</c>
      <c r="W2734" s="1">
        <f>学習データ!W2700*$B$37</f>
        <v>0</v>
      </c>
      <c r="X2734" s="1">
        <f>学習データ!X2700*$B$37</f>
        <v>0</v>
      </c>
      <c r="Y2734" s="1">
        <f>学習データ!Y2700*$B$37</f>
        <v>0</v>
      </c>
      <c r="Z2734" s="1">
        <f>学習データ!Z2700*$B$37</f>
        <v>0</v>
      </c>
      <c r="AA2734" s="1">
        <f>学習データ!AA2700*$B$37</f>
        <v>0</v>
      </c>
      <c r="AB2734" s="1">
        <f>学習データ!AB2700*$B$37</f>
        <v>0</v>
      </c>
      <c r="AC2734" s="1">
        <f>学習データ!AC2700*$B$37</f>
        <v>0</v>
      </c>
      <c r="AD2734" s="1">
        <f>学習データ!AD2700*$B$37</f>
        <v>0</v>
      </c>
      <c r="AE2734" s="14"/>
      <c r="AF2734" s="7">
        <v>6</v>
      </c>
      <c r="AG2734" s="1">
        <f>IF(学習データ!AG2677=6,1,0)</f>
        <v>0</v>
      </c>
      <c r="AH2734" s="29"/>
      <c r="AI2734" s="25"/>
      <c r="AJ2734" s="25"/>
      <c r="AK2734" s="25"/>
      <c r="AL2734" s="25"/>
      <c r="AM2734" s="25"/>
      <c r="AN2734" s="25"/>
      <c r="AO2734" s="25"/>
      <c r="AP2734" s="25"/>
      <c r="AQ2734" s="25"/>
      <c r="AR2734" s="25"/>
      <c r="AS2734" s="25"/>
      <c r="AT2734" s="25"/>
      <c r="AU2734" s="25"/>
      <c r="AV2734" s="25"/>
      <c r="AW2734" s="25"/>
      <c r="AX2734" s="25"/>
      <c r="AY2734" s="25"/>
      <c r="AZ2734" s="25"/>
      <c r="BA2734" s="25"/>
      <c r="BB2734" s="25"/>
      <c r="BC2734" s="25"/>
      <c r="BD2734" s="25"/>
      <c r="BE2734" s="25"/>
      <c r="BF2734" s="25"/>
      <c r="BG2734" s="25"/>
      <c r="BH2734" s="25"/>
      <c r="BI2734" s="25"/>
      <c r="BJ2734" s="25"/>
      <c r="BK2734" s="25"/>
      <c r="BL2734" s="25"/>
      <c r="BM2734" s="25"/>
      <c r="BN2734" s="25"/>
      <c r="BO2734" s="25"/>
      <c r="BP2734" s="25"/>
      <c r="BQ2734" s="23"/>
      <c r="BR2734" s="7">
        <v>10</v>
      </c>
      <c r="BS2734" s="1">
        <f t="shared" ca="1" si="14221"/>
        <v>0.28360324577328661</v>
      </c>
      <c r="BT2734" s="1">
        <f t="shared" ca="1" si="14222"/>
        <v>0.92700721195342761</v>
      </c>
      <c r="BU2734" s="1">
        <f t="shared" ca="1" si="14223"/>
        <v>0.99999718369247637</v>
      </c>
      <c r="BV2734" s="1">
        <f t="shared" ca="1" si="14224"/>
        <v>0.99999999893724323</v>
      </c>
      <c r="BW2734" s="1">
        <f t="shared" ca="1" si="14225"/>
        <v>0.99999999929001882</v>
      </c>
      <c r="BX2734" s="1">
        <f t="shared" ca="1" si="14226"/>
        <v>0.98896825357138707</v>
      </c>
      <c r="BY2734" s="1">
        <f t="shared" ca="1" si="14227"/>
        <v>0.21304750663745539</v>
      </c>
      <c r="BZ2734" s="1">
        <f t="shared" ca="1" si="14228"/>
        <v>0.99996337857779116</v>
      </c>
      <c r="CA2734" s="1">
        <f t="shared" ca="1" si="14229"/>
        <v>0.99999996123653156</v>
      </c>
      <c r="CB2734" s="1">
        <f t="shared" ca="1" si="14230"/>
        <v>0.98663076359910173</v>
      </c>
      <c r="CC2734" s="1">
        <f t="shared" ca="1" si="14231"/>
        <v>0.49243424998945773</v>
      </c>
      <c r="CD2734" s="25"/>
      <c r="CE2734" s="7">
        <v>10</v>
      </c>
      <c r="CF2734" s="1">
        <f t="shared" ca="1" si="14232"/>
        <v>0.81564558867939696</v>
      </c>
      <c r="CG2734" s="1">
        <f t="shared" ca="1" si="14233"/>
        <v>0.80109169368789779</v>
      </c>
      <c r="CH2734" s="1">
        <f t="shared" ca="1" si="14234"/>
        <v>0.99752300310927933</v>
      </c>
      <c r="CI2734" s="1">
        <f t="shared" ca="1" si="14235"/>
        <v>0.99988588595976002</v>
      </c>
      <c r="CJ2734" s="1">
        <f t="shared" ca="1" si="14236"/>
        <v>0.99999798514117244</v>
      </c>
      <c r="CK2734" s="1">
        <f t="shared" ca="1" si="14237"/>
        <v>0.9987070371521245</v>
      </c>
      <c r="CL2734" s="1">
        <f t="shared" ca="1" si="14238"/>
        <v>0.8834490811357335</v>
      </c>
      <c r="CM2734" s="1">
        <f t="shared" ca="1" si="14239"/>
        <v>0.97545081082944807</v>
      </c>
      <c r="CN2734" s="1">
        <f t="shared" ca="1" si="14240"/>
        <v>0.98109906572852479</v>
      </c>
      <c r="CO2734" s="1">
        <f t="shared" ca="1" si="14241"/>
        <v>0.9853875383845222</v>
      </c>
      <c r="CP2734" s="1">
        <f t="shared" ca="1" si="14242"/>
        <v>0.96166347483307113</v>
      </c>
      <c r="CQ2734" s="25"/>
      <c r="CR2734" s="25"/>
      <c r="CS2734" s="25"/>
      <c r="CT2734" s="25"/>
      <c r="CU2734" s="25"/>
      <c r="CV2734" s="25"/>
      <c r="CW2734" s="25"/>
      <c r="CX2734" s="25"/>
      <c r="CY2734" s="25"/>
      <c r="CZ2734" s="25"/>
      <c r="DA2734" s="25"/>
      <c r="DB2734" s="25"/>
      <c r="DC2734" s="25"/>
      <c r="DD2734" s="25"/>
      <c r="DE2734" s="40"/>
      <c r="DF2734" s="14"/>
      <c r="DG2734" s="14"/>
      <c r="DH2734" s="14"/>
      <c r="DI2734" s="14"/>
      <c r="DJ2734" s="14"/>
      <c r="DK2734" s="14"/>
      <c r="DL2734" s="14"/>
      <c r="DM2734" s="14"/>
      <c r="DN2734" s="14"/>
      <c r="DO2734" s="14"/>
      <c r="DP2734" s="14"/>
      <c r="DQ2734" s="14"/>
      <c r="DR2734" s="14"/>
      <c r="DS2734" s="14"/>
      <c r="DT2734" s="14"/>
      <c r="DU2734" s="14"/>
      <c r="DV2734" s="14"/>
      <c r="DW2734" s="14"/>
      <c r="DX2734" s="14"/>
      <c r="DY2734" s="14"/>
      <c r="DZ2734" s="14"/>
      <c r="EA2734" s="14"/>
      <c r="EB2734" s="14"/>
      <c r="EC2734" s="14"/>
      <c r="ED2734" s="14"/>
      <c r="EE2734" s="14"/>
      <c r="EF2734" s="19"/>
      <c r="EG2734" s="23"/>
      <c r="EH2734" s="50">
        <v>5</v>
      </c>
      <c r="EI2734" s="7">
        <v>0</v>
      </c>
      <c r="EJ2734" s="7">
        <v>1</v>
      </c>
      <c r="EK2734" s="7">
        <v>2</v>
      </c>
      <c r="EL2734" s="7">
        <v>3</v>
      </c>
      <c r="EM2734" s="7">
        <v>4</v>
      </c>
      <c r="EN2734" s="14"/>
      <c r="EO2734" s="14"/>
      <c r="EP2734" s="14"/>
      <c r="EQ2734" s="14"/>
      <c r="ER2734" s="14"/>
      <c r="ES2734" s="14"/>
      <c r="ET2734" s="23"/>
      <c r="EU2734" s="14"/>
      <c r="EV2734" s="14"/>
      <c r="EW2734" s="14"/>
      <c r="EX2734" s="14"/>
      <c r="EY2734" s="14"/>
      <c r="EZ2734" s="14"/>
      <c r="FA2734" s="14"/>
      <c r="FB2734" s="14"/>
      <c r="FC2734" s="19"/>
    </row>
    <row r="2735" spans="1:159" x14ac:dyDescent="0.2">
      <c r="A2735" s="55"/>
      <c r="B2735" s="18">
        <v>25</v>
      </c>
      <c r="C2735" s="1">
        <f>学習データ!C2701*$B$37</f>
        <v>0</v>
      </c>
      <c r="D2735" s="1">
        <f>学習データ!D2701*$B$37</f>
        <v>0</v>
      </c>
      <c r="E2735" s="1">
        <f>学習データ!E2701*$B$37</f>
        <v>0</v>
      </c>
      <c r="F2735" s="1">
        <f>学習データ!F2701*$B$37</f>
        <v>0</v>
      </c>
      <c r="G2735" s="1">
        <f>学習データ!G2701*$B$37</f>
        <v>0</v>
      </c>
      <c r="H2735" s="1">
        <f>学習データ!H2701*$B$37</f>
        <v>0</v>
      </c>
      <c r="I2735" s="1">
        <f>学習データ!I2701*$B$37</f>
        <v>158</v>
      </c>
      <c r="J2735" s="1">
        <f>学習データ!J2701*$B$37</f>
        <v>195</v>
      </c>
      <c r="K2735" s="1">
        <f>学習データ!K2701*$B$37</f>
        <v>17</v>
      </c>
      <c r="L2735" s="1">
        <f>学習データ!L2701*$B$37</f>
        <v>0</v>
      </c>
      <c r="M2735" s="1">
        <f>学習データ!M2701*$B$37</f>
        <v>0</v>
      </c>
      <c r="N2735" s="1">
        <f>学習データ!N2701*$B$37</f>
        <v>0</v>
      </c>
      <c r="O2735" s="1">
        <f>学習データ!O2701*$B$37</f>
        <v>0</v>
      </c>
      <c r="P2735" s="1">
        <f>学習データ!P2701*$B$37</f>
        <v>0</v>
      </c>
      <c r="Q2735" s="1">
        <f>学習データ!Q2701*$B$37</f>
        <v>0</v>
      </c>
      <c r="R2735" s="1">
        <f>学習データ!R2701*$B$37</f>
        <v>0</v>
      </c>
      <c r="S2735" s="1">
        <f>学習データ!S2701*$B$37</f>
        <v>0</v>
      </c>
      <c r="T2735" s="1">
        <f>学習データ!T2701*$B$37</f>
        <v>0</v>
      </c>
      <c r="U2735" s="1">
        <f>学習データ!U2701*$B$37</f>
        <v>0</v>
      </c>
      <c r="V2735" s="1">
        <f>学習データ!V2701*$B$37</f>
        <v>0</v>
      </c>
      <c r="W2735" s="1">
        <f>学習データ!W2701*$B$37</f>
        <v>0</v>
      </c>
      <c r="X2735" s="1">
        <f>学習データ!X2701*$B$37</f>
        <v>0</v>
      </c>
      <c r="Y2735" s="1">
        <f>学習データ!Y2701*$B$37</f>
        <v>0</v>
      </c>
      <c r="Z2735" s="1">
        <f>学習データ!Z2701*$B$37</f>
        <v>0</v>
      </c>
      <c r="AA2735" s="1">
        <f>学習データ!AA2701*$B$37</f>
        <v>0</v>
      </c>
      <c r="AB2735" s="1">
        <f>学習データ!AB2701*$B$37</f>
        <v>0</v>
      </c>
      <c r="AC2735" s="1">
        <f>学習データ!AC2701*$B$37</f>
        <v>0</v>
      </c>
      <c r="AD2735" s="1">
        <f>学習データ!AD2701*$B$37</f>
        <v>0</v>
      </c>
      <c r="AE2735" s="14"/>
      <c r="AF2735" s="7">
        <v>7</v>
      </c>
      <c r="AG2735" s="1">
        <f>IF(学習データ!AG2677=7,1,0)</f>
        <v>0</v>
      </c>
      <c r="AH2735" s="29"/>
      <c r="AI2735" s="25"/>
      <c r="AJ2735" s="25"/>
      <c r="AK2735" s="25"/>
      <c r="AL2735" s="25"/>
      <c r="AM2735" s="25"/>
      <c r="AN2735" s="25"/>
      <c r="AO2735" s="25"/>
      <c r="AP2735" s="25"/>
      <c r="AQ2735" s="25"/>
      <c r="AR2735" s="25"/>
      <c r="AS2735" s="25"/>
      <c r="AT2735" s="25"/>
      <c r="AU2735" s="25"/>
      <c r="AV2735" s="25"/>
      <c r="AW2735" s="25"/>
      <c r="AX2735" s="25"/>
      <c r="AY2735" s="25"/>
      <c r="AZ2735" s="25"/>
      <c r="BA2735" s="25"/>
      <c r="BB2735" s="25"/>
      <c r="BC2735" s="25"/>
      <c r="BD2735" s="25"/>
      <c r="BE2735" s="25"/>
      <c r="BF2735" s="25"/>
      <c r="BG2735" s="25"/>
      <c r="BH2735" s="25"/>
      <c r="BI2735" s="25"/>
      <c r="BJ2735" s="25"/>
      <c r="BK2735" s="25"/>
      <c r="BL2735" s="25"/>
      <c r="BM2735" s="25"/>
      <c r="BN2735" s="25"/>
      <c r="BO2735" s="25"/>
      <c r="BP2735" s="25"/>
      <c r="BQ2735" s="23"/>
      <c r="BR2735" s="7">
        <v>11</v>
      </c>
      <c r="BS2735" s="1">
        <f t="shared" ca="1" si="14221"/>
        <v>0.23871199007041283</v>
      </c>
      <c r="BT2735" s="1">
        <f t="shared" ca="1" si="14222"/>
        <v>0.99990482732548347</v>
      </c>
      <c r="BU2735" s="1">
        <f t="shared" ca="1" si="14223"/>
        <v>0.99999995515357676</v>
      </c>
      <c r="BV2735" s="1">
        <f t="shared" ca="1" si="14224"/>
        <v>0.99776990377350405</v>
      </c>
      <c r="BW2735" s="1">
        <f t="shared" ca="1" si="14225"/>
        <v>0.13069137879213819</v>
      </c>
      <c r="BX2735" s="1">
        <f t="shared" ca="1" si="14226"/>
        <v>0.19271477809069806</v>
      </c>
      <c r="BY2735" s="1">
        <f t="shared" ca="1" si="14227"/>
        <v>0.23714300153605961</v>
      </c>
      <c r="BZ2735" s="1">
        <f t="shared" ca="1" si="14228"/>
        <v>0.23714300153605961</v>
      </c>
      <c r="CA2735" s="1">
        <f t="shared" ca="1" si="14229"/>
        <v>0.99997305685322957</v>
      </c>
      <c r="CB2735" s="1">
        <f t="shared" ca="1" si="14230"/>
        <v>0.99547140158298908</v>
      </c>
      <c r="CC2735" s="1">
        <f t="shared" ca="1" si="14231"/>
        <v>0.26217702994779962</v>
      </c>
      <c r="CD2735" s="25"/>
      <c r="CE2735" s="7">
        <v>11</v>
      </c>
      <c r="CF2735" s="1">
        <f t="shared" ca="1" si="14232"/>
        <v>0.38853515438697339</v>
      </c>
      <c r="CG2735" s="1">
        <f t="shared" ca="1" si="14233"/>
        <v>0.9946323479688679</v>
      </c>
      <c r="CH2735" s="1">
        <f t="shared" ca="1" si="14234"/>
        <v>0.99898886337122716</v>
      </c>
      <c r="CI2735" s="1">
        <f t="shared" ca="1" si="14235"/>
        <v>0.99959927692450357</v>
      </c>
      <c r="CJ2735" s="1">
        <f t="shared" ca="1" si="14236"/>
        <v>0.99808854179591344</v>
      </c>
      <c r="CK2735" s="1">
        <f t="shared" ca="1" si="14237"/>
        <v>0.43188447598268703</v>
      </c>
      <c r="CL2735" s="1">
        <f t="shared" ca="1" si="14238"/>
        <v>0.42673007297672289</v>
      </c>
      <c r="CM2735" s="1">
        <f t="shared" ca="1" si="14239"/>
        <v>0.42673007297672289</v>
      </c>
      <c r="CN2735" s="1">
        <f t="shared" ca="1" si="14240"/>
        <v>0.97532725564888534</v>
      </c>
      <c r="CO2735" s="1">
        <f t="shared" ca="1" si="14241"/>
        <v>0.53423489257837919</v>
      </c>
      <c r="CP2735" s="1">
        <f t="shared" ca="1" si="14242"/>
        <v>0.88788267851446523</v>
      </c>
      <c r="CQ2735" s="14"/>
      <c r="CR2735" s="14"/>
      <c r="CS2735" s="14"/>
      <c r="CT2735" s="14"/>
      <c r="CU2735" s="14"/>
      <c r="CV2735" s="14"/>
      <c r="CW2735" s="14"/>
      <c r="CX2735" s="14"/>
      <c r="CY2735" s="14"/>
      <c r="CZ2735" s="14"/>
      <c r="DA2735" s="14"/>
      <c r="DB2735" s="14"/>
      <c r="DC2735" s="14"/>
      <c r="DD2735" s="14"/>
      <c r="DE2735" s="23"/>
      <c r="DF2735" s="14"/>
      <c r="DG2735" s="14"/>
      <c r="DH2735" s="14"/>
      <c r="DI2735" s="14"/>
      <c r="DJ2735" s="14"/>
      <c r="DK2735" s="14"/>
      <c r="DL2735" s="14"/>
      <c r="DM2735" s="14"/>
      <c r="DN2735" s="14"/>
      <c r="DO2735" s="14"/>
      <c r="DP2735" s="14"/>
      <c r="DQ2735" s="14"/>
      <c r="DR2735" s="14"/>
      <c r="DS2735" s="14"/>
      <c r="DT2735" s="14"/>
      <c r="DU2735" s="14"/>
      <c r="DV2735" s="14"/>
      <c r="DW2735" s="14"/>
      <c r="DX2735" s="14"/>
      <c r="DY2735" s="14"/>
      <c r="DZ2735" s="14"/>
      <c r="EA2735" s="14"/>
      <c r="EB2735" s="14"/>
      <c r="EC2735" s="14"/>
      <c r="ED2735" s="14"/>
      <c r="EE2735" s="14"/>
      <c r="EF2735" s="19"/>
      <c r="EG2735" s="23"/>
      <c r="EH2735" s="50"/>
      <c r="EI2735" s="7">
        <v>1</v>
      </c>
      <c r="EJ2735" s="1">
        <f t="shared" ref="EJ2735:EJ2738" ca="1" si="14259">1/(1+EXP(-SUMPRODUCT($EI$32:$EK$34,DQ2725:DS2727)+$EL$32))</f>
        <v>7.786486091585243E-2</v>
      </c>
      <c r="EK2735" s="1">
        <f t="shared" ref="EK2735:EK2738" ca="1" si="14260">1/(1+EXP(-SUMPRODUCT($EI$32:$EK$34,DR2725:DT2727)+$EL$32))</f>
        <v>5.4741079657410131E-2</v>
      </c>
      <c r="EL2735" s="1">
        <f t="shared" ref="EL2735:EL2738" ca="1" si="14261">1/(1+EXP(-SUMPRODUCT($EI$32:$EK$34,DS2725:DU2727)+$EL$32))</f>
        <v>5.2793176252498672E-2</v>
      </c>
      <c r="EM2735" s="1">
        <f t="shared" ref="EM2735:EM2738" ca="1" si="14262">1/(1+EXP(-SUMPRODUCT($EI$32:$EK$34,DT2725:DV2727)+$EL$32))</f>
        <v>1.0734541759562431E-2</v>
      </c>
      <c r="EN2735" s="14"/>
      <c r="EO2735" s="14"/>
      <c r="EP2735" s="14"/>
      <c r="EQ2735" s="14"/>
      <c r="ER2735" s="14"/>
      <c r="ES2735" s="14"/>
      <c r="ET2735" s="23"/>
      <c r="EU2735" s="14"/>
      <c r="EV2735" s="14"/>
      <c r="EW2735" s="14"/>
      <c r="EX2735" s="14"/>
      <c r="EY2735" s="14"/>
      <c r="EZ2735" s="14"/>
      <c r="FA2735" s="14"/>
      <c r="FB2735" s="14"/>
      <c r="FC2735" s="19"/>
    </row>
    <row r="2736" spans="1:159" x14ac:dyDescent="0.2">
      <c r="A2736" s="55"/>
      <c r="B2736" s="18">
        <v>26</v>
      </c>
      <c r="C2736" s="1">
        <f>学習データ!C2702*$B$37</f>
        <v>0</v>
      </c>
      <c r="D2736" s="1">
        <f>学習データ!D2702*$B$37</f>
        <v>0</v>
      </c>
      <c r="E2736" s="1">
        <f>学習データ!E2702*$B$37</f>
        <v>0</v>
      </c>
      <c r="F2736" s="1">
        <f>学習データ!F2702*$B$37</f>
        <v>0</v>
      </c>
      <c r="G2736" s="1">
        <f>学習データ!G2702*$B$37</f>
        <v>0</v>
      </c>
      <c r="H2736" s="1">
        <f>学習データ!H2702*$B$37</f>
        <v>0</v>
      </c>
      <c r="I2736" s="1">
        <f>学習データ!I2702*$B$37</f>
        <v>0</v>
      </c>
      <c r="J2736" s="1">
        <f>学習データ!J2702*$B$37</f>
        <v>0</v>
      </c>
      <c r="K2736" s="1">
        <f>学習データ!K2702*$B$37</f>
        <v>0</v>
      </c>
      <c r="L2736" s="1">
        <f>学習データ!L2702*$B$37</f>
        <v>0</v>
      </c>
      <c r="M2736" s="1">
        <f>学習データ!M2702*$B$37</f>
        <v>0</v>
      </c>
      <c r="N2736" s="1">
        <f>学習データ!N2702*$B$37</f>
        <v>0</v>
      </c>
      <c r="O2736" s="1">
        <f>学習データ!O2702*$B$37</f>
        <v>0</v>
      </c>
      <c r="P2736" s="1">
        <f>学習データ!P2702*$B$37</f>
        <v>0</v>
      </c>
      <c r="Q2736" s="1">
        <f>学習データ!Q2702*$B$37</f>
        <v>0</v>
      </c>
      <c r="R2736" s="1">
        <f>学習データ!R2702*$B$37</f>
        <v>0</v>
      </c>
      <c r="S2736" s="1">
        <f>学習データ!S2702*$B$37</f>
        <v>0</v>
      </c>
      <c r="T2736" s="1">
        <f>学習データ!T2702*$B$37</f>
        <v>0</v>
      </c>
      <c r="U2736" s="1">
        <f>学習データ!U2702*$B$37</f>
        <v>0</v>
      </c>
      <c r="V2736" s="1">
        <f>学習データ!V2702*$B$37</f>
        <v>0</v>
      </c>
      <c r="W2736" s="1">
        <f>学習データ!W2702*$B$37</f>
        <v>0</v>
      </c>
      <c r="X2736" s="1">
        <f>学習データ!X2702*$B$37</f>
        <v>0</v>
      </c>
      <c r="Y2736" s="1">
        <f>学習データ!Y2702*$B$37</f>
        <v>0</v>
      </c>
      <c r="Z2736" s="1">
        <f>学習データ!Z2702*$B$37</f>
        <v>0</v>
      </c>
      <c r="AA2736" s="1">
        <f>学習データ!AA2702*$B$37</f>
        <v>0</v>
      </c>
      <c r="AB2736" s="1">
        <f>学習データ!AB2702*$B$37</f>
        <v>0</v>
      </c>
      <c r="AC2736" s="1">
        <f>学習データ!AC2702*$B$37</f>
        <v>0</v>
      </c>
      <c r="AD2736" s="1">
        <f>学習データ!AD2702*$B$37</f>
        <v>0</v>
      </c>
      <c r="AE2736" s="14"/>
      <c r="AF2736" s="7">
        <v>8</v>
      </c>
      <c r="AG2736" s="1">
        <f>IF(学習データ!AG2677=8,1,0)</f>
        <v>0</v>
      </c>
      <c r="AH2736" s="29"/>
      <c r="AI2736" s="25"/>
      <c r="AJ2736" s="25"/>
      <c r="AK2736" s="25"/>
      <c r="AL2736" s="25"/>
      <c r="AM2736" s="25"/>
      <c r="AN2736" s="25"/>
      <c r="AO2736" s="25"/>
      <c r="AP2736" s="25"/>
      <c r="AQ2736" s="25"/>
      <c r="AR2736" s="25"/>
      <c r="AS2736" s="25"/>
      <c r="AT2736" s="25"/>
      <c r="AU2736" s="25"/>
      <c r="AV2736" s="25"/>
      <c r="AW2736" s="25"/>
      <c r="AX2736" s="25"/>
      <c r="AY2736" s="25"/>
      <c r="AZ2736" s="25"/>
      <c r="BA2736" s="25"/>
      <c r="BB2736" s="25"/>
      <c r="BC2736" s="25"/>
      <c r="BD2736" s="25"/>
      <c r="BE2736" s="25"/>
      <c r="BF2736" s="25"/>
      <c r="BG2736" s="25"/>
      <c r="BH2736" s="25"/>
      <c r="BI2736" s="25"/>
      <c r="BJ2736" s="25"/>
      <c r="BK2736" s="25"/>
      <c r="BL2736" s="25"/>
      <c r="BM2736" s="25"/>
      <c r="BN2736" s="25"/>
      <c r="BO2736" s="25"/>
      <c r="BP2736" s="25"/>
      <c r="BQ2736" s="23"/>
      <c r="BR2736" s="14"/>
      <c r="BS2736" s="14"/>
      <c r="BT2736" s="14"/>
      <c r="BU2736" s="14"/>
      <c r="BV2736" s="14"/>
      <c r="BW2736" s="14"/>
      <c r="BX2736" s="14"/>
      <c r="BY2736" s="14"/>
      <c r="BZ2736" s="14"/>
      <c r="CA2736" s="14"/>
      <c r="CB2736" s="14"/>
      <c r="CC2736" s="14"/>
      <c r="CD2736" s="14"/>
      <c r="CE2736" s="14"/>
      <c r="CF2736" s="14"/>
      <c r="CG2736" s="14"/>
      <c r="CH2736" s="14"/>
      <c r="CI2736" s="14"/>
      <c r="CJ2736" s="14"/>
      <c r="CK2736" s="14"/>
      <c r="CL2736" s="14"/>
      <c r="CM2736" s="14"/>
      <c r="CN2736" s="14"/>
      <c r="CO2736" s="14"/>
      <c r="CP2736" s="14"/>
      <c r="CQ2736" s="14"/>
      <c r="CR2736" s="14"/>
      <c r="CS2736" s="14"/>
      <c r="CT2736" s="14"/>
      <c r="CU2736" s="14"/>
      <c r="CV2736" s="14"/>
      <c r="CW2736" s="14"/>
      <c r="CX2736" s="14"/>
      <c r="CY2736" s="14"/>
      <c r="CZ2736" s="14"/>
      <c r="DA2736" s="14"/>
      <c r="DB2736" s="14"/>
      <c r="DC2736" s="14"/>
      <c r="DD2736" s="14"/>
      <c r="DE2736" s="23"/>
      <c r="DF2736" s="14"/>
      <c r="DG2736" s="14"/>
      <c r="DH2736" s="14"/>
      <c r="DI2736" s="14"/>
      <c r="DJ2736" s="14"/>
      <c r="DK2736" s="14"/>
      <c r="DL2736" s="14"/>
      <c r="DM2736" s="14"/>
      <c r="DN2736" s="14"/>
      <c r="DO2736" s="14"/>
      <c r="DP2736" s="14"/>
      <c r="DQ2736" s="14"/>
      <c r="DR2736" s="14"/>
      <c r="DS2736" s="14"/>
      <c r="DT2736" s="14"/>
      <c r="DU2736" s="14"/>
      <c r="DV2736" s="14"/>
      <c r="DW2736" s="14"/>
      <c r="DX2736" s="14"/>
      <c r="DY2736" s="14"/>
      <c r="DZ2736" s="14"/>
      <c r="EA2736" s="14"/>
      <c r="EB2736" s="14"/>
      <c r="EC2736" s="14"/>
      <c r="ED2736" s="14"/>
      <c r="EE2736" s="14"/>
      <c r="EF2736" s="19"/>
      <c r="EG2736" s="23"/>
      <c r="EH2736" s="50"/>
      <c r="EI2736" s="7">
        <v>2</v>
      </c>
      <c r="EJ2736" s="1">
        <f t="shared" ca="1" si="14259"/>
        <v>0.21848280620161797</v>
      </c>
      <c r="EK2736" s="1">
        <f t="shared" ca="1" si="14260"/>
        <v>5.2921331500452196E-2</v>
      </c>
      <c r="EL2736" s="1">
        <f t="shared" ca="1" si="14261"/>
        <v>5.0234320000978869E-2</v>
      </c>
      <c r="EM2736" s="1">
        <f t="shared" ca="1" si="14262"/>
        <v>1.231745884447473E-2</v>
      </c>
      <c r="EN2736" s="14"/>
      <c r="EO2736" s="14"/>
      <c r="EP2736" s="14"/>
      <c r="EQ2736" s="14"/>
      <c r="ER2736" s="14"/>
      <c r="ES2736" s="14"/>
      <c r="ET2736" s="23"/>
      <c r="EU2736" s="14"/>
      <c r="EV2736" s="14"/>
      <c r="EW2736" s="14"/>
      <c r="EX2736" s="14"/>
      <c r="EY2736" s="14"/>
      <c r="EZ2736" s="14"/>
      <c r="FA2736" s="14"/>
      <c r="FB2736" s="14"/>
      <c r="FC2736" s="19"/>
    </row>
    <row r="2737" spans="1:159" x14ac:dyDescent="0.2">
      <c r="A2737" s="55"/>
      <c r="B2737" s="18">
        <v>27</v>
      </c>
      <c r="C2737" s="1">
        <f>学習データ!C2703*$B$37</f>
        <v>0</v>
      </c>
      <c r="D2737" s="1">
        <f>学習データ!D2703*$B$37</f>
        <v>0</v>
      </c>
      <c r="E2737" s="1">
        <f>学習データ!E2703*$B$37</f>
        <v>0</v>
      </c>
      <c r="F2737" s="1">
        <f>学習データ!F2703*$B$37</f>
        <v>0</v>
      </c>
      <c r="G2737" s="1">
        <f>学習データ!G2703*$B$37</f>
        <v>0</v>
      </c>
      <c r="H2737" s="1">
        <f>学習データ!H2703*$B$37</f>
        <v>0</v>
      </c>
      <c r="I2737" s="1">
        <f>学習データ!I2703*$B$37</f>
        <v>0</v>
      </c>
      <c r="J2737" s="1">
        <f>学習データ!J2703*$B$37</f>
        <v>0</v>
      </c>
      <c r="K2737" s="1">
        <f>学習データ!K2703*$B$37</f>
        <v>0</v>
      </c>
      <c r="L2737" s="1">
        <f>学習データ!L2703*$B$37</f>
        <v>0</v>
      </c>
      <c r="M2737" s="1">
        <f>学習データ!M2703*$B$37</f>
        <v>0</v>
      </c>
      <c r="N2737" s="1">
        <f>学習データ!N2703*$B$37</f>
        <v>0</v>
      </c>
      <c r="O2737" s="1">
        <f>学習データ!O2703*$B$37</f>
        <v>0</v>
      </c>
      <c r="P2737" s="1">
        <f>学習データ!P2703*$B$37</f>
        <v>0</v>
      </c>
      <c r="Q2737" s="1">
        <f>学習データ!Q2703*$B$37</f>
        <v>0</v>
      </c>
      <c r="R2737" s="1">
        <f>学習データ!R2703*$B$37</f>
        <v>0</v>
      </c>
      <c r="S2737" s="1">
        <f>学習データ!S2703*$B$37</f>
        <v>0</v>
      </c>
      <c r="T2737" s="1">
        <f>学習データ!T2703*$B$37</f>
        <v>0</v>
      </c>
      <c r="U2737" s="1">
        <f>学習データ!U2703*$B$37</f>
        <v>0</v>
      </c>
      <c r="V2737" s="1">
        <f>学習データ!V2703*$B$37</f>
        <v>0</v>
      </c>
      <c r="W2737" s="1">
        <f>学習データ!W2703*$B$37</f>
        <v>0</v>
      </c>
      <c r="X2737" s="1">
        <f>学習データ!X2703*$B$37</f>
        <v>0</v>
      </c>
      <c r="Y2737" s="1">
        <f>学習データ!Y2703*$B$37</f>
        <v>0</v>
      </c>
      <c r="Z2737" s="1">
        <f>学習データ!Z2703*$B$37</f>
        <v>0</v>
      </c>
      <c r="AA2737" s="1">
        <f>学習データ!AA2703*$B$37</f>
        <v>0</v>
      </c>
      <c r="AB2737" s="1">
        <f>学習データ!AB2703*$B$37</f>
        <v>0</v>
      </c>
      <c r="AC2737" s="1">
        <f>学習データ!AC2703*$B$37</f>
        <v>0</v>
      </c>
      <c r="AD2737" s="1">
        <f>学習データ!AD2703*$B$37</f>
        <v>0</v>
      </c>
      <c r="AE2737" s="14"/>
      <c r="AF2737" s="7">
        <v>9</v>
      </c>
      <c r="AG2737" s="1">
        <f>IF(学習データ!AG2677=9,1,0)</f>
        <v>0</v>
      </c>
      <c r="AH2737" s="29"/>
      <c r="AI2737" s="25"/>
      <c r="AJ2737" s="25"/>
      <c r="AK2737" s="25"/>
      <c r="AL2737" s="25"/>
      <c r="AM2737" s="25"/>
      <c r="AN2737" s="25"/>
      <c r="AO2737" s="25"/>
      <c r="AP2737" s="25"/>
      <c r="AQ2737" s="25"/>
      <c r="AR2737" s="25"/>
      <c r="AS2737" s="25"/>
      <c r="AT2737" s="25"/>
      <c r="AU2737" s="25"/>
      <c r="AV2737" s="25"/>
      <c r="AW2737" s="25"/>
      <c r="AX2737" s="25"/>
      <c r="AY2737" s="25"/>
      <c r="AZ2737" s="25"/>
      <c r="BA2737" s="25"/>
      <c r="BB2737" s="25"/>
      <c r="BC2737" s="25"/>
      <c r="BD2737" s="25"/>
      <c r="BE2737" s="25"/>
      <c r="BF2737" s="25"/>
      <c r="BG2737" s="25"/>
      <c r="BH2737" s="25"/>
      <c r="BI2737" s="25"/>
      <c r="BJ2737" s="25"/>
      <c r="BK2737" s="25"/>
      <c r="BL2737" s="25"/>
      <c r="BM2737" s="25"/>
      <c r="BN2737" s="25"/>
      <c r="BO2737" s="25"/>
      <c r="BP2737" s="25"/>
      <c r="BQ2737" s="23"/>
      <c r="BR2737" s="14"/>
      <c r="BS2737" s="14"/>
      <c r="BT2737" s="14"/>
      <c r="BU2737" s="14"/>
      <c r="BV2737" s="14"/>
      <c r="BW2737" s="14"/>
      <c r="BX2737" s="14"/>
      <c r="BY2737" s="14"/>
      <c r="BZ2737" s="14"/>
      <c r="CA2737" s="14"/>
      <c r="CB2737" s="14"/>
      <c r="CC2737" s="14"/>
      <c r="CD2737" s="14"/>
      <c r="CE2737" s="14"/>
      <c r="CF2737" s="14"/>
      <c r="CG2737" s="14"/>
      <c r="CH2737" s="14"/>
      <c r="CI2737" s="14"/>
      <c r="CJ2737" s="14"/>
      <c r="CK2737" s="14"/>
      <c r="CL2737" s="14"/>
      <c r="CM2737" s="14"/>
      <c r="CN2737" s="14"/>
      <c r="CO2737" s="14"/>
      <c r="CP2737" s="14"/>
      <c r="CQ2737" s="14"/>
      <c r="CR2737" s="14"/>
      <c r="CS2737" s="14"/>
      <c r="CT2737" s="14"/>
      <c r="CU2737" s="14"/>
      <c r="CV2737" s="14"/>
      <c r="CW2737" s="14"/>
      <c r="CX2737" s="14"/>
      <c r="CY2737" s="14"/>
      <c r="CZ2737" s="14"/>
      <c r="DA2737" s="14"/>
      <c r="DB2737" s="14"/>
      <c r="DC2737" s="14"/>
      <c r="DD2737" s="14"/>
      <c r="DE2737" s="23"/>
      <c r="DF2737" s="26"/>
      <c r="DG2737" s="25"/>
      <c r="DH2737" s="25"/>
      <c r="DI2737" s="25"/>
      <c r="DJ2737" s="25"/>
      <c r="DK2737" s="25"/>
      <c r="DL2737" s="25"/>
      <c r="DM2737" s="14"/>
      <c r="DN2737" s="14"/>
      <c r="DO2737" s="14"/>
      <c r="DP2737" s="14"/>
      <c r="DQ2737" s="14"/>
      <c r="DR2737" s="14"/>
      <c r="DS2737" s="14"/>
      <c r="DT2737" s="14"/>
      <c r="DU2737" s="14"/>
      <c r="DV2737" s="14"/>
      <c r="DW2737" s="14"/>
      <c r="DX2737" s="14"/>
      <c r="DY2737" s="14"/>
      <c r="DZ2737" s="14"/>
      <c r="EA2737" s="14"/>
      <c r="EB2737" s="14"/>
      <c r="EC2737" s="14"/>
      <c r="ED2737" s="14"/>
      <c r="EE2737" s="14"/>
      <c r="EF2737" s="19"/>
      <c r="EG2737" s="23"/>
      <c r="EH2737" s="50"/>
      <c r="EI2737" s="7">
        <v>3</v>
      </c>
      <c r="EJ2737" s="1">
        <f t="shared" ca="1" si="14259"/>
        <v>0.15105798245491411</v>
      </c>
      <c r="EK2737" s="1">
        <f t="shared" ca="1" si="14260"/>
        <v>5.2858650735498988E-2</v>
      </c>
      <c r="EL2737" s="1">
        <f t="shared" ca="1" si="14261"/>
        <v>5.2763409756358952E-2</v>
      </c>
      <c r="EM2737" s="1">
        <f t="shared" ca="1" si="14262"/>
        <v>5.7820701301180957E-2</v>
      </c>
      <c r="EN2737" s="14"/>
      <c r="EO2737" s="14"/>
      <c r="EP2737" s="14"/>
      <c r="EQ2737" s="14"/>
      <c r="ER2737" s="14"/>
      <c r="ES2737" s="14"/>
      <c r="ET2737" s="23"/>
      <c r="EU2737" s="14"/>
      <c r="EV2737" s="14"/>
      <c r="EW2737" s="14"/>
      <c r="EX2737" s="14"/>
      <c r="EY2737" s="14"/>
      <c r="EZ2737" s="14"/>
      <c r="FA2737" s="14"/>
      <c r="FB2737" s="14"/>
      <c r="FC2737" s="19"/>
    </row>
    <row r="2738" spans="1:159" ht="13.8" thickBot="1" x14ac:dyDescent="0.25">
      <c r="A2738" s="56"/>
      <c r="B2738" s="20">
        <v>28</v>
      </c>
      <c r="C2738" s="6">
        <f>学習データ!C2704*$B$37</f>
        <v>0</v>
      </c>
      <c r="D2738" s="6">
        <f>学習データ!D2704*$B$37</f>
        <v>0</v>
      </c>
      <c r="E2738" s="6">
        <f>学習データ!E2704*$B$37</f>
        <v>0</v>
      </c>
      <c r="F2738" s="6">
        <f>学習データ!F2704*$B$37</f>
        <v>0</v>
      </c>
      <c r="G2738" s="6">
        <f>学習データ!G2704*$B$37</f>
        <v>0</v>
      </c>
      <c r="H2738" s="6">
        <f>学習データ!H2704*$B$37</f>
        <v>0</v>
      </c>
      <c r="I2738" s="6">
        <f>学習データ!I2704*$B$37</f>
        <v>0</v>
      </c>
      <c r="J2738" s="6">
        <f>学習データ!J2704*$B$37</f>
        <v>0</v>
      </c>
      <c r="K2738" s="6">
        <f>学習データ!K2704*$B$37</f>
        <v>0</v>
      </c>
      <c r="L2738" s="6">
        <f>学習データ!L2704*$B$37</f>
        <v>0</v>
      </c>
      <c r="M2738" s="6">
        <f>学習データ!M2704*$B$37</f>
        <v>0</v>
      </c>
      <c r="N2738" s="6">
        <f>学習データ!N2704*$B$37</f>
        <v>0</v>
      </c>
      <c r="O2738" s="6">
        <f>学習データ!O2704*$B$37</f>
        <v>0</v>
      </c>
      <c r="P2738" s="6">
        <f>学習データ!P2704*$B$37</f>
        <v>0</v>
      </c>
      <c r="Q2738" s="6">
        <f>学習データ!Q2704*$B$37</f>
        <v>0</v>
      </c>
      <c r="R2738" s="6">
        <f>学習データ!R2704*$B$37</f>
        <v>0</v>
      </c>
      <c r="S2738" s="6">
        <f>学習データ!S2704*$B$37</f>
        <v>0</v>
      </c>
      <c r="T2738" s="6">
        <f>学習データ!T2704*$B$37</f>
        <v>0</v>
      </c>
      <c r="U2738" s="6">
        <f>学習データ!U2704*$B$37</f>
        <v>0</v>
      </c>
      <c r="V2738" s="6">
        <f>学習データ!V2704*$B$37</f>
        <v>0</v>
      </c>
      <c r="W2738" s="6">
        <f>学習データ!W2704*$B$37</f>
        <v>0</v>
      </c>
      <c r="X2738" s="6">
        <f>学習データ!X2704*$B$37</f>
        <v>0</v>
      </c>
      <c r="Y2738" s="6">
        <f>学習データ!Y2704*$B$37</f>
        <v>0</v>
      </c>
      <c r="Z2738" s="6">
        <f>学習データ!Z2704*$B$37</f>
        <v>0</v>
      </c>
      <c r="AA2738" s="6">
        <f>学習データ!AA2704*$B$37</f>
        <v>0</v>
      </c>
      <c r="AB2738" s="6">
        <f>学習データ!AB2704*$B$37</f>
        <v>0</v>
      </c>
      <c r="AC2738" s="6">
        <f>学習データ!AC2704*$B$37</f>
        <v>0</v>
      </c>
      <c r="AD2738" s="6">
        <f>学習データ!AD2704*$B$37</f>
        <v>0</v>
      </c>
      <c r="AE2738" s="21"/>
      <c r="AF2738" s="21"/>
      <c r="AG2738" s="21"/>
      <c r="AH2738" s="30"/>
      <c r="AI2738" s="31"/>
      <c r="AJ2738" s="31"/>
      <c r="AK2738" s="31"/>
      <c r="AL2738" s="31"/>
      <c r="AM2738" s="31"/>
      <c r="AN2738" s="31"/>
      <c r="AO2738" s="31"/>
      <c r="AP2738" s="31"/>
      <c r="AQ2738" s="31"/>
      <c r="AR2738" s="31"/>
      <c r="AS2738" s="31"/>
      <c r="AT2738" s="31"/>
      <c r="AU2738" s="31"/>
      <c r="AV2738" s="31"/>
      <c r="AW2738" s="31"/>
      <c r="AX2738" s="31"/>
      <c r="AY2738" s="31"/>
      <c r="AZ2738" s="31"/>
      <c r="BA2738" s="31"/>
      <c r="BB2738" s="31"/>
      <c r="BC2738" s="31"/>
      <c r="BD2738" s="31"/>
      <c r="BE2738" s="31"/>
      <c r="BF2738" s="31"/>
      <c r="BG2738" s="31"/>
      <c r="BH2738" s="31"/>
      <c r="BI2738" s="31"/>
      <c r="BJ2738" s="31"/>
      <c r="BK2738" s="31"/>
      <c r="BL2738" s="31"/>
      <c r="BM2738" s="31"/>
      <c r="BN2738" s="31"/>
      <c r="BO2738" s="31"/>
      <c r="BP2738" s="31"/>
      <c r="BQ2738" s="24"/>
      <c r="BR2738" s="21"/>
      <c r="BS2738" s="21"/>
      <c r="BT2738" s="21"/>
      <c r="BU2738" s="21"/>
      <c r="BV2738" s="21"/>
      <c r="BW2738" s="21"/>
      <c r="BX2738" s="21"/>
      <c r="BY2738" s="21"/>
      <c r="BZ2738" s="21"/>
      <c r="CA2738" s="21"/>
      <c r="CB2738" s="21"/>
      <c r="CC2738" s="21"/>
      <c r="CD2738" s="21"/>
      <c r="CE2738" s="21"/>
      <c r="CF2738" s="21"/>
      <c r="CG2738" s="21"/>
      <c r="CH2738" s="21"/>
      <c r="CI2738" s="21"/>
      <c r="CJ2738" s="21"/>
      <c r="CK2738" s="21"/>
      <c r="CL2738" s="21"/>
      <c r="CM2738" s="21"/>
      <c r="CN2738" s="21"/>
      <c r="CO2738" s="21"/>
      <c r="CP2738" s="21"/>
      <c r="CQ2738" s="21"/>
      <c r="CR2738" s="21"/>
      <c r="CS2738" s="21"/>
      <c r="CT2738" s="21"/>
      <c r="CU2738" s="21"/>
      <c r="CV2738" s="21"/>
      <c r="CW2738" s="21"/>
      <c r="CX2738" s="21"/>
      <c r="CY2738" s="21"/>
      <c r="CZ2738" s="21"/>
      <c r="DA2738" s="21"/>
      <c r="DB2738" s="21"/>
      <c r="DC2738" s="21"/>
      <c r="DD2738" s="21"/>
      <c r="DE2738" s="24"/>
      <c r="DF2738" s="21"/>
      <c r="DG2738" s="21"/>
      <c r="DH2738" s="21"/>
      <c r="DI2738" s="21"/>
      <c r="DJ2738" s="21"/>
      <c r="DK2738" s="21"/>
      <c r="DL2738" s="21"/>
      <c r="DM2738" s="21"/>
      <c r="DN2738" s="21"/>
      <c r="DO2738" s="21"/>
      <c r="DP2738" s="21"/>
      <c r="DQ2738" s="21"/>
      <c r="DR2738" s="21"/>
      <c r="DS2738" s="21"/>
      <c r="DT2738" s="21"/>
      <c r="DU2738" s="21"/>
      <c r="DV2738" s="21"/>
      <c r="DW2738" s="21"/>
      <c r="DX2738" s="21"/>
      <c r="DY2738" s="21"/>
      <c r="DZ2738" s="21"/>
      <c r="EA2738" s="21"/>
      <c r="EB2738" s="21"/>
      <c r="EC2738" s="21"/>
      <c r="ED2738" s="21"/>
      <c r="EE2738" s="21"/>
      <c r="EF2738" s="22"/>
      <c r="EG2738" s="24"/>
      <c r="EH2738" s="50"/>
      <c r="EI2738" s="7">
        <v>4</v>
      </c>
      <c r="EJ2738" s="1">
        <f t="shared" ca="1" si="14259"/>
        <v>6.8904419256670235E-2</v>
      </c>
      <c r="EK2738" s="1">
        <f t="shared" ca="1" si="14260"/>
        <v>4.867252533368812E-2</v>
      </c>
      <c r="EL2738" s="1">
        <f t="shared" ca="1" si="14261"/>
        <v>4.0441007657885879E-2</v>
      </c>
      <c r="EM2738" s="1">
        <f t="shared" ca="1" si="14262"/>
        <v>0.20324651646389705</v>
      </c>
      <c r="EN2738" s="21"/>
      <c r="EO2738" s="21"/>
      <c r="EP2738" s="21"/>
      <c r="EQ2738" s="21"/>
      <c r="ER2738" s="21"/>
      <c r="ES2738" s="21"/>
      <c r="ET2738" s="24"/>
      <c r="EU2738" s="21"/>
      <c r="EV2738" s="21"/>
      <c r="EW2738" s="21"/>
      <c r="EX2738" s="21"/>
      <c r="EY2738" s="21"/>
      <c r="EZ2738" s="21"/>
      <c r="FA2738" s="21"/>
      <c r="FB2738" s="21"/>
      <c r="FC2738" s="22"/>
    </row>
    <row r="2739" spans="1:159" x14ac:dyDescent="0.2">
      <c r="A2739" s="54">
        <v>91</v>
      </c>
      <c r="B2739" s="15" t="s">
        <v>12</v>
      </c>
      <c r="C2739" s="16"/>
      <c r="D2739" s="16"/>
      <c r="E2739" s="16"/>
      <c r="F2739" s="16"/>
      <c r="G2739" s="16"/>
      <c r="H2739" s="16"/>
      <c r="I2739" s="16"/>
      <c r="J2739" s="16"/>
      <c r="K2739" s="16"/>
      <c r="L2739" s="16"/>
      <c r="M2739" s="16"/>
      <c r="N2739" s="16"/>
      <c r="O2739" s="16"/>
      <c r="P2739" s="16"/>
      <c r="Q2739" s="16"/>
      <c r="R2739" s="16"/>
      <c r="S2739" s="16"/>
      <c r="T2739" s="16"/>
      <c r="U2739" s="16"/>
      <c r="V2739" s="16"/>
      <c r="W2739" s="16"/>
      <c r="X2739" s="16"/>
      <c r="Y2739" s="16"/>
      <c r="Z2739" s="16"/>
      <c r="AA2739" s="16"/>
      <c r="AB2739" s="16"/>
      <c r="AC2739" s="16"/>
      <c r="AD2739" s="16"/>
      <c r="AE2739" s="16"/>
      <c r="AF2739" s="16"/>
      <c r="AG2739" s="16"/>
      <c r="AH2739" s="28"/>
      <c r="AI2739" s="32"/>
      <c r="AJ2739" s="32"/>
      <c r="AK2739" s="32"/>
      <c r="AL2739" s="32"/>
      <c r="AM2739" s="32"/>
      <c r="AN2739" s="32"/>
      <c r="AO2739" s="32"/>
      <c r="AP2739" s="32"/>
      <c r="AQ2739" s="32"/>
      <c r="AR2739" s="32"/>
      <c r="AS2739" s="32"/>
      <c r="AT2739" s="32"/>
      <c r="AU2739" s="32"/>
      <c r="AV2739" s="32"/>
      <c r="AW2739" s="32"/>
      <c r="AX2739" s="32"/>
      <c r="AY2739" s="32"/>
      <c r="AZ2739" s="32"/>
      <c r="BA2739" s="32"/>
      <c r="BB2739" s="32"/>
      <c r="BC2739" s="32"/>
      <c r="BD2739" s="32"/>
      <c r="BE2739" s="32"/>
      <c r="BF2739" s="32"/>
      <c r="BG2739" s="32"/>
      <c r="BH2739" s="32"/>
      <c r="BI2739" s="32"/>
      <c r="BJ2739" s="32"/>
      <c r="BK2739" s="32"/>
      <c r="BL2739" s="32"/>
      <c r="BM2739" s="32"/>
      <c r="BN2739" s="32"/>
      <c r="BO2739" s="32"/>
      <c r="BP2739" s="32"/>
      <c r="BQ2739" s="15"/>
      <c r="BR2739" s="16" t="s">
        <v>9</v>
      </c>
      <c r="BS2739" s="16"/>
      <c r="BT2739" s="16"/>
      <c r="BU2739" s="16"/>
      <c r="BV2739" s="16"/>
      <c r="BW2739" s="16"/>
      <c r="BX2739" s="16" t="s">
        <v>16</v>
      </c>
      <c r="BY2739" s="16"/>
      <c r="BZ2739" s="16"/>
      <c r="CA2739" s="16"/>
      <c r="CB2739" s="16"/>
      <c r="CC2739" s="16"/>
      <c r="CD2739" s="16"/>
      <c r="CE2739" s="16" t="s">
        <v>13</v>
      </c>
      <c r="CF2739" s="16"/>
      <c r="CG2739" s="16"/>
      <c r="CH2739" s="16"/>
      <c r="CI2739" s="16"/>
      <c r="CJ2739" s="16"/>
      <c r="CK2739" s="16" t="s">
        <v>16</v>
      </c>
      <c r="CL2739" s="16"/>
      <c r="CM2739" s="16"/>
      <c r="CN2739" s="16"/>
      <c r="CO2739" s="16"/>
      <c r="CP2739" s="16"/>
      <c r="CQ2739" s="32"/>
      <c r="CR2739" s="16" t="s">
        <v>14</v>
      </c>
      <c r="CS2739" s="16"/>
      <c r="CT2739" s="16"/>
      <c r="CU2739" s="16"/>
      <c r="CV2739" s="16"/>
      <c r="CW2739" s="16"/>
      <c r="CX2739" s="16" t="s">
        <v>16</v>
      </c>
      <c r="CY2739" s="16"/>
      <c r="CZ2739" s="16"/>
      <c r="DA2739" s="16"/>
      <c r="DB2739" s="16"/>
      <c r="DC2739" s="32"/>
      <c r="DD2739" s="32"/>
      <c r="DE2739" s="39"/>
      <c r="DF2739" s="32"/>
      <c r="DG2739" s="16" t="s">
        <v>29</v>
      </c>
      <c r="DH2739" s="16"/>
      <c r="DI2739" s="16"/>
      <c r="DJ2739" s="16"/>
      <c r="DK2739" s="16"/>
      <c r="DL2739" s="16"/>
      <c r="DM2739" s="16"/>
      <c r="DN2739" s="16"/>
      <c r="DO2739" s="32"/>
      <c r="DP2739" s="16" t="s">
        <v>29</v>
      </c>
      <c r="DQ2739" s="16"/>
      <c r="DR2739" s="16"/>
      <c r="DS2739" s="16"/>
      <c r="DT2739" s="16"/>
      <c r="DU2739" s="16"/>
      <c r="DV2739" s="32"/>
      <c r="DW2739" s="16"/>
      <c r="DX2739" s="32"/>
      <c r="DY2739" s="16"/>
      <c r="DZ2739" s="16" t="s">
        <v>29</v>
      </c>
      <c r="EA2739" s="16"/>
      <c r="EB2739" s="16"/>
      <c r="EC2739" s="16"/>
      <c r="ED2739" s="16"/>
      <c r="EE2739" s="16"/>
      <c r="EF2739" s="17"/>
      <c r="EG2739" s="15"/>
      <c r="EH2739" s="32" t="s">
        <v>15</v>
      </c>
      <c r="EI2739" s="32"/>
      <c r="EJ2739" s="32"/>
      <c r="EK2739" s="32"/>
      <c r="EL2739" s="32"/>
      <c r="EM2739" s="32"/>
      <c r="EN2739" s="16"/>
      <c r="EO2739" s="16"/>
      <c r="EP2739" s="16"/>
      <c r="EQ2739" s="16"/>
      <c r="ER2739" s="16"/>
      <c r="ES2739" s="16"/>
      <c r="ET2739" s="15"/>
      <c r="EU2739" s="16"/>
      <c r="EV2739" s="16"/>
      <c r="EW2739" s="16"/>
      <c r="EX2739" s="16"/>
      <c r="EY2739" s="16"/>
      <c r="EZ2739" s="16"/>
      <c r="FA2739" s="16"/>
      <c r="FB2739" s="16"/>
      <c r="FC2739" s="17"/>
    </row>
    <row r="2740" spans="1:159" x14ac:dyDescent="0.2">
      <c r="A2740" s="55"/>
      <c r="B2740" s="18">
        <v>0</v>
      </c>
      <c r="C2740" s="7">
        <v>1</v>
      </c>
      <c r="D2740" s="7">
        <v>2</v>
      </c>
      <c r="E2740" s="7">
        <v>3</v>
      </c>
      <c r="F2740" s="7">
        <v>4</v>
      </c>
      <c r="G2740" s="7">
        <v>5</v>
      </c>
      <c r="H2740" s="7">
        <v>6</v>
      </c>
      <c r="I2740" s="7">
        <v>7</v>
      </c>
      <c r="J2740" s="7">
        <v>8</v>
      </c>
      <c r="K2740" s="7">
        <v>9</v>
      </c>
      <c r="L2740" s="7">
        <v>10</v>
      </c>
      <c r="M2740" s="7">
        <v>11</v>
      </c>
      <c r="N2740" s="7">
        <v>12</v>
      </c>
      <c r="O2740" s="7">
        <v>13</v>
      </c>
      <c r="P2740" s="7">
        <v>14</v>
      </c>
      <c r="Q2740" s="7">
        <v>15</v>
      </c>
      <c r="R2740" s="7">
        <v>16</v>
      </c>
      <c r="S2740" s="7">
        <v>17</v>
      </c>
      <c r="T2740" s="7">
        <v>18</v>
      </c>
      <c r="U2740" s="7">
        <v>19</v>
      </c>
      <c r="V2740" s="7">
        <v>20</v>
      </c>
      <c r="W2740" s="7">
        <v>21</v>
      </c>
      <c r="X2740" s="7">
        <v>22</v>
      </c>
      <c r="Y2740" s="7">
        <v>23</v>
      </c>
      <c r="Z2740" s="7">
        <v>24</v>
      </c>
      <c r="AA2740" s="7">
        <v>25</v>
      </c>
      <c r="AB2740" s="7">
        <v>26</v>
      </c>
      <c r="AC2740" s="7">
        <v>27</v>
      </c>
      <c r="AD2740" s="7">
        <v>28</v>
      </c>
      <c r="AE2740" s="14"/>
      <c r="AF2740" s="14"/>
      <c r="AG2740" s="14"/>
      <c r="AH2740" s="29"/>
      <c r="AI2740" s="25"/>
      <c r="AJ2740" s="7">
        <v>0</v>
      </c>
      <c r="AK2740" s="7">
        <v>1</v>
      </c>
      <c r="AL2740" s="7">
        <v>2</v>
      </c>
      <c r="AM2740" s="7">
        <v>3</v>
      </c>
      <c r="AN2740" s="7">
        <v>4</v>
      </c>
      <c r="AO2740" s="7">
        <v>5</v>
      </c>
      <c r="AP2740" s="7">
        <v>6</v>
      </c>
      <c r="AQ2740" s="7">
        <v>7</v>
      </c>
      <c r="AR2740" s="7">
        <v>8</v>
      </c>
      <c r="AS2740" s="7">
        <v>9</v>
      </c>
      <c r="AT2740" s="7">
        <v>10</v>
      </c>
      <c r="AU2740" s="7">
        <v>11</v>
      </c>
      <c r="AV2740" s="7">
        <v>12</v>
      </c>
      <c r="AW2740" s="7">
        <v>13</v>
      </c>
      <c r="AX2740" s="7">
        <v>14</v>
      </c>
      <c r="AY2740" s="25"/>
      <c r="AZ2740" s="7">
        <v>0</v>
      </c>
      <c r="BA2740" s="7">
        <v>1</v>
      </c>
      <c r="BB2740" s="7">
        <v>2</v>
      </c>
      <c r="BC2740" s="7">
        <v>3</v>
      </c>
      <c r="BD2740" s="7">
        <v>4</v>
      </c>
      <c r="BE2740" s="7">
        <v>5</v>
      </c>
      <c r="BF2740" s="7">
        <v>6</v>
      </c>
      <c r="BG2740" s="7">
        <v>7</v>
      </c>
      <c r="BH2740" s="7">
        <v>8</v>
      </c>
      <c r="BI2740" s="7">
        <v>9</v>
      </c>
      <c r="BJ2740" s="7">
        <v>10</v>
      </c>
      <c r="BK2740" s="7">
        <v>11</v>
      </c>
      <c r="BL2740" s="7">
        <v>12</v>
      </c>
      <c r="BM2740" s="7">
        <v>13</v>
      </c>
      <c r="BN2740" s="7">
        <v>14</v>
      </c>
      <c r="BO2740" s="25"/>
      <c r="BP2740" s="25"/>
      <c r="BQ2740" s="23"/>
      <c r="BR2740" s="7">
        <v>0</v>
      </c>
      <c r="BS2740" s="7">
        <v>1</v>
      </c>
      <c r="BT2740" s="7">
        <v>2</v>
      </c>
      <c r="BU2740" s="7">
        <v>3</v>
      </c>
      <c r="BV2740" s="7">
        <v>4</v>
      </c>
      <c r="BW2740" s="7">
        <v>5</v>
      </c>
      <c r="BX2740" s="7">
        <v>6</v>
      </c>
      <c r="BY2740" s="7">
        <v>7</v>
      </c>
      <c r="BZ2740" s="7">
        <v>8</v>
      </c>
      <c r="CA2740" s="7">
        <v>9</v>
      </c>
      <c r="CB2740" s="7">
        <v>10</v>
      </c>
      <c r="CC2740" s="7">
        <v>11</v>
      </c>
      <c r="CD2740" s="25"/>
      <c r="CE2740" s="7">
        <v>0</v>
      </c>
      <c r="CF2740" s="7">
        <v>1</v>
      </c>
      <c r="CG2740" s="7">
        <v>2</v>
      </c>
      <c r="CH2740" s="7">
        <v>3</v>
      </c>
      <c r="CI2740" s="7">
        <v>4</v>
      </c>
      <c r="CJ2740" s="7">
        <v>5</v>
      </c>
      <c r="CK2740" s="7">
        <v>6</v>
      </c>
      <c r="CL2740" s="7">
        <v>7</v>
      </c>
      <c r="CM2740" s="7">
        <v>8</v>
      </c>
      <c r="CN2740" s="7">
        <v>9</v>
      </c>
      <c r="CO2740" s="7">
        <v>10</v>
      </c>
      <c r="CP2740" s="7">
        <v>11</v>
      </c>
      <c r="CQ2740" s="25"/>
      <c r="CR2740" s="7">
        <v>0</v>
      </c>
      <c r="CS2740" s="7">
        <v>1</v>
      </c>
      <c r="CT2740" s="7">
        <v>2</v>
      </c>
      <c r="CU2740" s="7">
        <v>3</v>
      </c>
      <c r="CV2740" s="7">
        <v>4</v>
      </c>
      <c r="CW2740" s="7">
        <v>5</v>
      </c>
      <c r="CX2740" s="7">
        <v>6</v>
      </c>
      <c r="CY2740" s="7">
        <v>7</v>
      </c>
      <c r="CZ2740" s="7">
        <v>8</v>
      </c>
      <c r="DA2740" s="7">
        <v>9</v>
      </c>
      <c r="DB2740" s="7">
        <v>10</v>
      </c>
      <c r="DC2740" s="7">
        <v>11</v>
      </c>
      <c r="DD2740" s="25"/>
      <c r="DE2740" s="40"/>
      <c r="DF2740" s="50">
        <v>1</v>
      </c>
      <c r="DG2740" s="7">
        <v>0</v>
      </c>
      <c r="DH2740" s="7">
        <v>1</v>
      </c>
      <c r="DI2740" s="7">
        <v>2</v>
      </c>
      <c r="DJ2740" s="7">
        <v>3</v>
      </c>
      <c r="DK2740" s="7">
        <v>4</v>
      </c>
      <c r="DL2740" s="7">
        <v>5</v>
      </c>
      <c r="DM2740" s="7">
        <v>6</v>
      </c>
      <c r="DN2740" s="25"/>
      <c r="DO2740" s="50">
        <v>2</v>
      </c>
      <c r="DP2740" s="7">
        <v>0</v>
      </c>
      <c r="DQ2740" s="7">
        <v>1</v>
      </c>
      <c r="DR2740" s="7">
        <v>2</v>
      </c>
      <c r="DS2740" s="7">
        <v>3</v>
      </c>
      <c r="DT2740" s="7">
        <v>4</v>
      </c>
      <c r="DU2740" s="7">
        <v>5</v>
      </c>
      <c r="DV2740" s="7">
        <v>6</v>
      </c>
      <c r="DW2740" s="25"/>
      <c r="DX2740" s="50">
        <v>3</v>
      </c>
      <c r="DY2740" s="7">
        <v>0</v>
      </c>
      <c r="DZ2740" s="7">
        <v>1</v>
      </c>
      <c r="EA2740" s="7">
        <v>2</v>
      </c>
      <c r="EB2740" s="7">
        <v>3</v>
      </c>
      <c r="EC2740" s="7">
        <v>4</v>
      </c>
      <c r="ED2740" s="7">
        <v>5</v>
      </c>
      <c r="EE2740" s="7">
        <v>6</v>
      </c>
      <c r="EF2740" s="29"/>
      <c r="EG2740" s="23"/>
      <c r="EH2740" s="50">
        <v>1</v>
      </c>
      <c r="EI2740" s="7">
        <v>0</v>
      </c>
      <c r="EJ2740" s="7">
        <v>1</v>
      </c>
      <c r="EK2740" s="7">
        <v>2</v>
      </c>
      <c r="EL2740" s="7">
        <v>3</v>
      </c>
      <c r="EM2740" s="7">
        <v>4</v>
      </c>
      <c r="EN2740" s="14"/>
      <c r="EO2740" s="14"/>
      <c r="EP2740" s="14"/>
      <c r="EQ2740" s="14"/>
      <c r="ER2740" s="14"/>
      <c r="ES2740" s="14"/>
      <c r="ET2740" s="23"/>
      <c r="EU2740" s="7"/>
      <c r="EV2740" s="7" t="s">
        <v>1</v>
      </c>
      <c r="EW2740" s="14"/>
      <c r="EX2740" s="7"/>
      <c r="EY2740" s="7" t="s">
        <v>8</v>
      </c>
      <c r="EZ2740" s="14"/>
      <c r="FA2740" s="14"/>
      <c r="FB2740" s="14"/>
      <c r="FC2740" s="19"/>
    </row>
    <row r="2741" spans="1:159" x14ac:dyDescent="0.2">
      <c r="A2741" s="55"/>
      <c r="B2741" s="18">
        <v>1</v>
      </c>
      <c r="C2741" s="1">
        <f>学習データ!C2707*$B$37</f>
        <v>0</v>
      </c>
      <c r="D2741" s="1">
        <f>学習データ!D2707*$B$37</f>
        <v>0</v>
      </c>
      <c r="E2741" s="1">
        <f>学習データ!E2707*$B$37</f>
        <v>0</v>
      </c>
      <c r="F2741" s="1">
        <f>学習データ!F2707*$B$37</f>
        <v>0</v>
      </c>
      <c r="G2741" s="1">
        <f>学習データ!G2707*$B$37</f>
        <v>0</v>
      </c>
      <c r="H2741" s="1">
        <f>学習データ!H2707*$B$37</f>
        <v>0</v>
      </c>
      <c r="I2741" s="1">
        <f>学習データ!I2707*$B$37</f>
        <v>0</v>
      </c>
      <c r="J2741" s="1">
        <f>学習データ!J2707*$B$37</f>
        <v>0</v>
      </c>
      <c r="K2741" s="1">
        <f>学習データ!K2707*$B$37</f>
        <v>0</v>
      </c>
      <c r="L2741" s="1">
        <f>学習データ!L2707*$B$37</f>
        <v>0</v>
      </c>
      <c r="M2741" s="1">
        <f>学習データ!M2707*$B$37</f>
        <v>0</v>
      </c>
      <c r="N2741" s="1">
        <f>学習データ!N2707*$B$37</f>
        <v>0</v>
      </c>
      <c r="O2741" s="1">
        <f>学習データ!O2707*$B$37</f>
        <v>0</v>
      </c>
      <c r="P2741" s="1">
        <f>学習データ!P2707*$B$37</f>
        <v>0</v>
      </c>
      <c r="Q2741" s="1">
        <f>学習データ!Q2707*$B$37</f>
        <v>0</v>
      </c>
      <c r="R2741" s="1">
        <f>学習データ!R2707*$B$37</f>
        <v>0</v>
      </c>
      <c r="S2741" s="1">
        <f>学習データ!S2707*$B$37</f>
        <v>0</v>
      </c>
      <c r="T2741" s="1">
        <f>学習データ!T2707*$B$37</f>
        <v>0</v>
      </c>
      <c r="U2741" s="1">
        <f>学習データ!U2707*$B$37</f>
        <v>0</v>
      </c>
      <c r="V2741" s="1">
        <f>学習データ!V2707*$B$37</f>
        <v>0</v>
      </c>
      <c r="W2741" s="1">
        <f>学習データ!W2707*$B$37</f>
        <v>0</v>
      </c>
      <c r="X2741" s="1">
        <f>学習データ!X2707*$B$37</f>
        <v>0</v>
      </c>
      <c r="Y2741" s="1">
        <f>学習データ!Y2707*$B$37</f>
        <v>0</v>
      </c>
      <c r="Z2741" s="1">
        <f>学習データ!Z2707*$B$37</f>
        <v>0</v>
      </c>
      <c r="AA2741" s="1">
        <f>学習データ!AA2707*$B$37</f>
        <v>0</v>
      </c>
      <c r="AB2741" s="1">
        <f>学習データ!AB2707*$B$37</f>
        <v>0</v>
      </c>
      <c r="AC2741" s="1">
        <f>学習データ!AC2707*$B$37</f>
        <v>0</v>
      </c>
      <c r="AD2741" s="1">
        <f>学習データ!AD2707*$B$37</f>
        <v>0</v>
      </c>
      <c r="AE2741" s="14"/>
      <c r="AF2741" s="14"/>
      <c r="AG2741" s="14"/>
      <c r="AH2741" s="29"/>
      <c r="AI2741" s="25"/>
      <c r="AJ2741" s="7">
        <v>1</v>
      </c>
      <c r="AK2741" s="36">
        <f t="shared" ref="AK2741:AK2754" ca="1" si="14263">MAX(OFFSET(C2741,$B2740,B$40,2,2))*$AJ$37</f>
        <v>0</v>
      </c>
      <c r="AL2741" s="36">
        <f t="shared" ref="AL2741:AL2754" ca="1" si="14264">MAX(OFFSET(D2741,$B2740,C$40,2,2))*$AJ$37</f>
        <v>0</v>
      </c>
      <c r="AM2741" s="36">
        <f t="shared" ref="AM2741:AM2754" ca="1" si="14265">MAX(OFFSET(E2741,$B2740,D$40,2,2))*$AJ$37</f>
        <v>0</v>
      </c>
      <c r="AN2741" s="36">
        <f t="shared" ref="AN2741:AN2754" ca="1" si="14266">MAX(OFFSET(F2741,$B2740,E$40,2,2))*$AJ$37</f>
        <v>0</v>
      </c>
      <c r="AO2741" s="36">
        <f t="shared" ref="AO2741:AO2754" ca="1" si="14267">MAX(OFFSET(G2741,$B2740,F$40,2,2))*$AJ$37</f>
        <v>0</v>
      </c>
      <c r="AP2741" s="36">
        <f t="shared" ref="AP2741:AP2754" ca="1" si="14268">MAX(OFFSET(H2741,$B2740,G$40,2,2))*$AJ$37</f>
        <v>0</v>
      </c>
      <c r="AQ2741" s="36">
        <f t="shared" ref="AQ2741:AQ2754" ca="1" si="14269">MAX(OFFSET(I2741,$B2740,H$40,2,2))*$AJ$37</f>
        <v>0</v>
      </c>
      <c r="AR2741" s="36">
        <f t="shared" ref="AR2741:AR2754" ca="1" si="14270">MAX(OFFSET(J2741,$B2740,I$40,2,2))*$AJ$37</f>
        <v>0</v>
      </c>
      <c r="AS2741" s="36">
        <f t="shared" ref="AS2741:AS2754" ca="1" si="14271">MAX(OFFSET(K2741,$B2740,J$40,2,2))*$AJ$37</f>
        <v>0</v>
      </c>
      <c r="AT2741" s="36">
        <f t="shared" ref="AT2741:AT2754" ca="1" si="14272">MAX(OFFSET(L2741,$B2740,K$40,2,2))*$AJ$37</f>
        <v>0</v>
      </c>
      <c r="AU2741" s="36">
        <f t="shared" ref="AU2741:AU2754" ca="1" si="14273">MAX(OFFSET(M2741,$B2740,L$40,2,2))*$AJ$37</f>
        <v>0</v>
      </c>
      <c r="AV2741" s="36">
        <f t="shared" ref="AV2741:AV2754" ca="1" si="14274">MAX(OFFSET(N2741,$B2740,M$40,2,2))*$AJ$37</f>
        <v>0</v>
      </c>
      <c r="AW2741" s="36">
        <f t="shared" ref="AW2741:AW2754" ca="1" si="14275">MAX(OFFSET(O2741,$B2740,N$40,2,2))*$AJ$37</f>
        <v>0</v>
      </c>
      <c r="AX2741" s="36">
        <f t="shared" ref="AX2741:AX2754" ca="1" si="14276">MAX(OFFSET(P2741,$B2740,O$40,2,2))*$AJ$37</f>
        <v>0</v>
      </c>
      <c r="AY2741" s="25"/>
      <c r="AZ2741" s="7">
        <v>1</v>
      </c>
      <c r="BA2741" s="36">
        <f t="shared" ref="BA2741:BA2754" ca="1" si="14277">IF(AK2741&gt;$BA$37,AK2741*$BC$37,0)</f>
        <v>0</v>
      </c>
      <c r="BB2741" s="36">
        <f t="shared" ref="BB2741:BB2754" ca="1" si="14278">IF(AL2741&gt;$BA$37,AL2741*$BC$37,0)</f>
        <v>0</v>
      </c>
      <c r="BC2741" s="36">
        <f t="shared" ref="BC2741:BC2754" ca="1" si="14279">IF(AM2741&gt;$BA$37,AM2741*$BC$37,0)</f>
        <v>0</v>
      </c>
      <c r="BD2741" s="36">
        <f t="shared" ref="BD2741:BD2754" ca="1" si="14280">IF(AN2741&gt;$BA$37,AN2741*$BC$37,0)</f>
        <v>0</v>
      </c>
      <c r="BE2741" s="36">
        <f t="shared" ref="BE2741:BE2754" ca="1" si="14281">IF(AO2741&gt;$BA$37,AO2741*$BC$37,0)</f>
        <v>0</v>
      </c>
      <c r="BF2741" s="36">
        <f t="shared" ref="BF2741:BF2754" ca="1" si="14282">IF(AP2741&gt;$BA$37,AP2741*$BC$37,0)</f>
        <v>0</v>
      </c>
      <c r="BG2741" s="36">
        <f t="shared" ref="BG2741:BG2754" ca="1" si="14283">IF(AQ2741&gt;$BA$37,AQ2741*$BC$37,0)</f>
        <v>0</v>
      </c>
      <c r="BH2741" s="36">
        <f t="shared" ref="BH2741:BH2754" ca="1" si="14284">IF(AR2741&gt;$BA$37,AR2741*$BC$37,0)</f>
        <v>0</v>
      </c>
      <c r="BI2741" s="36">
        <f t="shared" ref="BI2741:BI2754" ca="1" si="14285">IF(AS2741&gt;$BA$37,AS2741*$BC$37,0)</f>
        <v>0</v>
      </c>
      <c r="BJ2741" s="36">
        <f t="shared" ref="BJ2741:BJ2754" ca="1" si="14286">IF(AT2741&gt;$BA$37,AT2741*$BC$37,0)</f>
        <v>0</v>
      </c>
      <c r="BK2741" s="36">
        <f t="shared" ref="BK2741:BK2754" ca="1" si="14287">IF(AU2741&gt;$BA$37,AU2741*$BC$37,0)</f>
        <v>0</v>
      </c>
      <c r="BL2741" s="36">
        <f t="shared" ref="BL2741:BL2754" ca="1" si="14288">IF(AV2741&gt;$BA$37,AV2741*$BC$37,0)</f>
        <v>0</v>
      </c>
      <c r="BM2741" s="36">
        <f t="shared" ref="BM2741:BM2754" ca="1" si="14289">IF(AW2741&gt;$BA$37,AW2741*$BC$37,0)</f>
        <v>0</v>
      </c>
      <c r="BN2741" s="36">
        <f t="shared" ref="BN2741:BN2754" ca="1" si="14290">IF(AX2741&gt;$BA$37,AX2741*$BC$37,0)</f>
        <v>0</v>
      </c>
      <c r="BO2741" s="25"/>
      <c r="BP2741" s="25"/>
      <c r="BQ2741" s="23"/>
      <c r="BR2741" s="7">
        <v>1</v>
      </c>
      <c r="BS2741" s="1">
        <f t="shared" ref="BS2741:BS2751" ca="1" si="14291">1/(1+EXP(-SUMPRODUCT($BS$15:$BV$18,BA2741:BD2744)+$BW$15))</f>
        <v>0.48160743256383232</v>
      </c>
      <c r="BT2741" s="1">
        <f t="shared" ref="BT2741:BT2751" ca="1" si="14292">1/(1+EXP(-SUMPRODUCT($BS$15:$BV$18,BB2741:BE2744)+$BW$15))</f>
        <v>0.48160743256383232</v>
      </c>
      <c r="BU2741" s="1">
        <f t="shared" ref="BU2741:BU2751" ca="1" si="14293">1/(1+EXP(-SUMPRODUCT($BS$15:$BV$18,BC2741:BF2744)+$BW$15))</f>
        <v>0.70206714445492679</v>
      </c>
      <c r="BV2741" s="1">
        <f t="shared" ref="BV2741:BV2751" ca="1" si="14294">1/(1+EXP(-SUMPRODUCT($BS$15:$BV$18,BD2741:BG2744)+$BW$15))</f>
        <v>0.81237916851895275</v>
      </c>
      <c r="BW2741" s="1">
        <f t="shared" ref="BW2741:BW2751" ca="1" si="14295">1/(1+EXP(-SUMPRODUCT($BS$15:$BV$18,BE2741:BH2744)+$BW$15))</f>
        <v>0.91655948677094923</v>
      </c>
      <c r="BX2741" s="1">
        <f t="shared" ref="BX2741:BX2751" ca="1" si="14296">1/(1+EXP(-SUMPRODUCT($BS$15:$BV$18,BF2741:BI2744)+$BW$15))</f>
        <v>0.85961906449098913</v>
      </c>
      <c r="BY2741" s="1">
        <f t="shared" ref="BY2741:BY2751" ca="1" si="14297">1/(1+EXP(-SUMPRODUCT($BS$15:$BV$18,BG2741:BJ2744)+$BW$15))</f>
        <v>0.9693955251924723</v>
      </c>
      <c r="BZ2741" s="1">
        <f t="shared" ref="BZ2741:BZ2751" ca="1" si="14298">1/(1+EXP(-SUMPRODUCT($BS$15:$BV$18,BH2741:BK2744)+$BW$15))</f>
        <v>0.94008911506370141</v>
      </c>
      <c r="CA2741" s="1">
        <f t="shared" ref="CA2741:CA2751" ca="1" si="14299">1/(1+EXP(-SUMPRODUCT($BS$15:$BV$18,BI2741:BL2744)+$BW$15))</f>
        <v>0.900120679052688</v>
      </c>
      <c r="CB2741" s="1">
        <f t="shared" ref="CB2741:CB2751" ca="1" si="14300">1/(1+EXP(-SUMPRODUCT($BS$15:$BV$18,BJ2741:BM2744)+$BW$15))</f>
        <v>0.80355847056652141</v>
      </c>
      <c r="CC2741" s="1">
        <f t="shared" ref="CC2741:CC2751" ca="1" si="14301">1/(1+EXP(-SUMPRODUCT($BS$15:$BV$18,BK2741:BN2744)+$BW$15))</f>
        <v>0.52243876551043933</v>
      </c>
      <c r="CD2741" s="25"/>
      <c r="CE2741" s="7">
        <v>1</v>
      </c>
      <c r="CF2741" s="1">
        <f t="shared" ref="CF2741:CF2751" ca="1" si="14302">1/(1+EXP(-SUMPRODUCT($BS$19:$BV$22,BA2741:BD2744)+$BW$19))</f>
        <v>0.16845687140215862</v>
      </c>
      <c r="CG2741" s="1">
        <f t="shared" ref="CG2741:CG2751" ca="1" si="14303">1/(1+EXP(-SUMPRODUCT($BS$19:$BV$22,BB2741:BE2744)+$BW$19))</f>
        <v>0.16845687140215862</v>
      </c>
      <c r="CH2741" s="1">
        <f t="shared" ref="CH2741:CH2751" ca="1" si="14304">1/(1+EXP(-SUMPRODUCT($BS$19:$BV$22,BC2741:BF2744)+$BW$19))</f>
        <v>1.0696836864139194E-2</v>
      </c>
      <c r="CI2741" s="1">
        <f t="shared" ref="CI2741:CI2751" ca="1" si="14305">1/(1+EXP(-SUMPRODUCT($BS$19:$BV$22,BD2741:BG2744)+$BW$19))</f>
        <v>3.0805486024382241E-3</v>
      </c>
      <c r="CJ2741" s="1">
        <f t="shared" ref="CJ2741:CJ2751" ca="1" si="14306">1/(1+EXP(-SUMPRODUCT($BS$19:$BV$22,BE2741:BH2744)+$BW$19))</f>
        <v>1.1614262290529752E-5</v>
      </c>
      <c r="CK2741" s="1">
        <f t="shared" ref="CK2741:CK2751" ca="1" si="14307">1/(1+EXP(-SUMPRODUCT($BS$19:$BV$22,BF2741:BI2744)+$BW$19))</f>
        <v>3.7493743446784175E-2</v>
      </c>
      <c r="CL2741" s="1">
        <f t="shared" ref="CL2741:CL2751" ca="1" si="14308">1/(1+EXP(-SUMPRODUCT($BS$19:$BV$22,BG2741:BJ2744)+$BW$19))</f>
        <v>1.6867497401100193E-5</v>
      </c>
      <c r="CM2741" s="1">
        <f t="shared" ref="CM2741:CM2751" ca="1" si="14309">1/(1+EXP(-SUMPRODUCT($BS$19:$BV$22,BH2741:BK2744)+$BW$19))</f>
        <v>4.0423171441087823E-5</v>
      </c>
      <c r="CN2741" s="1">
        <f t="shared" ref="CN2741:CN2751" ca="1" si="14310">1/(1+EXP(-SUMPRODUCT($BS$19:$BV$22,BI2741:BL2744)+$BW$19))</f>
        <v>3.7797387728176184E-3</v>
      </c>
      <c r="CO2741" s="1">
        <f t="shared" ref="CO2741:CO2751" ca="1" si="14311">1/(1+EXP(-SUMPRODUCT($BS$19:$BV$22,BJ2741:BM2744)+$BW$19))</f>
        <v>2.3467665274053088E-2</v>
      </c>
      <c r="CP2741" s="1">
        <f t="shared" ref="CP2741:CP2751" ca="1" si="14312">1/(1+EXP(-SUMPRODUCT($BS$19:$BV$22,BK2741:BN2744)+$BW$19))</f>
        <v>0.23375483602488442</v>
      </c>
      <c r="CQ2741" s="25"/>
      <c r="CR2741" s="7">
        <v>1</v>
      </c>
      <c r="CS2741" s="1">
        <f t="shared" ref="CS2741:CS2751" ca="1" si="14313">1/(1+EXP(-SUMPRODUCT($BS$23:$BV$26,BA2741:BD2744)+$BW$23))</f>
        <v>1.8689893644914347E-2</v>
      </c>
      <c r="CT2741" s="1">
        <f t="shared" ref="CT2741:CT2751" ca="1" si="14314">1/(1+EXP(-SUMPRODUCT($BS$23:$BV$26,BB2741:BE2744)+$BW$23))</f>
        <v>1.8689893644914347E-2</v>
      </c>
      <c r="CU2741" s="1">
        <f t="shared" ref="CU2741:CU2751" ca="1" si="14315">1/(1+EXP(-SUMPRODUCT($BS$23:$BV$26,BC2741:BF2744)+$BW$23))</f>
        <v>3.0861622297762268E-2</v>
      </c>
      <c r="CV2741" s="1">
        <f t="shared" ref="CV2741:CV2751" ca="1" si="14316">1/(1+EXP(-SUMPRODUCT($BS$23:$BV$26,BD2741:BG2744)+$BW$23))</f>
        <v>0.2532271953844854</v>
      </c>
      <c r="CW2741" s="1">
        <f t="shared" ref="CW2741:CW2751" ca="1" si="14317">1/(1+EXP(-SUMPRODUCT($BS$23:$BV$26,BE2741:BH2744)+$BW$23))</f>
        <v>4.6310186706904961E-2</v>
      </c>
      <c r="CX2741" s="1">
        <f t="shared" ref="CX2741:CX2751" ca="1" si="14318">1/(1+EXP(-SUMPRODUCT($BS$23:$BV$26,BF2741:BI2744)+$BW$23))</f>
        <v>7.1532546333448299E-2</v>
      </c>
      <c r="CY2741" s="1">
        <f t="shared" ref="CY2741:CY2751" ca="1" si="14319">1/(1+EXP(-SUMPRODUCT($BS$23:$BV$26,BG2741:BJ2744)+$BW$23))</f>
        <v>0.4645551585950719</v>
      </c>
      <c r="CZ2741" s="1">
        <f t="shared" ref="CZ2741:CZ2751" ca="1" si="14320">1/(1+EXP(-SUMPRODUCT($BS$23:$BV$26,BH2741:BK2744)+$BW$23))</f>
        <v>1.8154979762939089E-2</v>
      </c>
      <c r="DA2741" s="1">
        <f t="shared" ref="DA2741:DA2751" ca="1" si="14321">1/(1+EXP(-SUMPRODUCT($BS$23:$BV$26,BI2741:BL2744)+$BW$23))</f>
        <v>0.11173039699104002</v>
      </c>
      <c r="DB2741" s="1">
        <f t="shared" ref="DB2741:DB2751" ca="1" si="14322">1/(1+EXP(-SUMPRODUCT($BS$23:$BV$26,BJ2741:BM2744)+$BW$23))</f>
        <v>2.9568599659065629E-2</v>
      </c>
      <c r="DC2741" s="1">
        <f t="shared" ref="DC2741:DC2751" ca="1" si="14323">1/(1+EXP(-SUMPRODUCT($BS$23:$BV$26,BK2741:BN2744)+$BW$23))</f>
        <v>6.0597820106135869E-3</v>
      </c>
      <c r="DD2741" s="25"/>
      <c r="DE2741" s="40"/>
      <c r="DF2741" s="50"/>
      <c r="DG2741" s="7">
        <v>1</v>
      </c>
      <c r="DH2741" s="1">
        <f t="shared" ref="DH2741:DH2746" ca="1" si="14324">MAX(OFFSET(BS2741,$BR2740,BR$40,2,2))*$DF$37</f>
        <v>0.48160743256383232</v>
      </c>
      <c r="DI2741" s="1">
        <f t="shared" ref="DI2741:DI2746" ca="1" si="14325">MAX(OFFSET(BT2741,$BR2740,BS$40,2,2))*$DF$37</f>
        <v>0.82904048786549844</v>
      </c>
      <c r="DJ2741" s="1">
        <f t="shared" ref="DJ2741:DJ2746" ca="1" si="14326">MAX(OFFSET(BU2741,$BR2740,BT$40,2,2))*$DF$37</f>
        <v>0.98638580511085761</v>
      </c>
      <c r="DK2741" s="1">
        <f t="shared" ref="DK2741:DK2746" ca="1" si="14327">MAX(OFFSET(BV2741,$BR2740,BU$40,2,2))*$DF$37</f>
        <v>0.99357714516534634</v>
      </c>
      <c r="DL2741" s="1">
        <f t="shared" ref="DL2741:DL2746" ca="1" si="14328">MAX(OFFSET(BW2741,$BR2740,BV$40,2,2))*$DF$37</f>
        <v>0.95556306772680366</v>
      </c>
      <c r="DM2741" s="1">
        <f t="shared" ref="DM2741:DM2746" ca="1" si="14329">MAX(OFFSET(BX2741,$BR2740,BW$40,2,2))*$DF$37</f>
        <v>0.70000926568885458</v>
      </c>
      <c r="DN2741" s="25"/>
      <c r="DO2741" s="50"/>
      <c r="DP2741" s="7">
        <v>1</v>
      </c>
      <c r="DQ2741" s="1">
        <f t="shared" ref="DQ2741:DQ2746" ca="1" si="14330">MAX(OFFSET(CF2741,$CE2740,CE$40,2,2))*$DF$37</f>
        <v>0.16845687140215862</v>
      </c>
      <c r="DR2741" s="1">
        <f t="shared" ref="DR2741:DR2746" ca="1" si="14331">MAX(OFFSET(CG2741,$CE2740,CF$40,2,2))*$DF$37</f>
        <v>0.22393188407732212</v>
      </c>
      <c r="DS2741" s="1">
        <f t="shared" ref="DS2741:DS2746" ca="1" si="14332">MAX(OFFSET(CH2741,$CE2740,CG$40,2,2))*$DF$37</f>
        <v>0.48751124026083142</v>
      </c>
      <c r="DT2741" s="1">
        <f t="shared" ref="DT2741:DT2746" ca="1" si="14333">MAX(OFFSET(CI2741,$CE2740,CH$40,2,2))*$DF$37</f>
        <v>0.89390467197340218</v>
      </c>
      <c r="DU2741" s="1">
        <f t="shared" ref="DU2741:DU2746" ca="1" si="14334">MAX(OFFSET(CJ2741,$CE2740,CI$40,2,2))*$DF$37</f>
        <v>9.5288254672612038E-2</v>
      </c>
      <c r="DV2741" s="1">
        <f t="shared" ref="DV2741:DV2746" ca="1" si="14335">MAX(OFFSET(CK2741,$CE2740,CJ$40,2,2))*$DF$37</f>
        <v>0.23375483602488442</v>
      </c>
      <c r="DW2741" s="25"/>
      <c r="DX2741" s="50"/>
      <c r="DY2741" s="7">
        <v>1</v>
      </c>
      <c r="DZ2741" s="1">
        <f t="shared" ref="DZ2741:DZ2746" ca="1" si="14336">MAX(OFFSET(CS2741,$CR2740,CR$40,2,2))*$DF$37</f>
        <v>1.8689893644914347E-2</v>
      </c>
      <c r="EA2741" s="1">
        <f t="shared" ref="EA2741:EA2746" ca="1" si="14337">MAX(OFFSET(CT2741,$CR2740,CS$40,2,2))*$DF$37</f>
        <v>0.62633054307838343</v>
      </c>
      <c r="EB2741" s="1">
        <f t="shared" ref="EB2741:EB2746" ca="1" si="14338">MAX(OFFSET(CU2741,$CR2740,CT$40,2,2))*$DF$37</f>
        <v>0.87280464154401693</v>
      </c>
      <c r="EC2741" s="1">
        <f t="shared" ref="EC2741:EC2746" ca="1" si="14339">MAX(OFFSET(CV2741,$CR2740,CU$40,2,2))*$DF$37</f>
        <v>0.99186251656224311</v>
      </c>
      <c r="ED2741" s="1">
        <f t="shared" ref="ED2741:ED2746" ca="1" si="14340">MAX(OFFSET(CW2741,$CR2740,CV$40,2,2))*$DF$37</f>
        <v>0.11173039699104002</v>
      </c>
      <c r="EE2741" s="1">
        <f t="shared" ref="EE2741:EE2746" ca="1" si="14341">MAX(OFFSET(CX2741,$CR2740,CW$40,2,2))*$DF$37</f>
        <v>3.1140299785956876E-2</v>
      </c>
      <c r="EF2741" s="29"/>
      <c r="EG2741" s="23"/>
      <c r="EH2741" s="50"/>
      <c r="EI2741" s="7">
        <v>1</v>
      </c>
      <c r="EJ2741" s="1">
        <f t="shared" ref="EJ2741:EJ2744" ca="1" si="14342">1/(1+EXP(-SUMPRODUCT($EI$20:$EK$22,DH2741:DJ2743)+$EL$20))</f>
        <v>0.99615829245335274</v>
      </c>
      <c r="EK2741" s="1">
        <f t="shared" ref="EK2741:EK2744" ca="1" si="14343">1/(1+EXP(-SUMPRODUCT($EI$20:$EK$22,DI2741:DK2743)+$EL$20))</f>
        <v>0.9990767884563696</v>
      </c>
      <c r="EL2741" s="1">
        <f t="shared" ref="EL2741:EL2744" ca="1" si="14344">1/(1+EXP(-SUMPRODUCT($EI$20:$EK$22,DJ2741:DL2743)+$EL$20))</f>
        <v>0.99956142549267468</v>
      </c>
      <c r="EM2741" s="1">
        <f t="shared" ref="EM2741:EM2744" ca="1" si="14345">1/(1+EXP(-SUMPRODUCT($EI$20:$EK$22,DK2741:DM2743)+$EL$20))</f>
        <v>0.99906370554668034</v>
      </c>
      <c r="EN2741" s="14"/>
      <c r="EO2741" s="14"/>
      <c r="EP2741" s="14"/>
      <c r="EQ2741" s="14"/>
      <c r="ER2741" s="14"/>
      <c r="ES2741" s="14"/>
      <c r="ET2741" s="23"/>
      <c r="EU2741" s="7">
        <v>0</v>
      </c>
      <c r="EV2741" s="1"/>
      <c r="EW2741" s="14"/>
      <c r="EX2741" s="7">
        <v>0</v>
      </c>
      <c r="EY2741" s="1"/>
      <c r="EZ2741" s="14"/>
      <c r="FA2741" s="27" t="s">
        <v>10</v>
      </c>
      <c r="FB2741" s="1">
        <f t="shared" ref="FB2741" ca="1" si="14346">SUM(EY2741:EY2750)</f>
        <v>9.8786817523705117E-5</v>
      </c>
      <c r="FC2741" s="19"/>
    </row>
    <row r="2742" spans="1:159" x14ac:dyDescent="0.2">
      <c r="A2742" s="55"/>
      <c r="B2742" s="18">
        <v>2</v>
      </c>
      <c r="C2742" s="1">
        <f>学習データ!C2708*$B$37</f>
        <v>0</v>
      </c>
      <c r="D2742" s="1">
        <f>学習データ!D2708*$B$37</f>
        <v>0</v>
      </c>
      <c r="E2742" s="1">
        <f>学習データ!E2708*$B$37</f>
        <v>0</v>
      </c>
      <c r="F2742" s="1">
        <f>学習データ!F2708*$B$37</f>
        <v>0</v>
      </c>
      <c r="G2742" s="1">
        <f>学習データ!G2708*$B$37</f>
        <v>0</v>
      </c>
      <c r="H2742" s="1">
        <f>学習データ!H2708*$B$37</f>
        <v>0</v>
      </c>
      <c r="I2742" s="1">
        <f>学習データ!I2708*$B$37</f>
        <v>0</v>
      </c>
      <c r="J2742" s="1">
        <f>学習データ!J2708*$B$37</f>
        <v>0</v>
      </c>
      <c r="K2742" s="1">
        <f>学習データ!K2708*$B$37</f>
        <v>0</v>
      </c>
      <c r="L2742" s="1">
        <f>学習データ!L2708*$B$37</f>
        <v>0</v>
      </c>
      <c r="M2742" s="1">
        <f>学習データ!M2708*$B$37</f>
        <v>0</v>
      </c>
      <c r="N2742" s="1">
        <f>学習データ!N2708*$B$37</f>
        <v>0</v>
      </c>
      <c r="O2742" s="1">
        <f>学習データ!O2708*$B$37</f>
        <v>0</v>
      </c>
      <c r="P2742" s="1">
        <f>学習データ!P2708*$B$37</f>
        <v>0</v>
      </c>
      <c r="Q2742" s="1">
        <f>学習データ!Q2708*$B$37</f>
        <v>0</v>
      </c>
      <c r="R2742" s="1">
        <f>学習データ!R2708*$B$37</f>
        <v>0</v>
      </c>
      <c r="S2742" s="1">
        <f>学習データ!S2708*$B$37</f>
        <v>0</v>
      </c>
      <c r="T2742" s="1">
        <f>学習データ!T2708*$B$37</f>
        <v>0</v>
      </c>
      <c r="U2742" s="1">
        <f>学習データ!U2708*$B$37</f>
        <v>0</v>
      </c>
      <c r="V2742" s="1">
        <f>学習データ!V2708*$B$37</f>
        <v>0</v>
      </c>
      <c r="W2742" s="1">
        <f>学習データ!W2708*$B$37</f>
        <v>0</v>
      </c>
      <c r="X2742" s="1">
        <f>学習データ!X2708*$B$37</f>
        <v>0</v>
      </c>
      <c r="Y2742" s="1">
        <f>学習データ!Y2708*$B$37</f>
        <v>0</v>
      </c>
      <c r="Z2742" s="1">
        <f>学習データ!Z2708*$B$37</f>
        <v>0</v>
      </c>
      <c r="AA2742" s="1">
        <f>学習データ!AA2708*$B$37</f>
        <v>0</v>
      </c>
      <c r="AB2742" s="1">
        <f>学習データ!AB2708*$B$37</f>
        <v>0</v>
      </c>
      <c r="AC2742" s="1">
        <f>学習データ!AC2708*$B$37</f>
        <v>0</v>
      </c>
      <c r="AD2742" s="1">
        <f>学習データ!AD2708*$B$37</f>
        <v>0</v>
      </c>
      <c r="AE2742" s="14"/>
      <c r="AF2742" s="14"/>
      <c r="AG2742" s="14"/>
      <c r="AH2742" s="29"/>
      <c r="AI2742" s="25"/>
      <c r="AJ2742" s="7">
        <v>2</v>
      </c>
      <c r="AK2742" s="36">
        <f t="shared" ca="1" si="14263"/>
        <v>0</v>
      </c>
      <c r="AL2742" s="36">
        <f t="shared" ca="1" si="14264"/>
        <v>0</v>
      </c>
      <c r="AM2742" s="36">
        <f t="shared" ca="1" si="14265"/>
        <v>0</v>
      </c>
      <c r="AN2742" s="36">
        <f t="shared" ca="1" si="14266"/>
        <v>0</v>
      </c>
      <c r="AO2742" s="36">
        <f t="shared" ca="1" si="14267"/>
        <v>0</v>
      </c>
      <c r="AP2742" s="36">
        <f t="shared" ca="1" si="14268"/>
        <v>0</v>
      </c>
      <c r="AQ2742" s="36">
        <f t="shared" ca="1" si="14269"/>
        <v>0</v>
      </c>
      <c r="AR2742" s="36">
        <f t="shared" ca="1" si="14270"/>
        <v>0</v>
      </c>
      <c r="AS2742" s="36">
        <f t="shared" ca="1" si="14271"/>
        <v>0</v>
      </c>
      <c r="AT2742" s="36">
        <f t="shared" ca="1" si="14272"/>
        <v>0</v>
      </c>
      <c r="AU2742" s="36">
        <f t="shared" ca="1" si="14273"/>
        <v>0</v>
      </c>
      <c r="AV2742" s="36">
        <f t="shared" ca="1" si="14274"/>
        <v>0</v>
      </c>
      <c r="AW2742" s="36">
        <f t="shared" ca="1" si="14275"/>
        <v>0</v>
      </c>
      <c r="AX2742" s="36">
        <f t="shared" ca="1" si="14276"/>
        <v>0</v>
      </c>
      <c r="AY2742" s="25"/>
      <c r="AZ2742" s="7">
        <v>2</v>
      </c>
      <c r="BA2742" s="36">
        <f t="shared" ca="1" si="14277"/>
        <v>0</v>
      </c>
      <c r="BB2742" s="36">
        <f t="shared" ca="1" si="14278"/>
        <v>0</v>
      </c>
      <c r="BC2742" s="36">
        <f t="shared" ca="1" si="14279"/>
        <v>0</v>
      </c>
      <c r="BD2742" s="36">
        <f t="shared" ca="1" si="14280"/>
        <v>0</v>
      </c>
      <c r="BE2742" s="36">
        <f t="shared" ca="1" si="14281"/>
        <v>0</v>
      </c>
      <c r="BF2742" s="36">
        <f t="shared" ca="1" si="14282"/>
        <v>0</v>
      </c>
      <c r="BG2742" s="36">
        <f t="shared" ca="1" si="14283"/>
        <v>0</v>
      </c>
      <c r="BH2742" s="36">
        <f t="shared" ca="1" si="14284"/>
        <v>0</v>
      </c>
      <c r="BI2742" s="36">
        <f t="shared" ca="1" si="14285"/>
        <v>0</v>
      </c>
      <c r="BJ2742" s="36">
        <f t="shared" ca="1" si="14286"/>
        <v>0</v>
      </c>
      <c r="BK2742" s="36">
        <f t="shared" ca="1" si="14287"/>
        <v>0</v>
      </c>
      <c r="BL2742" s="36">
        <f t="shared" ca="1" si="14288"/>
        <v>0</v>
      </c>
      <c r="BM2742" s="36">
        <f t="shared" ca="1" si="14289"/>
        <v>0</v>
      </c>
      <c r="BN2742" s="36">
        <f t="shared" ca="1" si="14290"/>
        <v>0</v>
      </c>
      <c r="BO2742" s="25"/>
      <c r="BP2742" s="25"/>
      <c r="BQ2742" s="23"/>
      <c r="BR2742" s="7">
        <v>2</v>
      </c>
      <c r="BS2742" s="1">
        <f t="shared" ca="1" si="14291"/>
        <v>0.48160743256383232</v>
      </c>
      <c r="BT2742" s="1">
        <f t="shared" ca="1" si="14292"/>
        <v>0.48160743256383232</v>
      </c>
      <c r="BU2742" s="1">
        <f t="shared" ca="1" si="14293"/>
        <v>0.55192932093310665</v>
      </c>
      <c r="BV2742" s="1">
        <f t="shared" ca="1" si="14294"/>
        <v>0.82904048786549844</v>
      </c>
      <c r="BW2742" s="1">
        <f t="shared" ca="1" si="14295"/>
        <v>0.92673025509439511</v>
      </c>
      <c r="BX2742" s="1">
        <f t="shared" ca="1" si="14296"/>
        <v>0.98638580511085761</v>
      </c>
      <c r="BY2742" s="1">
        <f t="shared" ca="1" si="14297"/>
        <v>0.99265418228486424</v>
      </c>
      <c r="BZ2742" s="1">
        <f t="shared" ca="1" si="14298"/>
        <v>0.99357714516534634</v>
      </c>
      <c r="CA2742" s="1">
        <f t="shared" ca="1" si="14299"/>
        <v>0.95556306772680366</v>
      </c>
      <c r="CB2742" s="1">
        <f t="shared" ca="1" si="14300"/>
        <v>0.90756726982404867</v>
      </c>
      <c r="CC2742" s="1">
        <f t="shared" ca="1" si="14301"/>
        <v>0.70000926568885458</v>
      </c>
      <c r="CD2742" s="25"/>
      <c r="CE2742" s="7">
        <v>2</v>
      </c>
      <c r="CF2742" s="1">
        <f t="shared" ca="1" si="14302"/>
        <v>0.16845687140215862</v>
      </c>
      <c r="CG2742" s="1">
        <f t="shared" ca="1" si="14303"/>
        <v>0.16845687140215862</v>
      </c>
      <c r="CH2742" s="1">
        <f t="shared" ca="1" si="14304"/>
        <v>0.22393188407732212</v>
      </c>
      <c r="CI2742" s="1">
        <f t="shared" ca="1" si="14305"/>
        <v>2.7971187224202446E-2</v>
      </c>
      <c r="CJ2742" s="1">
        <f t="shared" ca="1" si="14306"/>
        <v>0.48751124026083142</v>
      </c>
      <c r="CK2742" s="1">
        <f t="shared" ca="1" si="14307"/>
        <v>2.6347793252581706E-4</v>
      </c>
      <c r="CL2742" s="1">
        <f t="shared" ca="1" si="14308"/>
        <v>0.89390467197340218</v>
      </c>
      <c r="CM2742" s="1">
        <f t="shared" ca="1" si="14309"/>
        <v>2.0351598752517625E-3</v>
      </c>
      <c r="CN2742" s="1">
        <f t="shared" ca="1" si="14310"/>
        <v>2.7549124604844622E-3</v>
      </c>
      <c r="CO2742" s="1">
        <f t="shared" ca="1" si="14311"/>
        <v>9.5288254672612038E-2</v>
      </c>
      <c r="CP2742" s="1">
        <f t="shared" ca="1" si="14312"/>
        <v>6.2124855170113957E-2</v>
      </c>
      <c r="CQ2742" s="25"/>
      <c r="CR2742" s="7">
        <v>2</v>
      </c>
      <c r="CS2742" s="1">
        <f t="shared" ca="1" si="14313"/>
        <v>1.8689893644914347E-2</v>
      </c>
      <c r="CT2742" s="1">
        <f t="shared" ca="1" si="14314"/>
        <v>1.8689893644914347E-2</v>
      </c>
      <c r="CU2742" s="1">
        <f t="shared" ca="1" si="14315"/>
        <v>0.15765156708103137</v>
      </c>
      <c r="CV2742" s="1">
        <f t="shared" ca="1" si="14316"/>
        <v>0.62633054307838343</v>
      </c>
      <c r="CW2742" s="1">
        <f t="shared" ca="1" si="14317"/>
        <v>0.53575998016099236</v>
      </c>
      <c r="CX2742" s="1">
        <f t="shared" ca="1" si="14318"/>
        <v>0.87280464154401693</v>
      </c>
      <c r="CY2742" s="1">
        <f t="shared" ca="1" si="14319"/>
        <v>0.99186251656224311</v>
      </c>
      <c r="CZ2742" s="1">
        <f t="shared" ca="1" si="14320"/>
        <v>0.97385638233368299</v>
      </c>
      <c r="DA2742" s="1">
        <f t="shared" ca="1" si="14321"/>
        <v>0.10543786508327189</v>
      </c>
      <c r="DB2742" s="1">
        <f t="shared" ca="1" si="14322"/>
        <v>8.6406224540979862E-2</v>
      </c>
      <c r="DC2742" s="1">
        <f t="shared" ca="1" si="14323"/>
        <v>3.1140299785956876E-2</v>
      </c>
      <c r="DD2742" s="25"/>
      <c r="DE2742" s="40"/>
      <c r="DF2742" s="50"/>
      <c r="DG2742" s="7">
        <v>2</v>
      </c>
      <c r="DH2742" s="1">
        <f t="shared" ca="1" si="14324"/>
        <v>0.48160743256383232</v>
      </c>
      <c r="DI2742" s="1">
        <f t="shared" ca="1" si="14325"/>
        <v>0.83664251968301484</v>
      </c>
      <c r="DJ2742" s="1">
        <f t="shared" ca="1" si="14326"/>
        <v>0.96718705649211345</v>
      </c>
      <c r="DK2742" s="1">
        <f t="shared" ca="1" si="14327"/>
        <v>0.99076249102882152</v>
      </c>
      <c r="DL2742" s="1">
        <f t="shared" ca="1" si="14328"/>
        <v>0.99053345411754723</v>
      </c>
      <c r="DM2742" s="1">
        <f t="shared" ca="1" si="14329"/>
        <v>0.71537690986515134</v>
      </c>
      <c r="DN2742" s="25"/>
      <c r="DO2742" s="50"/>
      <c r="DP2742" s="7">
        <v>2</v>
      </c>
      <c r="DQ2742" s="1">
        <f t="shared" ca="1" si="14330"/>
        <v>0.16845687140215862</v>
      </c>
      <c r="DR2742" s="1">
        <f t="shared" ca="1" si="14331"/>
        <v>0.99836994195690065</v>
      </c>
      <c r="DS2742" s="1">
        <f t="shared" ca="1" si="14332"/>
        <v>0.99998940842187989</v>
      </c>
      <c r="DT2742" s="1">
        <f t="shared" ca="1" si="14333"/>
        <v>0.99999917383322368</v>
      </c>
      <c r="DU2742" s="1">
        <f t="shared" ca="1" si="14334"/>
        <v>0.99994133580384914</v>
      </c>
      <c r="DV2742" s="1">
        <f t="shared" ca="1" si="14335"/>
        <v>0.99822291853404765</v>
      </c>
      <c r="DW2742" s="25"/>
      <c r="DX2742" s="50"/>
      <c r="DY2742" s="7">
        <v>2</v>
      </c>
      <c r="DZ2742" s="1">
        <f t="shared" ca="1" si="14336"/>
        <v>1.8689893644914347E-2</v>
      </c>
      <c r="EA2742" s="1">
        <f t="shared" ca="1" si="14337"/>
        <v>0.45791968458990778</v>
      </c>
      <c r="EB2742" s="1">
        <f t="shared" ca="1" si="14338"/>
        <v>0.99338362261749225</v>
      </c>
      <c r="EC2742" s="1">
        <f t="shared" ca="1" si="14339"/>
        <v>0.99022233942860327</v>
      </c>
      <c r="ED2742" s="1">
        <f t="shared" ca="1" si="14340"/>
        <v>0.86656397931917117</v>
      </c>
      <c r="EE2742" s="1">
        <f t="shared" ca="1" si="14341"/>
        <v>0.20102449336314751</v>
      </c>
      <c r="EF2742" s="29"/>
      <c r="EG2742" s="23"/>
      <c r="EH2742" s="50"/>
      <c r="EI2742" s="7">
        <v>2</v>
      </c>
      <c r="EJ2742" s="1">
        <f t="shared" ca="1" si="14342"/>
        <v>0.99717402407187483</v>
      </c>
      <c r="EK2742" s="1">
        <f t="shared" ca="1" si="14343"/>
        <v>0.99913747161120559</v>
      </c>
      <c r="EL2742" s="1">
        <f t="shared" ca="1" si="14344"/>
        <v>0.99951375756557848</v>
      </c>
      <c r="EM2742" s="1">
        <f t="shared" ca="1" si="14345"/>
        <v>0.99883473651526888</v>
      </c>
      <c r="EN2742" s="14"/>
      <c r="EO2742" s="14" t="s">
        <v>30</v>
      </c>
      <c r="EP2742" s="14"/>
      <c r="EQ2742" s="14"/>
      <c r="ER2742" s="14"/>
      <c r="ES2742" s="14"/>
      <c r="ET2742" s="23"/>
      <c r="EU2742" s="7">
        <v>1</v>
      </c>
      <c r="EV2742" s="1"/>
      <c r="EW2742" s="14"/>
      <c r="EX2742" s="7">
        <v>1</v>
      </c>
      <c r="EY2742" s="1"/>
      <c r="EZ2742" s="14"/>
      <c r="FA2742" s="14"/>
      <c r="FB2742" s="14"/>
      <c r="FC2742" s="19"/>
    </row>
    <row r="2743" spans="1:159" x14ac:dyDescent="0.2">
      <c r="A2743" s="55"/>
      <c r="B2743" s="18">
        <v>3</v>
      </c>
      <c r="C2743" s="1">
        <f>学習データ!C2709*$B$37</f>
        <v>0</v>
      </c>
      <c r="D2743" s="1">
        <f>学習データ!D2709*$B$37</f>
        <v>0</v>
      </c>
      <c r="E2743" s="1">
        <f>学習データ!E2709*$B$37</f>
        <v>0</v>
      </c>
      <c r="F2743" s="1">
        <f>学習データ!F2709*$B$37</f>
        <v>0</v>
      </c>
      <c r="G2743" s="1">
        <f>学習データ!G2709*$B$37</f>
        <v>0</v>
      </c>
      <c r="H2743" s="1">
        <f>学習データ!H2709*$B$37</f>
        <v>0</v>
      </c>
      <c r="I2743" s="1">
        <f>学習データ!I2709*$B$37</f>
        <v>0</v>
      </c>
      <c r="J2743" s="1">
        <f>学習データ!J2709*$B$37</f>
        <v>0</v>
      </c>
      <c r="K2743" s="1">
        <f>学習データ!K2709*$B$37</f>
        <v>0</v>
      </c>
      <c r="L2743" s="1">
        <f>学習データ!L2709*$B$37</f>
        <v>0</v>
      </c>
      <c r="M2743" s="1">
        <f>学習データ!M2709*$B$37</f>
        <v>0</v>
      </c>
      <c r="N2743" s="1">
        <f>学習データ!N2709*$B$37</f>
        <v>0</v>
      </c>
      <c r="O2743" s="1">
        <f>学習データ!O2709*$B$37</f>
        <v>0</v>
      </c>
      <c r="P2743" s="1">
        <f>学習データ!P2709*$B$37</f>
        <v>0</v>
      </c>
      <c r="Q2743" s="1">
        <f>学習データ!Q2709*$B$37</f>
        <v>0</v>
      </c>
      <c r="R2743" s="1">
        <f>学習データ!R2709*$B$37</f>
        <v>0</v>
      </c>
      <c r="S2743" s="1">
        <f>学習データ!S2709*$B$37</f>
        <v>0</v>
      </c>
      <c r="T2743" s="1">
        <f>学習データ!T2709*$B$37</f>
        <v>0</v>
      </c>
      <c r="U2743" s="1">
        <f>学習データ!U2709*$B$37</f>
        <v>0</v>
      </c>
      <c r="V2743" s="1">
        <f>学習データ!V2709*$B$37</f>
        <v>0</v>
      </c>
      <c r="W2743" s="1">
        <f>学習データ!W2709*$B$37</f>
        <v>0</v>
      </c>
      <c r="X2743" s="1">
        <f>学習データ!X2709*$B$37</f>
        <v>0</v>
      </c>
      <c r="Y2743" s="1">
        <f>学習データ!Y2709*$B$37</f>
        <v>0</v>
      </c>
      <c r="Z2743" s="1">
        <f>学習データ!Z2709*$B$37</f>
        <v>0</v>
      </c>
      <c r="AA2743" s="1">
        <f>学習データ!AA2709*$B$37</f>
        <v>0</v>
      </c>
      <c r="AB2743" s="1">
        <f>学習データ!AB2709*$B$37</f>
        <v>0</v>
      </c>
      <c r="AC2743" s="1">
        <f>学習データ!AC2709*$B$37</f>
        <v>0</v>
      </c>
      <c r="AD2743" s="1">
        <f>学習データ!AD2709*$B$37</f>
        <v>0</v>
      </c>
      <c r="AE2743" s="14"/>
      <c r="AF2743" s="14"/>
      <c r="AG2743" s="14"/>
      <c r="AH2743" s="29"/>
      <c r="AI2743" s="25"/>
      <c r="AJ2743" s="7">
        <v>3</v>
      </c>
      <c r="AK2743" s="36">
        <f t="shared" ca="1" si="14263"/>
        <v>0</v>
      </c>
      <c r="AL2743" s="36">
        <f t="shared" ca="1" si="14264"/>
        <v>0</v>
      </c>
      <c r="AM2743" s="36">
        <f t="shared" ca="1" si="14265"/>
        <v>0</v>
      </c>
      <c r="AN2743" s="36">
        <f t="shared" ca="1" si="14266"/>
        <v>0</v>
      </c>
      <c r="AO2743" s="36">
        <f t="shared" ca="1" si="14267"/>
        <v>0</v>
      </c>
      <c r="AP2743" s="36">
        <f t="shared" ca="1" si="14268"/>
        <v>0.3411764705882353</v>
      </c>
      <c r="AQ2743" s="36">
        <f t="shared" ca="1" si="14269"/>
        <v>0.91764705882352937</v>
      </c>
      <c r="AR2743" s="36">
        <f t="shared" ca="1" si="14270"/>
        <v>0.85882352941176465</v>
      </c>
      <c r="AS2743" s="36">
        <f t="shared" ca="1" si="14271"/>
        <v>0.99215686274509807</v>
      </c>
      <c r="AT2743" s="36">
        <f t="shared" ca="1" si="14272"/>
        <v>1</v>
      </c>
      <c r="AU2743" s="36">
        <f t="shared" ca="1" si="14273"/>
        <v>0.8784313725490196</v>
      </c>
      <c r="AV2743" s="36">
        <f t="shared" ca="1" si="14274"/>
        <v>0</v>
      </c>
      <c r="AW2743" s="36">
        <f t="shared" ca="1" si="14275"/>
        <v>0</v>
      </c>
      <c r="AX2743" s="36">
        <f t="shared" ca="1" si="14276"/>
        <v>0</v>
      </c>
      <c r="AY2743" s="25"/>
      <c r="AZ2743" s="7">
        <v>3</v>
      </c>
      <c r="BA2743" s="36">
        <f t="shared" ca="1" si="14277"/>
        <v>0</v>
      </c>
      <c r="BB2743" s="36">
        <f t="shared" ca="1" si="14278"/>
        <v>0</v>
      </c>
      <c r="BC2743" s="36">
        <f t="shared" ca="1" si="14279"/>
        <v>0</v>
      </c>
      <c r="BD2743" s="36">
        <f t="shared" ca="1" si="14280"/>
        <v>0</v>
      </c>
      <c r="BE2743" s="36">
        <f t="shared" ca="1" si="14281"/>
        <v>0</v>
      </c>
      <c r="BF2743" s="36">
        <f t="shared" ca="1" si="14282"/>
        <v>0</v>
      </c>
      <c r="BG2743" s="36">
        <f t="shared" ca="1" si="14283"/>
        <v>0.91764705882352937</v>
      </c>
      <c r="BH2743" s="36">
        <f t="shared" ca="1" si="14284"/>
        <v>0</v>
      </c>
      <c r="BI2743" s="36">
        <f t="shared" ca="1" si="14285"/>
        <v>0.99215686274509807</v>
      </c>
      <c r="BJ2743" s="36">
        <f t="shared" ca="1" si="14286"/>
        <v>1</v>
      </c>
      <c r="BK2743" s="36">
        <f t="shared" ca="1" si="14287"/>
        <v>0</v>
      </c>
      <c r="BL2743" s="36">
        <f t="shared" ca="1" si="14288"/>
        <v>0</v>
      </c>
      <c r="BM2743" s="36">
        <f t="shared" ca="1" si="14289"/>
        <v>0</v>
      </c>
      <c r="BN2743" s="36">
        <f t="shared" ca="1" si="14290"/>
        <v>0</v>
      </c>
      <c r="BO2743" s="25"/>
      <c r="BP2743" s="25"/>
      <c r="BQ2743" s="23"/>
      <c r="BR2743" s="7">
        <v>3</v>
      </c>
      <c r="BS2743" s="1">
        <f t="shared" ca="1" si="14291"/>
        <v>0.48160743256383232</v>
      </c>
      <c r="BT2743" s="1">
        <f t="shared" ca="1" si="14292"/>
        <v>0.48160743256383232</v>
      </c>
      <c r="BU2743" s="1">
        <f t="shared" ca="1" si="14293"/>
        <v>0.63756085026056297</v>
      </c>
      <c r="BV2743" s="1">
        <f t="shared" ca="1" si="14294"/>
        <v>0.83664251968301484</v>
      </c>
      <c r="BW2743" s="1">
        <f t="shared" ca="1" si="14295"/>
        <v>0.89985373967575244</v>
      </c>
      <c r="BX2743" s="1">
        <f t="shared" ca="1" si="14296"/>
        <v>0.96718705649211345</v>
      </c>
      <c r="BY2743" s="1">
        <f t="shared" ca="1" si="14297"/>
        <v>0.98242848257564852</v>
      </c>
      <c r="BZ2743" s="1">
        <f t="shared" ca="1" si="14298"/>
        <v>0.99076249102882152</v>
      </c>
      <c r="CA2743" s="1">
        <f t="shared" ca="1" si="14299"/>
        <v>0.99053345411754723</v>
      </c>
      <c r="CB2743" s="1">
        <f t="shared" ca="1" si="14300"/>
        <v>0.91778249735551964</v>
      </c>
      <c r="CC2743" s="1">
        <f t="shared" ca="1" si="14301"/>
        <v>0.71537690986515134</v>
      </c>
      <c r="CD2743" s="25"/>
      <c r="CE2743" s="7">
        <v>3</v>
      </c>
      <c r="CF2743" s="1">
        <f t="shared" ca="1" si="14302"/>
        <v>0.16845687140215862</v>
      </c>
      <c r="CG2743" s="1">
        <f t="shared" ca="1" si="14303"/>
        <v>0.16845687140215862</v>
      </c>
      <c r="CH2743" s="1">
        <f t="shared" ca="1" si="14304"/>
        <v>0.57661647810527816</v>
      </c>
      <c r="CI2743" s="1">
        <f t="shared" ca="1" si="14305"/>
        <v>0.99836994195690065</v>
      </c>
      <c r="CJ2743" s="1">
        <f t="shared" ca="1" si="14306"/>
        <v>0.99998940842187989</v>
      </c>
      <c r="CK2743" s="1">
        <f t="shared" ca="1" si="14307"/>
        <v>0.98659447919255638</v>
      </c>
      <c r="CL2743" s="1">
        <f t="shared" ca="1" si="14308"/>
        <v>0.99551373108020402</v>
      </c>
      <c r="CM2743" s="1">
        <f t="shared" ca="1" si="14309"/>
        <v>0.99878732008480675</v>
      </c>
      <c r="CN2743" s="1">
        <f t="shared" ca="1" si="14310"/>
        <v>0.99737430287471129</v>
      </c>
      <c r="CO2743" s="1">
        <f t="shared" ca="1" si="14311"/>
        <v>0.99800850772291894</v>
      </c>
      <c r="CP2743" s="1">
        <f t="shared" ca="1" si="14312"/>
        <v>0.14103682953237059</v>
      </c>
      <c r="CQ2743" s="25"/>
      <c r="CR2743" s="7">
        <v>3</v>
      </c>
      <c r="CS2743" s="1">
        <f t="shared" ca="1" si="14313"/>
        <v>1.8689893644914347E-2</v>
      </c>
      <c r="CT2743" s="1">
        <f t="shared" ca="1" si="14314"/>
        <v>1.8689893644914347E-2</v>
      </c>
      <c r="CU2743" s="1">
        <f t="shared" ca="1" si="14315"/>
        <v>8.4918024779345791E-2</v>
      </c>
      <c r="CV2743" s="1">
        <f t="shared" ca="1" si="14316"/>
        <v>0.45791968458990778</v>
      </c>
      <c r="CW2743" s="1">
        <f t="shared" ca="1" si="14317"/>
        <v>0.26974812712796037</v>
      </c>
      <c r="CX2743" s="1">
        <f t="shared" ca="1" si="14318"/>
        <v>0.99338362261749225</v>
      </c>
      <c r="CY2743" s="1">
        <f t="shared" ca="1" si="14319"/>
        <v>0.97817693929640781</v>
      </c>
      <c r="CZ2743" s="1">
        <f t="shared" ca="1" si="14320"/>
        <v>0.94220951088446814</v>
      </c>
      <c r="DA2743" s="1">
        <f t="shared" ca="1" si="14321"/>
        <v>0.78590422310274122</v>
      </c>
      <c r="DB2743" s="1">
        <f t="shared" ca="1" si="14322"/>
        <v>0.34288384286045459</v>
      </c>
      <c r="DC2743" s="1">
        <f t="shared" ca="1" si="14323"/>
        <v>0.20102449336314751</v>
      </c>
      <c r="DD2743" s="25"/>
      <c r="DE2743" s="40"/>
      <c r="DF2743" s="50"/>
      <c r="DG2743" s="7">
        <v>3</v>
      </c>
      <c r="DH2743" s="1">
        <f t="shared" ca="1" si="14324"/>
        <v>0.48160743256383232</v>
      </c>
      <c r="DI2743" s="1">
        <f t="shared" ca="1" si="14325"/>
        <v>0.48160743256383232</v>
      </c>
      <c r="DJ2743" s="1">
        <f t="shared" ca="1" si="14326"/>
        <v>0.95326360931003973</v>
      </c>
      <c r="DK2743" s="1">
        <f t="shared" ca="1" si="14327"/>
        <v>0.98912381906600666</v>
      </c>
      <c r="DL2743" s="1">
        <f t="shared" ca="1" si="14328"/>
        <v>0.94042902973764531</v>
      </c>
      <c r="DM2743" s="1">
        <f t="shared" ca="1" si="14329"/>
        <v>0.50403407202479145</v>
      </c>
      <c r="DN2743" s="25"/>
      <c r="DO2743" s="50"/>
      <c r="DP2743" s="7">
        <v>3</v>
      </c>
      <c r="DQ2743" s="1">
        <f t="shared" ca="1" si="14330"/>
        <v>0.16845687140215862</v>
      </c>
      <c r="DR2743" s="1">
        <f t="shared" ca="1" si="14331"/>
        <v>0.16845687140215862</v>
      </c>
      <c r="DS2743" s="1">
        <f t="shared" ca="1" si="14332"/>
        <v>0.98366927881590127</v>
      </c>
      <c r="DT2743" s="1">
        <f t="shared" ca="1" si="14333"/>
        <v>0.99854043460946773</v>
      </c>
      <c r="DU2743" s="1">
        <f t="shared" ca="1" si="14334"/>
        <v>0.99995032805815154</v>
      </c>
      <c r="DV2743" s="1">
        <f t="shared" ca="1" si="14335"/>
        <v>0.99339869312693396</v>
      </c>
      <c r="DW2743" s="25"/>
      <c r="DX2743" s="50"/>
      <c r="DY2743" s="7">
        <v>3</v>
      </c>
      <c r="DZ2743" s="1">
        <f t="shared" ca="1" si="14336"/>
        <v>1.8689893644914347E-2</v>
      </c>
      <c r="EA2743" s="1">
        <f t="shared" ca="1" si="14337"/>
        <v>1.8689893644914347E-2</v>
      </c>
      <c r="EB2743" s="1">
        <f t="shared" ca="1" si="14338"/>
        <v>0.95212471611946381</v>
      </c>
      <c r="EC2743" s="1">
        <f t="shared" ca="1" si="14339"/>
        <v>0.87969111868084415</v>
      </c>
      <c r="ED2743" s="1">
        <f t="shared" ca="1" si="14340"/>
        <v>0.38677486135956451</v>
      </c>
      <c r="EE2743" s="1">
        <f t="shared" ca="1" si="14341"/>
        <v>2.3440250346034943E-2</v>
      </c>
      <c r="EF2743" s="29"/>
      <c r="EG2743" s="23"/>
      <c r="EH2743" s="50"/>
      <c r="EI2743" s="7">
        <v>3</v>
      </c>
      <c r="EJ2743" s="1">
        <f t="shared" ca="1" si="14342"/>
        <v>0.99811383003285126</v>
      </c>
      <c r="EK2743" s="1">
        <f t="shared" ca="1" si="14343"/>
        <v>0.99902513834577578</v>
      </c>
      <c r="EL2743" s="1">
        <f t="shared" ca="1" si="14344"/>
        <v>0.99935601842834043</v>
      </c>
      <c r="EM2743" s="1">
        <f t="shared" ca="1" si="14345"/>
        <v>0.99816768838872494</v>
      </c>
      <c r="EN2743" s="14"/>
      <c r="EO2743" s="7"/>
      <c r="EP2743" s="7">
        <v>0</v>
      </c>
      <c r="EQ2743" s="7">
        <v>1</v>
      </c>
      <c r="ER2743" s="7">
        <v>2</v>
      </c>
      <c r="ES2743" s="14"/>
      <c r="ET2743" s="23"/>
      <c r="EU2743" s="7">
        <v>2</v>
      </c>
      <c r="EV2743" s="1">
        <f t="shared" ref="EV2743" ca="1" si="14347">1/(1+EXP(-SUMPRODUCT($EV$5:$EW$14,EQ2744:ER2753)+$EX$5))</f>
        <v>9.6298002389683963E-3</v>
      </c>
      <c r="EW2743" s="14"/>
      <c r="EX2743" s="7">
        <v>2</v>
      </c>
      <c r="EY2743" s="1">
        <f t="shared" ref="EY2743:EY2744" ca="1" si="14348">(AG2760-EV2743)^2</f>
        <v>9.2733052642435788E-5</v>
      </c>
      <c r="EZ2743" s="14"/>
      <c r="FA2743" s="14"/>
      <c r="FB2743" s="14"/>
      <c r="FC2743" s="19"/>
    </row>
    <row r="2744" spans="1:159" x14ac:dyDescent="0.2">
      <c r="A2744" s="55"/>
      <c r="B2744" s="18">
        <v>4</v>
      </c>
      <c r="C2744" s="1">
        <f>学習データ!C2710*$B$37</f>
        <v>0</v>
      </c>
      <c r="D2744" s="1">
        <f>学習データ!D2710*$B$37</f>
        <v>0</v>
      </c>
      <c r="E2744" s="1">
        <f>学習データ!E2710*$B$37</f>
        <v>0</v>
      </c>
      <c r="F2744" s="1">
        <f>学習データ!F2710*$B$37</f>
        <v>0</v>
      </c>
      <c r="G2744" s="1">
        <f>学習データ!G2710*$B$37</f>
        <v>0</v>
      </c>
      <c r="H2744" s="1">
        <f>学習データ!H2710*$B$37</f>
        <v>0</v>
      </c>
      <c r="I2744" s="1">
        <f>学習データ!I2710*$B$37</f>
        <v>0</v>
      </c>
      <c r="J2744" s="1">
        <f>学習データ!J2710*$B$37</f>
        <v>0</v>
      </c>
      <c r="K2744" s="1">
        <f>学習データ!K2710*$B$37</f>
        <v>0</v>
      </c>
      <c r="L2744" s="1">
        <f>学習データ!L2710*$B$37</f>
        <v>0</v>
      </c>
      <c r="M2744" s="1">
        <f>学習データ!M2710*$B$37</f>
        <v>0</v>
      </c>
      <c r="N2744" s="1">
        <f>学習データ!N2710*$B$37</f>
        <v>0</v>
      </c>
      <c r="O2744" s="1">
        <f>学習データ!O2710*$B$37</f>
        <v>0</v>
      </c>
      <c r="P2744" s="1">
        <f>学習データ!P2710*$B$37</f>
        <v>0</v>
      </c>
      <c r="Q2744" s="1">
        <f>学習データ!Q2710*$B$37</f>
        <v>0</v>
      </c>
      <c r="R2744" s="1">
        <f>学習データ!R2710*$B$37</f>
        <v>0</v>
      </c>
      <c r="S2744" s="1">
        <f>学習データ!S2710*$B$37</f>
        <v>0</v>
      </c>
      <c r="T2744" s="1">
        <f>学習データ!T2710*$B$37</f>
        <v>0</v>
      </c>
      <c r="U2744" s="1">
        <f>学習データ!U2710*$B$37</f>
        <v>0</v>
      </c>
      <c r="V2744" s="1">
        <f>学習データ!V2710*$B$37</f>
        <v>0</v>
      </c>
      <c r="W2744" s="1">
        <f>学習データ!W2710*$B$37</f>
        <v>0</v>
      </c>
      <c r="X2744" s="1">
        <f>学習データ!X2710*$B$37</f>
        <v>0</v>
      </c>
      <c r="Y2744" s="1">
        <f>学習データ!Y2710*$B$37</f>
        <v>0</v>
      </c>
      <c r="Z2744" s="1">
        <f>学習データ!Z2710*$B$37</f>
        <v>0</v>
      </c>
      <c r="AA2744" s="1">
        <f>学習データ!AA2710*$B$37</f>
        <v>0</v>
      </c>
      <c r="AB2744" s="1">
        <f>学習データ!AB2710*$B$37</f>
        <v>0</v>
      </c>
      <c r="AC2744" s="1">
        <f>学習データ!AC2710*$B$37</f>
        <v>0</v>
      </c>
      <c r="AD2744" s="1">
        <f>学習データ!AD2710*$B$37</f>
        <v>0</v>
      </c>
      <c r="AE2744" s="14"/>
      <c r="AF2744" s="14"/>
      <c r="AG2744" s="14"/>
      <c r="AH2744" s="29"/>
      <c r="AI2744" s="25"/>
      <c r="AJ2744" s="7">
        <v>4</v>
      </c>
      <c r="AK2744" s="36">
        <f t="shared" ca="1" si="14263"/>
        <v>0</v>
      </c>
      <c r="AL2744" s="36">
        <f t="shared" ca="1" si="14264"/>
        <v>0</v>
      </c>
      <c r="AM2744" s="36">
        <f t="shared" ca="1" si="14265"/>
        <v>0</v>
      </c>
      <c r="AN2744" s="36">
        <f t="shared" ca="1" si="14266"/>
        <v>0</v>
      </c>
      <c r="AO2744" s="36">
        <f t="shared" ca="1" si="14267"/>
        <v>0</v>
      </c>
      <c r="AP2744" s="36">
        <f t="shared" ca="1" si="14268"/>
        <v>0.92156862745098034</v>
      </c>
      <c r="AQ2744" s="36">
        <f t="shared" ca="1" si="14269"/>
        <v>0.99215686274509807</v>
      </c>
      <c r="AR2744" s="36">
        <f t="shared" ca="1" si="14270"/>
        <v>0.99215686274509807</v>
      </c>
      <c r="AS2744" s="36">
        <f t="shared" ca="1" si="14271"/>
        <v>0.69411764705882351</v>
      </c>
      <c r="AT2744" s="36">
        <f t="shared" ca="1" si="14272"/>
        <v>0.99215686274509807</v>
      </c>
      <c r="AU2744" s="36">
        <f t="shared" ca="1" si="14273"/>
        <v>0.91764705882352937</v>
      </c>
      <c r="AV2744" s="36">
        <f t="shared" ca="1" si="14274"/>
        <v>0</v>
      </c>
      <c r="AW2744" s="36">
        <f t="shared" ca="1" si="14275"/>
        <v>0</v>
      </c>
      <c r="AX2744" s="36">
        <f t="shared" ca="1" si="14276"/>
        <v>0</v>
      </c>
      <c r="AY2744" s="25"/>
      <c r="AZ2744" s="7">
        <v>4</v>
      </c>
      <c r="BA2744" s="36">
        <f t="shared" ca="1" si="14277"/>
        <v>0</v>
      </c>
      <c r="BB2744" s="36">
        <f t="shared" ca="1" si="14278"/>
        <v>0</v>
      </c>
      <c r="BC2744" s="36">
        <f t="shared" ca="1" si="14279"/>
        <v>0</v>
      </c>
      <c r="BD2744" s="36">
        <f t="shared" ca="1" si="14280"/>
        <v>0</v>
      </c>
      <c r="BE2744" s="36">
        <f t="shared" ca="1" si="14281"/>
        <v>0</v>
      </c>
      <c r="BF2744" s="36">
        <f t="shared" ca="1" si="14282"/>
        <v>0.92156862745098034</v>
      </c>
      <c r="BG2744" s="36">
        <f t="shared" ca="1" si="14283"/>
        <v>0.99215686274509807</v>
      </c>
      <c r="BH2744" s="36">
        <f t="shared" ca="1" si="14284"/>
        <v>0.99215686274509807</v>
      </c>
      <c r="BI2744" s="36">
        <f t="shared" ca="1" si="14285"/>
        <v>0</v>
      </c>
      <c r="BJ2744" s="36">
        <f t="shared" ca="1" si="14286"/>
        <v>0.99215686274509807</v>
      </c>
      <c r="BK2744" s="36">
        <f t="shared" ca="1" si="14287"/>
        <v>0.91764705882352937</v>
      </c>
      <c r="BL2744" s="36">
        <f t="shared" ca="1" si="14288"/>
        <v>0</v>
      </c>
      <c r="BM2744" s="36">
        <f t="shared" ca="1" si="14289"/>
        <v>0</v>
      </c>
      <c r="BN2744" s="36">
        <f t="shared" ca="1" si="14290"/>
        <v>0</v>
      </c>
      <c r="BO2744" s="25"/>
      <c r="BP2744" s="25"/>
      <c r="BQ2744" s="23"/>
      <c r="BR2744" s="7">
        <v>4</v>
      </c>
      <c r="BS2744" s="1">
        <f t="shared" ca="1" si="14291"/>
        <v>0.48160743256383232</v>
      </c>
      <c r="BT2744" s="1">
        <f t="shared" ca="1" si="14292"/>
        <v>0.48160743256383232</v>
      </c>
      <c r="BU2744" s="1">
        <f t="shared" ca="1" si="14293"/>
        <v>0.50715967590919808</v>
      </c>
      <c r="BV2744" s="1">
        <f t="shared" ca="1" si="14294"/>
        <v>0.52887425652464426</v>
      </c>
      <c r="BW2744" s="1">
        <f t="shared" ca="1" si="14295"/>
        <v>0.80209212298318033</v>
      </c>
      <c r="BX2744" s="1">
        <f t="shared" ca="1" si="14296"/>
        <v>0.93306814861298726</v>
      </c>
      <c r="BY2744" s="1">
        <f t="shared" ca="1" si="14297"/>
        <v>0.98064538212609165</v>
      </c>
      <c r="BZ2744" s="1">
        <f t="shared" ca="1" si="14298"/>
        <v>0.98900699016089244</v>
      </c>
      <c r="CA2744" s="1">
        <f t="shared" ca="1" si="14299"/>
        <v>0.97550477631349608</v>
      </c>
      <c r="CB2744" s="1">
        <f t="shared" ca="1" si="14300"/>
        <v>0.86836955644389435</v>
      </c>
      <c r="CC2744" s="1">
        <f t="shared" ca="1" si="14301"/>
        <v>0.56312567574833639</v>
      </c>
      <c r="CD2744" s="25"/>
      <c r="CE2744" s="7">
        <v>4</v>
      </c>
      <c r="CF2744" s="1">
        <f t="shared" ca="1" si="14302"/>
        <v>0.16845687140215862</v>
      </c>
      <c r="CG2744" s="1">
        <f t="shared" ca="1" si="14303"/>
        <v>0.16845687140215862</v>
      </c>
      <c r="CH2744" s="1">
        <f t="shared" ca="1" si="14304"/>
        <v>0.20629149945336922</v>
      </c>
      <c r="CI2744" s="1">
        <f t="shared" ca="1" si="14305"/>
        <v>0.95978835316696964</v>
      </c>
      <c r="CJ2744" s="1">
        <f t="shared" ca="1" si="14306"/>
        <v>0.71385006063790379</v>
      </c>
      <c r="CK2744" s="1">
        <f t="shared" ca="1" si="14307"/>
        <v>0.99971871308020321</v>
      </c>
      <c r="CL2744" s="1">
        <f t="shared" ca="1" si="14308"/>
        <v>0.99953909156286347</v>
      </c>
      <c r="CM2744" s="1">
        <f t="shared" ca="1" si="14309"/>
        <v>0.99999917383322368</v>
      </c>
      <c r="CN2744" s="1">
        <f t="shared" ca="1" si="14310"/>
        <v>0.99994133580384914</v>
      </c>
      <c r="CO2744" s="1">
        <f t="shared" ca="1" si="14311"/>
        <v>0.99804985632972332</v>
      </c>
      <c r="CP2744" s="1">
        <f t="shared" ca="1" si="14312"/>
        <v>0.99822291853404765</v>
      </c>
      <c r="CQ2744" s="25"/>
      <c r="CR2744" s="7">
        <v>4</v>
      </c>
      <c r="CS2744" s="1">
        <f t="shared" ca="1" si="14313"/>
        <v>1.8689893644914347E-2</v>
      </c>
      <c r="CT2744" s="1">
        <f t="shared" ca="1" si="14314"/>
        <v>1.8689893644914347E-2</v>
      </c>
      <c r="CU2744" s="1">
        <f t="shared" ca="1" si="14315"/>
        <v>5.2309815125409206E-2</v>
      </c>
      <c r="CV2744" s="1">
        <f t="shared" ca="1" si="14316"/>
        <v>1.7529871012816195E-2</v>
      </c>
      <c r="CW2744" s="1">
        <f t="shared" ca="1" si="14317"/>
        <v>0.10700022570746753</v>
      </c>
      <c r="CX2744" s="1">
        <f t="shared" ca="1" si="14318"/>
        <v>0.77105407213844546</v>
      </c>
      <c r="CY2744" s="1">
        <f t="shared" ca="1" si="14319"/>
        <v>0.99022233942860327</v>
      </c>
      <c r="CZ2744" s="1">
        <f t="shared" ca="1" si="14320"/>
        <v>0.35520345088727928</v>
      </c>
      <c r="DA2744" s="1">
        <f t="shared" ca="1" si="14321"/>
        <v>0.63278234271289624</v>
      </c>
      <c r="DB2744" s="1">
        <f t="shared" ca="1" si="14322"/>
        <v>0.86656397931917117</v>
      </c>
      <c r="DC2744" s="1">
        <f t="shared" ca="1" si="14323"/>
        <v>5.6734492149944582E-2</v>
      </c>
      <c r="DD2744" s="25"/>
      <c r="DE2744" s="40"/>
      <c r="DF2744" s="50"/>
      <c r="DG2744" s="7">
        <v>4</v>
      </c>
      <c r="DH2744" s="1">
        <f t="shared" ca="1" si="14324"/>
        <v>0.91308051204424101</v>
      </c>
      <c r="DI2744" s="1">
        <f t="shared" ca="1" si="14325"/>
        <v>0.84575295486790325</v>
      </c>
      <c r="DJ2744" s="1">
        <f t="shared" ca="1" si="14326"/>
        <v>0.93016317391216841</v>
      </c>
      <c r="DK2744" s="1">
        <f t="shared" ca="1" si="14327"/>
        <v>0.98193299597435835</v>
      </c>
      <c r="DL2744" s="1">
        <f t="shared" ca="1" si="14328"/>
        <v>0.92428224540517223</v>
      </c>
      <c r="DM2744" s="1">
        <f t="shared" ca="1" si="14329"/>
        <v>0.48160743256383232</v>
      </c>
      <c r="DN2744" s="25"/>
      <c r="DO2744" s="50"/>
      <c r="DP2744" s="7">
        <v>4</v>
      </c>
      <c r="DQ2744" s="1">
        <f t="shared" ca="1" si="14330"/>
        <v>7.0397902102338525E-2</v>
      </c>
      <c r="DR2744" s="1">
        <f t="shared" ca="1" si="14331"/>
        <v>0.239761131377971</v>
      </c>
      <c r="DS2744" s="1">
        <f t="shared" ca="1" si="14332"/>
        <v>0.78456354803460515</v>
      </c>
      <c r="DT2744" s="1">
        <f t="shared" ca="1" si="14333"/>
        <v>0.99989980718400195</v>
      </c>
      <c r="DU2744" s="1">
        <f t="shared" ca="1" si="14334"/>
        <v>0.99906562590622772</v>
      </c>
      <c r="DV2744" s="1">
        <f t="shared" ca="1" si="14335"/>
        <v>0.16845687140215862</v>
      </c>
      <c r="DW2744" s="25"/>
      <c r="DX2744" s="50"/>
      <c r="DY2744" s="7">
        <v>4</v>
      </c>
      <c r="DZ2744" s="1">
        <f t="shared" ca="1" si="14336"/>
        <v>5.2973710553380807E-2</v>
      </c>
      <c r="EA2744" s="1">
        <f t="shared" ca="1" si="14337"/>
        <v>3.3812514357692287E-2</v>
      </c>
      <c r="EB2744" s="1">
        <f t="shared" ca="1" si="14338"/>
        <v>0.85198959975499289</v>
      </c>
      <c r="EC2744" s="1">
        <f t="shared" ca="1" si="14339"/>
        <v>0.87678449837893846</v>
      </c>
      <c r="ED2744" s="1">
        <f t="shared" ca="1" si="14340"/>
        <v>0.89047165177948406</v>
      </c>
      <c r="EE2744" s="1">
        <f t="shared" ca="1" si="14341"/>
        <v>1.8689893644914347E-2</v>
      </c>
      <c r="EF2744" s="29"/>
      <c r="EG2744" s="23"/>
      <c r="EH2744" s="50"/>
      <c r="EI2744" s="7">
        <v>4</v>
      </c>
      <c r="EJ2744" s="1">
        <f t="shared" ca="1" si="14342"/>
        <v>0.99932071584664606</v>
      </c>
      <c r="EK2744" s="1">
        <f t="shared" ca="1" si="14343"/>
        <v>0.99920004586841193</v>
      </c>
      <c r="EL2744" s="1">
        <f t="shared" ca="1" si="14344"/>
        <v>0.99863861229570283</v>
      </c>
      <c r="EM2744" s="1">
        <f t="shared" ca="1" si="14345"/>
        <v>0.99604106647968005</v>
      </c>
      <c r="EN2744" s="14"/>
      <c r="EO2744" s="50">
        <v>1</v>
      </c>
      <c r="EP2744" s="7">
        <v>1</v>
      </c>
      <c r="EQ2744" s="1">
        <f t="shared" ref="EQ2744" ca="1" si="14349">MAX(EJ2741:EK2742)</f>
        <v>0.99913747161120559</v>
      </c>
      <c r="ER2744" s="1">
        <f t="shared" ref="ER2744" ca="1" si="14350">MAX(EL2741:EM2742)</f>
        <v>0.99956142549267468</v>
      </c>
      <c r="ES2744" s="14"/>
      <c r="ET2744" s="23"/>
      <c r="EU2744" s="7">
        <v>3</v>
      </c>
      <c r="EV2744" s="1">
        <f t="shared" ref="EV2744" ca="1" si="14351">1/(1+EXP(-SUMPRODUCT($EV$15:$EW$24,EQ2744:ER2753)+$EX$15))</f>
        <v>0.99907128451981275</v>
      </c>
      <c r="EW2744" s="14"/>
      <c r="EX2744" s="7">
        <v>3</v>
      </c>
      <c r="EY2744" s="1">
        <f t="shared" ca="1" si="14348"/>
        <v>8.6251244313943013E-7</v>
      </c>
      <c r="EZ2744" s="14"/>
      <c r="FA2744" s="14"/>
      <c r="FB2744" s="14"/>
      <c r="FC2744" s="19"/>
    </row>
    <row r="2745" spans="1:159" x14ac:dyDescent="0.2">
      <c r="A2745" s="55"/>
      <c r="B2745" s="18">
        <v>5</v>
      </c>
      <c r="C2745" s="1">
        <f>学習データ!C2711*$B$37</f>
        <v>0</v>
      </c>
      <c r="D2745" s="1">
        <f>学習データ!D2711*$B$37</f>
        <v>0</v>
      </c>
      <c r="E2745" s="1">
        <f>学習データ!E2711*$B$37</f>
        <v>0</v>
      </c>
      <c r="F2745" s="1">
        <f>学習データ!F2711*$B$37</f>
        <v>0</v>
      </c>
      <c r="G2745" s="1">
        <f>学習データ!G2711*$B$37</f>
        <v>0</v>
      </c>
      <c r="H2745" s="1">
        <f>学習データ!H2711*$B$37</f>
        <v>0</v>
      </c>
      <c r="I2745" s="1">
        <f>学習データ!I2711*$B$37</f>
        <v>0</v>
      </c>
      <c r="J2745" s="1">
        <f>学習データ!J2711*$B$37</f>
        <v>0</v>
      </c>
      <c r="K2745" s="1">
        <f>学習データ!K2711*$B$37</f>
        <v>0</v>
      </c>
      <c r="L2745" s="1">
        <f>学習データ!L2711*$B$37</f>
        <v>0</v>
      </c>
      <c r="M2745" s="1">
        <f>学習データ!M2711*$B$37</f>
        <v>0</v>
      </c>
      <c r="N2745" s="1">
        <f>学習データ!N2711*$B$37</f>
        <v>0</v>
      </c>
      <c r="O2745" s="1">
        <f>学習データ!O2711*$B$37</f>
        <v>0</v>
      </c>
      <c r="P2745" s="1">
        <f>学習データ!P2711*$B$37</f>
        <v>0</v>
      </c>
      <c r="Q2745" s="1">
        <f>学習データ!Q2711*$B$37</f>
        <v>0</v>
      </c>
      <c r="R2745" s="1">
        <f>学習データ!R2711*$B$37</f>
        <v>67</v>
      </c>
      <c r="S2745" s="1">
        <f>学習データ!S2711*$B$37</f>
        <v>118</v>
      </c>
      <c r="T2745" s="1">
        <f>学習データ!T2711*$B$37</f>
        <v>248</v>
      </c>
      <c r="U2745" s="1">
        <f>学習データ!U2711*$B$37</f>
        <v>255</v>
      </c>
      <c r="V2745" s="1">
        <f>学習データ!V2711*$B$37</f>
        <v>146</v>
      </c>
      <c r="W2745" s="1">
        <f>学習データ!W2711*$B$37</f>
        <v>35</v>
      </c>
      <c r="X2745" s="1">
        <f>学習データ!X2711*$B$37</f>
        <v>0</v>
      </c>
      <c r="Y2745" s="1">
        <f>学習データ!Y2711*$B$37</f>
        <v>0</v>
      </c>
      <c r="Z2745" s="1">
        <f>学習データ!Z2711*$B$37</f>
        <v>0</v>
      </c>
      <c r="AA2745" s="1">
        <f>学習データ!AA2711*$B$37</f>
        <v>0</v>
      </c>
      <c r="AB2745" s="1">
        <f>学習データ!AB2711*$B$37</f>
        <v>0</v>
      </c>
      <c r="AC2745" s="1">
        <f>学習データ!AC2711*$B$37</f>
        <v>0</v>
      </c>
      <c r="AD2745" s="1">
        <f>学習データ!AD2711*$B$37</f>
        <v>0</v>
      </c>
      <c r="AE2745" s="14"/>
      <c r="AF2745" s="14"/>
      <c r="AG2745" s="14"/>
      <c r="AH2745" s="29"/>
      <c r="AI2745" s="25"/>
      <c r="AJ2745" s="7">
        <v>5</v>
      </c>
      <c r="AK2745" s="36">
        <f t="shared" ca="1" si="14263"/>
        <v>0</v>
      </c>
      <c r="AL2745" s="36">
        <f t="shared" ca="1" si="14264"/>
        <v>0</v>
      </c>
      <c r="AM2745" s="36">
        <f t="shared" ca="1" si="14265"/>
        <v>0</v>
      </c>
      <c r="AN2745" s="36">
        <f t="shared" ca="1" si="14266"/>
        <v>0</v>
      </c>
      <c r="AO2745" s="36">
        <f t="shared" ca="1" si="14267"/>
        <v>0</v>
      </c>
      <c r="AP2745" s="36">
        <f t="shared" ca="1" si="14268"/>
        <v>0.28627450980392155</v>
      </c>
      <c r="AQ2745" s="36">
        <f t="shared" ca="1" si="14269"/>
        <v>0.32156862745098036</v>
      </c>
      <c r="AR2745" s="36">
        <f t="shared" ca="1" si="14270"/>
        <v>3.9215686274509803E-3</v>
      </c>
      <c r="AS2745" s="36">
        <f t="shared" ca="1" si="14271"/>
        <v>0.94509803921568625</v>
      </c>
      <c r="AT2745" s="36">
        <f t="shared" ca="1" si="14272"/>
        <v>0.99215686274509807</v>
      </c>
      <c r="AU2745" s="36">
        <f t="shared" ca="1" si="14273"/>
        <v>0.91764705882352937</v>
      </c>
      <c r="AV2745" s="36">
        <f t="shared" ca="1" si="14274"/>
        <v>0</v>
      </c>
      <c r="AW2745" s="36">
        <f t="shared" ca="1" si="14275"/>
        <v>0</v>
      </c>
      <c r="AX2745" s="36">
        <f t="shared" ca="1" si="14276"/>
        <v>0</v>
      </c>
      <c r="AY2745" s="25"/>
      <c r="AZ2745" s="7">
        <v>5</v>
      </c>
      <c r="BA2745" s="36">
        <f t="shared" ca="1" si="14277"/>
        <v>0</v>
      </c>
      <c r="BB2745" s="36">
        <f t="shared" ca="1" si="14278"/>
        <v>0</v>
      </c>
      <c r="BC2745" s="36">
        <f t="shared" ca="1" si="14279"/>
        <v>0</v>
      </c>
      <c r="BD2745" s="36">
        <f t="shared" ca="1" si="14280"/>
        <v>0</v>
      </c>
      <c r="BE2745" s="36">
        <f t="shared" ca="1" si="14281"/>
        <v>0</v>
      </c>
      <c r="BF2745" s="36">
        <f t="shared" ca="1" si="14282"/>
        <v>0</v>
      </c>
      <c r="BG2745" s="36">
        <f t="shared" ca="1" si="14283"/>
        <v>0</v>
      </c>
      <c r="BH2745" s="36">
        <f t="shared" ca="1" si="14284"/>
        <v>0</v>
      </c>
      <c r="BI2745" s="36">
        <f t="shared" ca="1" si="14285"/>
        <v>0.94509803921568625</v>
      </c>
      <c r="BJ2745" s="36">
        <f t="shared" ca="1" si="14286"/>
        <v>0.99215686274509807</v>
      </c>
      <c r="BK2745" s="36">
        <f t="shared" ca="1" si="14287"/>
        <v>0.91764705882352937</v>
      </c>
      <c r="BL2745" s="36">
        <f t="shared" ca="1" si="14288"/>
        <v>0</v>
      </c>
      <c r="BM2745" s="36">
        <f t="shared" ca="1" si="14289"/>
        <v>0</v>
      </c>
      <c r="BN2745" s="36">
        <f t="shared" ca="1" si="14290"/>
        <v>0</v>
      </c>
      <c r="BO2745" s="25"/>
      <c r="BP2745" s="25"/>
      <c r="BQ2745" s="23"/>
      <c r="BR2745" s="7">
        <v>5</v>
      </c>
      <c r="BS2745" s="1">
        <f t="shared" ca="1" si="14291"/>
        <v>0.48160743256383232</v>
      </c>
      <c r="BT2745" s="1">
        <f t="shared" ca="1" si="14292"/>
        <v>0.48160743256383232</v>
      </c>
      <c r="BU2745" s="1">
        <f t="shared" ca="1" si="14293"/>
        <v>0.48160743256383232</v>
      </c>
      <c r="BV2745" s="1">
        <f t="shared" ca="1" si="14294"/>
        <v>0.48160743256383232</v>
      </c>
      <c r="BW2745" s="1">
        <f t="shared" ca="1" si="14295"/>
        <v>0.55726625091585491</v>
      </c>
      <c r="BX2745" s="1">
        <f t="shared" ca="1" si="14296"/>
        <v>0.94180873559743383</v>
      </c>
      <c r="BY2745" s="1">
        <f t="shared" ca="1" si="14297"/>
        <v>0.98912381906600666</v>
      </c>
      <c r="BZ2745" s="1">
        <f t="shared" ca="1" si="14298"/>
        <v>0.98554450059370513</v>
      </c>
      <c r="CA2745" s="1">
        <f t="shared" ca="1" si="14299"/>
        <v>0.93814493623398831</v>
      </c>
      <c r="CB2745" s="1">
        <f t="shared" ca="1" si="14300"/>
        <v>0.67516442638961982</v>
      </c>
      <c r="CC2745" s="1">
        <f t="shared" ca="1" si="14301"/>
        <v>0.50403407202479145</v>
      </c>
      <c r="CD2745" s="25"/>
      <c r="CE2745" s="7">
        <v>5</v>
      </c>
      <c r="CF2745" s="1">
        <f t="shared" ca="1" si="14302"/>
        <v>0.16845687140215862</v>
      </c>
      <c r="CG2745" s="1">
        <f t="shared" ca="1" si="14303"/>
        <v>0.16845687140215862</v>
      </c>
      <c r="CH2745" s="1">
        <f t="shared" ca="1" si="14304"/>
        <v>0.16845687140215862</v>
      </c>
      <c r="CI2745" s="1">
        <f t="shared" ca="1" si="14305"/>
        <v>0.16845687140215862</v>
      </c>
      <c r="CJ2745" s="1">
        <f t="shared" ca="1" si="14306"/>
        <v>0.22867534495166464</v>
      </c>
      <c r="CK2745" s="1">
        <f t="shared" ca="1" si="14307"/>
        <v>1.3686468923626519E-3</v>
      </c>
      <c r="CL2745" s="1">
        <f t="shared" ca="1" si="14308"/>
        <v>0.9121292209186721</v>
      </c>
      <c r="CM2745" s="1">
        <f t="shared" ca="1" si="14309"/>
        <v>0.99854043460946773</v>
      </c>
      <c r="CN2745" s="1">
        <f t="shared" ca="1" si="14310"/>
        <v>0.99995032805815154</v>
      </c>
      <c r="CO2745" s="1">
        <f t="shared" ca="1" si="14311"/>
        <v>0.99965330746233849</v>
      </c>
      <c r="CP2745" s="1">
        <f t="shared" ca="1" si="14312"/>
        <v>0.99339869312693396</v>
      </c>
      <c r="CQ2745" s="25"/>
      <c r="CR2745" s="7">
        <v>5</v>
      </c>
      <c r="CS2745" s="1">
        <f t="shared" ca="1" si="14313"/>
        <v>1.8689893644914347E-2</v>
      </c>
      <c r="CT2745" s="1">
        <f t="shared" ca="1" si="14314"/>
        <v>1.8689893644914347E-2</v>
      </c>
      <c r="CU2745" s="1">
        <f t="shared" ca="1" si="14315"/>
        <v>1.8689893644914347E-2</v>
      </c>
      <c r="CV2745" s="1">
        <f t="shared" ca="1" si="14316"/>
        <v>1.8689893644914347E-2</v>
      </c>
      <c r="CW2745" s="1">
        <f t="shared" ca="1" si="14317"/>
        <v>0.18230958429556907</v>
      </c>
      <c r="CX2745" s="1">
        <f t="shared" ca="1" si="14318"/>
        <v>0.91039883570132218</v>
      </c>
      <c r="CY2745" s="1">
        <f t="shared" ca="1" si="14319"/>
        <v>0.49842012435320937</v>
      </c>
      <c r="CZ2745" s="1">
        <f t="shared" ca="1" si="14320"/>
        <v>0.85032113849348756</v>
      </c>
      <c r="DA2745" s="1">
        <f t="shared" ca="1" si="14321"/>
        <v>0.38677486135956451</v>
      </c>
      <c r="DB2745" s="1">
        <f t="shared" ca="1" si="14322"/>
        <v>7.5051949364791384E-2</v>
      </c>
      <c r="DC2745" s="1">
        <f t="shared" ca="1" si="14323"/>
        <v>2.3440250346034943E-2</v>
      </c>
      <c r="DD2745" s="25"/>
      <c r="DE2745" s="40"/>
      <c r="DF2745" s="50"/>
      <c r="DG2745" s="7">
        <v>5</v>
      </c>
      <c r="DH2745" s="1">
        <f t="shared" ca="1" si="14324"/>
        <v>0.97000288846795113</v>
      </c>
      <c r="DI2745" s="1">
        <f t="shared" ca="1" si="14325"/>
        <v>0.98477573077574376</v>
      </c>
      <c r="DJ2745" s="1">
        <f t="shared" ca="1" si="14326"/>
        <v>0.98564796742831795</v>
      </c>
      <c r="DK2745" s="1">
        <f t="shared" ca="1" si="14327"/>
        <v>0.9655618742880836</v>
      </c>
      <c r="DL2745" s="1">
        <f t="shared" ca="1" si="14328"/>
        <v>0.64043160671159849</v>
      </c>
      <c r="DM2745" s="1">
        <f t="shared" ca="1" si="14329"/>
        <v>0.48160743256383232</v>
      </c>
      <c r="DN2745" s="25"/>
      <c r="DO2745" s="50"/>
      <c r="DP2745" s="7">
        <v>5</v>
      </c>
      <c r="DQ2745" s="1">
        <f t="shared" ca="1" si="14330"/>
        <v>0.99998760946840393</v>
      </c>
      <c r="DR2745" s="1">
        <f t="shared" ca="1" si="14331"/>
        <v>0.99990451617550169</v>
      </c>
      <c r="DS2745" s="1">
        <f t="shared" ca="1" si="14332"/>
        <v>0.99978499536206222</v>
      </c>
      <c r="DT2745" s="1">
        <f t="shared" ca="1" si="14333"/>
        <v>0.99986188003265242</v>
      </c>
      <c r="DU2745" s="1">
        <f t="shared" ca="1" si="14334"/>
        <v>0.99948391458379582</v>
      </c>
      <c r="DV2745" s="1">
        <f t="shared" ca="1" si="14335"/>
        <v>0.16845687140215862</v>
      </c>
      <c r="DW2745" s="25"/>
      <c r="DX2745" s="50"/>
      <c r="DY2745" s="7">
        <v>5</v>
      </c>
      <c r="DZ2745" s="1">
        <f t="shared" ca="1" si="14336"/>
        <v>0.99076335504755653</v>
      </c>
      <c r="EA2745" s="1">
        <f t="shared" ca="1" si="14337"/>
        <v>0.99387943437093629</v>
      </c>
      <c r="EB2745" s="1">
        <f t="shared" ca="1" si="14338"/>
        <v>0.96827717220461318</v>
      </c>
      <c r="EC2745" s="1">
        <f t="shared" ca="1" si="14339"/>
        <v>0.63271256492043049</v>
      </c>
      <c r="ED2745" s="1">
        <f t="shared" ca="1" si="14340"/>
        <v>0.23807937171205887</v>
      </c>
      <c r="EE2745" s="1">
        <f t="shared" ca="1" si="14341"/>
        <v>1.8689893644914347E-2</v>
      </c>
      <c r="EF2745" s="29"/>
      <c r="EG2745" s="23"/>
      <c r="EH2745" s="26"/>
      <c r="EI2745" s="14"/>
      <c r="EJ2745" s="14"/>
      <c r="EK2745" s="14"/>
      <c r="EL2745" s="14"/>
      <c r="EM2745" s="14"/>
      <c r="EN2745" s="14"/>
      <c r="EO2745" s="50"/>
      <c r="EP2745" s="7">
        <v>2</v>
      </c>
      <c r="EQ2745" s="1">
        <f t="shared" ref="EQ2745" ca="1" si="14352">MAX(EJ2743:EK2744)</f>
        <v>0.99932071584664606</v>
      </c>
      <c r="ER2745" s="1">
        <f t="shared" ref="ER2745" ca="1" si="14353">MAX(EL2743:EM2744)</f>
        <v>0.99935601842834043</v>
      </c>
      <c r="ES2745" s="14"/>
      <c r="ET2745" s="23"/>
      <c r="EU2745" s="7">
        <v>4</v>
      </c>
      <c r="EV2745" s="1"/>
      <c r="EW2745" s="25"/>
      <c r="EX2745" s="7">
        <v>4</v>
      </c>
      <c r="EY2745" s="1"/>
      <c r="EZ2745" s="14"/>
      <c r="FA2745" s="14"/>
      <c r="FB2745" s="14"/>
      <c r="FC2745" s="19"/>
    </row>
    <row r="2746" spans="1:159" x14ac:dyDescent="0.2">
      <c r="A2746" s="55"/>
      <c r="B2746" s="18">
        <v>6</v>
      </c>
      <c r="C2746" s="1">
        <f>学習データ!C2712*$B$37</f>
        <v>0</v>
      </c>
      <c r="D2746" s="1">
        <f>学習データ!D2712*$B$37</f>
        <v>0</v>
      </c>
      <c r="E2746" s="1">
        <f>学習データ!E2712*$B$37</f>
        <v>0</v>
      </c>
      <c r="F2746" s="1">
        <f>学習データ!F2712*$B$37</f>
        <v>0</v>
      </c>
      <c r="G2746" s="1">
        <f>学習データ!G2712*$B$37</f>
        <v>0</v>
      </c>
      <c r="H2746" s="1">
        <f>学習データ!H2712*$B$37</f>
        <v>0</v>
      </c>
      <c r="I2746" s="1">
        <f>学習データ!I2712*$B$37</f>
        <v>0</v>
      </c>
      <c r="J2746" s="1">
        <f>学習データ!J2712*$B$37</f>
        <v>0</v>
      </c>
      <c r="K2746" s="1">
        <f>学習データ!K2712*$B$37</f>
        <v>0</v>
      </c>
      <c r="L2746" s="1">
        <f>学習データ!L2712*$B$37</f>
        <v>0</v>
      </c>
      <c r="M2746" s="1">
        <f>学習データ!M2712*$B$37</f>
        <v>0</v>
      </c>
      <c r="N2746" s="1">
        <f>学習データ!N2712*$B$37</f>
        <v>87</v>
      </c>
      <c r="O2746" s="1">
        <f>学習データ!O2712*$B$37</f>
        <v>133</v>
      </c>
      <c r="P2746" s="1">
        <f>学習データ!P2712*$B$37</f>
        <v>234</v>
      </c>
      <c r="Q2746" s="1">
        <f>学習データ!Q2712*$B$37</f>
        <v>219</v>
      </c>
      <c r="R2746" s="1">
        <f>学習データ!R2712*$B$37</f>
        <v>112</v>
      </c>
      <c r="S2746" s="1">
        <f>学習データ!S2712*$B$37</f>
        <v>253</v>
      </c>
      <c r="T2746" s="1">
        <f>学習データ!T2712*$B$37</f>
        <v>253</v>
      </c>
      <c r="U2746" s="1">
        <f>学習データ!U2712*$B$37</f>
        <v>253</v>
      </c>
      <c r="V2746" s="1">
        <f>学習データ!V2712*$B$37</f>
        <v>253</v>
      </c>
      <c r="W2746" s="1">
        <f>学習データ!W2712*$B$37</f>
        <v>224</v>
      </c>
      <c r="X2746" s="1">
        <f>学習データ!X2712*$B$37</f>
        <v>52</v>
      </c>
      <c r="Y2746" s="1">
        <f>学習データ!Y2712*$B$37</f>
        <v>0</v>
      </c>
      <c r="Z2746" s="1">
        <f>学習データ!Z2712*$B$37</f>
        <v>0</v>
      </c>
      <c r="AA2746" s="1">
        <f>学習データ!AA2712*$B$37</f>
        <v>0</v>
      </c>
      <c r="AB2746" s="1">
        <f>学習データ!AB2712*$B$37</f>
        <v>0</v>
      </c>
      <c r="AC2746" s="1">
        <f>学習データ!AC2712*$B$37</f>
        <v>0</v>
      </c>
      <c r="AD2746" s="1">
        <f>学習データ!AD2712*$B$37</f>
        <v>0</v>
      </c>
      <c r="AE2746" s="14"/>
      <c r="AF2746" s="14"/>
      <c r="AG2746" s="14"/>
      <c r="AH2746" s="29"/>
      <c r="AI2746" s="25"/>
      <c r="AJ2746" s="7">
        <v>6</v>
      </c>
      <c r="AK2746" s="36">
        <f t="shared" ca="1" si="14263"/>
        <v>0</v>
      </c>
      <c r="AL2746" s="36">
        <f t="shared" ca="1" si="14264"/>
        <v>0</v>
      </c>
      <c r="AM2746" s="36">
        <f t="shared" ca="1" si="14265"/>
        <v>0</v>
      </c>
      <c r="AN2746" s="36">
        <f t="shared" ca="1" si="14266"/>
        <v>0</v>
      </c>
      <c r="AO2746" s="36">
        <f t="shared" ca="1" si="14267"/>
        <v>0</v>
      </c>
      <c r="AP2746" s="36">
        <f t="shared" ca="1" si="14268"/>
        <v>0</v>
      </c>
      <c r="AQ2746" s="36">
        <f t="shared" ca="1" si="14269"/>
        <v>0</v>
      </c>
      <c r="AR2746" s="36">
        <f t="shared" ca="1" si="14270"/>
        <v>0.73725490196078436</v>
      </c>
      <c r="AS2746" s="36">
        <f t="shared" ca="1" si="14271"/>
        <v>0.99215686274509807</v>
      </c>
      <c r="AT2746" s="36">
        <f t="shared" ca="1" si="14272"/>
        <v>0.99215686274509807</v>
      </c>
      <c r="AU2746" s="36">
        <f t="shared" ca="1" si="14273"/>
        <v>0</v>
      </c>
      <c r="AV2746" s="36">
        <f t="shared" ca="1" si="14274"/>
        <v>0</v>
      </c>
      <c r="AW2746" s="36">
        <f t="shared" ca="1" si="14275"/>
        <v>0</v>
      </c>
      <c r="AX2746" s="36">
        <f t="shared" ca="1" si="14276"/>
        <v>0</v>
      </c>
      <c r="AY2746" s="25"/>
      <c r="AZ2746" s="7">
        <v>6</v>
      </c>
      <c r="BA2746" s="36">
        <f t="shared" ca="1" si="14277"/>
        <v>0</v>
      </c>
      <c r="BB2746" s="36">
        <f t="shared" ca="1" si="14278"/>
        <v>0</v>
      </c>
      <c r="BC2746" s="36">
        <f t="shared" ca="1" si="14279"/>
        <v>0</v>
      </c>
      <c r="BD2746" s="36">
        <f t="shared" ca="1" si="14280"/>
        <v>0</v>
      </c>
      <c r="BE2746" s="36">
        <f t="shared" ca="1" si="14281"/>
        <v>0</v>
      </c>
      <c r="BF2746" s="36">
        <f t="shared" ca="1" si="14282"/>
        <v>0</v>
      </c>
      <c r="BG2746" s="36">
        <f t="shared" ca="1" si="14283"/>
        <v>0</v>
      </c>
      <c r="BH2746" s="36">
        <f t="shared" ca="1" si="14284"/>
        <v>0</v>
      </c>
      <c r="BI2746" s="36">
        <f t="shared" ca="1" si="14285"/>
        <v>0.99215686274509807</v>
      </c>
      <c r="BJ2746" s="36">
        <f t="shared" ca="1" si="14286"/>
        <v>0.99215686274509807</v>
      </c>
      <c r="BK2746" s="36">
        <f t="shared" ca="1" si="14287"/>
        <v>0</v>
      </c>
      <c r="BL2746" s="36">
        <f t="shared" ca="1" si="14288"/>
        <v>0</v>
      </c>
      <c r="BM2746" s="36">
        <f t="shared" ca="1" si="14289"/>
        <v>0</v>
      </c>
      <c r="BN2746" s="36">
        <f t="shared" ca="1" si="14290"/>
        <v>0</v>
      </c>
      <c r="BO2746" s="25"/>
      <c r="BP2746" s="25"/>
      <c r="BQ2746" s="23"/>
      <c r="BR2746" s="7">
        <v>6</v>
      </c>
      <c r="BS2746" s="1">
        <f t="shared" ca="1" si="14291"/>
        <v>0.48160743256383232</v>
      </c>
      <c r="BT2746" s="1">
        <f t="shared" ca="1" si="14292"/>
        <v>0.48160743256383232</v>
      </c>
      <c r="BU2746" s="1">
        <f t="shared" ca="1" si="14293"/>
        <v>0.48160743256383232</v>
      </c>
      <c r="BV2746" s="1">
        <f t="shared" ca="1" si="14294"/>
        <v>0.48160743256383232</v>
      </c>
      <c r="BW2746" s="1">
        <f t="shared" ca="1" si="14295"/>
        <v>0.64878244305057353</v>
      </c>
      <c r="BX2746" s="1">
        <f t="shared" ca="1" si="14296"/>
        <v>0.95326360931003973</v>
      </c>
      <c r="BY2746" s="1">
        <f t="shared" ca="1" si="14297"/>
        <v>0.98214457494273377</v>
      </c>
      <c r="BZ2746" s="1">
        <f t="shared" ca="1" si="14298"/>
        <v>0.96612427115910449</v>
      </c>
      <c r="CA2746" s="1">
        <f t="shared" ca="1" si="14299"/>
        <v>0.94042902973764531</v>
      </c>
      <c r="CB2746" s="1">
        <f t="shared" ca="1" si="14300"/>
        <v>0.73480627877762761</v>
      </c>
      <c r="CC2746" s="1">
        <f t="shared" ca="1" si="14301"/>
        <v>0.48160743256383232</v>
      </c>
      <c r="CD2746" s="25"/>
      <c r="CE2746" s="7">
        <v>6</v>
      </c>
      <c r="CF2746" s="1">
        <f t="shared" ca="1" si="14302"/>
        <v>0.16845687140215862</v>
      </c>
      <c r="CG2746" s="1">
        <f t="shared" ca="1" si="14303"/>
        <v>0.16845687140215862</v>
      </c>
      <c r="CH2746" s="1">
        <f t="shared" ca="1" si="14304"/>
        <v>0.16845687140215862</v>
      </c>
      <c r="CI2746" s="1">
        <f t="shared" ca="1" si="14305"/>
        <v>0.16845687140215862</v>
      </c>
      <c r="CJ2746" s="1">
        <f t="shared" ca="1" si="14306"/>
        <v>0.61179228886183878</v>
      </c>
      <c r="CK2746" s="1">
        <f t="shared" ca="1" si="14307"/>
        <v>0.98366927881590127</v>
      </c>
      <c r="CL2746" s="1">
        <f t="shared" ca="1" si="14308"/>
        <v>0.78353098811760091</v>
      </c>
      <c r="CM2746" s="1">
        <f t="shared" ca="1" si="14309"/>
        <v>0.20907488489689979</v>
      </c>
      <c r="CN2746" s="1">
        <f t="shared" ca="1" si="14310"/>
        <v>0.99559589786482716</v>
      </c>
      <c r="CO2746" s="1">
        <f t="shared" ca="1" si="14311"/>
        <v>0.98715633289046101</v>
      </c>
      <c r="CP2746" s="1">
        <f t="shared" ca="1" si="14312"/>
        <v>0.16845687140215862</v>
      </c>
      <c r="CQ2746" s="25"/>
      <c r="CR2746" s="7">
        <v>6</v>
      </c>
      <c r="CS2746" s="1">
        <f t="shared" ca="1" si="14313"/>
        <v>1.8689893644914347E-2</v>
      </c>
      <c r="CT2746" s="1">
        <f t="shared" ca="1" si="14314"/>
        <v>1.8689893644914347E-2</v>
      </c>
      <c r="CU2746" s="1">
        <f t="shared" ca="1" si="14315"/>
        <v>1.8689893644914347E-2</v>
      </c>
      <c r="CV2746" s="1">
        <f t="shared" ca="1" si="14316"/>
        <v>1.8689893644914347E-2</v>
      </c>
      <c r="CW2746" s="1">
        <f t="shared" ca="1" si="14317"/>
        <v>9.4830432790373134E-2</v>
      </c>
      <c r="CX2746" s="1">
        <f t="shared" ca="1" si="14318"/>
        <v>0.95212471611946381</v>
      </c>
      <c r="CY2746" s="1">
        <f t="shared" ca="1" si="14319"/>
        <v>0.87969111868084415</v>
      </c>
      <c r="CZ2746" s="1">
        <f t="shared" ca="1" si="14320"/>
        <v>0.33462116137978426</v>
      </c>
      <c r="DA2746" s="1">
        <f t="shared" ca="1" si="14321"/>
        <v>0.36054010239393136</v>
      </c>
      <c r="DB2746" s="1">
        <f t="shared" ca="1" si="14322"/>
        <v>4.1287924066446623E-2</v>
      </c>
      <c r="DC2746" s="1">
        <f t="shared" ca="1" si="14323"/>
        <v>1.8689893644914347E-2</v>
      </c>
      <c r="DD2746" s="25"/>
      <c r="DE2746" s="40"/>
      <c r="DF2746" s="50"/>
      <c r="DG2746" s="7">
        <v>6</v>
      </c>
      <c r="DH2746" s="1">
        <f t="shared" ca="1" si="14324"/>
        <v>0.88777716891147762</v>
      </c>
      <c r="DI2746" s="1">
        <f t="shared" ca="1" si="14325"/>
        <v>0.94868697367758181</v>
      </c>
      <c r="DJ2746" s="1">
        <f t="shared" ca="1" si="14326"/>
        <v>0.88270133985375598</v>
      </c>
      <c r="DK2746" s="1">
        <f t="shared" ca="1" si="14327"/>
        <v>0.64043160671159849</v>
      </c>
      <c r="DL2746" s="1">
        <f t="shared" ca="1" si="14328"/>
        <v>0.48160743256383232</v>
      </c>
      <c r="DM2746" s="1">
        <f t="shared" ca="1" si="14329"/>
        <v>0.48160743256383232</v>
      </c>
      <c r="DN2746" s="25"/>
      <c r="DO2746" s="50"/>
      <c r="DP2746" s="7">
        <v>6</v>
      </c>
      <c r="DQ2746" s="1">
        <f t="shared" ca="1" si="14330"/>
        <v>0.9999952784969014</v>
      </c>
      <c r="DR2746" s="1">
        <f t="shared" ca="1" si="14331"/>
        <v>0.99999999421017782</v>
      </c>
      <c r="DS2746" s="1">
        <f t="shared" ca="1" si="14332"/>
        <v>0.99999999193339117</v>
      </c>
      <c r="DT2746" s="1">
        <f t="shared" ca="1" si="14333"/>
        <v>0.99948391458379582</v>
      </c>
      <c r="DU2746" s="1">
        <f t="shared" ca="1" si="14334"/>
        <v>0.16845687140215862</v>
      </c>
      <c r="DV2746" s="1">
        <f t="shared" ca="1" si="14335"/>
        <v>0.16845687140215862</v>
      </c>
      <c r="DW2746" s="25"/>
      <c r="DX2746" s="50"/>
      <c r="DY2746" s="7">
        <v>6</v>
      </c>
      <c r="DZ2746" s="1">
        <f t="shared" ca="1" si="14336"/>
        <v>0.5278864494605453</v>
      </c>
      <c r="EA2746" s="1">
        <f t="shared" ca="1" si="14337"/>
        <v>0.98603472738143305</v>
      </c>
      <c r="EB2746" s="1">
        <f t="shared" ca="1" si="14338"/>
        <v>0.42416997869726658</v>
      </c>
      <c r="EC2746" s="1">
        <f t="shared" ca="1" si="14339"/>
        <v>0.23807937171205887</v>
      </c>
      <c r="ED2746" s="1">
        <f t="shared" ca="1" si="14340"/>
        <v>1.8689893644914347E-2</v>
      </c>
      <c r="EE2746" s="1">
        <f t="shared" ca="1" si="14341"/>
        <v>1.8689893644914347E-2</v>
      </c>
      <c r="EF2746" s="29"/>
      <c r="EG2746" s="23"/>
      <c r="EH2746" s="50">
        <v>2</v>
      </c>
      <c r="EI2746" s="7">
        <v>0</v>
      </c>
      <c r="EJ2746" s="7">
        <v>1</v>
      </c>
      <c r="EK2746" s="7">
        <v>2</v>
      </c>
      <c r="EL2746" s="7">
        <v>3</v>
      </c>
      <c r="EM2746" s="7">
        <v>4</v>
      </c>
      <c r="EN2746" s="14"/>
      <c r="EO2746" s="50">
        <v>2</v>
      </c>
      <c r="EP2746" s="7">
        <v>1</v>
      </c>
      <c r="EQ2746" s="1">
        <f t="shared" ref="EQ2746" ca="1" si="14354">MAX(EJ2747:EK2748)</f>
        <v>0.97948743732748544</v>
      </c>
      <c r="ER2746" s="1">
        <f t="shared" ref="ER2746" ca="1" si="14355">MAX(EL2747:EM2748)</f>
        <v>0.99995510099084406</v>
      </c>
      <c r="ES2746" s="14"/>
      <c r="ET2746" s="23"/>
      <c r="EU2746" s="7">
        <v>5</v>
      </c>
      <c r="EV2746" s="1">
        <f t="shared" ref="EV2746" ca="1" si="14356">1/(1+EXP(-SUMPRODUCT($EV$25:$EW$34,EQ2744:ER2753)+$EX$25))</f>
        <v>2.2784320130585208E-3</v>
      </c>
      <c r="EW2746" s="14"/>
      <c r="EX2746" s="7">
        <v>5</v>
      </c>
      <c r="EY2746" s="1">
        <f t="shared" ref="EY2746" ca="1" si="14357">(AG2763-EV2746)^2</f>
        <v>5.1912524381299037E-6</v>
      </c>
      <c r="EZ2746" s="14"/>
      <c r="FA2746" s="14"/>
      <c r="FB2746" s="14"/>
      <c r="FC2746" s="19"/>
    </row>
    <row r="2747" spans="1:159" x14ac:dyDescent="0.2">
      <c r="A2747" s="55"/>
      <c r="B2747" s="18">
        <v>7</v>
      </c>
      <c r="C2747" s="1">
        <f>学習データ!C2713*$B$37</f>
        <v>0</v>
      </c>
      <c r="D2747" s="1">
        <f>学習データ!D2713*$B$37</f>
        <v>0</v>
      </c>
      <c r="E2747" s="1">
        <f>学習データ!E2713*$B$37</f>
        <v>0</v>
      </c>
      <c r="F2747" s="1">
        <f>学習データ!F2713*$B$37</f>
        <v>0</v>
      </c>
      <c r="G2747" s="1">
        <f>学習データ!G2713*$B$37</f>
        <v>0</v>
      </c>
      <c r="H2747" s="1">
        <f>学習データ!H2713*$B$37</f>
        <v>0</v>
      </c>
      <c r="I2747" s="1">
        <f>学習データ!I2713*$B$37</f>
        <v>0</v>
      </c>
      <c r="J2747" s="1">
        <f>学習データ!J2713*$B$37</f>
        <v>0</v>
      </c>
      <c r="K2747" s="1">
        <f>学習データ!K2713*$B$37</f>
        <v>0</v>
      </c>
      <c r="L2747" s="1">
        <f>学習データ!L2713*$B$37</f>
        <v>0</v>
      </c>
      <c r="M2747" s="1">
        <f>学習データ!M2713*$B$37</f>
        <v>33</v>
      </c>
      <c r="N2747" s="1">
        <f>学習データ!N2713*$B$37</f>
        <v>235</v>
      </c>
      <c r="O2747" s="1">
        <f>学習データ!O2713*$B$37</f>
        <v>253</v>
      </c>
      <c r="P2747" s="1">
        <f>学習データ!P2713*$B$37</f>
        <v>253</v>
      </c>
      <c r="Q2747" s="1">
        <f>学習データ!Q2713*$B$37</f>
        <v>253</v>
      </c>
      <c r="R2747" s="1">
        <f>学習データ!R2713*$B$37</f>
        <v>210</v>
      </c>
      <c r="S2747" s="1">
        <f>学習データ!S2713*$B$37</f>
        <v>177</v>
      </c>
      <c r="T2747" s="1">
        <f>学習データ!T2713*$B$37</f>
        <v>177</v>
      </c>
      <c r="U2747" s="1">
        <f>学習データ!U2713*$B$37</f>
        <v>202</v>
      </c>
      <c r="V2747" s="1">
        <f>学習データ!V2713*$B$37</f>
        <v>253</v>
      </c>
      <c r="W2747" s="1">
        <f>学習データ!W2713*$B$37</f>
        <v>234</v>
      </c>
      <c r="X2747" s="1">
        <f>学習データ!X2713*$B$37</f>
        <v>52</v>
      </c>
      <c r="Y2747" s="1">
        <f>学習データ!Y2713*$B$37</f>
        <v>0</v>
      </c>
      <c r="Z2747" s="1">
        <f>学習データ!Z2713*$B$37</f>
        <v>0</v>
      </c>
      <c r="AA2747" s="1">
        <f>学習データ!AA2713*$B$37</f>
        <v>0</v>
      </c>
      <c r="AB2747" s="1">
        <f>学習データ!AB2713*$B$37</f>
        <v>0</v>
      </c>
      <c r="AC2747" s="1">
        <f>学習データ!AC2713*$B$37</f>
        <v>0</v>
      </c>
      <c r="AD2747" s="1">
        <f>学習データ!AD2713*$B$37</f>
        <v>0</v>
      </c>
      <c r="AE2747" s="14"/>
      <c r="AF2747" s="14"/>
      <c r="AG2747" s="14"/>
      <c r="AH2747" s="29"/>
      <c r="AI2747" s="25"/>
      <c r="AJ2747" s="7">
        <v>7</v>
      </c>
      <c r="AK2747" s="36">
        <f t="shared" ca="1" si="14263"/>
        <v>0</v>
      </c>
      <c r="AL2747" s="36">
        <f t="shared" ca="1" si="14264"/>
        <v>0</v>
      </c>
      <c r="AM2747" s="36">
        <f t="shared" ca="1" si="14265"/>
        <v>0</v>
      </c>
      <c r="AN2747" s="36">
        <f t="shared" ca="1" si="14266"/>
        <v>0</v>
      </c>
      <c r="AO2747" s="36">
        <f t="shared" ca="1" si="14267"/>
        <v>0</v>
      </c>
      <c r="AP2747" s="36">
        <f t="shared" ca="1" si="14268"/>
        <v>0</v>
      </c>
      <c r="AQ2747" s="36">
        <f t="shared" ca="1" si="14269"/>
        <v>0.87058823529411766</v>
      </c>
      <c r="AR2747" s="36">
        <f t="shared" ca="1" si="14270"/>
        <v>0.99215686274509807</v>
      </c>
      <c r="AS2747" s="36">
        <f t="shared" ca="1" si="14271"/>
        <v>0.99215686274509807</v>
      </c>
      <c r="AT2747" s="36">
        <f t="shared" ca="1" si="14272"/>
        <v>0.75686274509803919</v>
      </c>
      <c r="AU2747" s="36">
        <f t="shared" ca="1" si="14273"/>
        <v>0</v>
      </c>
      <c r="AV2747" s="36">
        <f t="shared" ca="1" si="14274"/>
        <v>0</v>
      </c>
      <c r="AW2747" s="36">
        <f t="shared" ca="1" si="14275"/>
        <v>0</v>
      </c>
      <c r="AX2747" s="36">
        <f t="shared" ca="1" si="14276"/>
        <v>0</v>
      </c>
      <c r="AY2747" s="25"/>
      <c r="AZ2747" s="7">
        <v>7</v>
      </c>
      <c r="BA2747" s="36">
        <f t="shared" ca="1" si="14277"/>
        <v>0</v>
      </c>
      <c r="BB2747" s="36">
        <f t="shared" ca="1" si="14278"/>
        <v>0</v>
      </c>
      <c r="BC2747" s="36">
        <f t="shared" ca="1" si="14279"/>
        <v>0</v>
      </c>
      <c r="BD2747" s="36">
        <f t="shared" ca="1" si="14280"/>
        <v>0</v>
      </c>
      <c r="BE2747" s="36">
        <f t="shared" ca="1" si="14281"/>
        <v>0</v>
      </c>
      <c r="BF2747" s="36">
        <f t="shared" ca="1" si="14282"/>
        <v>0</v>
      </c>
      <c r="BG2747" s="36">
        <f t="shared" ca="1" si="14283"/>
        <v>0</v>
      </c>
      <c r="BH2747" s="36">
        <f t="shared" ca="1" si="14284"/>
        <v>0.99215686274509807</v>
      </c>
      <c r="BI2747" s="36">
        <f t="shared" ca="1" si="14285"/>
        <v>0.99215686274509807</v>
      </c>
      <c r="BJ2747" s="36">
        <f t="shared" ca="1" si="14286"/>
        <v>0</v>
      </c>
      <c r="BK2747" s="36">
        <f t="shared" ca="1" si="14287"/>
        <v>0</v>
      </c>
      <c r="BL2747" s="36">
        <f t="shared" ca="1" si="14288"/>
        <v>0</v>
      </c>
      <c r="BM2747" s="36">
        <f t="shared" ca="1" si="14289"/>
        <v>0</v>
      </c>
      <c r="BN2747" s="36">
        <f t="shared" ca="1" si="14290"/>
        <v>0</v>
      </c>
      <c r="BO2747" s="25"/>
      <c r="BP2747" s="25"/>
      <c r="BQ2747" s="23"/>
      <c r="BR2747" s="7">
        <v>7</v>
      </c>
      <c r="BS2747" s="1">
        <f t="shared" ca="1" si="14291"/>
        <v>0.55038842191324988</v>
      </c>
      <c r="BT2747" s="1">
        <f t="shared" ca="1" si="14292"/>
        <v>0.60956145601836564</v>
      </c>
      <c r="BU2747" s="1">
        <f t="shared" ca="1" si="14293"/>
        <v>0.52574831402129163</v>
      </c>
      <c r="BV2747" s="1">
        <f t="shared" ca="1" si="14294"/>
        <v>0.48160743256383232</v>
      </c>
      <c r="BW2747" s="1">
        <f t="shared" ca="1" si="14295"/>
        <v>0.73856609556361186</v>
      </c>
      <c r="BX2747" s="1">
        <f t="shared" ca="1" si="14296"/>
        <v>0.91568627164666483</v>
      </c>
      <c r="BY2747" s="1">
        <f t="shared" ca="1" si="14297"/>
        <v>0.97900918058275266</v>
      </c>
      <c r="BZ2747" s="1">
        <f t="shared" ca="1" si="14298"/>
        <v>0.98193299597435835</v>
      </c>
      <c r="CA2747" s="1">
        <f t="shared" ca="1" si="14299"/>
        <v>0.92428224540517223</v>
      </c>
      <c r="CB2747" s="1">
        <f t="shared" ca="1" si="14300"/>
        <v>0.73154087070852858</v>
      </c>
      <c r="CC2747" s="1">
        <f t="shared" ca="1" si="14301"/>
        <v>0.48160743256383232</v>
      </c>
      <c r="CD2747" s="25"/>
      <c r="CE2747" s="7">
        <v>7</v>
      </c>
      <c r="CF2747" s="1">
        <f t="shared" ca="1" si="14302"/>
        <v>4.3831805494431879E-2</v>
      </c>
      <c r="CG2747" s="1">
        <f t="shared" ca="1" si="14303"/>
        <v>7.0397902102338525E-2</v>
      </c>
      <c r="CH2747" s="1">
        <f t="shared" ca="1" si="14304"/>
        <v>0.239761131377971</v>
      </c>
      <c r="CI2747" s="1">
        <f t="shared" ca="1" si="14305"/>
        <v>0.16845687140215862</v>
      </c>
      <c r="CJ2747" s="1">
        <f t="shared" ca="1" si="14306"/>
        <v>1.1170457278539138E-2</v>
      </c>
      <c r="CK2747" s="1">
        <f t="shared" ca="1" si="14307"/>
        <v>0.78456354803460515</v>
      </c>
      <c r="CL2747" s="1">
        <f t="shared" ca="1" si="14308"/>
        <v>0.99529863171769839</v>
      </c>
      <c r="CM2747" s="1">
        <f t="shared" ca="1" si="14309"/>
        <v>0.99951211109493021</v>
      </c>
      <c r="CN2747" s="1">
        <f t="shared" ca="1" si="14310"/>
        <v>0.99793619322390159</v>
      </c>
      <c r="CO2747" s="1">
        <f t="shared" ca="1" si="14311"/>
        <v>0.13898277352509594</v>
      </c>
      <c r="CP2747" s="1">
        <f t="shared" ca="1" si="14312"/>
        <v>0.16845687140215862</v>
      </c>
      <c r="CQ2747" s="25"/>
      <c r="CR2747" s="7">
        <v>7</v>
      </c>
      <c r="CS2747" s="1">
        <f t="shared" ca="1" si="14313"/>
        <v>1.9717184221251436E-2</v>
      </c>
      <c r="CT2747" s="1">
        <f t="shared" ca="1" si="14314"/>
        <v>1.6627101553400418E-2</v>
      </c>
      <c r="CU2747" s="1">
        <f t="shared" ca="1" si="14315"/>
        <v>5.5274051422111213E-3</v>
      </c>
      <c r="CV2747" s="1">
        <f t="shared" ca="1" si="14316"/>
        <v>1.8689893644914347E-2</v>
      </c>
      <c r="CW2747" s="1">
        <f t="shared" ca="1" si="14317"/>
        <v>9.4322946358869328E-2</v>
      </c>
      <c r="CX2747" s="1">
        <f t="shared" ca="1" si="14318"/>
        <v>0.65487884676489816</v>
      </c>
      <c r="CY2747" s="1">
        <f t="shared" ca="1" si="14319"/>
        <v>0.87678449837893846</v>
      </c>
      <c r="CZ2747" s="1">
        <f t="shared" ca="1" si="14320"/>
        <v>0.421442921648502</v>
      </c>
      <c r="DA2747" s="1">
        <f t="shared" ca="1" si="14321"/>
        <v>0.36852405199253946</v>
      </c>
      <c r="DB2747" s="1">
        <f t="shared" ca="1" si="14322"/>
        <v>0.23679443880034393</v>
      </c>
      <c r="DC2747" s="1">
        <f t="shared" ca="1" si="14323"/>
        <v>1.8689893644914347E-2</v>
      </c>
      <c r="DD2747" s="25"/>
      <c r="DE2747" s="40"/>
      <c r="DF2747" s="26"/>
      <c r="DG2747" s="25"/>
      <c r="DH2747" s="25"/>
      <c r="DI2747" s="25"/>
      <c r="DJ2747" s="25"/>
      <c r="DK2747" s="25"/>
      <c r="DL2747" s="25"/>
      <c r="DM2747" s="25"/>
      <c r="DN2747" s="25"/>
      <c r="DO2747" s="25"/>
      <c r="DP2747" s="25"/>
      <c r="DQ2747" s="25"/>
      <c r="DR2747" s="25"/>
      <c r="DS2747" s="25"/>
      <c r="DT2747" s="25"/>
      <c r="DU2747" s="25"/>
      <c r="DV2747" s="25"/>
      <c r="DW2747" s="25"/>
      <c r="DX2747" s="25"/>
      <c r="DY2747" s="25"/>
      <c r="DZ2747" s="25"/>
      <c r="EA2747" s="25"/>
      <c r="EB2747" s="25"/>
      <c r="EC2747" s="25"/>
      <c r="ED2747" s="25"/>
      <c r="EE2747" s="25"/>
      <c r="EF2747" s="29"/>
      <c r="EG2747" s="23"/>
      <c r="EH2747" s="50"/>
      <c r="EI2747" s="7">
        <v>1</v>
      </c>
      <c r="EJ2747" s="1">
        <f t="shared" ref="EJ2747:EJ2750" ca="1" si="14358">1/(1+EXP(-SUMPRODUCT($EI$23:$EK$25,DQ2741:DS2743)+$EL$23))</f>
        <v>0.29002690674488885</v>
      </c>
      <c r="EK2747" s="1">
        <f t="shared" ref="EK2747:EK2750" ca="1" si="14359">1/(1+EXP(-SUMPRODUCT($EI$23:$EK$25,DR2741:DT2743)+$EL$23))</f>
        <v>0.97948743732748544</v>
      </c>
      <c r="EL2747" s="1">
        <f t="shared" ref="EL2747:EL2750" ca="1" si="14360">1/(1+EXP(-SUMPRODUCT($EI$23:$EK$25,DS2741:DU2743)+$EL$23))</f>
        <v>0.63433802559642949</v>
      </c>
      <c r="EM2747" s="1">
        <f t="shared" ref="EM2747:EM2750" ca="1" si="14361">1/(1+EXP(-SUMPRODUCT($EI$23:$EK$25,DT2741:DV2743)+$EL$23))</f>
        <v>0.99995510099084406</v>
      </c>
      <c r="EN2747" s="14"/>
      <c r="EO2747" s="50"/>
      <c r="EP2747" s="7">
        <v>2</v>
      </c>
      <c r="EQ2747" s="1">
        <f t="shared" ref="EQ2747" ca="1" si="14362">MAX(EJ2749:EK2750)</f>
        <v>0.99958397935321563</v>
      </c>
      <c r="ER2747" s="1">
        <f t="shared" ref="ER2747" ca="1" si="14363">MAX(EL2749:EM2750)</f>
        <v>0.30043417292532665</v>
      </c>
      <c r="ES2747" s="14"/>
      <c r="ET2747" s="23"/>
      <c r="EU2747" s="7">
        <v>6</v>
      </c>
      <c r="EV2747" s="1"/>
      <c r="EW2747" s="14"/>
      <c r="EX2747" s="7">
        <v>6</v>
      </c>
      <c r="EY2747" s="1"/>
      <c r="EZ2747" s="14"/>
      <c r="FA2747" s="14"/>
      <c r="FB2747" s="14"/>
      <c r="FC2747" s="19"/>
    </row>
    <row r="2748" spans="1:159" x14ac:dyDescent="0.2">
      <c r="A2748" s="55"/>
      <c r="B2748" s="18">
        <v>8</v>
      </c>
      <c r="C2748" s="1">
        <f>学習データ!C2714*$B$37</f>
        <v>0</v>
      </c>
      <c r="D2748" s="1">
        <f>学習データ!D2714*$B$37</f>
        <v>0</v>
      </c>
      <c r="E2748" s="1">
        <f>学習データ!E2714*$B$37</f>
        <v>0</v>
      </c>
      <c r="F2748" s="1">
        <f>学習データ!F2714*$B$37</f>
        <v>0</v>
      </c>
      <c r="G2748" s="1">
        <f>学習データ!G2714*$B$37</f>
        <v>0</v>
      </c>
      <c r="H2748" s="1">
        <f>学習データ!H2714*$B$37</f>
        <v>0</v>
      </c>
      <c r="I2748" s="1">
        <f>学習データ!I2714*$B$37</f>
        <v>0</v>
      </c>
      <c r="J2748" s="1">
        <f>学習データ!J2714*$B$37</f>
        <v>0</v>
      </c>
      <c r="K2748" s="1">
        <f>学習データ!K2714*$B$37</f>
        <v>0</v>
      </c>
      <c r="L2748" s="1">
        <f>学習データ!L2714*$B$37</f>
        <v>0</v>
      </c>
      <c r="M2748" s="1">
        <f>学習データ!M2714*$B$37</f>
        <v>27</v>
      </c>
      <c r="N2748" s="1">
        <f>学習データ!N2714*$B$37</f>
        <v>158</v>
      </c>
      <c r="O2748" s="1">
        <f>学習データ!O2714*$B$37</f>
        <v>253</v>
      </c>
      <c r="P2748" s="1">
        <f>学習データ!P2714*$B$37</f>
        <v>213</v>
      </c>
      <c r="Q2748" s="1">
        <f>学習データ!Q2714*$B$37</f>
        <v>109</v>
      </c>
      <c r="R2748" s="1">
        <f>学習データ!R2714*$B$37</f>
        <v>27</v>
      </c>
      <c r="S2748" s="1">
        <f>学習データ!S2714*$B$37</f>
        <v>0</v>
      </c>
      <c r="T2748" s="1">
        <f>学習データ!T2714*$B$37</f>
        <v>0</v>
      </c>
      <c r="U2748" s="1">
        <f>学習データ!U2714*$B$37</f>
        <v>113</v>
      </c>
      <c r="V2748" s="1">
        <f>学習データ!V2714*$B$37</f>
        <v>253</v>
      </c>
      <c r="W2748" s="1">
        <f>学習データ!W2714*$B$37</f>
        <v>234</v>
      </c>
      <c r="X2748" s="1">
        <f>学習データ!X2714*$B$37</f>
        <v>52</v>
      </c>
      <c r="Y2748" s="1">
        <f>学習データ!Y2714*$B$37</f>
        <v>0</v>
      </c>
      <c r="Z2748" s="1">
        <f>学習データ!Z2714*$B$37</f>
        <v>0</v>
      </c>
      <c r="AA2748" s="1">
        <f>学習データ!AA2714*$B$37</f>
        <v>0</v>
      </c>
      <c r="AB2748" s="1">
        <f>学習データ!AB2714*$B$37</f>
        <v>0</v>
      </c>
      <c r="AC2748" s="1">
        <f>学習データ!AC2714*$B$37</f>
        <v>0</v>
      </c>
      <c r="AD2748" s="1">
        <f>学習データ!AD2714*$B$37</f>
        <v>0</v>
      </c>
      <c r="AE2748" s="14"/>
      <c r="AF2748" s="14"/>
      <c r="AG2748" s="14"/>
      <c r="AH2748" s="29"/>
      <c r="AI2748" s="25"/>
      <c r="AJ2748" s="7">
        <v>8</v>
      </c>
      <c r="AK2748" s="36">
        <f t="shared" ca="1" si="14263"/>
        <v>0</v>
      </c>
      <c r="AL2748" s="36">
        <f t="shared" ca="1" si="14264"/>
        <v>0</v>
      </c>
      <c r="AM2748" s="36">
        <f t="shared" ca="1" si="14265"/>
        <v>0</v>
      </c>
      <c r="AN2748" s="36">
        <f t="shared" ca="1" si="14266"/>
        <v>0</v>
      </c>
      <c r="AO2748" s="36">
        <f t="shared" ca="1" si="14267"/>
        <v>0</v>
      </c>
      <c r="AP2748" s="36">
        <f t="shared" ca="1" si="14268"/>
        <v>0</v>
      </c>
      <c r="AQ2748" s="36">
        <f t="shared" ca="1" si="14269"/>
        <v>0.58823529411764708</v>
      </c>
      <c r="AR2748" s="36">
        <f t="shared" ca="1" si="14270"/>
        <v>0.80392156862745101</v>
      </c>
      <c r="AS2748" s="36">
        <f t="shared" ca="1" si="14271"/>
        <v>0.98431372549019602</v>
      </c>
      <c r="AT2748" s="36">
        <f t="shared" ca="1" si="14272"/>
        <v>0.99215686274509807</v>
      </c>
      <c r="AU2748" s="36">
        <f t="shared" ca="1" si="14273"/>
        <v>0</v>
      </c>
      <c r="AV2748" s="36">
        <f t="shared" ca="1" si="14274"/>
        <v>0</v>
      </c>
      <c r="AW2748" s="36">
        <f t="shared" ca="1" si="14275"/>
        <v>0</v>
      </c>
      <c r="AX2748" s="36">
        <f t="shared" ca="1" si="14276"/>
        <v>0</v>
      </c>
      <c r="AY2748" s="25"/>
      <c r="AZ2748" s="7">
        <v>8</v>
      </c>
      <c r="BA2748" s="36">
        <f t="shared" ca="1" si="14277"/>
        <v>0</v>
      </c>
      <c r="BB2748" s="36">
        <f t="shared" ca="1" si="14278"/>
        <v>0</v>
      </c>
      <c r="BC2748" s="36">
        <f t="shared" ca="1" si="14279"/>
        <v>0</v>
      </c>
      <c r="BD2748" s="36">
        <f t="shared" ca="1" si="14280"/>
        <v>0</v>
      </c>
      <c r="BE2748" s="36">
        <f t="shared" ca="1" si="14281"/>
        <v>0</v>
      </c>
      <c r="BF2748" s="36">
        <f t="shared" ca="1" si="14282"/>
        <v>0</v>
      </c>
      <c r="BG2748" s="36">
        <f t="shared" ca="1" si="14283"/>
        <v>0</v>
      </c>
      <c r="BH2748" s="36">
        <f t="shared" ca="1" si="14284"/>
        <v>0</v>
      </c>
      <c r="BI2748" s="36">
        <f t="shared" ca="1" si="14285"/>
        <v>0.98431372549019602</v>
      </c>
      <c r="BJ2748" s="36">
        <f t="shared" ca="1" si="14286"/>
        <v>0.99215686274509807</v>
      </c>
      <c r="BK2748" s="36">
        <f t="shared" ca="1" si="14287"/>
        <v>0</v>
      </c>
      <c r="BL2748" s="36">
        <f t="shared" ca="1" si="14288"/>
        <v>0</v>
      </c>
      <c r="BM2748" s="36">
        <f t="shared" ca="1" si="14289"/>
        <v>0</v>
      </c>
      <c r="BN2748" s="36">
        <f t="shared" ca="1" si="14290"/>
        <v>0</v>
      </c>
      <c r="BO2748" s="25"/>
      <c r="BP2748" s="25"/>
      <c r="BQ2748" s="23"/>
      <c r="BR2748" s="7">
        <v>8</v>
      </c>
      <c r="BS2748" s="1">
        <f t="shared" ca="1" si="14291"/>
        <v>0.87523035247834879</v>
      </c>
      <c r="BT2748" s="1">
        <f t="shared" ca="1" si="14292"/>
        <v>0.91308051204424101</v>
      </c>
      <c r="BU2748" s="1">
        <f t="shared" ca="1" si="14293"/>
        <v>0.84575295486790325</v>
      </c>
      <c r="BV2748" s="1">
        <f t="shared" ca="1" si="14294"/>
        <v>0.83537548515211246</v>
      </c>
      <c r="BW2748" s="1">
        <f t="shared" ca="1" si="14295"/>
        <v>0.84352102115773064</v>
      </c>
      <c r="BX2748" s="1">
        <f t="shared" ca="1" si="14296"/>
        <v>0.93016317391216841</v>
      </c>
      <c r="BY2748" s="1">
        <f t="shared" ca="1" si="14297"/>
        <v>0.98080366865187651</v>
      </c>
      <c r="BZ2748" s="1">
        <f t="shared" ca="1" si="14298"/>
        <v>0.97119326059683331</v>
      </c>
      <c r="CA2748" s="1">
        <f t="shared" ca="1" si="14299"/>
        <v>0.87542101017980456</v>
      </c>
      <c r="CB2748" s="1">
        <f t="shared" ca="1" si="14300"/>
        <v>0.56965555233849408</v>
      </c>
      <c r="CC2748" s="1">
        <f t="shared" ca="1" si="14301"/>
        <v>0.48160743256383232</v>
      </c>
      <c r="CD2748" s="25"/>
      <c r="CE2748" s="7">
        <v>8</v>
      </c>
      <c r="CF2748" s="1">
        <f t="shared" ca="1" si="14302"/>
        <v>2.3416380643589084E-5</v>
      </c>
      <c r="CG2748" s="1">
        <f t="shared" ca="1" si="14303"/>
        <v>8.2092694887308062E-4</v>
      </c>
      <c r="CH2748" s="1">
        <f t="shared" ca="1" si="14304"/>
        <v>4.8996181793587992E-3</v>
      </c>
      <c r="CI2748" s="1">
        <f t="shared" ca="1" si="14305"/>
        <v>5.0020711219501759E-3</v>
      </c>
      <c r="CJ2748" s="1">
        <f t="shared" ca="1" si="14306"/>
        <v>4.4337222758031392E-3</v>
      </c>
      <c r="CK2748" s="1">
        <f t="shared" ca="1" si="14307"/>
        <v>2.6728033664642418E-3</v>
      </c>
      <c r="CL2748" s="1">
        <f t="shared" ca="1" si="14308"/>
        <v>0.99866727925623699</v>
      </c>
      <c r="CM2748" s="1">
        <f t="shared" ca="1" si="14309"/>
        <v>0.99989980718400195</v>
      </c>
      <c r="CN2748" s="1">
        <f t="shared" ca="1" si="14310"/>
        <v>0.9980841010974224</v>
      </c>
      <c r="CO2748" s="1">
        <f t="shared" ca="1" si="14311"/>
        <v>0.99906562590622772</v>
      </c>
      <c r="CP2748" s="1">
        <f t="shared" ca="1" si="14312"/>
        <v>0.16845687140215862</v>
      </c>
      <c r="CQ2748" s="25"/>
      <c r="CR2748" s="7">
        <v>8</v>
      </c>
      <c r="CS2748" s="1">
        <f t="shared" ca="1" si="14313"/>
        <v>5.2973710553380807E-2</v>
      </c>
      <c r="CT2748" s="1">
        <f t="shared" ca="1" si="14314"/>
        <v>3.5435327013901632E-2</v>
      </c>
      <c r="CU2748" s="1">
        <f t="shared" ca="1" si="14315"/>
        <v>3.3812514357692287E-2</v>
      </c>
      <c r="CV2748" s="1">
        <f t="shared" ca="1" si="14316"/>
        <v>8.5083694701106882E-3</v>
      </c>
      <c r="CW2748" s="1">
        <f t="shared" ca="1" si="14317"/>
        <v>0.10674509388494534</v>
      </c>
      <c r="CX2748" s="1">
        <f t="shared" ca="1" si="14318"/>
        <v>0.85198959975499289</v>
      </c>
      <c r="CY2748" s="1">
        <f t="shared" ca="1" si="14319"/>
        <v>0.11753451477036526</v>
      </c>
      <c r="CZ2748" s="1">
        <f t="shared" ca="1" si="14320"/>
        <v>0.39436256160909</v>
      </c>
      <c r="DA2748" s="1">
        <f t="shared" ca="1" si="14321"/>
        <v>0.89047165177948406</v>
      </c>
      <c r="DB2748" s="1">
        <f t="shared" ca="1" si="14322"/>
        <v>6.1943108605098107E-2</v>
      </c>
      <c r="DC2748" s="1">
        <f t="shared" ca="1" si="14323"/>
        <v>1.8689893644914347E-2</v>
      </c>
      <c r="DD2748" s="25"/>
      <c r="DE2748" s="40"/>
      <c r="DF2748" s="26"/>
      <c r="DG2748" s="25"/>
      <c r="DH2748" s="25"/>
      <c r="DI2748" s="25"/>
      <c r="DJ2748" s="25"/>
      <c r="DK2748" s="25"/>
      <c r="DL2748" s="25"/>
      <c r="DM2748" s="25"/>
      <c r="DN2748" s="25"/>
      <c r="DO2748" s="25"/>
      <c r="DP2748" s="25"/>
      <c r="DQ2748" s="25"/>
      <c r="DR2748" s="25"/>
      <c r="DS2748" s="25"/>
      <c r="DT2748" s="25"/>
      <c r="DU2748" s="25"/>
      <c r="DV2748" s="25"/>
      <c r="DW2748" s="25"/>
      <c r="DX2748" s="25"/>
      <c r="DY2748" s="25"/>
      <c r="DZ2748" s="25"/>
      <c r="EA2748" s="25"/>
      <c r="EB2748" s="25"/>
      <c r="EC2748" s="25"/>
      <c r="ED2748" s="25"/>
      <c r="EE2748" s="25"/>
      <c r="EF2748" s="29"/>
      <c r="EG2748" s="23"/>
      <c r="EH2748" s="50"/>
      <c r="EI2748" s="7">
        <v>2</v>
      </c>
      <c r="EJ2748" s="1">
        <f t="shared" ca="1" si="14358"/>
        <v>1.0994703093504087E-4</v>
      </c>
      <c r="EK2748" s="1">
        <f t="shared" ca="1" si="14359"/>
        <v>1.7153237175508387E-2</v>
      </c>
      <c r="EL2748" s="1">
        <f t="shared" ca="1" si="14360"/>
        <v>0.25894882457637547</v>
      </c>
      <c r="EM2748" s="1">
        <f t="shared" ca="1" si="14361"/>
        <v>0.3199151949735603</v>
      </c>
      <c r="EN2748" s="25"/>
      <c r="EO2748" s="50">
        <v>3</v>
      </c>
      <c r="EP2748" s="7">
        <v>1</v>
      </c>
      <c r="EQ2748" s="1">
        <f t="shared" ref="EQ2748" ca="1" si="14364">MAX(EJ2753:EK2754)</f>
        <v>0.99978695210286561</v>
      </c>
      <c r="ER2748" s="1">
        <f t="shared" ref="ER2748" ca="1" si="14365">MAX(EL2753:EM2754)</f>
        <v>7.6865166123825379E-2</v>
      </c>
      <c r="ES2748" s="25"/>
      <c r="ET2748" s="23"/>
      <c r="EU2748" s="7">
        <v>7</v>
      </c>
      <c r="EV2748" s="1"/>
      <c r="EW2748" s="14"/>
      <c r="EX2748" s="7">
        <v>7</v>
      </c>
      <c r="EY2748" s="1"/>
      <c r="EZ2748" s="14"/>
      <c r="FA2748" s="14"/>
      <c r="FB2748" s="14"/>
      <c r="FC2748" s="19"/>
    </row>
    <row r="2749" spans="1:159" x14ac:dyDescent="0.2">
      <c r="A2749" s="55"/>
      <c r="B2749" s="18">
        <v>9</v>
      </c>
      <c r="C2749" s="1">
        <f>学習データ!C2715*$B$37</f>
        <v>0</v>
      </c>
      <c r="D2749" s="1">
        <f>学習データ!D2715*$B$37</f>
        <v>0</v>
      </c>
      <c r="E2749" s="1">
        <f>学習データ!E2715*$B$37</f>
        <v>0</v>
      </c>
      <c r="F2749" s="1">
        <f>学習データ!F2715*$B$37</f>
        <v>0</v>
      </c>
      <c r="G2749" s="1">
        <f>学習データ!G2715*$B$37</f>
        <v>0</v>
      </c>
      <c r="H2749" s="1">
        <f>学習データ!H2715*$B$37</f>
        <v>0</v>
      </c>
      <c r="I2749" s="1">
        <f>学習データ!I2715*$B$37</f>
        <v>0</v>
      </c>
      <c r="J2749" s="1">
        <f>学習データ!J2715*$B$37</f>
        <v>0</v>
      </c>
      <c r="K2749" s="1">
        <f>学習データ!K2715*$B$37</f>
        <v>0</v>
      </c>
      <c r="L2749" s="1">
        <f>学習データ!L2715*$B$37</f>
        <v>0</v>
      </c>
      <c r="M2749" s="1">
        <f>学習データ!M2715*$B$37</f>
        <v>0</v>
      </c>
      <c r="N2749" s="1">
        <f>学習データ!N2715*$B$37</f>
        <v>73</v>
      </c>
      <c r="O2749" s="1">
        <f>学習データ!O2715*$B$37</f>
        <v>82</v>
      </c>
      <c r="P2749" s="1">
        <f>学習データ!P2715*$B$37</f>
        <v>22</v>
      </c>
      <c r="Q2749" s="1">
        <f>学習データ!Q2715*$B$37</f>
        <v>0</v>
      </c>
      <c r="R2749" s="1">
        <f>学習データ!R2715*$B$37</f>
        <v>0</v>
      </c>
      <c r="S2749" s="1">
        <f>学習データ!S2715*$B$37</f>
        <v>0</v>
      </c>
      <c r="T2749" s="1">
        <f>学習データ!T2715*$B$37</f>
        <v>33</v>
      </c>
      <c r="U2749" s="1">
        <f>学習データ!U2715*$B$37</f>
        <v>225</v>
      </c>
      <c r="V2749" s="1">
        <f>学習データ!V2715*$B$37</f>
        <v>253</v>
      </c>
      <c r="W2749" s="1">
        <f>学習データ!W2715*$B$37</f>
        <v>234</v>
      </c>
      <c r="X2749" s="1">
        <f>学習データ!X2715*$B$37</f>
        <v>52</v>
      </c>
      <c r="Y2749" s="1">
        <f>学習データ!Y2715*$B$37</f>
        <v>0</v>
      </c>
      <c r="Z2749" s="1">
        <f>学習データ!Z2715*$B$37</f>
        <v>0</v>
      </c>
      <c r="AA2749" s="1">
        <f>学習データ!AA2715*$B$37</f>
        <v>0</v>
      </c>
      <c r="AB2749" s="1">
        <f>学習データ!AB2715*$B$37</f>
        <v>0</v>
      </c>
      <c r="AC2749" s="1">
        <f>学習データ!AC2715*$B$37</f>
        <v>0</v>
      </c>
      <c r="AD2749" s="1">
        <f>学習データ!AD2715*$B$37</f>
        <v>0</v>
      </c>
      <c r="AE2749" s="14"/>
      <c r="AF2749" s="14"/>
      <c r="AG2749" s="14"/>
      <c r="AH2749" s="29"/>
      <c r="AI2749" s="25"/>
      <c r="AJ2749" s="7">
        <v>9</v>
      </c>
      <c r="AK2749" s="36">
        <f t="shared" ca="1" si="14263"/>
        <v>0</v>
      </c>
      <c r="AL2749" s="36">
        <f t="shared" ca="1" si="14264"/>
        <v>0</v>
      </c>
      <c r="AM2749" s="36">
        <f t="shared" ca="1" si="14265"/>
        <v>0</v>
      </c>
      <c r="AN2749" s="36">
        <f t="shared" ca="1" si="14266"/>
        <v>0</v>
      </c>
      <c r="AO2749" s="36">
        <f t="shared" ca="1" si="14267"/>
        <v>0</v>
      </c>
      <c r="AP2749" s="36">
        <f t="shared" ca="1" si="14268"/>
        <v>0</v>
      </c>
      <c r="AQ2749" s="36">
        <f t="shared" ca="1" si="14269"/>
        <v>0</v>
      </c>
      <c r="AR2749" s="36">
        <f t="shared" ca="1" si="14270"/>
        <v>0.27843137254901962</v>
      </c>
      <c r="AS2749" s="36">
        <f t="shared" ca="1" si="14271"/>
        <v>0.99215686274509807</v>
      </c>
      <c r="AT2749" s="36">
        <f t="shared" ca="1" si="14272"/>
        <v>0.99215686274509807</v>
      </c>
      <c r="AU2749" s="36">
        <f t="shared" ca="1" si="14273"/>
        <v>0</v>
      </c>
      <c r="AV2749" s="36">
        <f t="shared" ca="1" si="14274"/>
        <v>0</v>
      </c>
      <c r="AW2749" s="36">
        <f t="shared" ca="1" si="14275"/>
        <v>0</v>
      </c>
      <c r="AX2749" s="36">
        <f t="shared" ca="1" si="14276"/>
        <v>0</v>
      </c>
      <c r="AY2749" s="25"/>
      <c r="AZ2749" s="7">
        <v>9</v>
      </c>
      <c r="BA2749" s="36">
        <f t="shared" ca="1" si="14277"/>
        <v>0</v>
      </c>
      <c r="BB2749" s="36">
        <f t="shared" ca="1" si="14278"/>
        <v>0</v>
      </c>
      <c r="BC2749" s="36">
        <f t="shared" ca="1" si="14279"/>
        <v>0</v>
      </c>
      <c r="BD2749" s="36">
        <f t="shared" ca="1" si="14280"/>
        <v>0</v>
      </c>
      <c r="BE2749" s="36">
        <f t="shared" ca="1" si="14281"/>
        <v>0</v>
      </c>
      <c r="BF2749" s="36">
        <f t="shared" ca="1" si="14282"/>
        <v>0</v>
      </c>
      <c r="BG2749" s="36">
        <f t="shared" ca="1" si="14283"/>
        <v>0</v>
      </c>
      <c r="BH2749" s="36">
        <f t="shared" ca="1" si="14284"/>
        <v>0</v>
      </c>
      <c r="BI2749" s="36">
        <f t="shared" ca="1" si="14285"/>
        <v>0.99215686274509807</v>
      </c>
      <c r="BJ2749" s="36">
        <f t="shared" ca="1" si="14286"/>
        <v>0.99215686274509807</v>
      </c>
      <c r="BK2749" s="36">
        <f t="shared" ca="1" si="14287"/>
        <v>0</v>
      </c>
      <c r="BL2749" s="36">
        <f t="shared" ca="1" si="14288"/>
        <v>0</v>
      </c>
      <c r="BM2749" s="36">
        <f t="shared" ca="1" si="14289"/>
        <v>0</v>
      </c>
      <c r="BN2749" s="36">
        <f t="shared" ca="1" si="14290"/>
        <v>0</v>
      </c>
      <c r="BO2749" s="25"/>
      <c r="BP2749" s="25"/>
      <c r="BQ2749" s="23"/>
      <c r="BR2749" s="7">
        <v>9</v>
      </c>
      <c r="BS2749" s="1">
        <f t="shared" ca="1" si="14291"/>
        <v>0.94889172583601022</v>
      </c>
      <c r="BT2749" s="1">
        <f t="shared" ca="1" si="14292"/>
        <v>0.96908093795547623</v>
      </c>
      <c r="BU2749" s="1">
        <f t="shared" ca="1" si="14293"/>
        <v>0.98477573077574376</v>
      </c>
      <c r="BV2749" s="1">
        <f t="shared" ca="1" si="14294"/>
        <v>0.97578759149105765</v>
      </c>
      <c r="BW2749" s="1">
        <f t="shared" ca="1" si="14295"/>
        <v>0.96998886763864089</v>
      </c>
      <c r="BX2749" s="1">
        <f t="shared" ca="1" si="14296"/>
        <v>0.97914549788643535</v>
      </c>
      <c r="BY2749" s="1">
        <f t="shared" ca="1" si="14297"/>
        <v>0.9655618742880836</v>
      </c>
      <c r="BZ2749" s="1">
        <f t="shared" ca="1" si="14298"/>
        <v>0.87421163337647245</v>
      </c>
      <c r="CA2749" s="1">
        <f t="shared" ca="1" si="14299"/>
        <v>0.64043160671159849</v>
      </c>
      <c r="CB2749" s="1">
        <f t="shared" ca="1" si="14300"/>
        <v>0.50585553955350626</v>
      </c>
      <c r="CC2749" s="1">
        <f t="shared" ca="1" si="14301"/>
        <v>0.48160743256383232</v>
      </c>
      <c r="CD2749" s="25"/>
      <c r="CE2749" s="7">
        <v>9</v>
      </c>
      <c r="CF2749" s="1">
        <f t="shared" ca="1" si="14302"/>
        <v>8.5000319081868184E-2</v>
      </c>
      <c r="CG2749" s="1">
        <f t="shared" ca="1" si="14303"/>
        <v>4.5996869622870349E-5</v>
      </c>
      <c r="CH2749" s="1">
        <f t="shared" ca="1" si="14304"/>
        <v>7.3033027158966706E-6</v>
      </c>
      <c r="CI2749" s="1">
        <f t="shared" ca="1" si="14305"/>
        <v>3.2948294004935403E-4</v>
      </c>
      <c r="CJ2749" s="1">
        <f t="shared" ca="1" si="14306"/>
        <v>6.1288025181577342E-4</v>
      </c>
      <c r="CK2749" s="1">
        <f t="shared" ca="1" si="14307"/>
        <v>0.85958638903166917</v>
      </c>
      <c r="CL2749" s="1">
        <f t="shared" ca="1" si="14308"/>
        <v>0.99986188003265242</v>
      </c>
      <c r="CM2749" s="1">
        <f t="shared" ca="1" si="14309"/>
        <v>0.98219972659911481</v>
      </c>
      <c r="CN2749" s="1">
        <f t="shared" ca="1" si="14310"/>
        <v>0.99948391458379582</v>
      </c>
      <c r="CO2749" s="1">
        <f t="shared" ca="1" si="14311"/>
        <v>0.99612995594509568</v>
      </c>
      <c r="CP2749" s="1">
        <f t="shared" ca="1" si="14312"/>
        <v>0.16845687140215862</v>
      </c>
      <c r="CQ2749" s="25"/>
      <c r="CR2749" s="7">
        <v>9</v>
      </c>
      <c r="CS2749" s="1">
        <f t="shared" ca="1" si="14313"/>
        <v>0.64383620308377387</v>
      </c>
      <c r="CT2749" s="1">
        <f t="shared" ca="1" si="14314"/>
        <v>0.76651600643883233</v>
      </c>
      <c r="CU2749" s="1">
        <f t="shared" ca="1" si="14315"/>
        <v>0.44871570553639573</v>
      </c>
      <c r="CV2749" s="1">
        <f t="shared" ca="1" si="14316"/>
        <v>0.4283922311055815</v>
      </c>
      <c r="CW2749" s="1">
        <f t="shared" ca="1" si="14317"/>
        <v>0.76486883308446063</v>
      </c>
      <c r="CX2749" s="1">
        <f t="shared" ca="1" si="14318"/>
        <v>0.32679296936047725</v>
      </c>
      <c r="CY2749" s="1">
        <f t="shared" ca="1" si="14319"/>
        <v>0.30459427704580161</v>
      </c>
      <c r="CZ2749" s="1">
        <f t="shared" ca="1" si="14320"/>
        <v>0.63271256492043049</v>
      </c>
      <c r="DA2749" s="1">
        <f t="shared" ca="1" si="14321"/>
        <v>0.23807937171205887</v>
      </c>
      <c r="DB2749" s="1">
        <f t="shared" ca="1" si="14322"/>
        <v>2.3874072872253873E-2</v>
      </c>
      <c r="DC2749" s="1">
        <f t="shared" ca="1" si="14323"/>
        <v>1.8689893644914347E-2</v>
      </c>
      <c r="DD2749" s="25"/>
      <c r="DE2749" s="40"/>
      <c r="DF2749" s="14"/>
      <c r="DG2749" s="14"/>
      <c r="DH2749" s="14"/>
      <c r="DI2749" s="14"/>
      <c r="DJ2749" s="14"/>
      <c r="DK2749" s="14"/>
      <c r="DL2749" s="14"/>
      <c r="DM2749" s="14"/>
      <c r="DN2749" s="25"/>
      <c r="DO2749" s="25"/>
      <c r="DP2749" s="25"/>
      <c r="DQ2749" s="25"/>
      <c r="DR2749" s="25"/>
      <c r="DS2749" s="25"/>
      <c r="DT2749" s="25"/>
      <c r="DU2749" s="25"/>
      <c r="DV2749" s="25"/>
      <c r="DW2749" s="25"/>
      <c r="DX2749" s="25"/>
      <c r="DY2749" s="25"/>
      <c r="DZ2749" s="25"/>
      <c r="EA2749" s="25"/>
      <c r="EB2749" s="25"/>
      <c r="EC2749" s="25"/>
      <c r="ED2749" s="25"/>
      <c r="EE2749" s="25"/>
      <c r="EF2749" s="29"/>
      <c r="EG2749" s="23"/>
      <c r="EH2749" s="50"/>
      <c r="EI2749" s="7">
        <v>3</v>
      </c>
      <c r="EJ2749" s="1">
        <f t="shared" ca="1" si="14358"/>
        <v>0.99958397935321563</v>
      </c>
      <c r="EK2749" s="1">
        <f t="shared" ca="1" si="14359"/>
        <v>0.19135447953597454</v>
      </c>
      <c r="EL2749" s="1">
        <f t="shared" ca="1" si="14360"/>
        <v>0.27346741886553388</v>
      </c>
      <c r="EM2749" s="1">
        <f t="shared" ca="1" si="14361"/>
        <v>6.727964299908834E-2</v>
      </c>
      <c r="EN2749" s="25"/>
      <c r="EO2749" s="50"/>
      <c r="EP2749" s="7">
        <v>2</v>
      </c>
      <c r="EQ2749" s="1">
        <f t="shared" ref="EQ2749" ca="1" si="14366">MAX(EJ2755:EK2756)</f>
        <v>0.9992521541734386</v>
      </c>
      <c r="ER2749" s="1">
        <f t="shared" ref="ER2749" ca="1" si="14367">MAX(EL2755:EM2756)</f>
        <v>0.30859105306729606</v>
      </c>
      <c r="ES2749" s="25"/>
      <c r="ET2749" s="23"/>
      <c r="EU2749" s="7">
        <v>8</v>
      </c>
      <c r="EV2749" s="1"/>
      <c r="EW2749" s="14"/>
      <c r="EX2749" s="7">
        <v>8</v>
      </c>
      <c r="EY2749" s="1"/>
      <c r="EZ2749" s="14"/>
      <c r="FA2749" s="14"/>
      <c r="FB2749" s="14"/>
      <c r="FC2749" s="19"/>
    </row>
    <row r="2750" spans="1:159" x14ac:dyDescent="0.2">
      <c r="A2750" s="55"/>
      <c r="B2750" s="18">
        <v>10</v>
      </c>
      <c r="C2750" s="1">
        <f>学習データ!C2716*$B$37</f>
        <v>0</v>
      </c>
      <c r="D2750" s="1">
        <f>学習データ!D2716*$B$37</f>
        <v>0</v>
      </c>
      <c r="E2750" s="1">
        <f>学習データ!E2716*$B$37</f>
        <v>0</v>
      </c>
      <c r="F2750" s="1">
        <f>学習データ!F2716*$B$37</f>
        <v>0</v>
      </c>
      <c r="G2750" s="1">
        <f>学習データ!G2716*$B$37</f>
        <v>0</v>
      </c>
      <c r="H2750" s="1">
        <f>学習データ!H2716*$B$37</f>
        <v>0</v>
      </c>
      <c r="I2750" s="1">
        <f>学習データ!I2716*$B$37</f>
        <v>0</v>
      </c>
      <c r="J2750" s="1">
        <f>学習データ!J2716*$B$37</f>
        <v>0</v>
      </c>
      <c r="K2750" s="1">
        <f>学習データ!K2716*$B$37</f>
        <v>0</v>
      </c>
      <c r="L2750" s="1">
        <f>学習データ!L2716*$B$37</f>
        <v>0</v>
      </c>
      <c r="M2750" s="1">
        <f>学習データ!M2716*$B$37</f>
        <v>0</v>
      </c>
      <c r="N2750" s="1">
        <f>学習データ!N2716*$B$37</f>
        <v>0</v>
      </c>
      <c r="O2750" s="1">
        <f>学習データ!O2716*$B$37</f>
        <v>0</v>
      </c>
      <c r="P2750" s="1">
        <f>学習データ!P2716*$B$37</f>
        <v>0</v>
      </c>
      <c r="Q2750" s="1">
        <f>学習データ!Q2716*$B$37</f>
        <v>0</v>
      </c>
      <c r="R2750" s="1">
        <f>学習データ!R2716*$B$37</f>
        <v>1</v>
      </c>
      <c r="S2750" s="1">
        <f>学習データ!S2716*$B$37</f>
        <v>14</v>
      </c>
      <c r="T2750" s="1">
        <f>学習データ!T2716*$B$37</f>
        <v>241</v>
      </c>
      <c r="U2750" s="1">
        <f>学習データ!U2716*$B$37</f>
        <v>253</v>
      </c>
      <c r="V2750" s="1">
        <f>学習データ!V2716*$B$37</f>
        <v>250</v>
      </c>
      <c r="W2750" s="1">
        <f>学習データ!W2716*$B$37</f>
        <v>200</v>
      </c>
      <c r="X2750" s="1">
        <f>学習データ!X2716*$B$37</f>
        <v>0</v>
      </c>
      <c r="Y2750" s="1">
        <f>学習データ!Y2716*$B$37</f>
        <v>0</v>
      </c>
      <c r="Z2750" s="1">
        <f>学習データ!Z2716*$B$37</f>
        <v>0</v>
      </c>
      <c r="AA2750" s="1">
        <f>学習データ!AA2716*$B$37</f>
        <v>0</v>
      </c>
      <c r="AB2750" s="1">
        <f>学習データ!AB2716*$B$37</f>
        <v>0</v>
      </c>
      <c r="AC2750" s="1">
        <f>学習データ!AC2716*$B$37</f>
        <v>0</v>
      </c>
      <c r="AD2750" s="1">
        <f>学習データ!AD2716*$B$37</f>
        <v>0</v>
      </c>
      <c r="AE2750" s="14"/>
      <c r="AF2750" s="14"/>
      <c r="AG2750" s="14"/>
      <c r="AH2750" s="29"/>
      <c r="AI2750" s="25"/>
      <c r="AJ2750" s="7">
        <v>10</v>
      </c>
      <c r="AK2750" s="36">
        <f t="shared" ca="1" si="14263"/>
        <v>0</v>
      </c>
      <c r="AL2750" s="36">
        <f t="shared" ca="1" si="14264"/>
        <v>0</v>
      </c>
      <c r="AM2750" s="36">
        <f t="shared" ca="1" si="14265"/>
        <v>0.99215686274509807</v>
      </c>
      <c r="AN2750" s="36">
        <f t="shared" ca="1" si="14266"/>
        <v>0.77647058823529413</v>
      </c>
      <c r="AO2750" s="36">
        <f t="shared" ca="1" si="14267"/>
        <v>0</v>
      </c>
      <c r="AP2750" s="36">
        <f t="shared" ca="1" si="14268"/>
        <v>0</v>
      </c>
      <c r="AQ2750" s="36">
        <f t="shared" ca="1" si="14269"/>
        <v>6.2745098039215685E-2</v>
      </c>
      <c r="AR2750" s="36">
        <f t="shared" ca="1" si="14270"/>
        <v>0.99215686274509807</v>
      </c>
      <c r="AS2750" s="36">
        <f t="shared" ca="1" si="14271"/>
        <v>0.99215686274509807</v>
      </c>
      <c r="AT2750" s="36">
        <f t="shared" ca="1" si="14272"/>
        <v>0.4</v>
      </c>
      <c r="AU2750" s="36">
        <f t="shared" ca="1" si="14273"/>
        <v>0</v>
      </c>
      <c r="AV2750" s="36">
        <f t="shared" ca="1" si="14274"/>
        <v>0</v>
      </c>
      <c r="AW2750" s="36">
        <f t="shared" ca="1" si="14275"/>
        <v>0</v>
      </c>
      <c r="AX2750" s="36">
        <f t="shared" ca="1" si="14276"/>
        <v>0</v>
      </c>
      <c r="AY2750" s="25"/>
      <c r="AZ2750" s="7">
        <v>10</v>
      </c>
      <c r="BA2750" s="36">
        <f t="shared" ca="1" si="14277"/>
        <v>0</v>
      </c>
      <c r="BB2750" s="36">
        <f t="shared" ca="1" si="14278"/>
        <v>0</v>
      </c>
      <c r="BC2750" s="36">
        <f t="shared" ca="1" si="14279"/>
        <v>0.99215686274509807</v>
      </c>
      <c r="BD2750" s="36">
        <f t="shared" ca="1" si="14280"/>
        <v>0</v>
      </c>
      <c r="BE2750" s="36">
        <f t="shared" ca="1" si="14281"/>
        <v>0</v>
      </c>
      <c r="BF2750" s="36">
        <f t="shared" ca="1" si="14282"/>
        <v>0</v>
      </c>
      <c r="BG2750" s="36">
        <f t="shared" ca="1" si="14283"/>
        <v>0</v>
      </c>
      <c r="BH2750" s="36">
        <f t="shared" ca="1" si="14284"/>
        <v>0.99215686274509807</v>
      </c>
      <c r="BI2750" s="36">
        <f t="shared" ca="1" si="14285"/>
        <v>0.99215686274509807</v>
      </c>
      <c r="BJ2750" s="36">
        <f t="shared" ca="1" si="14286"/>
        <v>0</v>
      </c>
      <c r="BK2750" s="36">
        <f t="shared" ca="1" si="14287"/>
        <v>0</v>
      </c>
      <c r="BL2750" s="36">
        <f t="shared" ca="1" si="14288"/>
        <v>0</v>
      </c>
      <c r="BM2750" s="36">
        <f t="shared" ca="1" si="14289"/>
        <v>0</v>
      </c>
      <c r="BN2750" s="36">
        <f t="shared" ca="1" si="14290"/>
        <v>0</v>
      </c>
      <c r="BO2750" s="25"/>
      <c r="BP2750" s="25"/>
      <c r="BQ2750" s="23"/>
      <c r="BR2750" s="7">
        <v>10</v>
      </c>
      <c r="BS2750" s="1">
        <f t="shared" ca="1" si="14291"/>
        <v>0.87044696910521691</v>
      </c>
      <c r="BT2750" s="1">
        <f t="shared" ca="1" si="14292"/>
        <v>0.97000288846795113</v>
      </c>
      <c r="BU2750" s="1">
        <f t="shared" ca="1" si="14293"/>
        <v>0.97195817605085055</v>
      </c>
      <c r="BV2750" s="1">
        <f t="shared" ca="1" si="14294"/>
        <v>0.98181850624214639</v>
      </c>
      <c r="BW2750" s="1">
        <f t="shared" ca="1" si="14295"/>
        <v>0.98564796742831795</v>
      </c>
      <c r="BX2750" s="1">
        <f t="shared" ca="1" si="14296"/>
        <v>0.95917809743835791</v>
      </c>
      <c r="BY2750" s="1">
        <f t="shared" ca="1" si="14297"/>
        <v>0.87421163337647245</v>
      </c>
      <c r="BZ2750" s="1">
        <f t="shared" ca="1" si="14298"/>
        <v>0.64043160671159849</v>
      </c>
      <c r="CA2750" s="1">
        <f t="shared" ca="1" si="14299"/>
        <v>0.50585553955350626</v>
      </c>
      <c r="CB2750" s="1">
        <f t="shared" ca="1" si="14300"/>
        <v>0.48160743256383232</v>
      </c>
      <c r="CC2750" s="1">
        <f t="shared" ca="1" si="14301"/>
        <v>0.48160743256383232</v>
      </c>
      <c r="CD2750" s="25"/>
      <c r="CE2750" s="7">
        <v>10</v>
      </c>
      <c r="CF2750" s="1">
        <f t="shared" ca="1" si="14302"/>
        <v>0.99998760946840393</v>
      </c>
      <c r="CG2750" s="1">
        <f t="shared" ca="1" si="14303"/>
        <v>0.96734303787088016</v>
      </c>
      <c r="CH2750" s="1">
        <f t="shared" ca="1" si="14304"/>
        <v>0.99990451617550169</v>
      </c>
      <c r="CI2750" s="1">
        <f t="shared" ca="1" si="14305"/>
        <v>2.8777433657604014E-2</v>
      </c>
      <c r="CJ2750" s="1">
        <f t="shared" ca="1" si="14306"/>
        <v>0.89341169470827597</v>
      </c>
      <c r="CK2750" s="1">
        <f t="shared" ca="1" si="14307"/>
        <v>0.99978499536206222</v>
      </c>
      <c r="CL2750" s="1">
        <f t="shared" ca="1" si="14308"/>
        <v>0.98219972659911481</v>
      </c>
      <c r="CM2750" s="1">
        <f t="shared" ca="1" si="14309"/>
        <v>0.99948391458379582</v>
      </c>
      <c r="CN2750" s="1">
        <f t="shared" ca="1" si="14310"/>
        <v>0.99612995594509568</v>
      </c>
      <c r="CO2750" s="1">
        <f t="shared" ca="1" si="14311"/>
        <v>0.16845687140215862</v>
      </c>
      <c r="CP2750" s="1">
        <f t="shared" ca="1" si="14312"/>
        <v>0.16845687140215862</v>
      </c>
      <c r="CQ2750" s="25"/>
      <c r="CR2750" s="7">
        <v>10</v>
      </c>
      <c r="CS2750" s="1">
        <f t="shared" ca="1" si="14313"/>
        <v>0.47771803829270637</v>
      </c>
      <c r="CT2750" s="1">
        <f t="shared" ca="1" si="14314"/>
        <v>0.99076335504755653</v>
      </c>
      <c r="CU2750" s="1">
        <f t="shared" ca="1" si="14315"/>
        <v>0.94572888233441588</v>
      </c>
      <c r="CV2750" s="1">
        <f t="shared" ca="1" si="14316"/>
        <v>0.99387943437093629</v>
      </c>
      <c r="CW2750" s="1">
        <f t="shared" ca="1" si="14317"/>
        <v>0.96827717220461318</v>
      </c>
      <c r="CX2750" s="1">
        <f t="shared" ca="1" si="14318"/>
        <v>0.60014604839240959</v>
      </c>
      <c r="CY2750" s="1">
        <f t="shared" ca="1" si="14319"/>
        <v>0.63271256492043049</v>
      </c>
      <c r="CZ2750" s="1">
        <f t="shared" ca="1" si="14320"/>
        <v>0.23807937171205887</v>
      </c>
      <c r="DA2750" s="1">
        <f t="shared" ca="1" si="14321"/>
        <v>2.3874072872253873E-2</v>
      </c>
      <c r="DB2750" s="1">
        <f t="shared" ca="1" si="14322"/>
        <v>1.8689893644914347E-2</v>
      </c>
      <c r="DC2750" s="1">
        <f t="shared" ca="1" si="14323"/>
        <v>1.8689893644914347E-2</v>
      </c>
      <c r="DD2750" s="25"/>
      <c r="DE2750" s="40"/>
      <c r="DF2750" s="14"/>
      <c r="DG2750" s="14"/>
      <c r="DH2750" s="14"/>
      <c r="DI2750" s="14"/>
      <c r="DJ2750" s="14"/>
      <c r="DK2750" s="14"/>
      <c r="DL2750" s="14"/>
      <c r="DM2750" s="14"/>
      <c r="DN2750" s="25"/>
      <c r="DO2750" s="25"/>
      <c r="DP2750" s="25"/>
      <c r="DQ2750" s="25"/>
      <c r="DR2750" s="25"/>
      <c r="DS2750" s="25"/>
      <c r="DT2750" s="25"/>
      <c r="DU2750" s="25"/>
      <c r="DV2750" s="25"/>
      <c r="DW2750" s="25"/>
      <c r="DX2750" s="25"/>
      <c r="DY2750" s="25"/>
      <c r="DZ2750" s="25"/>
      <c r="EA2750" s="25"/>
      <c r="EB2750" s="25"/>
      <c r="EC2750" s="25"/>
      <c r="ED2750" s="25"/>
      <c r="EE2750" s="25"/>
      <c r="EF2750" s="29"/>
      <c r="EG2750" s="23"/>
      <c r="EH2750" s="50"/>
      <c r="EI2750" s="7">
        <v>4</v>
      </c>
      <c r="EJ2750" s="1">
        <f t="shared" ca="1" si="14358"/>
        <v>0.99951984546071571</v>
      </c>
      <c r="EK2750" s="1">
        <f t="shared" ca="1" si="14359"/>
        <v>0.78208709083863659</v>
      </c>
      <c r="EL2750" s="1">
        <f t="shared" ca="1" si="14360"/>
        <v>0.30043417292532665</v>
      </c>
      <c r="EM2750" s="1">
        <f t="shared" ca="1" si="14361"/>
        <v>5.4155562141562865E-5</v>
      </c>
      <c r="EN2750" s="25"/>
      <c r="EO2750" s="50">
        <v>4</v>
      </c>
      <c r="EP2750" s="7">
        <v>1</v>
      </c>
      <c r="EQ2750" s="1">
        <f t="shared" ref="EQ2750" ca="1" si="14368">MAX(EJ2759:EK2760)</f>
        <v>0.99344061233711567</v>
      </c>
      <c r="ER2750" s="1">
        <f t="shared" ref="ER2750" ca="1" si="14369">MAX(EL2759:EM2760)</f>
        <v>7.9535309080283237E-2</v>
      </c>
      <c r="ES2750" s="25"/>
      <c r="ET2750" s="23"/>
      <c r="EU2750" s="7">
        <v>9</v>
      </c>
      <c r="EV2750" s="1"/>
      <c r="EW2750" s="14"/>
      <c r="EX2750" s="7">
        <v>9</v>
      </c>
      <c r="EY2750" s="1"/>
      <c r="EZ2750" s="14"/>
      <c r="FA2750" s="14"/>
      <c r="FB2750" s="14"/>
      <c r="FC2750" s="19"/>
    </row>
    <row r="2751" spans="1:159" x14ac:dyDescent="0.2">
      <c r="A2751" s="55"/>
      <c r="B2751" s="18">
        <v>11</v>
      </c>
      <c r="C2751" s="1">
        <f>学習データ!C2717*$B$37</f>
        <v>0</v>
      </c>
      <c r="D2751" s="1">
        <f>学習データ!D2717*$B$37</f>
        <v>0</v>
      </c>
      <c r="E2751" s="1">
        <f>学習データ!E2717*$B$37</f>
        <v>0</v>
      </c>
      <c r="F2751" s="1">
        <f>学習データ!F2717*$B$37</f>
        <v>0</v>
      </c>
      <c r="G2751" s="1">
        <f>学習データ!G2717*$B$37</f>
        <v>0</v>
      </c>
      <c r="H2751" s="1">
        <f>学習データ!H2717*$B$37</f>
        <v>0</v>
      </c>
      <c r="I2751" s="1">
        <f>学習データ!I2717*$B$37</f>
        <v>0</v>
      </c>
      <c r="J2751" s="1">
        <f>学習データ!J2717*$B$37</f>
        <v>0</v>
      </c>
      <c r="K2751" s="1">
        <f>学習データ!K2717*$B$37</f>
        <v>0</v>
      </c>
      <c r="L2751" s="1">
        <f>学習データ!L2717*$B$37</f>
        <v>0</v>
      </c>
      <c r="M2751" s="1">
        <f>学習データ!M2717*$B$37</f>
        <v>0</v>
      </c>
      <c r="N2751" s="1">
        <f>学習データ!N2717*$B$37</f>
        <v>0</v>
      </c>
      <c r="O2751" s="1">
        <f>学習データ!O2717*$B$37</f>
        <v>0</v>
      </c>
      <c r="P2751" s="1">
        <f>学習データ!P2717*$B$37</f>
        <v>0</v>
      </c>
      <c r="Q2751" s="1">
        <f>学習データ!Q2717*$B$37</f>
        <v>0</v>
      </c>
      <c r="R2751" s="1">
        <f>学習データ!R2717*$B$37</f>
        <v>4</v>
      </c>
      <c r="S2751" s="1">
        <f>学習データ!S2717*$B$37</f>
        <v>186</v>
      </c>
      <c r="T2751" s="1">
        <f>学習データ!T2717*$B$37</f>
        <v>253</v>
      </c>
      <c r="U2751" s="1">
        <f>学習データ!U2717*$B$37</f>
        <v>253</v>
      </c>
      <c r="V2751" s="1">
        <f>学習データ!V2717*$B$37</f>
        <v>191</v>
      </c>
      <c r="W2751" s="1">
        <f>学習データ!W2717*$B$37</f>
        <v>0</v>
      </c>
      <c r="X2751" s="1">
        <f>学習データ!X2717*$B$37</f>
        <v>0</v>
      </c>
      <c r="Y2751" s="1">
        <f>学習データ!Y2717*$B$37</f>
        <v>0</v>
      </c>
      <c r="Z2751" s="1">
        <f>学習データ!Z2717*$B$37</f>
        <v>0</v>
      </c>
      <c r="AA2751" s="1">
        <f>学習データ!AA2717*$B$37</f>
        <v>0</v>
      </c>
      <c r="AB2751" s="1">
        <f>学習データ!AB2717*$B$37</f>
        <v>0</v>
      </c>
      <c r="AC2751" s="1">
        <f>学習データ!AC2717*$B$37</f>
        <v>0</v>
      </c>
      <c r="AD2751" s="1">
        <f>学習データ!AD2717*$B$37</f>
        <v>0</v>
      </c>
      <c r="AE2751" s="14"/>
      <c r="AF2751" s="14"/>
      <c r="AG2751" s="14"/>
      <c r="AH2751" s="29"/>
      <c r="AI2751" s="25"/>
      <c r="AJ2751" s="7">
        <v>11</v>
      </c>
      <c r="AK2751" s="36">
        <f t="shared" ca="1" si="14263"/>
        <v>0</v>
      </c>
      <c r="AL2751" s="36">
        <f t="shared" ca="1" si="14264"/>
        <v>0</v>
      </c>
      <c r="AM2751" s="36">
        <f t="shared" ca="1" si="14265"/>
        <v>0.90588235294117647</v>
      </c>
      <c r="AN2751" s="36">
        <f t="shared" ca="1" si="14266"/>
        <v>0.99215686274509807</v>
      </c>
      <c r="AO2751" s="36">
        <f t="shared" ca="1" si="14267"/>
        <v>0.99215686274509807</v>
      </c>
      <c r="AP2751" s="36">
        <f t="shared" ca="1" si="14268"/>
        <v>0.70196078431372544</v>
      </c>
      <c r="AQ2751" s="36">
        <f t="shared" ca="1" si="14269"/>
        <v>0.99215686274509807</v>
      </c>
      <c r="AR2751" s="36">
        <f t="shared" ca="1" si="14270"/>
        <v>0.99215686274509807</v>
      </c>
      <c r="AS2751" s="36">
        <f t="shared" ca="1" si="14271"/>
        <v>0.87450980392156863</v>
      </c>
      <c r="AT2751" s="36">
        <f t="shared" ca="1" si="14272"/>
        <v>0</v>
      </c>
      <c r="AU2751" s="36">
        <f t="shared" ca="1" si="14273"/>
        <v>0</v>
      </c>
      <c r="AV2751" s="36">
        <f t="shared" ca="1" si="14274"/>
        <v>0</v>
      </c>
      <c r="AW2751" s="36">
        <f t="shared" ca="1" si="14275"/>
        <v>0</v>
      </c>
      <c r="AX2751" s="36">
        <f t="shared" ca="1" si="14276"/>
        <v>0</v>
      </c>
      <c r="AY2751" s="25"/>
      <c r="AZ2751" s="7">
        <v>11</v>
      </c>
      <c r="BA2751" s="36">
        <f t="shared" ca="1" si="14277"/>
        <v>0</v>
      </c>
      <c r="BB2751" s="36">
        <f t="shared" ca="1" si="14278"/>
        <v>0</v>
      </c>
      <c r="BC2751" s="36">
        <f t="shared" ca="1" si="14279"/>
        <v>0.90588235294117647</v>
      </c>
      <c r="BD2751" s="36">
        <f t="shared" ca="1" si="14280"/>
        <v>0.99215686274509807</v>
      </c>
      <c r="BE2751" s="36">
        <f t="shared" ca="1" si="14281"/>
        <v>0.99215686274509807</v>
      </c>
      <c r="BF2751" s="36">
        <f t="shared" ca="1" si="14282"/>
        <v>0</v>
      </c>
      <c r="BG2751" s="36">
        <f t="shared" ca="1" si="14283"/>
        <v>0.99215686274509807</v>
      </c>
      <c r="BH2751" s="36">
        <f t="shared" ca="1" si="14284"/>
        <v>0.99215686274509807</v>
      </c>
      <c r="BI2751" s="36">
        <f t="shared" ca="1" si="14285"/>
        <v>0</v>
      </c>
      <c r="BJ2751" s="36">
        <f t="shared" ca="1" si="14286"/>
        <v>0</v>
      </c>
      <c r="BK2751" s="36">
        <f t="shared" ca="1" si="14287"/>
        <v>0</v>
      </c>
      <c r="BL2751" s="36">
        <f t="shared" ca="1" si="14288"/>
        <v>0</v>
      </c>
      <c r="BM2751" s="36">
        <f t="shared" ca="1" si="14289"/>
        <v>0</v>
      </c>
      <c r="BN2751" s="36">
        <f t="shared" ca="1" si="14290"/>
        <v>0</v>
      </c>
      <c r="BO2751" s="25"/>
      <c r="BP2751" s="25"/>
      <c r="BQ2751" s="23"/>
      <c r="BR2751" s="7">
        <v>11</v>
      </c>
      <c r="BS2751" s="1">
        <f t="shared" ca="1" si="14291"/>
        <v>0.69031095661680386</v>
      </c>
      <c r="BT2751" s="1">
        <f t="shared" ca="1" si="14292"/>
        <v>0.88777716891147762</v>
      </c>
      <c r="BU2751" s="1">
        <f t="shared" ca="1" si="14293"/>
        <v>0.93256754690119403</v>
      </c>
      <c r="BV2751" s="1">
        <f t="shared" ca="1" si="14294"/>
        <v>0.94868697367758181</v>
      </c>
      <c r="BW2751" s="1">
        <f t="shared" ca="1" si="14295"/>
        <v>0.88270133985375598</v>
      </c>
      <c r="BX2751" s="1">
        <f t="shared" ca="1" si="14296"/>
        <v>0.75393055386395558</v>
      </c>
      <c r="BY2751" s="1">
        <f t="shared" ca="1" si="14297"/>
        <v>0.64043160671159849</v>
      </c>
      <c r="BZ2751" s="1">
        <f t="shared" ca="1" si="14298"/>
        <v>0.50585553955350626</v>
      </c>
      <c r="CA2751" s="1">
        <f t="shared" ca="1" si="14299"/>
        <v>0.48160743256383232</v>
      </c>
      <c r="CB2751" s="1">
        <f t="shared" ca="1" si="14300"/>
        <v>0.48160743256383232</v>
      </c>
      <c r="CC2751" s="1">
        <f t="shared" ca="1" si="14301"/>
        <v>0.48160743256383232</v>
      </c>
      <c r="CD2751" s="25"/>
      <c r="CE2751" s="7">
        <v>11</v>
      </c>
      <c r="CF2751" s="1">
        <f t="shared" ca="1" si="14302"/>
        <v>0.99421911489696502</v>
      </c>
      <c r="CG2751" s="1">
        <f t="shared" ca="1" si="14303"/>
        <v>0.9999952784969014</v>
      </c>
      <c r="CH2751" s="1">
        <f t="shared" ca="1" si="14304"/>
        <v>0.99999999421017782</v>
      </c>
      <c r="CI2751" s="1">
        <f t="shared" ca="1" si="14305"/>
        <v>0.9999999271866018</v>
      </c>
      <c r="CJ2751" s="1">
        <f t="shared" ca="1" si="14306"/>
        <v>0.99999999193339117</v>
      </c>
      <c r="CK2751" s="1">
        <f t="shared" ca="1" si="14307"/>
        <v>0.99653588857057707</v>
      </c>
      <c r="CL2751" s="1">
        <f t="shared" ca="1" si="14308"/>
        <v>0.99948391458379582</v>
      </c>
      <c r="CM2751" s="1">
        <f t="shared" ca="1" si="14309"/>
        <v>0.99612995594509568</v>
      </c>
      <c r="CN2751" s="1">
        <f t="shared" ca="1" si="14310"/>
        <v>0.16845687140215862</v>
      </c>
      <c r="CO2751" s="1">
        <f t="shared" ca="1" si="14311"/>
        <v>0.16845687140215862</v>
      </c>
      <c r="CP2751" s="1">
        <f t="shared" ca="1" si="14312"/>
        <v>0.16845687140215862</v>
      </c>
      <c r="CQ2751" s="25"/>
      <c r="CR2751" s="7">
        <v>11</v>
      </c>
      <c r="CS2751" s="1">
        <f t="shared" ca="1" si="14313"/>
        <v>9.106664477021241E-2</v>
      </c>
      <c r="CT2751" s="1">
        <f t="shared" ca="1" si="14314"/>
        <v>0.5278864494605453</v>
      </c>
      <c r="CU2751" s="1">
        <f t="shared" ca="1" si="14315"/>
        <v>0.68848242832266859</v>
      </c>
      <c r="CV2751" s="1">
        <f t="shared" ca="1" si="14316"/>
        <v>0.98603472738143305</v>
      </c>
      <c r="CW2751" s="1">
        <f t="shared" ca="1" si="14317"/>
        <v>0.42416997869726658</v>
      </c>
      <c r="CX2751" s="1">
        <f t="shared" ca="1" si="14318"/>
        <v>0.22209575853054894</v>
      </c>
      <c r="CY2751" s="1">
        <f t="shared" ca="1" si="14319"/>
        <v>0.23807937171205887</v>
      </c>
      <c r="CZ2751" s="1">
        <f t="shared" ca="1" si="14320"/>
        <v>2.3874072872253873E-2</v>
      </c>
      <c r="DA2751" s="1">
        <f t="shared" ca="1" si="14321"/>
        <v>1.8689893644914347E-2</v>
      </c>
      <c r="DB2751" s="1">
        <f t="shared" ca="1" si="14322"/>
        <v>1.8689893644914347E-2</v>
      </c>
      <c r="DC2751" s="1">
        <f t="shared" ca="1" si="14323"/>
        <v>1.8689893644914347E-2</v>
      </c>
      <c r="DD2751" s="25"/>
      <c r="DE2751" s="40"/>
      <c r="DF2751" s="14"/>
      <c r="DG2751" s="14"/>
      <c r="DH2751" s="14"/>
      <c r="DI2751" s="14"/>
      <c r="DJ2751" s="14"/>
      <c r="DK2751" s="14"/>
      <c r="DL2751" s="14"/>
      <c r="DM2751" s="14"/>
      <c r="DN2751" s="25"/>
      <c r="DO2751" s="25"/>
      <c r="DP2751" s="25"/>
      <c r="DQ2751" s="25"/>
      <c r="DR2751" s="25"/>
      <c r="DS2751" s="25"/>
      <c r="DT2751" s="25"/>
      <c r="DU2751" s="25"/>
      <c r="DV2751" s="25"/>
      <c r="DW2751" s="25"/>
      <c r="DX2751" s="25"/>
      <c r="DY2751" s="25"/>
      <c r="DZ2751" s="25"/>
      <c r="EA2751" s="25"/>
      <c r="EB2751" s="25"/>
      <c r="EC2751" s="25"/>
      <c r="ED2751" s="25"/>
      <c r="EE2751" s="25"/>
      <c r="EF2751" s="29"/>
      <c r="EG2751" s="23"/>
      <c r="EH2751" s="26"/>
      <c r="EI2751" s="14"/>
      <c r="EJ2751" s="14"/>
      <c r="EK2751" s="14"/>
      <c r="EL2751" s="14"/>
      <c r="EM2751" s="14"/>
      <c r="EN2751" s="25"/>
      <c r="EO2751" s="50"/>
      <c r="EP2751" s="7">
        <v>2</v>
      </c>
      <c r="EQ2751" s="1">
        <f t="shared" ref="EQ2751" ca="1" si="14370">MAX(EJ2761:EK2762)</f>
        <v>0.90745515239135432</v>
      </c>
      <c r="ER2751" s="1">
        <f t="shared" ref="ER2751" ca="1" si="14371">MAX(EL2761:EM2762)</f>
        <v>3.6503477454985209E-2</v>
      </c>
      <c r="ES2751" s="25"/>
      <c r="ET2751" s="23"/>
      <c r="EU2751" s="14"/>
      <c r="EV2751" s="14"/>
      <c r="EW2751" s="14"/>
      <c r="EX2751" s="14"/>
      <c r="EY2751" s="14"/>
      <c r="EZ2751" s="14"/>
      <c r="FA2751" s="14"/>
      <c r="FB2751" s="14"/>
      <c r="FC2751" s="19"/>
    </row>
    <row r="2752" spans="1:159" x14ac:dyDescent="0.2">
      <c r="A2752" s="55"/>
      <c r="B2752" s="18">
        <v>12</v>
      </c>
      <c r="C2752" s="1">
        <f>学習データ!C2718*$B$37</f>
        <v>0</v>
      </c>
      <c r="D2752" s="1">
        <f>学習データ!D2718*$B$37</f>
        <v>0</v>
      </c>
      <c r="E2752" s="1">
        <f>学習データ!E2718*$B$37</f>
        <v>0</v>
      </c>
      <c r="F2752" s="1">
        <f>学習データ!F2718*$B$37</f>
        <v>0</v>
      </c>
      <c r="G2752" s="1">
        <f>学習データ!G2718*$B$37</f>
        <v>0</v>
      </c>
      <c r="H2752" s="1">
        <f>学習データ!H2718*$B$37</f>
        <v>0</v>
      </c>
      <c r="I2752" s="1">
        <f>学習データ!I2718*$B$37</f>
        <v>0</v>
      </c>
      <c r="J2752" s="1">
        <f>学習データ!J2718*$B$37</f>
        <v>0</v>
      </c>
      <c r="K2752" s="1">
        <f>学習データ!K2718*$B$37</f>
        <v>0</v>
      </c>
      <c r="L2752" s="1">
        <f>学習データ!L2718*$B$37</f>
        <v>0</v>
      </c>
      <c r="M2752" s="1">
        <f>学習データ!M2718*$B$37</f>
        <v>0</v>
      </c>
      <c r="N2752" s="1">
        <f>学習データ!N2718*$B$37</f>
        <v>0</v>
      </c>
      <c r="O2752" s="1">
        <f>学習データ!O2718*$B$37</f>
        <v>0</v>
      </c>
      <c r="P2752" s="1">
        <f>学習データ!P2718*$B$37</f>
        <v>0</v>
      </c>
      <c r="Q2752" s="1">
        <f>学習データ!Q2718*$B$37</f>
        <v>12</v>
      </c>
      <c r="R2752" s="1">
        <f>学習データ!R2718*$B$37</f>
        <v>188</v>
      </c>
      <c r="S2752" s="1">
        <f>学習データ!S2718*$B$37</f>
        <v>250</v>
      </c>
      <c r="T2752" s="1">
        <f>学習データ!T2718*$B$37</f>
        <v>253</v>
      </c>
      <c r="U2752" s="1">
        <f>学習データ!U2718*$B$37</f>
        <v>172</v>
      </c>
      <c r="V2752" s="1">
        <f>学習データ!V2718*$B$37</f>
        <v>5</v>
      </c>
      <c r="W2752" s="1">
        <f>学習データ!W2718*$B$37</f>
        <v>0</v>
      </c>
      <c r="X2752" s="1">
        <f>学習データ!X2718*$B$37</f>
        <v>0</v>
      </c>
      <c r="Y2752" s="1">
        <f>学習データ!Y2718*$B$37</f>
        <v>0</v>
      </c>
      <c r="Z2752" s="1">
        <f>学習データ!Z2718*$B$37</f>
        <v>0</v>
      </c>
      <c r="AA2752" s="1">
        <f>学習データ!AA2718*$B$37</f>
        <v>0</v>
      </c>
      <c r="AB2752" s="1">
        <f>学習データ!AB2718*$B$37</f>
        <v>0</v>
      </c>
      <c r="AC2752" s="1">
        <f>学習データ!AC2718*$B$37</f>
        <v>0</v>
      </c>
      <c r="AD2752" s="1">
        <f>学習データ!AD2718*$B$37</f>
        <v>0</v>
      </c>
      <c r="AE2752" s="14"/>
      <c r="AF2752" s="14"/>
      <c r="AG2752" s="14"/>
      <c r="AH2752" s="29"/>
      <c r="AI2752" s="25"/>
      <c r="AJ2752" s="7">
        <v>12</v>
      </c>
      <c r="AK2752" s="36">
        <f t="shared" ca="1" si="14263"/>
        <v>0</v>
      </c>
      <c r="AL2752" s="36">
        <f t="shared" ca="1" si="14264"/>
        <v>0</v>
      </c>
      <c r="AM2752" s="36">
        <f t="shared" ca="1" si="14265"/>
        <v>0.11372549019607843</v>
      </c>
      <c r="AN2752" s="36">
        <f t="shared" ca="1" si="14266"/>
        <v>0.99215686274509807</v>
      </c>
      <c r="AO2752" s="36">
        <f t="shared" ca="1" si="14267"/>
        <v>0.99215686274509807</v>
      </c>
      <c r="AP2752" s="36">
        <f t="shared" ca="1" si="14268"/>
        <v>0.99215686274509807</v>
      </c>
      <c r="AQ2752" s="36">
        <f t="shared" ca="1" si="14269"/>
        <v>0.99215686274509807</v>
      </c>
      <c r="AR2752" s="36">
        <f t="shared" ca="1" si="14270"/>
        <v>0.85098039215686272</v>
      </c>
      <c r="AS2752" s="36">
        <f t="shared" ca="1" si="14271"/>
        <v>0</v>
      </c>
      <c r="AT2752" s="36">
        <f t="shared" ca="1" si="14272"/>
        <v>0</v>
      </c>
      <c r="AU2752" s="36">
        <f t="shared" ca="1" si="14273"/>
        <v>0</v>
      </c>
      <c r="AV2752" s="36">
        <f t="shared" ca="1" si="14274"/>
        <v>0</v>
      </c>
      <c r="AW2752" s="36">
        <f t="shared" ca="1" si="14275"/>
        <v>0</v>
      </c>
      <c r="AX2752" s="36">
        <f t="shared" ca="1" si="14276"/>
        <v>0</v>
      </c>
      <c r="AY2752" s="25"/>
      <c r="AZ2752" s="7">
        <v>12</v>
      </c>
      <c r="BA2752" s="36">
        <f t="shared" ca="1" si="14277"/>
        <v>0</v>
      </c>
      <c r="BB2752" s="36">
        <f t="shared" ca="1" si="14278"/>
        <v>0</v>
      </c>
      <c r="BC2752" s="36">
        <f t="shared" ca="1" si="14279"/>
        <v>0</v>
      </c>
      <c r="BD2752" s="36">
        <f t="shared" ca="1" si="14280"/>
        <v>0.99215686274509807</v>
      </c>
      <c r="BE2752" s="36">
        <f t="shared" ca="1" si="14281"/>
        <v>0.99215686274509807</v>
      </c>
      <c r="BF2752" s="36">
        <f t="shared" ca="1" si="14282"/>
        <v>0.99215686274509807</v>
      </c>
      <c r="BG2752" s="36">
        <f t="shared" ca="1" si="14283"/>
        <v>0.99215686274509807</v>
      </c>
      <c r="BH2752" s="36">
        <f t="shared" ca="1" si="14284"/>
        <v>0</v>
      </c>
      <c r="BI2752" s="36">
        <f t="shared" ca="1" si="14285"/>
        <v>0</v>
      </c>
      <c r="BJ2752" s="36">
        <f t="shared" ca="1" si="14286"/>
        <v>0</v>
      </c>
      <c r="BK2752" s="36">
        <f t="shared" ca="1" si="14287"/>
        <v>0</v>
      </c>
      <c r="BL2752" s="36">
        <f t="shared" ca="1" si="14288"/>
        <v>0</v>
      </c>
      <c r="BM2752" s="36">
        <f t="shared" ca="1" si="14289"/>
        <v>0</v>
      </c>
      <c r="BN2752" s="36">
        <f t="shared" ca="1" si="14290"/>
        <v>0</v>
      </c>
      <c r="BO2752" s="25"/>
      <c r="BP2752" s="25"/>
      <c r="BQ2752" s="23"/>
      <c r="BR2752" s="25"/>
      <c r="BS2752" s="25"/>
      <c r="BT2752" s="25"/>
      <c r="BU2752" s="25"/>
      <c r="BV2752" s="25"/>
      <c r="BW2752" s="25"/>
      <c r="BX2752" s="25"/>
      <c r="BY2752" s="25"/>
      <c r="BZ2752" s="25"/>
      <c r="CA2752" s="25"/>
      <c r="CB2752" s="25"/>
      <c r="CC2752" s="25"/>
      <c r="CD2752" s="25"/>
      <c r="CE2752" s="25"/>
      <c r="CF2752" s="25"/>
      <c r="CG2752" s="25"/>
      <c r="CH2752" s="25"/>
      <c r="CI2752" s="25"/>
      <c r="CJ2752" s="25"/>
      <c r="CK2752" s="25"/>
      <c r="CL2752" s="25"/>
      <c r="CM2752" s="25"/>
      <c r="CN2752" s="25"/>
      <c r="CO2752" s="25"/>
      <c r="CP2752" s="25"/>
      <c r="CQ2752" s="25"/>
      <c r="CR2752" s="25"/>
      <c r="CS2752" s="25"/>
      <c r="CT2752" s="25"/>
      <c r="CU2752" s="25"/>
      <c r="CV2752" s="25"/>
      <c r="CW2752" s="25"/>
      <c r="CX2752" s="25"/>
      <c r="CY2752" s="25"/>
      <c r="CZ2752" s="25"/>
      <c r="DA2752" s="25"/>
      <c r="DB2752" s="25"/>
      <c r="DC2752" s="25"/>
      <c r="DD2752" s="25"/>
      <c r="DE2752" s="40"/>
      <c r="DF2752" s="14"/>
      <c r="DG2752" s="14"/>
      <c r="DH2752" s="14"/>
      <c r="DI2752" s="14"/>
      <c r="DJ2752" s="14"/>
      <c r="DK2752" s="14"/>
      <c r="DL2752" s="14"/>
      <c r="DM2752" s="14"/>
      <c r="DN2752" s="25"/>
      <c r="DO2752" s="25"/>
      <c r="DP2752" s="25"/>
      <c r="DQ2752" s="25"/>
      <c r="DR2752" s="25"/>
      <c r="DS2752" s="25"/>
      <c r="DT2752" s="25"/>
      <c r="DU2752" s="25"/>
      <c r="DV2752" s="25"/>
      <c r="DW2752" s="25"/>
      <c r="DX2752" s="25"/>
      <c r="DY2752" s="25"/>
      <c r="DZ2752" s="25"/>
      <c r="EA2752" s="25"/>
      <c r="EB2752" s="25"/>
      <c r="EC2752" s="25"/>
      <c r="ED2752" s="25"/>
      <c r="EE2752" s="25"/>
      <c r="EF2752" s="29"/>
      <c r="EG2752" s="23"/>
      <c r="EH2752" s="50">
        <v>3</v>
      </c>
      <c r="EI2752" s="7">
        <v>0</v>
      </c>
      <c r="EJ2752" s="7">
        <v>1</v>
      </c>
      <c r="EK2752" s="7">
        <v>2</v>
      </c>
      <c r="EL2752" s="7">
        <v>3</v>
      </c>
      <c r="EM2752" s="7">
        <v>4</v>
      </c>
      <c r="EN2752" s="25"/>
      <c r="EO2752" s="50">
        <v>5</v>
      </c>
      <c r="EP2752" s="7">
        <v>1</v>
      </c>
      <c r="EQ2752" s="1">
        <f t="shared" ref="EQ2752" ca="1" si="14372">MAX(EJ2765:EK2766)</f>
        <v>0.47259178303879523</v>
      </c>
      <c r="ER2752" s="1">
        <f t="shared" ref="ER2752" ca="1" si="14373">MAX(EL2765:EM2766)</f>
        <v>5.3037195572252407E-2</v>
      </c>
      <c r="ES2752" s="25"/>
      <c r="ET2752" s="23"/>
      <c r="EU2752" s="14"/>
      <c r="EV2752" s="14"/>
      <c r="EW2752" s="14"/>
      <c r="EX2752" s="14"/>
      <c r="EY2752" s="14"/>
      <c r="EZ2752" s="14"/>
      <c r="FA2752" s="14"/>
      <c r="FB2752" s="14"/>
      <c r="FC2752" s="19"/>
    </row>
    <row r="2753" spans="1:159" x14ac:dyDescent="0.2">
      <c r="A2753" s="55"/>
      <c r="B2753" s="18">
        <v>13</v>
      </c>
      <c r="C2753" s="1">
        <f>学習データ!C2719*$B$37</f>
        <v>0</v>
      </c>
      <c r="D2753" s="1">
        <f>学習データ!D2719*$B$37</f>
        <v>0</v>
      </c>
      <c r="E2753" s="1">
        <f>学習データ!E2719*$B$37</f>
        <v>0</v>
      </c>
      <c r="F2753" s="1">
        <f>学習データ!F2719*$B$37</f>
        <v>0</v>
      </c>
      <c r="G2753" s="1">
        <f>学習データ!G2719*$B$37</f>
        <v>0</v>
      </c>
      <c r="H2753" s="1">
        <f>学習データ!H2719*$B$37</f>
        <v>0</v>
      </c>
      <c r="I2753" s="1">
        <f>学習データ!I2719*$B$37</f>
        <v>0</v>
      </c>
      <c r="J2753" s="1">
        <f>学習データ!J2719*$B$37</f>
        <v>0</v>
      </c>
      <c r="K2753" s="1">
        <f>学習データ!K2719*$B$37</f>
        <v>0</v>
      </c>
      <c r="L2753" s="1">
        <f>学習データ!L2719*$B$37</f>
        <v>0</v>
      </c>
      <c r="M2753" s="1">
        <f>学習データ!M2719*$B$37</f>
        <v>0</v>
      </c>
      <c r="N2753" s="1">
        <f>学習データ!N2719*$B$37</f>
        <v>0</v>
      </c>
      <c r="O2753" s="1">
        <f>学習データ!O2719*$B$37</f>
        <v>0</v>
      </c>
      <c r="P2753" s="1">
        <f>学習データ!P2719*$B$37</f>
        <v>166</v>
      </c>
      <c r="Q2753" s="1">
        <f>学習データ!Q2719*$B$37</f>
        <v>230</v>
      </c>
      <c r="R2753" s="1">
        <f>学習データ!R2719*$B$37</f>
        <v>253</v>
      </c>
      <c r="S2753" s="1">
        <f>学習データ!S2719*$B$37</f>
        <v>253</v>
      </c>
      <c r="T2753" s="1">
        <f>学習データ!T2719*$B$37</f>
        <v>197</v>
      </c>
      <c r="U2753" s="1">
        <f>学習データ!U2719*$B$37</f>
        <v>79</v>
      </c>
      <c r="V2753" s="1">
        <f>学習データ!V2719*$B$37</f>
        <v>0</v>
      </c>
      <c r="W2753" s="1">
        <f>学習データ!W2719*$B$37</f>
        <v>0</v>
      </c>
      <c r="X2753" s="1">
        <f>学習データ!X2719*$B$37</f>
        <v>0</v>
      </c>
      <c r="Y2753" s="1">
        <f>学習データ!Y2719*$B$37</f>
        <v>0</v>
      </c>
      <c r="Z2753" s="1">
        <f>学習データ!Z2719*$B$37</f>
        <v>0</v>
      </c>
      <c r="AA2753" s="1">
        <f>学習データ!AA2719*$B$37</f>
        <v>0</v>
      </c>
      <c r="AB2753" s="1">
        <f>学習データ!AB2719*$B$37</f>
        <v>0</v>
      </c>
      <c r="AC2753" s="1">
        <f>学習データ!AC2719*$B$37</f>
        <v>0</v>
      </c>
      <c r="AD2753" s="1">
        <f>学習データ!AD2719*$B$37</f>
        <v>0</v>
      </c>
      <c r="AE2753" s="14"/>
      <c r="AF2753" s="14"/>
      <c r="AG2753" s="14"/>
      <c r="AH2753" s="29"/>
      <c r="AI2753" s="25"/>
      <c r="AJ2753" s="7">
        <v>13</v>
      </c>
      <c r="AK2753" s="36">
        <f t="shared" ca="1" si="14263"/>
        <v>0</v>
      </c>
      <c r="AL2753" s="36">
        <f t="shared" ca="1" si="14264"/>
        <v>0</v>
      </c>
      <c r="AM2753" s="36">
        <f t="shared" ca="1" si="14265"/>
        <v>0</v>
      </c>
      <c r="AN2753" s="36">
        <f t="shared" ca="1" si="14266"/>
        <v>0</v>
      </c>
      <c r="AO2753" s="36">
        <f t="shared" ca="1" si="14267"/>
        <v>0</v>
      </c>
      <c r="AP2753" s="36">
        <f t="shared" ca="1" si="14268"/>
        <v>0</v>
      </c>
      <c r="AQ2753" s="36">
        <f t="shared" ca="1" si="14269"/>
        <v>0</v>
      </c>
      <c r="AR2753" s="36">
        <f t="shared" ca="1" si="14270"/>
        <v>0</v>
      </c>
      <c r="AS2753" s="36">
        <f t="shared" ca="1" si="14271"/>
        <v>0</v>
      </c>
      <c r="AT2753" s="36">
        <f t="shared" ca="1" si="14272"/>
        <v>0</v>
      </c>
      <c r="AU2753" s="36">
        <f t="shared" ca="1" si="14273"/>
        <v>0</v>
      </c>
      <c r="AV2753" s="36">
        <f t="shared" ca="1" si="14274"/>
        <v>0</v>
      </c>
      <c r="AW2753" s="36">
        <f t="shared" ca="1" si="14275"/>
        <v>0</v>
      </c>
      <c r="AX2753" s="36">
        <f t="shared" ca="1" si="14276"/>
        <v>0</v>
      </c>
      <c r="AY2753" s="25"/>
      <c r="AZ2753" s="7">
        <v>13</v>
      </c>
      <c r="BA2753" s="36">
        <f t="shared" ca="1" si="14277"/>
        <v>0</v>
      </c>
      <c r="BB2753" s="36">
        <f t="shared" ca="1" si="14278"/>
        <v>0</v>
      </c>
      <c r="BC2753" s="36">
        <f t="shared" ca="1" si="14279"/>
        <v>0</v>
      </c>
      <c r="BD2753" s="36">
        <f t="shared" ca="1" si="14280"/>
        <v>0</v>
      </c>
      <c r="BE2753" s="36">
        <f t="shared" ca="1" si="14281"/>
        <v>0</v>
      </c>
      <c r="BF2753" s="36">
        <f t="shared" ca="1" si="14282"/>
        <v>0</v>
      </c>
      <c r="BG2753" s="36">
        <f t="shared" ca="1" si="14283"/>
        <v>0</v>
      </c>
      <c r="BH2753" s="36">
        <f t="shared" ca="1" si="14284"/>
        <v>0</v>
      </c>
      <c r="BI2753" s="36">
        <f t="shared" ca="1" si="14285"/>
        <v>0</v>
      </c>
      <c r="BJ2753" s="36">
        <f t="shared" ca="1" si="14286"/>
        <v>0</v>
      </c>
      <c r="BK2753" s="36">
        <f t="shared" ca="1" si="14287"/>
        <v>0</v>
      </c>
      <c r="BL2753" s="36">
        <f t="shared" ca="1" si="14288"/>
        <v>0</v>
      </c>
      <c r="BM2753" s="36">
        <f t="shared" ca="1" si="14289"/>
        <v>0</v>
      </c>
      <c r="BN2753" s="36">
        <f t="shared" ca="1" si="14290"/>
        <v>0</v>
      </c>
      <c r="BO2753" s="25"/>
      <c r="BP2753" s="25"/>
      <c r="BQ2753" s="23"/>
      <c r="BR2753" s="25" t="s">
        <v>27</v>
      </c>
      <c r="BS2753" s="25"/>
      <c r="BT2753" s="25"/>
      <c r="BU2753" s="25"/>
      <c r="BV2753" s="25"/>
      <c r="BW2753" s="25"/>
      <c r="BX2753" s="25" t="s">
        <v>26</v>
      </c>
      <c r="BY2753" s="25"/>
      <c r="BZ2753" s="25"/>
      <c r="CA2753" s="25"/>
      <c r="CB2753" s="25"/>
      <c r="CC2753" s="25"/>
      <c r="CD2753" s="25"/>
      <c r="CE2753" s="25" t="s">
        <v>28</v>
      </c>
      <c r="CF2753" s="25"/>
      <c r="CG2753" s="25"/>
      <c r="CH2753" s="25"/>
      <c r="CI2753" s="25"/>
      <c r="CJ2753" s="25"/>
      <c r="CK2753" s="25" t="s">
        <v>26</v>
      </c>
      <c r="CL2753" s="25"/>
      <c r="CM2753" s="25"/>
      <c r="CN2753" s="25"/>
      <c r="CO2753" s="25"/>
      <c r="CP2753" s="25"/>
      <c r="CQ2753" s="25"/>
      <c r="CR2753" s="25"/>
      <c r="CS2753" s="25"/>
      <c r="CT2753" s="25"/>
      <c r="CU2753" s="25"/>
      <c r="CV2753" s="25"/>
      <c r="CW2753" s="25"/>
      <c r="CX2753" s="25"/>
      <c r="CY2753" s="25"/>
      <c r="CZ2753" s="25"/>
      <c r="DA2753" s="25"/>
      <c r="DB2753" s="25"/>
      <c r="DC2753" s="25"/>
      <c r="DD2753" s="25"/>
      <c r="DE2753" s="40"/>
      <c r="DF2753" s="25"/>
      <c r="DG2753" s="14" t="s">
        <v>29</v>
      </c>
      <c r="DH2753" s="14"/>
      <c r="DI2753" s="14"/>
      <c r="DJ2753" s="14"/>
      <c r="DK2753" s="14"/>
      <c r="DL2753" s="14"/>
      <c r="DM2753" s="14"/>
      <c r="DN2753" s="14"/>
      <c r="DO2753" s="25"/>
      <c r="DP2753" s="14" t="s">
        <v>29</v>
      </c>
      <c r="DQ2753" s="14"/>
      <c r="DR2753" s="14"/>
      <c r="DS2753" s="14"/>
      <c r="DT2753" s="14"/>
      <c r="DU2753" s="14"/>
      <c r="DV2753" s="14"/>
      <c r="DW2753" s="14"/>
      <c r="DX2753" s="14"/>
      <c r="DY2753" s="14"/>
      <c r="DZ2753" s="14"/>
      <c r="EA2753" s="14"/>
      <c r="EB2753" s="14"/>
      <c r="EC2753" s="14"/>
      <c r="ED2753" s="14"/>
      <c r="EE2753" s="14"/>
      <c r="EF2753" s="19"/>
      <c r="EG2753" s="23"/>
      <c r="EH2753" s="50"/>
      <c r="EI2753" s="7">
        <v>1</v>
      </c>
      <c r="EJ2753" s="1">
        <f t="shared" ref="EJ2753:EJ2756" ca="1" si="14374">1/(1+EXP(-SUMPRODUCT($EI$26:$EK$28,DZ2741:EB2743)+$EL$26))</f>
        <v>0.95150599107833078</v>
      </c>
      <c r="EK2753" s="1">
        <f t="shared" ref="EK2753:EK2756" ca="1" si="14375">1/(1+EXP(-SUMPRODUCT($EI$26:$EK$28,EA2741:EC2743)+$EL$26))</f>
        <v>0.13143725519094354</v>
      </c>
      <c r="EL2753" s="1">
        <f t="shared" ref="EL2753:EL2756" ca="1" si="14376">1/(1+EXP(-SUMPRODUCT($EI$26:$EK$28,EB2741:ED2743)+$EL$26))</f>
        <v>4.106734767368235E-5</v>
      </c>
      <c r="EM2753" s="1">
        <f t="shared" ref="EM2753:EM2756" ca="1" si="14377">1/(1+EXP(-SUMPRODUCT($EI$26:$EK$28,EC2741:EE2743)+$EL$26))</f>
        <v>3.6981337679695109E-5</v>
      </c>
      <c r="EN2753" s="25"/>
      <c r="EO2753" s="50"/>
      <c r="EP2753" s="7">
        <v>2</v>
      </c>
      <c r="EQ2753" s="1">
        <f t="shared" ref="EQ2753" ca="1" si="14378">MAX(EJ2767:EK2768)</f>
        <v>0.37246033238126458</v>
      </c>
      <c r="ER2753" s="1">
        <f t="shared" ref="ER2753" ca="1" si="14379">MAX(EL2767:EM2768)</f>
        <v>5.2821768181361452E-2</v>
      </c>
      <c r="ES2753" s="25"/>
      <c r="ET2753" s="23"/>
      <c r="EU2753" s="14"/>
      <c r="EV2753" s="14"/>
      <c r="EW2753" s="14"/>
      <c r="EX2753" s="14"/>
      <c r="EY2753" s="14"/>
      <c r="EZ2753" s="14"/>
      <c r="FA2753" s="14"/>
      <c r="FB2753" s="14"/>
      <c r="FC2753" s="19"/>
    </row>
    <row r="2754" spans="1:159" x14ac:dyDescent="0.2">
      <c r="A2754" s="55"/>
      <c r="B2754" s="18">
        <v>14</v>
      </c>
      <c r="C2754" s="1">
        <f>学習データ!C2720*$B$37</f>
        <v>0</v>
      </c>
      <c r="D2754" s="1">
        <f>学習データ!D2720*$B$37</f>
        <v>0</v>
      </c>
      <c r="E2754" s="1">
        <f>学習データ!E2720*$B$37</f>
        <v>0</v>
      </c>
      <c r="F2754" s="1">
        <f>学習データ!F2720*$B$37</f>
        <v>0</v>
      </c>
      <c r="G2754" s="1">
        <f>学習データ!G2720*$B$37</f>
        <v>0</v>
      </c>
      <c r="H2754" s="1">
        <f>学習データ!H2720*$B$37</f>
        <v>0</v>
      </c>
      <c r="I2754" s="1">
        <f>学習データ!I2720*$B$37</f>
        <v>0</v>
      </c>
      <c r="J2754" s="1">
        <f>学習データ!J2720*$B$37</f>
        <v>0</v>
      </c>
      <c r="K2754" s="1">
        <f>学習データ!K2720*$B$37</f>
        <v>0</v>
      </c>
      <c r="L2754" s="1">
        <f>学習データ!L2720*$B$37</f>
        <v>0</v>
      </c>
      <c r="M2754" s="1">
        <f>学習データ!M2720*$B$37</f>
        <v>0</v>
      </c>
      <c r="N2754" s="1">
        <f>学習データ!N2720*$B$37</f>
        <v>0</v>
      </c>
      <c r="O2754" s="1">
        <f>学習データ!O2720*$B$37</f>
        <v>38</v>
      </c>
      <c r="P2754" s="1">
        <f>学習データ!P2720*$B$37</f>
        <v>222</v>
      </c>
      <c r="Q2754" s="1">
        <f>学習データ!Q2720*$B$37</f>
        <v>253</v>
      </c>
      <c r="R2754" s="1">
        <f>学習データ!R2720*$B$37</f>
        <v>253</v>
      </c>
      <c r="S2754" s="1">
        <f>学習データ!S2720*$B$37</f>
        <v>253</v>
      </c>
      <c r="T2754" s="1">
        <f>学習データ!T2720*$B$37</f>
        <v>253</v>
      </c>
      <c r="U2754" s="1">
        <f>学習データ!U2720*$B$37</f>
        <v>193</v>
      </c>
      <c r="V2754" s="1">
        <f>学習データ!V2720*$B$37</f>
        <v>15</v>
      </c>
      <c r="W2754" s="1">
        <f>学習データ!W2720*$B$37</f>
        <v>0</v>
      </c>
      <c r="X2754" s="1">
        <f>学習データ!X2720*$B$37</f>
        <v>0</v>
      </c>
      <c r="Y2754" s="1">
        <f>学習データ!Y2720*$B$37</f>
        <v>0</v>
      </c>
      <c r="Z2754" s="1">
        <f>学習データ!Z2720*$B$37</f>
        <v>0</v>
      </c>
      <c r="AA2754" s="1">
        <f>学習データ!AA2720*$B$37</f>
        <v>0</v>
      </c>
      <c r="AB2754" s="1">
        <f>学習データ!AB2720*$B$37</f>
        <v>0</v>
      </c>
      <c r="AC2754" s="1">
        <f>学習データ!AC2720*$B$37</f>
        <v>0</v>
      </c>
      <c r="AD2754" s="1">
        <f>学習データ!AD2720*$B$37</f>
        <v>0</v>
      </c>
      <c r="AE2754" s="14"/>
      <c r="AF2754" s="14"/>
      <c r="AG2754" s="14"/>
      <c r="AH2754" s="29"/>
      <c r="AI2754" s="25"/>
      <c r="AJ2754" s="7">
        <v>14</v>
      </c>
      <c r="AK2754" s="36">
        <f t="shared" ca="1" si="14263"/>
        <v>0</v>
      </c>
      <c r="AL2754" s="36">
        <f t="shared" ca="1" si="14264"/>
        <v>0</v>
      </c>
      <c r="AM2754" s="36">
        <f t="shared" ca="1" si="14265"/>
        <v>0</v>
      </c>
      <c r="AN2754" s="36">
        <f t="shared" ca="1" si="14266"/>
        <v>0</v>
      </c>
      <c r="AO2754" s="36">
        <f t="shared" ca="1" si="14267"/>
        <v>0</v>
      </c>
      <c r="AP2754" s="36">
        <f t="shared" ca="1" si="14268"/>
        <v>0</v>
      </c>
      <c r="AQ2754" s="36">
        <f t="shared" ca="1" si="14269"/>
        <v>0</v>
      </c>
      <c r="AR2754" s="36">
        <f t="shared" ca="1" si="14270"/>
        <v>0</v>
      </c>
      <c r="AS2754" s="36">
        <f t="shared" ca="1" si="14271"/>
        <v>0</v>
      </c>
      <c r="AT2754" s="36">
        <f t="shared" ca="1" si="14272"/>
        <v>0</v>
      </c>
      <c r="AU2754" s="36">
        <f t="shared" ca="1" si="14273"/>
        <v>0</v>
      </c>
      <c r="AV2754" s="36">
        <f t="shared" ca="1" si="14274"/>
        <v>0</v>
      </c>
      <c r="AW2754" s="36">
        <f t="shared" ca="1" si="14275"/>
        <v>0</v>
      </c>
      <c r="AX2754" s="36">
        <f t="shared" ca="1" si="14276"/>
        <v>0</v>
      </c>
      <c r="AY2754" s="25"/>
      <c r="AZ2754" s="7">
        <v>14</v>
      </c>
      <c r="BA2754" s="36">
        <f t="shared" ca="1" si="14277"/>
        <v>0</v>
      </c>
      <c r="BB2754" s="36">
        <f t="shared" ca="1" si="14278"/>
        <v>0</v>
      </c>
      <c r="BC2754" s="36">
        <f t="shared" ca="1" si="14279"/>
        <v>0</v>
      </c>
      <c r="BD2754" s="36">
        <f t="shared" ca="1" si="14280"/>
        <v>0</v>
      </c>
      <c r="BE2754" s="36">
        <f t="shared" ca="1" si="14281"/>
        <v>0</v>
      </c>
      <c r="BF2754" s="36">
        <f t="shared" ca="1" si="14282"/>
        <v>0</v>
      </c>
      <c r="BG2754" s="36">
        <f t="shared" ca="1" si="14283"/>
        <v>0</v>
      </c>
      <c r="BH2754" s="36">
        <f t="shared" ca="1" si="14284"/>
        <v>0</v>
      </c>
      <c r="BI2754" s="36">
        <f t="shared" ca="1" si="14285"/>
        <v>0</v>
      </c>
      <c r="BJ2754" s="36">
        <f t="shared" ca="1" si="14286"/>
        <v>0</v>
      </c>
      <c r="BK2754" s="36">
        <f t="shared" ca="1" si="14287"/>
        <v>0</v>
      </c>
      <c r="BL2754" s="36">
        <f t="shared" ca="1" si="14288"/>
        <v>0</v>
      </c>
      <c r="BM2754" s="36">
        <f t="shared" ca="1" si="14289"/>
        <v>0</v>
      </c>
      <c r="BN2754" s="36">
        <f t="shared" ca="1" si="14290"/>
        <v>0</v>
      </c>
      <c r="BO2754" s="25"/>
      <c r="BP2754" s="25"/>
      <c r="BQ2754" s="23"/>
      <c r="BR2754" s="7">
        <v>0</v>
      </c>
      <c r="BS2754" s="7">
        <v>1</v>
      </c>
      <c r="BT2754" s="7">
        <v>2</v>
      </c>
      <c r="BU2754" s="7">
        <v>3</v>
      </c>
      <c r="BV2754" s="7">
        <v>4</v>
      </c>
      <c r="BW2754" s="7">
        <v>5</v>
      </c>
      <c r="BX2754" s="7">
        <v>6</v>
      </c>
      <c r="BY2754" s="7">
        <v>7</v>
      </c>
      <c r="BZ2754" s="7">
        <v>8</v>
      </c>
      <c r="CA2754" s="7">
        <v>9</v>
      </c>
      <c r="CB2754" s="7">
        <v>10</v>
      </c>
      <c r="CC2754" s="7">
        <v>11</v>
      </c>
      <c r="CD2754" s="25"/>
      <c r="CE2754" s="7">
        <v>0</v>
      </c>
      <c r="CF2754" s="7">
        <v>1</v>
      </c>
      <c r="CG2754" s="7">
        <v>2</v>
      </c>
      <c r="CH2754" s="7">
        <v>3</v>
      </c>
      <c r="CI2754" s="7">
        <v>4</v>
      </c>
      <c r="CJ2754" s="7">
        <v>5</v>
      </c>
      <c r="CK2754" s="7">
        <v>6</v>
      </c>
      <c r="CL2754" s="7">
        <v>7</v>
      </c>
      <c r="CM2754" s="7">
        <v>8</v>
      </c>
      <c r="CN2754" s="7">
        <v>9</v>
      </c>
      <c r="CO2754" s="7">
        <v>10</v>
      </c>
      <c r="CP2754" s="7">
        <v>11</v>
      </c>
      <c r="CQ2754" s="25"/>
      <c r="CR2754" s="25"/>
      <c r="CS2754" s="25"/>
      <c r="CT2754" s="25"/>
      <c r="CU2754" s="25"/>
      <c r="CV2754" s="25"/>
      <c r="CW2754" s="25"/>
      <c r="CX2754" s="25"/>
      <c r="CY2754" s="25"/>
      <c r="CZ2754" s="25"/>
      <c r="DA2754" s="25"/>
      <c r="DB2754" s="25"/>
      <c r="DC2754" s="25"/>
      <c r="DD2754" s="25"/>
      <c r="DE2754" s="40"/>
      <c r="DF2754" s="50">
        <v>4</v>
      </c>
      <c r="DG2754" s="7">
        <v>0</v>
      </c>
      <c r="DH2754" s="7">
        <v>1</v>
      </c>
      <c r="DI2754" s="7">
        <v>2</v>
      </c>
      <c r="DJ2754" s="7">
        <v>3</v>
      </c>
      <c r="DK2754" s="7">
        <v>4</v>
      </c>
      <c r="DL2754" s="7">
        <v>5</v>
      </c>
      <c r="DM2754" s="7">
        <v>6</v>
      </c>
      <c r="DN2754" s="14"/>
      <c r="DO2754" s="50">
        <v>5</v>
      </c>
      <c r="DP2754" s="7">
        <v>0</v>
      </c>
      <c r="DQ2754" s="7">
        <v>1</v>
      </c>
      <c r="DR2754" s="7">
        <v>2</v>
      </c>
      <c r="DS2754" s="7">
        <v>3</v>
      </c>
      <c r="DT2754" s="7">
        <v>4</v>
      </c>
      <c r="DU2754" s="7">
        <v>5</v>
      </c>
      <c r="DV2754" s="7">
        <v>6</v>
      </c>
      <c r="DW2754" s="14"/>
      <c r="DX2754" s="14"/>
      <c r="DY2754" s="14"/>
      <c r="DZ2754" s="14"/>
      <c r="EA2754" s="14"/>
      <c r="EB2754" s="14"/>
      <c r="EC2754" s="14"/>
      <c r="ED2754" s="14"/>
      <c r="EE2754" s="14"/>
      <c r="EF2754" s="19"/>
      <c r="EG2754" s="23"/>
      <c r="EH2754" s="50"/>
      <c r="EI2754" s="7">
        <v>2</v>
      </c>
      <c r="EJ2754" s="1">
        <f t="shared" ca="1" si="14374"/>
        <v>0.99978695210286561</v>
      </c>
      <c r="EK2754" s="1">
        <f t="shared" ca="1" si="14375"/>
        <v>0.44386010843742452</v>
      </c>
      <c r="EL2754" s="1">
        <f t="shared" ca="1" si="14376"/>
        <v>7.6865166123825379E-2</v>
      </c>
      <c r="EM2754" s="1">
        <f t="shared" ca="1" si="14377"/>
        <v>6.5287285491359148E-2</v>
      </c>
      <c r="EN2754" s="25"/>
      <c r="EO2754" s="25"/>
      <c r="EP2754" s="25"/>
      <c r="EQ2754" s="25"/>
      <c r="ER2754" s="25"/>
      <c r="ES2754" s="25"/>
      <c r="ET2754" s="23"/>
      <c r="EU2754" s="14"/>
      <c r="EV2754" s="14"/>
      <c r="EW2754" s="14"/>
      <c r="EX2754" s="14"/>
      <c r="EY2754" s="14"/>
      <c r="EZ2754" s="14"/>
      <c r="FA2754" s="14"/>
      <c r="FB2754" s="14"/>
      <c r="FC2754" s="19"/>
    </row>
    <row r="2755" spans="1:159" x14ac:dyDescent="0.2">
      <c r="A2755" s="55"/>
      <c r="B2755" s="18">
        <v>15</v>
      </c>
      <c r="C2755" s="1">
        <f>学習データ!C2721*$B$37</f>
        <v>0</v>
      </c>
      <c r="D2755" s="1">
        <f>学習データ!D2721*$B$37</f>
        <v>0</v>
      </c>
      <c r="E2755" s="1">
        <f>学習データ!E2721*$B$37</f>
        <v>0</v>
      </c>
      <c r="F2755" s="1">
        <f>学習データ!F2721*$B$37</f>
        <v>0</v>
      </c>
      <c r="G2755" s="1">
        <f>学習データ!G2721*$B$37</f>
        <v>0</v>
      </c>
      <c r="H2755" s="1">
        <f>学習データ!H2721*$B$37</f>
        <v>0</v>
      </c>
      <c r="I2755" s="1">
        <f>学習データ!I2721*$B$37</f>
        <v>0</v>
      </c>
      <c r="J2755" s="1">
        <f>学習データ!J2721*$B$37</f>
        <v>0</v>
      </c>
      <c r="K2755" s="1">
        <f>学習データ!K2721*$B$37</f>
        <v>0</v>
      </c>
      <c r="L2755" s="1">
        <f>学習データ!L2721*$B$37</f>
        <v>0</v>
      </c>
      <c r="M2755" s="1">
        <f>学習データ!M2721*$B$37</f>
        <v>0</v>
      </c>
      <c r="N2755" s="1">
        <f>学習データ!N2721*$B$37</f>
        <v>0</v>
      </c>
      <c r="O2755" s="1">
        <f>学習データ!O2721*$B$37</f>
        <v>0</v>
      </c>
      <c r="P2755" s="1">
        <f>学習データ!P2721*$B$37</f>
        <v>150</v>
      </c>
      <c r="Q2755" s="1">
        <f>学習データ!Q2721*$B$37</f>
        <v>205</v>
      </c>
      <c r="R2755" s="1">
        <f>学習データ!R2721*$B$37</f>
        <v>130</v>
      </c>
      <c r="S2755" s="1">
        <f>学習データ!S2721*$B$37</f>
        <v>205</v>
      </c>
      <c r="T2755" s="1">
        <f>学習データ!T2721*$B$37</f>
        <v>251</v>
      </c>
      <c r="U2755" s="1">
        <f>学習データ!U2721*$B$37</f>
        <v>208</v>
      </c>
      <c r="V2755" s="1">
        <f>学習データ!V2721*$B$37</f>
        <v>51</v>
      </c>
      <c r="W2755" s="1">
        <f>学習データ!W2721*$B$37</f>
        <v>0</v>
      </c>
      <c r="X2755" s="1">
        <f>学習データ!X2721*$B$37</f>
        <v>0</v>
      </c>
      <c r="Y2755" s="1">
        <f>学習データ!Y2721*$B$37</f>
        <v>0</v>
      </c>
      <c r="Z2755" s="1">
        <f>学習データ!Z2721*$B$37</f>
        <v>0</v>
      </c>
      <c r="AA2755" s="1">
        <f>学習データ!AA2721*$B$37</f>
        <v>0</v>
      </c>
      <c r="AB2755" s="1">
        <f>学習データ!AB2721*$B$37</f>
        <v>0</v>
      </c>
      <c r="AC2755" s="1">
        <f>学習データ!AC2721*$B$37</f>
        <v>0</v>
      </c>
      <c r="AD2755" s="1">
        <f>学習データ!AD2721*$B$37</f>
        <v>0</v>
      </c>
      <c r="AE2755" s="14"/>
      <c r="AF2755" s="14"/>
      <c r="AG2755" s="14"/>
      <c r="AH2755" s="29"/>
      <c r="AI2755" s="25"/>
      <c r="AJ2755" s="25"/>
      <c r="AK2755" s="25"/>
      <c r="AL2755" s="25"/>
      <c r="AM2755" s="25"/>
      <c r="AN2755" s="25"/>
      <c r="AO2755" s="25"/>
      <c r="AP2755" s="25"/>
      <c r="AQ2755" s="25"/>
      <c r="AR2755" s="25"/>
      <c r="AS2755" s="25"/>
      <c r="AT2755" s="25"/>
      <c r="AU2755" s="25"/>
      <c r="AV2755" s="25"/>
      <c r="AW2755" s="25"/>
      <c r="AX2755" s="25"/>
      <c r="AY2755" s="25"/>
      <c r="AZ2755" s="25"/>
      <c r="BA2755" s="25"/>
      <c r="BB2755" s="25"/>
      <c r="BC2755" s="25"/>
      <c r="BD2755" s="25"/>
      <c r="BE2755" s="25"/>
      <c r="BF2755" s="25"/>
      <c r="BG2755" s="25"/>
      <c r="BH2755" s="25"/>
      <c r="BI2755" s="25"/>
      <c r="BJ2755" s="25"/>
      <c r="BK2755" s="25"/>
      <c r="BL2755" s="25"/>
      <c r="BM2755" s="25"/>
      <c r="BN2755" s="25"/>
      <c r="BO2755" s="25"/>
      <c r="BP2755" s="25"/>
      <c r="BQ2755" s="23"/>
      <c r="BR2755" s="7">
        <v>1</v>
      </c>
      <c r="BS2755" s="1">
        <f t="shared" ref="BS2755:BS2765" ca="1" si="14380">1/(1+EXP(-SUMPRODUCT($BS$27:$BV$30,BA2741:BD2744)+$BW$27))</f>
        <v>0.23714300153605961</v>
      </c>
      <c r="BT2755" s="1">
        <f t="shared" ref="BT2755:BT2765" ca="1" si="14381">1/(1+EXP(-SUMPRODUCT($BS$27:$BV$30,BB2741:BE2744)+$BW$27))</f>
        <v>0.23714300153605961</v>
      </c>
      <c r="BU2755" s="1">
        <f t="shared" ref="BU2755:BU2765" ca="1" si="14382">1/(1+EXP(-SUMPRODUCT($BS$27:$BV$30,BC2741:BF2744)+$BW$27))</f>
        <v>0.19210627426398338</v>
      </c>
      <c r="BV2755" s="1">
        <f t="shared" ref="BV2755:BV2765" ca="1" si="14383">1/(1+EXP(-SUMPRODUCT($BS$27:$BV$30,BD2741:BG2744)+$BW$27))</f>
        <v>3.6293455692244163E-3</v>
      </c>
      <c r="BW2755" s="1">
        <f t="shared" ref="BW2755:BW2765" ca="1" si="14384">1/(1+EXP(-SUMPRODUCT($BS$27:$BV$30,BE2741:BH2744)+$BW$27))</f>
        <v>6.3078225271036487E-2</v>
      </c>
      <c r="BX2755" s="1">
        <f t="shared" ref="BX2755:BX2765" ca="1" si="14385">1/(1+EXP(-SUMPRODUCT($BS$27:$BV$30,BF2741:BI2744)+$BW$27))</f>
        <v>4.1561538943149798E-3</v>
      </c>
      <c r="BY2755" s="1">
        <f t="shared" ref="BY2755:BY2765" ca="1" si="14386">1/(1+EXP(-SUMPRODUCT($BS$27:$BV$30,BG2741:BJ2744)+$BW$27))</f>
        <v>0.99634410506572757</v>
      </c>
      <c r="BZ2755" s="1">
        <f t="shared" ref="BZ2755:BZ2765" ca="1" si="14387">1/(1+EXP(-SUMPRODUCT($BS$27:$BV$30,BH2741:BK2744)+$BW$27))</f>
        <v>5.5495142394498126E-2</v>
      </c>
      <c r="CA2755" s="1">
        <f t="shared" ref="CA2755:CA2765" ca="1" si="14388">1/(1+EXP(-SUMPRODUCT($BS$27:$BV$30,BI2741:BL2744)+$BW$27))</f>
        <v>0.15234780094303549</v>
      </c>
      <c r="CB2755" s="1">
        <f t="shared" ref="CB2755:CB2765" ca="1" si="14389">1/(1+EXP(-SUMPRODUCT($BS$27:$BV$30,BJ2741:BM2744)+$BW$27))</f>
        <v>0.92232046675839219</v>
      </c>
      <c r="CC2755" s="1">
        <f t="shared" ref="CC2755:CC2765" ca="1" si="14390">1/(1+EXP(-SUMPRODUCT($BS$27:$BV$30,BK2741:BN2744)+$BW$27))</f>
        <v>0.21050717796549276</v>
      </c>
      <c r="CD2755" s="25"/>
      <c r="CE2755" s="7">
        <v>1</v>
      </c>
      <c r="CF2755" s="1">
        <f t="shared" ref="CF2755:CF2765" ca="1" si="14391">1/(1+EXP(-SUMPRODUCT($BS$31:$BV$34,BA2741:BD2744)+$BW$31))</f>
        <v>0.42673007297672289</v>
      </c>
      <c r="CG2755" s="1">
        <f t="shared" ref="CG2755:CG2765" ca="1" si="14392">1/(1+EXP(-SUMPRODUCT($BS$31:$BV$34,BB2741:BE2744)+$BW$31))</f>
        <v>0.42673007297672289</v>
      </c>
      <c r="CH2755" s="1">
        <f t="shared" ref="CH2755:CH2765" ca="1" si="14393">1/(1+EXP(-SUMPRODUCT($BS$31:$BV$34,BC2741:BF2744)+$BW$31))</f>
        <v>0.4264846149175508</v>
      </c>
      <c r="CI2755" s="1">
        <f t="shared" ref="CI2755:CI2765" ca="1" si="14394">1/(1+EXP(-SUMPRODUCT($BS$31:$BV$34,BD2741:BG2744)+$BW$31))</f>
        <v>0.7429949668398339</v>
      </c>
      <c r="CJ2755" s="1">
        <f t="shared" ref="CJ2755:CJ2765" ca="1" si="14395">1/(1+EXP(-SUMPRODUCT($BS$31:$BV$34,BE2741:BH2744)+$BW$31))</f>
        <v>0.87754457971595423</v>
      </c>
      <c r="CK2755" s="1">
        <f t="shared" ref="CK2755:CK2765" ca="1" si="14396">1/(1+EXP(-SUMPRODUCT($BS$31:$BV$34,BF2741:BI2744)+$BW$31))</f>
        <v>0.99004974793577083</v>
      </c>
      <c r="CL2755" s="1">
        <f t="shared" ref="CL2755:CL2765" ca="1" si="14397">1/(1+EXP(-SUMPRODUCT($BS$31:$BV$34,BG2741:BJ2744)+$BW$31))</f>
        <v>0.99658649099617569</v>
      </c>
      <c r="CM2755" s="1">
        <f t="shared" ref="CM2755:CM2765" ca="1" si="14398">1/(1+EXP(-SUMPRODUCT($BS$31:$BV$34,BH2741:BK2744)+$BW$31))</f>
        <v>0.55985104998155255</v>
      </c>
      <c r="CN2755" s="1">
        <f t="shared" ref="CN2755:CN2765" ca="1" si="14399">1/(1+EXP(-SUMPRODUCT($BS$31:$BV$34,BI2741:BL2744)+$BW$31))</f>
        <v>0.98626686920676598</v>
      </c>
      <c r="CO2755" s="1">
        <f t="shared" ref="CO2755:CO2765" ca="1" si="14400">1/(1+EXP(-SUMPRODUCT($BS$31:$BV$34,BJ2741:BM2744)+$BW$31))</f>
        <v>0.97683150879439207</v>
      </c>
      <c r="CP2755" s="1">
        <f t="shared" ref="CP2755:CP2765" ca="1" si="14401">1/(1+EXP(-SUMPRODUCT($BS$31:$BV$34,BK2741:BN2744)+$BW$31))</f>
        <v>0.44497993735025237</v>
      </c>
      <c r="CQ2755" s="25"/>
      <c r="CR2755" s="25"/>
      <c r="CS2755" s="25"/>
      <c r="CT2755" s="25"/>
      <c r="CU2755" s="25"/>
      <c r="CV2755" s="25"/>
      <c r="CW2755" s="25"/>
      <c r="CX2755" s="25"/>
      <c r="CY2755" s="25"/>
      <c r="CZ2755" s="25"/>
      <c r="DA2755" s="25"/>
      <c r="DB2755" s="25"/>
      <c r="DC2755" s="25"/>
      <c r="DD2755" s="25"/>
      <c r="DE2755" s="40"/>
      <c r="DF2755" s="50"/>
      <c r="DG2755" s="7">
        <v>1</v>
      </c>
      <c r="DH2755" s="1">
        <f t="shared" ref="DH2755:DH2760" ca="1" si="14402">MAX(OFFSET(BS2755,$BR2754,BR$54,2,2))*$DF$37</f>
        <v>0.23714300153605961</v>
      </c>
      <c r="DI2755" s="1">
        <f t="shared" ref="DI2755:DI2760" ca="1" si="14403">MAX(OFFSET(BT2755,$BR2754,BS$54,2,2))*$DF$37</f>
        <v>0.90730883375170657</v>
      </c>
      <c r="DJ2755" s="1">
        <f t="shared" ref="DJ2755:DJ2760" ca="1" si="14404">MAX(OFFSET(BU2755,$BR2754,BT$54,2,2))*$DF$37</f>
        <v>0.99840397096764899</v>
      </c>
      <c r="DK2755" s="1">
        <f t="shared" ref="DK2755:DK2760" ca="1" si="14405">MAX(OFFSET(BV2755,$BR2754,BU$54,2,2))*$DF$37</f>
        <v>0.99634410506572757</v>
      </c>
      <c r="DL2755" s="1">
        <f t="shared" ref="DL2755:DL2760" ca="1" si="14406">MAX(OFFSET(BW2755,$BR2754,BV$54,2,2))*$DF$37</f>
        <v>0.92232046675839219</v>
      </c>
      <c r="DM2755" s="1">
        <f t="shared" ref="DM2755:DM2760" ca="1" si="14407">MAX(OFFSET(BX2755,$BR2754,BW$54,2,2))*$DF$37</f>
        <v>0.87102541594690575</v>
      </c>
      <c r="DN2755" s="14"/>
      <c r="DO2755" s="50"/>
      <c r="DP2755" s="7">
        <v>1</v>
      </c>
      <c r="DQ2755" s="1">
        <f t="shared" ref="DQ2755:DQ2760" ca="1" si="14408">MAX(OFFSET(CF2755,$CE2754,CE$54,2,2))*$DF$37</f>
        <v>0.42673007297672289</v>
      </c>
      <c r="DR2755" s="1">
        <f t="shared" ref="DR2755:DR2760" ca="1" si="14409">MAX(OFFSET(CG2755,$CE2754,CF$54,2,2))*$DF$37</f>
        <v>0.8011012879688294</v>
      </c>
      <c r="DS2755" s="1">
        <f t="shared" ref="DS2755:DS2760" ca="1" si="14410">MAX(OFFSET(CH2755,$CE2754,CG$54,2,2))*$DF$37</f>
        <v>0.99004974793577083</v>
      </c>
      <c r="DT2755" s="1">
        <f t="shared" ref="DT2755:DT2760" ca="1" si="14411">MAX(OFFSET(CI2755,$CE2754,CH$54,2,2))*$DF$37</f>
        <v>0.99984246517503228</v>
      </c>
      <c r="DU2755" s="1">
        <f t="shared" ref="DU2755:DU2760" ca="1" si="14412">MAX(OFFSET(CJ2755,$CE2754,CI$54,2,2))*$DF$37</f>
        <v>0.99981543150671304</v>
      </c>
      <c r="DV2755" s="1">
        <f t="shared" ref="DV2755:DV2760" ca="1" si="14413">MAX(OFFSET(CK2755,$CE2754,CJ$54,2,2))*$DF$37</f>
        <v>0.75278761272211747</v>
      </c>
      <c r="DW2755" s="14"/>
      <c r="DX2755" s="14"/>
      <c r="DY2755" s="14"/>
      <c r="DZ2755" s="14"/>
      <c r="EA2755" s="14"/>
      <c r="EB2755" s="14"/>
      <c r="EC2755" s="14"/>
      <c r="ED2755" s="14"/>
      <c r="EE2755" s="14"/>
      <c r="EF2755" s="19"/>
      <c r="EG2755" s="23"/>
      <c r="EH2755" s="50"/>
      <c r="EI2755" s="7">
        <v>3</v>
      </c>
      <c r="EJ2755" s="1">
        <f t="shared" ca="1" si="14374"/>
        <v>0.9992521541734386</v>
      </c>
      <c r="EK2755" s="1">
        <f t="shared" ca="1" si="14375"/>
        <v>0.14973473597103948</v>
      </c>
      <c r="EL2755" s="1">
        <f t="shared" ca="1" si="14376"/>
        <v>1.8782950555282238E-3</v>
      </c>
      <c r="EM2755" s="1">
        <f t="shared" ca="1" si="14377"/>
        <v>3.8711351186089211E-5</v>
      </c>
      <c r="EN2755" s="25"/>
      <c r="EO2755" s="25"/>
      <c r="EP2755" s="25"/>
      <c r="EQ2755" s="25"/>
      <c r="ER2755" s="25"/>
      <c r="ES2755" s="25"/>
      <c r="ET2755" s="23"/>
      <c r="EU2755" s="14"/>
      <c r="EV2755" s="14"/>
      <c r="EW2755" s="14"/>
      <c r="EX2755" s="14"/>
      <c r="EY2755" s="14"/>
      <c r="EZ2755" s="14"/>
      <c r="FA2755" s="14"/>
      <c r="FB2755" s="14"/>
      <c r="FC2755" s="19"/>
    </row>
    <row r="2756" spans="1:159" x14ac:dyDescent="0.2">
      <c r="A2756" s="55"/>
      <c r="B2756" s="18">
        <v>16</v>
      </c>
      <c r="C2756" s="1">
        <f>学習データ!C2722*$B$37</f>
        <v>0</v>
      </c>
      <c r="D2756" s="1">
        <f>学習データ!D2722*$B$37</f>
        <v>0</v>
      </c>
      <c r="E2756" s="1">
        <f>学習データ!E2722*$B$37</f>
        <v>0</v>
      </c>
      <c r="F2756" s="1">
        <f>学習データ!F2722*$B$37</f>
        <v>0</v>
      </c>
      <c r="G2756" s="1">
        <f>学習データ!G2722*$B$37</f>
        <v>0</v>
      </c>
      <c r="H2756" s="1">
        <f>学習データ!H2722*$B$37</f>
        <v>0</v>
      </c>
      <c r="I2756" s="1">
        <f>学習データ!I2722*$B$37</f>
        <v>0</v>
      </c>
      <c r="J2756" s="1">
        <f>学習データ!J2722*$B$37</f>
        <v>0</v>
      </c>
      <c r="K2756" s="1">
        <f>学習データ!K2722*$B$37</f>
        <v>0</v>
      </c>
      <c r="L2756" s="1">
        <f>学習データ!L2722*$B$37</f>
        <v>0</v>
      </c>
      <c r="M2756" s="1">
        <f>学習データ!M2722*$B$37</f>
        <v>0</v>
      </c>
      <c r="N2756" s="1">
        <f>学習データ!N2722*$B$37</f>
        <v>0</v>
      </c>
      <c r="O2756" s="1">
        <f>学習データ!O2722*$B$37</f>
        <v>0</v>
      </c>
      <c r="P2756" s="1">
        <f>学習データ!P2722*$B$37</f>
        <v>0</v>
      </c>
      <c r="Q2756" s="1">
        <f>学習データ!Q2722*$B$37</f>
        <v>0</v>
      </c>
      <c r="R2756" s="1">
        <f>学習データ!R2722*$B$37</f>
        <v>0</v>
      </c>
      <c r="S2756" s="1">
        <f>学習データ!S2722*$B$37</f>
        <v>68</v>
      </c>
      <c r="T2756" s="1">
        <f>学習データ!T2722*$B$37</f>
        <v>247</v>
      </c>
      <c r="U2756" s="1">
        <f>学習データ!U2722*$B$37</f>
        <v>253</v>
      </c>
      <c r="V2756" s="1">
        <f>学習データ!V2722*$B$37</f>
        <v>117</v>
      </c>
      <c r="W2756" s="1">
        <f>学習データ!W2722*$B$37</f>
        <v>0</v>
      </c>
      <c r="X2756" s="1">
        <f>学習データ!X2722*$B$37</f>
        <v>0</v>
      </c>
      <c r="Y2756" s="1">
        <f>学習データ!Y2722*$B$37</f>
        <v>0</v>
      </c>
      <c r="Z2756" s="1">
        <f>学習データ!Z2722*$B$37</f>
        <v>0</v>
      </c>
      <c r="AA2756" s="1">
        <f>学習データ!AA2722*$B$37</f>
        <v>0</v>
      </c>
      <c r="AB2756" s="1">
        <f>学習データ!AB2722*$B$37</f>
        <v>0</v>
      </c>
      <c r="AC2756" s="1">
        <f>学習データ!AC2722*$B$37</f>
        <v>0</v>
      </c>
      <c r="AD2756" s="1">
        <f>学習データ!AD2722*$B$37</f>
        <v>0</v>
      </c>
      <c r="AE2756" s="14"/>
      <c r="AF2756" s="14"/>
      <c r="AG2756" s="14"/>
      <c r="AH2756" s="29"/>
      <c r="AI2756" s="25"/>
      <c r="AJ2756" s="25"/>
      <c r="AK2756" s="25"/>
      <c r="AL2756" s="25"/>
      <c r="AM2756" s="25"/>
      <c r="AN2756" s="25"/>
      <c r="AO2756" s="25"/>
      <c r="AP2756" s="25"/>
      <c r="AQ2756" s="25"/>
      <c r="AR2756" s="25"/>
      <c r="AS2756" s="25"/>
      <c r="AT2756" s="25"/>
      <c r="AU2756" s="25"/>
      <c r="AV2756" s="25"/>
      <c r="AW2756" s="25"/>
      <c r="AX2756" s="25"/>
      <c r="AY2756" s="25"/>
      <c r="AZ2756" s="25"/>
      <c r="BA2756" s="25"/>
      <c r="BB2756" s="25"/>
      <c r="BC2756" s="25"/>
      <c r="BD2756" s="25"/>
      <c r="BE2756" s="25"/>
      <c r="BF2756" s="25"/>
      <c r="BG2756" s="25"/>
      <c r="BH2756" s="25"/>
      <c r="BI2756" s="25"/>
      <c r="BJ2756" s="25"/>
      <c r="BK2756" s="25"/>
      <c r="BL2756" s="25"/>
      <c r="BM2756" s="25"/>
      <c r="BN2756" s="25"/>
      <c r="BO2756" s="25"/>
      <c r="BP2756" s="25"/>
      <c r="BQ2756" s="23"/>
      <c r="BR2756" s="7">
        <v>2</v>
      </c>
      <c r="BS2756" s="1">
        <f t="shared" ca="1" si="14380"/>
        <v>0.23714300153605961</v>
      </c>
      <c r="BT2756" s="1">
        <f t="shared" ca="1" si="14381"/>
        <v>0.23714300153605961</v>
      </c>
      <c r="BU2756" s="1">
        <f t="shared" ca="1" si="14382"/>
        <v>0.27994357479853238</v>
      </c>
      <c r="BV2756" s="1">
        <f t="shared" ca="1" si="14383"/>
        <v>0.90730883375170657</v>
      </c>
      <c r="BW2756" s="1">
        <f t="shared" ca="1" si="14384"/>
        <v>0.80209483883609178</v>
      </c>
      <c r="BX2756" s="1">
        <f t="shared" ca="1" si="14385"/>
        <v>0.99840397096764899</v>
      </c>
      <c r="BY2756" s="1">
        <f t="shared" ca="1" si="14386"/>
        <v>1.8706716660608802E-2</v>
      </c>
      <c r="BZ2756" s="1">
        <f t="shared" ca="1" si="14387"/>
        <v>0.79311464530455622</v>
      </c>
      <c r="CA2756" s="1">
        <f t="shared" ca="1" si="14388"/>
        <v>0.18340850854536056</v>
      </c>
      <c r="CB2756" s="1">
        <f t="shared" ca="1" si="14389"/>
        <v>0.86561489425899119</v>
      </c>
      <c r="CC2756" s="1">
        <f t="shared" ca="1" si="14390"/>
        <v>0.87102541594690575</v>
      </c>
      <c r="CD2756" s="25"/>
      <c r="CE2756" s="7">
        <v>2</v>
      </c>
      <c r="CF2756" s="1">
        <f t="shared" ca="1" si="14391"/>
        <v>0.42673007297672289</v>
      </c>
      <c r="CG2756" s="1">
        <f t="shared" ca="1" si="14392"/>
        <v>0.42673007297672289</v>
      </c>
      <c r="CH2756" s="1">
        <f t="shared" ca="1" si="14393"/>
        <v>0.79474959418989821</v>
      </c>
      <c r="CI2756" s="1">
        <f t="shared" ca="1" si="14394"/>
        <v>0.8011012879688294</v>
      </c>
      <c r="CJ2756" s="1">
        <f t="shared" ca="1" si="14395"/>
        <v>0.97759379634146359</v>
      </c>
      <c r="CK2756" s="1">
        <f t="shared" ca="1" si="14396"/>
        <v>0.93647992711015693</v>
      </c>
      <c r="CL2756" s="1">
        <f t="shared" ca="1" si="14397"/>
        <v>0.99984246517503228</v>
      </c>
      <c r="CM2756" s="1">
        <f t="shared" ca="1" si="14398"/>
        <v>0.99965652052532172</v>
      </c>
      <c r="CN2756" s="1">
        <f t="shared" ca="1" si="14399"/>
        <v>0.9997477978749536</v>
      </c>
      <c r="CO2756" s="1">
        <f t="shared" ca="1" si="14400"/>
        <v>0.99981543150671304</v>
      </c>
      <c r="CP2756" s="1">
        <f t="shared" ca="1" si="14401"/>
        <v>0.75278761272211747</v>
      </c>
      <c r="CQ2756" s="25"/>
      <c r="CR2756" s="25"/>
      <c r="CS2756" s="25"/>
      <c r="CT2756" s="25"/>
      <c r="CU2756" s="25"/>
      <c r="CV2756" s="25"/>
      <c r="CW2756" s="25"/>
      <c r="CX2756" s="25"/>
      <c r="CY2756" s="25"/>
      <c r="CZ2756" s="25"/>
      <c r="DA2756" s="25"/>
      <c r="DB2756" s="25"/>
      <c r="DC2756" s="25"/>
      <c r="DD2756" s="25"/>
      <c r="DE2756" s="40"/>
      <c r="DF2756" s="50"/>
      <c r="DG2756" s="7">
        <v>2</v>
      </c>
      <c r="DH2756" s="1">
        <f t="shared" ca="1" si="14402"/>
        <v>0.23714300153605961</v>
      </c>
      <c r="DI2756" s="1">
        <f t="shared" ca="1" si="14403"/>
        <v>0.99999993482190197</v>
      </c>
      <c r="DJ2756" s="1">
        <f t="shared" ca="1" si="14404"/>
        <v>0.99999995172394585</v>
      </c>
      <c r="DK2756" s="1">
        <f t="shared" ca="1" si="14405"/>
        <v>0.99999999647757942</v>
      </c>
      <c r="DL2756" s="1">
        <f t="shared" ca="1" si="14406"/>
        <v>0.99963874663738428</v>
      </c>
      <c r="DM2756" s="1">
        <f t="shared" ca="1" si="14407"/>
        <v>0.82042065723864421</v>
      </c>
      <c r="DN2756" s="14"/>
      <c r="DO2756" s="50"/>
      <c r="DP2756" s="7">
        <v>2</v>
      </c>
      <c r="DQ2756" s="1">
        <f t="shared" ca="1" si="14408"/>
        <v>0.42673007297672289</v>
      </c>
      <c r="DR2756" s="1">
        <f t="shared" ca="1" si="14409"/>
        <v>0.99181224315069405</v>
      </c>
      <c r="DS2756" s="1">
        <f t="shared" ca="1" si="14410"/>
        <v>0.99999935830666631</v>
      </c>
      <c r="DT2756" s="1">
        <f t="shared" ca="1" si="14411"/>
        <v>0.99999778129738803</v>
      </c>
      <c r="DU2756" s="1">
        <f t="shared" ca="1" si="14412"/>
        <v>0.99998857866654389</v>
      </c>
      <c r="DV2756" s="1">
        <f t="shared" ca="1" si="14413"/>
        <v>0.99270221254718283</v>
      </c>
      <c r="DW2756" s="14"/>
      <c r="DX2756" s="14"/>
      <c r="DY2756" s="14"/>
      <c r="DZ2756" s="14"/>
      <c r="EA2756" s="14"/>
      <c r="EB2756" s="14"/>
      <c r="EC2756" s="14"/>
      <c r="ED2756" s="14"/>
      <c r="EE2756" s="14"/>
      <c r="EF2756" s="19"/>
      <c r="EG2756" s="23"/>
      <c r="EH2756" s="50"/>
      <c r="EI2756" s="7">
        <v>4</v>
      </c>
      <c r="EJ2756" s="1">
        <f t="shared" ca="1" si="14374"/>
        <v>3.8119381109994453E-4</v>
      </c>
      <c r="EK2756" s="1">
        <f t="shared" ca="1" si="14375"/>
        <v>9.3888076541824767E-4</v>
      </c>
      <c r="EL2756" s="1">
        <f t="shared" ca="1" si="14376"/>
        <v>0.30859105306729606</v>
      </c>
      <c r="EM2756" s="1">
        <f t="shared" ca="1" si="14377"/>
        <v>0.18248224727280765</v>
      </c>
      <c r="EN2756" s="25"/>
      <c r="EO2756" s="25"/>
      <c r="EP2756" s="25"/>
      <c r="EQ2756" s="25"/>
      <c r="ER2756" s="25"/>
      <c r="ES2756" s="25"/>
      <c r="ET2756" s="23"/>
      <c r="EU2756" s="14"/>
      <c r="EV2756" s="14"/>
      <c r="EW2756" s="14"/>
      <c r="EX2756" s="14"/>
      <c r="EY2756" s="14"/>
      <c r="EZ2756" s="14"/>
      <c r="FA2756" s="14"/>
      <c r="FB2756" s="14"/>
      <c r="FC2756" s="19"/>
    </row>
    <row r="2757" spans="1:159" x14ac:dyDescent="0.2">
      <c r="A2757" s="55"/>
      <c r="B2757" s="18">
        <v>17</v>
      </c>
      <c r="C2757" s="1">
        <f>学習データ!C2723*$B$37</f>
        <v>0</v>
      </c>
      <c r="D2757" s="1">
        <f>学習データ!D2723*$B$37</f>
        <v>0</v>
      </c>
      <c r="E2757" s="1">
        <f>学習データ!E2723*$B$37</f>
        <v>0</v>
      </c>
      <c r="F2757" s="1">
        <f>学習データ!F2723*$B$37</f>
        <v>0</v>
      </c>
      <c r="G2757" s="1">
        <f>学習データ!G2723*$B$37</f>
        <v>0</v>
      </c>
      <c r="H2757" s="1">
        <f>学習データ!H2723*$B$37</f>
        <v>0</v>
      </c>
      <c r="I2757" s="1">
        <f>学習データ!I2723*$B$37</f>
        <v>0</v>
      </c>
      <c r="J2757" s="1">
        <f>学習データ!J2723*$B$37</f>
        <v>0</v>
      </c>
      <c r="K2757" s="1">
        <f>学習データ!K2723*$B$37</f>
        <v>0</v>
      </c>
      <c r="L2757" s="1">
        <f>学習データ!L2723*$B$37</f>
        <v>0</v>
      </c>
      <c r="M2757" s="1">
        <f>学習データ!M2723*$B$37</f>
        <v>0</v>
      </c>
      <c r="N2757" s="1">
        <f>学習データ!N2723*$B$37</f>
        <v>0</v>
      </c>
      <c r="O2757" s="1">
        <f>学習データ!O2723*$B$37</f>
        <v>0</v>
      </c>
      <c r="P2757" s="1">
        <f>学習データ!P2723*$B$37</f>
        <v>0</v>
      </c>
      <c r="Q2757" s="1">
        <f>学習データ!Q2723*$B$37</f>
        <v>0</v>
      </c>
      <c r="R2757" s="1">
        <f>学習データ!R2723*$B$37</f>
        <v>4</v>
      </c>
      <c r="S2757" s="1">
        <f>学習データ!S2723*$B$37</f>
        <v>141</v>
      </c>
      <c r="T2757" s="1">
        <f>学習データ!T2723*$B$37</f>
        <v>248</v>
      </c>
      <c r="U2757" s="1">
        <f>学習データ!U2723*$B$37</f>
        <v>253</v>
      </c>
      <c r="V2757" s="1">
        <f>学習データ!V2723*$B$37</f>
        <v>117</v>
      </c>
      <c r="W2757" s="1">
        <f>学習データ!W2723*$B$37</f>
        <v>0</v>
      </c>
      <c r="X2757" s="1">
        <f>学習データ!X2723*$B$37</f>
        <v>0</v>
      </c>
      <c r="Y2757" s="1">
        <f>学習データ!Y2723*$B$37</f>
        <v>0</v>
      </c>
      <c r="Z2757" s="1">
        <f>学習データ!Z2723*$B$37</f>
        <v>0</v>
      </c>
      <c r="AA2757" s="1">
        <f>学習データ!AA2723*$B$37</f>
        <v>0</v>
      </c>
      <c r="AB2757" s="1">
        <f>学習データ!AB2723*$B$37</f>
        <v>0</v>
      </c>
      <c r="AC2757" s="1">
        <f>学習データ!AC2723*$B$37</f>
        <v>0</v>
      </c>
      <c r="AD2757" s="1">
        <f>学習データ!AD2723*$B$37</f>
        <v>0</v>
      </c>
      <c r="AE2757" s="14"/>
      <c r="AF2757" s="7"/>
      <c r="AG2757" s="7" t="s">
        <v>3</v>
      </c>
      <c r="AH2757" s="29"/>
      <c r="AI2757" s="25"/>
      <c r="AJ2757" s="25"/>
      <c r="AK2757" s="25"/>
      <c r="AL2757" s="25"/>
      <c r="AM2757" s="25"/>
      <c r="AN2757" s="25"/>
      <c r="AO2757" s="25"/>
      <c r="AP2757" s="25"/>
      <c r="AQ2757" s="25"/>
      <c r="AR2757" s="25"/>
      <c r="AS2757" s="25"/>
      <c r="AT2757" s="25"/>
      <c r="AU2757" s="25"/>
      <c r="AV2757" s="25"/>
      <c r="AW2757" s="25"/>
      <c r="AX2757" s="25"/>
      <c r="AY2757" s="25"/>
      <c r="AZ2757" s="25"/>
      <c r="BA2757" s="25"/>
      <c r="BB2757" s="25"/>
      <c r="BC2757" s="25"/>
      <c r="BD2757" s="25"/>
      <c r="BE2757" s="25"/>
      <c r="BF2757" s="25"/>
      <c r="BG2757" s="25"/>
      <c r="BH2757" s="25"/>
      <c r="BI2757" s="25"/>
      <c r="BJ2757" s="25"/>
      <c r="BK2757" s="25"/>
      <c r="BL2757" s="25"/>
      <c r="BM2757" s="25"/>
      <c r="BN2757" s="25"/>
      <c r="BO2757" s="25"/>
      <c r="BP2757" s="25"/>
      <c r="BQ2757" s="23"/>
      <c r="BR2757" s="7">
        <v>3</v>
      </c>
      <c r="BS2757" s="1">
        <f t="shared" ca="1" si="14380"/>
        <v>0.23714300153605961</v>
      </c>
      <c r="BT2757" s="1">
        <f t="shared" ca="1" si="14381"/>
        <v>0.23714300153605961</v>
      </c>
      <c r="BU2757" s="1">
        <f t="shared" ca="1" si="14382"/>
        <v>0.2385943785873843</v>
      </c>
      <c r="BV2757" s="1">
        <f t="shared" ca="1" si="14383"/>
        <v>0.9997918068369116</v>
      </c>
      <c r="BW2757" s="1">
        <f t="shared" ca="1" si="14384"/>
        <v>0.99216645255358282</v>
      </c>
      <c r="BX2757" s="1">
        <f t="shared" ca="1" si="14385"/>
        <v>0.9999563801467386</v>
      </c>
      <c r="BY2757" s="1">
        <f t="shared" ca="1" si="14386"/>
        <v>0.99999989414345036</v>
      </c>
      <c r="BZ2757" s="1">
        <f t="shared" ca="1" si="14387"/>
        <v>0.95361065546899715</v>
      </c>
      <c r="CA2757" s="1">
        <f t="shared" ca="1" si="14388"/>
        <v>0.99595750146816042</v>
      </c>
      <c r="CB2757" s="1">
        <f t="shared" ca="1" si="14389"/>
        <v>0.92293419332531901</v>
      </c>
      <c r="CC2757" s="1">
        <f t="shared" ca="1" si="14390"/>
        <v>0.82042065723864421</v>
      </c>
      <c r="CD2757" s="25"/>
      <c r="CE2757" s="7">
        <v>3</v>
      </c>
      <c r="CF2757" s="1">
        <f t="shared" ca="1" si="14391"/>
        <v>0.42673007297672289</v>
      </c>
      <c r="CG2757" s="1">
        <f t="shared" ca="1" si="14392"/>
        <v>0.42673007297672289</v>
      </c>
      <c r="CH2757" s="1">
        <f t="shared" ca="1" si="14393"/>
        <v>0.39135149644447675</v>
      </c>
      <c r="CI2757" s="1">
        <f t="shared" ca="1" si="14394"/>
        <v>0.99181224315069405</v>
      </c>
      <c r="CJ2757" s="1">
        <f t="shared" ca="1" si="14395"/>
        <v>0.93729387366946004</v>
      </c>
      <c r="CK2757" s="1">
        <f t="shared" ca="1" si="14396"/>
        <v>0.99999935830666631</v>
      </c>
      <c r="CL2757" s="1">
        <f t="shared" ca="1" si="14397"/>
        <v>0.9999801933113982</v>
      </c>
      <c r="CM2757" s="1">
        <f t="shared" ca="1" si="14398"/>
        <v>0.99999778129738803</v>
      </c>
      <c r="CN2757" s="1">
        <f t="shared" ca="1" si="14399"/>
        <v>0.99994039747624996</v>
      </c>
      <c r="CO2757" s="1">
        <f t="shared" ca="1" si="14400"/>
        <v>0.99919674192710672</v>
      </c>
      <c r="CP2757" s="1">
        <f t="shared" ca="1" si="14401"/>
        <v>0.99270221254718283</v>
      </c>
      <c r="CQ2757" s="25"/>
      <c r="CR2757" s="25"/>
      <c r="CS2757" s="25"/>
      <c r="CT2757" s="25"/>
      <c r="CU2757" s="25"/>
      <c r="CV2757" s="25"/>
      <c r="CW2757" s="25"/>
      <c r="CX2757" s="25"/>
      <c r="CY2757" s="25"/>
      <c r="CZ2757" s="25"/>
      <c r="DA2757" s="25"/>
      <c r="DB2757" s="25"/>
      <c r="DC2757" s="25"/>
      <c r="DD2757" s="25"/>
      <c r="DE2757" s="40"/>
      <c r="DF2757" s="50"/>
      <c r="DG2757" s="7">
        <v>3</v>
      </c>
      <c r="DH2757" s="1">
        <f t="shared" ca="1" si="14402"/>
        <v>0.23714300153605961</v>
      </c>
      <c r="DI2757" s="1">
        <f t="shared" ca="1" si="14403"/>
        <v>0.23714300153605961</v>
      </c>
      <c r="DJ2757" s="1">
        <f t="shared" ca="1" si="14404"/>
        <v>0.9999983793071846</v>
      </c>
      <c r="DK2757" s="1">
        <f t="shared" ca="1" si="14405"/>
        <v>0.99999984998867519</v>
      </c>
      <c r="DL2757" s="1">
        <f t="shared" ca="1" si="14406"/>
        <v>0.99988524690790304</v>
      </c>
      <c r="DM2757" s="1">
        <f t="shared" ca="1" si="14407"/>
        <v>0.23714300153605961</v>
      </c>
      <c r="DN2757" s="14"/>
      <c r="DO2757" s="50"/>
      <c r="DP2757" s="7">
        <v>3</v>
      </c>
      <c r="DQ2757" s="1">
        <f t="shared" ca="1" si="14408"/>
        <v>0.42673007297672289</v>
      </c>
      <c r="DR2757" s="1">
        <f t="shared" ca="1" si="14409"/>
        <v>0.42673007297672289</v>
      </c>
      <c r="DS2757" s="1">
        <f t="shared" ca="1" si="14410"/>
        <v>0.99906686976035985</v>
      </c>
      <c r="DT2757" s="1">
        <f t="shared" ca="1" si="14411"/>
        <v>0.99999848053054863</v>
      </c>
      <c r="DU2757" s="1">
        <f t="shared" ca="1" si="14412"/>
        <v>0.999993987903115</v>
      </c>
      <c r="DV2757" s="1">
        <f t="shared" ca="1" si="14413"/>
        <v>0.43155413963583827</v>
      </c>
      <c r="DW2757" s="14"/>
      <c r="DX2757" s="14"/>
      <c r="DY2757" s="14"/>
      <c r="DZ2757" s="14"/>
      <c r="EA2757" s="14"/>
      <c r="EB2757" s="14"/>
      <c r="EC2757" s="14"/>
      <c r="ED2757" s="14"/>
      <c r="EE2757" s="14"/>
      <c r="EF2757" s="19"/>
      <c r="EG2757" s="23"/>
      <c r="EH2757" s="14"/>
      <c r="EI2757" s="14"/>
      <c r="EJ2757" s="14"/>
      <c r="EK2757" s="14"/>
      <c r="EL2757" s="14"/>
      <c r="EM2757" s="14"/>
      <c r="EN2757" s="25"/>
      <c r="EO2757" s="25"/>
      <c r="EP2757" s="25"/>
      <c r="EQ2757" s="25"/>
      <c r="ER2757" s="25"/>
      <c r="ES2757" s="25"/>
      <c r="ET2757" s="23"/>
      <c r="EU2757" s="14"/>
      <c r="EV2757" s="14"/>
      <c r="EW2757" s="14"/>
      <c r="EX2757" s="14"/>
      <c r="EY2757" s="14"/>
      <c r="EZ2757" s="14"/>
      <c r="FA2757" s="14"/>
      <c r="FB2757" s="14"/>
      <c r="FC2757" s="19"/>
    </row>
    <row r="2758" spans="1:159" x14ac:dyDescent="0.2">
      <c r="A2758" s="55"/>
      <c r="B2758" s="18">
        <v>18</v>
      </c>
      <c r="C2758" s="1">
        <f>学習データ!C2724*$B$37</f>
        <v>0</v>
      </c>
      <c r="D2758" s="1">
        <f>学習データ!D2724*$B$37</f>
        <v>0</v>
      </c>
      <c r="E2758" s="1">
        <f>学習データ!E2724*$B$37</f>
        <v>0</v>
      </c>
      <c r="F2758" s="1">
        <f>学習データ!F2724*$B$37</f>
        <v>0</v>
      </c>
      <c r="G2758" s="1">
        <f>学習データ!G2724*$B$37</f>
        <v>0</v>
      </c>
      <c r="H2758" s="1">
        <f>学習データ!H2724*$B$37</f>
        <v>0</v>
      </c>
      <c r="I2758" s="1">
        <f>学習データ!I2724*$B$37</f>
        <v>0</v>
      </c>
      <c r="J2758" s="1">
        <f>学習データ!J2724*$B$37</f>
        <v>0</v>
      </c>
      <c r="K2758" s="1">
        <f>学習データ!K2724*$B$37</f>
        <v>0</v>
      </c>
      <c r="L2758" s="1">
        <f>学習データ!L2724*$B$37</f>
        <v>0</v>
      </c>
      <c r="M2758" s="1">
        <f>学習データ!M2724*$B$37</f>
        <v>0</v>
      </c>
      <c r="N2758" s="1">
        <f>学習データ!N2724*$B$37</f>
        <v>0</v>
      </c>
      <c r="O2758" s="1">
        <f>学習データ!O2724*$B$37</f>
        <v>0</v>
      </c>
      <c r="P2758" s="1">
        <f>学習データ!P2724*$B$37</f>
        <v>0</v>
      </c>
      <c r="Q2758" s="1">
        <f>学習データ!Q2724*$B$37</f>
        <v>0</v>
      </c>
      <c r="R2758" s="1">
        <f>学習データ!R2724*$B$37</f>
        <v>71</v>
      </c>
      <c r="S2758" s="1">
        <f>学習データ!S2724*$B$37</f>
        <v>187</v>
      </c>
      <c r="T2758" s="1">
        <f>学習データ!T2724*$B$37</f>
        <v>253</v>
      </c>
      <c r="U2758" s="1">
        <f>学習データ!U2724*$B$37</f>
        <v>213</v>
      </c>
      <c r="V2758" s="1">
        <f>学習データ!V2724*$B$37</f>
        <v>98</v>
      </c>
      <c r="W2758" s="1">
        <f>学習データ!W2724*$B$37</f>
        <v>0</v>
      </c>
      <c r="X2758" s="1">
        <f>学習データ!X2724*$B$37</f>
        <v>0</v>
      </c>
      <c r="Y2758" s="1">
        <f>学習データ!Y2724*$B$37</f>
        <v>0</v>
      </c>
      <c r="Z2758" s="1">
        <f>学習データ!Z2724*$B$37</f>
        <v>0</v>
      </c>
      <c r="AA2758" s="1">
        <f>学習データ!AA2724*$B$37</f>
        <v>0</v>
      </c>
      <c r="AB2758" s="1">
        <f>学習データ!AB2724*$B$37</f>
        <v>0</v>
      </c>
      <c r="AC2758" s="1">
        <f>学習データ!AC2724*$B$37</f>
        <v>0</v>
      </c>
      <c r="AD2758" s="1">
        <f>学習データ!AD2724*$B$37</f>
        <v>0</v>
      </c>
      <c r="AE2758" s="14"/>
      <c r="AF2758" s="7">
        <v>0</v>
      </c>
      <c r="AG2758" s="1">
        <f>IF(学習データ!AG2707=0,1,0)</f>
        <v>0</v>
      </c>
      <c r="AH2758" s="29"/>
      <c r="AI2758" s="25"/>
      <c r="AJ2758" s="25"/>
      <c r="AK2758" s="25"/>
      <c r="AL2758" s="25"/>
      <c r="AM2758" s="25"/>
      <c r="AN2758" s="25"/>
      <c r="AO2758" s="25"/>
      <c r="AP2758" s="25"/>
      <c r="AQ2758" s="25"/>
      <c r="AR2758" s="25"/>
      <c r="AS2758" s="25"/>
      <c r="AT2758" s="25"/>
      <c r="AU2758" s="25"/>
      <c r="AV2758" s="25"/>
      <c r="AW2758" s="25"/>
      <c r="AX2758" s="25"/>
      <c r="AY2758" s="25"/>
      <c r="AZ2758" s="25"/>
      <c r="BA2758" s="25"/>
      <c r="BB2758" s="25"/>
      <c r="BC2758" s="25"/>
      <c r="BD2758" s="25"/>
      <c r="BE2758" s="25"/>
      <c r="BF2758" s="25"/>
      <c r="BG2758" s="25"/>
      <c r="BH2758" s="25"/>
      <c r="BI2758" s="25"/>
      <c r="BJ2758" s="25"/>
      <c r="BK2758" s="25"/>
      <c r="BL2758" s="25"/>
      <c r="BM2758" s="25"/>
      <c r="BN2758" s="25"/>
      <c r="BO2758" s="25"/>
      <c r="BP2758" s="25"/>
      <c r="BQ2758" s="23"/>
      <c r="BR2758" s="7">
        <v>4</v>
      </c>
      <c r="BS2758" s="1">
        <f t="shared" ca="1" si="14380"/>
        <v>0.23714300153605961</v>
      </c>
      <c r="BT2758" s="1">
        <f t="shared" ca="1" si="14381"/>
        <v>0.23714300153605961</v>
      </c>
      <c r="BU2758" s="1">
        <f t="shared" ca="1" si="14382"/>
        <v>0.99993540401575531</v>
      </c>
      <c r="BV2758" s="1">
        <f t="shared" ca="1" si="14383"/>
        <v>0.99999993482190197</v>
      </c>
      <c r="BW2758" s="1">
        <f t="shared" ca="1" si="14384"/>
        <v>0.99999995172394585</v>
      </c>
      <c r="BX2758" s="1">
        <f t="shared" ca="1" si="14385"/>
        <v>0.62152642605291486</v>
      </c>
      <c r="BY2758" s="1">
        <f t="shared" ca="1" si="14386"/>
        <v>0.99979009828770748</v>
      </c>
      <c r="BZ2758" s="1">
        <f t="shared" ca="1" si="14387"/>
        <v>0.99999999647757942</v>
      </c>
      <c r="CA2758" s="1">
        <f t="shared" ca="1" si="14388"/>
        <v>0.99963874663738428</v>
      </c>
      <c r="CB2758" s="1">
        <f t="shared" ca="1" si="14389"/>
        <v>0.94074977167665819</v>
      </c>
      <c r="CC2758" s="1">
        <f t="shared" ca="1" si="14390"/>
        <v>0.12347944064806059</v>
      </c>
      <c r="CD2758" s="25"/>
      <c r="CE2758" s="7">
        <v>4</v>
      </c>
      <c r="CF2758" s="1">
        <f t="shared" ca="1" si="14391"/>
        <v>0.42673007297672289</v>
      </c>
      <c r="CG2758" s="1">
        <f t="shared" ca="1" si="14392"/>
        <v>0.42673007297672289</v>
      </c>
      <c r="CH2758" s="1">
        <f t="shared" ca="1" si="14393"/>
        <v>0.96707153287727232</v>
      </c>
      <c r="CI2758" s="1">
        <f t="shared" ca="1" si="14394"/>
        <v>0.98306765691098208</v>
      </c>
      <c r="CJ2758" s="1">
        <f t="shared" ca="1" si="14395"/>
        <v>0.99812755966819844</v>
      </c>
      <c r="CK2758" s="1">
        <f t="shared" ca="1" si="14396"/>
        <v>0.97872275512068641</v>
      </c>
      <c r="CL2758" s="1">
        <f t="shared" ca="1" si="14397"/>
        <v>0.99999210543049066</v>
      </c>
      <c r="CM2758" s="1">
        <f t="shared" ca="1" si="14398"/>
        <v>0.99995477134653354</v>
      </c>
      <c r="CN2758" s="1">
        <f t="shared" ca="1" si="14399"/>
        <v>0.99998857866654389</v>
      </c>
      <c r="CO2758" s="1">
        <f t="shared" ca="1" si="14400"/>
        <v>0.99981181815801634</v>
      </c>
      <c r="CP2758" s="1">
        <f t="shared" ca="1" si="14401"/>
        <v>0.97335224337449688</v>
      </c>
      <c r="CQ2758" s="25"/>
      <c r="CR2758" s="25"/>
      <c r="CS2758" s="25"/>
      <c r="CT2758" s="25"/>
      <c r="CU2758" s="25"/>
      <c r="CV2758" s="25"/>
      <c r="CW2758" s="25"/>
      <c r="CX2758" s="25"/>
      <c r="CY2758" s="25"/>
      <c r="CZ2758" s="25"/>
      <c r="DA2758" s="25"/>
      <c r="DB2758" s="25"/>
      <c r="DC2758" s="25"/>
      <c r="DD2758" s="25"/>
      <c r="DE2758" s="40"/>
      <c r="DF2758" s="50"/>
      <c r="DG2758" s="7">
        <v>4</v>
      </c>
      <c r="DH2758" s="1">
        <f t="shared" ca="1" si="14402"/>
        <v>0.29765906453206686</v>
      </c>
      <c r="DI2758" s="1">
        <f t="shared" ca="1" si="14403"/>
        <v>0.23714300153605961</v>
      </c>
      <c r="DJ2758" s="1">
        <f t="shared" ca="1" si="14404"/>
        <v>0.99999524128764339</v>
      </c>
      <c r="DK2758" s="1">
        <f t="shared" ca="1" si="14405"/>
        <v>0.99999999604477408</v>
      </c>
      <c r="DL2758" s="1">
        <f t="shared" ca="1" si="14406"/>
        <v>0.94645221556769255</v>
      </c>
      <c r="DM2758" s="1">
        <f t="shared" ca="1" si="14407"/>
        <v>0.23714300153605961</v>
      </c>
      <c r="DN2758" s="14"/>
      <c r="DO2758" s="50"/>
      <c r="DP2758" s="7">
        <v>4</v>
      </c>
      <c r="DQ2758" s="1">
        <f t="shared" ca="1" si="14408"/>
        <v>0.92866935036558906</v>
      </c>
      <c r="DR2758" s="1">
        <f t="shared" ca="1" si="14409"/>
        <v>0.97392707404171852</v>
      </c>
      <c r="DS2758" s="1">
        <f t="shared" ca="1" si="14410"/>
        <v>0.99955220347345286</v>
      </c>
      <c r="DT2758" s="1">
        <f t="shared" ca="1" si="14411"/>
        <v>0.99989801500377784</v>
      </c>
      <c r="DU2758" s="1">
        <f t="shared" ca="1" si="14412"/>
        <v>0.9998550925333608</v>
      </c>
      <c r="DV2758" s="1">
        <f t="shared" ca="1" si="14413"/>
        <v>0.42673007297672289</v>
      </c>
      <c r="DW2758" s="14"/>
      <c r="DX2758" s="14"/>
      <c r="DY2758" s="14"/>
      <c r="DZ2758" s="14"/>
      <c r="EA2758" s="14"/>
      <c r="EB2758" s="14"/>
      <c r="EC2758" s="14"/>
      <c r="ED2758" s="14"/>
      <c r="EE2758" s="14"/>
      <c r="EF2758" s="19"/>
      <c r="EG2758" s="23"/>
      <c r="EH2758" s="50">
        <v>4</v>
      </c>
      <c r="EI2758" s="7">
        <v>0</v>
      </c>
      <c r="EJ2758" s="7">
        <v>1</v>
      </c>
      <c r="EK2758" s="7">
        <v>2</v>
      </c>
      <c r="EL2758" s="7">
        <v>3</v>
      </c>
      <c r="EM2758" s="7">
        <v>4</v>
      </c>
      <c r="EN2758" s="25"/>
      <c r="EO2758" s="25"/>
      <c r="EP2758" s="25"/>
      <c r="EQ2758" s="25"/>
      <c r="ER2758" s="25"/>
      <c r="ES2758" s="25"/>
      <c r="ET2758" s="23"/>
      <c r="EU2758" s="14"/>
      <c r="EV2758" s="14"/>
      <c r="EW2758" s="14"/>
      <c r="EX2758" s="14"/>
      <c r="EY2758" s="14"/>
      <c r="EZ2758" s="14"/>
      <c r="FA2758" s="14"/>
      <c r="FB2758" s="14"/>
      <c r="FC2758" s="19"/>
    </row>
    <row r="2759" spans="1:159" x14ac:dyDescent="0.2">
      <c r="A2759" s="55"/>
      <c r="B2759" s="18">
        <v>19</v>
      </c>
      <c r="C2759" s="1">
        <f>学習データ!C2725*$B$37</f>
        <v>0</v>
      </c>
      <c r="D2759" s="1">
        <f>学習データ!D2725*$B$37</f>
        <v>0</v>
      </c>
      <c r="E2759" s="1">
        <f>学習データ!E2725*$B$37</f>
        <v>0</v>
      </c>
      <c r="F2759" s="1">
        <f>学習データ!F2725*$B$37</f>
        <v>0</v>
      </c>
      <c r="G2759" s="1">
        <f>学習データ!G2725*$B$37</f>
        <v>40</v>
      </c>
      <c r="H2759" s="1">
        <f>学習データ!H2725*$B$37</f>
        <v>219</v>
      </c>
      <c r="I2759" s="1">
        <f>学習データ!I2725*$B$37</f>
        <v>58</v>
      </c>
      <c r="J2759" s="1">
        <f>学習データ!J2725*$B$37</f>
        <v>0</v>
      </c>
      <c r="K2759" s="1">
        <f>学習データ!K2725*$B$37</f>
        <v>0</v>
      </c>
      <c r="L2759" s="1">
        <f>学習データ!L2725*$B$37</f>
        <v>0</v>
      </c>
      <c r="M2759" s="1">
        <f>学習データ!M2725*$B$37</f>
        <v>0</v>
      </c>
      <c r="N2759" s="1">
        <f>学習データ!N2725*$B$37</f>
        <v>0</v>
      </c>
      <c r="O2759" s="1">
        <f>学習データ!O2725*$B$37</f>
        <v>0</v>
      </c>
      <c r="P2759" s="1">
        <f>学習データ!P2725*$B$37</f>
        <v>0</v>
      </c>
      <c r="Q2759" s="1">
        <f>学習データ!Q2725*$B$37</f>
        <v>68</v>
      </c>
      <c r="R2759" s="1">
        <f>学習データ!R2725*$B$37</f>
        <v>189</v>
      </c>
      <c r="S2759" s="1">
        <f>学習データ!S2725*$B$37</f>
        <v>253</v>
      </c>
      <c r="T2759" s="1">
        <f>学習データ!T2725*$B$37</f>
        <v>211</v>
      </c>
      <c r="U2759" s="1">
        <f>学習データ!U2725*$B$37</f>
        <v>102</v>
      </c>
      <c r="V2759" s="1">
        <f>学習データ!V2725*$B$37</f>
        <v>0</v>
      </c>
      <c r="W2759" s="1">
        <f>学習データ!W2725*$B$37</f>
        <v>0</v>
      </c>
      <c r="X2759" s="1">
        <f>学習データ!X2725*$B$37</f>
        <v>0</v>
      </c>
      <c r="Y2759" s="1">
        <f>学習データ!Y2725*$B$37</f>
        <v>0</v>
      </c>
      <c r="Z2759" s="1">
        <f>学習データ!Z2725*$B$37</f>
        <v>0</v>
      </c>
      <c r="AA2759" s="1">
        <f>学習データ!AA2725*$B$37</f>
        <v>0</v>
      </c>
      <c r="AB2759" s="1">
        <f>学習データ!AB2725*$B$37</f>
        <v>0</v>
      </c>
      <c r="AC2759" s="1">
        <f>学習データ!AC2725*$B$37</f>
        <v>0</v>
      </c>
      <c r="AD2759" s="1">
        <f>学習データ!AD2725*$B$37</f>
        <v>0</v>
      </c>
      <c r="AE2759" s="14"/>
      <c r="AF2759" s="7">
        <v>1</v>
      </c>
      <c r="AG2759" s="1">
        <f>IF(学習データ!AG2707=1,1,0)</f>
        <v>0</v>
      </c>
      <c r="AH2759" s="29"/>
      <c r="AI2759" s="25"/>
      <c r="AJ2759" s="25"/>
      <c r="AK2759" s="25"/>
      <c r="AL2759" s="25"/>
      <c r="AM2759" s="25"/>
      <c r="AN2759" s="25"/>
      <c r="AO2759" s="25"/>
      <c r="AP2759" s="25"/>
      <c r="AQ2759" s="25"/>
      <c r="AR2759" s="25"/>
      <c r="AS2759" s="25"/>
      <c r="AT2759" s="25"/>
      <c r="AU2759" s="25"/>
      <c r="AV2759" s="25"/>
      <c r="AW2759" s="25"/>
      <c r="AX2759" s="25"/>
      <c r="AY2759" s="25"/>
      <c r="AZ2759" s="25"/>
      <c r="BA2759" s="25"/>
      <c r="BB2759" s="25"/>
      <c r="BC2759" s="25"/>
      <c r="BD2759" s="25"/>
      <c r="BE2759" s="25"/>
      <c r="BF2759" s="25"/>
      <c r="BG2759" s="25"/>
      <c r="BH2759" s="25"/>
      <c r="BI2759" s="25"/>
      <c r="BJ2759" s="25"/>
      <c r="BK2759" s="25"/>
      <c r="BL2759" s="25"/>
      <c r="BM2759" s="25"/>
      <c r="BN2759" s="25"/>
      <c r="BO2759" s="25"/>
      <c r="BP2759" s="25"/>
      <c r="BQ2759" s="23"/>
      <c r="BR2759" s="7">
        <v>5</v>
      </c>
      <c r="BS2759" s="1">
        <f t="shared" ca="1" si="14380"/>
        <v>0.23714300153605961</v>
      </c>
      <c r="BT2759" s="1">
        <f t="shared" ca="1" si="14381"/>
        <v>0.23714300153605961</v>
      </c>
      <c r="BU2759" s="1">
        <f t="shared" ca="1" si="14382"/>
        <v>0.23714300153605961</v>
      </c>
      <c r="BV2759" s="1">
        <f t="shared" ca="1" si="14383"/>
        <v>0.23714300153605961</v>
      </c>
      <c r="BW2759" s="1">
        <f t="shared" ca="1" si="14384"/>
        <v>0.28340991235107005</v>
      </c>
      <c r="BX2759" s="1">
        <f t="shared" ca="1" si="14385"/>
        <v>0.9999983793071846</v>
      </c>
      <c r="BY2759" s="1">
        <f t="shared" ca="1" si="14386"/>
        <v>0.99999915019171703</v>
      </c>
      <c r="BZ2759" s="1">
        <f t="shared" ca="1" si="14387"/>
        <v>0.99999979611382117</v>
      </c>
      <c r="CA2759" s="1">
        <f t="shared" ca="1" si="14388"/>
        <v>0.99988524690790304</v>
      </c>
      <c r="CB2759" s="1">
        <f t="shared" ca="1" si="14389"/>
        <v>0.11235769324576166</v>
      </c>
      <c r="CC2759" s="1">
        <f t="shared" ca="1" si="14390"/>
        <v>0.19535763096113709</v>
      </c>
      <c r="CD2759" s="25"/>
      <c r="CE2759" s="7">
        <v>5</v>
      </c>
      <c r="CF2759" s="1">
        <f t="shared" ca="1" si="14391"/>
        <v>0.42673007297672289</v>
      </c>
      <c r="CG2759" s="1">
        <f t="shared" ca="1" si="14392"/>
        <v>0.42673007297672289</v>
      </c>
      <c r="CH2759" s="1">
        <f t="shared" ca="1" si="14393"/>
        <v>0.42673007297672289</v>
      </c>
      <c r="CI2759" s="1">
        <f t="shared" ca="1" si="14394"/>
        <v>0.42673007297672289</v>
      </c>
      <c r="CJ2759" s="1">
        <f t="shared" ca="1" si="14395"/>
        <v>0.81458811545490828</v>
      </c>
      <c r="CK2759" s="1">
        <f t="shared" ca="1" si="14396"/>
        <v>0.99425557999825809</v>
      </c>
      <c r="CL2759" s="1">
        <f t="shared" ca="1" si="14397"/>
        <v>0.99772480163089572</v>
      </c>
      <c r="CM2759" s="1">
        <f t="shared" ca="1" si="14398"/>
        <v>0.99999848053054863</v>
      </c>
      <c r="CN2759" s="1">
        <f t="shared" ca="1" si="14399"/>
        <v>0.999993987903115</v>
      </c>
      <c r="CO2759" s="1">
        <f t="shared" ca="1" si="14400"/>
        <v>0.99791881461422827</v>
      </c>
      <c r="CP2759" s="1">
        <f t="shared" ca="1" si="14401"/>
        <v>0.43155413963583827</v>
      </c>
      <c r="CQ2759" s="25"/>
      <c r="CR2759" s="25"/>
      <c r="CS2759" s="25"/>
      <c r="CT2759" s="25"/>
      <c r="CU2759" s="25"/>
      <c r="CV2759" s="25"/>
      <c r="CW2759" s="25"/>
      <c r="CX2759" s="25"/>
      <c r="CY2759" s="25"/>
      <c r="CZ2759" s="25"/>
      <c r="DA2759" s="25"/>
      <c r="DB2759" s="25"/>
      <c r="DC2759" s="25"/>
      <c r="DD2759" s="25"/>
      <c r="DE2759" s="40"/>
      <c r="DF2759" s="50"/>
      <c r="DG2759" s="7">
        <v>5</v>
      </c>
      <c r="DH2759" s="1">
        <f t="shared" ca="1" si="14402"/>
        <v>0.98904151776094285</v>
      </c>
      <c r="DI2759" s="1">
        <f t="shared" ca="1" si="14403"/>
        <v>0.99878217452861773</v>
      </c>
      <c r="DJ2759" s="1">
        <f t="shared" ca="1" si="14404"/>
        <v>0.9999999988252708</v>
      </c>
      <c r="DK2759" s="1">
        <f t="shared" ca="1" si="14405"/>
        <v>0.99999999861325106</v>
      </c>
      <c r="DL2759" s="1">
        <f t="shared" ca="1" si="14406"/>
        <v>0.23714300153605961</v>
      </c>
      <c r="DM2759" s="1">
        <f t="shared" ca="1" si="14407"/>
        <v>0.23714300153605961</v>
      </c>
      <c r="DN2759" s="14"/>
      <c r="DO2759" s="50"/>
      <c r="DP2759" s="7">
        <v>5</v>
      </c>
      <c r="DQ2759" s="1">
        <f t="shared" ca="1" si="14408"/>
        <v>0.99847205908562475</v>
      </c>
      <c r="DR2759" s="1">
        <f t="shared" ca="1" si="14409"/>
        <v>0.99986718596135815</v>
      </c>
      <c r="DS2759" s="1">
        <f t="shared" ca="1" si="14410"/>
        <v>0.9999909129425758</v>
      </c>
      <c r="DT2759" s="1">
        <f t="shared" ca="1" si="14411"/>
        <v>0.99990378265828828</v>
      </c>
      <c r="DU2759" s="1">
        <f t="shared" ca="1" si="14412"/>
        <v>0.99811011775173619</v>
      </c>
      <c r="DV2759" s="1">
        <f t="shared" ca="1" si="14413"/>
        <v>0.42673007297672289</v>
      </c>
      <c r="DW2759" s="14"/>
      <c r="DX2759" s="14"/>
      <c r="DY2759" s="14"/>
      <c r="DZ2759" s="14"/>
      <c r="EA2759" s="14"/>
      <c r="EB2759" s="14"/>
      <c r="EC2759" s="14"/>
      <c r="ED2759" s="14"/>
      <c r="EE2759" s="14"/>
      <c r="EF2759" s="19"/>
      <c r="EG2759" s="23"/>
      <c r="EH2759" s="50"/>
      <c r="EI2759" s="7">
        <v>1</v>
      </c>
      <c r="EJ2759" s="1">
        <f t="shared" ref="EJ2759:EJ2762" ca="1" si="14414">1/(1+EXP(-SUMPRODUCT($EI$29:$EK$31,DH2755:DJ2757)+$EL$29))</f>
        <v>0.99344061233711567</v>
      </c>
      <c r="EK2759" s="1">
        <f t="shared" ref="EK2759:EK2762" ca="1" si="14415">1/(1+EXP(-SUMPRODUCT($EI$29:$EK$31,DI2755:DK2757)+$EL$29))</f>
        <v>0.19944124610453698</v>
      </c>
      <c r="EL2759" s="1">
        <f t="shared" ref="EL2759:EL2762" ca="1" si="14416">1/(1+EXP(-SUMPRODUCT($EI$29:$EK$31,DJ2755:DL2757)+$EL$29))</f>
        <v>7.9535309080283237E-2</v>
      </c>
      <c r="EM2759" s="1">
        <f t="shared" ref="EM2759:EM2762" ca="1" si="14417">1/(1+EXP(-SUMPRODUCT($EI$29:$EK$31,DK2755:DM2757)+$EL$29))</f>
        <v>1.1077097178730276E-2</v>
      </c>
      <c r="EN2759" s="25"/>
      <c r="EO2759" s="25"/>
      <c r="EP2759" s="25"/>
      <c r="EQ2759" s="25"/>
      <c r="ER2759" s="25"/>
      <c r="ES2759" s="25"/>
      <c r="ET2759" s="23"/>
      <c r="EU2759" s="14"/>
      <c r="EV2759" s="14"/>
      <c r="EW2759" s="14"/>
      <c r="EX2759" s="14"/>
      <c r="EY2759" s="14"/>
      <c r="EZ2759" s="14"/>
      <c r="FA2759" s="14"/>
      <c r="FB2759" s="14"/>
      <c r="FC2759" s="19"/>
    </row>
    <row r="2760" spans="1:159" x14ac:dyDescent="0.2">
      <c r="A2760" s="55"/>
      <c r="B2760" s="18">
        <v>20</v>
      </c>
      <c r="C2760" s="1">
        <f>学習データ!C2726*$B$37</f>
        <v>0</v>
      </c>
      <c r="D2760" s="1">
        <f>学習データ!D2726*$B$37</f>
        <v>0</v>
      </c>
      <c r="E2760" s="1">
        <f>学習データ!E2726*$B$37</f>
        <v>0</v>
      </c>
      <c r="F2760" s="1">
        <f>学習データ!F2726*$B$37</f>
        <v>0</v>
      </c>
      <c r="G2760" s="1">
        <f>学習データ!G2726*$B$37</f>
        <v>97</v>
      </c>
      <c r="H2760" s="1">
        <f>学習データ!H2726*$B$37</f>
        <v>253</v>
      </c>
      <c r="I2760" s="1">
        <f>学習データ!I2726*$B$37</f>
        <v>198</v>
      </c>
      <c r="J2760" s="1">
        <f>学習データ!J2726*$B$37</f>
        <v>27</v>
      </c>
      <c r="K2760" s="1">
        <f>学習データ!K2726*$B$37</f>
        <v>0</v>
      </c>
      <c r="L2760" s="1">
        <f>学習データ!L2726*$B$37</f>
        <v>0</v>
      </c>
      <c r="M2760" s="1">
        <f>学習データ!M2726*$B$37</f>
        <v>0</v>
      </c>
      <c r="N2760" s="1">
        <f>学習データ!N2726*$B$37</f>
        <v>0</v>
      </c>
      <c r="O2760" s="1">
        <f>学習データ!O2726*$B$37</f>
        <v>0</v>
      </c>
      <c r="P2760" s="1">
        <f>学習データ!P2726*$B$37</f>
        <v>16</v>
      </c>
      <c r="Q2760" s="1">
        <f>学習データ!Q2726*$B$37</f>
        <v>120</v>
      </c>
      <c r="R2760" s="1">
        <f>学習データ!R2726*$B$37</f>
        <v>253</v>
      </c>
      <c r="S2760" s="1">
        <f>学習データ!S2726*$B$37</f>
        <v>253</v>
      </c>
      <c r="T2760" s="1">
        <f>学習データ!T2726*$B$37</f>
        <v>206</v>
      </c>
      <c r="U2760" s="1">
        <f>学習データ!U2726*$B$37</f>
        <v>18</v>
      </c>
      <c r="V2760" s="1">
        <f>学習データ!V2726*$B$37</f>
        <v>0</v>
      </c>
      <c r="W2760" s="1">
        <f>学習データ!W2726*$B$37</f>
        <v>0</v>
      </c>
      <c r="X2760" s="1">
        <f>学習データ!X2726*$B$37</f>
        <v>0</v>
      </c>
      <c r="Y2760" s="1">
        <f>学習データ!Y2726*$B$37</f>
        <v>0</v>
      </c>
      <c r="Z2760" s="1">
        <f>学習データ!Z2726*$B$37</f>
        <v>0</v>
      </c>
      <c r="AA2760" s="1">
        <f>学習データ!AA2726*$B$37</f>
        <v>0</v>
      </c>
      <c r="AB2760" s="1">
        <f>学習データ!AB2726*$B$37</f>
        <v>0</v>
      </c>
      <c r="AC2760" s="1">
        <f>学習データ!AC2726*$B$37</f>
        <v>0</v>
      </c>
      <c r="AD2760" s="1">
        <f>学習データ!AD2726*$B$37</f>
        <v>0</v>
      </c>
      <c r="AE2760" s="14"/>
      <c r="AF2760" s="7">
        <v>2</v>
      </c>
      <c r="AG2760" s="1">
        <f>IF(学習データ!AG2707=2,1,0)</f>
        <v>0</v>
      </c>
      <c r="AH2760" s="29"/>
      <c r="AI2760" s="25"/>
      <c r="AJ2760" s="25"/>
      <c r="AK2760" s="25"/>
      <c r="AL2760" s="25"/>
      <c r="AM2760" s="25"/>
      <c r="AN2760" s="25"/>
      <c r="AO2760" s="25"/>
      <c r="AP2760" s="25"/>
      <c r="AQ2760" s="25"/>
      <c r="AR2760" s="25"/>
      <c r="AS2760" s="25"/>
      <c r="AT2760" s="25"/>
      <c r="AU2760" s="25"/>
      <c r="AV2760" s="25"/>
      <c r="AW2760" s="25"/>
      <c r="AX2760" s="25"/>
      <c r="AY2760" s="25"/>
      <c r="AZ2760" s="25"/>
      <c r="BA2760" s="25"/>
      <c r="BB2760" s="25"/>
      <c r="BC2760" s="25"/>
      <c r="BD2760" s="25"/>
      <c r="BE2760" s="25"/>
      <c r="BF2760" s="25"/>
      <c r="BG2760" s="25"/>
      <c r="BH2760" s="25"/>
      <c r="BI2760" s="25"/>
      <c r="BJ2760" s="25"/>
      <c r="BK2760" s="25"/>
      <c r="BL2760" s="25"/>
      <c r="BM2760" s="25"/>
      <c r="BN2760" s="25"/>
      <c r="BO2760" s="25"/>
      <c r="BP2760" s="25"/>
      <c r="BQ2760" s="23"/>
      <c r="BR2760" s="7">
        <v>6</v>
      </c>
      <c r="BS2760" s="1">
        <f t="shared" ca="1" si="14380"/>
        <v>0.23714300153605961</v>
      </c>
      <c r="BT2760" s="1">
        <f t="shared" ca="1" si="14381"/>
        <v>0.23714300153605961</v>
      </c>
      <c r="BU2760" s="1">
        <f t="shared" ca="1" si="14382"/>
        <v>0.23714300153605961</v>
      </c>
      <c r="BV2760" s="1">
        <f t="shared" ca="1" si="14383"/>
        <v>0.23714300153605961</v>
      </c>
      <c r="BW2760" s="1">
        <f t="shared" ca="1" si="14384"/>
        <v>0.23870579900032834</v>
      </c>
      <c r="BX2760" s="1">
        <f t="shared" ca="1" si="14385"/>
        <v>0.99990046520549447</v>
      </c>
      <c r="BY2760" s="1">
        <f t="shared" ca="1" si="14386"/>
        <v>0.99999984998867519</v>
      </c>
      <c r="BZ2760" s="1">
        <f t="shared" ca="1" si="14387"/>
        <v>0.994662838348359</v>
      </c>
      <c r="CA2760" s="1">
        <f t="shared" ca="1" si="14388"/>
        <v>0.84938092224586359</v>
      </c>
      <c r="CB2760" s="1">
        <f t="shared" ca="1" si="14389"/>
        <v>0.869073231036531</v>
      </c>
      <c r="CC2760" s="1">
        <f t="shared" ca="1" si="14390"/>
        <v>0.23714300153605961</v>
      </c>
      <c r="CD2760" s="25"/>
      <c r="CE2760" s="7">
        <v>6</v>
      </c>
      <c r="CF2760" s="1">
        <f t="shared" ca="1" si="14391"/>
        <v>0.42673007297672289</v>
      </c>
      <c r="CG2760" s="1">
        <f t="shared" ca="1" si="14392"/>
        <v>0.42673007297672289</v>
      </c>
      <c r="CH2760" s="1">
        <f t="shared" ca="1" si="14393"/>
        <v>0.42673007297672289</v>
      </c>
      <c r="CI2760" s="1">
        <f t="shared" ca="1" si="14394"/>
        <v>0.42673007297672289</v>
      </c>
      <c r="CJ2760" s="1">
        <f t="shared" ca="1" si="14395"/>
        <v>0.38868319931799378</v>
      </c>
      <c r="CK2760" s="1">
        <f t="shared" ca="1" si="14396"/>
        <v>0.99906686976035985</v>
      </c>
      <c r="CL2760" s="1">
        <f t="shared" ca="1" si="14397"/>
        <v>0.99978882857325813</v>
      </c>
      <c r="CM2760" s="1">
        <f t="shared" ca="1" si="14398"/>
        <v>0.99998264795689906</v>
      </c>
      <c r="CN2760" s="1">
        <f t="shared" ca="1" si="14399"/>
        <v>0.99998611789352909</v>
      </c>
      <c r="CO2760" s="1">
        <f t="shared" ca="1" si="14400"/>
        <v>0.77716325570171352</v>
      </c>
      <c r="CP2760" s="1">
        <f t="shared" ca="1" si="14401"/>
        <v>0.42673007297672289</v>
      </c>
      <c r="CQ2760" s="25"/>
      <c r="CR2760" s="25"/>
      <c r="CS2760" s="25"/>
      <c r="CT2760" s="25"/>
      <c r="CU2760" s="25"/>
      <c r="CV2760" s="25"/>
      <c r="CW2760" s="25"/>
      <c r="CX2760" s="25"/>
      <c r="CY2760" s="25"/>
      <c r="CZ2760" s="25"/>
      <c r="DA2760" s="25"/>
      <c r="DB2760" s="25"/>
      <c r="DC2760" s="25"/>
      <c r="DD2760" s="25"/>
      <c r="DE2760" s="40"/>
      <c r="DF2760" s="50"/>
      <c r="DG2760" s="7">
        <v>6</v>
      </c>
      <c r="DH2760" s="1">
        <f t="shared" ca="1" si="14402"/>
        <v>0.99999992834732798</v>
      </c>
      <c r="DI2760" s="1">
        <f t="shared" ca="1" si="14403"/>
        <v>0.9999450264048616</v>
      </c>
      <c r="DJ2760" s="1">
        <f t="shared" ca="1" si="14404"/>
        <v>0.99999990806336836</v>
      </c>
      <c r="DK2760" s="1">
        <f t="shared" ca="1" si="14405"/>
        <v>0.19222228466808108</v>
      </c>
      <c r="DL2760" s="1">
        <f t="shared" ca="1" si="14406"/>
        <v>0.23714300153605961</v>
      </c>
      <c r="DM2760" s="1">
        <f t="shared" ca="1" si="14407"/>
        <v>0.23714300153605961</v>
      </c>
      <c r="DN2760" s="14"/>
      <c r="DO2760" s="50"/>
      <c r="DP2760" s="7">
        <v>6</v>
      </c>
      <c r="DQ2760" s="1">
        <f t="shared" ca="1" si="14408"/>
        <v>0.99958915611509846</v>
      </c>
      <c r="DR2760" s="1">
        <f t="shared" ca="1" si="14409"/>
        <v>0.99999752090436766</v>
      </c>
      <c r="DS2760" s="1">
        <f t="shared" ca="1" si="14410"/>
        <v>0.99998549100400869</v>
      </c>
      <c r="DT2760" s="1">
        <f t="shared" ca="1" si="14411"/>
        <v>0.99811011775173619</v>
      </c>
      <c r="DU2760" s="1">
        <f t="shared" ca="1" si="14412"/>
        <v>0.42673007297672289</v>
      </c>
      <c r="DV2760" s="1">
        <f t="shared" ca="1" si="14413"/>
        <v>0.42673007297672289</v>
      </c>
      <c r="DW2760" s="14"/>
      <c r="DX2760" s="14"/>
      <c r="DY2760" s="14"/>
      <c r="DZ2760" s="14"/>
      <c r="EA2760" s="14"/>
      <c r="EB2760" s="14"/>
      <c r="EC2760" s="14"/>
      <c r="ED2760" s="14"/>
      <c r="EE2760" s="14"/>
      <c r="EF2760" s="19"/>
      <c r="EG2760" s="23"/>
      <c r="EH2760" s="50"/>
      <c r="EI2760" s="7">
        <v>2</v>
      </c>
      <c r="EJ2760" s="1">
        <f t="shared" ca="1" si="14414"/>
        <v>0.9570900472198548</v>
      </c>
      <c r="EK2760" s="1">
        <f t="shared" ca="1" si="14415"/>
        <v>3.088326572252971E-2</v>
      </c>
      <c r="EL2760" s="1">
        <f t="shared" ca="1" si="14416"/>
        <v>6.2075319965806411E-2</v>
      </c>
      <c r="EM2760" s="1">
        <f t="shared" ca="1" si="14417"/>
        <v>2.4364734782109053E-6</v>
      </c>
      <c r="EN2760" s="25"/>
      <c r="EO2760" s="25"/>
      <c r="EP2760" s="25"/>
      <c r="EQ2760" s="25"/>
      <c r="ER2760" s="25"/>
      <c r="ES2760" s="25"/>
      <c r="ET2760" s="23"/>
      <c r="EU2760" s="14"/>
      <c r="EV2760" s="14"/>
      <c r="EW2760" s="14"/>
      <c r="EX2760" s="14"/>
      <c r="EY2760" s="14"/>
      <c r="EZ2760" s="14"/>
      <c r="FA2760" s="14"/>
      <c r="FB2760" s="14"/>
      <c r="FC2760" s="19"/>
    </row>
    <row r="2761" spans="1:159" x14ac:dyDescent="0.2">
      <c r="A2761" s="55"/>
      <c r="B2761" s="18">
        <v>21</v>
      </c>
      <c r="C2761" s="1">
        <f>学習データ!C2727*$B$37</f>
        <v>0</v>
      </c>
      <c r="D2761" s="1">
        <f>学習データ!D2727*$B$37</f>
        <v>0</v>
      </c>
      <c r="E2761" s="1">
        <f>学習データ!E2727*$B$37</f>
        <v>0</v>
      </c>
      <c r="F2761" s="1">
        <f>学習データ!F2727*$B$37</f>
        <v>0</v>
      </c>
      <c r="G2761" s="1">
        <f>学習データ!G2727*$B$37</f>
        <v>45</v>
      </c>
      <c r="H2761" s="1">
        <f>学習データ!H2727*$B$37</f>
        <v>231</v>
      </c>
      <c r="I2761" s="1">
        <f>学習データ!I2727*$B$37</f>
        <v>253</v>
      </c>
      <c r="J2761" s="1">
        <f>学習データ!J2727*$B$37</f>
        <v>217</v>
      </c>
      <c r="K2761" s="1">
        <f>学習データ!K2727*$B$37</f>
        <v>118</v>
      </c>
      <c r="L2761" s="1">
        <f>学習データ!L2727*$B$37</f>
        <v>31</v>
      </c>
      <c r="M2761" s="1">
        <f>学習データ!M2727*$B$37</f>
        <v>0</v>
      </c>
      <c r="N2761" s="1">
        <f>学習データ!N2727*$B$37</f>
        <v>0</v>
      </c>
      <c r="O2761" s="1">
        <f>学習データ!O2727*$B$37</f>
        <v>51</v>
      </c>
      <c r="P2761" s="1">
        <f>学習データ!P2727*$B$37</f>
        <v>99</v>
      </c>
      <c r="Q2761" s="1">
        <f>学習データ!Q2727*$B$37</f>
        <v>253</v>
      </c>
      <c r="R2761" s="1">
        <f>学習データ!R2727*$B$37</f>
        <v>253</v>
      </c>
      <c r="S2761" s="1">
        <f>学習データ!S2727*$B$37</f>
        <v>223</v>
      </c>
      <c r="T2761" s="1">
        <f>学習データ!T2727*$B$37</f>
        <v>114</v>
      </c>
      <c r="U2761" s="1">
        <f>学習データ!U2727*$B$37</f>
        <v>0</v>
      </c>
      <c r="V2761" s="1">
        <f>学習データ!V2727*$B$37</f>
        <v>0</v>
      </c>
      <c r="W2761" s="1">
        <f>学習データ!W2727*$B$37</f>
        <v>0</v>
      </c>
      <c r="X2761" s="1">
        <f>学習データ!X2727*$B$37</f>
        <v>0</v>
      </c>
      <c r="Y2761" s="1">
        <f>学習データ!Y2727*$B$37</f>
        <v>0</v>
      </c>
      <c r="Z2761" s="1">
        <f>学習データ!Z2727*$B$37</f>
        <v>0</v>
      </c>
      <c r="AA2761" s="1">
        <f>学習データ!AA2727*$B$37</f>
        <v>0</v>
      </c>
      <c r="AB2761" s="1">
        <f>学習データ!AB2727*$B$37</f>
        <v>0</v>
      </c>
      <c r="AC2761" s="1">
        <f>学習データ!AC2727*$B$37</f>
        <v>0</v>
      </c>
      <c r="AD2761" s="1">
        <f>学習データ!AD2727*$B$37</f>
        <v>0</v>
      </c>
      <c r="AE2761" s="14"/>
      <c r="AF2761" s="7">
        <v>3</v>
      </c>
      <c r="AG2761" s="1">
        <f>IF(学習データ!AG2707=3,1,0)</f>
        <v>1</v>
      </c>
      <c r="AH2761" s="29"/>
      <c r="AI2761" s="25"/>
      <c r="AJ2761" s="25"/>
      <c r="AK2761" s="25"/>
      <c r="AL2761" s="25"/>
      <c r="AM2761" s="25"/>
      <c r="AN2761" s="25"/>
      <c r="AO2761" s="25"/>
      <c r="AP2761" s="25"/>
      <c r="AQ2761" s="25"/>
      <c r="AR2761" s="25"/>
      <c r="AS2761" s="25"/>
      <c r="AT2761" s="25"/>
      <c r="AU2761" s="25"/>
      <c r="AV2761" s="25"/>
      <c r="AW2761" s="25"/>
      <c r="AX2761" s="25"/>
      <c r="AY2761" s="25"/>
      <c r="AZ2761" s="25"/>
      <c r="BA2761" s="25"/>
      <c r="BB2761" s="25"/>
      <c r="BC2761" s="25"/>
      <c r="BD2761" s="25"/>
      <c r="BE2761" s="25"/>
      <c r="BF2761" s="25"/>
      <c r="BG2761" s="25"/>
      <c r="BH2761" s="25"/>
      <c r="BI2761" s="25"/>
      <c r="BJ2761" s="25"/>
      <c r="BK2761" s="25"/>
      <c r="BL2761" s="25"/>
      <c r="BM2761" s="25"/>
      <c r="BN2761" s="25"/>
      <c r="BO2761" s="25"/>
      <c r="BP2761" s="25"/>
      <c r="BQ2761" s="23"/>
      <c r="BR2761" s="7">
        <v>7</v>
      </c>
      <c r="BS2761" s="1">
        <f t="shared" ca="1" si="14380"/>
        <v>2.7735854527974929E-3</v>
      </c>
      <c r="BT2761" s="1">
        <f t="shared" ca="1" si="14381"/>
        <v>0.29765906453206686</v>
      </c>
      <c r="BU2761" s="1">
        <f t="shared" ca="1" si="14382"/>
        <v>0.20844375052588732</v>
      </c>
      <c r="BV2761" s="1">
        <f t="shared" ca="1" si="14383"/>
        <v>0.23714300153605961</v>
      </c>
      <c r="BW2761" s="1">
        <f t="shared" ca="1" si="14384"/>
        <v>0.99996235339509587</v>
      </c>
      <c r="BX2761" s="1">
        <f t="shared" ca="1" si="14385"/>
        <v>0.99999524128764339</v>
      </c>
      <c r="BY2761" s="1">
        <f t="shared" ca="1" si="14386"/>
        <v>0.97285165315934863</v>
      </c>
      <c r="BZ2761" s="1">
        <f t="shared" ca="1" si="14387"/>
        <v>0.91168228103887672</v>
      </c>
      <c r="CA2761" s="1">
        <f t="shared" ca="1" si="14388"/>
        <v>0.92992480779977627</v>
      </c>
      <c r="CB2761" s="1">
        <f t="shared" ca="1" si="14389"/>
        <v>0.85035964636458583</v>
      </c>
      <c r="CC2761" s="1">
        <f t="shared" ca="1" si="14390"/>
        <v>0.23714300153605961</v>
      </c>
      <c r="CD2761" s="25"/>
      <c r="CE2761" s="7">
        <v>7</v>
      </c>
      <c r="CF2761" s="1">
        <f t="shared" ca="1" si="14391"/>
        <v>0.35409854275438118</v>
      </c>
      <c r="CG2761" s="1">
        <f t="shared" ca="1" si="14392"/>
        <v>0.91759872996741099</v>
      </c>
      <c r="CH2761" s="1">
        <f t="shared" ca="1" si="14393"/>
        <v>0.44646898556768094</v>
      </c>
      <c r="CI2761" s="1">
        <f t="shared" ca="1" si="14394"/>
        <v>0.42673007297672289</v>
      </c>
      <c r="CJ2761" s="1">
        <f t="shared" ca="1" si="14395"/>
        <v>0.97492171121904669</v>
      </c>
      <c r="CK2761" s="1">
        <f t="shared" ca="1" si="14396"/>
        <v>0.99552183359187141</v>
      </c>
      <c r="CL2761" s="1">
        <f t="shared" ca="1" si="14397"/>
        <v>0.99974390952134451</v>
      </c>
      <c r="CM2761" s="1">
        <f t="shared" ca="1" si="14398"/>
        <v>0.99978808791403173</v>
      </c>
      <c r="CN2761" s="1">
        <f t="shared" ca="1" si="14399"/>
        <v>0.99927590390474463</v>
      </c>
      <c r="CO2761" s="1">
        <f t="shared" ca="1" si="14400"/>
        <v>0.99520672484867467</v>
      </c>
      <c r="CP2761" s="1">
        <f t="shared" ca="1" si="14401"/>
        <v>0.42673007297672289</v>
      </c>
      <c r="CQ2761" s="25"/>
      <c r="CR2761" s="25"/>
      <c r="CS2761" s="25"/>
      <c r="CT2761" s="25"/>
      <c r="CU2761" s="25"/>
      <c r="CV2761" s="25"/>
      <c r="CW2761" s="25"/>
      <c r="CX2761" s="25"/>
      <c r="CY2761" s="25"/>
      <c r="CZ2761" s="25"/>
      <c r="DA2761" s="25"/>
      <c r="DB2761" s="25"/>
      <c r="DC2761" s="25"/>
      <c r="DD2761" s="25"/>
      <c r="DE2761" s="40"/>
      <c r="DF2761" s="14"/>
      <c r="DG2761" s="14"/>
      <c r="DH2761" s="14"/>
      <c r="DI2761" s="14"/>
      <c r="DJ2761" s="14"/>
      <c r="DK2761" s="14"/>
      <c r="DL2761" s="14"/>
      <c r="DM2761" s="14"/>
      <c r="DN2761" s="14"/>
      <c r="DO2761" s="14"/>
      <c r="DP2761" s="14"/>
      <c r="DQ2761" s="14"/>
      <c r="DR2761" s="14"/>
      <c r="DS2761" s="14"/>
      <c r="DT2761" s="14"/>
      <c r="DU2761" s="14"/>
      <c r="DV2761" s="14"/>
      <c r="DW2761" s="14"/>
      <c r="DX2761" s="14"/>
      <c r="DY2761" s="14"/>
      <c r="DZ2761" s="14"/>
      <c r="EA2761" s="14"/>
      <c r="EB2761" s="14"/>
      <c r="EC2761" s="14"/>
      <c r="ED2761" s="14"/>
      <c r="EE2761" s="14"/>
      <c r="EF2761" s="19"/>
      <c r="EG2761" s="23"/>
      <c r="EH2761" s="50"/>
      <c r="EI2761" s="7">
        <v>3</v>
      </c>
      <c r="EJ2761" s="1">
        <f t="shared" ca="1" si="14414"/>
        <v>0.32648328678028915</v>
      </c>
      <c r="EK2761" s="1">
        <f t="shared" ca="1" si="14415"/>
        <v>8.758868987372213E-3</v>
      </c>
      <c r="EL2761" s="1">
        <f t="shared" ca="1" si="14416"/>
        <v>2.8108994291214835E-2</v>
      </c>
      <c r="EM2761" s="1">
        <f t="shared" ca="1" si="14417"/>
        <v>2.0132713101324879E-2</v>
      </c>
      <c r="EN2761" s="25"/>
      <c r="EO2761" s="25"/>
      <c r="EP2761" s="25"/>
      <c r="EQ2761" s="25"/>
      <c r="ER2761" s="25"/>
      <c r="ES2761" s="25"/>
      <c r="ET2761" s="23"/>
      <c r="EU2761" s="14"/>
      <c r="EV2761" s="14"/>
      <c r="EW2761" s="14"/>
      <c r="EX2761" s="14"/>
      <c r="EY2761" s="14"/>
      <c r="EZ2761" s="14"/>
      <c r="FA2761" s="14"/>
      <c r="FB2761" s="14"/>
      <c r="FC2761" s="19"/>
    </row>
    <row r="2762" spans="1:159" x14ac:dyDescent="0.2">
      <c r="A2762" s="55"/>
      <c r="B2762" s="18">
        <v>22</v>
      </c>
      <c r="C2762" s="1">
        <f>学習データ!C2728*$B$37</f>
        <v>0</v>
      </c>
      <c r="D2762" s="1">
        <f>学習データ!D2728*$B$37</f>
        <v>0</v>
      </c>
      <c r="E2762" s="1">
        <f>学習データ!E2728*$B$37</f>
        <v>0</v>
      </c>
      <c r="F2762" s="1">
        <f>学習データ!F2728*$B$37</f>
        <v>0</v>
      </c>
      <c r="G2762" s="1">
        <f>学習データ!G2728*$B$37</f>
        <v>29</v>
      </c>
      <c r="H2762" s="1">
        <f>学習データ!H2728*$B$37</f>
        <v>128</v>
      </c>
      <c r="I2762" s="1">
        <f>学習データ!I2728*$B$37</f>
        <v>253</v>
      </c>
      <c r="J2762" s="1">
        <f>学習データ!J2728*$B$37</f>
        <v>253</v>
      </c>
      <c r="K2762" s="1">
        <f>学習データ!K2728*$B$37</f>
        <v>253</v>
      </c>
      <c r="L2762" s="1">
        <f>学習データ!L2728*$B$37</f>
        <v>215</v>
      </c>
      <c r="M2762" s="1">
        <f>学習データ!M2728*$B$37</f>
        <v>179</v>
      </c>
      <c r="N2762" s="1">
        <f>学習データ!N2728*$B$37</f>
        <v>179</v>
      </c>
      <c r="O2762" s="1">
        <f>学習データ!O2728*$B$37</f>
        <v>239</v>
      </c>
      <c r="P2762" s="1">
        <f>学習データ!P2728*$B$37</f>
        <v>253</v>
      </c>
      <c r="Q2762" s="1">
        <f>学習データ!Q2728*$B$37</f>
        <v>253</v>
      </c>
      <c r="R2762" s="1">
        <f>学習データ!R2728*$B$37</f>
        <v>230</v>
      </c>
      <c r="S2762" s="1">
        <f>学習データ!S2728*$B$37</f>
        <v>109</v>
      </c>
      <c r="T2762" s="1">
        <f>学習データ!T2728*$B$37</f>
        <v>0</v>
      </c>
      <c r="U2762" s="1">
        <f>学習データ!U2728*$B$37</f>
        <v>0</v>
      </c>
      <c r="V2762" s="1">
        <f>学習データ!V2728*$B$37</f>
        <v>0</v>
      </c>
      <c r="W2762" s="1">
        <f>学習データ!W2728*$B$37</f>
        <v>0</v>
      </c>
      <c r="X2762" s="1">
        <f>学習データ!X2728*$B$37</f>
        <v>0</v>
      </c>
      <c r="Y2762" s="1">
        <f>学習データ!Y2728*$B$37</f>
        <v>0</v>
      </c>
      <c r="Z2762" s="1">
        <f>学習データ!Z2728*$B$37</f>
        <v>0</v>
      </c>
      <c r="AA2762" s="1">
        <f>学習データ!AA2728*$B$37</f>
        <v>0</v>
      </c>
      <c r="AB2762" s="1">
        <f>学習データ!AB2728*$B$37</f>
        <v>0</v>
      </c>
      <c r="AC2762" s="1">
        <f>学習データ!AC2728*$B$37</f>
        <v>0</v>
      </c>
      <c r="AD2762" s="1">
        <f>学習データ!AD2728*$B$37</f>
        <v>0</v>
      </c>
      <c r="AE2762" s="14"/>
      <c r="AF2762" s="7">
        <v>4</v>
      </c>
      <c r="AG2762" s="1">
        <f>IF(学習データ!AG2707=4,1,0)</f>
        <v>0</v>
      </c>
      <c r="AH2762" s="29"/>
      <c r="AI2762" s="25"/>
      <c r="AJ2762" s="25"/>
      <c r="AK2762" s="25"/>
      <c r="AL2762" s="25"/>
      <c r="AM2762" s="25"/>
      <c r="AN2762" s="25"/>
      <c r="AO2762" s="25"/>
      <c r="AP2762" s="25"/>
      <c r="AQ2762" s="25"/>
      <c r="AR2762" s="25"/>
      <c r="AS2762" s="25"/>
      <c r="AT2762" s="25"/>
      <c r="AU2762" s="25"/>
      <c r="AV2762" s="25"/>
      <c r="AW2762" s="25"/>
      <c r="AX2762" s="25"/>
      <c r="AY2762" s="25"/>
      <c r="AZ2762" s="25"/>
      <c r="BA2762" s="25"/>
      <c r="BB2762" s="25"/>
      <c r="BC2762" s="25"/>
      <c r="BD2762" s="25"/>
      <c r="BE2762" s="25"/>
      <c r="BF2762" s="25"/>
      <c r="BG2762" s="25"/>
      <c r="BH2762" s="25"/>
      <c r="BI2762" s="25"/>
      <c r="BJ2762" s="25"/>
      <c r="BK2762" s="25"/>
      <c r="BL2762" s="25"/>
      <c r="BM2762" s="25"/>
      <c r="BN2762" s="25"/>
      <c r="BO2762" s="25"/>
      <c r="BP2762" s="25"/>
      <c r="BQ2762" s="23"/>
      <c r="BR2762" s="7">
        <v>8</v>
      </c>
      <c r="BS2762" s="1">
        <f t="shared" ca="1" si="14380"/>
        <v>8.9708927501141691E-2</v>
      </c>
      <c r="BT2762" s="1">
        <f t="shared" ca="1" si="14381"/>
        <v>2.7859377546892408E-3</v>
      </c>
      <c r="BU2762" s="1">
        <f t="shared" ca="1" si="14382"/>
        <v>9.6909258399274029E-2</v>
      </c>
      <c r="BV2762" s="1">
        <f t="shared" ca="1" si="14383"/>
        <v>0.21200282361443318</v>
      </c>
      <c r="BW2762" s="1">
        <f t="shared" ca="1" si="14384"/>
        <v>2.2412805578282779E-3</v>
      </c>
      <c r="BX2762" s="1">
        <f t="shared" ca="1" si="14385"/>
        <v>0.99993701964751047</v>
      </c>
      <c r="BY2762" s="1">
        <f t="shared" ca="1" si="14386"/>
        <v>0.99999999604477408</v>
      </c>
      <c r="BZ2762" s="1">
        <f t="shared" ca="1" si="14387"/>
        <v>0.99986147345031573</v>
      </c>
      <c r="CA2762" s="1">
        <f t="shared" ca="1" si="14388"/>
        <v>0.94645221556769255</v>
      </c>
      <c r="CB2762" s="1">
        <f t="shared" ca="1" si="14389"/>
        <v>0.11669046913663277</v>
      </c>
      <c r="CC2762" s="1">
        <f t="shared" ca="1" si="14390"/>
        <v>0.23714300153605961</v>
      </c>
      <c r="CD2762" s="25"/>
      <c r="CE2762" s="7">
        <v>8</v>
      </c>
      <c r="CF2762" s="1">
        <f t="shared" ca="1" si="14391"/>
        <v>0.37469005931269578</v>
      </c>
      <c r="CG2762" s="1">
        <f t="shared" ca="1" si="14392"/>
        <v>0.92866935036558906</v>
      </c>
      <c r="CH2762" s="1">
        <f t="shared" ca="1" si="14393"/>
        <v>0.97392707404171852</v>
      </c>
      <c r="CI2762" s="1">
        <f t="shared" ca="1" si="14394"/>
        <v>0.92339085772150287</v>
      </c>
      <c r="CJ2762" s="1">
        <f t="shared" ca="1" si="14395"/>
        <v>0.77789011220731075</v>
      </c>
      <c r="CK2762" s="1">
        <f t="shared" ca="1" si="14396"/>
        <v>0.99955220347345286</v>
      </c>
      <c r="CL2762" s="1">
        <f t="shared" ca="1" si="14397"/>
        <v>0.99989801500377784</v>
      </c>
      <c r="CM2762" s="1">
        <f t="shared" ca="1" si="14398"/>
        <v>0.99946509324060639</v>
      </c>
      <c r="CN2762" s="1">
        <f t="shared" ca="1" si="14399"/>
        <v>0.9998550925333608</v>
      </c>
      <c r="CO2762" s="1">
        <f t="shared" ca="1" si="14400"/>
        <v>0.98043318227397191</v>
      </c>
      <c r="CP2762" s="1">
        <f t="shared" ca="1" si="14401"/>
        <v>0.42673007297672289</v>
      </c>
      <c r="CQ2762" s="25"/>
      <c r="CR2762" s="25"/>
      <c r="CS2762" s="25"/>
      <c r="CT2762" s="25"/>
      <c r="CU2762" s="25"/>
      <c r="CV2762" s="25"/>
      <c r="CW2762" s="25"/>
      <c r="CX2762" s="25"/>
      <c r="CY2762" s="25"/>
      <c r="CZ2762" s="25"/>
      <c r="DA2762" s="25"/>
      <c r="DB2762" s="25"/>
      <c r="DC2762" s="25"/>
      <c r="DD2762" s="25"/>
      <c r="DE2762" s="40"/>
      <c r="DF2762" s="14"/>
      <c r="DG2762" s="14"/>
      <c r="DH2762" s="14"/>
      <c r="DI2762" s="14"/>
      <c r="DJ2762" s="14"/>
      <c r="DK2762" s="14"/>
      <c r="DL2762" s="14"/>
      <c r="DM2762" s="14"/>
      <c r="DN2762" s="14"/>
      <c r="DO2762" s="14"/>
      <c r="DP2762" s="14"/>
      <c r="DQ2762" s="14"/>
      <c r="DR2762" s="14"/>
      <c r="DS2762" s="14"/>
      <c r="DT2762" s="14"/>
      <c r="DU2762" s="14"/>
      <c r="DV2762" s="14"/>
      <c r="DW2762" s="14"/>
      <c r="DX2762" s="14"/>
      <c r="DY2762" s="14"/>
      <c r="DZ2762" s="14"/>
      <c r="EA2762" s="14"/>
      <c r="EB2762" s="14"/>
      <c r="EC2762" s="14"/>
      <c r="ED2762" s="14"/>
      <c r="EE2762" s="14"/>
      <c r="EF2762" s="19"/>
      <c r="EG2762" s="23"/>
      <c r="EH2762" s="50"/>
      <c r="EI2762" s="7">
        <v>4</v>
      </c>
      <c r="EJ2762" s="1">
        <f t="shared" ca="1" si="14414"/>
        <v>0.90745515239135432</v>
      </c>
      <c r="EK2762" s="1">
        <f t="shared" ca="1" si="14415"/>
        <v>6.0513046848974683E-2</v>
      </c>
      <c r="EL2762" s="1">
        <f t="shared" ca="1" si="14416"/>
        <v>3.7803214063859307E-3</v>
      </c>
      <c r="EM2762" s="1">
        <f t="shared" ca="1" si="14417"/>
        <v>3.6503477454985209E-2</v>
      </c>
      <c r="EN2762" s="14"/>
      <c r="EO2762" s="14"/>
      <c r="EP2762" s="14"/>
      <c r="EQ2762" s="14"/>
      <c r="ER2762" s="14"/>
      <c r="ES2762" s="14"/>
      <c r="ET2762" s="23"/>
      <c r="EU2762" s="14"/>
      <c r="EV2762" s="14"/>
      <c r="EW2762" s="14"/>
      <c r="EX2762" s="14"/>
      <c r="EY2762" s="14"/>
      <c r="EZ2762" s="14"/>
      <c r="FA2762" s="14"/>
      <c r="FB2762" s="14"/>
      <c r="FC2762" s="19"/>
    </row>
    <row r="2763" spans="1:159" x14ac:dyDescent="0.2">
      <c r="A2763" s="55"/>
      <c r="B2763" s="18">
        <v>23</v>
      </c>
      <c r="C2763" s="1">
        <f>学習データ!C2729*$B$37</f>
        <v>0</v>
      </c>
      <c r="D2763" s="1">
        <f>学習データ!D2729*$B$37</f>
        <v>0</v>
      </c>
      <c r="E2763" s="1">
        <f>学習データ!E2729*$B$37</f>
        <v>0</v>
      </c>
      <c r="F2763" s="1">
        <f>学習データ!F2729*$B$37</f>
        <v>0</v>
      </c>
      <c r="G2763" s="1">
        <f>学習データ!G2729*$B$37</f>
        <v>0</v>
      </c>
      <c r="H2763" s="1">
        <f>学習データ!H2729*$B$37</f>
        <v>29</v>
      </c>
      <c r="I2763" s="1">
        <f>学習データ!I2729*$B$37</f>
        <v>129</v>
      </c>
      <c r="J2763" s="1">
        <f>学習データ!J2729*$B$37</f>
        <v>253</v>
      </c>
      <c r="K2763" s="1">
        <f>学習データ!K2729*$B$37</f>
        <v>253</v>
      </c>
      <c r="L2763" s="1">
        <f>学習データ!L2729*$B$37</f>
        <v>253</v>
      </c>
      <c r="M2763" s="1">
        <f>学習データ!M2729*$B$37</f>
        <v>253</v>
      </c>
      <c r="N2763" s="1">
        <f>学習データ!N2729*$B$37</f>
        <v>253</v>
      </c>
      <c r="O2763" s="1">
        <f>学習データ!O2729*$B$37</f>
        <v>253</v>
      </c>
      <c r="P2763" s="1">
        <f>学習データ!P2729*$B$37</f>
        <v>249</v>
      </c>
      <c r="Q2763" s="1">
        <f>学習データ!Q2729*$B$37</f>
        <v>217</v>
      </c>
      <c r="R2763" s="1">
        <f>学習データ!R2729*$B$37</f>
        <v>41</v>
      </c>
      <c r="S2763" s="1">
        <f>学習データ!S2729*$B$37</f>
        <v>0</v>
      </c>
      <c r="T2763" s="1">
        <f>学習データ!T2729*$B$37</f>
        <v>0</v>
      </c>
      <c r="U2763" s="1">
        <f>学習データ!U2729*$B$37</f>
        <v>0</v>
      </c>
      <c r="V2763" s="1">
        <f>学習データ!V2729*$B$37</f>
        <v>0</v>
      </c>
      <c r="W2763" s="1">
        <f>学習データ!W2729*$B$37</f>
        <v>0</v>
      </c>
      <c r="X2763" s="1">
        <f>学習データ!X2729*$B$37</f>
        <v>0</v>
      </c>
      <c r="Y2763" s="1">
        <f>学習データ!Y2729*$B$37</f>
        <v>0</v>
      </c>
      <c r="Z2763" s="1">
        <f>学習データ!Z2729*$B$37</f>
        <v>0</v>
      </c>
      <c r="AA2763" s="1">
        <f>学習データ!AA2729*$B$37</f>
        <v>0</v>
      </c>
      <c r="AB2763" s="1">
        <f>学習データ!AB2729*$B$37</f>
        <v>0</v>
      </c>
      <c r="AC2763" s="1">
        <f>学習データ!AC2729*$B$37</f>
        <v>0</v>
      </c>
      <c r="AD2763" s="1">
        <f>学習データ!AD2729*$B$37</f>
        <v>0</v>
      </c>
      <c r="AE2763" s="14"/>
      <c r="AF2763" s="7">
        <v>5</v>
      </c>
      <c r="AG2763" s="1">
        <f>IF(学習データ!AG2707=5,1,0)</f>
        <v>0</v>
      </c>
      <c r="AH2763" s="29"/>
      <c r="AI2763" s="25"/>
      <c r="AJ2763" s="25"/>
      <c r="AK2763" s="25"/>
      <c r="AL2763" s="25"/>
      <c r="AM2763" s="25"/>
      <c r="AN2763" s="25"/>
      <c r="AO2763" s="25"/>
      <c r="AP2763" s="25"/>
      <c r="AQ2763" s="25"/>
      <c r="AR2763" s="25"/>
      <c r="AS2763" s="25"/>
      <c r="AT2763" s="25"/>
      <c r="AU2763" s="25"/>
      <c r="AV2763" s="25"/>
      <c r="AW2763" s="25"/>
      <c r="AX2763" s="25"/>
      <c r="AY2763" s="25"/>
      <c r="AZ2763" s="25"/>
      <c r="BA2763" s="25"/>
      <c r="BB2763" s="25"/>
      <c r="BC2763" s="25"/>
      <c r="BD2763" s="25"/>
      <c r="BE2763" s="25"/>
      <c r="BF2763" s="25"/>
      <c r="BG2763" s="25"/>
      <c r="BH2763" s="25"/>
      <c r="BI2763" s="25"/>
      <c r="BJ2763" s="25"/>
      <c r="BK2763" s="25"/>
      <c r="BL2763" s="25"/>
      <c r="BM2763" s="25"/>
      <c r="BN2763" s="25"/>
      <c r="BO2763" s="25"/>
      <c r="BP2763" s="25"/>
      <c r="BQ2763" s="23"/>
      <c r="BR2763" s="7">
        <v>9</v>
      </c>
      <c r="BS2763" s="1">
        <f t="shared" ca="1" si="14380"/>
        <v>0.67049294481936006</v>
      </c>
      <c r="BT2763" s="1">
        <f t="shared" ca="1" si="14381"/>
        <v>0.22956339425816061</v>
      </c>
      <c r="BU2763" s="1">
        <f t="shared" ca="1" si="14382"/>
        <v>0.54848823344509545</v>
      </c>
      <c r="BV2763" s="1">
        <f t="shared" ca="1" si="14383"/>
        <v>9.2439272405434036E-2</v>
      </c>
      <c r="BW2763" s="1">
        <f t="shared" ca="1" si="14384"/>
        <v>0.80983822789115756</v>
      </c>
      <c r="BX2763" s="1">
        <f t="shared" ca="1" si="14385"/>
        <v>0.99999741171273426</v>
      </c>
      <c r="BY2763" s="1">
        <f t="shared" ca="1" si="14386"/>
        <v>0.99999999861325106</v>
      </c>
      <c r="BZ2763" s="1">
        <f t="shared" ca="1" si="14387"/>
        <v>0.99993702063467615</v>
      </c>
      <c r="CA2763" s="1">
        <f t="shared" ca="1" si="14388"/>
        <v>0.13113573434193868</v>
      </c>
      <c r="CB2763" s="1">
        <f t="shared" ca="1" si="14389"/>
        <v>0.19222228466808108</v>
      </c>
      <c r="CC2763" s="1">
        <f t="shared" ca="1" si="14390"/>
        <v>0.23714300153605961</v>
      </c>
      <c r="CD2763" s="25"/>
      <c r="CE2763" s="7">
        <v>9</v>
      </c>
      <c r="CF2763" s="1">
        <f t="shared" ca="1" si="14391"/>
        <v>0.9626359024963993</v>
      </c>
      <c r="CG2763" s="1">
        <f t="shared" ca="1" si="14392"/>
        <v>0.95264236012067083</v>
      </c>
      <c r="CH2763" s="1">
        <f t="shared" ca="1" si="14393"/>
        <v>0.99976846713481471</v>
      </c>
      <c r="CI2763" s="1">
        <f t="shared" ca="1" si="14394"/>
        <v>0.99776239441586267</v>
      </c>
      <c r="CJ2763" s="1">
        <f t="shared" ca="1" si="14395"/>
        <v>0.99507496500083026</v>
      </c>
      <c r="CK2763" s="1">
        <f t="shared" ca="1" si="14396"/>
        <v>0.99984366143741477</v>
      </c>
      <c r="CL2763" s="1">
        <f t="shared" ca="1" si="14397"/>
        <v>0.9998941044505657</v>
      </c>
      <c r="CM2763" s="1">
        <f t="shared" ca="1" si="14398"/>
        <v>0.99990378265828828</v>
      </c>
      <c r="CN2763" s="1">
        <f t="shared" ca="1" si="14399"/>
        <v>0.99811011775173619</v>
      </c>
      <c r="CO2763" s="1">
        <f t="shared" ca="1" si="14400"/>
        <v>0.43194642080260215</v>
      </c>
      <c r="CP2763" s="1">
        <f t="shared" ca="1" si="14401"/>
        <v>0.42673007297672289</v>
      </c>
      <c r="CQ2763" s="25"/>
      <c r="CR2763" s="25"/>
      <c r="CS2763" s="25"/>
      <c r="CT2763" s="25"/>
      <c r="CU2763" s="25"/>
      <c r="CV2763" s="25"/>
      <c r="CW2763" s="25"/>
      <c r="CX2763" s="25"/>
      <c r="CY2763" s="25"/>
      <c r="CZ2763" s="25"/>
      <c r="DA2763" s="25"/>
      <c r="DB2763" s="25"/>
      <c r="DC2763" s="25"/>
      <c r="DD2763" s="25"/>
      <c r="DE2763" s="40"/>
      <c r="DF2763" s="14"/>
      <c r="DG2763" s="14"/>
      <c r="DH2763" s="14"/>
      <c r="DI2763" s="14"/>
      <c r="DJ2763" s="14"/>
      <c r="DK2763" s="14"/>
      <c r="DL2763" s="14"/>
      <c r="DM2763" s="14"/>
      <c r="DN2763" s="14"/>
      <c r="DO2763" s="14"/>
      <c r="DP2763" s="14"/>
      <c r="DQ2763" s="14"/>
      <c r="DR2763" s="14"/>
      <c r="DS2763" s="14"/>
      <c r="DT2763" s="14"/>
      <c r="DU2763" s="14"/>
      <c r="DV2763" s="14"/>
      <c r="DW2763" s="14"/>
      <c r="DX2763" s="14"/>
      <c r="DY2763" s="14"/>
      <c r="DZ2763" s="14"/>
      <c r="EA2763" s="14"/>
      <c r="EB2763" s="14"/>
      <c r="EC2763" s="14"/>
      <c r="ED2763" s="14"/>
      <c r="EE2763" s="14"/>
      <c r="EF2763" s="19"/>
      <c r="EG2763" s="23"/>
      <c r="EH2763" s="25"/>
      <c r="EI2763" s="25"/>
      <c r="EJ2763" s="25"/>
      <c r="EK2763" s="25"/>
      <c r="EL2763" s="25"/>
      <c r="EM2763" s="25"/>
      <c r="EN2763" s="14"/>
      <c r="EO2763" s="14"/>
      <c r="EP2763" s="14"/>
      <c r="EQ2763" s="14"/>
      <c r="ER2763" s="14"/>
      <c r="ES2763" s="14"/>
      <c r="ET2763" s="23"/>
      <c r="EU2763" s="14"/>
      <c r="EV2763" s="14"/>
      <c r="EW2763" s="14"/>
      <c r="EX2763" s="14"/>
      <c r="EY2763" s="14"/>
      <c r="EZ2763" s="14"/>
      <c r="FA2763" s="14"/>
      <c r="FB2763" s="14"/>
      <c r="FC2763" s="19"/>
    </row>
    <row r="2764" spans="1:159" x14ac:dyDescent="0.2">
      <c r="A2764" s="55"/>
      <c r="B2764" s="18">
        <v>24</v>
      </c>
      <c r="C2764" s="1">
        <f>学習データ!C2730*$B$37</f>
        <v>0</v>
      </c>
      <c r="D2764" s="1">
        <f>学習データ!D2730*$B$37</f>
        <v>0</v>
      </c>
      <c r="E2764" s="1">
        <f>学習データ!E2730*$B$37</f>
        <v>0</v>
      </c>
      <c r="F2764" s="1">
        <f>学習データ!F2730*$B$37</f>
        <v>0</v>
      </c>
      <c r="G2764" s="1">
        <f>学習データ!G2730*$B$37</f>
        <v>0</v>
      </c>
      <c r="H2764" s="1">
        <f>学習データ!H2730*$B$37</f>
        <v>0</v>
      </c>
      <c r="I2764" s="1">
        <f>学習データ!I2730*$B$37</f>
        <v>26</v>
      </c>
      <c r="J2764" s="1">
        <f>学習データ!J2730*$B$37</f>
        <v>116</v>
      </c>
      <c r="K2764" s="1">
        <f>学習データ!K2730*$B$37</f>
        <v>198</v>
      </c>
      <c r="L2764" s="1">
        <f>学習データ!L2730*$B$37</f>
        <v>182</v>
      </c>
      <c r="M2764" s="1">
        <f>学習データ!M2730*$B$37</f>
        <v>190</v>
      </c>
      <c r="N2764" s="1">
        <f>学習データ!N2730*$B$37</f>
        <v>239</v>
      </c>
      <c r="O2764" s="1">
        <f>学習データ!O2730*$B$37</f>
        <v>253</v>
      </c>
      <c r="P2764" s="1">
        <f>学習データ!P2730*$B$37</f>
        <v>130</v>
      </c>
      <c r="Q2764" s="1">
        <f>学習データ!Q2730*$B$37</f>
        <v>0</v>
      </c>
      <c r="R2764" s="1">
        <f>学習データ!R2730*$B$37</f>
        <v>0</v>
      </c>
      <c r="S2764" s="1">
        <f>学習データ!S2730*$B$37</f>
        <v>0</v>
      </c>
      <c r="T2764" s="1">
        <f>学習データ!T2730*$B$37</f>
        <v>0</v>
      </c>
      <c r="U2764" s="1">
        <f>学習データ!U2730*$B$37</f>
        <v>0</v>
      </c>
      <c r="V2764" s="1">
        <f>学習データ!V2730*$B$37</f>
        <v>0</v>
      </c>
      <c r="W2764" s="1">
        <f>学習データ!W2730*$B$37</f>
        <v>0</v>
      </c>
      <c r="X2764" s="1">
        <f>学習データ!X2730*$B$37</f>
        <v>0</v>
      </c>
      <c r="Y2764" s="1">
        <f>学習データ!Y2730*$B$37</f>
        <v>0</v>
      </c>
      <c r="Z2764" s="1">
        <f>学習データ!Z2730*$B$37</f>
        <v>0</v>
      </c>
      <c r="AA2764" s="1">
        <f>学習データ!AA2730*$B$37</f>
        <v>0</v>
      </c>
      <c r="AB2764" s="1">
        <f>学習データ!AB2730*$B$37</f>
        <v>0</v>
      </c>
      <c r="AC2764" s="1">
        <f>学習データ!AC2730*$B$37</f>
        <v>0</v>
      </c>
      <c r="AD2764" s="1">
        <f>学習データ!AD2730*$B$37</f>
        <v>0</v>
      </c>
      <c r="AE2764" s="14"/>
      <c r="AF2764" s="7">
        <v>6</v>
      </c>
      <c r="AG2764" s="1">
        <f>IF(学習データ!AG2707=6,1,0)</f>
        <v>0</v>
      </c>
      <c r="AH2764" s="29"/>
      <c r="AI2764" s="25"/>
      <c r="AJ2764" s="25"/>
      <c r="AK2764" s="25"/>
      <c r="AL2764" s="25"/>
      <c r="AM2764" s="25"/>
      <c r="AN2764" s="25"/>
      <c r="AO2764" s="25"/>
      <c r="AP2764" s="25"/>
      <c r="AQ2764" s="25"/>
      <c r="AR2764" s="25"/>
      <c r="AS2764" s="25"/>
      <c r="AT2764" s="25"/>
      <c r="AU2764" s="25"/>
      <c r="AV2764" s="25"/>
      <c r="AW2764" s="25"/>
      <c r="AX2764" s="25"/>
      <c r="AY2764" s="25"/>
      <c r="AZ2764" s="25"/>
      <c r="BA2764" s="25"/>
      <c r="BB2764" s="25"/>
      <c r="BC2764" s="25"/>
      <c r="BD2764" s="25"/>
      <c r="BE2764" s="25"/>
      <c r="BF2764" s="25"/>
      <c r="BG2764" s="25"/>
      <c r="BH2764" s="25"/>
      <c r="BI2764" s="25"/>
      <c r="BJ2764" s="25"/>
      <c r="BK2764" s="25"/>
      <c r="BL2764" s="25"/>
      <c r="BM2764" s="25"/>
      <c r="BN2764" s="25"/>
      <c r="BO2764" s="25"/>
      <c r="BP2764" s="25"/>
      <c r="BQ2764" s="23"/>
      <c r="BR2764" s="7">
        <v>10</v>
      </c>
      <c r="BS2764" s="1">
        <f t="shared" ca="1" si="14380"/>
        <v>0.98904151776094285</v>
      </c>
      <c r="BT2764" s="1">
        <f t="shared" ca="1" si="14381"/>
        <v>0.93066066225117572</v>
      </c>
      <c r="BU2764" s="1">
        <f t="shared" ca="1" si="14382"/>
        <v>0.85453362881272865</v>
      </c>
      <c r="BV2764" s="1">
        <f t="shared" ca="1" si="14383"/>
        <v>0.99878217452861773</v>
      </c>
      <c r="BW2764" s="1">
        <f t="shared" ca="1" si="14384"/>
        <v>0.99999983648008162</v>
      </c>
      <c r="BX2764" s="1">
        <f t="shared" ca="1" si="14385"/>
        <v>0.9999999988252708</v>
      </c>
      <c r="BY2764" s="1">
        <f t="shared" ca="1" si="14386"/>
        <v>0.99993702063467615</v>
      </c>
      <c r="BZ2764" s="1">
        <f t="shared" ca="1" si="14387"/>
        <v>0.13113573434193868</v>
      </c>
      <c r="CA2764" s="1">
        <f t="shared" ca="1" si="14388"/>
        <v>0.19222228466808108</v>
      </c>
      <c r="CB2764" s="1">
        <f t="shared" ca="1" si="14389"/>
        <v>0.23714300153605961</v>
      </c>
      <c r="CC2764" s="1">
        <f t="shared" ca="1" si="14390"/>
        <v>0.23714300153605961</v>
      </c>
      <c r="CD2764" s="25"/>
      <c r="CE2764" s="7">
        <v>10</v>
      </c>
      <c r="CF2764" s="1">
        <f t="shared" ca="1" si="14391"/>
        <v>0.9649834344124727</v>
      </c>
      <c r="CG2764" s="1">
        <f t="shared" ca="1" si="14392"/>
        <v>0.99847205908562475</v>
      </c>
      <c r="CH2764" s="1">
        <f t="shared" ca="1" si="14393"/>
        <v>0.99986718596135815</v>
      </c>
      <c r="CI2764" s="1">
        <f t="shared" ca="1" si="14394"/>
        <v>0.99985555831298856</v>
      </c>
      <c r="CJ2764" s="1">
        <f t="shared" ca="1" si="14395"/>
        <v>0.9999909129425758</v>
      </c>
      <c r="CK2764" s="1">
        <f t="shared" ca="1" si="14396"/>
        <v>0.99988525623108182</v>
      </c>
      <c r="CL2764" s="1">
        <f t="shared" ca="1" si="14397"/>
        <v>0.99990378265828828</v>
      </c>
      <c r="CM2764" s="1">
        <f t="shared" ca="1" si="14398"/>
        <v>0.99811011775173619</v>
      </c>
      <c r="CN2764" s="1">
        <f t="shared" ca="1" si="14399"/>
        <v>0.43194642080260215</v>
      </c>
      <c r="CO2764" s="1">
        <f t="shared" ca="1" si="14400"/>
        <v>0.42673007297672289</v>
      </c>
      <c r="CP2764" s="1">
        <f t="shared" ca="1" si="14401"/>
        <v>0.42673007297672289</v>
      </c>
      <c r="CQ2764" s="25"/>
      <c r="CR2764" s="25"/>
      <c r="CS2764" s="25"/>
      <c r="CT2764" s="25"/>
      <c r="CU2764" s="25"/>
      <c r="CV2764" s="25"/>
      <c r="CW2764" s="25"/>
      <c r="CX2764" s="25"/>
      <c r="CY2764" s="25"/>
      <c r="CZ2764" s="25"/>
      <c r="DA2764" s="25"/>
      <c r="DB2764" s="25"/>
      <c r="DC2764" s="25"/>
      <c r="DD2764" s="25"/>
      <c r="DE2764" s="40"/>
      <c r="DF2764" s="14"/>
      <c r="DG2764" s="14"/>
      <c r="DH2764" s="14"/>
      <c r="DI2764" s="14"/>
      <c r="DJ2764" s="14"/>
      <c r="DK2764" s="14"/>
      <c r="DL2764" s="14"/>
      <c r="DM2764" s="14"/>
      <c r="DN2764" s="14"/>
      <c r="DO2764" s="14"/>
      <c r="DP2764" s="14"/>
      <c r="DQ2764" s="14"/>
      <c r="DR2764" s="14"/>
      <c r="DS2764" s="14"/>
      <c r="DT2764" s="14"/>
      <c r="DU2764" s="14"/>
      <c r="DV2764" s="14"/>
      <c r="DW2764" s="14"/>
      <c r="DX2764" s="14"/>
      <c r="DY2764" s="14"/>
      <c r="DZ2764" s="14"/>
      <c r="EA2764" s="14"/>
      <c r="EB2764" s="14"/>
      <c r="EC2764" s="14"/>
      <c r="ED2764" s="14"/>
      <c r="EE2764" s="14"/>
      <c r="EF2764" s="19"/>
      <c r="EG2764" s="23"/>
      <c r="EH2764" s="50">
        <v>5</v>
      </c>
      <c r="EI2764" s="7">
        <v>0</v>
      </c>
      <c r="EJ2764" s="7">
        <v>1</v>
      </c>
      <c r="EK2764" s="7">
        <v>2</v>
      </c>
      <c r="EL2764" s="7">
        <v>3</v>
      </c>
      <c r="EM2764" s="7">
        <v>4</v>
      </c>
      <c r="EN2764" s="14"/>
      <c r="EO2764" s="14"/>
      <c r="EP2764" s="14"/>
      <c r="EQ2764" s="14"/>
      <c r="ER2764" s="14"/>
      <c r="ES2764" s="14"/>
      <c r="ET2764" s="23"/>
      <c r="EU2764" s="14"/>
      <c r="EV2764" s="14"/>
      <c r="EW2764" s="14"/>
      <c r="EX2764" s="14"/>
      <c r="EY2764" s="14"/>
      <c r="EZ2764" s="14"/>
      <c r="FA2764" s="14"/>
      <c r="FB2764" s="14"/>
      <c r="FC2764" s="19"/>
    </row>
    <row r="2765" spans="1:159" x14ac:dyDescent="0.2">
      <c r="A2765" s="55"/>
      <c r="B2765" s="18">
        <v>25</v>
      </c>
      <c r="C2765" s="1">
        <f>学習データ!C2731*$B$37</f>
        <v>0</v>
      </c>
      <c r="D2765" s="1">
        <f>学習データ!D2731*$B$37</f>
        <v>0</v>
      </c>
      <c r="E2765" s="1">
        <f>学習データ!E2731*$B$37</f>
        <v>0</v>
      </c>
      <c r="F2765" s="1">
        <f>学習データ!F2731*$B$37</f>
        <v>0</v>
      </c>
      <c r="G2765" s="1">
        <f>学習データ!G2731*$B$37</f>
        <v>0</v>
      </c>
      <c r="H2765" s="1">
        <f>学習データ!H2731*$B$37</f>
        <v>0</v>
      </c>
      <c r="I2765" s="1">
        <f>学習データ!I2731*$B$37</f>
        <v>0</v>
      </c>
      <c r="J2765" s="1">
        <f>学習データ!J2731*$B$37</f>
        <v>0</v>
      </c>
      <c r="K2765" s="1">
        <f>学習データ!K2731*$B$37</f>
        <v>0</v>
      </c>
      <c r="L2765" s="1">
        <f>学習データ!L2731*$B$37</f>
        <v>0</v>
      </c>
      <c r="M2765" s="1">
        <f>学習データ!M2731*$B$37</f>
        <v>0</v>
      </c>
      <c r="N2765" s="1">
        <f>学習データ!N2731*$B$37</f>
        <v>0</v>
      </c>
      <c r="O2765" s="1">
        <f>学習データ!O2731*$B$37</f>
        <v>0</v>
      </c>
      <c r="P2765" s="1">
        <f>学習データ!P2731*$B$37</f>
        <v>0</v>
      </c>
      <c r="Q2765" s="1">
        <f>学習データ!Q2731*$B$37</f>
        <v>0</v>
      </c>
      <c r="R2765" s="1">
        <f>学習データ!R2731*$B$37</f>
        <v>0</v>
      </c>
      <c r="S2765" s="1">
        <f>学習データ!S2731*$B$37</f>
        <v>0</v>
      </c>
      <c r="T2765" s="1">
        <f>学習データ!T2731*$B$37</f>
        <v>0</v>
      </c>
      <c r="U2765" s="1">
        <f>学習データ!U2731*$B$37</f>
        <v>0</v>
      </c>
      <c r="V2765" s="1">
        <f>学習データ!V2731*$B$37</f>
        <v>0</v>
      </c>
      <c r="W2765" s="1">
        <f>学習データ!W2731*$B$37</f>
        <v>0</v>
      </c>
      <c r="X2765" s="1">
        <f>学習データ!X2731*$B$37</f>
        <v>0</v>
      </c>
      <c r="Y2765" s="1">
        <f>学習データ!Y2731*$B$37</f>
        <v>0</v>
      </c>
      <c r="Z2765" s="1">
        <f>学習データ!Z2731*$B$37</f>
        <v>0</v>
      </c>
      <c r="AA2765" s="1">
        <f>学習データ!AA2731*$B$37</f>
        <v>0</v>
      </c>
      <c r="AB2765" s="1">
        <f>学習データ!AB2731*$B$37</f>
        <v>0</v>
      </c>
      <c r="AC2765" s="1">
        <f>学習データ!AC2731*$B$37</f>
        <v>0</v>
      </c>
      <c r="AD2765" s="1">
        <f>学習データ!AD2731*$B$37</f>
        <v>0</v>
      </c>
      <c r="AE2765" s="14"/>
      <c r="AF2765" s="7">
        <v>7</v>
      </c>
      <c r="AG2765" s="1">
        <f>IF(学習データ!AG2707=7,1,0)</f>
        <v>0</v>
      </c>
      <c r="AH2765" s="29"/>
      <c r="AI2765" s="25"/>
      <c r="AJ2765" s="25"/>
      <c r="AK2765" s="25"/>
      <c r="AL2765" s="25"/>
      <c r="AM2765" s="25"/>
      <c r="AN2765" s="25"/>
      <c r="AO2765" s="25"/>
      <c r="AP2765" s="25"/>
      <c r="AQ2765" s="25"/>
      <c r="AR2765" s="25"/>
      <c r="AS2765" s="25"/>
      <c r="AT2765" s="25"/>
      <c r="AU2765" s="25"/>
      <c r="AV2765" s="25"/>
      <c r="AW2765" s="25"/>
      <c r="AX2765" s="25"/>
      <c r="AY2765" s="25"/>
      <c r="AZ2765" s="25"/>
      <c r="BA2765" s="25"/>
      <c r="BB2765" s="25"/>
      <c r="BC2765" s="25"/>
      <c r="BD2765" s="25"/>
      <c r="BE2765" s="25"/>
      <c r="BF2765" s="25"/>
      <c r="BG2765" s="25"/>
      <c r="BH2765" s="25"/>
      <c r="BI2765" s="25"/>
      <c r="BJ2765" s="25"/>
      <c r="BK2765" s="25"/>
      <c r="BL2765" s="25"/>
      <c r="BM2765" s="25"/>
      <c r="BN2765" s="25"/>
      <c r="BO2765" s="25"/>
      <c r="BP2765" s="25"/>
      <c r="BQ2765" s="23"/>
      <c r="BR2765" s="7">
        <v>11</v>
      </c>
      <c r="BS2765" s="1">
        <f t="shared" ca="1" si="14380"/>
        <v>0.99999992834732798</v>
      </c>
      <c r="BT2765" s="1">
        <f t="shared" ca="1" si="14381"/>
        <v>0.99999987827533376</v>
      </c>
      <c r="BU2765" s="1">
        <f t="shared" ca="1" si="14382"/>
        <v>0.99509018968896634</v>
      </c>
      <c r="BV2765" s="1">
        <f t="shared" ca="1" si="14383"/>
        <v>0.9999450264048616</v>
      </c>
      <c r="BW2765" s="1">
        <f t="shared" ca="1" si="14384"/>
        <v>0.99999990806336836</v>
      </c>
      <c r="BX2765" s="1">
        <f t="shared" ca="1" si="14385"/>
        <v>0.99793032578380525</v>
      </c>
      <c r="BY2765" s="1">
        <f t="shared" ca="1" si="14386"/>
        <v>0.13113573434193868</v>
      </c>
      <c r="BZ2765" s="1">
        <f t="shared" ca="1" si="14387"/>
        <v>0.19222228466808108</v>
      </c>
      <c r="CA2765" s="1">
        <f t="shared" ca="1" si="14388"/>
        <v>0.23714300153605961</v>
      </c>
      <c r="CB2765" s="1">
        <f t="shared" ca="1" si="14389"/>
        <v>0.23714300153605961</v>
      </c>
      <c r="CC2765" s="1">
        <f t="shared" ca="1" si="14390"/>
        <v>0.23714300153605961</v>
      </c>
      <c r="CD2765" s="25"/>
      <c r="CE2765" s="7">
        <v>11</v>
      </c>
      <c r="CF2765" s="1">
        <f t="shared" ca="1" si="14391"/>
        <v>0.9801012284950571</v>
      </c>
      <c r="CG2765" s="1">
        <f t="shared" ca="1" si="14392"/>
        <v>0.99958915611509846</v>
      </c>
      <c r="CH2765" s="1">
        <f t="shared" ca="1" si="14393"/>
        <v>0.9944682629937911</v>
      </c>
      <c r="CI2765" s="1">
        <f t="shared" ca="1" si="14394"/>
        <v>0.99999752090436766</v>
      </c>
      <c r="CJ2765" s="1">
        <f t="shared" ca="1" si="14395"/>
        <v>0.99998549100400869</v>
      </c>
      <c r="CK2765" s="1">
        <f t="shared" ca="1" si="14396"/>
        <v>0.99959285611572024</v>
      </c>
      <c r="CL2765" s="1">
        <f t="shared" ca="1" si="14397"/>
        <v>0.99811011775173619</v>
      </c>
      <c r="CM2765" s="1">
        <f t="shared" ca="1" si="14398"/>
        <v>0.43194642080260215</v>
      </c>
      <c r="CN2765" s="1">
        <f t="shared" ca="1" si="14399"/>
        <v>0.42673007297672289</v>
      </c>
      <c r="CO2765" s="1">
        <f t="shared" ca="1" si="14400"/>
        <v>0.42673007297672289</v>
      </c>
      <c r="CP2765" s="1">
        <f t="shared" ca="1" si="14401"/>
        <v>0.42673007297672289</v>
      </c>
      <c r="CQ2765" s="14"/>
      <c r="CR2765" s="14"/>
      <c r="CS2765" s="14"/>
      <c r="CT2765" s="14"/>
      <c r="CU2765" s="14"/>
      <c r="CV2765" s="14"/>
      <c r="CW2765" s="14"/>
      <c r="CX2765" s="14"/>
      <c r="CY2765" s="14"/>
      <c r="CZ2765" s="14"/>
      <c r="DA2765" s="14"/>
      <c r="DB2765" s="14"/>
      <c r="DC2765" s="14"/>
      <c r="DD2765" s="14"/>
      <c r="DE2765" s="23"/>
      <c r="DF2765" s="14"/>
      <c r="DG2765" s="14"/>
      <c r="DH2765" s="14"/>
      <c r="DI2765" s="14"/>
      <c r="DJ2765" s="14"/>
      <c r="DK2765" s="14"/>
      <c r="DL2765" s="14"/>
      <c r="DM2765" s="14"/>
      <c r="DN2765" s="14"/>
      <c r="DO2765" s="14"/>
      <c r="DP2765" s="14"/>
      <c r="DQ2765" s="14"/>
      <c r="DR2765" s="14"/>
      <c r="DS2765" s="14"/>
      <c r="DT2765" s="14"/>
      <c r="DU2765" s="14"/>
      <c r="DV2765" s="14"/>
      <c r="DW2765" s="14"/>
      <c r="DX2765" s="14"/>
      <c r="DY2765" s="14"/>
      <c r="DZ2765" s="14"/>
      <c r="EA2765" s="14"/>
      <c r="EB2765" s="14"/>
      <c r="EC2765" s="14"/>
      <c r="ED2765" s="14"/>
      <c r="EE2765" s="14"/>
      <c r="EF2765" s="19"/>
      <c r="EG2765" s="23"/>
      <c r="EH2765" s="50"/>
      <c r="EI2765" s="7">
        <v>1</v>
      </c>
      <c r="EJ2765" s="1">
        <f t="shared" ref="EJ2765:EJ2768" ca="1" si="14418">1/(1+EXP(-SUMPRODUCT($EI$32:$EK$34,DQ2755:DS2757)+$EL$32))</f>
        <v>0.47259178303879523</v>
      </c>
      <c r="EK2765" s="1">
        <f t="shared" ref="EK2765:EK2768" ca="1" si="14419">1/(1+EXP(-SUMPRODUCT($EI$32:$EK$34,DR2755:DT2757)+$EL$32))</f>
        <v>0.22099600146166803</v>
      </c>
      <c r="EL2765" s="1">
        <f t="shared" ref="EL2765:EL2768" ca="1" si="14420">1/(1+EXP(-SUMPRODUCT($EI$32:$EK$34,DS2755:DU2757)+$EL$32))</f>
        <v>5.3037195572252407E-2</v>
      </c>
      <c r="EM2765" s="1">
        <f t="shared" ref="EM2765:EM2768" ca="1" si="14421">1/(1+EXP(-SUMPRODUCT($EI$32:$EK$34,DT2755:DV2757)+$EL$32))</f>
        <v>4.8306008378850115E-2</v>
      </c>
      <c r="EN2765" s="14"/>
      <c r="EO2765" s="14"/>
      <c r="EP2765" s="14"/>
      <c r="EQ2765" s="14"/>
      <c r="ER2765" s="14"/>
      <c r="ES2765" s="14"/>
      <c r="ET2765" s="23"/>
      <c r="EU2765" s="14"/>
      <c r="EV2765" s="14"/>
      <c r="EW2765" s="14"/>
      <c r="EX2765" s="14"/>
      <c r="EY2765" s="14"/>
      <c r="EZ2765" s="14"/>
      <c r="FA2765" s="14"/>
      <c r="FB2765" s="14"/>
      <c r="FC2765" s="19"/>
    </row>
    <row r="2766" spans="1:159" x14ac:dyDescent="0.2">
      <c r="A2766" s="55"/>
      <c r="B2766" s="18">
        <v>26</v>
      </c>
      <c r="C2766" s="1">
        <f>学習データ!C2732*$B$37</f>
        <v>0</v>
      </c>
      <c r="D2766" s="1">
        <f>学習データ!D2732*$B$37</f>
        <v>0</v>
      </c>
      <c r="E2766" s="1">
        <f>学習データ!E2732*$B$37</f>
        <v>0</v>
      </c>
      <c r="F2766" s="1">
        <f>学習データ!F2732*$B$37</f>
        <v>0</v>
      </c>
      <c r="G2766" s="1">
        <f>学習データ!G2732*$B$37</f>
        <v>0</v>
      </c>
      <c r="H2766" s="1">
        <f>学習データ!H2732*$B$37</f>
        <v>0</v>
      </c>
      <c r="I2766" s="1">
        <f>学習データ!I2732*$B$37</f>
        <v>0</v>
      </c>
      <c r="J2766" s="1">
        <f>学習データ!J2732*$B$37</f>
        <v>0</v>
      </c>
      <c r="K2766" s="1">
        <f>学習データ!K2732*$B$37</f>
        <v>0</v>
      </c>
      <c r="L2766" s="1">
        <f>学習データ!L2732*$B$37</f>
        <v>0</v>
      </c>
      <c r="M2766" s="1">
        <f>学習データ!M2732*$B$37</f>
        <v>0</v>
      </c>
      <c r="N2766" s="1">
        <f>学習データ!N2732*$B$37</f>
        <v>0</v>
      </c>
      <c r="O2766" s="1">
        <f>学習データ!O2732*$B$37</f>
        <v>0</v>
      </c>
      <c r="P2766" s="1">
        <f>学習データ!P2732*$B$37</f>
        <v>0</v>
      </c>
      <c r="Q2766" s="1">
        <f>学習データ!Q2732*$B$37</f>
        <v>0</v>
      </c>
      <c r="R2766" s="1">
        <f>学習データ!R2732*$B$37</f>
        <v>0</v>
      </c>
      <c r="S2766" s="1">
        <f>学習データ!S2732*$B$37</f>
        <v>0</v>
      </c>
      <c r="T2766" s="1">
        <f>学習データ!T2732*$B$37</f>
        <v>0</v>
      </c>
      <c r="U2766" s="1">
        <f>学習データ!U2732*$B$37</f>
        <v>0</v>
      </c>
      <c r="V2766" s="1">
        <f>学習データ!V2732*$B$37</f>
        <v>0</v>
      </c>
      <c r="W2766" s="1">
        <f>学習データ!W2732*$B$37</f>
        <v>0</v>
      </c>
      <c r="X2766" s="1">
        <f>学習データ!X2732*$B$37</f>
        <v>0</v>
      </c>
      <c r="Y2766" s="1">
        <f>学習データ!Y2732*$B$37</f>
        <v>0</v>
      </c>
      <c r="Z2766" s="1">
        <f>学習データ!Z2732*$B$37</f>
        <v>0</v>
      </c>
      <c r="AA2766" s="1">
        <f>学習データ!AA2732*$B$37</f>
        <v>0</v>
      </c>
      <c r="AB2766" s="1">
        <f>学習データ!AB2732*$B$37</f>
        <v>0</v>
      </c>
      <c r="AC2766" s="1">
        <f>学習データ!AC2732*$B$37</f>
        <v>0</v>
      </c>
      <c r="AD2766" s="1">
        <f>学習データ!AD2732*$B$37</f>
        <v>0</v>
      </c>
      <c r="AE2766" s="14"/>
      <c r="AF2766" s="7">
        <v>8</v>
      </c>
      <c r="AG2766" s="1">
        <f>IF(学習データ!AG2707=8,1,0)</f>
        <v>0</v>
      </c>
      <c r="AH2766" s="29"/>
      <c r="AI2766" s="25"/>
      <c r="AJ2766" s="25"/>
      <c r="AK2766" s="25"/>
      <c r="AL2766" s="25"/>
      <c r="AM2766" s="25"/>
      <c r="AN2766" s="25"/>
      <c r="AO2766" s="25"/>
      <c r="AP2766" s="25"/>
      <c r="AQ2766" s="25"/>
      <c r="AR2766" s="25"/>
      <c r="AS2766" s="25"/>
      <c r="AT2766" s="25"/>
      <c r="AU2766" s="25"/>
      <c r="AV2766" s="25"/>
      <c r="AW2766" s="25"/>
      <c r="AX2766" s="25"/>
      <c r="AY2766" s="25"/>
      <c r="AZ2766" s="25"/>
      <c r="BA2766" s="25"/>
      <c r="BB2766" s="25"/>
      <c r="BC2766" s="25"/>
      <c r="BD2766" s="25"/>
      <c r="BE2766" s="25"/>
      <c r="BF2766" s="25"/>
      <c r="BG2766" s="25"/>
      <c r="BH2766" s="25"/>
      <c r="BI2766" s="25"/>
      <c r="BJ2766" s="25"/>
      <c r="BK2766" s="25"/>
      <c r="BL2766" s="25"/>
      <c r="BM2766" s="25"/>
      <c r="BN2766" s="25"/>
      <c r="BO2766" s="25"/>
      <c r="BP2766" s="25"/>
      <c r="BQ2766" s="23"/>
      <c r="BR2766" s="14"/>
      <c r="BS2766" s="14"/>
      <c r="BT2766" s="14"/>
      <c r="BU2766" s="14"/>
      <c r="BV2766" s="14"/>
      <c r="BW2766" s="14"/>
      <c r="BX2766" s="14"/>
      <c r="BY2766" s="14"/>
      <c r="BZ2766" s="14"/>
      <c r="CA2766" s="14"/>
      <c r="CB2766" s="14"/>
      <c r="CC2766" s="14"/>
      <c r="CD2766" s="14"/>
      <c r="CE2766" s="14"/>
      <c r="CF2766" s="14"/>
      <c r="CG2766" s="14"/>
      <c r="CH2766" s="14"/>
      <c r="CI2766" s="14"/>
      <c r="CJ2766" s="14"/>
      <c r="CK2766" s="14"/>
      <c r="CL2766" s="14"/>
      <c r="CM2766" s="14"/>
      <c r="CN2766" s="14"/>
      <c r="CO2766" s="14"/>
      <c r="CP2766" s="14"/>
      <c r="CQ2766" s="14"/>
      <c r="CR2766" s="14"/>
      <c r="CS2766" s="14"/>
      <c r="CT2766" s="14"/>
      <c r="CU2766" s="14"/>
      <c r="CV2766" s="14"/>
      <c r="CW2766" s="14"/>
      <c r="CX2766" s="14"/>
      <c r="CY2766" s="14"/>
      <c r="CZ2766" s="14"/>
      <c r="DA2766" s="14"/>
      <c r="DB2766" s="14"/>
      <c r="DC2766" s="14"/>
      <c r="DD2766" s="14"/>
      <c r="DE2766" s="23"/>
      <c r="DF2766" s="14"/>
      <c r="DG2766" s="14"/>
      <c r="DH2766" s="14"/>
      <c r="DI2766" s="14"/>
      <c r="DJ2766" s="14"/>
      <c r="DK2766" s="14"/>
      <c r="DL2766" s="14"/>
      <c r="DM2766" s="14"/>
      <c r="DN2766" s="14"/>
      <c r="DO2766" s="14"/>
      <c r="DP2766" s="14"/>
      <c r="DQ2766" s="14"/>
      <c r="DR2766" s="14"/>
      <c r="DS2766" s="14"/>
      <c r="DT2766" s="14"/>
      <c r="DU2766" s="14"/>
      <c r="DV2766" s="14"/>
      <c r="DW2766" s="14"/>
      <c r="DX2766" s="14"/>
      <c r="DY2766" s="14"/>
      <c r="DZ2766" s="14"/>
      <c r="EA2766" s="14"/>
      <c r="EB2766" s="14"/>
      <c r="EC2766" s="14"/>
      <c r="ED2766" s="14"/>
      <c r="EE2766" s="14"/>
      <c r="EF2766" s="19"/>
      <c r="EG2766" s="23"/>
      <c r="EH2766" s="50"/>
      <c r="EI2766" s="7">
        <v>2</v>
      </c>
      <c r="EJ2766" s="1">
        <f t="shared" ca="1" si="14418"/>
        <v>9.6106760469473793E-2</v>
      </c>
      <c r="EK2766" s="1">
        <f t="shared" ca="1" si="14419"/>
        <v>0.10293927309235384</v>
      </c>
      <c r="EL2766" s="1">
        <f t="shared" ca="1" si="14420"/>
        <v>5.2939122548854939E-2</v>
      </c>
      <c r="EM2766" s="1">
        <f t="shared" ca="1" si="14421"/>
        <v>1.0513300061686244E-2</v>
      </c>
      <c r="EN2766" s="14"/>
      <c r="EO2766" s="14"/>
      <c r="EP2766" s="14"/>
      <c r="EQ2766" s="14"/>
      <c r="ER2766" s="14"/>
      <c r="ES2766" s="14"/>
      <c r="ET2766" s="23"/>
      <c r="EU2766" s="14"/>
      <c r="EV2766" s="14"/>
      <c r="EW2766" s="14"/>
      <c r="EX2766" s="14"/>
      <c r="EY2766" s="14"/>
      <c r="EZ2766" s="14"/>
      <c r="FA2766" s="14"/>
      <c r="FB2766" s="14"/>
      <c r="FC2766" s="19"/>
    </row>
    <row r="2767" spans="1:159" x14ac:dyDescent="0.2">
      <c r="A2767" s="55"/>
      <c r="B2767" s="18">
        <v>27</v>
      </c>
      <c r="C2767" s="1">
        <f>学習データ!C2733*$B$37</f>
        <v>0</v>
      </c>
      <c r="D2767" s="1">
        <f>学習データ!D2733*$B$37</f>
        <v>0</v>
      </c>
      <c r="E2767" s="1">
        <f>学習データ!E2733*$B$37</f>
        <v>0</v>
      </c>
      <c r="F2767" s="1">
        <f>学習データ!F2733*$B$37</f>
        <v>0</v>
      </c>
      <c r="G2767" s="1">
        <f>学習データ!G2733*$B$37</f>
        <v>0</v>
      </c>
      <c r="H2767" s="1">
        <f>学習データ!H2733*$B$37</f>
        <v>0</v>
      </c>
      <c r="I2767" s="1">
        <f>学習データ!I2733*$B$37</f>
        <v>0</v>
      </c>
      <c r="J2767" s="1">
        <f>学習データ!J2733*$B$37</f>
        <v>0</v>
      </c>
      <c r="K2767" s="1">
        <f>学習データ!K2733*$B$37</f>
        <v>0</v>
      </c>
      <c r="L2767" s="1">
        <f>学習データ!L2733*$B$37</f>
        <v>0</v>
      </c>
      <c r="M2767" s="1">
        <f>学習データ!M2733*$B$37</f>
        <v>0</v>
      </c>
      <c r="N2767" s="1">
        <f>学習データ!N2733*$B$37</f>
        <v>0</v>
      </c>
      <c r="O2767" s="1">
        <f>学習データ!O2733*$B$37</f>
        <v>0</v>
      </c>
      <c r="P2767" s="1">
        <f>学習データ!P2733*$B$37</f>
        <v>0</v>
      </c>
      <c r="Q2767" s="1">
        <f>学習データ!Q2733*$B$37</f>
        <v>0</v>
      </c>
      <c r="R2767" s="1">
        <f>学習データ!R2733*$B$37</f>
        <v>0</v>
      </c>
      <c r="S2767" s="1">
        <f>学習データ!S2733*$B$37</f>
        <v>0</v>
      </c>
      <c r="T2767" s="1">
        <f>学習データ!T2733*$B$37</f>
        <v>0</v>
      </c>
      <c r="U2767" s="1">
        <f>学習データ!U2733*$B$37</f>
        <v>0</v>
      </c>
      <c r="V2767" s="1">
        <f>学習データ!V2733*$B$37</f>
        <v>0</v>
      </c>
      <c r="W2767" s="1">
        <f>学習データ!W2733*$B$37</f>
        <v>0</v>
      </c>
      <c r="X2767" s="1">
        <f>学習データ!X2733*$B$37</f>
        <v>0</v>
      </c>
      <c r="Y2767" s="1">
        <f>学習データ!Y2733*$B$37</f>
        <v>0</v>
      </c>
      <c r="Z2767" s="1">
        <f>学習データ!Z2733*$B$37</f>
        <v>0</v>
      </c>
      <c r="AA2767" s="1">
        <f>学習データ!AA2733*$B$37</f>
        <v>0</v>
      </c>
      <c r="AB2767" s="1">
        <f>学習データ!AB2733*$B$37</f>
        <v>0</v>
      </c>
      <c r="AC2767" s="1">
        <f>学習データ!AC2733*$B$37</f>
        <v>0</v>
      </c>
      <c r="AD2767" s="1">
        <f>学習データ!AD2733*$B$37</f>
        <v>0</v>
      </c>
      <c r="AE2767" s="14"/>
      <c r="AF2767" s="7">
        <v>9</v>
      </c>
      <c r="AG2767" s="1">
        <f>IF(学習データ!AG2707=9,1,0)</f>
        <v>0</v>
      </c>
      <c r="AH2767" s="29"/>
      <c r="AI2767" s="25"/>
      <c r="AJ2767" s="25"/>
      <c r="AK2767" s="25"/>
      <c r="AL2767" s="25"/>
      <c r="AM2767" s="25"/>
      <c r="AN2767" s="25"/>
      <c r="AO2767" s="25"/>
      <c r="AP2767" s="25"/>
      <c r="AQ2767" s="25"/>
      <c r="AR2767" s="25"/>
      <c r="AS2767" s="25"/>
      <c r="AT2767" s="25"/>
      <c r="AU2767" s="25"/>
      <c r="AV2767" s="25"/>
      <c r="AW2767" s="25"/>
      <c r="AX2767" s="25"/>
      <c r="AY2767" s="25"/>
      <c r="AZ2767" s="25"/>
      <c r="BA2767" s="25"/>
      <c r="BB2767" s="25"/>
      <c r="BC2767" s="25"/>
      <c r="BD2767" s="25"/>
      <c r="BE2767" s="25"/>
      <c r="BF2767" s="25"/>
      <c r="BG2767" s="25"/>
      <c r="BH2767" s="25"/>
      <c r="BI2767" s="25"/>
      <c r="BJ2767" s="25"/>
      <c r="BK2767" s="25"/>
      <c r="BL2767" s="25"/>
      <c r="BM2767" s="25"/>
      <c r="BN2767" s="25"/>
      <c r="BO2767" s="25"/>
      <c r="BP2767" s="25"/>
      <c r="BQ2767" s="23"/>
      <c r="BR2767" s="14"/>
      <c r="BS2767" s="14"/>
      <c r="BT2767" s="14"/>
      <c r="BU2767" s="14"/>
      <c r="BV2767" s="14"/>
      <c r="BW2767" s="14"/>
      <c r="BX2767" s="14"/>
      <c r="BY2767" s="14"/>
      <c r="BZ2767" s="14"/>
      <c r="CA2767" s="14"/>
      <c r="CB2767" s="14"/>
      <c r="CC2767" s="14"/>
      <c r="CD2767" s="14"/>
      <c r="CE2767" s="14"/>
      <c r="CF2767" s="14"/>
      <c r="CG2767" s="14"/>
      <c r="CH2767" s="14"/>
      <c r="CI2767" s="14"/>
      <c r="CJ2767" s="14"/>
      <c r="CK2767" s="14"/>
      <c r="CL2767" s="14"/>
      <c r="CM2767" s="14"/>
      <c r="CN2767" s="14"/>
      <c r="CO2767" s="14"/>
      <c r="CP2767" s="14"/>
      <c r="CQ2767" s="14"/>
      <c r="CR2767" s="14"/>
      <c r="CS2767" s="14"/>
      <c r="CT2767" s="14"/>
      <c r="CU2767" s="14"/>
      <c r="CV2767" s="14"/>
      <c r="CW2767" s="14"/>
      <c r="CX2767" s="14"/>
      <c r="CY2767" s="14"/>
      <c r="CZ2767" s="14"/>
      <c r="DA2767" s="14"/>
      <c r="DB2767" s="14"/>
      <c r="DC2767" s="14"/>
      <c r="DD2767" s="14"/>
      <c r="DE2767" s="23"/>
      <c r="DF2767" s="26"/>
      <c r="DG2767" s="25"/>
      <c r="DH2767" s="25"/>
      <c r="DI2767" s="25"/>
      <c r="DJ2767" s="25"/>
      <c r="DK2767" s="25"/>
      <c r="DL2767" s="25"/>
      <c r="DM2767" s="14"/>
      <c r="DN2767" s="14"/>
      <c r="DO2767" s="14"/>
      <c r="DP2767" s="14"/>
      <c r="DQ2767" s="14"/>
      <c r="DR2767" s="14"/>
      <c r="DS2767" s="14"/>
      <c r="DT2767" s="14"/>
      <c r="DU2767" s="14"/>
      <c r="DV2767" s="14"/>
      <c r="DW2767" s="14"/>
      <c r="DX2767" s="14"/>
      <c r="DY2767" s="14"/>
      <c r="DZ2767" s="14"/>
      <c r="EA2767" s="14"/>
      <c r="EB2767" s="14"/>
      <c r="EC2767" s="14"/>
      <c r="ED2767" s="14"/>
      <c r="EE2767" s="14"/>
      <c r="EF2767" s="19"/>
      <c r="EG2767" s="23"/>
      <c r="EH2767" s="50"/>
      <c r="EI2767" s="7">
        <v>3</v>
      </c>
      <c r="EJ2767" s="1">
        <f t="shared" ca="1" si="14418"/>
        <v>0.37246033238126458</v>
      </c>
      <c r="EK2767" s="1">
        <f t="shared" ca="1" si="14419"/>
        <v>5.7643070670240999E-2</v>
      </c>
      <c r="EL2767" s="1">
        <f t="shared" ca="1" si="14420"/>
        <v>5.2821768181361452E-2</v>
      </c>
      <c r="EM2767" s="1">
        <f t="shared" ca="1" si="14421"/>
        <v>1.0627545086927159E-2</v>
      </c>
      <c r="EN2767" s="14"/>
      <c r="EO2767" s="14"/>
      <c r="EP2767" s="14"/>
      <c r="EQ2767" s="14"/>
      <c r="ER2767" s="14"/>
      <c r="ES2767" s="14"/>
      <c r="ET2767" s="23"/>
      <c r="EU2767" s="14"/>
      <c r="EV2767" s="14"/>
      <c r="EW2767" s="14"/>
      <c r="EX2767" s="14"/>
      <c r="EY2767" s="14"/>
      <c r="EZ2767" s="14"/>
      <c r="FA2767" s="14"/>
      <c r="FB2767" s="14"/>
      <c r="FC2767" s="19"/>
    </row>
    <row r="2768" spans="1:159" ht="13.8" thickBot="1" x14ac:dyDescent="0.25">
      <c r="A2768" s="56"/>
      <c r="B2768" s="20">
        <v>28</v>
      </c>
      <c r="C2768" s="6">
        <f>学習データ!C2734*$B$37</f>
        <v>0</v>
      </c>
      <c r="D2768" s="6">
        <f>学習データ!D2734*$B$37</f>
        <v>0</v>
      </c>
      <c r="E2768" s="6">
        <f>学習データ!E2734*$B$37</f>
        <v>0</v>
      </c>
      <c r="F2768" s="6">
        <f>学習データ!F2734*$B$37</f>
        <v>0</v>
      </c>
      <c r="G2768" s="6">
        <f>学習データ!G2734*$B$37</f>
        <v>0</v>
      </c>
      <c r="H2768" s="6">
        <f>学習データ!H2734*$B$37</f>
        <v>0</v>
      </c>
      <c r="I2768" s="6">
        <f>学習データ!I2734*$B$37</f>
        <v>0</v>
      </c>
      <c r="J2768" s="6">
        <f>学習データ!J2734*$B$37</f>
        <v>0</v>
      </c>
      <c r="K2768" s="6">
        <f>学習データ!K2734*$B$37</f>
        <v>0</v>
      </c>
      <c r="L2768" s="6">
        <f>学習データ!L2734*$B$37</f>
        <v>0</v>
      </c>
      <c r="M2768" s="6">
        <f>学習データ!M2734*$B$37</f>
        <v>0</v>
      </c>
      <c r="N2768" s="6">
        <f>学習データ!N2734*$B$37</f>
        <v>0</v>
      </c>
      <c r="O2768" s="6">
        <f>学習データ!O2734*$B$37</f>
        <v>0</v>
      </c>
      <c r="P2768" s="6">
        <f>学習データ!P2734*$B$37</f>
        <v>0</v>
      </c>
      <c r="Q2768" s="6">
        <f>学習データ!Q2734*$B$37</f>
        <v>0</v>
      </c>
      <c r="R2768" s="6">
        <f>学習データ!R2734*$B$37</f>
        <v>0</v>
      </c>
      <c r="S2768" s="6">
        <f>学習データ!S2734*$B$37</f>
        <v>0</v>
      </c>
      <c r="T2768" s="6">
        <f>学習データ!T2734*$B$37</f>
        <v>0</v>
      </c>
      <c r="U2768" s="6">
        <f>学習データ!U2734*$B$37</f>
        <v>0</v>
      </c>
      <c r="V2768" s="6">
        <f>学習データ!V2734*$B$37</f>
        <v>0</v>
      </c>
      <c r="W2768" s="6">
        <f>学習データ!W2734*$B$37</f>
        <v>0</v>
      </c>
      <c r="X2768" s="6">
        <f>学習データ!X2734*$B$37</f>
        <v>0</v>
      </c>
      <c r="Y2768" s="6">
        <f>学習データ!Y2734*$B$37</f>
        <v>0</v>
      </c>
      <c r="Z2768" s="6">
        <f>学習データ!Z2734*$B$37</f>
        <v>0</v>
      </c>
      <c r="AA2768" s="6">
        <f>学習データ!AA2734*$B$37</f>
        <v>0</v>
      </c>
      <c r="AB2768" s="6">
        <f>学習データ!AB2734*$B$37</f>
        <v>0</v>
      </c>
      <c r="AC2768" s="6">
        <f>学習データ!AC2734*$B$37</f>
        <v>0</v>
      </c>
      <c r="AD2768" s="6">
        <f>学習データ!AD2734*$B$37</f>
        <v>0</v>
      </c>
      <c r="AE2768" s="21"/>
      <c r="AF2768" s="21"/>
      <c r="AG2768" s="21"/>
      <c r="AH2768" s="30"/>
      <c r="AI2768" s="31"/>
      <c r="AJ2768" s="31"/>
      <c r="AK2768" s="31"/>
      <c r="AL2768" s="31"/>
      <c r="AM2768" s="31"/>
      <c r="AN2768" s="31"/>
      <c r="AO2768" s="31"/>
      <c r="AP2768" s="31"/>
      <c r="AQ2768" s="31"/>
      <c r="AR2768" s="31"/>
      <c r="AS2768" s="31"/>
      <c r="AT2768" s="31"/>
      <c r="AU2768" s="31"/>
      <c r="AV2768" s="31"/>
      <c r="AW2768" s="31"/>
      <c r="AX2768" s="31"/>
      <c r="AY2768" s="31"/>
      <c r="AZ2768" s="31"/>
      <c r="BA2768" s="31"/>
      <c r="BB2768" s="31"/>
      <c r="BC2768" s="31"/>
      <c r="BD2768" s="31"/>
      <c r="BE2768" s="31"/>
      <c r="BF2768" s="31"/>
      <c r="BG2768" s="31"/>
      <c r="BH2768" s="31"/>
      <c r="BI2768" s="31"/>
      <c r="BJ2768" s="31"/>
      <c r="BK2768" s="31"/>
      <c r="BL2768" s="31"/>
      <c r="BM2768" s="31"/>
      <c r="BN2768" s="31"/>
      <c r="BO2768" s="31"/>
      <c r="BP2768" s="31"/>
      <c r="BQ2768" s="24"/>
      <c r="BR2768" s="21"/>
      <c r="BS2768" s="21"/>
      <c r="BT2768" s="21"/>
      <c r="BU2768" s="21"/>
      <c r="BV2768" s="21"/>
      <c r="BW2768" s="21"/>
      <c r="BX2768" s="21"/>
      <c r="BY2768" s="21"/>
      <c r="BZ2768" s="21"/>
      <c r="CA2768" s="21"/>
      <c r="CB2768" s="21"/>
      <c r="CC2768" s="21"/>
      <c r="CD2768" s="21"/>
      <c r="CE2768" s="21"/>
      <c r="CF2768" s="21"/>
      <c r="CG2768" s="21"/>
      <c r="CH2768" s="21"/>
      <c r="CI2768" s="21"/>
      <c r="CJ2768" s="21"/>
      <c r="CK2768" s="21"/>
      <c r="CL2768" s="21"/>
      <c r="CM2768" s="21"/>
      <c r="CN2768" s="21"/>
      <c r="CO2768" s="21"/>
      <c r="CP2768" s="21"/>
      <c r="CQ2768" s="21"/>
      <c r="CR2768" s="21"/>
      <c r="CS2768" s="21"/>
      <c r="CT2768" s="21"/>
      <c r="CU2768" s="21"/>
      <c r="CV2768" s="21"/>
      <c r="CW2768" s="21"/>
      <c r="CX2768" s="21"/>
      <c r="CY2768" s="21"/>
      <c r="CZ2768" s="21"/>
      <c r="DA2768" s="21"/>
      <c r="DB2768" s="21"/>
      <c r="DC2768" s="21"/>
      <c r="DD2768" s="21"/>
      <c r="DE2768" s="24"/>
      <c r="DF2768" s="21"/>
      <c r="DG2768" s="21"/>
      <c r="DH2768" s="21"/>
      <c r="DI2768" s="21"/>
      <c r="DJ2768" s="21"/>
      <c r="DK2768" s="21"/>
      <c r="DL2768" s="21"/>
      <c r="DM2768" s="21"/>
      <c r="DN2768" s="21"/>
      <c r="DO2768" s="21"/>
      <c r="DP2768" s="21"/>
      <c r="DQ2768" s="21"/>
      <c r="DR2768" s="21"/>
      <c r="DS2768" s="21"/>
      <c r="DT2768" s="21"/>
      <c r="DU2768" s="21"/>
      <c r="DV2768" s="21"/>
      <c r="DW2768" s="21"/>
      <c r="DX2768" s="21"/>
      <c r="DY2768" s="21"/>
      <c r="DZ2768" s="21"/>
      <c r="EA2768" s="21"/>
      <c r="EB2768" s="21"/>
      <c r="EC2768" s="21"/>
      <c r="ED2768" s="21"/>
      <c r="EE2768" s="21"/>
      <c r="EF2768" s="22"/>
      <c r="EG2768" s="24"/>
      <c r="EH2768" s="50"/>
      <c r="EI2768" s="7">
        <v>4</v>
      </c>
      <c r="EJ2768" s="1">
        <f t="shared" ca="1" si="14418"/>
        <v>5.8709194510543676E-2</v>
      </c>
      <c r="EK2768" s="1">
        <f t="shared" ca="1" si="14419"/>
        <v>5.3031446978121753E-2</v>
      </c>
      <c r="EL2768" s="1">
        <f t="shared" ca="1" si="14420"/>
        <v>4.840001934480636E-2</v>
      </c>
      <c r="EM2768" s="1">
        <f t="shared" ca="1" si="14421"/>
        <v>8.2374039143134244E-3</v>
      </c>
      <c r="EN2768" s="21"/>
      <c r="EO2768" s="21"/>
      <c r="EP2768" s="21"/>
      <c r="EQ2768" s="21"/>
      <c r="ER2768" s="21"/>
      <c r="ES2768" s="21"/>
      <c r="ET2768" s="24"/>
      <c r="EU2768" s="21"/>
      <c r="EV2768" s="21"/>
      <c r="EW2768" s="21"/>
      <c r="EX2768" s="21"/>
      <c r="EY2768" s="21"/>
      <c r="EZ2768" s="21"/>
      <c r="FA2768" s="21"/>
      <c r="FB2768" s="21"/>
      <c r="FC2768" s="22"/>
    </row>
    <row r="2769" spans="1:159" x14ac:dyDescent="0.2">
      <c r="A2769" s="54">
        <v>92</v>
      </c>
      <c r="B2769" s="15" t="s">
        <v>12</v>
      </c>
      <c r="C2769" s="16"/>
      <c r="D2769" s="16"/>
      <c r="E2769" s="16"/>
      <c r="F2769" s="16"/>
      <c r="G2769" s="16"/>
      <c r="H2769" s="16"/>
      <c r="I2769" s="16"/>
      <c r="J2769" s="16"/>
      <c r="K2769" s="16"/>
      <c r="L2769" s="16"/>
      <c r="M2769" s="16"/>
      <c r="N2769" s="16"/>
      <c r="O2769" s="16"/>
      <c r="P2769" s="16"/>
      <c r="Q2769" s="16"/>
      <c r="R2769" s="16"/>
      <c r="S2769" s="16"/>
      <c r="T2769" s="16"/>
      <c r="U2769" s="16"/>
      <c r="V2769" s="16"/>
      <c r="W2769" s="16"/>
      <c r="X2769" s="16"/>
      <c r="Y2769" s="16"/>
      <c r="Z2769" s="16"/>
      <c r="AA2769" s="16"/>
      <c r="AB2769" s="16"/>
      <c r="AC2769" s="16"/>
      <c r="AD2769" s="16"/>
      <c r="AE2769" s="16"/>
      <c r="AF2769" s="16"/>
      <c r="AG2769" s="16"/>
      <c r="AH2769" s="28"/>
      <c r="AI2769" s="32"/>
      <c r="AJ2769" s="32"/>
      <c r="AK2769" s="32"/>
      <c r="AL2769" s="32"/>
      <c r="AM2769" s="32"/>
      <c r="AN2769" s="32"/>
      <c r="AO2769" s="32"/>
      <c r="AP2769" s="32"/>
      <c r="AQ2769" s="32"/>
      <c r="AR2769" s="32"/>
      <c r="AS2769" s="32"/>
      <c r="AT2769" s="32"/>
      <c r="AU2769" s="32"/>
      <c r="AV2769" s="32"/>
      <c r="AW2769" s="32"/>
      <c r="AX2769" s="32"/>
      <c r="AY2769" s="32"/>
      <c r="AZ2769" s="32"/>
      <c r="BA2769" s="32"/>
      <c r="BB2769" s="32"/>
      <c r="BC2769" s="32"/>
      <c r="BD2769" s="32"/>
      <c r="BE2769" s="32"/>
      <c r="BF2769" s="32"/>
      <c r="BG2769" s="32"/>
      <c r="BH2769" s="32"/>
      <c r="BI2769" s="32"/>
      <c r="BJ2769" s="32"/>
      <c r="BK2769" s="32"/>
      <c r="BL2769" s="32"/>
      <c r="BM2769" s="32"/>
      <c r="BN2769" s="32"/>
      <c r="BO2769" s="32"/>
      <c r="BP2769" s="32"/>
      <c r="BQ2769" s="15"/>
      <c r="BR2769" s="16" t="s">
        <v>9</v>
      </c>
      <c r="BS2769" s="16"/>
      <c r="BT2769" s="16"/>
      <c r="BU2769" s="16"/>
      <c r="BV2769" s="16"/>
      <c r="BW2769" s="16"/>
      <c r="BX2769" s="16" t="s">
        <v>16</v>
      </c>
      <c r="BY2769" s="16"/>
      <c r="BZ2769" s="16"/>
      <c r="CA2769" s="16"/>
      <c r="CB2769" s="16"/>
      <c r="CC2769" s="16"/>
      <c r="CD2769" s="16"/>
      <c r="CE2769" s="16" t="s">
        <v>13</v>
      </c>
      <c r="CF2769" s="16"/>
      <c r="CG2769" s="16"/>
      <c r="CH2769" s="16"/>
      <c r="CI2769" s="16"/>
      <c r="CJ2769" s="16"/>
      <c r="CK2769" s="16" t="s">
        <v>16</v>
      </c>
      <c r="CL2769" s="16"/>
      <c r="CM2769" s="16"/>
      <c r="CN2769" s="16"/>
      <c r="CO2769" s="16"/>
      <c r="CP2769" s="16"/>
      <c r="CQ2769" s="32"/>
      <c r="CR2769" s="16" t="s">
        <v>14</v>
      </c>
      <c r="CS2769" s="16"/>
      <c r="CT2769" s="16"/>
      <c r="CU2769" s="16"/>
      <c r="CV2769" s="16"/>
      <c r="CW2769" s="16"/>
      <c r="CX2769" s="16" t="s">
        <v>16</v>
      </c>
      <c r="CY2769" s="16"/>
      <c r="CZ2769" s="16"/>
      <c r="DA2769" s="16"/>
      <c r="DB2769" s="16"/>
      <c r="DC2769" s="32"/>
      <c r="DD2769" s="32"/>
      <c r="DE2769" s="39"/>
      <c r="DF2769" s="32"/>
      <c r="DG2769" s="16" t="s">
        <v>29</v>
      </c>
      <c r="DH2769" s="16"/>
      <c r="DI2769" s="16"/>
      <c r="DJ2769" s="16"/>
      <c r="DK2769" s="16"/>
      <c r="DL2769" s="16"/>
      <c r="DM2769" s="16"/>
      <c r="DN2769" s="16"/>
      <c r="DO2769" s="32"/>
      <c r="DP2769" s="16" t="s">
        <v>29</v>
      </c>
      <c r="DQ2769" s="16"/>
      <c r="DR2769" s="16"/>
      <c r="DS2769" s="16"/>
      <c r="DT2769" s="16"/>
      <c r="DU2769" s="16"/>
      <c r="DV2769" s="32"/>
      <c r="DW2769" s="16"/>
      <c r="DX2769" s="32"/>
      <c r="DY2769" s="16"/>
      <c r="DZ2769" s="16" t="s">
        <v>29</v>
      </c>
      <c r="EA2769" s="16"/>
      <c r="EB2769" s="16"/>
      <c r="EC2769" s="16"/>
      <c r="ED2769" s="16"/>
      <c r="EE2769" s="16"/>
      <c r="EF2769" s="17"/>
      <c r="EG2769" s="15"/>
      <c r="EH2769" s="32" t="s">
        <v>15</v>
      </c>
      <c r="EI2769" s="32"/>
      <c r="EJ2769" s="32"/>
      <c r="EK2769" s="32"/>
      <c r="EL2769" s="32"/>
      <c r="EM2769" s="32"/>
      <c r="EN2769" s="16"/>
      <c r="EO2769" s="16"/>
      <c r="EP2769" s="16"/>
      <c r="EQ2769" s="16"/>
      <c r="ER2769" s="16"/>
      <c r="ES2769" s="16"/>
      <c r="ET2769" s="15"/>
      <c r="EU2769" s="16"/>
      <c r="EV2769" s="16"/>
      <c r="EW2769" s="16"/>
      <c r="EX2769" s="16"/>
      <c r="EY2769" s="16"/>
      <c r="EZ2769" s="16"/>
      <c r="FA2769" s="16"/>
      <c r="FB2769" s="16"/>
      <c r="FC2769" s="17"/>
    </row>
    <row r="2770" spans="1:159" x14ac:dyDescent="0.2">
      <c r="A2770" s="55"/>
      <c r="B2770" s="18">
        <v>0</v>
      </c>
      <c r="C2770" s="7">
        <v>1</v>
      </c>
      <c r="D2770" s="7">
        <v>2</v>
      </c>
      <c r="E2770" s="7">
        <v>3</v>
      </c>
      <c r="F2770" s="7">
        <v>4</v>
      </c>
      <c r="G2770" s="7">
        <v>5</v>
      </c>
      <c r="H2770" s="7">
        <v>6</v>
      </c>
      <c r="I2770" s="7">
        <v>7</v>
      </c>
      <c r="J2770" s="7">
        <v>8</v>
      </c>
      <c r="K2770" s="7">
        <v>9</v>
      </c>
      <c r="L2770" s="7">
        <v>10</v>
      </c>
      <c r="M2770" s="7">
        <v>11</v>
      </c>
      <c r="N2770" s="7">
        <v>12</v>
      </c>
      <c r="O2770" s="7">
        <v>13</v>
      </c>
      <c r="P2770" s="7">
        <v>14</v>
      </c>
      <c r="Q2770" s="7">
        <v>15</v>
      </c>
      <c r="R2770" s="7">
        <v>16</v>
      </c>
      <c r="S2770" s="7">
        <v>17</v>
      </c>
      <c r="T2770" s="7">
        <v>18</v>
      </c>
      <c r="U2770" s="7">
        <v>19</v>
      </c>
      <c r="V2770" s="7">
        <v>20</v>
      </c>
      <c r="W2770" s="7">
        <v>21</v>
      </c>
      <c r="X2770" s="7">
        <v>22</v>
      </c>
      <c r="Y2770" s="7">
        <v>23</v>
      </c>
      <c r="Z2770" s="7">
        <v>24</v>
      </c>
      <c r="AA2770" s="7">
        <v>25</v>
      </c>
      <c r="AB2770" s="7">
        <v>26</v>
      </c>
      <c r="AC2770" s="7">
        <v>27</v>
      </c>
      <c r="AD2770" s="7">
        <v>28</v>
      </c>
      <c r="AE2770" s="14"/>
      <c r="AF2770" s="14"/>
      <c r="AG2770" s="14"/>
      <c r="AH2770" s="29"/>
      <c r="AI2770" s="25"/>
      <c r="AJ2770" s="7">
        <v>0</v>
      </c>
      <c r="AK2770" s="7">
        <v>1</v>
      </c>
      <c r="AL2770" s="7">
        <v>2</v>
      </c>
      <c r="AM2770" s="7">
        <v>3</v>
      </c>
      <c r="AN2770" s="7">
        <v>4</v>
      </c>
      <c r="AO2770" s="7">
        <v>5</v>
      </c>
      <c r="AP2770" s="7">
        <v>6</v>
      </c>
      <c r="AQ2770" s="7">
        <v>7</v>
      </c>
      <c r="AR2770" s="7">
        <v>8</v>
      </c>
      <c r="AS2770" s="7">
        <v>9</v>
      </c>
      <c r="AT2770" s="7">
        <v>10</v>
      </c>
      <c r="AU2770" s="7">
        <v>11</v>
      </c>
      <c r="AV2770" s="7">
        <v>12</v>
      </c>
      <c r="AW2770" s="7">
        <v>13</v>
      </c>
      <c r="AX2770" s="7">
        <v>14</v>
      </c>
      <c r="AY2770" s="25"/>
      <c r="AZ2770" s="7">
        <v>0</v>
      </c>
      <c r="BA2770" s="7">
        <v>1</v>
      </c>
      <c r="BB2770" s="7">
        <v>2</v>
      </c>
      <c r="BC2770" s="7">
        <v>3</v>
      </c>
      <c r="BD2770" s="7">
        <v>4</v>
      </c>
      <c r="BE2770" s="7">
        <v>5</v>
      </c>
      <c r="BF2770" s="7">
        <v>6</v>
      </c>
      <c r="BG2770" s="7">
        <v>7</v>
      </c>
      <c r="BH2770" s="7">
        <v>8</v>
      </c>
      <c r="BI2770" s="7">
        <v>9</v>
      </c>
      <c r="BJ2770" s="7">
        <v>10</v>
      </c>
      <c r="BK2770" s="7">
        <v>11</v>
      </c>
      <c r="BL2770" s="7">
        <v>12</v>
      </c>
      <c r="BM2770" s="7">
        <v>13</v>
      </c>
      <c r="BN2770" s="7">
        <v>14</v>
      </c>
      <c r="BO2770" s="25"/>
      <c r="BP2770" s="25"/>
      <c r="BQ2770" s="23"/>
      <c r="BR2770" s="7">
        <v>0</v>
      </c>
      <c r="BS2770" s="7">
        <v>1</v>
      </c>
      <c r="BT2770" s="7">
        <v>2</v>
      </c>
      <c r="BU2770" s="7">
        <v>3</v>
      </c>
      <c r="BV2770" s="7">
        <v>4</v>
      </c>
      <c r="BW2770" s="7">
        <v>5</v>
      </c>
      <c r="BX2770" s="7">
        <v>6</v>
      </c>
      <c r="BY2770" s="7">
        <v>7</v>
      </c>
      <c r="BZ2770" s="7">
        <v>8</v>
      </c>
      <c r="CA2770" s="7">
        <v>9</v>
      </c>
      <c r="CB2770" s="7">
        <v>10</v>
      </c>
      <c r="CC2770" s="7">
        <v>11</v>
      </c>
      <c r="CD2770" s="25"/>
      <c r="CE2770" s="7">
        <v>0</v>
      </c>
      <c r="CF2770" s="7">
        <v>1</v>
      </c>
      <c r="CG2770" s="7">
        <v>2</v>
      </c>
      <c r="CH2770" s="7">
        <v>3</v>
      </c>
      <c r="CI2770" s="7">
        <v>4</v>
      </c>
      <c r="CJ2770" s="7">
        <v>5</v>
      </c>
      <c r="CK2770" s="7">
        <v>6</v>
      </c>
      <c r="CL2770" s="7">
        <v>7</v>
      </c>
      <c r="CM2770" s="7">
        <v>8</v>
      </c>
      <c r="CN2770" s="7">
        <v>9</v>
      </c>
      <c r="CO2770" s="7">
        <v>10</v>
      </c>
      <c r="CP2770" s="7">
        <v>11</v>
      </c>
      <c r="CQ2770" s="25"/>
      <c r="CR2770" s="7">
        <v>0</v>
      </c>
      <c r="CS2770" s="7">
        <v>1</v>
      </c>
      <c r="CT2770" s="7">
        <v>2</v>
      </c>
      <c r="CU2770" s="7">
        <v>3</v>
      </c>
      <c r="CV2770" s="7">
        <v>4</v>
      </c>
      <c r="CW2770" s="7">
        <v>5</v>
      </c>
      <c r="CX2770" s="7">
        <v>6</v>
      </c>
      <c r="CY2770" s="7">
        <v>7</v>
      </c>
      <c r="CZ2770" s="7">
        <v>8</v>
      </c>
      <c r="DA2770" s="7">
        <v>9</v>
      </c>
      <c r="DB2770" s="7">
        <v>10</v>
      </c>
      <c r="DC2770" s="7">
        <v>11</v>
      </c>
      <c r="DD2770" s="25"/>
      <c r="DE2770" s="40"/>
      <c r="DF2770" s="50">
        <v>1</v>
      </c>
      <c r="DG2770" s="7">
        <v>0</v>
      </c>
      <c r="DH2770" s="7">
        <v>1</v>
      </c>
      <c r="DI2770" s="7">
        <v>2</v>
      </c>
      <c r="DJ2770" s="7">
        <v>3</v>
      </c>
      <c r="DK2770" s="7">
        <v>4</v>
      </c>
      <c r="DL2770" s="7">
        <v>5</v>
      </c>
      <c r="DM2770" s="7">
        <v>6</v>
      </c>
      <c r="DN2770" s="25"/>
      <c r="DO2770" s="50">
        <v>2</v>
      </c>
      <c r="DP2770" s="7">
        <v>0</v>
      </c>
      <c r="DQ2770" s="7">
        <v>1</v>
      </c>
      <c r="DR2770" s="7">
        <v>2</v>
      </c>
      <c r="DS2770" s="7">
        <v>3</v>
      </c>
      <c r="DT2770" s="7">
        <v>4</v>
      </c>
      <c r="DU2770" s="7">
        <v>5</v>
      </c>
      <c r="DV2770" s="7">
        <v>6</v>
      </c>
      <c r="DW2770" s="25"/>
      <c r="DX2770" s="50">
        <v>3</v>
      </c>
      <c r="DY2770" s="7">
        <v>0</v>
      </c>
      <c r="DZ2770" s="7">
        <v>1</v>
      </c>
      <c r="EA2770" s="7">
        <v>2</v>
      </c>
      <c r="EB2770" s="7">
        <v>3</v>
      </c>
      <c r="EC2770" s="7">
        <v>4</v>
      </c>
      <c r="ED2770" s="7">
        <v>5</v>
      </c>
      <c r="EE2770" s="7">
        <v>6</v>
      </c>
      <c r="EF2770" s="29"/>
      <c r="EG2770" s="23"/>
      <c r="EH2770" s="50">
        <v>1</v>
      </c>
      <c r="EI2770" s="7">
        <v>0</v>
      </c>
      <c r="EJ2770" s="7">
        <v>1</v>
      </c>
      <c r="EK2770" s="7">
        <v>2</v>
      </c>
      <c r="EL2770" s="7">
        <v>3</v>
      </c>
      <c r="EM2770" s="7">
        <v>4</v>
      </c>
      <c r="EN2770" s="14"/>
      <c r="EO2770" s="14"/>
      <c r="EP2770" s="14"/>
      <c r="EQ2770" s="14"/>
      <c r="ER2770" s="14"/>
      <c r="ES2770" s="14"/>
      <c r="ET2770" s="23"/>
      <c r="EU2770" s="7"/>
      <c r="EV2770" s="7" t="s">
        <v>1</v>
      </c>
      <c r="EW2770" s="14"/>
      <c r="EX2770" s="7"/>
      <c r="EY2770" s="7" t="s">
        <v>8</v>
      </c>
      <c r="EZ2770" s="14"/>
      <c r="FA2770" s="14"/>
      <c r="FB2770" s="14"/>
      <c r="FC2770" s="19"/>
    </row>
    <row r="2771" spans="1:159" x14ac:dyDescent="0.2">
      <c r="A2771" s="55"/>
      <c r="B2771" s="18">
        <v>1</v>
      </c>
      <c r="C2771" s="1">
        <f>学習データ!C2737*$B$37</f>
        <v>0</v>
      </c>
      <c r="D2771" s="1">
        <f>学習データ!D2737*$B$37</f>
        <v>0</v>
      </c>
      <c r="E2771" s="1">
        <f>学習データ!E2737*$B$37</f>
        <v>0</v>
      </c>
      <c r="F2771" s="1">
        <f>学習データ!F2737*$B$37</f>
        <v>0</v>
      </c>
      <c r="G2771" s="1">
        <f>学習データ!G2737*$B$37</f>
        <v>0</v>
      </c>
      <c r="H2771" s="1">
        <f>学習データ!H2737*$B$37</f>
        <v>0</v>
      </c>
      <c r="I2771" s="1">
        <f>学習データ!I2737*$B$37</f>
        <v>0</v>
      </c>
      <c r="J2771" s="1">
        <f>学習データ!J2737*$B$37</f>
        <v>0</v>
      </c>
      <c r="K2771" s="1">
        <f>学習データ!K2737*$B$37</f>
        <v>0</v>
      </c>
      <c r="L2771" s="1">
        <f>学習データ!L2737*$B$37</f>
        <v>0</v>
      </c>
      <c r="M2771" s="1">
        <f>学習データ!M2737*$B$37</f>
        <v>0</v>
      </c>
      <c r="N2771" s="1">
        <f>学習データ!N2737*$B$37</f>
        <v>0</v>
      </c>
      <c r="O2771" s="1">
        <f>学習データ!O2737*$B$37</f>
        <v>0</v>
      </c>
      <c r="P2771" s="1">
        <f>学習データ!P2737*$B$37</f>
        <v>0</v>
      </c>
      <c r="Q2771" s="1">
        <f>学習データ!Q2737*$B$37</f>
        <v>0</v>
      </c>
      <c r="R2771" s="1">
        <f>学習データ!R2737*$B$37</f>
        <v>0</v>
      </c>
      <c r="S2771" s="1">
        <f>学習データ!S2737*$B$37</f>
        <v>0</v>
      </c>
      <c r="T2771" s="1">
        <f>学習データ!T2737*$B$37</f>
        <v>0</v>
      </c>
      <c r="U2771" s="1">
        <f>学習データ!U2737*$B$37</f>
        <v>0</v>
      </c>
      <c r="V2771" s="1">
        <f>学習データ!V2737*$B$37</f>
        <v>0</v>
      </c>
      <c r="W2771" s="1">
        <f>学習データ!W2737*$B$37</f>
        <v>0</v>
      </c>
      <c r="X2771" s="1">
        <f>学習データ!X2737*$B$37</f>
        <v>0</v>
      </c>
      <c r="Y2771" s="1">
        <f>学習データ!Y2737*$B$37</f>
        <v>0</v>
      </c>
      <c r="Z2771" s="1">
        <f>学習データ!Z2737*$B$37</f>
        <v>0</v>
      </c>
      <c r="AA2771" s="1">
        <f>学習データ!AA2737*$B$37</f>
        <v>0</v>
      </c>
      <c r="AB2771" s="1">
        <f>学習データ!AB2737*$B$37</f>
        <v>0</v>
      </c>
      <c r="AC2771" s="1">
        <f>学習データ!AC2737*$B$37</f>
        <v>0</v>
      </c>
      <c r="AD2771" s="1">
        <f>学習データ!AD2737*$B$37</f>
        <v>0</v>
      </c>
      <c r="AE2771" s="14"/>
      <c r="AF2771" s="14"/>
      <c r="AG2771" s="14"/>
      <c r="AH2771" s="29"/>
      <c r="AI2771" s="25"/>
      <c r="AJ2771" s="7">
        <v>1</v>
      </c>
      <c r="AK2771" s="36">
        <f t="shared" ref="AK2771:AK2784" ca="1" si="14422">MAX(OFFSET(C2771,$B2770,B$40,2,2))*$AJ$37</f>
        <v>0</v>
      </c>
      <c r="AL2771" s="36">
        <f t="shared" ref="AL2771:AL2784" ca="1" si="14423">MAX(OFFSET(D2771,$B2770,C$40,2,2))*$AJ$37</f>
        <v>0</v>
      </c>
      <c r="AM2771" s="36">
        <f t="shared" ref="AM2771:AM2784" ca="1" si="14424">MAX(OFFSET(E2771,$B2770,D$40,2,2))*$AJ$37</f>
        <v>0</v>
      </c>
      <c r="AN2771" s="36">
        <f t="shared" ref="AN2771:AN2784" ca="1" si="14425">MAX(OFFSET(F2771,$B2770,E$40,2,2))*$AJ$37</f>
        <v>0</v>
      </c>
      <c r="AO2771" s="36">
        <f t="shared" ref="AO2771:AO2784" ca="1" si="14426">MAX(OFFSET(G2771,$B2770,F$40,2,2))*$AJ$37</f>
        <v>0</v>
      </c>
      <c r="AP2771" s="36">
        <f t="shared" ref="AP2771:AP2784" ca="1" si="14427">MAX(OFFSET(H2771,$B2770,G$40,2,2))*$AJ$37</f>
        <v>0</v>
      </c>
      <c r="AQ2771" s="36">
        <f t="shared" ref="AQ2771:AQ2784" ca="1" si="14428">MAX(OFFSET(I2771,$B2770,H$40,2,2))*$AJ$37</f>
        <v>0</v>
      </c>
      <c r="AR2771" s="36">
        <f t="shared" ref="AR2771:AR2784" ca="1" si="14429">MAX(OFFSET(J2771,$B2770,I$40,2,2))*$AJ$37</f>
        <v>0</v>
      </c>
      <c r="AS2771" s="36">
        <f t="shared" ref="AS2771:AS2784" ca="1" si="14430">MAX(OFFSET(K2771,$B2770,J$40,2,2))*$AJ$37</f>
        <v>0</v>
      </c>
      <c r="AT2771" s="36">
        <f t="shared" ref="AT2771:AT2784" ca="1" si="14431">MAX(OFFSET(L2771,$B2770,K$40,2,2))*$AJ$37</f>
        <v>0</v>
      </c>
      <c r="AU2771" s="36">
        <f t="shared" ref="AU2771:AU2784" ca="1" si="14432">MAX(OFFSET(M2771,$B2770,L$40,2,2))*$AJ$37</f>
        <v>0</v>
      </c>
      <c r="AV2771" s="36">
        <f t="shared" ref="AV2771:AV2784" ca="1" si="14433">MAX(OFFSET(N2771,$B2770,M$40,2,2))*$AJ$37</f>
        <v>0</v>
      </c>
      <c r="AW2771" s="36">
        <f t="shared" ref="AW2771:AW2784" ca="1" si="14434">MAX(OFFSET(O2771,$B2770,N$40,2,2))*$AJ$37</f>
        <v>0</v>
      </c>
      <c r="AX2771" s="36">
        <f t="shared" ref="AX2771:AX2784" ca="1" si="14435">MAX(OFFSET(P2771,$B2770,O$40,2,2))*$AJ$37</f>
        <v>0</v>
      </c>
      <c r="AY2771" s="25"/>
      <c r="AZ2771" s="7">
        <v>1</v>
      </c>
      <c r="BA2771" s="36">
        <f t="shared" ref="BA2771:BA2784" ca="1" si="14436">IF(AK2771&gt;$BA$37,AK2771*$BC$37,0)</f>
        <v>0</v>
      </c>
      <c r="BB2771" s="36">
        <f t="shared" ref="BB2771:BB2784" ca="1" si="14437">IF(AL2771&gt;$BA$37,AL2771*$BC$37,0)</f>
        <v>0</v>
      </c>
      <c r="BC2771" s="36">
        <f t="shared" ref="BC2771:BC2784" ca="1" si="14438">IF(AM2771&gt;$BA$37,AM2771*$BC$37,0)</f>
        <v>0</v>
      </c>
      <c r="BD2771" s="36">
        <f t="shared" ref="BD2771:BD2784" ca="1" si="14439">IF(AN2771&gt;$BA$37,AN2771*$BC$37,0)</f>
        <v>0</v>
      </c>
      <c r="BE2771" s="36">
        <f t="shared" ref="BE2771:BE2784" ca="1" si="14440">IF(AO2771&gt;$BA$37,AO2771*$BC$37,0)</f>
        <v>0</v>
      </c>
      <c r="BF2771" s="36">
        <f t="shared" ref="BF2771:BF2784" ca="1" si="14441">IF(AP2771&gt;$BA$37,AP2771*$BC$37,0)</f>
        <v>0</v>
      </c>
      <c r="BG2771" s="36">
        <f t="shared" ref="BG2771:BG2784" ca="1" si="14442">IF(AQ2771&gt;$BA$37,AQ2771*$BC$37,0)</f>
        <v>0</v>
      </c>
      <c r="BH2771" s="36">
        <f t="shared" ref="BH2771:BH2784" ca="1" si="14443">IF(AR2771&gt;$BA$37,AR2771*$BC$37,0)</f>
        <v>0</v>
      </c>
      <c r="BI2771" s="36">
        <f t="shared" ref="BI2771:BI2784" ca="1" si="14444">IF(AS2771&gt;$BA$37,AS2771*$BC$37,0)</f>
        <v>0</v>
      </c>
      <c r="BJ2771" s="36">
        <f t="shared" ref="BJ2771:BJ2784" ca="1" si="14445">IF(AT2771&gt;$BA$37,AT2771*$BC$37,0)</f>
        <v>0</v>
      </c>
      <c r="BK2771" s="36">
        <f t="shared" ref="BK2771:BK2784" ca="1" si="14446">IF(AU2771&gt;$BA$37,AU2771*$BC$37,0)</f>
        <v>0</v>
      </c>
      <c r="BL2771" s="36">
        <f t="shared" ref="BL2771:BL2784" ca="1" si="14447">IF(AV2771&gt;$BA$37,AV2771*$BC$37,0)</f>
        <v>0</v>
      </c>
      <c r="BM2771" s="36">
        <f t="shared" ref="BM2771:BM2784" ca="1" si="14448">IF(AW2771&gt;$BA$37,AW2771*$BC$37,0)</f>
        <v>0</v>
      </c>
      <c r="BN2771" s="36">
        <f t="shared" ref="BN2771:BN2784" ca="1" si="14449">IF(AX2771&gt;$BA$37,AX2771*$BC$37,0)</f>
        <v>0</v>
      </c>
      <c r="BO2771" s="25"/>
      <c r="BP2771" s="25"/>
      <c r="BQ2771" s="23"/>
      <c r="BR2771" s="7">
        <v>1</v>
      </c>
      <c r="BS2771" s="1">
        <f t="shared" ref="BS2771:BS2781" ca="1" si="14450">1/(1+EXP(-SUMPRODUCT($BS$15:$BV$18,BA2771:BD2774)+$BW$15))</f>
        <v>0.48160743256383232</v>
      </c>
      <c r="BT2771" s="1">
        <f t="shared" ref="BT2771:BT2781" ca="1" si="14451">1/(1+EXP(-SUMPRODUCT($BS$15:$BV$18,BB2771:BE2774)+$BW$15))</f>
        <v>0.48160743256383232</v>
      </c>
      <c r="BU2771" s="1">
        <f t="shared" ref="BU2771:BU2781" ca="1" si="14452">1/(1+EXP(-SUMPRODUCT($BS$15:$BV$18,BC2771:BF2774)+$BW$15))</f>
        <v>0.69790836326022476</v>
      </c>
      <c r="BV2771" s="1">
        <f t="shared" ref="BV2771:BV2781" ca="1" si="14453">1/(1+EXP(-SUMPRODUCT($BS$15:$BV$18,BD2771:BG2774)+$BW$15))</f>
        <v>0.81464777422633128</v>
      </c>
      <c r="BW2771" s="1">
        <f t="shared" ref="BW2771:BW2781" ca="1" si="14454">1/(1+EXP(-SUMPRODUCT($BS$15:$BV$18,BE2771:BH2774)+$BW$15))</f>
        <v>0.85076847858125504</v>
      </c>
      <c r="BX2771" s="1">
        <f t="shared" ref="BX2771:BX2781" ca="1" si="14455">1/(1+EXP(-SUMPRODUCT($BS$15:$BV$18,BF2771:BI2774)+$BW$15))</f>
        <v>0.91293408494359585</v>
      </c>
      <c r="BY2771" s="1">
        <f t="shared" ref="BY2771:BY2781" ca="1" si="14456">1/(1+EXP(-SUMPRODUCT($BS$15:$BV$18,BG2771:BJ2774)+$BW$15))</f>
        <v>0.93515645075219356</v>
      </c>
      <c r="BZ2771" s="1">
        <f t="shared" ref="BZ2771:BZ2781" ca="1" si="14457">1/(1+EXP(-SUMPRODUCT($BS$15:$BV$18,BH2771:BK2774)+$BW$15))</f>
        <v>0.97081415253797665</v>
      </c>
      <c r="CA2771" s="1">
        <f t="shared" ref="CA2771:CA2781" ca="1" si="14458">1/(1+EXP(-SUMPRODUCT($BS$15:$BV$18,BI2771:BL2774)+$BW$15))</f>
        <v>0.96801062463958942</v>
      </c>
      <c r="CB2771" s="1">
        <f t="shared" ref="CB2771:CB2781" ca="1" si="14459">1/(1+EXP(-SUMPRODUCT($BS$15:$BV$18,BJ2771:BM2774)+$BW$15))</f>
        <v>0.9005173939909894</v>
      </c>
      <c r="CC2771" s="1">
        <f t="shared" ref="CC2771:CC2781" ca="1" si="14460">1/(1+EXP(-SUMPRODUCT($BS$15:$BV$18,BK2771:BN2774)+$BW$15))</f>
        <v>0.80350802014863021</v>
      </c>
      <c r="CD2771" s="25"/>
      <c r="CE2771" s="7">
        <v>1</v>
      </c>
      <c r="CF2771" s="1">
        <f t="shared" ref="CF2771:CF2781" ca="1" si="14461">1/(1+EXP(-SUMPRODUCT($BS$19:$BV$22,BA2771:BD2774)+$BW$19))</f>
        <v>0.16845687140215862</v>
      </c>
      <c r="CG2771" s="1">
        <f t="shared" ref="CG2771:CG2781" ca="1" si="14462">1/(1+EXP(-SUMPRODUCT($BS$19:$BV$22,BB2771:BE2774)+$BW$19))</f>
        <v>0.16845687140215862</v>
      </c>
      <c r="CH2771" s="1">
        <f t="shared" ref="CH2771:CH2781" ca="1" si="14463">1/(1+EXP(-SUMPRODUCT($BS$19:$BV$22,BC2771:BF2774)+$BW$19))</f>
        <v>1.1377185992196368E-2</v>
      </c>
      <c r="CI2771" s="1">
        <f t="shared" ref="CI2771:CI2781" ca="1" si="14464">1/(1+EXP(-SUMPRODUCT($BS$19:$BV$22,BD2771:BG2774)+$BW$19))</f>
        <v>3.2540093084662504E-3</v>
      </c>
      <c r="CJ2771" s="1">
        <f t="shared" ref="CJ2771:CJ2781" ca="1" si="14465">1/(1+EXP(-SUMPRODUCT($BS$19:$BV$22,BE2771:BH2774)+$BW$19))</f>
        <v>2.9965102424169921E-4</v>
      </c>
      <c r="CK2771" s="1">
        <f t="shared" ref="CK2771:CK2781" ca="1" si="14466">1/(1+EXP(-SUMPRODUCT($BS$19:$BV$22,BF2771:BI2774)+$BW$19))</f>
        <v>1.7677243821041069E-3</v>
      </c>
      <c r="CL2771" s="1">
        <f t="shared" ref="CL2771:CL2781" ca="1" si="14467">1/(1+EXP(-SUMPRODUCT($BS$19:$BV$22,BG2771:BJ2774)+$BW$19))</f>
        <v>9.5926845994793401E-4</v>
      </c>
      <c r="CM2771" s="1">
        <f t="shared" ref="CM2771:CM2781" ca="1" si="14468">1/(1+EXP(-SUMPRODUCT($BS$19:$BV$22,BH2771:BK2774)+$BW$19))</f>
        <v>2.5254210256479205E-5</v>
      </c>
      <c r="CN2771" s="1">
        <f t="shared" ref="CN2771:CN2781" ca="1" si="14469">1/(1+EXP(-SUMPRODUCT($BS$19:$BV$22,BI2771:BL2774)+$BW$19))</f>
        <v>4.9425851254327805E-6</v>
      </c>
      <c r="CO2771" s="1">
        <f t="shared" ref="CO2771:CO2781" ca="1" si="14470">1/(1+EXP(-SUMPRODUCT($BS$19:$BV$22,BJ2771:BM2774)+$BW$19))</f>
        <v>3.6650655596780113E-3</v>
      </c>
      <c r="CP2771" s="1">
        <f t="shared" ref="CP2771:CP2781" ca="1" si="14471">1/(1+EXP(-SUMPRODUCT($BS$19:$BV$22,BK2771:BN2774)+$BW$19))</f>
        <v>2.3499437245455026E-2</v>
      </c>
      <c r="CQ2771" s="25"/>
      <c r="CR2771" s="7">
        <v>1</v>
      </c>
      <c r="CS2771" s="1">
        <f t="shared" ref="CS2771:CS2781" ca="1" si="14472">1/(1+EXP(-SUMPRODUCT($BS$23:$BV$26,BA2771:BD2774)+$BW$23))</f>
        <v>1.8689893644914347E-2</v>
      </c>
      <c r="CT2771" s="1">
        <f t="shared" ref="CT2771:CT2781" ca="1" si="14473">1/(1+EXP(-SUMPRODUCT($BS$23:$BV$26,BB2771:BE2774)+$BW$23))</f>
        <v>1.8689893644914347E-2</v>
      </c>
      <c r="CU2771" s="1">
        <f t="shared" ref="CU2771:CU2781" ca="1" si="14474">1/(1+EXP(-SUMPRODUCT($BS$23:$BV$26,BC2771:BF2774)+$BW$23))</f>
        <v>3.053619591089772E-2</v>
      </c>
      <c r="CV2771" s="1">
        <f t="shared" ref="CV2771:CV2781" ca="1" si="14475">1/(1+EXP(-SUMPRODUCT($BS$23:$BV$26,BD2771:BG2774)+$BW$23))</f>
        <v>0.28551916489626161</v>
      </c>
      <c r="CW2771" s="1">
        <f t="shared" ref="CW2771:CW2781" ca="1" si="14476">1/(1+EXP(-SUMPRODUCT($BS$23:$BV$26,BE2771:BH2774)+$BW$23))</f>
        <v>0.2545875954107325</v>
      </c>
      <c r="CX2771" s="1">
        <f t="shared" ref="CX2771:CX2781" ca="1" si="14477">1/(1+EXP(-SUMPRODUCT($BS$23:$BV$26,BF2771:BI2774)+$BW$23))</f>
        <v>0.10936701130906996</v>
      </c>
      <c r="CY2771" s="1">
        <f t="shared" ref="CY2771:CY2781" ca="1" si="14478">1/(1+EXP(-SUMPRODUCT($BS$23:$BV$26,BG2771:BJ2774)+$BW$23))</f>
        <v>0.42668597328232799</v>
      </c>
      <c r="CZ2771" s="1">
        <f t="shared" ref="CZ2771:CZ2781" ca="1" si="14479">1/(1+EXP(-SUMPRODUCT($BS$23:$BV$26,BH2771:BK2774)+$BW$23))</f>
        <v>0.81657682937319309</v>
      </c>
      <c r="DA2771" s="1">
        <f t="shared" ref="DA2771:DA2781" ca="1" si="14480">1/(1+EXP(-SUMPRODUCT($BS$23:$BV$26,BI2771:BL2774)+$BW$23))</f>
        <v>0.27881049882205994</v>
      </c>
      <c r="DB2771" s="1">
        <f t="shared" ref="DB2771:DB2781" ca="1" si="14481">1/(1+EXP(-SUMPRODUCT($BS$23:$BV$26,BJ2771:BM2774)+$BW$23))</f>
        <v>0.11308817009187788</v>
      </c>
      <c r="DC2771" s="1">
        <f t="shared" ref="DC2771:DC2781" ca="1" si="14482">1/(1+EXP(-SUMPRODUCT($BS$23:$BV$26,BK2771:BN2774)+$BW$23))</f>
        <v>2.912367103151222E-2</v>
      </c>
      <c r="DD2771" s="25"/>
      <c r="DE2771" s="40"/>
      <c r="DF2771" s="50"/>
      <c r="DG2771" s="7">
        <v>1</v>
      </c>
      <c r="DH2771" s="1">
        <f t="shared" ref="DH2771:DH2776" ca="1" si="14483">MAX(OFFSET(BS2771,$BR2770,BR$40,2,2))*$DF$37</f>
        <v>0.48160743256383232</v>
      </c>
      <c r="DI2771" s="1">
        <f t="shared" ref="DI2771:DI2776" ca="1" si="14484">MAX(OFFSET(BT2771,$BR2770,BS$40,2,2))*$DF$37</f>
        <v>0.83339084319764645</v>
      </c>
      <c r="DJ2771" s="1">
        <f t="shared" ref="DJ2771:DJ2776" ca="1" si="14485">MAX(OFFSET(BU2771,$BR2770,BT$40,2,2))*$DF$37</f>
        <v>0.97279161344022735</v>
      </c>
      <c r="DK2771" s="1">
        <f t="shared" ref="DK2771:DK2776" ca="1" si="14486">MAX(OFFSET(BV2771,$BR2770,BU$40,2,2))*$DF$37</f>
        <v>0.97656919523471997</v>
      </c>
      <c r="DL2771" s="1">
        <f t="shared" ref="DL2771:DL2776" ca="1" si="14487">MAX(OFFSET(BW2771,$BR2770,BV$40,2,2))*$DF$37</f>
        <v>0.98306717104677632</v>
      </c>
      <c r="DM2771" s="1">
        <f t="shared" ref="DM2771:DM2776" ca="1" si="14488">MAX(OFFSET(BX2771,$BR2770,BW$40,2,2))*$DF$37</f>
        <v>0.91126860669242016</v>
      </c>
      <c r="DN2771" s="25"/>
      <c r="DO2771" s="50"/>
      <c r="DP2771" s="7">
        <v>1</v>
      </c>
      <c r="DQ2771" s="1">
        <f t="shared" ref="DQ2771:DQ2776" ca="1" si="14489">MAX(OFFSET(CF2771,$CE2770,CE$40,2,2))*$DF$37</f>
        <v>0.16845687140215862</v>
      </c>
      <c r="DR2771" s="1">
        <f t="shared" ref="DR2771:DR2776" ca="1" si="14490">MAX(OFFSET(CG2771,$CE2770,CF$40,2,2))*$DF$37</f>
        <v>0.22262674812116143</v>
      </c>
      <c r="DS2771" s="1">
        <f t="shared" ref="DS2771:DS2776" ca="1" si="14491">MAX(OFFSET(CH2771,$CE2770,CG$40,2,2))*$DF$37</f>
        <v>0.99617209284685482</v>
      </c>
      <c r="DT2771" s="1">
        <f t="shared" ref="DT2771:DT2776" ca="1" si="14492">MAX(OFFSET(CI2771,$CE2770,CH$40,2,2))*$DF$37</f>
        <v>0.9988935069182614</v>
      </c>
      <c r="DU2771" s="1">
        <f t="shared" ref="DU2771:DU2776" ca="1" si="14493">MAX(OFFSET(CJ2771,$CE2770,CI$40,2,2))*$DF$37</f>
        <v>7.9088945505711161E-2</v>
      </c>
      <c r="DV2771" s="1">
        <f t="shared" ref="DV2771:DV2776" ca="1" si="14494">MAX(OFFSET(CK2771,$CE2770,CJ$40,2,2))*$DF$37</f>
        <v>8.8226152510414449E-2</v>
      </c>
      <c r="DW2771" s="25"/>
      <c r="DX2771" s="50"/>
      <c r="DY2771" s="7">
        <v>1</v>
      </c>
      <c r="DZ2771" s="1">
        <f t="shared" ref="DZ2771:DZ2776" ca="1" si="14495">MAX(OFFSET(CS2771,$CR2770,CR$40,2,2))*$DF$37</f>
        <v>1.8689893644914347E-2</v>
      </c>
      <c r="EA2771" s="1">
        <f t="shared" ref="EA2771:EA2776" ca="1" si="14496">MAX(OFFSET(CT2771,$CR2770,CS$40,2,2))*$DF$37</f>
        <v>0.65060332051027492</v>
      </c>
      <c r="EB2771" s="1">
        <f t="shared" ref="EB2771:EB2776" ca="1" si="14497">MAX(OFFSET(CU2771,$CR2770,CT$40,2,2))*$DF$37</f>
        <v>0.8913974901830235</v>
      </c>
      <c r="EC2771" s="1">
        <f t="shared" ref="EC2771:EC2776" ca="1" si="14498">MAX(OFFSET(CV2771,$CR2770,CU$40,2,2))*$DF$37</f>
        <v>0.98711926405250705</v>
      </c>
      <c r="ED2771" s="1">
        <f t="shared" ref="ED2771:ED2776" ca="1" si="14499">MAX(OFFSET(CW2771,$CR2770,CV$40,2,2))*$DF$37</f>
        <v>0.95277143068057202</v>
      </c>
      <c r="EE2771" s="1">
        <f t="shared" ref="EE2771:EE2776" ca="1" si="14500">MAX(OFFSET(CX2771,$CR2770,CW$40,2,2))*$DF$37</f>
        <v>8.5235532321680685E-2</v>
      </c>
      <c r="EF2771" s="29"/>
      <c r="EG2771" s="23"/>
      <c r="EH2771" s="50"/>
      <c r="EI2771" s="7">
        <v>1</v>
      </c>
      <c r="EJ2771" s="1">
        <f t="shared" ref="EJ2771:EJ2774" ca="1" si="14501">1/(1+EXP(-SUMPRODUCT($EI$20:$EK$22,DH2771:DJ2773)+$EL$20))</f>
        <v>0.99794311261531421</v>
      </c>
      <c r="EK2771" s="1">
        <f t="shared" ref="EK2771:EK2774" ca="1" si="14502">1/(1+EXP(-SUMPRODUCT($EI$20:$EK$22,DI2771:DK2773)+$EL$20))</f>
        <v>0.99934328292126573</v>
      </c>
      <c r="EL2771" s="1">
        <f t="shared" ref="EL2771:EL2774" ca="1" si="14503">1/(1+EXP(-SUMPRODUCT($EI$20:$EK$22,DJ2771:DL2773)+$EL$20))</f>
        <v>0.99954100883154828</v>
      </c>
      <c r="EM2771" s="1">
        <f t="shared" ref="EM2771:EM2774" ca="1" si="14504">1/(1+EXP(-SUMPRODUCT($EI$20:$EK$22,DK2771:DM2773)+$EL$20))</f>
        <v>0.99947274263020247</v>
      </c>
      <c r="EN2771" s="14"/>
      <c r="EO2771" s="14"/>
      <c r="EP2771" s="14"/>
      <c r="EQ2771" s="14"/>
      <c r="ER2771" s="14"/>
      <c r="ES2771" s="14"/>
      <c r="ET2771" s="23"/>
      <c r="EU2771" s="7">
        <v>0</v>
      </c>
      <c r="EV2771" s="1"/>
      <c r="EW2771" s="14"/>
      <c r="EX2771" s="7">
        <v>0</v>
      </c>
      <c r="EY2771" s="1"/>
      <c r="EZ2771" s="14"/>
      <c r="FA2771" s="27" t="s">
        <v>10</v>
      </c>
      <c r="FB2771" s="1">
        <f t="shared" ref="FB2771" ca="1" si="14505">SUM(EY2771:EY2780)</f>
        <v>1.5578290031418296E-7</v>
      </c>
      <c r="FC2771" s="19"/>
    </row>
    <row r="2772" spans="1:159" x14ac:dyDescent="0.2">
      <c r="A2772" s="55"/>
      <c r="B2772" s="18">
        <v>2</v>
      </c>
      <c r="C2772" s="1">
        <f>学習データ!C2738*$B$37</f>
        <v>0</v>
      </c>
      <c r="D2772" s="1">
        <f>学習データ!D2738*$B$37</f>
        <v>0</v>
      </c>
      <c r="E2772" s="1">
        <f>学習データ!E2738*$B$37</f>
        <v>0</v>
      </c>
      <c r="F2772" s="1">
        <f>学習データ!F2738*$B$37</f>
        <v>0</v>
      </c>
      <c r="G2772" s="1">
        <f>学習データ!G2738*$B$37</f>
        <v>0</v>
      </c>
      <c r="H2772" s="1">
        <f>学習データ!H2738*$B$37</f>
        <v>0</v>
      </c>
      <c r="I2772" s="1">
        <f>学習データ!I2738*$B$37</f>
        <v>0</v>
      </c>
      <c r="J2772" s="1">
        <f>学習データ!J2738*$B$37</f>
        <v>0</v>
      </c>
      <c r="K2772" s="1">
        <f>学習データ!K2738*$B$37</f>
        <v>0</v>
      </c>
      <c r="L2772" s="1">
        <f>学習データ!L2738*$B$37</f>
        <v>0</v>
      </c>
      <c r="M2772" s="1">
        <f>学習データ!M2738*$B$37</f>
        <v>0</v>
      </c>
      <c r="N2772" s="1">
        <f>学習データ!N2738*$B$37</f>
        <v>0</v>
      </c>
      <c r="O2772" s="1">
        <f>学習データ!O2738*$B$37</f>
        <v>0</v>
      </c>
      <c r="P2772" s="1">
        <f>学習データ!P2738*$B$37</f>
        <v>0</v>
      </c>
      <c r="Q2772" s="1">
        <f>学習データ!Q2738*$B$37</f>
        <v>0</v>
      </c>
      <c r="R2772" s="1">
        <f>学習データ!R2738*$B$37</f>
        <v>0</v>
      </c>
      <c r="S2772" s="1">
        <f>学習データ!S2738*$B$37</f>
        <v>0</v>
      </c>
      <c r="T2772" s="1">
        <f>学習データ!T2738*$B$37</f>
        <v>0</v>
      </c>
      <c r="U2772" s="1">
        <f>学習データ!U2738*$B$37</f>
        <v>0</v>
      </c>
      <c r="V2772" s="1">
        <f>学習データ!V2738*$B$37</f>
        <v>0</v>
      </c>
      <c r="W2772" s="1">
        <f>学習データ!W2738*$B$37</f>
        <v>0</v>
      </c>
      <c r="X2772" s="1">
        <f>学習データ!X2738*$B$37</f>
        <v>0</v>
      </c>
      <c r="Y2772" s="1">
        <f>学習データ!Y2738*$B$37</f>
        <v>0</v>
      </c>
      <c r="Z2772" s="1">
        <f>学習データ!Z2738*$B$37</f>
        <v>0</v>
      </c>
      <c r="AA2772" s="1">
        <f>学習データ!AA2738*$B$37</f>
        <v>0</v>
      </c>
      <c r="AB2772" s="1">
        <f>学習データ!AB2738*$B$37</f>
        <v>0</v>
      </c>
      <c r="AC2772" s="1">
        <f>学習データ!AC2738*$B$37</f>
        <v>0</v>
      </c>
      <c r="AD2772" s="1">
        <f>学習データ!AD2738*$B$37</f>
        <v>0</v>
      </c>
      <c r="AE2772" s="14"/>
      <c r="AF2772" s="14"/>
      <c r="AG2772" s="14"/>
      <c r="AH2772" s="29"/>
      <c r="AI2772" s="25"/>
      <c r="AJ2772" s="7">
        <v>2</v>
      </c>
      <c r="AK2772" s="36">
        <f t="shared" ca="1" si="14422"/>
        <v>0</v>
      </c>
      <c r="AL2772" s="36">
        <f t="shared" ca="1" si="14423"/>
        <v>0</v>
      </c>
      <c r="AM2772" s="36">
        <f t="shared" ca="1" si="14424"/>
        <v>0</v>
      </c>
      <c r="AN2772" s="36">
        <f t="shared" ca="1" si="14425"/>
        <v>0</v>
      </c>
      <c r="AO2772" s="36">
        <f t="shared" ca="1" si="14426"/>
        <v>0</v>
      </c>
      <c r="AP2772" s="36">
        <f t="shared" ca="1" si="14427"/>
        <v>0</v>
      </c>
      <c r="AQ2772" s="36">
        <f t="shared" ca="1" si="14428"/>
        <v>0</v>
      </c>
      <c r="AR2772" s="36">
        <f t="shared" ca="1" si="14429"/>
        <v>0</v>
      </c>
      <c r="AS2772" s="36">
        <f t="shared" ca="1" si="14430"/>
        <v>0</v>
      </c>
      <c r="AT2772" s="36">
        <f t="shared" ca="1" si="14431"/>
        <v>0</v>
      </c>
      <c r="AU2772" s="36">
        <f t="shared" ca="1" si="14432"/>
        <v>0</v>
      </c>
      <c r="AV2772" s="36">
        <f t="shared" ca="1" si="14433"/>
        <v>0</v>
      </c>
      <c r="AW2772" s="36">
        <f t="shared" ca="1" si="14434"/>
        <v>0</v>
      </c>
      <c r="AX2772" s="36">
        <f t="shared" ca="1" si="14435"/>
        <v>0</v>
      </c>
      <c r="AY2772" s="25"/>
      <c r="AZ2772" s="7">
        <v>2</v>
      </c>
      <c r="BA2772" s="36">
        <f t="shared" ca="1" si="14436"/>
        <v>0</v>
      </c>
      <c r="BB2772" s="36">
        <f t="shared" ca="1" si="14437"/>
        <v>0</v>
      </c>
      <c r="BC2772" s="36">
        <f t="shared" ca="1" si="14438"/>
        <v>0</v>
      </c>
      <c r="BD2772" s="36">
        <f t="shared" ca="1" si="14439"/>
        <v>0</v>
      </c>
      <c r="BE2772" s="36">
        <f t="shared" ca="1" si="14440"/>
        <v>0</v>
      </c>
      <c r="BF2772" s="36">
        <f t="shared" ca="1" si="14441"/>
        <v>0</v>
      </c>
      <c r="BG2772" s="36">
        <f t="shared" ca="1" si="14442"/>
        <v>0</v>
      </c>
      <c r="BH2772" s="36">
        <f t="shared" ca="1" si="14443"/>
        <v>0</v>
      </c>
      <c r="BI2772" s="36">
        <f t="shared" ca="1" si="14444"/>
        <v>0</v>
      </c>
      <c r="BJ2772" s="36">
        <f t="shared" ca="1" si="14445"/>
        <v>0</v>
      </c>
      <c r="BK2772" s="36">
        <f t="shared" ca="1" si="14446"/>
        <v>0</v>
      </c>
      <c r="BL2772" s="36">
        <f t="shared" ca="1" si="14447"/>
        <v>0</v>
      </c>
      <c r="BM2772" s="36">
        <f t="shared" ca="1" si="14448"/>
        <v>0</v>
      </c>
      <c r="BN2772" s="36">
        <f t="shared" ca="1" si="14449"/>
        <v>0</v>
      </c>
      <c r="BO2772" s="25"/>
      <c r="BP2772" s="25"/>
      <c r="BQ2772" s="23"/>
      <c r="BR2772" s="7">
        <v>2</v>
      </c>
      <c r="BS2772" s="1">
        <f t="shared" ca="1" si="14450"/>
        <v>0.48160743256383232</v>
      </c>
      <c r="BT2772" s="1">
        <f t="shared" ca="1" si="14451"/>
        <v>0.48160743256383232</v>
      </c>
      <c r="BU2772" s="1">
        <f t="shared" ca="1" si="14452"/>
        <v>0.55044466118107471</v>
      </c>
      <c r="BV2772" s="1">
        <f t="shared" ca="1" si="14453"/>
        <v>0.83339084319764645</v>
      </c>
      <c r="BW2772" s="1">
        <f t="shared" ca="1" si="14454"/>
        <v>0.95152146994351272</v>
      </c>
      <c r="BX2772" s="1">
        <f t="shared" ca="1" si="14455"/>
        <v>0.97279161344022735</v>
      </c>
      <c r="BY2772" s="1">
        <f t="shared" ca="1" si="14456"/>
        <v>0.96237637441956869</v>
      </c>
      <c r="BZ2772" s="1">
        <f t="shared" ca="1" si="14457"/>
        <v>0.97656919523471997</v>
      </c>
      <c r="CA2772" s="1">
        <f t="shared" ca="1" si="14458"/>
        <v>0.98306717104677632</v>
      </c>
      <c r="CB2772" s="1">
        <f t="shared" ca="1" si="14459"/>
        <v>0.94918400240619194</v>
      </c>
      <c r="CC2772" s="1">
        <f t="shared" ca="1" si="14460"/>
        <v>0.91126860669242016</v>
      </c>
      <c r="CD2772" s="25"/>
      <c r="CE2772" s="7">
        <v>2</v>
      </c>
      <c r="CF2772" s="1">
        <f t="shared" ca="1" si="14461"/>
        <v>0.16845687140215862</v>
      </c>
      <c r="CG2772" s="1">
        <f t="shared" ca="1" si="14462"/>
        <v>0.16845687140215862</v>
      </c>
      <c r="CH2772" s="1">
        <f t="shared" ca="1" si="14463"/>
        <v>0.22262674812116143</v>
      </c>
      <c r="CI2772" s="1">
        <f t="shared" ca="1" si="14464"/>
        <v>3.4878953384205984E-2</v>
      </c>
      <c r="CJ2772" s="1">
        <f t="shared" ca="1" si="14465"/>
        <v>0.88509284276354849</v>
      </c>
      <c r="CK2772" s="1">
        <f t="shared" ca="1" si="14466"/>
        <v>0.99617209284685482</v>
      </c>
      <c r="CL2772" s="1">
        <f t="shared" ca="1" si="14467"/>
        <v>0.9988935069182614</v>
      </c>
      <c r="CM2772" s="1">
        <f t="shared" ca="1" si="14468"/>
        <v>0.99669027604070137</v>
      </c>
      <c r="CN2772" s="1">
        <f t="shared" ca="1" si="14469"/>
        <v>7.9088945505711161E-2</v>
      </c>
      <c r="CO2772" s="1">
        <f t="shared" ca="1" si="14470"/>
        <v>1.5457707690860138E-3</v>
      </c>
      <c r="CP2772" s="1">
        <f t="shared" ca="1" si="14471"/>
        <v>8.8226152510414449E-2</v>
      </c>
      <c r="CQ2772" s="25"/>
      <c r="CR2772" s="7">
        <v>2</v>
      </c>
      <c r="CS2772" s="1">
        <f t="shared" ca="1" si="14472"/>
        <v>1.8689893644914347E-2</v>
      </c>
      <c r="CT2772" s="1">
        <f t="shared" ca="1" si="14473"/>
        <v>1.8689893644914347E-2</v>
      </c>
      <c r="CU2772" s="1">
        <f t="shared" ca="1" si="14474"/>
        <v>0.15130200274097089</v>
      </c>
      <c r="CV2772" s="1">
        <f t="shared" ca="1" si="14475"/>
        <v>0.65060332051027492</v>
      </c>
      <c r="CW2772" s="1">
        <f t="shared" ca="1" si="14476"/>
        <v>0.36958493485541916</v>
      </c>
      <c r="CX2772" s="1">
        <f t="shared" ca="1" si="14477"/>
        <v>0.8913974901830235</v>
      </c>
      <c r="CY2772" s="1">
        <f t="shared" ca="1" si="14478"/>
        <v>0.95771995425537615</v>
      </c>
      <c r="CZ2772" s="1">
        <f t="shared" ca="1" si="14479"/>
        <v>0.98711926405250705</v>
      </c>
      <c r="DA2772" s="1">
        <f t="shared" ca="1" si="14480"/>
        <v>0.95277143068057202</v>
      </c>
      <c r="DB2772" s="1">
        <f t="shared" ca="1" si="14481"/>
        <v>0.27707110306980809</v>
      </c>
      <c r="DC2772" s="1">
        <f t="shared" ca="1" si="14482"/>
        <v>8.5235532321680685E-2</v>
      </c>
      <c r="DD2772" s="25"/>
      <c r="DE2772" s="40"/>
      <c r="DF2772" s="50"/>
      <c r="DG2772" s="7">
        <v>2</v>
      </c>
      <c r="DH2772" s="1">
        <f t="shared" ca="1" si="14483"/>
        <v>0.48160743256383232</v>
      </c>
      <c r="DI2772" s="1">
        <f t="shared" ca="1" si="14484"/>
        <v>0.83497728265508764</v>
      </c>
      <c r="DJ2772" s="1">
        <f t="shared" ca="1" si="14485"/>
        <v>0.83390899345256564</v>
      </c>
      <c r="DK2772" s="1">
        <f t="shared" ca="1" si="14486"/>
        <v>0.97298349164976194</v>
      </c>
      <c r="DL2772" s="1">
        <f t="shared" ca="1" si="14487"/>
        <v>0.98523201733870513</v>
      </c>
      <c r="DM2772" s="1">
        <f t="shared" ca="1" si="14488"/>
        <v>0.92193872514124742</v>
      </c>
      <c r="DN2772" s="25"/>
      <c r="DO2772" s="50"/>
      <c r="DP2772" s="7">
        <v>2</v>
      </c>
      <c r="DQ2772" s="1">
        <f t="shared" ca="1" si="14489"/>
        <v>0.16845687140215862</v>
      </c>
      <c r="DR2772" s="1">
        <f t="shared" ca="1" si="14490"/>
        <v>0.99819240339827797</v>
      </c>
      <c r="DS2772" s="1">
        <f t="shared" ca="1" si="14491"/>
        <v>0.99995419655868201</v>
      </c>
      <c r="DT2772" s="1">
        <f t="shared" ca="1" si="14492"/>
        <v>0.99992476685196208</v>
      </c>
      <c r="DU2772" s="1">
        <f t="shared" ca="1" si="14493"/>
        <v>0.99999609890049357</v>
      </c>
      <c r="DV2772" s="1">
        <f t="shared" ca="1" si="14494"/>
        <v>0.99879153790655817</v>
      </c>
      <c r="DW2772" s="25"/>
      <c r="DX2772" s="50"/>
      <c r="DY2772" s="7">
        <v>2</v>
      </c>
      <c r="DZ2772" s="1">
        <f t="shared" ca="1" si="14495"/>
        <v>1.8689893644914347E-2</v>
      </c>
      <c r="EA2772" s="1">
        <f t="shared" ca="1" si="14496"/>
        <v>0.47162719391969715</v>
      </c>
      <c r="EB2772" s="1">
        <f t="shared" ca="1" si="14497"/>
        <v>0.44741185342988166</v>
      </c>
      <c r="EC2772" s="1">
        <f t="shared" ca="1" si="14498"/>
        <v>0.92094979649357323</v>
      </c>
      <c r="ED2772" s="1">
        <f t="shared" ca="1" si="14499"/>
        <v>0.89346544993487054</v>
      </c>
      <c r="EE2772" s="1">
        <f t="shared" ca="1" si="14500"/>
        <v>0.68301390866783251</v>
      </c>
      <c r="EF2772" s="29"/>
      <c r="EG2772" s="23"/>
      <c r="EH2772" s="50"/>
      <c r="EI2772" s="7">
        <v>2</v>
      </c>
      <c r="EJ2772" s="1">
        <f t="shared" ca="1" si="14501"/>
        <v>0.9988790453869697</v>
      </c>
      <c r="EK2772" s="1">
        <f t="shared" ca="1" si="14502"/>
        <v>0.99942632425412137</v>
      </c>
      <c r="EL2772" s="1">
        <f t="shared" ca="1" si="14503"/>
        <v>0.99949526624264551</v>
      </c>
      <c r="EM2772" s="1">
        <f t="shared" ca="1" si="14504"/>
        <v>0.99924265275345159</v>
      </c>
      <c r="EN2772" s="14"/>
      <c r="EO2772" s="14" t="s">
        <v>30</v>
      </c>
      <c r="EP2772" s="14"/>
      <c r="EQ2772" s="14"/>
      <c r="ER2772" s="14"/>
      <c r="ES2772" s="14"/>
      <c r="ET2772" s="23"/>
      <c r="EU2772" s="7">
        <v>1</v>
      </c>
      <c r="EV2772" s="1"/>
      <c r="EW2772" s="14"/>
      <c r="EX2772" s="7">
        <v>1</v>
      </c>
      <c r="EY2772" s="1"/>
      <c r="EZ2772" s="14"/>
      <c r="FA2772" s="14"/>
      <c r="FB2772" s="14"/>
      <c r="FC2772" s="19"/>
    </row>
    <row r="2773" spans="1:159" x14ac:dyDescent="0.2">
      <c r="A2773" s="55"/>
      <c r="B2773" s="18">
        <v>3</v>
      </c>
      <c r="C2773" s="1">
        <f>学習データ!C2739*$B$37</f>
        <v>0</v>
      </c>
      <c r="D2773" s="1">
        <f>学習データ!D2739*$B$37</f>
        <v>0</v>
      </c>
      <c r="E2773" s="1">
        <f>学習データ!E2739*$B$37</f>
        <v>0</v>
      </c>
      <c r="F2773" s="1">
        <f>学習データ!F2739*$B$37</f>
        <v>0</v>
      </c>
      <c r="G2773" s="1">
        <f>学習データ!G2739*$B$37</f>
        <v>0</v>
      </c>
      <c r="H2773" s="1">
        <f>学習データ!H2739*$B$37</f>
        <v>0</v>
      </c>
      <c r="I2773" s="1">
        <f>学習データ!I2739*$B$37</f>
        <v>0</v>
      </c>
      <c r="J2773" s="1">
        <f>学習データ!J2739*$B$37</f>
        <v>0</v>
      </c>
      <c r="K2773" s="1">
        <f>学習データ!K2739*$B$37</f>
        <v>0</v>
      </c>
      <c r="L2773" s="1">
        <f>学習データ!L2739*$B$37</f>
        <v>0</v>
      </c>
      <c r="M2773" s="1">
        <f>学習データ!M2739*$B$37</f>
        <v>0</v>
      </c>
      <c r="N2773" s="1">
        <f>学習データ!N2739*$B$37</f>
        <v>0</v>
      </c>
      <c r="O2773" s="1">
        <f>学習データ!O2739*$B$37</f>
        <v>0</v>
      </c>
      <c r="P2773" s="1">
        <f>学習データ!P2739*$B$37</f>
        <v>0</v>
      </c>
      <c r="Q2773" s="1">
        <f>学習データ!Q2739*$B$37</f>
        <v>0</v>
      </c>
      <c r="R2773" s="1">
        <f>学習データ!R2739*$B$37</f>
        <v>0</v>
      </c>
      <c r="S2773" s="1">
        <f>学習データ!S2739*$B$37</f>
        <v>0</v>
      </c>
      <c r="T2773" s="1">
        <f>学習データ!T2739*$B$37</f>
        <v>0</v>
      </c>
      <c r="U2773" s="1">
        <f>学習データ!U2739*$B$37</f>
        <v>0</v>
      </c>
      <c r="V2773" s="1">
        <f>学習データ!V2739*$B$37</f>
        <v>0</v>
      </c>
      <c r="W2773" s="1">
        <f>学習データ!W2739*$B$37</f>
        <v>0</v>
      </c>
      <c r="X2773" s="1">
        <f>学習データ!X2739*$B$37</f>
        <v>0</v>
      </c>
      <c r="Y2773" s="1">
        <f>学習データ!Y2739*$B$37</f>
        <v>0</v>
      </c>
      <c r="Z2773" s="1">
        <f>学習データ!Z2739*$B$37</f>
        <v>0</v>
      </c>
      <c r="AA2773" s="1">
        <f>学習データ!AA2739*$B$37</f>
        <v>0</v>
      </c>
      <c r="AB2773" s="1">
        <f>学習データ!AB2739*$B$37</f>
        <v>0</v>
      </c>
      <c r="AC2773" s="1">
        <f>学習データ!AC2739*$B$37</f>
        <v>0</v>
      </c>
      <c r="AD2773" s="1">
        <f>学習データ!AD2739*$B$37</f>
        <v>0</v>
      </c>
      <c r="AE2773" s="14"/>
      <c r="AF2773" s="14"/>
      <c r="AG2773" s="14"/>
      <c r="AH2773" s="29"/>
      <c r="AI2773" s="25"/>
      <c r="AJ2773" s="7">
        <v>3</v>
      </c>
      <c r="AK2773" s="36">
        <f t="shared" ca="1" si="14422"/>
        <v>0</v>
      </c>
      <c r="AL2773" s="36">
        <f t="shared" ca="1" si="14423"/>
        <v>0</v>
      </c>
      <c r="AM2773" s="36">
        <f t="shared" ca="1" si="14424"/>
        <v>0</v>
      </c>
      <c r="AN2773" s="36">
        <f t="shared" ca="1" si="14425"/>
        <v>0</v>
      </c>
      <c r="AO2773" s="36">
        <f t="shared" ca="1" si="14426"/>
        <v>0</v>
      </c>
      <c r="AP2773" s="36">
        <f t="shared" ca="1" si="14427"/>
        <v>0.22745098039215686</v>
      </c>
      <c r="AQ2773" s="36">
        <f t="shared" ca="1" si="14428"/>
        <v>0.98431372549019602</v>
      </c>
      <c r="AR2773" s="36">
        <f t="shared" ca="1" si="14429"/>
        <v>0.99607843137254903</v>
      </c>
      <c r="AS2773" s="36">
        <f t="shared" ca="1" si="14430"/>
        <v>0.99607843137254903</v>
      </c>
      <c r="AT2773" s="36">
        <f t="shared" ca="1" si="14431"/>
        <v>1</v>
      </c>
      <c r="AU2773" s="36">
        <f t="shared" ca="1" si="14432"/>
        <v>0.99215686274509807</v>
      </c>
      <c r="AV2773" s="36">
        <f t="shared" ca="1" si="14433"/>
        <v>0.10196078431372549</v>
      </c>
      <c r="AW2773" s="36">
        <f t="shared" ca="1" si="14434"/>
        <v>0</v>
      </c>
      <c r="AX2773" s="36">
        <f t="shared" ca="1" si="14435"/>
        <v>0</v>
      </c>
      <c r="AY2773" s="25"/>
      <c r="AZ2773" s="7">
        <v>3</v>
      </c>
      <c r="BA2773" s="36">
        <f t="shared" ca="1" si="14436"/>
        <v>0</v>
      </c>
      <c r="BB2773" s="36">
        <f t="shared" ca="1" si="14437"/>
        <v>0</v>
      </c>
      <c r="BC2773" s="36">
        <f t="shared" ca="1" si="14438"/>
        <v>0</v>
      </c>
      <c r="BD2773" s="36">
        <f t="shared" ca="1" si="14439"/>
        <v>0</v>
      </c>
      <c r="BE2773" s="36">
        <f t="shared" ca="1" si="14440"/>
        <v>0</v>
      </c>
      <c r="BF2773" s="36">
        <f t="shared" ca="1" si="14441"/>
        <v>0</v>
      </c>
      <c r="BG2773" s="36">
        <f t="shared" ca="1" si="14442"/>
        <v>0.98431372549019602</v>
      </c>
      <c r="BH2773" s="36">
        <f t="shared" ca="1" si="14443"/>
        <v>0.99607843137254903</v>
      </c>
      <c r="BI2773" s="36">
        <f t="shared" ca="1" si="14444"/>
        <v>0.99607843137254903</v>
      </c>
      <c r="BJ2773" s="36">
        <f t="shared" ca="1" si="14445"/>
        <v>1</v>
      </c>
      <c r="BK2773" s="36">
        <f t="shared" ca="1" si="14446"/>
        <v>0.99215686274509807</v>
      </c>
      <c r="BL2773" s="36">
        <f t="shared" ca="1" si="14447"/>
        <v>0</v>
      </c>
      <c r="BM2773" s="36">
        <f t="shared" ca="1" si="14448"/>
        <v>0</v>
      </c>
      <c r="BN2773" s="36">
        <f t="shared" ca="1" si="14449"/>
        <v>0</v>
      </c>
      <c r="BO2773" s="25"/>
      <c r="BP2773" s="25"/>
      <c r="BQ2773" s="23"/>
      <c r="BR2773" s="7">
        <v>3</v>
      </c>
      <c r="BS2773" s="1">
        <f t="shared" ca="1" si="14450"/>
        <v>0.48160743256383232</v>
      </c>
      <c r="BT2773" s="1">
        <f t="shared" ca="1" si="14451"/>
        <v>0.48160743256383232</v>
      </c>
      <c r="BU2773" s="1">
        <f t="shared" ca="1" si="14452"/>
        <v>0.63441632567517803</v>
      </c>
      <c r="BV2773" s="1">
        <f t="shared" ca="1" si="14453"/>
        <v>0.83497728265508764</v>
      </c>
      <c r="BW2773" s="1">
        <f t="shared" ca="1" si="14454"/>
        <v>0.83390899345256564</v>
      </c>
      <c r="BX2773" s="1">
        <f t="shared" ca="1" si="14455"/>
        <v>0.76938149583030313</v>
      </c>
      <c r="BY2773" s="1">
        <f t="shared" ca="1" si="14456"/>
        <v>0.85522700228532211</v>
      </c>
      <c r="BZ2773" s="1">
        <f t="shared" ca="1" si="14457"/>
        <v>0.94194801553410545</v>
      </c>
      <c r="CA2773" s="1">
        <f t="shared" ca="1" si="14458"/>
        <v>0.98028685042350183</v>
      </c>
      <c r="CB2773" s="1">
        <f t="shared" ca="1" si="14459"/>
        <v>0.98088693751225386</v>
      </c>
      <c r="CC2773" s="1">
        <f t="shared" ca="1" si="14460"/>
        <v>0.92193872514124742</v>
      </c>
      <c r="CD2773" s="25"/>
      <c r="CE2773" s="7">
        <v>3</v>
      </c>
      <c r="CF2773" s="1">
        <f t="shared" ca="1" si="14461"/>
        <v>0.16845687140215862</v>
      </c>
      <c r="CG2773" s="1">
        <f t="shared" ca="1" si="14462"/>
        <v>0.16845687140215862</v>
      </c>
      <c r="CH2773" s="1">
        <f t="shared" ca="1" si="14463"/>
        <v>0.56668933968137392</v>
      </c>
      <c r="CI2773" s="1">
        <f t="shared" ca="1" si="14464"/>
        <v>0.99819240339827797</v>
      </c>
      <c r="CJ2773" s="1">
        <f t="shared" ca="1" si="14465"/>
        <v>0.99995419655868201</v>
      </c>
      <c r="CK2773" s="1">
        <f t="shared" ca="1" si="14466"/>
        <v>0.99702978724230351</v>
      </c>
      <c r="CL2773" s="1">
        <f t="shared" ca="1" si="14467"/>
        <v>0.99992476685196208</v>
      </c>
      <c r="CM2773" s="1">
        <f t="shared" ca="1" si="14468"/>
        <v>0.9998904281353731</v>
      </c>
      <c r="CN2773" s="1">
        <f t="shared" ca="1" si="14469"/>
        <v>0.99999609890049357</v>
      </c>
      <c r="CO2773" s="1">
        <f t="shared" ca="1" si="14470"/>
        <v>0.9993218607432155</v>
      </c>
      <c r="CP2773" s="1">
        <f t="shared" ca="1" si="14471"/>
        <v>0.99790777953797483</v>
      </c>
      <c r="CQ2773" s="25"/>
      <c r="CR2773" s="7">
        <v>3</v>
      </c>
      <c r="CS2773" s="1">
        <f t="shared" ca="1" si="14472"/>
        <v>1.8689893644914347E-2</v>
      </c>
      <c r="CT2773" s="1">
        <f t="shared" ca="1" si="14473"/>
        <v>1.8689893644914347E-2</v>
      </c>
      <c r="CU2773" s="1">
        <f t="shared" ca="1" si="14474"/>
        <v>8.2336184653452271E-2</v>
      </c>
      <c r="CV2773" s="1">
        <f t="shared" ca="1" si="14475"/>
        <v>0.47162719391969715</v>
      </c>
      <c r="CW2773" s="1">
        <f t="shared" ca="1" si="14476"/>
        <v>0.15879855522569752</v>
      </c>
      <c r="CX2773" s="1">
        <f t="shared" ca="1" si="14477"/>
        <v>0.44741185342988166</v>
      </c>
      <c r="CY2773" s="1">
        <f t="shared" ca="1" si="14478"/>
        <v>0.31869241217941097</v>
      </c>
      <c r="CZ2773" s="1">
        <f t="shared" ca="1" si="14479"/>
        <v>0.92094979649357323</v>
      </c>
      <c r="DA2773" s="1">
        <f t="shared" ca="1" si="14480"/>
        <v>0.89346544993487054</v>
      </c>
      <c r="DB2773" s="1">
        <f t="shared" ca="1" si="14481"/>
        <v>0.40774783841170337</v>
      </c>
      <c r="DC2773" s="1">
        <f t="shared" ca="1" si="14482"/>
        <v>0.34904252232670357</v>
      </c>
      <c r="DD2773" s="25"/>
      <c r="DE2773" s="40"/>
      <c r="DF2773" s="50"/>
      <c r="DG2773" s="7">
        <v>3</v>
      </c>
      <c r="DH2773" s="1">
        <f t="shared" ca="1" si="14483"/>
        <v>0.81876094040880842</v>
      </c>
      <c r="DI2773" s="1">
        <f t="shared" ca="1" si="14484"/>
        <v>0.97454482975770185</v>
      </c>
      <c r="DJ2773" s="1">
        <f t="shared" ca="1" si="14485"/>
        <v>0.99417940711118824</v>
      </c>
      <c r="DK2773" s="1">
        <f t="shared" ca="1" si="14486"/>
        <v>0.9950275503287459</v>
      </c>
      <c r="DL2773" s="1">
        <f t="shared" ca="1" si="14487"/>
        <v>0.99012061551082831</v>
      </c>
      <c r="DM2773" s="1">
        <f t="shared" ca="1" si="14488"/>
        <v>0.80159181846366689</v>
      </c>
      <c r="DN2773" s="25"/>
      <c r="DO2773" s="50"/>
      <c r="DP2773" s="7">
        <v>3</v>
      </c>
      <c r="DQ2773" s="1">
        <f t="shared" ca="1" si="14489"/>
        <v>0.16845687140215862</v>
      </c>
      <c r="DR2773" s="1">
        <f t="shared" ca="1" si="14490"/>
        <v>1.9509550175100736E-3</v>
      </c>
      <c r="DS2773" s="1">
        <f t="shared" ca="1" si="14491"/>
        <v>1.6520539768005266E-3</v>
      </c>
      <c r="DT2773" s="1">
        <f t="shared" ca="1" si="14492"/>
        <v>0.99547990984536205</v>
      </c>
      <c r="DU2773" s="1">
        <f t="shared" ca="1" si="14493"/>
        <v>0.99997544527052062</v>
      </c>
      <c r="DV2773" s="1">
        <f t="shared" ca="1" si="14494"/>
        <v>0.99906562590622772</v>
      </c>
      <c r="DW2773" s="25"/>
      <c r="DX2773" s="50"/>
      <c r="DY2773" s="7">
        <v>3</v>
      </c>
      <c r="DZ2773" s="1">
        <f t="shared" ca="1" si="14495"/>
        <v>0.29052413617903089</v>
      </c>
      <c r="EA2773" s="1">
        <f t="shared" ca="1" si="14496"/>
        <v>0.36872093330689637</v>
      </c>
      <c r="EB2773" s="1">
        <f t="shared" ca="1" si="14497"/>
        <v>0.86572600414177159</v>
      </c>
      <c r="EC2773" s="1">
        <f t="shared" ca="1" si="14498"/>
        <v>0.97266386802305949</v>
      </c>
      <c r="ED2773" s="1">
        <f t="shared" ca="1" si="14499"/>
        <v>0.89066433626078401</v>
      </c>
      <c r="EE2773" s="1">
        <f t="shared" ca="1" si="14500"/>
        <v>0.65342488726712444</v>
      </c>
      <c r="EF2773" s="29"/>
      <c r="EG2773" s="23"/>
      <c r="EH2773" s="50"/>
      <c r="EI2773" s="7">
        <v>3</v>
      </c>
      <c r="EJ2773" s="1">
        <f t="shared" ca="1" si="14501"/>
        <v>0.99950943084502897</v>
      </c>
      <c r="EK2773" s="1">
        <f t="shared" ca="1" si="14502"/>
        <v>0.9996157208889086</v>
      </c>
      <c r="EL2773" s="1">
        <f t="shared" ca="1" si="14503"/>
        <v>0.99959005346130392</v>
      </c>
      <c r="EM2773" s="1">
        <f t="shared" ca="1" si="14504"/>
        <v>0.99893464006546528</v>
      </c>
      <c r="EN2773" s="14"/>
      <c r="EO2773" s="7"/>
      <c r="EP2773" s="7">
        <v>0</v>
      </c>
      <c r="EQ2773" s="7">
        <v>1</v>
      </c>
      <c r="ER2773" s="7">
        <v>2</v>
      </c>
      <c r="ES2773" s="14"/>
      <c r="ET2773" s="23"/>
      <c r="EU2773" s="7">
        <v>2</v>
      </c>
      <c r="EV2773" s="1">
        <f t="shared" ref="EV2773" ca="1" si="14506">1/(1+EXP(-SUMPRODUCT($EV$5:$EW$14,EQ2774:ER2783)+$EX$5))</f>
        <v>0.99960530685750237</v>
      </c>
      <c r="EW2773" s="14"/>
      <c r="EX2773" s="7">
        <v>2</v>
      </c>
      <c r="EY2773" s="1">
        <f t="shared" ref="EY2773:EY2774" ca="1" si="14507">(AG2790-EV2773)^2</f>
        <v>1.5578267673465156E-7</v>
      </c>
      <c r="EZ2773" s="14"/>
      <c r="FA2773" s="14"/>
      <c r="FB2773" s="14"/>
      <c r="FC2773" s="19"/>
    </row>
    <row r="2774" spans="1:159" x14ac:dyDescent="0.2">
      <c r="A2774" s="55"/>
      <c r="B2774" s="18">
        <v>4</v>
      </c>
      <c r="C2774" s="1">
        <f>学習データ!C2740*$B$37</f>
        <v>0</v>
      </c>
      <c r="D2774" s="1">
        <f>学習データ!D2740*$B$37</f>
        <v>0</v>
      </c>
      <c r="E2774" s="1">
        <f>学習データ!E2740*$B$37</f>
        <v>0</v>
      </c>
      <c r="F2774" s="1">
        <f>学習データ!F2740*$B$37</f>
        <v>0</v>
      </c>
      <c r="G2774" s="1">
        <f>学習データ!G2740*$B$37</f>
        <v>0</v>
      </c>
      <c r="H2774" s="1">
        <f>学習データ!H2740*$B$37</f>
        <v>0</v>
      </c>
      <c r="I2774" s="1">
        <f>学習データ!I2740*$B$37</f>
        <v>0</v>
      </c>
      <c r="J2774" s="1">
        <f>学習データ!J2740*$B$37</f>
        <v>0</v>
      </c>
      <c r="K2774" s="1">
        <f>学習データ!K2740*$B$37</f>
        <v>0</v>
      </c>
      <c r="L2774" s="1">
        <f>学習データ!L2740*$B$37</f>
        <v>0</v>
      </c>
      <c r="M2774" s="1">
        <f>学習データ!M2740*$B$37</f>
        <v>0</v>
      </c>
      <c r="N2774" s="1">
        <f>学習データ!N2740*$B$37</f>
        <v>0</v>
      </c>
      <c r="O2774" s="1">
        <f>学習データ!O2740*$B$37</f>
        <v>0</v>
      </c>
      <c r="P2774" s="1">
        <f>学習データ!P2740*$B$37</f>
        <v>0</v>
      </c>
      <c r="Q2774" s="1">
        <f>学習データ!Q2740*$B$37</f>
        <v>0</v>
      </c>
      <c r="R2774" s="1">
        <f>学習データ!R2740*$B$37</f>
        <v>0</v>
      </c>
      <c r="S2774" s="1">
        <f>学習データ!S2740*$B$37</f>
        <v>0</v>
      </c>
      <c r="T2774" s="1">
        <f>学習データ!T2740*$B$37</f>
        <v>0</v>
      </c>
      <c r="U2774" s="1">
        <f>学習データ!U2740*$B$37</f>
        <v>0</v>
      </c>
      <c r="V2774" s="1">
        <f>学習データ!V2740*$B$37</f>
        <v>0</v>
      </c>
      <c r="W2774" s="1">
        <f>学習データ!W2740*$B$37</f>
        <v>0</v>
      </c>
      <c r="X2774" s="1">
        <f>学習データ!X2740*$B$37</f>
        <v>0</v>
      </c>
      <c r="Y2774" s="1">
        <f>学習データ!Y2740*$B$37</f>
        <v>0</v>
      </c>
      <c r="Z2774" s="1">
        <f>学習データ!Z2740*$B$37</f>
        <v>0</v>
      </c>
      <c r="AA2774" s="1">
        <f>学習データ!AA2740*$B$37</f>
        <v>0</v>
      </c>
      <c r="AB2774" s="1">
        <f>学習データ!AB2740*$B$37</f>
        <v>0</v>
      </c>
      <c r="AC2774" s="1">
        <f>学習データ!AC2740*$B$37</f>
        <v>0</v>
      </c>
      <c r="AD2774" s="1">
        <f>学習データ!AD2740*$B$37</f>
        <v>0</v>
      </c>
      <c r="AE2774" s="14"/>
      <c r="AF2774" s="14"/>
      <c r="AG2774" s="14"/>
      <c r="AH2774" s="29"/>
      <c r="AI2774" s="25"/>
      <c r="AJ2774" s="7">
        <v>4</v>
      </c>
      <c r="AK2774" s="36">
        <f t="shared" ca="1" si="14422"/>
        <v>0</v>
      </c>
      <c r="AL2774" s="36">
        <f t="shared" ca="1" si="14423"/>
        <v>0</v>
      </c>
      <c r="AM2774" s="36">
        <f t="shared" ca="1" si="14424"/>
        <v>0</v>
      </c>
      <c r="AN2774" s="36">
        <f t="shared" ca="1" si="14425"/>
        <v>0</v>
      </c>
      <c r="AO2774" s="36">
        <f t="shared" ca="1" si="14426"/>
        <v>0</v>
      </c>
      <c r="AP2774" s="36">
        <f t="shared" ca="1" si="14427"/>
        <v>0.90196078431372551</v>
      </c>
      <c r="AQ2774" s="36">
        <f t="shared" ca="1" si="14428"/>
        <v>0.99215686274509807</v>
      </c>
      <c r="AR2774" s="36">
        <f t="shared" ca="1" si="14429"/>
        <v>0.73725490196078436</v>
      </c>
      <c r="AS2774" s="36">
        <f t="shared" ca="1" si="14430"/>
        <v>0.67843137254901964</v>
      </c>
      <c r="AT2774" s="36">
        <f t="shared" ca="1" si="14431"/>
        <v>0.30196078431372547</v>
      </c>
      <c r="AU2774" s="36">
        <f t="shared" ca="1" si="14432"/>
        <v>0.99215686274509807</v>
      </c>
      <c r="AV2774" s="36">
        <f t="shared" ca="1" si="14433"/>
        <v>0.92941176470588238</v>
      </c>
      <c r="AW2774" s="36">
        <f t="shared" ca="1" si="14434"/>
        <v>0</v>
      </c>
      <c r="AX2774" s="36">
        <f t="shared" ca="1" si="14435"/>
        <v>0</v>
      </c>
      <c r="AY2774" s="25"/>
      <c r="AZ2774" s="7">
        <v>4</v>
      </c>
      <c r="BA2774" s="36">
        <f t="shared" ca="1" si="14436"/>
        <v>0</v>
      </c>
      <c r="BB2774" s="36">
        <f t="shared" ca="1" si="14437"/>
        <v>0</v>
      </c>
      <c r="BC2774" s="36">
        <f t="shared" ca="1" si="14438"/>
        <v>0</v>
      </c>
      <c r="BD2774" s="36">
        <f t="shared" ca="1" si="14439"/>
        <v>0</v>
      </c>
      <c r="BE2774" s="36">
        <f t="shared" ca="1" si="14440"/>
        <v>0</v>
      </c>
      <c r="BF2774" s="36">
        <f t="shared" ca="1" si="14441"/>
        <v>0.90196078431372551</v>
      </c>
      <c r="BG2774" s="36">
        <f t="shared" ca="1" si="14442"/>
        <v>0.99215686274509807</v>
      </c>
      <c r="BH2774" s="36">
        <f t="shared" ca="1" si="14443"/>
        <v>0</v>
      </c>
      <c r="BI2774" s="36">
        <f t="shared" ca="1" si="14444"/>
        <v>0</v>
      </c>
      <c r="BJ2774" s="36">
        <f t="shared" ca="1" si="14445"/>
        <v>0</v>
      </c>
      <c r="BK2774" s="36">
        <f t="shared" ca="1" si="14446"/>
        <v>0.99215686274509807</v>
      </c>
      <c r="BL2774" s="36">
        <f t="shared" ca="1" si="14447"/>
        <v>0.92941176470588238</v>
      </c>
      <c r="BM2774" s="36">
        <f t="shared" ca="1" si="14448"/>
        <v>0</v>
      </c>
      <c r="BN2774" s="36">
        <f t="shared" ca="1" si="14449"/>
        <v>0</v>
      </c>
      <c r="BO2774" s="25"/>
      <c r="BP2774" s="25"/>
      <c r="BQ2774" s="23"/>
      <c r="BR2774" s="7">
        <v>4</v>
      </c>
      <c r="BS2774" s="1">
        <f t="shared" ca="1" si="14450"/>
        <v>0.48160743256383232</v>
      </c>
      <c r="BT2774" s="1">
        <f t="shared" ca="1" si="14451"/>
        <v>0.48160743256383232</v>
      </c>
      <c r="BU2774" s="1">
        <f t="shared" ca="1" si="14452"/>
        <v>0.50661592735021521</v>
      </c>
      <c r="BV2774" s="1">
        <f t="shared" ca="1" si="14453"/>
        <v>0.52845461080404255</v>
      </c>
      <c r="BW2774" s="1">
        <f t="shared" ca="1" si="14454"/>
        <v>0.56989524717244289</v>
      </c>
      <c r="BX2774" s="1">
        <f t="shared" ca="1" si="14455"/>
        <v>0.78543226793354026</v>
      </c>
      <c r="BY2774" s="1">
        <f t="shared" ca="1" si="14456"/>
        <v>0.8321079215221534</v>
      </c>
      <c r="BZ2774" s="1">
        <f t="shared" ca="1" si="14457"/>
        <v>0.97298349164976194</v>
      </c>
      <c r="CA2774" s="1">
        <f t="shared" ca="1" si="14458"/>
        <v>0.98523201733870513</v>
      </c>
      <c r="CB2774" s="1">
        <f t="shared" ca="1" si="14459"/>
        <v>0.98260365638234004</v>
      </c>
      <c r="CC2774" s="1">
        <f t="shared" ca="1" si="14460"/>
        <v>0.89172180729391515</v>
      </c>
      <c r="CD2774" s="25"/>
      <c r="CE2774" s="7">
        <v>4</v>
      </c>
      <c r="CF2774" s="1">
        <f t="shared" ca="1" si="14461"/>
        <v>0.16845687140215862</v>
      </c>
      <c r="CG2774" s="1">
        <f t="shared" ca="1" si="14462"/>
        <v>0.16845687140215862</v>
      </c>
      <c r="CH2774" s="1">
        <f t="shared" ca="1" si="14463"/>
        <v>0.20542478442275389</v>
      </c>
      <c r="CI2774" s="1">
        <f t="shared" ca="1" si="14464"/>
        <v>0.95592523758878811</v>
      </c>
      <c r="CJ2774" s="1">
        <f t="shared" ca="1" si="14465"/>
        <v>0.9778834311810406</v>
      </c>
      <c r="CK2774" s="1">
        <f t="shared" ca="1" si="14466"/>
        <v>0.91605071714314368</v>
      </c>
      <c r="CL2774" s="1">
        <f t="shared" ca="1" si="14467"/>
        <v>0.7881855311039212</v>
      </c>
      <c r="CM2774" s="1">
        <f t="shared" ca="1" si="14468"/>
        <v>1.1630449901472199E-4</v>
      </c>
      <c r="CN2774" s="1">
        <f t="shared" ca="1" si="14469"/>
        <v>0.99422009183659477</v>
      </c>
      <c r="CO2774" s="1">
        <f t="shared" ca="1" si="14470"/>
        <v>0.99963766390337783</v>
      </c>
      <c r="CP2774" s="1">
        <f t="shared" ca="1" si="14471"/>
        <v>0.99879153790655817</v>
      </c>
      <c r="CQ2774" s="25"/>
      <c r="CR2774" s="7">
        <v>4</v>
      </c>
      <c r="CS2774" s="1">
        <f t="shared" ca="1" si="14472"/>
        <v>1.8689893644914347E-2</v>
      </c>
      <c r="CT2774" s="1">
        <f t="shared" ca="1" si="14473"/>
        <v>1.8689893644914347E-2</v>
      </c>
      <c r="CU2774" s="1">
        <f t="shared" ca="1" si="14474"/>
        <v>5.1198798337336177E-2</v>
      </c>
      <c r="CV2774" s="1">
        <f t="shared" ca="1" si="14475"/>
        <v>1.7979121234459348E-2</v>
      </c>
      <c r="CW2774" s="1">
        <f t="shared" ca="1" si="14476"/>
        <v>2.0807369135095375E-2</v>
      </c>
      <c r="CX2774" s="1">
        <f t="shared" ca="1" si="14477"/>
        <v>0.16320855313805613</v>
      </c>
      <c r="CY2774" s="1">
        <f t="shared" ca="1" si="14478"/>
        <v>0.34443426807722805</v>
      </c>
      <c r="CZ2774" s="1">
        <f t="shared" ca="1" si="14479"/>
        <v>0.91008003253915426</v>
      </c>
      <c r="DA2774" s="1">
        <f t="shared" ca="1" si="14480"/>
        <v>0.11663258567918809</v>
      </c>
      <c r="DB2774" s="1">
        <f t="shared" ca="1" si="14481"/>
        <v>0.38856854668397001</v>
      </c>
      <c r="DC2774" s="1">
        <f t="shared" ca="1" si="14482"/>
        <v>0.68301390866783251</v>
      </c>
      <c r="DD2774" s="25"/>
      <c r="DE2774" s="40"/>
      <c r="DF2774" s="50"/>
      <c r="DG2774" s="7">
        <v>4</v>
      </c>
      <c r="DH2774" s="1">
        <f t="shared" ca="1" si="14483"/>
        <v>0.99480061081132676</v>
      </c>
      <c r="DI2774" s="1">
        <f t="shared" ca="1" si="14484"/>
        <v>0.99898230774539054</v>
      </c>
      <c r="DJ2774" s="1">
        <f t="shared" ca="1" si="14485"/>
        <v>0.99914132887656382</v>
      </c>
      <c r="DK2774" s="1">
        <f t="shared" ca="1" si="14486"/>
        <v>0.99884440412847486</v>
      </c>
      <c r="DL2774" s="1">
        <f t="shared" ca="1" si="14487"/>
        <v>0.93775396000668498</v>
      </c>
      <c r="DM2774" s="1">
        <f t="shared" ca="1" si="14488"/>
        <v>0.50585553955350626</v>
      </c>
      <c r="DN2774" s="25"/>
      <c r="DO2774" s="50"/>
      <c r="DP2774" s="7">
        <v>4</v>
      </c>
      <c r="DQ2774" s="1">
        <f t="shared" ca="1" si="14489"/>
        <v>5.2608354012354433E-2</v>
      </c>
      <c r="DR2774" s="1">
        <f t="shared" ca="1" si="14490"/>
        <v>0.99819226236554248</v>
      </c>
      <c r="DS2774" s="1">
        <f t="shared" ca="1" si="14491"/>
        <v>0.99999967746560425</v>
      </c>
      <c r="DT2774" s="1">
        <f t="shared" ca="1" si="14492"/>
        <v>0.99984407716442802</v>
      </c>
      <c r="DU2774" s="1">
        <f t="shared" ca="1" si="14493"/>
        <v>0.9999746119477162</v>
      </c>
      <c r="DV2774" s="1">
        <f t="shared" ca="1" si="14494"/>
        <v>0.99612995594509568</v>
      </c>
      <c r="DW2774" s="25"/>
      <c r="DX2774" s="50"/>
      <c r="DY2774" s="7">
        <v>4</v>
      </c>
      <c r="DZ2774" s="1">
        <f t="shared" ca="1" si="14495"/>
        <v>0.97279911765636151</v>
      </c>
      <c r="EA2774" s="1">
        <f t="shared" ca="1" si="14496"/>
        <v>0.99816107609612803</v>
      </c>
      <c r="EB2774" s="1">
        <f t="shared" ca="1" si="14497"/>
        <v>0.99922720035201629</v>
      </c>
      <c r="EC2774" s="1">
        <f t="shared" ca="1" si="14498"/>
        <v>0.99857407972994228</v>
      </c>
      <c r="ED2774" s="1">
        <f t="shared" ca="1" si="14499"/>
        <v>0.36558556968242267</v>
      </c>
      <c r="EE2774" s="1">
        <f t="shared" ca="1" si="14500"/>
        <v>2.3874072872253873E-2</v>
      </c>
      <c r="EF2774" s="29"/>
      <c r="EG2774" s="23"/>
      <c r="EH2774" s="50"/>
      <c r="EI2774" s="7">
        <v>4</v>
      </c>
      <c r="EJ2774" s="1">
        <f t="shared" ca="1" si="14501"/>
        <v>0.99905828504258298</v>
      </c>
      <c r="EK2774" s="1">
        <f t="shared" ca="1" si="14502"/>
        <v>0.99924768044460865</v>
      </c>
      <c r="EL2774" s="1">
        <f t="shared" ca="1" si="14503"/>
        <v>0.9992714123866171</v>
      </c>
      <c r="EM2774" s="1">
        <f t="shared" ca="1" si="14504"/>
        <v>0.99821879586955853</v>
      </c>
      <c r="EN2774" s="14"/>
      <c r="EO2774" s="50">
        <v>1</v>
      </c>
      <c r="EP2774" s="7">
        <v>1</v>
      </c>
      <c r="EQ2774" s="1">
        <f t="shared" ref="EQ2774" ca="1" si="14508">MAX(EJ2771:EK2772)</f>
        <v>0.99942632425412137</v>
      </c>
      <c r="ER2774" s="1">
        <f t="shared" ref="ER2774" ca="1" si="14509">MAX(EL2771:EM2772)</f>
        <v>0.99954100883154828</v>
      </c>
      <c r="ES2774" s="14"/>
      <c r="ET2774" s="23"/>
      <c r="EU2774" s="7">
        <v>3</v>
      </c>
      <c r="EV2774" s="1">
        <f t="shared" ref="EV2774" ca="1" si="14510">1/(1+EXP(-SUMPRODUCT($EV$15:$EW$24,EQ2774:ER2783)+$EX$15))</f>
        <v>4.6496757416268835E-7</v>
      </c>
      <c r="EW2774" s="14"/>
      <c r="EX2774" s="7">
        <v>3</v>
      </c>
      <c r="EY2774" s="1">
        <f t="shared" ca="1" si="14507"/>
        <v>2.1619484502273509E-13</v>
      </c>
      <c r="EZ2774" s="14"/>
      <c r="FA2774" s="14"/>
      <c r="FB2774" s="14"/>
      <c r="FC2774" s="19"/>
    </row>
    <row r="2775" spans="1:159" x14ac:dyDescent="0.2">
      <c r="A2775" s="55"/>
      <c r="B2775" s="18">
        <v>5</v>
      </c>
      <c r="C2775" s="1">
        <f>学習データ!C2741*$B$37</f>
        <v>0</v>
      </c>
      <c r="D2775" s="1">
        <f>学習データ!D2741*$B$37</f>
        <v>0</v>
      </c>
      <c r="E2775" s="1">
        <f>学習データ!E2741*$B$37</f>
        <v>0</v>
      </c>
      <c r="F2775" s="1">
        <f>学習データ!F2741*$B$37</f>
        <v>0</v>
      </c>
      <c r="G2775" s="1">
        <f>学習データ!G2741*$B$37</f>
        <v>0</v>
      </c>
      <c r="H2775" s="1">
        <f>学習データ!H2741*$B$37</f>
        <v>0</v>
      </c>
      <c r="I2775" s="1">
        <f>学習データ!I2741*$B$37</f>
        <v>0</v>
      </c>
      <c r="J2775" s="1">
        <f>学習データ!J2741*$B$37</f>
        <v>0</v>
      </c>
      <c r="K2775" s="1">
        <f>学習データ!K2741*$B$37</f>
        <v>0</v>
      </c>
      <c r="L2775" s="1">
        <f>学習データ!L2741*$B$37</f>
        <v>0</v>
      </c>
      <c r="M2775" s="1">
        <f>学習データ!M2741*$B$37</f>
        <v>0</v>
      </c>
      <c r="N2775" s="1">
        <f>学習データ!N2741*$B$37</f>
        <v>0</v>
      </c>
      <c r="O2775" s="1">
        <f>学習データ!O2741*$B$37</f>
        <v>0</v>
      </c>
      <c r="P2775" s="1">
        <f>学習データ!P2741*$B$37</f>
        <v>89</v>
      </c>
      <c r="Q2775" s="1">
        <f>学習データ!Q2741*$B$37</f>
        <v>96</v>
      </c>
      <c r="R2775" s="1">
        <f>学習データ!R2741*$B$37</f>
        <v>254</v>
      </c>
      <c r="S2775" s="1">
        <f>学習データ!S2741*$B$37</f>
        <v>254</v>
      </c>
      <c r="T2775" s="1">
        <f>学習データ!T2741*$B$37</f>
        <v>254</v>
      </c>
      <c r="U2775" s="1">
        <f>学習データ!U2741*$B$37</f>
        <v>255</v>
      </c>
      <c r="V2775" s="1">
        <f>学習データ!V2741*$B$37</f>
        <v>254</v>
      </c>
      <c r="W2775" s="1">
        <f>学習データ!W2741*$B$37</f>
        <v>217</v>
      </c>
      <c r="X2775" s="1">
        <f>学習データ!X2741*$B$37</f>
        <v>91</v>
      </c>
      <c r="Y2775" s="1">
        <f>学習データ!Y2741*$B$37</f>
        <v>6</v>
      </c>
      <c r="Z2775" s="1">
        <f>学習データ!Z2741*$B$37</f>
        <v>0</v>
      </c>
      <c r="AA2775" s="1">
        <f>学習データ!AA2741*$B$37</f>
        <v>0</v>
      </c>
      <c r="AB2775" s="1">
        <f>学習データ!AB2741*$B$37</f>
        <v>0</v>
      </c>
      <c r="AC2775" s="1">
        <f>学習データ!AC2741*$B$37</f>
        <v>0</v>
      </c>
      <c r="AD2775" s="1">
        <f>学習データ!AD2741*$B$37</f>
        <v>0</v>
      </c>
      <c r="AE2775" s="14"/>
      <c r="AF2775" s="14"/>
      <c r="AG2775" s="14"/>
      <c r="AH2775" s="29"/>
      <c r="AI2775" s="25"/>
      <c r="AJ2775" s="7">
        <v>5</v>
      </c>
      <c r="AK2775" s="36">
        <f t="shared" ca="1" si="14422"/>
        <v>0</v>
      </c>
      <c r="AL2775" s="36">
        <f t="shared" ca="1" si="14423"/>
        <v>0</v>
      </c>
      <c r="AM2775" s="36">
        <f t="shared" ca="1" si="14424"/>
        <v>0</v>
      </c>
      <c r="AN2775" s="36">
        <f t="shared" ca="1" si="14425"/>
        <v>0</v>
      </c>
      <c r="AO2775" s="36">
        <f t="shared" ca="1" si="14426"/>
        <v>0</v>
      </c>
      <c r="AP2775" s="36">
        <f t="shared" ca="1" si="14427"/>
        <v>0.13333333333333333</v>
      </c>
      <c r="AQ2775" s="36">
        <f t="shared" ca="1" si="14428"/>
        <v>0.50588235294117645</v>
      </c>
      <c r="AR2775" s="36">
        <f t="shared" ca="1" si="14429"/>
        <v>0</v>
      </c>
      <c r="AS2775" s="36">
        <f t="shared" ca="1" si="14430"/>
        <v>0</v>
      </c>
      <c r="AT2775" s="36">
        <f t="shared" ca="1" si="14431"/>
        <v>0.60784313725490191</v>
      </c>
      <c r="AU2775" s="36">
        <f t="shared" ca="1" si="14432"/>
        <v>0.99215686274509807</v>
      </c>
      <c r="AV2775" s="36">
        <f t="shared" ca="1" si="14433"/>
        <v>0.99215686274509807</v>
      </c>
      <c r="AW2775" s="36">
        <f t="shared" ca="1" si="14434"/>
        <v>0</v>
      </c>
      <c r="AX2775" s="36">
        <f t="shared" ca="1" si="14435"/>
        <v>0</v>
      </c>
      <c r="AY2775" s="25"/>
      <c r="AZ2775" s="7">
        <v>5</v>
      </c>
      <c r="BA2775" s="36">
        <f t="shared" ca="1" si="14436"/>
        <v>0</v>
      </c>
      <c r="BB2775" s="36">
        <f t="shared" ca="1" si="14437"/>
        <v>0</v>
      </c>
      <c r="BC2775" s="36">
        <f t="shared" ca="1" si="14438"/>
        <v>0</v>
      </c>
      <c r="BD2775" s="36">
        <f t="shared" ca="1" si="14439"/>
        <v>0</v>
      </c>
      <c r="BE2775" s="36">
        <f t="shared" ca="1" si="14440"/>
        <v>0</v>
      </c>
      <c r="BF2775" s="36">
        <f t="shared" ca="1" si="14441"/>
        <v>0</v>
      </c>
      <c r="BG2775" s="36">
        <f t="shared" ca="1" si="14442"/>
        <v>0</v>
      </c>
      <c r="BH2775" s="36">
        <f t="shared" ca="1" si="14443"/>
        <v>0</v>
      </c>
      <c r="BI2775" s="36">
        <f t="shared" ca="1" si="14444"/>
        <v>0</v>
      </c>
      <c r="BJ2775" s="36">
        <f t="shared" ca="1" si="14445"/>
        <v>0</v>
      </c>
      <c r="BK2775" s="36">
        <f t="shared" ca="1" si="14446"/>
        <v>0.99215686274509807</v>
      </c>
      <c r="BL2775" s="36">
        <f t="shared" ca="1" si="14447"/>
        <v>0.99215686274509807</v>
      </c>
      <c r="BM2775" s="36">
        <f t="shared" ca="1" si="14448"/>
        <v>0</v>
      </c>
      <c r="BN2775" s="36">
        <f t="shared" ca="1" si="14449"/>
        <v>0</v>
      </c>
      <c r="BO2775" s="25"/>
      <c r="BP2775" s="25"/>
      <c r="BQ2775" s="23"/>
      <c r="BR2775" s="7">
        <v>5</v>
      </c>
      <c r="BS2775" s="1">
        <f t="shared" ca="1" si="14450"/>
        <v>0.48160743256383232</v>
      </c>
      <c r="BT2775" s="1">
        <f t="shared" ca="1" si="14451"/>
        <v>0.71676142759400563</v>
      </c>
      <c r="BU2775" s="1">
        <f t="shared" ca="1" si="14452"/>
        <v>0.76928834472712426</v>
      </c>
      <c r="BV2775" s="1">
        <f t="shared" ca="1" si="14453"/>
        <v>0.84856238527800143</v>
      </c>
      <c r="BW2775" s="1">
        <f t="shared" ca="1" si="14454"/>
        <v>0.86989806442367323</v>
      </c>
      <c r="BX2775" s="1">
        <f t="shared" ca="1" si="14455"/>
        <v>0.90015379537400653</v>
      </c>
      <c r="BY2775" s="1">
        <f t="shared" ca="1" si="14456"/>
        <v>0.97458322064258707</v>
      </c>
      <c r="BZ2775" s="1">
        <f t="shared" ca="1" si="14457"/>
        <v>0.98808513615841909</v>
      </c>
      <c r="CA2775" s="1">
        <f t="shared" ca="1" si="14458"/>
        <v>0.99012061551082831</v>
      </c>
      <c r="CB2775" s="1">
        <f t="shared" ca="1" si="14459"/>
        <v>0.94207949808070002</v>
      </c>
      <c r="CC2775" s="1">
        <f t="shared" ca="1" si="14460"/>
        <v>0.80159181846366689</v>
      </c>
      <c r="CD2775" s="25"/>
      <c r="CE2775" s="7">
        <v>5</v>
      </c>
      <c r="CF2775" s="1">
        <f t="shared" ca="1" si="14461"/>
        <v>0.16845687140215862</v>
      </c>
      <c r="CG2775" s="1">
        <f t="shared" ca="1" si="14462"/>
        <v>8.5646311774845545E-3</v>
      </c>
      <c r="CH2775" s="1">
        <f t="shared" ca="1" si="14463"/>
        <v>1.9509550175100736E-3</v>
      </c>
      <c r="CI2775" s="1">
        <f t="shared" ca="1" si="14464"/>
        <v>7.3019156059310291E-4</v>
      </c>
      <c r="CJ2775" s="1">
        <f t="shared" ca="1" si="14465"/>
        <v>1.1362791575678438E-3</v>
      </c>
      <c r="CK2775" s="1">
        <f t="shared" ca="1" si="14466"/>
        <v>1.6520539768005266E-3</v>
      </c>
      <c r="CL2775" s="1">
        <f t="shared" ca="1" si="14467"/>
        <v>1.4649210708510396E-4</v>
      </c>
      <c r="CM2775" s="1">
        <f t="shared" ca="1" si="14468"/>
        <v>0.66955764816957741</v>
      </c>
      <c r="CN2775" s="1">
        <f t="shared" ca="1" si="14469"/>
        <v>0.96693269747093991</v>
      </c>
      <c r="CO2775" s="1">
        <f t="shared" ca="1" si="14470"/>
        <v>0.98884719096644424</v>
      </c>
      <c r="CP2775" s="1">
        <f t="shared" ca="1" si="14471"/>
        <v>0.99731523556886759</v>
      </c>
      <c r="CQ2775" s="25"/>
      <c r="CR2775" s="7">
        <v>5</v>
      </c>
      <c r="CS2775" s="1">
        <f t="shared" ca="1" si="14472"/>
        <v>1.8689893644914347E-2</v>
      </c>
      <c r="CT2775" s="1">
        <f t="shared" ca="1" si="14473"/>
        <v>3.2061181253373816E-2</v>
      </c>
      <c r="CU2775" s="1">
        <f t="shared" ca="1" si="14474"/>
        <v>3.3798111931081704E-2</v>
      </c>
      <c r="CV2775" s="1">
        <f t="shared" ca="1" si="14475"/>
        <v>3.0119014597878888E-2</v>
      </c>
      <c r="CW2775" s="1">
        <f t="shared" ca="1" si="14476"/>
        <v>8.9811540883486651E-3</v>
      </c>
      <c r="CX2775" s="1">
        <f t="shared" ca="1" si="14477"/>
        <v>9.2593429995638132E-2</v>
      </c>
      <c r="CY2775" s="1">
        <f t="shared" ca="1" si="14478"/>
        <v>0.482027827256508</v>
      </c>
      <c r="CZ2775" s="1">
        <f t="shared" ca="1" si="14479"/>
        <v>0.85686152186622633</v>
      </c>
      <c r="DA2775" s="1">
        <f t="shared" ca="1" si="14480"/>
        <v>0.37782276584442837</v>
      </c>
      <c r="DB2775" s="1">
        <f t="shared" ca="1" si="14481"/>
        <v>0.37051222395218614</v>
      </c>
      <c r="DC2775" s="1">
        <f t="shared" ca="1" si="14482"/>
        <v>0.65342488726712444</v>
      </c>
      <c r="DD2775" s="25"/>
      <c r="DE2775" s="40"/>
      <c r="DF2775" s="50"/>
      <c r="DG2775" s="7">
        <v>5</v>
      </c>
      <c r="DH2775" s="1">
        <f t="shared" ca="1" si="14483"/>
        <v>0.98364132656050274</v>
      </c>
      <c r="DI2775" s="1">
        <f t="shared" ca="1" si="14484"/>
        <v>0.99580372499157987</v>
      </c>
      <c r="DJ2775" s="1">
        <f t="shared" ca="1" si="14485"/>
        <v>0.99410138019985383</v>
      </c>
      <c r="DK2775" s="1">
        <f t="shared" ca="1" si="14486"/>
        <v>0.99417469058316121</v>
      </c>
      <c r="DL2775" s="1">
        <f t="shared" ca="1" si="14487"/>
        <v>0.95048394502473088</v>
      </c>
      <c r="DM2775" s="1">
        <f t="shared" ca="1" si="14488"/>
        <v>0.48160743256383232</v>
      </c>
      <c r="DN2775" s="25"/>
      <c r="DO2775" s="50"/>
      <c r="DP2775" s="7">
        <v>5</v>
      </c>
      <c r="DQ2775" s="1">
        <f t="shared" ca="1" si="14489"/>
        <v>0.99999697836440637</v>
      </c>
      <c r="DR2775" s="1">
        <f t="shared" ca="1" si="14490"/>
        <v>0.99999999942750173</v>
      </c>
      <c r="DS2775" s="1">
        <f t="shared" ca="1" si="14491"/>
        <v>0.9999999971082878</v>
      </c>
      <c r="DT2775" s="1">
        <f t="shared" ca="1" si="14492"/>
        <v>0.99999976176178162</v>
      </c>
      <c r="DU2775" s="1">
        <f t="shared" ca="1" si="14493"/>
        <v>0.99815852335697397</v>
      </c>
      <c r="DV2775" s="1">
        <f t="shared" ca="1" si="14494"/>
        <v>0.16845687140215862</v>
      </c>
      <c r="DW2775" s="25"/>
      <c r="DX2775" s="50"/>
      <c r="DY2775" s="7">
        <v>5</v>
      </c>
      <c r="DZ2775" s="1">
        <f t="shared" ca="1" si="14495"/>
        <v>0.96259721154263012</v>
      </c>
      <c r="EA2775" s="1">
        <f t="shared" ca="1" si="14496"/>
        <v>0.99949619451081595</v>
      </c>
      <c r="EB2775" s="1">
        <f t="shared" ca="1" si="14497"/>
        <v>0.99957560796259493</v>
      </c>
      <c r="EC2775" s="1">
        <f t="shared" ca="1" si="14498"/>
        <v>0.99445453131873351</v>
      </c>
      <c r="ED2775" s="1">
        <f t="shared" ca="1" si="14499"/>
        <v>0.89329875927487923</v>
      </c>
      <c r="EE2775" s="1">
        <f t="shared" ca="1" si="14500"/>
        <v>1.8689893644914347E-2</v>
      </c>
      <c r="EF2775" s="29"/>
      <c r="EG2775" s="23"/>
      <c r="EH2775" s="26"/>
      <c r="EI2775" s="14"/>
      <c r="EJ2775" s="14"/>
      <c r="EK2775" s="14"/>
      <c r="EL2775" s="14"/>
      <c r="EM2775" s="14"/>
      <c r="EN2775" s="14"/>
      <c r="EO2775" s="50"/>
      <c r="EP2775" s="7">
        <v>2</v>
      </c>
      <c r="EQ2775" s="1">
        <f t="shared" ref="EQ2775" ca="1" si="14511">MAX(EJ2773:EK2774)</f>
        <v>0.9996157208889086</v>
      </c>
      <c r="ER2775" s="1">
        <f t="shared" ref="ER2775" ca="1" si="14512">MAX(EL2773:EM2774)</f>
        <v>0.99959005346130392</v>
      </c>
      <c r="ES2775" s="14"/>
      <c r="ET2775" s="23"/>
      <c r="EU2775" s="7">
        <v>4</v>
      </c>
      <c r="EV2775" s="1"/>
      <c r="EW2775" s="25"/>
      <c r="EX2775" s="7">
        <v>4</v>
      </c>
      <c r="EY2775" s="1"/>
      <c r="EZ2775" s="14"/>
      <c r="FA2775" s="14"/>
      <c r="FB2775" s="14"/>
      <c r="FC2775" s="19"/>
    </row>
    <row r="2776" spans="1:159" x14ac:dyDescent="0.2">
      <c r="A2776" s="55"/>
      <c r="B2776" s="18">
        <v>6</v>
      </c>
      <c r="C2776" s="1">
        <f>学習データ!C2742*$B$37</f>
        <v>0</v>
      </c>
      <c r="D2776" s="1">
        <f>学習データ!D2742*$B$37</f>
        <v>0</v>
      </c>
      <c r="E2776" s="1">
        <f>学習データ!E2742*$B$37</f>
        <v>0</v>
      </c>
      <c r="F2776" s="1">
        <f>学習データ!F2742*$B$37</f>
        <v>0</v>
      </c>
      <c r="G2776" s="1">
        <f>学習データ!G2742*$B$37</f>
        <v>0</v>
      </c>
      <c r="H2776" s="1">
        <f>学習データ!H2742*$B$37</f>
        <v>0</v>
      </c>
      <c r="I2776" s="1">
        <f>学習データ!I2742*$B$37</f>
        <v>0</v>
      </c>
      <c r="J2776" s="1">
        <f>学習データ!J2742*$B$37</f>
        <v>0</v>
      </c>
      <c r="K2776" s="1">
        <f>学習データ!K2742*$B$37</f>
        <v>0</v>
      </c>
      <c r="L2776" s="1">
        <f>学習データ!L2742*$B$37</f>
        <v>0</v>
      </c>
      <c r="M2776" s="1">
        <f>学習データ!M2742*$B$37</f>
        <v>0</v>
      </c>
      <c r="N2776" s="1">
        <f>学習データ!N2742*$B$37</f>
        <v>58</v>
      </c>
      <c r="O2776" s="1">
        <f>学習データ!O2742*$B$37</f>
        <v>180</v>
      </c>
      <c r="P2776" s="1">
        <f>学習データ!P2742*$B$37</f>
        <v>251</v>
      </c>
      <c r="Q2776" s="1">
        <f>学習データ!Q2742*$B$37</f>
        <v>253</v>
      </c>
      <c r="R2776" s="1">
        <f>学習データ!R2742*$B$37</f>
        <v>253</v>
      </c>
      <c r="S2776" s="1">
        <f>学習データ!S2742*$B$37</f>
        <v>253</v>
      </c>
      <c r="T2776" s="1">
        <f>学習データ!T2742*$B$37</f>
        <v>253</v>
      </c>
      <c r="U2776" s="1">
        <f>学習データ!U2742*$B$37</f>
        <v>240</v>
      </c>
      <c r="V2776" s="1">
        <f>学習データ!V2742*$B$37</f>
        <v>245</v>
      </c>
      <c r="W2776" s="1">
        <f>学習データ!W2742*$B$37</f>
        <v>253</v>
      </c>
      <c r="X2776" s="1">
        <f>学習データ!X2742*$B$37</f>
        <v>253</v>
      </c>
      <c r="Y2776" s="1">
        <f>学習データ!Y2742*$B$37</f>
        <v>26</v>
      </c>
      <c r="Z2776" s="1">
        <f>学習データ!Z2742*$B$37</f>
        <v>0</v>
      </c>
      <c r="AA2776" s="1">
        <f>学習データ!AA2742*$B$37</f>
        <v>0</v>
      </c>
      <c r="AB2776" s="1">
        <f>学習データ!AB2742*$B$37</f>
        <v>0</v>
      </c>
      <c r="AC2776" s="1">
        <f>学習データ!AC2742*$B$37</f>
        <v>0</v>
      </c>
      <c r="AD2776" s="1">
        <f>学習データ!AD2742*$B$37</f>
        <v>0</v>
      </c>
      <c r="AE2776" s="14"/>
      <c r="AF2776" s="14"/>
      <c r="AG2776" s="14"/>
      <c r="AH2776" s="29"/>
      <c r="AI2776" s="25"/>
      <c r="AJ2776" s="7">
        <v>6</v>
      </c>
      <c r="AK2776" s="36">
        <f t="shared" ca="1" si="14422"/>
        <v>0</v>
      </c>
      <c r="AL2776" s="36">
        <f t="shared" ca="1" si="14423"/>
        <v>0</v>
      </c>
      <c r="AM2776" s="36">
        <f t="shared" ca="1" si="14424"/>
        <v>0</v>
      </c>
      <c r="AN2776" s="36">
        <f t="shared" ca="1" si="14425"/>
        <v>0</v>
      </c>
      <c r="AO2776" s="36">
        <f t="shared" ca="1" si="14426"/>
        <v>0</v>
      </c>
      <c r="AP2776" s="36">
        <f t="shared" ca="1" si="14427"/>
        <v>0</v>
      </c>
      <c r="AQ2776" s="36">
        <f t="shared" ca="1" si="14428"/>
        <v>0</v>
      </c>
      <c r="AR2776" s="36">
        <f t="shared" ca="1" si="14429"/>
        <v>0</v>
      </c>
      <c r="AS2776" s="36">
        <f t="shared" ca="1" si="14430"/>
        <v>0</v>
      </c>
      <c r="AT2776" s="36">
        <f t="shared" ca="1" si="14431"/>
        <v>0.99215686274509807</v>
      </c>
      <c r="AU2776" s="36">
        <f t="shared" ca="1" si="14432"/>
        <v>0.99215686274509807</v>
      </c>
      <c r="AV2776" s="36">
        <f t="shared" ca="1" si="14433"/>
        <v>0.34901960784313724</v>
      </c>
      <c r="AW2776" s="36">
        <f t="shared" ca="1" si="14434"/>
        <v>0</v>
      </c>
      <c r="AX2776" s="36">
        <f t="shared" ca="1" si="14435"/>
        <v>0</v>
      </c>
      <c r="AY2776" s="25"/>
      <c r="AZ2776" s="7">
        <v>6</v>
      </c>
      <c r="BA2776" s="36">
        <f t="shared" ca="1" si="14436"/>
        <v>0</v>
      </c>
      <c r="BB2776" s="36">
        <f t="shared" ca="1" si="14437"/>
        <v>0</v>
      </c>
      <c r="BC2776" s="36">
        <f t="shared" ca="1" si="14438"/>
        <v>0</v>
      </c>
      <c r="BD2776" s="36">
        <f t="shared" ca="1" si="14439"/>
        <v>0</v>
      </c>
      <c r="BE2776" s="36">
        <f t="shared" ca="1" si="14440"/>
        <v>0</v>
      </c>
      <c r="BF2776" s="36">
        <f t="shared" ca="1" si="14441"/>
        <v>0</v>
      </c>
      <c r="BG2776" s="36">
        <f t="shared" ca="1" si="14442"/>
        <v>0</v>
      </c>
      <c r="BH2776" s="36">
        <f t="shared" ca="1" si="14443"/>
        <v>0</v>
      </c>
      <c r="BI2776" s="36">
        <f t="shared" ca="1" si="14444"/>
        <v>0</v>
      </c>
      <c r="BJ2776" s="36">
        <f t="shared" ca="1" si="14445"/>
        <v>0.99215686274509807</v>
      </c>
      <c r="BK2776" s="36">
        <f t="shared" ca="1" si="14446"/>
        <v>0.99215686274509807</v>
      </c>
      <c r="BL2776" s="36">
        <f t="shared" ca="1" si="14447"/>
        <v>0</v>
      </c>
      <c r="BM2776" s="36">
        <f t="shared" ca="1" si="14448"/>
        <v>0</v>
      </c>
      <c r="BN2776" s="36">
        <f t="shared" ca="1" si="14449"/>
        <v>0</v>
      </c>
      <c r="BO2776" s="25"/>
      <c r="BP2776" s="25"/>
      <c r="BQ2776" s="23"/>
      <c r="BR2776" s="7">
        <v>6</v>
      </c>
      <c r="BS2776" s="1">
        <f t="shared" ca="1" si="14450"/>
        <v>0.71676142759400563</v>
      </c>
      <c r="BT2776" s="1">
        <f t="shared" ca="1" si="14451"/>
        <v>0.81876094040880842</v>
      </c>
      <c r="BU2776" s="1">
        <f t="shared" ca="1" si="14452"/>
        <v>0.94239173633427897</v>
      </c>
      <c r="BV2776" s="1">
        <f t="shared" ca="1" si="14453"/>
        <v>0.97454482975770185</v>
      </c>
      <c r="BW2776" s="1">
        <f t="shared" ca="1" si="14454"/>
        <v>0.98861588389060007</v>
      </c>
      <c r="BX2776" s="1">
        <f t="shared" ca="1" si="14455"/>
        <v>0.99417940711118824</v>
      </c>
      <c r="BY2776" s="1">
        <f t="shared" ca="1" si="14456"/>
        <v>0.99468578988812806</v>
      </c>
      <c r="BZ2776" s="1">
        <f t="shared" ca="1" si="14457"/>
        <v>0.9950275503287459</v>
      </c>
      <c r="CA2776" s="1">
        <f t="shared" ca="1" si="14458"/>
        <v>0.97753820306216599</v>
      </c>
      <c r="CB2776" s="1">
        <f t="shared" ca="1" si="14459"/>
        <v>0.87550463544142987</v>
      </c>
      <c r="CC2776" s="1">
        <f t="shared" ca="1" si="14460"/>
        <v>0.56965555233849408</v>
      </c>
      <c r="CD2776" s="25"/>
      <c r="CE2776" s="7">
        <v>6</v>
      </c>
      <c r="CF2776" s="1">
        <f t="shared" ca="1" si="14461"/>
        <v>8.5646311774845545E-3</v>
      </c>
      <c r="CG2776" s="1">
        <f t="shared" ca="1" si="14462"/>
        <v>2.8525478248171243E-3</v>
      </c>
      <c r="CH2776" s="1">
        <f t="shared" ca="1" si="14463"/>
        <v>1.1257568638478516E-5</v>
      </c>
      <c r="CI2776" s="1">
        <f t="shared" ca="1" si="14464"/>
        <v>1.8088952521045996E-5</v>
      </c>
      <c r="CJ2776" s="1">
        <f t="shared" ca="1" si="14465"/>
        <v>3.4696991026264553E-6</v>
      </c>
      <c r="CK2776" s="1">
        <f t="shared" ca="1" si="14466"/>
        <v>2.6129549323257905E-5</v>
      </c>
      <c r="CL2776" s="1">
        <f t="shared" ca="1" si="14467"/>
        <v>0.26079678236148301</v>
      </c>
      <c r="CM2776" s="1">
        <f t="shared" ca="1" si="14468"/>
        <v>0.99547990984536205</v>
      </c>
      <c r="CN2776" s="1">
        <f t="shared" ca="1" si="14469"/>
        <v>0.99997544527052062</v>
      </c>
      <c r="CO2776" s="1">
        <f t="shared" ca="1" si="14470"/>
        <v>0.9981891570769752</v>
      </c>
      <c r="CP2776" s="1">
        <f t="shared" ca="1" si="14471"/>
        <v>0.99906562590622772</v>
      </c>
      <c r="CQ2776" s="25"/>
      <c r="CR2776" s="7">
        <v>6</v>
      </c>
      <c r="CS2776" s="1">
        <f t="shared" ca="1" si="14472"/>
        <v>3.2061181253373816E-2</v>
      </c>
      <c r="CT2776" s="1">
        <f t="shared" ca="1" si="14473"/>
        <v>0.29052413617903089</v>
      </c>
      <c r="CU2776" s="1">
        <f t="shared" ca="1" si="14474"/>
        <v>0.36872093330689637</v>
      </c>
      <c r="CV2776" s="1">
        <f t="shared" ca="1" si="14475"/>
        <v>0.16636667140530489</v>
      </c>
      <c r="CW2776" s="1">
        <f t="shared" ca="1" si="14476"/>
        <v>0.54630861737881276</v>
      </c>
      <c r="CX2776" s="1">
        <f t="shared" ca="1" si="14477"/>
        <v>0.86572600414177159</v>
      </c>
      <c r="CY2776" s="1">
        <f t="shared" ca="1" si="14478"/>
        <v>0.97266386802305949</v>
      </c>
      <c r="CZ2776" s="1">
        <f t="shared" ca="1" si="14479"/>
        <v>0.77053838750807369</v>
      </c>
      <c r="DA2776" s="1">
        <f t="shared" ca="1" si="14480"/>
        <v>0.63663254625886512</v>
      </c>
      <c r="DB2776" s="1">
        <f t="shared" ca="1" si="14481"/>
        <v>0.89066433626078401</v>
      </c>
      <c r="DC2776" s="1">
        <f t="shared" ca="1" si="14482"/>
        <v>6.1943108605098107E-2</v>
      </c>
      <c r="DD2776" s="25"/>
      <c r="DE2776" s="40"/>
      <c r="DF2776" s="50"/>
      <c r="DG2776" s="7">
        <v>6</v>
      </c>
      <c r="DH2776" s="1">
        <f t="shared" ca="1" si="14483"/>
        <v>0.60311958337458482</v>
      </c>
      <c r="DI2776" s="1">
        <f t="shared" ca="1" si="14484"/>
        <v>0.6260965967066926</v>
      </c>
      <c r="DJ2776" s="1">
        <f t="shared" ca="1" si="14485"/>
        <v>0.69440483863566616</v>
      </c>
      <c r="DK2776" s="1">
        <f t="shared" ca="1" si="14486"/>
        <v>0.85864197612812398</v>
      </c>
      <c r="DL2776" s="1">
        <f t="shared" ca="1" si="14487"/>
        <v>0.75123462619298431</v>
      </c>
      <c r="DM2776" s="1">
        <f t="shared" ca="1" si="14488"/>
        <v>0.48160743256383232</v>
      </c>
      <c r="DN2776" s="25"/>
      <c r="DO2776" s="50"/>
      <c r="DP2776" s="7">
        <v>6</v>
      </c>
      <c r="DQ2776" s="1">
        <f t="shared" ca="1" si="14489"/>
        <v>0.98387818564271534</v>
      </c>
      <c r="DR2776" s="1">
        <f t="shared" ca="1" si="14490"/>
        <v>0.99998710353026421</v>
      </c>
      <c r="DS2776" s="1">
        <f t="shared" ca="1" si="14491"/>
        <v>0.99961823779661363</v>
      </c>
      <c r="DT2776" s="1">
        <f t="shared" ca="1" si="14492"/>
        <v>0.99999104874075606</v>
      </c>
      <c r="DU2776" s="1">
        <f t="shared" ca="1" si="14493"/>
        <v>0.99964558185498342</v>
      </c>
      <c r="DV2776" s="1">
        <f t="shared" ca="1" si="14494"/>
        <v>0.16845687140215862</v>
      </c>
      <c r="DW2776" s="25"/>
      <c r="DX2776" s="50"/>
      <c r="DY2776" s="7">
        <v>6</v>
      </c>
      <c r="DZ2776" s="1">
        <f t="shared" ca="1" si="14495"/>
        <v>7.1454964751692843E-2</v>
      </c>
      <c r="EA2776" s="1">
        <f t="shared" ca="1" si="14496"/>
        <v>8.9933722015425863E-2</v>
      </c>
      <c r="EB2776" s="1">
        <f t="shared" ca="1" si="14497"/>
        <v>0.29726407872946525</v>
      </c>
      <c r="EC2776" s="1">
        <f t="shared" ca="1" si="14498"/>
        <v>0.23277987578236764</v>
      </c>
      <c r="ED2776" s="1">
        <f t="shared" ca="1" si="14499"/>
        <v>0.55743723589903793</v>
      </c>
      <c r="EE2776" s="1">
        <f t="shared" ca="1" si="14500"/>
        <v>1.8689893644914347E-2</v>
      </c>
      <c r="EF2776" s="29"/>
      <c r="EG2776" s="23"/>
      <c r="EH2776" s="50">
        <v>2</v>
      </c>
      <c r="EI2776" s="7">
        <v>0</v>
      </c>
      <c r="EJ2776" s="7">
        <v>1</v>
      </c>
      <c r="EK2776" s="7">
        <v>2</v>
      </c>
      <c r="EL2776" s="7">
        <v>3</v>
      </c>
      <c r="EM2776" s="7">
        <v>4</v>
      </c>
      <c r="EN2776" s="14"/>
      <c r="EO2776" s="50">
        <v>2</v>
      </c>
      <c r="EP2776" s="7">
        <v>1</v>
      </c>
      <c r="EQ2776" s="1">
        <f t="shared" ref="EQ2776" ca="1" si="14513">MAX(EJ2777:EK2778)</f>
        <v>0.28845918026861417</v>
      </c>
      <c r="ER2776" s="1">
        <f t="shared" ref="ER2776" ca="1" si="14514">MAX(EL2777:EM2778)</f>
        <v>0.99996713671692505</v>
      </c>
      <c r="ES2776" s="14"/>
      <c r="ET2776" s="23"/>
      <c r="EU2776" s="7">
        <v>5</v>
      </c>
      <c r="EV2776" s="1">
        <f t="shared" ref="EV2776" ca="1" si="14515">1/(1+EXP(-SUMPRODUCT($EV$25:$EW$34,EQ2774:ER2783)+$EX$25))</f>
        <v>8.5934198014691162E-8</v>
      </c>
      <c r="EW2776" s="14"/>
      <c r="EX2776" s="7">
        <v>5</v>
      </c>
      <c r="EY2776" s="1">
        <f t="shared" ref="EY2776" ca="1" si="14516">(AG2793-EV2776)^2</f>
        <v>7.38468638842815E-15</v>
      </c>
      <c r="EZ2776" s="14"/>
      <c r="FA2776" s="14"/>
      <c r="FB2776" s="14"/>
      <c r="FC2776" s="19"/>
    </row>
    <row r="2777" spans="1:159" x14ac:dyDescent="0.2">
      <c r="A2777" s="55"/>
      <c r="B2777" s="18">
        <v>7</v>
      </c>
      <c r="C2777" s="1">
        <f>学習データ!C2743*$B$37</f>
        <v>0</v>
      </c>
      <c r="D2777" s="1">
        <f>学習データ!D2743*$B$37</f>
        <v>0</v>
      </c>
      <c r="E2777" s="1">
        <f>学習データ!E2743*$B$37</f>
        <v>0</v>
      </c>
      <c r="F2777" s="1">
        <f>学習データ!F2743*$B$37</f>
        <v>0</v>
      </c>
      <c r="G2777" s="1">
        <f>学習データ!G2743*$B$37</f>
        <v>0</v>
      </c>
      <c r="H2777" s="1">
        <f>学習データ!H2743*$B$37</f>
        <v>0</v>
      </c>
      <c r="I2777" s="1">
        <f>学習データ!I2743*$B$37</f>
        <v>0</v>
      </c>
      <c r="J2777" s="1">
        <f>学習データ!J2743*$B$37</f>
        <v>0</v>
      </c>
      <c r="K2777" s="1">
        <f>学習データ!K2743*$B$37</f>
        <v>0</v>
      </c>
      <c r="L2777" s="1">
        <f>学習データ!L2743*$B$37</f>
        <v>0</v>
      </c>
      <c r="M2777" s="1">
        <f>学習データ!M2743*$B$37</f>
        <v>0</v>
      </c>
      <c r="N2777" s="1">
        <f>学習データ!N2743*$B$37</f>
        <v>230</v>
      </c>
      <c r="O2777" s="1">
        <f>学習データ!O2743*$B$37</f>
        <v>253</v>
      </c>
      <c r="P2777" s="1">
        <f>学習データ!P2743*$B$37</f>
        <v>253</v>
      </c>
      <c r="Q2777" s="1">
        <f>学習データ!Q2743*$B$37</f>
        <v>180</v>
      </c>
      <c r="R2777" s="1">
        <f>学習データ!R2743*$B$37</f>
        <v>188</v>
      </c>
      <c r="S2777" s="1">
        <f>学習データ!S2743*$B$37</f>
        <v>173</v>
      </c>
      <c r="T2777" s="1">
        <f>学習データ!T2743*$B$37</f>
        <v>146</v>
      </c>
      <c r="U2777" s="1">
        <f>学習データ!U2743*$B$37</f>
        <v>28</v>
      </c>
      <c r="V2777" s="1">
        <f>学習データ!V2743*$B$37</f>
        <v>77</v>
      </c>
      <c r="W2777" s="1">
        <f>学習データ!W2743*$B$37</f>
        <v>240</v>
      </c>
      <c r="X2777" s="1">
        <f>学習データ!X2743*$B$37</f>
        <v>253</v>
      </c>
      <c r="Y2777" s="1">
        <f>学習データ!Y2743*$B$37</f>
        <v>179</v>
      </c>
      <c r="Z2777" s="1">
        <f>学習データ!Z2743*$B$37</f>
        <v>0</v>
      </c>
      <c r="AA2777" s="1">
        <f>学習データ!AA2743*$B$37</f>
        <v>0</v>
      </c>
      <c r="AB2777" s="1">
        <f>学習データ!AB2743*$B$37</f>
        <v>0</v>
      </c>
      <c r="AC2777" s="1">
        <f>学習データ!AC2743*$B$37</f>
        <v>0</v>
      </c>
      <c r="AD2777" s="1">
        <f>学習データ!AD2743*$B$37</f>
        <v>0</v>
      </c>
      <c r="AE2777" s="14"/>
      <c r="AF2777" s="14"/>
      <c r="AG2777" s="14"/>
      <c r="AH2777" s="29"/>
      <c r="AI2777" s="25"/>
      <c r="AJ2777" s="7">
        <v>7</v>
      </c>
      <c r="AK2777" s="36">
        <f t="shared" ca="1" si="14422"/>
        <v>0</v>
      </c>
      <c r="AL2777" s="36">
        <f t="shared" ca="1" si="14423"/>
        <v>0</v>
      </c>
      <c r="AM2777" s="36">
        <f t="shared" ca="1" si="14424"/>
        <v>0</v>
      </c>
      <c r="AN2777" s="36">
        <f t="shared" ca="1" si="14425"/>
        <v>0</v>
      </c>
      <c r="AO2777" s="36">
        <f t="shared" ca="1" si="14426"/>
        <v>0</v>
      </c>
      <c r="AP2777" s="36">
        <f t="shared" ca="1" si="14427"/>
        <v>0</v>
      </c>
      <c r="AQ2777" s="36">
        <f t="shared" ca="1" si="14428"/>
        <v>0</v>
      </c>
      <c r="AR2777" s="36">
        <f t="shared" ca="1" si="14429"/>
        <v>0</v>
      </c>
      <c r="AS2777" s="36">
        <f t="shared" ca="1" si="14430"/>
        <v>0.97647058823529409</v>
      </c>
      <c r="AT2777" s="36">
        <f t="shared" ca="1" si="14431"/>
        <v>0.99215686274509807</v>
      </c>
      <c r="AU2777" s="36">
        <f t="shared" ca="1" si="14432"/>
        <v>0.99215686274509807</v>
      </c>
      <c r="AV2777" s="36">
        <f t="shared" ca="1" si="14433"/>
        <v>2.3529411764705882E-2</v>
      </c>
      <c r="AW2777" s="36">
        <f t="shared" ca="1" si="14434"/>
        <v>0</v>
      </c>
      <c r="AX2777" s="36">
        <f t="shared" ca="1" si="14435"/>
        <v>0</v>
      </c>
      <c r="AY2777" s="25"/>
      <c r="AZ2777" s="7">
        <v>7</v>
      </c>
      <c r="BA2777" s="36">
        <f t="shared" ca="1" si="14436"/>
        <v>0</v>
      </c>
      <c r="BB2777" s="36">
        <f t="shared" ca="1" si="14437"/>
        <v>0</v>
      </c>
      <c r="BC2777" s="36">
        <f t="shared" ca="1" si="14438"/>
        <v>0</v>
      </c>
      <c r="BD2777" s="36">
        <f t="shared" ca="1" si="14439"/>
        <v>0</v>
      </c>
      <c r="BE2777" s="36">
        <f t="shared" ca="1" si="14440"/>
        <v>0</v>
      </c>
      <c r="BF2777" s="36">
        <f t="shared" ca="1" si="14441"/>
        <v>0</v>
      </c>
      <c r="BG2777" s="36">
        <f t="shared" ca="1" si="14442"/>
        <v>0</v>
      </c>
      <c r="BH2777" s="36">
        <f t="shared" ca="1" si="14443"/>
        <v>0</v>
      </c>
      <c r="BI2777" s="36">
        <f t="shared" ca="1" si="14444"/>
        <v>0.97647058823529409</v>
      </c>
      <c r="BJ2777" s="36">
        <f t="shared" ca="1" si="14445"/>
        <v>0.99215686274509807</v>
      </c>
      <c r="BK2777" s="36">
        <f t="shared" ca="1" si="14446"/>
        <v>0.99215686274509807</v>
      </c>
      <c r="BL2777" s="36">
        <f t="shared" ca="1" si="14447"/>
        <v>0</v>
      </c>
      <c r="BM2777" s="36">
        <f t="shared" ca="1" si="14448"/>
        <v>0</v>
      </c>
      <c r="BN2777" s="36">
        <f t="shared" ca="1" si="14449"/>
        <v>0</v>
      </c>
      <c r="BO2777" s="25"/>
      <c r="BP2777" s="25"/>
      <c r="BQ2777" s="23"/>
      <c r="BR2777" s="7">
        <v>7</v>
      </c>
      <c r="BS2777" s="1">
        <f t="shared" ca="1" si="14450"/>
        <v>0.81876094040880842</v>
      </c>
      <c r="BT2777" s="1">
        <f t="shared" ca="1" si="14451"/>
        <v>0.97017270218096663</v>
      </c>
      <c r="BU2777" s="1">
        <f t="shared" ca="1" si="14452"/>
        <v>0.99513404033799191</v>
      </c>
      <c r="BV2777" s="1">
        <f t="shared" ca="1" si="14453"/>
        <v>0.99876309772337257</v>
      </c>
      <c r="BW2777" s="1">
        <f t="shared" ca="1" si="14454"/>
        <v>0.99904317259461506</v>
      </c>
      <c r="BX2777" s="1">
        <f t="shared" ca="1" si="14455"/>
        <v>0.99914132887656382</v>
      </c>
      <c r="BY2777" s="1">
        <f t="shared" ca="1" si="14456"/>
        <v>0.99884440412847486</v>
      </c>
      <c r="BZ2777" s="1">
        <f t="shared" ca="1" si="14457"/>
        <v>0.99058301591363196</v>
      </c>
      <c r="CA2777" s="1">
        <f t="shared" ca="1" si="14458"/>
        <v>0.93637094506495155</v>
      </c>
      <c r="CB2777" s="1">
        <f t="shared" ca="1" si="14459"/>
        <v>0.67698676583582673</v>
      </c>
      <c r="CC2777" s="1">
        <f t="shared" ca="1" si="14460"/>
        <v>0.50585553955350626</v>
      </c>
      <c r="CD2777" s="25"/>
      <c r="CE2777" s="7">
        <v>7</v>
      </c>
      <c r="CF2777" s="1">
        <f t="shared" ca="1" si="14461"/>
        <v>2.8525478248171243E-3</v>
      </c>
      <c r="CG2777" s="1">
        <f t="shared" ca="1" si="14462"/>
        <v>8.7568386992478277E-5</v>
      </c>
      <c r="CH2777" s="1">
        <f t="shared" ca="1" si="14463"/>
        <v>6.2007473686045034E-2</v>
      </c>
      <c r="CI2777" s="1">
        <f t="shared" ca="1" si="14464"/>
        <v>1.8468296441901011E-2</v>
      </c>
      <c r="CJ2777" s="1">
        <f t="shared" ca="1" si="14465"/>
        <v>7.2495595561963264E-2</v>
      </c>
      <c r="CK2777" s="1">
        <f t="shared" ca="1" si="14466"/>
        <v>9.2377108291970392E-2</v>
      </c>
      <c r="CL2777" s="1">
        <f t="shared" ca="1" si="14467"/>
        <v>0.91348340042315379</v>
      </c>
      <c r="CM2777" s="1">
        <f t="shared" ca="1" si="14468"/>
        <v>0.99980522600560739</v>
      </c>
      <c r="CN2777" s="1">
        <f t="shared" ca="1" si="14469"/>
        <v>0.9999746119477162</v>
      </c>
      <c r="CO2777" s="1">
        <f t="shared" ca="1" si="14470"/>
        <v>0.99965662592556648</v>
      </c>
      <c r="CP2777" s="1">
        <f t="shared" ca="1" si="14471"/>
        <v>0.99612995594509568</v>
      </c>
      <c r="CQ2777" s="25"/>
      <c r="CR2777" s="7">
        <v>7</v>
      </c>
      <c r="CS2777" s="1">
        <f t="shared" ca="1" si="14472"/>
        <v>0.29052413617903089</v>
      </c>
      <c r="CT2777" s="1">
        <f t="shared" ca="1" si="14473"/>
        <v>0.7626323261558513</v>
      </c>
      <c r="CU2777" s="1">
        <f t="shared" ca="1" si="14474"/>
        <v>0.76848477632024981</v>
      </c>
      <c r="CV2777" s="1">
        <f t="shared" ca="1" si="14475"/>
        <v>0.98857610472560387</v>
      </c>
      <c r="CW2777" s="1">
        <f t="shared" ca="1" si="14476"/>
        <v>0.99573807241911261</v>
      </c>
      <c r="CX2777" s="1">
        <f t="shared" ca="1" si="14477"/>
        <v>0.99861575554217008</v>
      </c>
      <c r="CY2777" s="1">
        <f t="shared" ca="1" si="14478"/>
        <v>0.94334740727050115</v>
      </c>
      <c r="CZ2777" s="1">
        <f t="shared" ca="1" si="14479"/>
        <v>0.83598657032625778</v>
      </c>
      <c r="DA2777" s="1">
        <f t="shared" ca="1" si="14480"/>
        <v>0.36558556968242267</v>
      </c>
      <c r="DB2777" s="1">
        <f t="shared" ca="1" si="14481"/>
        <v>9.1332879039459677E-2</v>
      </c>
      <c r="DC2777" s="1">
        <f t="shared" ca="1" si="14482"/>
        <v>2.3874072872253873E-2</v>
      </c>
      <c r="DD2777" s="25"/>
      <c r="DE2777" s="40"/>
      <c r="DF2777" s="26"/>
      <c r="DG2777" s="25"/>
      <c r="DH2777" s="25"/>
      <c r="DI2777" s="25"/>
      <c r="DJ2777" s="25"/>
      <c r="DK2777" s="25"/>
      <c r="DL2777" s="25"/>
      <c r="DM2777" s="25"/>
      <c r="DN2777" s="25"/>
      <c r="DO2777" s="25"/>
      <c r="DP2777" s="25"/>
      <c r="DQ2777" s="25"/>
      <c r="DR2777" s="25"/>
      <c r="DS2777" s="25"/>
      <c r="DT2777" s="25"/>
      <c r="DU2777" s="25"/>
      <c r="DV2777" s="25"/>
      <c r="DW2777" s="25"/>
      <c r="DX2777" s="25"/>
      <c r="DY2777" s="25"/>
      <c r="DZ2777" s="25"/>
      <c r="EA2777" s="25"/>
      <c r="EB2777" s="25"/>
      <c r="EC2777" s="25"/>
      <c r="ED2777" s="25"/>
      <c r="EE2777" s="25"/>
      <c r="EF2777" s="29"/>
      <c r="EG2777" s="23"/>
      <c r="EH2777" s="50"/>
      <c r="EI2777" s="7">
        <v>1</v>
      </c>
      <c r="EJ2777" s="1">
        <f t="shared" ref="EJ2777:EJ2780" ca="1" si="14517">1/(1+EXP(-SUMPRODUCT($EI$23:$EK$25,DQ2771:DS2773)+$EL$23))</f>
        <v>7.4088880364452006E-2</v>
      </c>
      <c r="EK2777" s="1">
        <f t="shared" ref="EK2777:EK2780" ca="1" si="14518">1/(1+EXP(-SUMPRODUCT($EI$23:$EK$25,DR2771:DT2773)+$EL$23))</f>
        <v>1.2897903750554152E-5</v>
      </c>
      <c r="EL2777" s="1">
        <f t="shared" ref="EL2777:EL2780" ca="1" si="14519">1/(1+EXP(-SUMPRODUCT($EI$23:$EK$25,DS2771:DU2773)+$EL$23))</f>
        <v>0.20833890473776689</v>
      </c>
      <c r="EM2777" s="1">
        <f t="shared" ref="EM2777:EM2780" ca="1" si="14520">1/(1+EXP(-SUMPRODUCT($EI$23:$EK$25,DT2771:DV2773)+$EL$23))</f>
        <v>0.99996713671692505</v>
      </c>
      <c r="EN2777" s="14"/>
      <c r="EO2777" s="50"/>
      <c r="EP2777" s="7">
        <v>2</v>
      </c>
      <c r="EQ2777" s="1">
        <f t="shared" ref="EQ2777" ca="1" si="14521">MAX(EJ2779:EK2780)</f>
        <v>0.99996543766836632</v>
      </c>
      <c r="ER2777" s="1">
        <f t="shared" ref="ER2777" ca="1" si="14522">MAX(EL2779:EM2780)</f>
        <v>0.31898558400145904</v>
      </c>
      <c r="ES2777" s="14"/>
      <c r="ET2777" s="23"/>
      <c r="EU2777" s="7">
        <v>6</v>
      </c>
      <c r="EV2777" s="1"/>
      <c r="EW2777" s="14"/>
      <c r="EX2777" s="7">
        <v>6</v>
      </c>
      <c r="EY2777" s="1"/>
      <c r="EZ2777" s="14"/>
      <c r="FA2777" s="14"/>
      <c r="FB2777" s="14"/>
      <c r="FC2777" s="19"/>
    </row>
    <row r="2778" spans="1:159" x14ac:dyDescent="0.2">
      <c r="A2778" s="55"/>
      <c r="B2778" s="18">
        <v>8</v>
      </c>
      <c r="C2778" s="1">
        <f>学習データ!C2744*$B$37</f>
        <v>0</v>
      </c>
      <c r="D2778" s="1">
        <f>学習データ!D2744*$B$37</f>
        <v>0</v>
      </c>
      <c r="E2778" s="1">
        <f>学習データ!E2744*$B$37</f>
        <v>0</v>
      </c>
      <c r="F2778" s="1">
        <f>学習データ!F2744*$B$37</f>
        <v>0</v>
      </c>
      <c r="G2778" s="1">
        <f>学習データ!G2744*$B$37</f>
        <v>0</v>
      </c>
      <c r="H2778" s="1">
        <f>学習データ!H2744*$B$37</f>
        <v>0</v>
      </c>
      <c r="I2778" s="1">
        <f>学習データ!I2744*$B$37</f>
        <v>0</v>
      </c>
      <c r="J2778" s="1">
        <f>学習データ!J2744*$B$37</f>
        <v>0</v>
      </c>
      <c r="K2778" s="1">
        <f>学習データ!K2744*$B$37</f>
        <v>0</v>
      </c>
      <c r="L2778" s="1">
        <f>学習データ!L2744*$B$37</f>
        <v>0</v>
      </c>
      <c r="M2778" s="1">
        <f>学習データ!M2744*$B$37</f>
        <v>0</v>
      </c>
      <c r="N2778" s="1">
        <f>学習データ!N2744*$B$37</f>
        <v>103</v>
      </c>
      <c r="O2778" s="1">
        <f>学習データ!O2744*$B$37</f>
        <v>253</v>
      </c>
      <c r="P2778" s="1">
        <f>学習データ!P2744*$B$37</f>
        <v>221</v>
      </c>
      <c r="Q2778" s="1">
        <f>学習データ!Q2744*$B$37</f>
        <v>71</v>
      </c>
      <c r="R2778" s="1">
        <f>学習データ!R2744*$B$37</f>
        <v>22</v>
      </c>
      <c r="S2778" s="1">
        <f>学習データ!S2744*$B$37</f>
        <v>15</v>
      </c>
      <c r="T2778" s="1">
        <f>学習データ!T2744*$B$37</f>
        <v>0</v>
      </c>
      <c r="U2778" s="1">
        <f>学習データ!U2744*$B$37</f>
        <v>0</v>
      </c>
      <c r="V2778" s="1">
        <f>学習データ!V2744*$B$37</f>
        <v>0</v>
      </c>
      <c r="W2778" s="1">
        <f>学習データ!W2744*$B$37</f>
        <v>222</v>
      </c>
      <c r="X2778" s="1">
        <f>学習データ!X2744*$B$37</f>
        <v>253</v>
      </c>
      <c r="Y2778" s="1">
        <f>学習データ!Y2744*$B$37</f>
        <v>237</v>
      </c>
      <c r="Z2778" s="1">
        <f>学習データ!Z2744*$B$37</f>
        <v>70</v>
      </c>
      <c r="AA2778" s="1">
        <f>学習データ!AA2744*$B$37</f>
        <v>0</v>
      </c>
      <c r="AB2778" s="1">
        <f>学習データ!AB2744*$B$37</f>
        <v>0</v>
      </c>
      <c r="AC2778" s="1">
        <f>学習データ!AC2744*$B$37</f>
        <v>0</v>
      </c>
      <c r="AD2778" s="1">
        <f>学習データ!AD2744*$B$37</f>
        <v>0</v>
      </c>
      <c r="AE2778" s="14"/>
      <c r="AF2778" s="14"/>
      <c r="AG2778" s="14"/>
      <c r="AH2778" s="29"/>
      <c r="AI2778" s="25"/>
      <c r="AJ2778" s="7">
        <v>8</v>
      </c>
      <c r="AK2778" s="36">
        <f t="shared" ca="1" si="14422"/>
        <v>0</v>
      </c>
      <c r="AL2778" s="36">
        <f t="shared" ca="1" si="14423"/>
        <v>0</v>
      </c>
      <c r="AM2778" s="36">
        <f t="shared" ca="1" si="14424"/>
        <v>0</v>
      </c>
      <c r="AN2778" s="36">
        <f t="shared" ca="1" si="14425"/>
        <v>5.0980392156862744E-2</v>
      </c>
      <c r="AO2778" s="36">
        <f t="shared" ca="1" si="14426"/>
        <v>0.99215686274509807</v>
      </c>
      <c r="AP2778" s="36">
        <f t="shared" ca="1" si="14427"/>
        <v>0.99215686274509807</v>
      </c>
      <c r="AQ2778" s="36">
        <f t="shared" ca="1" si="14428"/>
        <v>0.99215686274509807</v>
      </c>
      <c r="AR2778" s="36">
        <f t="shared" ca="1" si="14429"/>
        <v>0.99215686274509807</v>
      </c>
      <c r="AS2778" s="36">
        <f t="shared" ca="1" si="14430"/>
        <v>0.99215686274509807</v>
      </c>
      <c r="AT2778" s="36">
        <f t="shared" ca="1" si="14431"/>
        <v>0.99215686274509807</v>
      </c>
      <c r="AU2778" s="36">
        <f t="shared" ca="1" si="14432"/>
        <v>0.12156862745098039</v>
      </c>
      <c r="AV2778" s="36">
        <f t="shared" ca="1" si="14433"/>
        <v>0</v>
      </c>
      <c r="AW2778" s="36">
        <f t="shared" ca="1" si="14434"/>
        <v>0</v>
      </c>
      <c r="AX2778" s="36">
        <f t="shared" ca="1" si="14435"/>
        <v>0</v>
      </c>
      <c r="AY2778" s="25"/>
      <c r="AZ2778" s="7">
        <v>8</v>
      </c>
      <c r="BA2778" s="36">
        <f t="shared" ca="1" si="14436"/>
        <v>0</v>
      </c>
      <c r="BB2778" s="36">
        <f t="shared" ca="1" si="14437"/>
        <v>0</v>
      </c>
      <c r="BC2778" s="36">
        <f t="shared" ca="1" si="14438"/>
        <v>0</v>
      </c>
      <c r="BD2778" s="36">
        <f t="shared" ca="1" si="14439"/>
        <v>0</v>
      </c>
      <c r="BE2778" s="36">
        <f t="shared" ca="1" si="14440"/>
        <v>0.99215686274509807</v>
      </c>
      <c r="BF2778" s="36">
        <f t="shared" ca="1" si="14441"/>
        <v>0.99215686274509807</v>
      </c>
      <c r="BG2778" s="36">
        <f t="shared" ca="1" si="14442"/>
        <v>0.99215686274509807</v>
      </c>
      <c r="BH2778" s="36">
        <f t="shared" ca="1" si="14443"/>
        <v>0.99215686274509807</v>
      </c>
      <c r="BI2778" s="36">
        <f t="shared" ca="1" si="14444"/>
        <v>0.99215686274509807</v>
      </c>
      <c r="BJ2778" s="36">
        <f t="shared" ca="1" si="14445"/>
        <v>0.99215686274509807</v>
      </c>
      <c r="BK2778" s="36">
        <f t="shared" ca="1" si="14446"/>
        <v>0</v>
      </c>
      <c r="BL2778" s="36">
        <f t="shared" ca="1" si="14447"/>
        <v>0</v>
      </c>
      <c r="BM2778" s="36">
        <f t="shared" ca="1" si="14448"/>
        <v>0</v>
      </c>
      <c r="BN2778" s="36">
        <f t="shared" ca="1" si="14449"/>
        <v>0</v>
      </c>
      <c r="BO2778" s="25"/>
      <c r="BP2778" s="25"/>
      <c r="BQ2778" s="23"/>
      <c r="BR2778" s="7">
        <v>8</v>
      </c>
      <c r="BS2778" s="1">
        <f t="shared" ca="1" si="14450"/>
        <v>0.9508732656663279</v>
      </c>
      <c r="BT2778" s="1">
        <f t="shared" ca="1" si="14451"/>
        <v>0.99480061081132676</v>
      </c>
      <c r="BU2778" s="1">
        <f t="shared" ca="1" si="14452"/>
        <v>0.99898230774539054</v>
      </c>
      <c r="BV2778" s="1">
        <f t="shared" ca="1" si="14453"/>
        <v>0.99840766030082884</v>
      </c>
      <c r="BW2778" s="1">
        <f t="shared" ca="1" si="14454"/>
        <v>0.99809647071719132</v>
      </c>
      <c r="BX2778" s="1">
        <f t="shared" ca="1" si="14455"/>
        <v>0.99882478064599667</v>
      </c>
      <c r="BY2778" s="1">
        <f t="shared" ca="1" si="14456"/>
        <v>0.99783459274314956</v>
      </c>
      <c r="BZ2778" s="1">
        <f t="shared" ca="1" si="14457"/>
        <v>0.98538943754141006</v>
      </c>
      <c r="CA2778" s="1">
        <f t="shared" ca="1" si="14458"/>
        <v>0.93775396000668498</v>
      </c>
      <c r="CB2778" s="1">
        <f t="shared" ca="1" si="14459"/>
        <v>0.72199928303194372</v>
      </c>
      <c r="CC2778" s="1">
        <f t="shared" ca="1" si="14460"/>
        <v>0.48160743256383232</v>
      </c>
      <c r="CD2778" s="25"/>
      <c r="CE2778" s="7">
        <v>8</v>
      </c>
      <c r="CF2778" s="1">
        <f t="shared" ca="1" si="14461"/>
        <v>2.3422054068289051E-4</v>
      </c>
      <c r="CG2778" s="1">
        <f t="shared" ca="1" si="14462"/>
        <v>5.2608354012354433E-2</v>
      </c>
      <c r="CH2778" s="1">
        <f t="shared" ca="1" si="14463"/>
        <v>0.75783571449148479</v>
      </c>
      <c r="CI2778" s="1">
        <f t="shared" ca="1" si="14464"/>
        <v>0.99819226236554248</v>
      </c>
      <c r="CJ2778" s="1">
        <f t="shared" ca="1" si="14465"/>
        <v>0.99999967746560425</v>
      </c>
      <c r="CK2778" s="1">
        <f t="shared" ca="1" si="14466"/>
        <v>0.99999717256055709</v>
      </c>
      <c r="CL2778" s="1">
        <f t="shared" ca="1" si="14467"/>
        <v>0.99984407716442802</v>
      </c>
      <c r="CM2778" s="1">
        <f t="shared" ca="1" si="14468"/>
        <v>0.98928872557817116</v>
      </c>
      <c r="CN2778" s="1">
        <f t="shared" ca="1" si="14469"/>
        <v>0.9955271625590365</v>
      </c>
      <c r="CO2778" s="1">
        <f t="shared" ca="1" si="14470"/>
        <v>0.98871030501839641</v>
      </c>
      <c r="CP2778" s="1">
        <f t="shared" ca="1" si="14471"/>
        <v>0.16845687140215862</v>
      </c>
      <c r="CQ2778" s="25"/>
      <c r="CR2778" s="7">
        <v>8</v>
      </c>
      <c r="CS2778" s="1">
        <f t="shared" ca="1" si="14472"/>
        <v>0.78350577284833589</v>
      </c>
      <c r="CT2778" s="1">
        <f t="shared" ca="1" si="14473"/>
        <v>0.97279911765636151</v>
      </c>
      <c r="CU2778" s="1">
        <f t="shared" ca="1" si="14474"/>
        <v>0.98664680602610466</v>
      </c>
      <c r="CV2778" s="1">
        <f t="shared" ca="1" si="14475"/>
        <v>0.99816107609612803</v>
      </c>
      <c r="CW2778" s="1">
        <f t="shared" ca="1" si="14476"/>
        <v>0.99848721060241441</v>
      </c>
      <c r="CX2778" s="1">
        <f t="shared" ca="1" si="14477"/>
        <v>0.99922720035201629</v>
      </c>
      <c r="CY2778" s="1">
        <f t="shared" ca="1" si="14478"/>
        <v>0.99857407972994228</v>
      </c>
      <c r="CZ2778" s="1">
        <f t="shared" ca="1" si="14479"/>
        <v>0.7898261447570839</v>
      </c>
      <c r="DA2778" s="1">
        <f t="shared" ca="1" si="14480"/>
        <v>0.36094188053635118</v>
      </c>
      <c r="DB2778" s="1">
        <f t="shared" ca="1" si="14481"/>
        <v>3.6016221733234544E-2</v>
      </c>
      <c r="DC2778" s="1">
        <f t="shared" ca="1" si="14482"/>
        <v>1.8689893644914347E-2</v>
      </c>
      <c r="DD2778" s="25"/>
      <c r="DE2778" s="40"/>
      <c r="DF2778" s="26"/>
      <c r="DG2778" s="25"/>
      <c r="DH2778" s="25"/>
      <c r="DI2778" s="25"/>
      <c r="DJ2778" s="25"/>
      <c r="DK2778" s="25"/>
      <c r="DL2778" s="25"/>
      <c r="DM2778" s="25"/>
      <c r="DN2778" s="25"/>
      <c r="DO2778" s="25"/>
      <c r="DP2778" s="25"/>
      <c r="DQ2778" s="25"/>
      <c r="DR2778" s="25"/>
      <c r="DS2778" s="25"/>
      <c r="DT2778" s="25"/>
      <c r="DU2778" s="25"/>
      <c r="DV2778" s="25"/>
      <c r="DW2778" s="25"/>
      <c r="DX2778" s="25"/>
      <c r="DY2778" s="25"/>
      <c r="DZ2778" s="25"/>
      <c r="EA2778" s="25"/>
      <c r="EB2778" s="25"/>
      <c r="EC2778" s="25"/>
      <c r="ED2778" s="25"/>
      <c r="EE2778" s="25"/>
      <c r="EF2778" s="29"/>
      <c r="EG2778" s="23"/>
      <c r="EH2778" s="50"/>
      <c r="EI2778" s="7">
        <v>2</v>
      </c>
      <c r="EJ2778" s="1">
        <f t="shared" ca="1" si="14517"/>
        <v>1.273423318515913E-2</v>
      </c>
      <c r="EK2778" s="1">
        <f t="shared" ca="1" si="14518"/>
        <v>0.28845918026861417</v>
      </c>
      <c r="EL2778" s="1">
        <f t="shared" ca="1" si="14519"/>
        <v>0.18432203802465083</v>
      </c>
      <c r="EM2778" s="1">
        <f t="shared" ca="1" si="14520"/>
        <v>0.30004408675846961</v>
      </c>
      <c r="EN2778" s="25"/>
      <c r="EO2778" s="50">
        <v>3</v>
      </c>
      <c r="EP2778" s="7">
        <v>1</v>
      </c>
      <c r="EQ2778" s="1">
        <f t="shared" ref="EQ2778" ca="1" si="14523">MAX(EJ2783:EK2784)</f>
        <v>0.98474454832813429</v>
      </c>
      <c r="ER2778" s="1">
        <f t="shared" ref="ER2778" ca="1" si="14524">MAX(EL2783:EM2784)</f>
        <v>0.34577780586240525</v>
      </c>
      <c r="ES2778" s="25"/>
      <c r="ET2778" s="23"/>
      <c r="EU2778" s="7">
        <v>7</v>
      </c>
      <c r="EV2778" s="1"/>
      <c r="EW2778" s="14"/>
      <c r="EX2778" s="7">
        <v>7</v>
      </c>
      <c r="EY2778" s="1"/>
      <c r="EZ2778" s="14"/>
      <c r="FA2778" s="14"/>
      <c r="FB2778" s="14"/>
      <c r="FC2778" s="19"/>
    </row>
    <row r="2779" spans="1:159" x14ac:dyDescent="0.2">
      <c r="A2779" s="55"/>
      <c r="B2779" s="18">
        <v>9</v>
      </c>
      <c r="C2779" s="1">
        <f>学習データ!C2745*$B$37</f>
        <v>0</v>
      </c>
      <c r="D2779" s="1">
        <f>学習データ!D2745*$B$37</f>
        <v>0</v>
      </c>
      <c r="E2779" s="1">
        <f>学習データ!E2745*$B$37</f>
        <v>0</v>
      </c>
      <c r="F2779" s="1">
        <f>学習データ!F2745*$B$37</f>
        <v>0</v>
      </c>
      <c r="G2779" s="1">
        <f>学習データ!G2745*$B$37</f>
        <v>0</v>
      </c>
      <c r="H2779" s="1">
        <f>学習データ!H2745*$B$37</f>
        <v>0</v>
      </c>
      <c r="I2779" s="1">
        <f>学習データ!I2745*$B$37</f>
        <v>0</v>
      </c>
      <c r="J2779" s="1">
        <f>学習データ!J2745*$B$37</f>
        <v>0</v>
      </c>
      <c r="K2779" s="1">
        <f>学習データ!K2745*$B$37</f>
        <v>0</v>
      </c>
      <c r="L2779" s="1">
        <f>学習データ!L2745*$B$37</f>
        <v>0</v>
      </c>
      <c r="M2779" s="1">
        <f>学習データ!M2745*$B$37</f>
        <v>0</v>
      </c>
      <c r="N2779" s="1">
        <f>学習データ!N2745*$B$37</f>
        <v>34</v>
      </c>
      <c r="O2779" s="1">
        <f>学習データ!O2745*$B$37</f>
        <v>129</v>
      </c>
      <c r="P2779" s="1">
        <f>学習データ!P2745*$B$37</f>
        <v>4</v>
      </c>
      <c r="Q2779" s="1">
        <f>学習データ!Q2745*$B$37</f>
        <v>0</v>
      </c>
      <c r="R2779" s="1">
        <f>学習データ!R2745*$B$37</f>
        <v>0</v>
      </c>
      <c r="S2779" s="1">
        <f>学習データ!S2745*$B$37</f>
        <v>0</v>
      </c>
      <c r="T2779" s="1">
        <f>学習データ!T2745*$B$37</f>
        <v>0</v>
      </c>
      <c r="U2779" s="1">
        <f>学習データ!U2745*$B$37</f>
        <v>0</v>
      </c>
      <c r="V2779" s="1">
        <f>学習データ!V2745*$B$37</f>
        <v>65</v>
      </c>
      <c r="W2779" s="1">
        <f>学習データ!W2745*$B$37</f>
        <v>237</v>
      </c>
      <c r="X2779" s="1">
        <f>学習データ!X2745*$B$37</f>
        <v>253</v>
      </c>
      <c r="Y2779" s="1">
        <f>学習データ!Y2745*$B$37</f>
        <v>253</v>
      </c>
      <c r="Z2779" s="1">
        <f>学習データ!Z2745*$B$37</f>
        <v>89</v>
      </c>
      <c r="AA2779" s="1">
        <f>学習データ!AA2745*$B$37</f>
        <v>0</v>
      </c>
      <c r="AB2779" s="1">
        <f>学習データ!AB2745*$B$37</f>
        <v>0</v>
      </c>
      <c r="AC2779" s="1">
        <f>学習データ!AC2745*$B$37</f>
        <v>0</v>
      </c>
      <c r="AD2779" s="1">
        <f>学習データ!AD2745*$B$37</f>
        <v>0</v>
      </c>
      <c r="AE2779" s="14"/>
      <c r="AF2779" s="14"/>
      <c r="AG2779" s="14"/>
      <c r="AH2779" s="29"/>
      <c r="AI2779" s="25"/>
      <c r="AJ2779" s="7">
        <v>9</v>
      </c>
      <c r="AK2779" s="36">
        <f t="shared" ca="1" si="14422"/>
        <v>0</v>
      </c>
      <c r="AL2779" s="36">
        <f t="shared" ca="1" si="14423"/>
        <v>0</v>
      </c>
      <c r="AM2779" s="36">
        <f t="shared" ca="1" si="14424"/>
        <v>3.1372549019607843E-2</v>
      </c>
      <c r="AN2779" s="36">
        <f t="shared" ca="1" si="14425"/>
        <v>0.99215686274509807</v>
      </c>
      <c r="AO2779" s="36">
        <f t="shared" ca="1" si="14426"/>
        <v>0.99215686274509807</v>
      </c>
      <c r="AP2779" s="36">
        <f t="shared" ca="1" si="14427"/>
        <v>0.99215686274509807</v>
      </c>
      <c r="AQ2779" s="36">
        <f t="shared" ca="1" si="14428"/>
        <v>0.99215686274509807</v>
      </c>
      <c r="AR2779" s="36">
        <f t="shared" ca="1" si="14429"/>
        <v>0.99215686274509807</v>
      </c>
      <c r="AS2779" s="36">
        <f t="shared" ca="1" si="14430"/>
        <v>0.99215686274509807</v>
      </c>
      <c r="AT2779" s="36">
        <f t="shared" ca="1" si="14431"/>
        <v>0.18823529411764706</v>
      </c>
      <c r="AU2779" s="36">
        <f t="shared" ca="1" si="14432"/>
        <v>0</v>
      </c>
      <c r="AV2779" s="36">
        <f t="shared" ca="1" si="14433"/>
        <v>0</v>
      </c>
      <c r="AW2779" s="36">
        <f t="shared" ca="1" si="14434"/>
        <v>0</v>
      </c>
      <c r="AX2779" s="36">
        <f t="shared" ca="1" si="14435"/>
        <v>0</v>
      </c>
      <c r="AY2779" s="25"/>
      <c r="AZ2779" s="7">
        <v>9</v>
      </c>
      <c r="BA2779" s="36">
        <f t="shared" ca="1" si="14436"/>
        <v>0</v>
      </c>
      <c r="BB2779" s="36">
        <f t="shared" ca="1" si="14437"/>
        <v>0</v>
      </c>
      <c r="BC2779" s="36">
        <f t="shared" ca="1" si="14438"/>
        <v>0</v>
      </c>
      <c r="BD2779" s="36">
        <f t="shared" ca="1" si="14439"/>
        <v>0.99215686274509807</v>
      </c>
      <c r="BE2779" s="36">
        <f t="shared" ca="1" si="14440"/>
        <v>0.99215686274509807</v>
      </c>
      <c r="BF2779" s="36">
        <f t="shared" ca="1" si="14441"/>
        <v>0.99215686274509807</v>
      </c>
      <c r="BG2779" s="36">
        <f t="shared" ca="1" si="14442"/>
        <v>0.99215686274509807</v>
      </c>
      <c r="BH2779" s="36">
        <f t="shared" ca="1" si="14443"/>
        <v>0.99215686274509807</v>
      </c>
      <c r="BI2779" s="36">
        <f t="shared" ca="1" si="14444"/>
        <v>0.99215686274509807</v>
      </c>
      <c r="BJ2779" s="36">
        <f t="shared" ca="1" si="14445"/>
        <v>0</v>
      </c>
      <c r="BK2779" s="36">
        <f t="shared" ca="1" si="14446"/>
        <v>0</v>
      </c>
      <c r="BL2779" s="36">
        <f t="shared" ca="1" si="14447"/>
        <v>0</v>
      </c>
      <c r="BM2779" s="36">
        <f t="shared" ca="1" si="14448"/>
        <v>0</v>
      </c>
      <c r="BN2779" s="36">
        <f t="shared" ca="1" si="14449"/>
        <v>0</v>
      </c>
      <c r="BO2779" s="25"/>
      <c r="BP2779" s="25"/>
      <c r="BQ2779" s="23"/>
      <c r="BR2779" s="7">
        <v>9</v>
      </c>
      <c r="BS2779" s="1">
        <f t="shared" ca="1" si="14450"/>
        <v>0.94177322129325303</v>
      </c>
      <c r="BT2779" s="1">
        <f t="shared" ca="1" si="14451"/>
        <v>0.98364132656050274</v>
      </c>
      <c r="BU2779" s="1">
        <f t="shared" ca="1" si="14452"/>
        <v>0.99580372499157987</v>
      </c>
      <c r="BV2779" s="1">
        <f t="shared" ca="1" si="14453"/>
        <v>0.99484541940248239</v>
      </c>
      <c r="BW2779" s="1">
        <f t="shared" ca="1" si="14454"/>
        <v>0.98895853294698377</v>
      </c>
      <c r="BX2779" s="1">
        <f t="shared" ca="1" si="14455"/>
        <v>0.99410138019985383</v>
      </c>
      <c r="BY2779" s="1">
        <f t="shared" ca="1" si="14456"/>
        <v>0.99417469058316121</v>
      </c>
      <c r="BZ2779" s="1">
        <f t="shared" ca="1" si="14457"/>
        <v>0.98613995992301495</v>
      </c>
      <c r="CA2779" s="1">
        <f t="shared" ca="1" si="14458"/>
        <v>0.95048394502473088</v>
      </c>
      <c r="CB2779" s="1">
        <f t="shared" ca="1" si="14459"/>
        <v>0.75959198321099519</v>
      </c>
      <c r="CC2779" s="1">
        <f t="shared" ca="1" si="14460"/>
        <v>0.48160743256383232</v>
      </c>
      <c r="CD2779" s="25"/>
      <c r="CE2779" s="7">
        <v>9</v>
      </c>
      <c r="CF2779" s="1">
        <f t="shared" ca="1" si="14461"/>
        <v>0.93716684481297563</v>
      </c>
      <c r="CG2779" s="1">
        <f t="shared" ca="1" si="14462"/>
        <v>0.99965594135713065</v>
      </c>
      <c r="CH2779" s="1">
        <f t="shared" ca="1" si="14463"/>
        <v>0.99976157478395045</v>
      </c>
      <c r="CI2779" s="1">
        <f t="shared" ca="1" si="14464"/>
        <v>0.99999972531328085</v>
      </c>
      <c r="CJ2779" s="1">
        <f t="shared" ca="1" si="14465"/>
        <v>0.9999999971082878</v>
      </c>
      <c r="CK2779" s="1">
        <f t="shared" ca="1" si="14466"/>
        <v>0.99999995217185111</v>
      </c>
      <c r="CL2779" s="1">
        <f t="shared" ca="1" si="14467"/>
        <v>0.99999490044591266</v>
      </c>
      <c r="CM2779" s="1">
        <f t="shared" ca="1" si="14468"/>
        <v>0.99878001297076746</v>
      </c>
      <c r="CN2779" s="1">
        <f t="shared" ca="1" si="14469"/>
        <v>0.99464245069772894</v>
      </c>
      <c r="CO2779" s="1">
        <f t="shared" ca="1" si="14470"/>
        <v>0.18024030588488921</v>
      </c>
      <c r="CP2779" s="1">
        <f t="shared" ca="1" si="14471"/>
        <v>0.16845687140215862</v>
      </c>
      <c r="CQ2779" s="25"/>
      <c r="CR2779" s="7">
        <v>9</v>
      </c>
      <c r="CS2779" s="1">
        <f t="shared" ca="1" si="14472"/>
        <v>0.94932614404550675</v>
      </c>
      <c r="CT2779" s="1">
        <f t="shared" ca="1" si="14473"/>
        <v>0.96259721154263012</v>
      </c>
      <c r="CU2779" s="1">
        <f t="shared" ca="1" si="14474"/>
        <v>0.99949619451081595</v>
      </c>
      <c r="CV2779" s="1">
        <f t="shared" ca="1" si="14475"/>
        <v>0.99542605769701265</v>
      </c>
      <c r="CW2779" s="1">
        <f t="shared" ca="1" si="14476"/>
        <v>0.99267139622828671</v>
      </c>
      <c r="CX2779" s="1">
        <f t="shared" ca="1" si="14477"/>
        <v>0.99957560796259493</v>
      </c>
      <c r="CY2779" s="1">
        <f t="shared" ca="1" si="14478"/>
        <v>0.99445453131873351</v>
      </c>
      <c r="CZ2779" s="1">
        <f t="shared" ca="1" si="14479"/>
        <v>0.86807052410379903</v>
      </c>
      <c r="DA2779" s="1">
        <f t="shared" ca="1" si="14480"/>
        <v>0.3186918989707786</v>
      </c>
      <c r="DB2779" s="1">
        <f t="shared" ca="1" si="14481"/>
        <v>8.1508721879575641E-2</v>
      </c>
      <c r="DC2779" s="1">
        <f t="shared" ca="1" si="14482"/>
        <v>1.8689893644914347E-2</v>
      </c>
      <c r="DD2779" s="25"/>
      <c r="DE2779" s="40"/>
      <c r="DF2779" s="14"/>
      <c r="DG2779" s="14"/>
      <c r="DH2779" s="14"/>
      <c r="DI2779" s="14"/>
      <c r="DJ2779" s="14"/>
      <c r="DK2779" s="14"/>
      <c r="DL2779" s="14"/>
      <c r="DM2779" s="14"/>
      <c r="DN2779" s="25"/>
      <c r="DO2779" s="25"/>
      <c r="DP2779" s="25"/>
      <c r="DQ2779" s="25"/>
      <c r="DR2779" s="25"/>
      <c r="DS2779" s="25"/>
      <c r="DT2779" s="25"/>
      <c r="DU2779" s="25"/>
      <c r="DV2779" s="25"/>
      <c r="DW2779" s="25"/>
      <c r="DX2779" s="25"/>
      <c r="DY2779" s="25"/>
      <c r="DZ2779" s="25"/>
      <c r="EA2779" s="25"/>
      <c r="EB2779" s="25"/>
      <c r="EC2779" s="25"/>
      <c r="ED2779" s="25"/>
      <c r="EE2779" s="25"/>
      <c r="EF2779" s="29"/>
      <c r="EG2779" s="23"/>
      <c r="EH2779" s="50"/>
      <c r="EI2779" s="7">
        <v>3</v>
      </c>
      <c r="EJ2779" s="1">
        <f t="shared" ca="1" si="14517"/>
        <v>0.99996412275039814</v>
      </c>
      <c r="EK2779" s="1">
        <f t="shared" ca="1" si="14518"/>
        <v>0.99996543766836632</v>
      </c>
      <c r="EL2779" s="1">
        <f t="shared" ca="1" si="14519"/>
        <v>0.21438391455465206</v>
      </c>
      <c r="EM2779" s="1">
        <f t="shared" ca="1" si="14520"/>
        <v>0.31898558400145904</v>
      </c>
      <c r="EN2779" s="25"/>
      <c r="EO2779" s="50"/>
      <c r="EP2779" s="7">
        <v>2</v>
      </c>
      <c r="EQ2779" s="1">
        <f t="shared" ref="EQ2779" ca="1" si="14525">MAX(EJ2785:EK2786)</f>
        <v>4.5738711192612788E-2</v>
      </c>
      <c r="ER2779" s="1">
        <f t="shared" ref="ER2779" ca="1" si="14526">MAX(EL2785:EM2786)</f>
        <v>0.59892131280693173</v>
      </c>
      <c r="ES2779" s="25"/>
      <c r="ET2779" s="23"/>
      <c r="EU2779" s="7">
        <v>8</v>
      </c>
      <c r="EV2779" s="1"/>
      <c r="EW2779" s="14"/>
      <c r="EX2779" s="7">
        <v>8</v>
      </c>
      <c r="EY2779" s="1"/>
      <c r="EZ2779" s="14"/>
      <c r="FA2779" s="14"/>
      <c r="FB2779" s="14"/>
      <c r="FC2779" s="19"/>
    </row>
    <row r="2780" spans="1:159" x14ac:dyDescent="0.2">
      <c r="A2780" s="55"/>
      <c r="B2780" s="18">
        <v>10</v>
      </c>
      <c r="C2780" s="1">
        <f>学習データ!C2746*$B$37</f>
        <v>0</v>
      </c>
      <c r="D2780" s="1">
        <f>学習データ!D2746*$B$37</f>
        <v>0</v>
      </c>
      <c r="E2780" s="1">
        <f>学習データ!E2746*$B$37</f>
        <v>0</v>
      </c>
      <c r="F2780" s="1">
        <f>学習データ!F2746*$B$37</f>
        <v>0</v>
      </c>
      <c r="G2780" s="1">
        <f>学習データ!G2746*$B$37</f>
        <v>0</v>
      </c>
      <c r="H2780" s="1">
        <f>学習データ!H2746*$B$37</f>
        <v>0</v>
      </c>
      <c r="I2780" s="1">
        <f>学習データ!I2746*$B$37</f>
        <v>0</v>
      </c>
      <c r="J2780" s="1">
        <f>学習データ!J2746*$B$37</f>
        <v>0</v>
      </c>
      <c r="K2780" s="1">
        <f>学習データ!K2746*$B$37</f>
        <v>0</v>
      </c>
      <c r="L2780" s="1">
        <f>学習データ!L2746*$B$37</f>
        <v>0</v>
      </c>
      <c r="M2780" s="1">
        <f>学習データ!M2746*$B$37</f>
        <v>0</v>
      </c>
      <c r="N2780" s="1">
        <f>学習データ!N2746*$B$37</f>
        <v>0</v>
      </c>
      <c r="O2780" s="1">
        <f>学習データ!O2746*$B$37</f>
        <v>0</v>
      </c>
      <c r="P2780" s="1">
        <f>学習データ!P2746*$B$37</f>
        <v>0</v>
      </c>
      <c r="Q2780" s="1">
        <f>学習データ!Q2746*$B$37</f>
        <v>0</v>
      </c>
      <c r="R2780" s="1">
        <f>学習データ!R2746*$B$37</f>
        <v>0</v>
      </c>
      <c r="S2780" s="1">
        <f>学習データ!S2746*$B$37</f>
        <v>0</v>
      </c>
      <c r="T2780" s="1">
        <f>学習データ!T2746*$B$37</f>
        <v>0</v>
      </c>
      <c r="U2780" s="1">
        <f>学習データ!U2746*$B$37</f>
        <v>9</v>
      </c>
      <c r="V2780" s="1">
        <f>学習データ!V2746*$B$37</f>
        <v>155</v>
      </c>
      <c r="W2780" s="1">
        <f>学習データ!W2746*$B$37</f>
        <v>253</v>
      </c>
      <c r="X2780" s="1">
        <f>学習データ!X2746*$B$37</f>
        <v>253</v>
      </c>
      <c r="Y2780" s="1">
        <f>学習データ!Y2746*$B$37</f>
        <v>190</v>
      </c>
      <c r="Z2780" s="1">
        <f>学習データ!Z2746*$B$37</f>
        <v>14</v>
      </c>
      <c r="AA2780" s="1">
        <f>学習データ!AA2746*$B$37</f>
        <v>0</v>
      </c>
      <c r="AB2780" s="1">
        <f>学習データ!AB2746*$B$37</f>
        <v>0</v>
      </c>
      <c r="AC2780" s="1">
        <f>学習データ!AC2746*$B$37</f>
        <v>0</v>
      </c>
      <c r="AD2780" s="1">
        <f>学習データ!AD2746*$B$37</f>
        <v>0</v>
      </c>
      <c r="AE2780" s="14"/>
      <c r="AF2780" s="14"/>
      <c r="AG2780" s="14"/>
      <c r="AH2780" s="29"/>
      <c r="AI2780" s="25"/>
      <c r="AJ2780" s="7">
        <v>10</v>
      </c>
      <c r="AK2780" s="36">
        <f t="shared" ca="1" si="14422"/>
        <v>0</v>
      </c>
      <c r="AL2780" s="36">
        <f t="shared" ca="1" si="14423"/>
        <v>0</v>
      </c>
      <c r="AM2780" s="36">
        <f t="shared" ca="1" si="14424"/>
        <v>0.99215686274509807</v>
      </c>
      <c r="AN2780" s="36">
        <f t="shared" ca="1" si="14425"/>
        <v>0.99215686274509807</v>
      </c>
      <c r="AO2780" s="36">
        <f t="shared" ca="1" si="14426"/>
        <v>0.99215686274509807</v>
      </c>
      <c r="AP2780" s="36">
        <f t="shared" ca="1" si="14427"/>
        <v>0.99215686274509807</v>
      </c>
      <c r="AQ2780" s="36">
        <f t="shared" ca="1" si="14428"/>
        <v>0.99215686274509807</v>
      </c>
      <c r="AR2780" s="36">
        <f t="shared" ca="1" si="14429"/>
        <v>0.99215686274509807</v>
      </c>
      <c r="AS2780" s="36">
        <f t="shared" ca="1" si="14430"/>
        <v>0.99215686274509807</v>
      </c>
      <c r="AT2780" s="36">
        <f t="shared" ca="1" si="14431"/>
        <v>0.9137254901960784</v>
      </c>
      <c r="AU2780" s="36">
        <f t="shared" ca="1" si="14432"/>
        <v>0</v>
      </c>
      <c r="AV2780" s="36">
        <f t="shared" ca="1" si="14433"/>
        <v>0</v>
      </c>
      <c r="AW2780" s="36">
        <f t="shared" ca="1" si="14434"/>
        <v>0</v>
      </c>
      <c r="AX2780" s="36">
        <f t="shared" ca="1" si="14435"/>
        <v>0</v>
      </c>
      <c r="AY2780" s="25"/>
      <c r="AZ2780" s="7">
        <v>10</v>
      </c>
      <c r="BA2780" s="36">
        <f t="shared" ca="1" si="14436"/>
        <v>0</v>
      </c>
      <c r="BB2780" s="36">
        <f t="shared" ca="1" si="14437"/>
        <v>0</v>
      </c>
      <c r="BC2780" s="36">
        <f t="shared" ca="1" si="14438"/>
        <v>0.99215686274509807</v>
      </c>
      <c r="BD2780" s="36">
        <f t="shared" ca="1" si="14439"/>
        <v>0.99215686274509807</v>
      </c>
      <c r="BE2780" s="36">
        <f t="shared" ca="1" si="14440"/>
        <v>0.99215686274509807</v>
      </c>
      <c r="BF2780" s="36">
        <f t="shared" ca="1" si="14441"/>
        <v>0.99215686274509807</v>
      </c>
      <c r="BG2780" s="36">
        <f t="shared" ca="1" si="14442"/>
        <v>0.99215686274509807</v>
      </c>
      <c r="BH2780" s="36">
        <f t="shared" ca="1" si="14443"/>
        <v>0.99215686274509807</v>
      </c>
      <c r="BI2780" s="36">
        <f t="shared" ca="1" si="14444"/>
        <v>0.99215686274509807</v>
      </c>
      <c r="BJ2780" s="36">
        <f t="shared" ca="1" si="14445"/>
        <v>0.9137254901960784</v>
      </c>
      <c r="BK2780" s="36">
        <f t="shared" ca="1" si="14446"/>
        <v>0</v>
      </c>
      <c r="BL2780" s="36">
        <f t="shared" ca="1" si="14447"/>
        <v>0</v>
      </c>
      <c r="BM2780" s="36">
        <f t="shared" ca="1" si="14448"/>
        <v>0</v>
      </c>
      <c r="BN2780" s="36">
        <f t="shared" ca="1" si="14449"/>
        <v>0</v>
      </c>
      <c r="BO2780" s="25"/>
      <c r="BP2780" s="25"/>
      <c r="BQ2780" s="23"/>
      <c r="BR2780" s="7">
        <v>10</v>
      </c>
      <c r="BS2780" s="1">
        <f t="shared" ca="1" si="14450"/>
        <v>0.85781389111739648</v>
      </c>
      <c r="BT2780" s="1">
        <f t="shared" ca="1" si="14451"/>
        <v>0.93390620784196066</v>
      </c>
      <c r="BU2780" s="1">
        <f t="shared" ca="1" si="14452"/>
        <v>0.95268020718131985</v>
      </c>
      <c r="BV2780" s="1">
        <f t="shared" ca="1" si="14453"/>
        <v>0.910116281240404</v>
      </c>
      <c r="BW2780" s="1">
        <f t="shared" ca="1" si="14454"/>
        <v>0.79030896528015182</v>
      </c>
      <c r="BX2780" s="1">
        <f t="shared" ca="1" si="14455"/>
        <v>0.85364784643938973</v>
      </c>
      <c r="BY2780" s="1">
        <f t="shared" ca="1" si="14456"/>
        <v>0.96228848731399041</v>
      </c>
      <c r="BZ2780" s="1">
        <f t="shared" ca="1" si="14457"/>
        <v>0.96597766812288799</v>
      </c>
      <c r="CA2780" s="1">
        <f t="shared" ca="1" si="14458"/>
        <v>0.92882171529844704</v>
      </c>
      <c r="CB2780" s="1">
        <f t="shared" ca="1" si="14459"/>
        <v>0.74134356711535554</v>
      </c>
      <c r="CC2780" s="1">
        <f t="shared" ca="1" si="14460"/>
        <v>0.48160743256383232</v>
      </c>
      <c r="CD2780" s="25"/>
      <c r="CE2780" s="7">
        <v>10</v>
      </c>
      <c r="CF2780" s="1">
        <f t="shared" ca="1" si="14461"/>
        <v>0.9999918786791806</v>
      </c>
      <c r="CG2780" s="1">
        <f t="shared" ca="1" si="14462"/>
        <v>0.99999697836440637</v>
      </c>
      <c r="CH2780" s="1">
        <f t="shared" ca="1" si="14463"/>
        <v>0.99999999942750173</v>
      </c>
      <c r="CI2780" s="1">
        <f t="shared" ca="1" si="14464"/>
        <v>0.99999999554641228</v>
      </c>
      <c r="CJ2780" s="1">
        <f t="shared" ca="1" si="14465"/>
        <v>0.99999790783178621</v>
      </c>
      <c r="CK2780" s="1">
        <f t="shared" ca="1" si="14466"/>
        <v>0.99999972729749831</v>
      </c>
      <c r="CL2780" s="1">
        <f t="shared" ca="1" si="14467"/>
        <v>0.99999976176178162</v>
      </c>
      <c r="CM2780" s="1">
        <f t="shared" ca="1" si="14468"/>
        <v>0.99999736865064914</v>
      </c>
      <c r="CN2780" s="1">
        <f t="shared" ca="1" si="14469"/>
        <v>0.99815852335697397</v>
      </c>
      <c r="CO2780" s="1">
        <f t="shared" ca="1" si="14470"/>
        <v>0.99212982397366434</v>
      </c>
      <c r="CP2780" s="1">
        <f t="shared" ca="1" si="14471"/>
        <v>0.16845687140215862</v>
      </c>
      <c r="CQ2780" s="25"/>
      <c r="CR2780" s="7">
        <v>10</v>
      </c>
      <c r="CS2780" s="1">
        <f t="shared" ca="1" si="14472"/>
        <v>0.21289997170864608</v>
      </c>
      <c r="CT2780" s="1">
        <f t="shared" ca="1" si="14473"/>
        <v>0.84686741589787984</v>
      </c>
      <c r="CU2780" s="1">
        <f t="shared" ca="1" si="14474"/>
        <v>0.95043106901654306</v>
      </c>
      <c r="CV2780" s="1">
        <f t="shared" ca="1" si="14475"/>
        <v>0.77707088354001153</v>
      </c>
      <c r="CW2780" s="1">
        <f t="shared" ca="1" si="14476"/>
        <v>0.53548445489816032</v>
      </c>
      <c r="CX2780" s="1">
        <f t="shared" ca="1" si="14477"/>
        <v>0.94499531362462608</v>
      </c>
      <c r="CY2780" s="1">
        <f t="shared" ca="1" si="14478"/>
        <v>0.96172731353878471</v>
      </c>
      <c r="CZ2780" s="1">
        <f t="shared" ca="1" si="14479"/>
        <v>0.45570255613665805</v>
      </c>
      <c r="DA2780" s="1">
        <f t="shared" ca="1" si="14480"/>
        <v>0.89329875927487923</v>
      </c>
      <c r="DB2780" s="1">
        <f t="shared" ca="1" si="14481"/>
        <v>0.26400605966830754</v>
      </c>
      <c r="DC2780" s="1">
        <f t="shared" ca="1" si="14482"/>
        <v>1.8689893644914347E-2</v>
      </c>
      <c r="DD2780" s="25"/>
      <c r="DE2780" s="40"/>
      <c r="DF2780" s="14"/>
      <c r="DG2780" s="14"/>
      <c r="DH2780" s="14"/>
      <c r="DI2780" s="14"/>
      <c r="DJ2780" s="14"/>
      <c r="DK2780" s="14"/>
      <c r="DL2780" s="14"/>
      <c r="DM2780" s="14"/>
      <c r="DN2780" s="25"/>
      <c r="DO2780" s="25"/>
      <c r="DP2780" s="25"/>
      <c r="DQ2780" s="25"/>
      <c r="DR2780" s="25"/>
      <c r="DS2780" s="25"/>
      <c r="DT2780" s="25"/>
      <c r="DU2780" s="25"/>
      <c r="DV2780" s="25"/>
      <c r="DW2780" s="25"/>
      <c r="DX2780" s="25"/>
      <c r="DY2780" s="25"/>
      <c r="DZ2780" s="25"/>
      <c r="EA2780" s="25"/>
      <c r="EB2780" s="25"/>
      <c r="EC2780" s="25"/>
      <c r="ED2780" s="25"/>
      <c r="EE2780" s="25"/>
      <c r="EF2780" s="29"/>
      <c r="EG2780" s="23"/>
      <c r="EH2780" s="50"/>
      <c r="EI2780" s="7">
        <v>4</v>
      </c>
      <c r="EJ2780" s="1">
        <f t="shared" ca="1" si="14517"/>
        <v>0.21090284218792468</v>
      </c>
      <c r="EK2780" s="1">
        <f t="shared" ca="1" si="14518"/>
        <v>0.30003270259407772</v>
      </c>
      <c r="EL2780" s="1">
        <f t="shared" ca="1" si="14519"/>
        <v>0.30036690063856841</v>
      </c>
      <c r="EM2780" s="1">
        <f t="shared" ca="1" si="14520"/>
        <v>6.7357328681949352E-2</v>
      </c>
      <c r="EN2780" s="25"/>
      <c r="EO2780" s="50">
        <v>4</v>
      </c>
      <c r="EP2780" s="7">
        <v>1</v>
      </c>
      <c r="EQ2780" s="1">
        <f t="shared" ref="EQ2780" ca="1" si="14527">MAX(EJ2789:EK2790)</f>
        <v>0.99868087332506283</v>
      </c>
      <c r="ER2780" s="1">
        <f t="shared" ref="ER2780" ca="1" si="14528">MAX(EL2789:EM2790)</f>
        <v>0.21105951402400069</v>
      </c>
      <c r="ES2780" s="25"/>
      <c r="ET2780" s="23"/>
      <c r="EU2780" s="7">
        <v>9</v>
      </c>
      <c r="EV2780" s="1"/>
      <c r="EW2780" s="14"/>
      <c r="EX2780" s="7">
        <v>9</v>
      </c>
      <c r="EY2780" s="1"/>
      <c r="EZ2780" s="14"/>
      <c r="FA2780" s="14"/>
      <c r="FB2780" s="14"/>
      <c r="FC2780" s="19"/>
    </row>
    <row r="2781" spans="1:159" x14ac:dyDescent="0.2">
      <c r="A2781" s="55"/>
      <c r="B2781" s="18">
        <v>11</v>
      </c>
      <c r="C2781" s="1">
        <f>学習データ!C2747*$B$37</f>
        <v>0</v>
      </c>
      <c r="D2781" s="1">
        <f>学習データ!D2747*$B$37</f>
        <v>0</v>
      </c>
      <c r="E2781" s="1">
        <f>学習データ!E2747*$B$37</f>
        <v>0</v>
      </c>
      <c r="F2781" s="1">
        <f>学習データ!F2747*$B$37</f>
        <v>0</v>
      </c>
      <c r="G2781" s="1">
        <f>学習データ!G2747*$B$37</f>
        <v>0</v>
      </c>
      <c r="H2781" s="1">
        <f>学習データ!H2747*$B$37</f>
        <v>0</v>
      </c>
      <c r="I2781" s="1">
        <f>学習データ!I2747*$B$37</f>
        <v>0</v>
      </c>
      <c r="J2781" s="1">
        <f>学習データ!J2747*$B$37</f>
        <v>0</v>
      </c>
      <c r="K2781" s="1">
        <f>学習データ!K2747*$B$37</f>
        <v>0</v>
      </c>
      <c r="L2781" s="1">
        <f>学習データ!L2747*$B$37</f>
        <v>0</v>
      </c>
      <c r="M2781" s="1">
        <f>学習データ!M2747*$B$37</f>
        <v>0</v>
      </c>
      <c r="N2781" s="1">
        <f>学習データ!N2747*$B$37</f>
        <v>0</v>
      </c>
      <c r="O2781" s="1">
        <f>学習データ!O2747*$B$37</f>
        <v>0</v>
      </c>
      <c r="P2781" s="1">
        <f>学習データ!P2747*$B$37</f>
        <v>0</v>
      </c>
      <c r="Q2781" s="1">
        <f>学習データ!Q2747*$B$37</f>
        <v>0</v>
      </c>
      <c r="R2781" s="1">
        <f>学習データ!R2747*$B$37</f>
        <v>0</v>
      </c>
      <c r="S2781" s="1">
        <f>学習データ!S2747*$B$37</f>
        <v>0</v>
      </c>
      <c r="T2781" s="1">
        <f>学習データ!T2747*$B$37</f>
        <v>0</v>
      </c>
      <c r="U2781" s="1">
        <f>学習データ!U2747*$B$37</f>
        <v>131</v>
      </c>
      <c r="V2781" s="1">
        <f>学習データ!V2747*$B$37</f>
        <v>253</v>
      </c>
      <c r="W2781" s="1">
        <f>学習データ!W2747*$B$37</f>
        <v>253</v>
      </c>
      <c r="X2781" s="1">
        <f>学習データ!X2747*$B$37</f>
        <v>253</v>
      </c>
      <c r="Y2781" s="1">
        <f>学習データ!Y2747*$B$37</f>
        <v>89</v>
      </c>
      <c r="Z2781" s="1">
        <f>学習データ!Z2747*$B$37</f>
        <v>0</v>
      </c>
      <c r="AA2781" s="1">
        <f>学習データ!AA2747*$B$37</f>
        <v>0</v>
      </c>
      <c r="AB2781" s="1">
        <f>学習データ!AB2747*$B$37</f>
        <v>0</v>
      </c>
      <c r="AC2781" s="1">
        <f>学習データ!AC2747*$B$37</f>
        <v>0</v>
      </c>
      <c r="AD2781" s="1">
        <f>学習データ!AD2747*$B$37</f>
        <v>0</v>
      </c>
      <c r="AE2781" s="14"/>
      <c r="AF2781" s="14"/>
      <c r="AG2781" s="14"/>
      <c r="AH2781" s="29"/>
      <c r="AI2781" s="25"/>
      <c r="AJ2781" s="7">
        <v>11</v>
      </c>
      <c r="AK2781" s="36">
        <f t="shared" ca="1" si="14422"/>
        <v>0</v>
      </c>
      <c r="AL2781" s="36">
        <f t="shared" ca="1" si="14423"/>
        <v>0</v>
      </c>
      <c r="AM2781" s="36">
        <f t="shared" ca="1" si="14424"/>
        <v>0.99215686274509807</v>
      </c>
      <c r="AN2781" s="36">
        <f t="shared" ca="1" si="14425"/>
        <v>0.99215686274509807</v>
      </c>
      <c r="AO2781" s="36">
        <f t="shared" ca="1" si="14426"/>
        <v>0.99215686274509807</v>
      </c>
      <c r="AP2781" s="36">
        <f t="shared" ca="1" si="14427"/>
        <v>0.99215686274509807</v>
      </c>
      <c r="AQ2781" s="36">
        <f t="shared" ca="1" si="14428"/>
        <v>0.76470588235294112</v>
      </c>
      <c r="AR2781" s="36">
        <f t="shared" ca="1" si="14429"/>
        <v>0.38823529411764707</v>
      </c>
      <c r="AS2781" s="36">
        <f t="shared" ca="1" si="14430"/>
        <v>0.99215686274509807</v>
      </c>
      <c r="AT2781" s="36">
        <f t="shared" ca="1" si="14431"/>
        <v>0.99215686274509807</v>
      </c>
      <c r="AU2781" s="36">
        <f t="shared" ca="1" si="14432"/>
        <v>0</v>
      </c>
      <c r="AV2781" s="36">
        <f t="shared" ca="1" si="14433"/>
        <v>0</v>
      </c>
      <c r="AW2781" s="36">
        <f t="shared" ca="1" si="14434"/>
        <v>0</v>
      </c>
      <c r="AX2781" s="36">
        <f t="shared" ca="1" si="14435"/>
        <v>0</v>
      </c>
      <c r="AY2781" s="25"/>
      <c r="AZ2781" s="7">
        <v>11</v>
      </c>
      <c r="BA2781" s="36">
        <f t="shared" ca="1" si="14436"/>
        <v>0</v>
      </c>
      <c r="BB2781" s="36">
        <f t="shared" ca="1" si="14437"/>
        <v>0</v>
      </c>
      <c r="BC2781" s="36">
        <f t="shared" ca="1" si="14438"/>
        <v>0.99215686274509807</v>
      </c>
      <c r="BD2781" s="36">
        <f t="shared" ca="1" si="14439"/>
        <v>0.99215686274509807</v>
      </c>
      <c r="BE2781" s="36">
        <f t="shared" ca="1" si="14440"/>
        <v>0.99215686274509807</v>
      </c>
      <c r="BF2781" s="36">
        <f t="shared" ca="1" si="14441"/>
        <v>0.99215686274509807</v>
      </c>
      <c r="BG2781" s="36">
        <f t="shared" ca="1" si="14442"/>
        <v>0</v>
      </c>
      <c r="BH2781" s="36">
        <f t="shared" ca="1" si="14443"/>
        <v>0</v>
      </c>
      <c r="BI2781" s="36">
        <f t="shared" ca="1" si="14444"/>
        <v>0.99215686274509807</v>
      </c>
      <c r="BJ2781" s="36">
        <f t="shared" ca="1" si="14445"/>
        <v>0.99215686274509807</v>
      </c>
      <c r="BK2781" s="36">
        <f t="shared" ca="1" si="14446"/>
        <v>0</v>
      </c>
      <c r="BL2781" s="36">
        <f t="shared" ca="1" si="14447"/>
        <v>0</v>
      </c>
      <c r="BM2781" s="36">
        <f t="shared" ca="1" si="14448"/>
        <v>0</v>
      </c>
      <c r="BN2781" s="36">
        <f t="shared" ca="1" si="14449"/>
        <v>0</v>
      </c>
      <c r="BO2781" s="25"/>
      <c r="BP2781" s="25"/>
      <c r="BQ2781" s="23"/>
      <c r="BR2781" s="7">
        <v>11</v>
      </c>
      <c r="BS2781" s="1">
        <f t="shared" ca="1" si="14450"/>
        <v>0.53038463897946497</v>
      </c>
      <c r="BT2781" s="1">
        <f t="shared" ca="1" si="14451"/>
        <v>0.60311958337458482</v>
      </c>
      <c r="BU2781" s="1">
        <f t="shared" ca="1" si="14452"/>
        <v>0.6260965967066926</v>
      </c>
      <c r="BV2781" s="1">
        <f t="shared" ca="1" si="14453"/>
        <v>0.59999195202808309</v>
      </c>
      <c r="BW2781" s="1">
        <f t="shared" ca="1" si="14454"/>
        <v>0.57937669812792802</v>
      </c>
      <c r="BX2781" s="1">
        <f t="shared" ca="1" si="14455"/>
        <v>0.69440483863566616</v>
      </c>
      <c r="BY2781" s="1">
        <f t="shared" ca="1" si="14456"/>
        <v>0.85379125422284063</v>
      </c>
      <c r="BZ2781" s="1">
        <f t="shared" ca="1" si="14457"/>
        <v>0.85864197612812398</v>
      </c>
      <c r="CA2781" s="1">
        <f t="shared" ca="1" si="14458"/>
        <v>0.75123462619298431</v>
      </c>
      <c r="CB2781" s="1">
        <f t="shared" ca="1" si="14459"/>
        <v>0.5666644976994315</v>
      </c>
      <c r="CC2781" s="1">
        <f t="shared" ca="1" si="14460"/>
        <v>0.48160743256383232</v>
      </c>
      <c r="CD2781" s="25"/>
      <c r="CE2781" s="7">
        <v>11</v>
      </c>
      <c r="CF2781" s="1">
        <f t="shared" ca="1" si="14461"/>
        <v>0.97117617589814376</v>
      </c>
      <c r="CG2781" s="1">
        <f t="shared" ca="1" si="14462"/>
        <v>0.98387818564271534</v>
      </c>
      <c r="CH2781" s="1">
        <f t="shared" ca="1" si="14463"/>
        <v>0.99998710353026421</v>
      </c>
      <c r="CI2781" s="1">
        <f t="shared" ca="1" si="14464"/>
        <v>0.99998313546460027</v>
      </c>
      <c r="CJ2781" s="1">
        <f t="shared" ca="1" si="14465"/>
        <v>0.9978596324013207</v>
      </c>
      <c r="CK2781" s="1">
        <f t="shared" ca="1" si="14466"/>
        <v>0.99961823779661363</v>
      </c>
      <c r="CL2781" s="1">
        <f t="shared" ca="1" si="14467"/>
        <v>0.99999104874075606</v>
      </c>
      <c r="CM2781" s="1">
        <f t="shared" ca="1" si="14468"/>
        <v>0.99995884747193065</v>
      </c>
      <c r="CN2781" s="1">
        <f t="shared" ca="1" si="14469"/>
        <v>0.99964558185498342</v>
      </c>
      <c r="CO2781" s="1">
        <f t="shared" ca="1" si="14470"/>
        <v>0.99900039797453177</v>
      </c>
      <c r="CP2781" s="1">
        <f t="shared" ca="1" si="14471"/>
        <v>0.16845687140215862</v>
      </c>
      <c r="CQ2781" s="25"/>
      <c r="CR2781" s="7">
        <v>11</v>
      </c>
      <c r="CS2781" s="1">
        <f t="shared" ca="1" si="14472"/>
        <v>1.6002042385198569E-2</v>
      </c>
      <c r="CT2781" s="1">
        <f t="shared" ca="1" si="14473"/>
        <v>7.1454964751692843E-2</v>
      </c>
      <c r="CU2781" s="1">
        <f t="shared" ca="1" si="14474"/>
        <v>8.9933722015425863E-2</v>
      </c>
      <c r="CV2781" s="1">
        <f t="shared" ca="1" si="14475"/>
        <v>3.0471765991182953E-2</v>
      </c>
      <c r="CW2781" s="1">
        <f t="shared" ca="1" si="14476"/>
        <v>0.10373072068354716</v>
      </c>
      <c r="CX2781" s="1">
        <f t="shared" ca="1" si="14477"/>
        <v>0.29726407872946525</v>
      </c>
      <c r="CY2781" s="1">
        <f t="shared" ca="1" si="14478"/>
        <v>0.19966387376784986</v>
      </c>
      <c r="CZ2781" s="1">
        <f t="shared" ca="1" si="14479"/>
        <v>0.23277987578236764</v>
      </c>
      <c r="DA2781" s="1">
        <f t="shared" ca="1" si="14480"/>
        <v>0.55743723589903793</v>
      </c>
      <c r="DB2781" s="1">
        <f t="shared" ca="1" si="14481"/>
        <v>5.9261645391211579E-2</v>
      </c>
      <c r="DC2781" s="1">
        <f t="shared" ca="1" si="14482"/>
        <v>1.8689893644914347E-2</v>
      </c>
      <c r="DD2781" s="25"/>
      <c r="DE2781" s="40"/>
      <c r="DF2781" s="14"/>
      <c r="DG2781" s="14"/>
      <c r="DH2781" s="14"/>
      <c r="DI2781" s="14"/>
      <c r="DJ2781" s="14"/>
      <c r="DK2781" s="14"/>
      <c r="DL2781" s="14"/>
      <c r="DM2781" s="14"/>
      <c r="DN2781" s="25"/>
      <c r="DO2781" s="25"/>
      <c r="DP2781" s="25"/>
      <c r="DQ2781" s="25"/>
      <c r="DR2781" s="25"/>
      <c r="DS2781" s="25"/>
      <c r="DT2781" s="25"/>
      <c r="DU2781" s="25"/>
      <c r="DV2781" s="25"/>
      <c r="DW2781" s="25"/>
      <c r="DX2781" s="25"/>
      <c r="DY2781" s="25"/>
      <c r="DZ2781" s="25"/>
      <c r="EA2781" s="25"/>
      <c r="EB2781" s="25"/>
      <c r="EC2781" s="25"/>
      <c r="ED2781" s="25"/>
      <c r="EE2781" s="25"/>
      <c r="EF2781" s="29"/>
      <c r="EG2781" s="23"/>
      <c r="EH2781" s="26"/>
      <c r="EI2781" s="14"/>
      <c r="EJ2781" s="14"/>
      <c r="EK2781" s="14"/>
      <c r="EL2781" s="14"/>
      <c r="EM2781" s="14"/>
      <c r="EN2781" s="25"/>
      <c r="EO2781" s="50"/>
      <c r="EP2781" s="7">
        <v>2</v>
      </c>
      <c r="EQ2781" s="1">
        <f t="shared" ref="EQ2781" ca="1" si="14529">MAX(EJ2791:EK2792)</f>
        <v>0.98108295482032171</v>
      </c>
      <c r="ER2781" s="1">
        <f t="shared" ref="ER2781" ca="1" si="14530">MAX(EL2791:EM2792)</f>
        <v>6.2294411924220167E-2</v>
      </c>
      <c r="ES2781" s="25"/>
      <c r="ET2781" s="23"/>
      <c r="EU2781" s="14"/>
      <c r="EV2781" s="14"/>
      <c r="EW2781" s="14"/>
      <c r="EX2781" s="14"/>
      <c r="EY2781" s="14"/>
      <c r="EZ2781" s="14"/>
      <c r="FA2781" s="14"/>
      <c r="FB2781" s="14"/>
      <c r="FC2781" s="19"/>
    </row>
    <row r="2782" spans="1:159" x14ac:dyDescent="0.2">
      <c r="A2782" s="55"/>
      <c r="B2782" s="18">
        <v>12</v>
      </c>
      <c r="C2782" s="1">
        <f>学習データ!C2748*$B$37</f>
        <v>0</v>
      </c>
      <c r="D2782" s="1">
        <f>学習データ!D2748*$B$37</f>
        <v>0</v>
      </c>
      <c r="E2782" s="1">
        <f>学習データ!E2748*$B$37</f>
        <v>0</v>
      </c>
      <c r="F2782" s="1">
        <f>学習データ!F2748*$B$37</f>
        <v>0</v>
      </c>
      <c r="G2782" s="1">
        <f>学習データ!G2748*$B$37</f>
        <v>0</v>
      </c>
      <c r="H2782" s="1">
        <f>学習データ!H2748*$B$37</f>
        <v>0</v>
      </c>
      <c r="I2782" s="1">
        <f>学習データ!I2748*$B$37</f>
        <v>0</v>
      </c>
      <c r="J2782" s="1">
        <f>学習データ!J2748*$B$37</f>
        <v>0</v>
      </c>
      <c r="K2782" s="1">
        <f>学習データ!K2748*$B$37</f>
        <v>0</v>
      </c>
      <c r="L2782" s="1">
        <f>学習データ!L2748*$B$37</f>
        <v>0</v>
      </c>
      <c r="M2782" s="1">
        <f>学習データ!M2748*$B$37</f>
        <v>0</v>
      </c>
      <c r="N2782" s="1">
        <f>学習データ!N2748*$B$37</f>
        <v>0</v>
      </c>
      <c r="O2782" s="1">
        <f>学習データ!O2748*$B$37</f>
        <v>0</v>
      </c>
      <c r="P2782" s="1">
        <f>学習データ!P2748*$B$37</f>
        <v>0</v>
      </c>
      <c r="Q2782" s="1">
        <f>学習データ!Q2748*$B$37</f>
        <v>0</v>
      </c>
      <c r="R2782" s="1">
        <f>学習データ!R2748*$B$37</f>
        <v>0</v>
      </c>
      <c r="S2782" s="1">
        <f>学習データ!S2748*$B$37</f>
        <v>0</v>
      </c>
      <c r="T2782" s="1">
        <f>学習データ!T2748*$B$37</f>
        <v>0</v>
      </c>
      <c r="U2782" s="1">
        <f>学習データ!U2748*$B$37</f>
        <v>205</v>
      </c>
      <c r="V2782" s="1">
        <f>学習データ!V2748*$B$37</f>
        <v>253</v>
      </c>
      <c r="W2782" s="1">
        <f>学習データ!W2748*$B$37</f>
        <v>253</v>
      </c>
      <c r="X2782" s="1">
        <f>学習データ!X2748*$B$37</f>
        <v>253</v>
      </c>
      <c r="Y2782" s="1">
        <f>学習データ!Y2748*$B$37</f>
        <v>15</v>
      </c>
      <c r="Z2782" s="1">
        <f>学習データ!Z2748*$B$37</f>
        <v>0</v>
      </c>
      <c r="AA2782" s="1">
        <f>学習データ!AA2748*$B$37</f>
        <v>0</v>
      </c>
      <c r="AB2782" s="1">
        <f>学習データ!AB2748*$B$37</f>
        <v>0</v>
      </c>
      <c r="AC2782" s="1">
        <f>学習データ!AC2748*$B$37</f>
        <v>0</v>
      </c>
      <c r="AD2782" s="1">
        <f>学習データ!AD2748*$B$37</f>
        <v>0</v>
      </c>
      <c r="AE2782" s="14"/>
      <c r="AF2782" s="14"/>
      <c r="AG2782" s="14"/>
      <c r="AH2782" s="29"/>
      <c r="AI2782" s="25"/>
      <c r="AJ2782" s="7">
        <v>12</v>
      </c>
      <c r="AK2782" s="36">
        <f t="shared" ca="1" si="14422"/>
        <v>0</v>
      </c>
      <c r="AL2782" s="36">
        <f t="shared" ca="1" si="14423"/>
        <v>0</v>
      </c>
      <c r="AM2782" s="36">
        <f t="shared" ca="1" si="14424"/>
        <v>8.6274509803921567E-2</v>
      </c>
      <c r="AN2782" s="36">
        <f t="shared" ca="1" si="14425"/>
        <v>0.70196078431372544</v>
      </c>
      <c r="AO2782" s="36">
        <f t="shared" ca="1" si="14426"/>
        <v>0.39215686274509803</v>
      </c>
      <c r="AP2782" s="36">
        <f t="shared" ca="1" si="14427"/>
        <v>2.7450980392156862E-2</v>
      </c>
      <c r="AQ2782" s="36">
        <f t="shared" ca="1" si="14428"/>
        <v>0</v>
      </c>
      <c r="AR2782" s="36">
        <f t="shared" ca="1" si="14429"/>
        <v>0.38823529411764707</v>
      </c>
      <c r="AS2782" s="36">
        <f t="shared" ca="1" si="14430"/>
        <v>0.99215686274509807</v>
      </c>
      <c r="AT2782" s="36">
        <f t="shared" ca="1" si="14431"/>
        <v>0.94509803921568625</v>
      </c>
      <c r="AU2782" s="36">
        <f t="shared" ca="1" si="14432"/>
        <v>0</v>
      </c>
      <c r="AV2782" s="36">
        <f t="shared" ca="1" si="14433"/>
        <v>0</v>
      </c>
      <c r="AW2782" s="36">
        <f t="shared" ca="1" si="14434"/>
        <v>0</v>
      </c>
      <c r="AX2782" s="36">
        <f t="shared" ca="1" si="14435"/>
        <v>0</v>
      </c>
      <c r="AY2782" s="25"/>
      <c r="AZ2782" s="7">
        <v>12</v>
      </c>
      <c r="BA2782" s="36">
        <f t="shared" ca="1" si="14436"/>
        <v>0</v>
      </c>
      <c r="BB2782" s="36">
        <f t="shared" ca="1" si="14437"/>
        <v>0</v>
      </c>
      <c r="BC2782" s="36">
        <f t="shared" ca="1" si="14438"/>
        <v>0</v>
      </c>
      <c r="BD2782" s="36">
        <f t="shared" ca="1" si="14439"/>
        <v>0</v>
      </c>
      <c r="BE2782" s="36">
        <f t="shared" ca="1" si="14440"/>
        <v>0</v>
      </c>
      <c r="BF2782" s="36">
        <f t="shared" ca="1" si="14441"/>
        <v>0</v>
      </c>
      <c r="BG2782" s="36">
        <f t="shared" ca="1" si="14442"/>
        <v>0</v>
      </c>
      <c r="BH2782" s="36">
        <f t="shared" ca="1" si="14443"/>
        <v>0</v>
      </c>
      <c r="BI2782" s="36">
        <f t="shared" ca="1" si="14444"/>
        <v>0.99215686274509807</v>
      </c>
      <c r="BJ2782" s="36">
        <f t="shared" ca="1" si="14445"/>
        <v>0.94509803921568625</v>
      </c>
      <c r="BK2782" s="36">
        <f t="shared" ca="1" si="14446"/>
        <v>0</v>
      </c>
      <c r="BL2782" s="36">
        <f t="shared" ca="1" si="14447"/>
        <v>0</v>
      </c>
      <c r="BM2782" s="36">
        <f t="shared" ca="1" si="14448"/>
        <v>0</v>
      </c>
      <c r="BN2782" s="36">
        <f t="shared" ca="1" si="14449"/>
        <v>0</v>
      </c>
      <c r="BO2782" s="25"/>
      <c r="BP2782" s="25"/>
      <c r="BQ2782" s="23"/>
      <c r="BR2782" s="25"/>
      <c r="BS2782" s="25"/>
      <c r="BT2782" s="25"/>
      <c r="BU2782" s="25"/>
      <c r="BV2782" s="25"/>
      <c r="BW2782" s="25"/>
      <c r="BX2782" s="25"/>
      <c r="BY2782" s="25"/>
      <c r="BZ2782" s="25"/>
      <c r="CA2782" s="25"/>
      <c r="CB2782" s="25"/>
      <c r="CC2782" s="25"/>
      <c r="CD2782" s="25"/>
      <c r="CE2782" s="25"/>
      <c r="CF2782" s="25"/>
      <c r="CG2782" s="25"/>
      <c r="CH2782" s="25"/>
      <c r="CI2782" s="25"/>
      <c r="CJ2782" s="25"/>
      <c r="CK2782" s="25"/>
      <c r="CL2782" s="25"/>
      <c r="CM2782" s="25"/>
      <c r="CN2782" s="25"/>
      <c r="CO2782" s="25"/>
      <c r="CP2782" s="25"/>
      <c r="CQ2782" s="25"/>
      <c r="CR2782" s="25"/>
      <c r="CS2782" s="25"/>
      <c r="CT2782" s="25"/>
      <c r="CU2782" s="25"/>
      <c r="CV2782" s="25"/>
      <c r="CW2782" s="25"/>
      <c r="CX2782" s="25"/>
      <c r="CY2782" s="25"/>
      <c r="CZ2782" s="25"/>
      <c r="DA2782" s="25"/>
      <c r="DB2782" s="25"/>
      <c r="DC2782" s="25"/>
      <c r="DD2782" s="25"/>
      <c r="DE2782" s="40"/>
      <c r="DF2782" s="14"/>
      <c r="DG2782" s="14"/>
      <c r="DH2782" s="14"/>
      <c r="DI2782" s="14"/>
      <c r="DJ2782" s="14"/>
      <c r="DK2782" s="14"/>
      <c r="DL2782" s="14"/>
      <c r="DM2782" s="14"/>
      <c r="DN2782" s="25"/>
      <c r="DO2782" s="25"/>
      <c r="DP2782" s="25"/>
      <c r="DQ2782" s="25"/>
      <c r="DR2782" s="25"/>
      <c r="DS2782" s="25"/>
      <c r="DT2782" s="25"/>
      <c r="DU2782" s="25"/>
      <c r="DV2782" s="25"/>
      <c r="DW2782" s="25"/>
      <c r="DX2782" s="25"/>
      <c r="DY2782" s="25"/>
      <c r="DZ2782" s="25"/>
      <c r="EA2782" s="25"/>
      <c r="EB2782" s="25"/>
      <c r="EC2782" s="25"/>
      <c r="ED2782" s="25"/>
      <c r="EE2782" s="25"/>
      <c r="EF2782" s="29"/>
      <c r="EG2782" s="23"/>
      <c r="EH2782" s="50">
        <v>3</v>
      </c>
      <c r="EI2782" s="7">
        <v>0</v>
      </c>
      <c r="EJ2782" s="7">
        <v>1</v>
      </c>
      <c r="EK2782" s="7">
        <v>2</v>
      </c>
      <c r="EL2782" s="7">
        <v>3</v>
      </c>
      <c r="EM2782" s="7">
        <v>4</v>
      </c>
      <c r="EN2782" s="25"/>
      <c r="EO2782" s="50">
        <v>5</v>
      </c>
      <c r="EP2782" s="7">
        <v>1</v>
      </c>
      <c r="EQ2782" s="1">
        <f t="shared" ref="EQ2782" ca="1" si="14531">MAX(EJ2795:EK2796)</f>
        <v>0.318828249387416</v>
      </c>
      <c r="ER2782" s="1">
        <f t="shared" ref="ER2782" ca="1" si="14532">MAX(EL2795:EM2796)</f>
        <v>5.3189760168132261E-2</v>
      </c>
      <c r="ES2782" s="25"/>
      <c r="ET2782" s="23"/>
      <c r="EU2782" s="14"/>
      <c r="EV2782" s="14"/>
      <c r="EW2782" s="14"/>
      <c r="EX2782" s="14"/>
      <c r="EY2782" s="14"/>
      <c r="EZ2782" s="14"/>
      <c r="FA2782" s="14"/>
      <c r="FB2782" s="14"/>
      <c r="FC2782" s="19"/>
    </row>
    <row r="2783" spans="1:159" x14ac:dyDescent="0.2">
      <c r="A2783" s="55"/>
      <c r="B2783" s="18">
        <v>13</v>
      </c>
      <c r="C2783" s="1">
        <f>学習データ!C2749*$B$37</f>
        <v>0</v>
      </c>
      <c r="D2783" s="1">
        <f>学習データ!D2749*$B$37</f>
        <v>0</v>
      </c>
      <c r="E2783" s="1">
        <f>学習データ!E2749*$B$37</f>
        <v>0</v>
      </c>
      <c r="F2783" s="1">
        <f>学習データ!F2749*$B$37</f>
        <v>0</v>
      </c>
      <c r="G2783" s="1">
        <f>学習データ!G2749*$B$37</f>
        <v>0</v>
      </c>
      <c r="H2783" s="1">
        <f>学習データ!H2749*$B$37</f>
        <v>0</v>
      </c>
      <c r="I2783" s="1">
        <f>学習データ!I2749*$B$37</f>
        <v>0</v>
      </c>
      <c r="J2783" s="1">
        <f>学習データ!J2749*$B$37</f>
        <v>0</v>
      </c>
      <c r="K2783" s="1">
        <f>学習データ!K2749*$B$37</f>
        <v>0</v>
      </c>
      <c r="L2783" s="1">
        <f>学習データ!L2749*$B$37</f>
        <v>0</v>
      </c>
      <c r="M2783" s="1">
        <f>学習データ!M2749*$B$37</f>
        <v>0</v>
      </c>
      <c r="N2783" s="1">
        <f>学習データ!N2749*$B$37</f>
        <v>0</v>
      </c>
      <c r="O2783" s="1">
        <f>学習データ!O2749*$B$37</f>
        <v>0</v>
      </c>
      <c r="P2783" s="1">
        <f>学習データ!P2749*$B$37</f>
        <v>0</v>
      </c>
      <c r="Q2783" s="1">
        <f>学習データ!Q2749*$B$37</f>
        <v>0</v>
      </c>
      <c r="R2783" s="1">
        <f>学習データ!R2749*$B$37</f>
        <v>0</v>
      </c>
      <c r="S2783" s="1">
        <f>学習データ!S2749*$B$37</f>
        <v>0</v>
      </c>
      <c r="T2783" s="1">
        <f>学習データ!T2749*$B$37</f>
        <v>72</v>
      </c>
      <c r="U2783" s="1">
        <f>学習データ!U2749*$B$37</f>
        <v>235</v>
      </c>
      <c r="V2783" s="1">
        <f>学習データ!V2749*$B$37</f>
        <v>253</v>
      </c>
      <c r="W2783" s="1">
        <f>学習データ!W2749*$B$37</f>
        <v>253</v>
      </c>
      <c r="X2783" s="1">
        <f>学習データ!X2749*$B$37</f>
        <v>162</v>
      </c>
      <c r="Y2783" s="1">
        <f>学習データ!Y2749*$B$37</f>
        <v>6</v>
      </c>
      <c r="Z2783" s="1">
        <f>学習データ!Z2749*$B$37</f>
        <v>0</v>
      </c>
      <c r="AA2783" s="1">
        <f>学習データ!AA2749*$B$37</f>
        <v>0</v>
      </c>
      <c r="AB2783" s="1">
        <f>学習データ!AB2749*$B$37</f>
        <v>0</v>
      </c>
      <c r="AC2783" s="1">
        <f>学習データ!AC2749*$B$37</f>
        <v>0</v>
      </c>
      <c r="AD2783" s="1">
        <f>学習データ!AD2749*$B$37</f>
        <v>0</v>
      </c>
      <c r="AE2783" s="14"/>
      <c r="AF2783" s="14"/>
      <c r="AG2783" s="14"/>
      <c r="AH2783" s="29"/>
      <c r="AI2783" s="25"/>
      <c r="AJ2783" s="7">
        <v>13</v>
      </c>
      <c r="AK2783" s="36">
        <f t="shared" ca="1" si="14422"/>
        <v>0</v>
      </c>
      <c r="AL2783" s="36">
        <f t="shared" ca="1" si="14423"/>
        <v>0</v>
      </c>
      <c r="AM2783" s="36">
        <f t="shared" ca="1" si="14424"/>
        <v>0</v>
      </c>
      <c r="AN2783" s="36">
        <f t="shared" ca="1" si="14425"/>
        <v>0</v>
      </c>
      <c r="AO2783" s="36">
        <f t="shared" ca="1" si="14426"/>
        <v>0</v>
      </c>
      <c r="AP2783" s="36">
        <f t="shared" ca="1" si="14427"/>
        <v>0</v>
      </c>
      <c r="AQ2783" s="36">
        <f t="shared" ca="1" si="14428"/>
        <v>0</v>
      </c>
      <c r="AR2783" s="36">
        <f t="shared" ca="1" si="14429"/>
        <v>0</v>
      </c>
      <c r="AS2783" s="36">
        <f t="shared" ca="1" si="14430"/>
        <v>0</v>
      </c>
      <c r="AT2783" s="36">
        <f t="shared" ca="1" si="14431"/>
        <v>0</v>
      </c>
      <c r="AU2783" s="36">
        <f t="shared" ca="1" si="14432"/>
        <v>0</v>
      </c>
      <c r="AV2783" s="36">
        <f t="shared" ca="1" si="14433"/>
        <v>0</v>
      </c>
      <c r="AW2783" s="36">
        <f t="shared" ca="1" si="14434"/>
        <v>0</v>
      </c>
      <c r="AX2783" s="36">
        <f t="shared" ca="1" si="14435"/>
        <v>0</v>
      </c>
      <c r="AY2783" s="25"/>
      <c r="AZ2783" s="7">
        <v>13</v>
      </c>
      <c r="BA2783" s="36">
        <f t="shared" ca="1" si="14436"/>
        <v>0</v>
      </c>
      <c r="BB2783" s="36">
        <f t="shared" ca="1" si="14437"/>
        <v>0</v>
      </c>
      <c r="BC2783" s="36">
        <f t="shared" ca="1" si="14438"/>
        <v>0</v>
      </c>
      <c r="BD2783" s="36">
        <f t="shared" ca="1" si="14439"/>
        <v>0</v>
      </c>
      <c r="BE2783" s="36">
        <f t="shared" ca="1" si="14440"/>
        <v>0</v>
      </c>
      <c r="BF2783" s="36">
        <f t="shared" ca="1" si="14441"/>
        <v>0</v>
      </c>
      <c r="BG2783" s="36">
        <f t="shared" ca="1" si="14442"/>
        <v>0</v>
      </c>
      <c r="BH2783" s="36">
        <f t="shared" ca="1" si="14443"/>
        <v>0</v>
      </c>
      <c r="BI2783" s="36">
        <f t="shared" ca="1" si="14444"/>
        <v>0</v>
      </c>
      <c r="BJ2783" s="36">
        <f t="shared" ca="1" si="14445"/>
        <v>0</v>
      </c>
      <c r="BK2783" s="36">
        <f t="shared" ca="1" si="14446"/>
        <v>0</v>
      </c>
      <c r="BL2783" s="36">
        <f t="shared" ca="1" si="14447"/>
        <v>0</v>
      </c>
      <c r="BM2783" s="36">
        <f t="shared" ca="1" si="14448"/>
        <v>0</v>
      </c>
      <c r="BN2783" s="36">
        <f t="shared" ca="1" si="14449"/>
        <v>0</v>
      </c>
      <c r="BO2783" s="25"/>
      <c r="BP2783" s="25"/>
      <c r="BQ2783" s="23"/>
      <c r="BR2783" s="25" t="s">
        <v>27</v>
      </c>
      <c r="BS2783" s="25"/>
      <c r="BT2783" s="25"/>
      <c r="BU2783" s="25"/>
      <c r="BV2783" s="25"/>
      <c r="BW2783" s="25"/>
      <c r="BX2783" s="25" t="s">
        <v>26</v>
      </c>
      <c r="BY2783" s="25"/>
      <c r="BZ2783" s="25"/>
      <c r="CA2783" s="25"/>
      <c r="CB2783" s="25"/>
      <c r="CC2783" s="25"/>
      <c r="CD2783" s="25"/>
      <c r="CE2783" s="25" t="s">
        <v>28</v>
      </c>
      <c r="CF2783" s="25"/>
      <c r="CG2783" s="25"/>
      <c r="CH2783" s="25"/>
      <c r="CI2783" s="25"/>
      <c r="CJ2783" s="25"/>
      <c r="CK2783" s="25" t="s">
        <v>26</v>
      </c>
      <c r="CL2783" s="25"/>
      <c r="CM2783" s="25"/>
      <c r="CN2783" s="25"/>
      <c r="CO2783" s="25"/>
      <c r="CP2783" s="25"/>
      <c r="CQ2783" s="25"/>
      <c r="CR2783" s="25"/>
      <c r="CS2783" s="25"/>
      <c r="CT2783" s="25"/>
      <c r="CU2783" s="25"/>
      <c r="CV2783" s="25"/>
      <c r="CW2783" s="25"/>
      <c r="CX2783" s="25"/>
      <c r="CY2783" s="25"/>
      <c r="CZ2783" s="25"/>
      <c r="DA2783" s="25"/>
      <c r="DB2783" s="25"/>
      <c r="DC2783" s="25"/>
      <c r="DD2783" s="25"/>
      <c r="DE2783" s="40"/>
      <c r="DF2783" s="25"/>
      <c r="DG2783" s="14" t="s">
        <v>29</v>
      </c>
      <c r="DH2783" s="14"/>
      <c r="DI2783" s="14"/>
      <c r="DJ2783" s="14"/>
      <c r="DK2783" s="14"/>
      <c r="DL2783" s="14"/>
      <c r="DM2783" s="14"/>
      <c r="DN2783" s="14"/>
      <c r="DO2783" s="25"/>
      <c r="DP2783" s="14" t="s">
        <v>29</v>
      </c>
      <c r="DQ2783" s="14"/>
      <c r="DR2783" s="14"/>
      <c r="DS2783" s="14"/>
      <c r="DT2783" s="14"/>
      <c r="DU2783" s="14"/>
      <c r="DV2783" s="14"/>
      <c r="DW2783" s="14"/>
      <c r="DX2783" s="14"/>
      <c r="DY2783" s="14"/>
      <c r="DZ2783" s="14"/>
      <c r="EA2783" s="14"/>
      <c r="EB2783" s="14"/>
      <c r="EC2783" s="14"/>
      <c r="ED2783" s="14"/>
      <c r="EE2783" s="14"/>
      <c r="EF2783" s="19"/>
      <c r="EG2783" s="23"/>
      <c r="EH2783" s="50"/>
      <c r="EI2783" s="7">
        <v>1</v>
      </c>
      <c r="EJ2783" s="1">
        <f t="shared" ref="EJ2783:EJ2786" ca="1" si="14533">1/(1+EXP(-SUMPRODUCT($EI$26:$EK$28,DZ2771:EB2773)+$EL$26))</f>
        <v>0.93452440787159075</v>
      </c>
      <c r="EK2783" s="1">
        <f t="shared" ref="EK2783:EK2786" ca="1" si="14534">1/(1+EXP(-SUMPRODUCT($EI$26:$EK$28,EA2771:EC2773)+$EL$26))</f>
        <v>0.98474454832813429</v>
      </c>
      <c r="EL2783" s="1">
        <f t="shared" ref="EL2783:EL2786" ca="1" si="14535">1/(1+EXP(-SUMPRODUCT($EI$26:$EK$28,EB2771:ED2773)+$EL$26))</f>
        <v>0.34577780586240525</v>
      </c>
      <c r="EM2783" s="1">
        <f t="shared" ref="EM2783:EM2786" ca="1" si="14536">1/(1+EXP(-SUMPRODUCT($EI$26:$EK$28,EC2771:EE2773)+$EL$26))</f>
        <v>2.0941999069114714E-4</v>
      </c>
      <c r="EN2783" s="25"/>
      <c r="EO2783" s="50"/>
      <c r="EP2783" s="7">
        <v>2</v>
      </c>
      <c r="EQ2783" s="1">
        <f t="shared" ref="EQ2783" ca="1" si="14537">MAX(EJ2797:EK2798)</f>
        <v>5.5871848042982626E-2</v>
      </c>
      <c r="ER2783" s="1">
        <f t="shared" ref="ER2783" ca="1" si="14538">MAX(EL2797:EM2798)</f>
        <v>5.6758470550130509E-2</v>
      </c>
      <c r="ES2783" s="25"/>
      <c r="ET2783" s="23"/>
      <c r="EU2783" s="14"/>
      <c r="EV2783" s="14"/>
      <c r="EW2783" s="14"/>
      <c r="EX2783" s="14"/>
      <c r="EY2783" s="14"/>
      <c r="EZ2783" s="14"/>
      <c r="FA2783" s="14"/>
      <c r="FB2783" s="14"/>
      <c r="FC2783" s="19"/>
    </row>
    <row r="2784" spans="1:159" x14ac:dyDescent="0.2">
      <c r="A2784" s="55"/>
      <c r="B2784" s="18">
        <v>14</v>
      </c>
      <c r="C2784" s="1">
        <f>学習データ!C2750*$B$37</f>
        <v>0</v>
      </c>
      <c r="D2784" s="1">
        <f>学習データ!D2750*$B$37</f>
        <v>0</v>
      </c>
      <c r="E2784" s="1">
        <f>学習データ!E2750*$B$37</f>
        <v>0</v>
      </c>
      <c r="F2784" s="1">
        <f>学習データ!F2750*$B$37</f>
        <v>0</v>
      </c>
      <c r="G2784" s="1">
        <f>学習データ!G2750*$B$37</f>
        <v>0</v>
      </c>
      <c r="H2784" s="1">
        <f>学習データ!H2750*$B$37</f>
        <v>0</v>
      </c>
      <c r="I2784" s="1">
        <f>学習データ!I2750*$B$37</f>
        <v>0</v>
      </c>
      <c r="J2784" s="1">
        <f>学習データ!J2750*$B$37</f>
        <v>0</v>
      </c>
      <c r="K2784" s="1">
        <f>学習データ!K2750*$B$37</f>
        <v>0</v>
      </c>
      <c r="L2784" s="1">
        <f>学習データ!L2750*$B$37</f>
        <v>0</v>
      </c>
      <c r="M2784" s="1">
        <f>学習データ!M2750*$B$37</f>
        <v>0</v>
      </c>
      <c r="N2784" s="1">
        <f>学習データ!N2750*$B$37</f>
        <v>0</v>
      </c>
      <c r="O2784" s="1">
        <f>学習データ!O2750*$B$37</f>
        <v>0</v>
      </c>
      <c r="P2784" s="1">
        <f>学習データ!P2750*$B$37</f>
        <v>0</v>
      </c>
      <c r="Q2784" s="1">
        <f>学習データ!Q2750*$B$37</f>
        <v>0</v>
      </c>
      <c r="R2784" s="1">
        <f>学習データ!R2750*$B$37</f>
        <v>0</v>
      </c>
      <c r="S2784" s="1">
        <f>学習データ!S2750*$B$37</f>
        <v>184</v>
      </c>
      <c r="T2784" s="1">
        <f>学習データ!T2750*$B$37</f>
        <v>249</v>
      </c>
      <c r="U2784" s="1">
        <f>学習データ!U2750*$B$37</f>
        <v>253</v>
      </c>
      <c r="V2784" s="1">
        <f>学習データ!V2750*$B$37</f>
        <v>253</v>
      </c>
      <c r="W2784" s="1">
        <f>学習データ!W2750*$B$37</f>
        <v>143</v>
      </c>
      <c r="X2784" s="1">
        <f>学習データ!X2750*$B$37</f>
        <v>3</v>
      </c>
      <c r="Y2784" s="1">
        <f>学習データ!Y2750*$B$37</f>
        <v>0</v>
      </c>
      <c r="Z2784" s="1">
        <f>学習データ!Z2750*$B$37</f>
        <v>0</v>
      </c>
      <c r="AA2784" s="1">
        <f>学習データ!AA2750*$B$37</f>
        <v>0</v>
      </c>
      <c r="AB2784" s="1">
        <f>学習データ!AB2750*$B$37</f>
        <v>0</v>
      </c>
      <c r="AC2784" s="1">
        <f>学習データ!AC2750*$B$37</f>
        <v>0</v>
      </c>
      <c r="AD2784" s="1">
        <f>学習データ!AD2750*$B$37</f>
        <v>0</v>
      </c>
      <c r="AE2784" s="14"/>
      <c r="AF2784" s="14"/>
      <c r="AG2784" s="14"/>
      <c r="AH2784" s="29"/>
      <c r="AI2784" s="25"/>
      <c r="AJ2784" s="7">
        <v>14</v>
      </c>
      <c r="AK2784" s="36">
        <f t="shared" ca="1" si="14422"/>
        <v>0</v>
      </c>
      <c r="AL2784" s="36">
        <f t="shared" ca="1" si="14423"/>
        <v>0</v>
      </c>
      <c r="AM2784" s="36">
        <f t="shared" ca="1" si="14424"/>
        <v>0</v>
      </c>
      <c r="AN2784" s="36">
        <f t="shared" ca="1" si="14425"/>
        <v>0</v>
      </c>
      <c r="AO2784" s="36">
        <f t="shared" ca="1" si="14426"/>
        <v>0</v>
      </c>
      <c r="AP2784" s="36">
        <f t="shared" ca="1" si="14427"/>
        <v>0</v>
      </c>
      <c r="AQ2784" s="36">
        <f t="shared" ca="1" si="14428"/>
        <v>0</v>
      </c>
      <c r="AR2784" s="36">
        <f t="shared" ca="1" si="14429"/>
        <v>0</v>
      </c>
      <c r="AS2784" s="36">
        <f t="shared" ca="1" si="14430"/>
        <v>0</v>
      </c>
      <c r="AT2784" s="36">
        <f t="shared" ca="1" si="14431"/>
        <v>0</v>
      </c>
      <c r="AU2784" s="36">
        <f t="shared" ca="1" si="14432"/>
        <v>0</v>
      </c>
      <c r="AV2784" s="36">
        <f t="shared" ca="1" si="14433"/>
        <v>0</v>
      </c>
      <c r="AW2784" s="36">
        <f t="shared" ca="1" si="14434"/>
        <v>0</v>
      </c>
      <c r="AX2784" s="36">
        <f t="shared" ca="1" si="14435"/>
        <v>0</v>
      </c>
      <c r="AY2784" s="25"/>
      <c r="AZ2784" s="7">
        <v>14</v>
      </c>
      <c r="BA2784" s="36">
        <f t="shared" ca="1" si="14436"/>
        <v>0</v>
      </c>
      <c r="BB2784" s="36">
        <f t="shared" ca="1" si="14437"/>
        <v>0</v>
      </c>
      <c r="BC2784" s="36">
        <f t="shared" ca="1" si="14438"/>
        <v>0</v>
      </c>
      <c r="BD2784" s="36">
        <f t="shared" ca="1" si="14439"/>
        <v>0</v>
      </c>
      <c r="BE2784" s="36">
        <f t="shared" ca="1" si="14440"/>
        <v>0</v>
      </c>
      <c r="BF2784" s="36">
        <f t="shared" ca="1" si="14441"/>
        <v>0</v>
      </c>
      <c r="BG2784" s="36">
        <f t="shared" ca="1" si="14442"/>
        <v>0</v>
      </c>
      <c r="BH2784" s="36">
        <f t="shared" ca="1" si="14443"/>
        <v>0</v>
      </c>
      <c r="BI2784" s="36">
        <f t="shared" ca="1" si="14444"/>
        <v>0</v>
      </c>
      <c r="BJ2784" s="36">
        <f t="shared" ca="1" si="14445"/>
        <v>0</v>
      </c>
      <c r="BK2784" s="36">
        <f t="shared" ca="1" si="14446"/>
        <v>0</v>
      </c>
      <c r="BL2784" s="36">
        <f t="shared" ca="1" si="14447"/>
        <v>0</v>
      </c>
      <c r="BM2784" s="36">
        <f t="shared" ca="1" si="14448"/>
        <v>0</v>
      </c>
      <c r="BN2784" s="36">
        <f t="shared" ca="1" si="14449"/>
        <v>0</v>
      </c>
      <c r="BO2784" s="25"/>
      <c r="BP2784" s="25"/>
      <c r="BQ2784" s="23"/>
      <c r="BR2784" s="7">
        <v>0</v>
      </c>
      <c r="BS2784" s="7">
        <v>1</v>
      </c>
      <c r="BT2784" s="7">
        <v>2</v>
      </c>
      <c r="BU2784" s="7">
        <v>3</v>
      </c>
      <c r="BV2784" s="7">
        <v>4</v>
      </c>
      <c r="BW2784" s="7">
        <v>5</v>
      </c>
      <c r="BX2784" s="7">
        <v>6</v>
      </c>
      <c r="BY2784" s="7">
        <v>7</v>
      </c>
      <c r="BZ2784" s="7">
        <v>8</v>
      </c>
      <c r="CA2784" s="7">
        <v>9</v>
      </c>
      <c r="CB2784" s="7">
        <v>10</v>
      </c>
      <c r="CC2784" s="7">
        <v>11</v>
      </c>
      <c r="CD2784" s="25"/>
      <c r="CE2784" s="7">
        <v>0</v>
      </c>
      <c r="CF2784" s="7">
        <v>1</v>
      </c>
      <c r="CG2784" s="7">
        <v>2</v>
      </c>
      <c r="CH2784" s="7">
        <v>3</v>
      </c>
      <c r="CI2784" s="7">
        <v>4</v>
      </c>
      <c r="CJ2784" s="7">
        <v>5</v>
      </c>
      <c r="CK2784" s="7">
        <v>6</v>
      </c>
      <c r="CL2784" s="7">
        <v>7</v>
      </c>
      <c r="CM2784" s="7">
        <v>8</v>
      </c>
      <c r="CN2784" s="7">
        <v>9</v>
      </c>
      <c r="CO2784" s="7">
        <v>10</v>
      </c>
      <c r="CP2784" s="7">
        <v>11</v>
      </c>
      <c r="CQ2784" s="25"/>
      <c r="CR2784" s="25"/>
      <c r="CS2784" s="25"/>
      <c r="CT2784" s="25"/>
      <c r="CU2784" s="25"/>
      <c r="CV2784" s="25"/>
      <c r="CW2784" s="25"/>
      <c r="CX2784" s="25"/>
      <c r="CY2784" s="25"/>
      <c r="CZ2784" s="25"/>
      <c r="DA2784" s="25"/>
      <c r="DB2784" s="25"/>
      <c r="DC2784" s="25"/>
      <c r="DD2784" s="25"/>
      <c r="DE2784" s="40"/>
      <c r="DF2784" s="50">
        <v>4</v>
      </c>
      <c r="DG2784" s="7">
        <v>0</v>
      </c>
      <c r="DH2784" s="7">
        <v>1</v>
      </c>
      <c r="DI2784" s="7">
        <v>2</v>
      </c>
      <c r="DJ2784" s="7">
        <v>3</v>
      </c>
      <c r="DK2784" s="7">
        <v>4</v>
      </c>
      <c r="DL2784" s="7">
        <v>5</v>
      </c>
      <c r="DM2784" s="7">
        <v>6</v>
      </c>
      <c r="DN2784" s="14"/>
      <c r="DO2784" s="50">
        <v>5</v>
      </c>
      <c r="DP2784" s="7">
        <v>0</v>
      </c>
      <c r="DQ2784" s="7">
        <v>1</v>
      </c>
      <c r="DR2784" s="7">
        <v>2</v>
      </c>
      <c r="DS2784" s="7">
        <v>3</v>
      </c>
      <c r="DT2784" s="7">
        <v>4</v>
      </c>
      <c r="DU2784" s="7">
        <v>5</v>
      </c>
      <c r="DV2784" s="7">
        <v>6</v>
      </c>
      <c r="DW2784" s="14"/>
      <c r="DX2784" s="14"/>
      <c r="DY2784" s="14"/>
      <c r="DZ2784" s="14"/>
      <c r="EA2784" s="14"/>
      <c r="EB2784" s="14"/>
      <c r="EC2784" s="14"/>
      <c r="ED2784" s="14"/>
      <c r="EE2784" s="14"/>
      <c r="EF2784" s="19"/>
      <c r="EG2784" s="23"/>
      <c r="EH2784" s="50"/>
      <c r="EI2784" s="7">
        <v>2</v>
      </c>
      <c r="EJ2784" s="1">
        <f t="shared" ca="1" si="14533"/>
        <v>0.34848043236549053</v>
      </c>
      <c r="EK2784" s="1">
        <f t="shared" ca="1" si="14534"/>
        <v>0.16562493969239606</v>
      </c>
      <c r="EL2784" s="1">
        <f t="shared" ca="1" si="14535"/>
        <v>6.3465345320837842E-3</v>
      </c>
      <c r="EM2784" s="1">
        <f t="shared" ca="1" si="14536"/>
        <v>6.6815932656529757E-3</v>
      </c>
      <c r="EN2784" s="25"/>
      <c r="EO2784" s="25"/>
      <c r="EP2784" s="25"/>
      <c r="EQ2784" s="25"/>
      <c r="ER2784" s="25"/>
      <c r="ES2784" s="25"/>
      <c r="ET2784" s="23"/>
      <c r="EU2784" s="14"/>
      <c r="EV2784" s="14"/>
      <c r="EW2784" s="14"/>
      <c r="EX2784" s="14"/>
      <c r="EY2784" s="14"/>
      <c r="EZ2784" s="14"/>
      <c r="FA2784" s="14"/>
      <c r="FB2784" s="14"/>
      <c r="FC2784" s="19"/>
    </row>
    <row r="2785" spans="1:159" x14ac:dyDescent="0.2">
      <c r="A2785" s="55"/>
      <c r="B2785" s="18">
        <v>15</v>
      </c>
      <c r="C2785" s="1">
        <f>学習データ!C2751*$B$37</f>
        <v>0</v>
      </c>
      <c r="D2785" s="1">
        <f>学習データ!D2751*$B$37</f>
        <v>0</v>
      </c>
      <c r="E2785" s="1">
        <f>学習データ!E2751*$B$37</f>
        <v>0</v>
      </c>
      <c r="F2785" s="1">
        <f>学習データ!F2751*$B$37</f>
        <v>0</v>
      </c>
      <c r="G2785" s="1">
        <f>学習データ!G2751*$B$37</f>
        <v>0</v>
      </c>
      <c r="H2785" s="1">
        <f>学習データ!H2751*$B$37</f>
        <v>0</v>
      </c>
      <c r="I2785" s="1">
        <f>学習データ!I2751*$B$37</f>
        <v>0</v>
      </c>
      <c r="J2785" s="1">
        <f>学習データ!J2751*$B$37</f>
        <v>0</v>
      </c>
      <c r="K2785" s="1">
        <f>学習データ!K2751*$B$37</f>
        <v>5</v>
      </c>
      <c r="L2785" s="1">
        <f>学習データ!L2751*$B$37</f>
        <v>9</v>
      </c>
      <c r="M2785" s="1">
        <f>学習データ!M2751*$B$37</f>
        <v>9</v>
      </c>
      <c r="N2785" s="1">
        <f>学習データ!N2751*$B$37</f>
        <v>9</v>
      </c>
      <c r="O2785" s="1">
        <f>学習データ!O2751*$B$37</f>
        <v>9</v>
      </c>
      <c r="P2785" s="1">
        <f>学習データ!P2751*$B$37</f>
        <v>116</v>
      </c>
      <c r="Q2785" s="1">
        <f>学習データ!Q2751*$B$37</f>
        <v>121</v>
      </c>
      <c r="R2785" s="1">
        <f>学習データ!R2751*$B$37</f>
        <v>172</v>
      </c>
      <c r="S2785" s="1">
        <f>学習データ!S2751*$B$37</f>
        <v>232</v>
      </c>
      <c r="T2785" s="1">
        <f>学習データ!T2751*$B$37</f>
        <v>253</v>
      </c>
      <c r="U2785" s="1">
        <f>学習データ!U2751*$B$37</f>
        <v>253</v>
      </c>
      <c r="V2785" s="1">
        <f>学習データ!V2751*$B$37</f>
        <v>249</v>
      </c>
      <c r="W2785" s="1">
        <f>学習データ!W2751*$B$37</f>
        <v>31</v>
      </c>
      <c r="X2785" s="1">
        <f>学習データ!X2751*$B$37</f>
        <v>0</v>
      </c>
      <c r="Y2785" s="1">
        <f>学習データ!Y2751*$B$37</f>
        <v>0</v>
      </c>
      <c r="Z2785" s="1">
        <f>学習データ!Z2751*$B$37</f>
        <v>0</v>
      </c>
      <c r="AA2785" s="1">
        <f>学習データ!AA2751*$B$37</f>
        <v>0</v>
      </c>
      <c r="AB2785" s="1">
        <f>学習データ!AB2751*$B$37</f>
        <v>0</v>
      </c>
      <c r="AC2785" s="1">
        <f>学習データ!AC2751*$B$37</f>
        <v>0</v>
      </c>
      <c r="AD2785" s="1">
        <f>学習データ!AD2751*$B$37</f>
        <v>0</v>
      </c>
      <c r="AE2785" s="14"/>
      <c r="AF2785" s="14"/>
      <c r="AG2785" s="14"/>
      <c r="AH2785" s="29"/>
      <c r="AI2785" s="25"/>
      <c r="AJ2785" s="25"/>
      <c r="AK2785" s="25"/>
      <c r="AL2785" s="25"/>
      <c r="AM2785" s="25"/>
      <c r="AN2785" s="25"/>
      <c r="AO2785" s="25"/>
      <c r="AP2785" s="25"/>
      <c r="AQ2785" s="25"/>
      <c r="AR2785" s="25"/>
      <c r="AS2785" s="25"/>
      <c r="AT2785" s="25"/>
      <c r="AU2785" s="25"/>
      <c r="AV2785" s="25"/>
      <c r="AW2785" s="25"/>
      <c r="AX2785" s="25"/>
      <c r="AY2785" s="25"/>
      <c r="AZ2785" s="25"/>
      <c r="BA2785" s="25"/>
      <c r="BB2785" s="25"/>
      <c r="BC2785" s="25"/>
      <c r="BD2785" s="25"/>
      <c r="BE2785" s="25"/>
      <c r="BF2785" s="25"/>
      <c r="BG2785" s="25"/>
      <c r="BH2785" s="25"/>
      <c r="BI2785" s="25"/>
      <c r="BJ2785" s="25"/>
      <c r="BK2785" s="25"/>
      <c r="BL2785" s="25"/>
      <c r="BM2785" s="25"/>
      <c r="BN2785" s="25"/>
      <c r="BO2785" s="25"/>
      <c r="BP2785" s="25"/>
      <c r="BQ2785" s="23"/>
      <c r="BR2785" s="7">
        <v>1</v>
      </c>
      <c r="BS2785" s="1">
        <f t="shared" ref="BS2785:BS2795" ca="1" si="14539">1/(1+EXP(-SUMPRODUCT($BS$27:$BV$30,BA2771:BD2774)+$BW$27))</f>
        <v>0.23714300153605961</v>
      </c>
      <c r="BT2785" s="1">
        <f t="shared" ref="BT2785:BT2795" ca="1" si="14540">1/(1+EXP(-SUMPRODUCT($BS$27:$BV$30,BB2771:BE2774)+$BW$27))</f>
        <v>0.23714300153605961</v>
      </c>
      <c r="BU2785" s="1">
        <f t="shared" ref="BU2785:BU2795" ca="1" si="14541">1/(1+EXP(-SUMPRODUCT($BS$27:$BV$30,BC2771:BF2774)+$BW$27))</f>
        <v>0.19299272243291876</v>
      </c>
      <c r="BV2785" s="1">
        <f t="shared" ref="BV2785:BV2795" ca="1" si="14542">1/(1+EXP(-SUMPRODUCT($BS$27:$BV$30,BD2771:BG2774)+$BW$27))</f>
        <v>4.0471909219606918E-3</v>
      </c>
      <c r="BW2785" s="1">
        <f t="shared" ref="BW2785:BW2795" ca="1" si="14543">1/(1+EXP(-SUMPRODUCT($BS$27:$BV$30,BE2771:BH2774)+$BW$27))</f>
        <v>0.12536807444994894</v>
      </c>
      <c r="BX2785" s="1">
        <f t="shared" ref="BX2785:BX2795" ca="1" si="14544">1/(1+EXP(-SUMPRODUCT($BS$27:$BV$30,BF2771:BI2774)+$BW$27))</f>
        <v>0.93714276604500857</v>
      </c>
      <c r="BY2785" s="1">
        <f t="shared" ref="BY2785:BY2795" ca="1" si="14545">1/(1+EXP(-SUMPRODUCT($BS$27:$BV$30,BG2771:BJ2774)+$BW$27))</f>
        <v>0.99711327974926445</v>
      </c>
      <c r="BZ2785" s="1">
        <f t="shared" ref="BZ2785:BZ2795" ca="1" si="14546">1/(1+EXP(-SUMPRODUCT($BS$27:$BV$30,BH2771:BK2774)+$BW$27))</f>
        <v>0.99690639455001395</v>
      </c>
      <c r="CA2785" s="1">
        <f t="shared" ref="CA2785:CA2795" ca="1" si="14547">1/(1+EXP(-SUMPRODUCT($BS$27:$BV$30,BI2771:BL2774)+$BW$27))</f>
        <v>0.69192527172801166</v>
      </c>
      <c r="CB2785" s="1">
        <f t="shared" ref="CB2785:CB2795" ca="1" si="14548">1/(1+EXP(-SUMPRODUCT($BS$27:$BV$30,BJ2771:BM2774)+$BW$27))</f>
        <v>0.14871871663840674</v>
      </c>
      <c r="CC2785" s="1">
        <f t="shared" ref="CC2785:CC2795" ca="1" si="14549">1/(1+EXP(-SUMPRODUCT($BS$27:$BV$30,BK2771:BN2774)+$BW$27))</f>
        <v>0.92058724385571533</v>
      </c>
      <c r="CD2785" s="25"/>
      <c r="CE2785" s="7">
        <v>1</v>
      </c>
      <c r="CF2785" s="1">
        <f t="shared" ref="CF2785:CF2795" ca="1" si="14550">1/(1+EXP(-SUMPRODUCT($BS$31:$BV$34,BA2771:BD2774)+$BW$31))</f>
        <v>0.42673007297672289</v>
      </c>
      <c r="CG2785" s="1">
        <f t="shared" ref="CG2785:CG2795" ca="1" si="14551">1/(1+EXP(-SUMPRODUCT($BS$31:$BV$34,BB2771:BE2774)+$BW$31))</f>
        <v>0.42673007297672289</v>
      </c>
      <c r="CH2785" s="1">
        <f t="shared" ref="CH2785:CH2795" ca="1" si="14552">1/(1+EXP(-SUMPRODUCT($BS$31:$BV$34,BC2771:BF2774)+$BW$31))</f>
        <v>0.42648983705282206</v>
      </c>
      <c r="CI2785" s="1">
        <f t="shared" ref="CI2785:CI2795" ca="1" si="14553">1/(1+EXP(-SUMPRODUCT($BS$31:$BV$34,BD2771:BG2774)+$BW$31))</f>
        <v>0.76619116413282429</v>
      </c>
      <c r="CJ2785" s="1">
        <f t="shared" ref="CJ2785:CJ2795" ca="1" si="14554">1/(1+EXP(-SUMPRODUCT($BS$31:$BV$34,BE2771:BH2774)+$BW$31))</f>
        <v>0.9759571434260127</v>
      </c>
      <c r="CK2785" s="1">
        <f t="shared" ref="CK2785:CK2795" ca="1" si="14555">1/(1+EXP(-SUMPRODUCT($BS$31:$BV$34,BF2771:BI2774)+$BW$31))</f>
        <v>0.99345211987247639</v>
      </c>
      <c r="CL2785" s="1">
        <f t="shared" ref="CL2785:CL2795" ca="1" si="14556">1/(1+EXP(-SUMPRODUCT($BS$31:$BV$34,BG2771:BJ2774)+$BW$31))</f>
        <v>0.97748359701027931</v>
      </c>
      <c r="CM2785" s="1">
        <f t="shared" ref="CM2785:CM2795" ca="1" si="14557">1/(1+EXP(-SUMPRODUCT($BS$31:$BV$34,BH2771:BK2774)+$BW$31))</f>
        <v>0.9757011101423082</v>
      </c>
      <c r="CN2785" s="1">
        <f t="shared" ref="CN2785:CN2795" ca="1" si="14558">1/(1+EXP(-SUMPRODUCT($BS$31:$BV$34,BI2771:BL2774)+$BW$31))</f>
        <v>0.83394922225020884</v>
      </c>
      <c r="CO2785" s="1">
        <f t="shared" ref="CO2785:CO2795" ca="1" si="14559">1/(1+EXP(-SUMPRODUCT($BS$31:$BV$34,BJ2771:BM2774)+$BW$31))</f>
        <v>0.98629741574336305</v>
      </c>
      <c r="CP2785" s="1">
        <f t="shared" ref="CP2785:CP2795" ca="1" si="14560">1/(1+EXP(-SUMPRODUCT($BS$31:$BV$34,BK2771:BN2774)+$BW$31))</f>
        <v>0.97729479857591139</v>
      </c>
      <c r="CQ2785" s="25"/>
      <c r="CR2785" s="25"/>
      <c r="CS2785" s="25"/>
      <c r="CT2785" s="25"/>
      <c r="CU2785" s="25"/>
      <c r="CV2785" s="25"/>
      <c r="CW2785" s="25"/>
      <c r="CX2785" s="25"/>
      <c r="CY2785" s="25"/>
      <c r="CZ2785" s="25"/>
      <c r="DA2785" s="25"/>
      <c r="DB2785" s="25"/>
      <c r="DC2785" s="25"/>
      <c r="DD2785" s="25"/>
      <c r="DE2785" s="40"/>
      <c r="DF2785" s="50"/>
      <c r="DG2785" s="7">
        <v>1</v>
      </c>
      <c r="DH2785" s="1">
        <f t="shared" ref="DH2785:DH2790" ca="1" si="14561">MAX(OFFSET(BS2785,$BR2784,BR$54,2,2))*$DF$37</f>
        <v>0.23714300153605961</v>
      </c>
      <c r="DI2785" s="1">
        <f t="shared" ref="DI2785:DI2790" ca="1" si="14562">MAX(OFFSET(BT2785,$BR2784,BS$54,2,2))*$DF$37</f>
        <v>0.90147178017476648</v>
      </c>
      <c r="DJ2785" s="1">
        <f t="shared" ref="DJ2785:DJ2790" ca="1" si="14563">MAX(OFFSET(BU2785,$BR2784,BT$54,2,2))*$DF$37</f>
        <v>0.93714276604500857</v>
      </c>
      <c r="DK2785" s="1">
        <f t="shared" ref="DK2785:DK2790" ca="1" si="14564">MAX(OFFSET(BV2785,$BR2784,BU$54,2,2))*$DF$37</f>
        <v>0.99711327974926445</v>
      </c>
      <c r="DL2785" s="1">
        <f t="shared" ref="DL2785:DL2790" ca="1" si="14565">MAX(OFFSET(BW2785,$BR2784,BV$54,2,2))*$DF$37</f>
        <v>0.69192527172801166</v>
      </c>
      <c r="DM2785" s="1">
        <f t="shared" ref="DM2785:DM2790" ca="1" si="14566">MAX(OFFSET(BX2785,$BR2784,BW$54,2,2))*$DF$37</f>
        <v>0.92058724385571533</v>
      </c>
      <c r="DN2785" s="14"/>
      <c r="DO2785" s="50"/>
      <c r="DP2785" s="7">
        <v>1</v>
      </c>
      <c r="DQ2785" s="1">
        <f t="shared" ref="DQ2785:DQ2790" ca="1" si="14567">MAX(OFFSET(CF2785,$CE2784,CE$54,2,2))*$DF$37</f>
        <v>0.42673007297672289</v>
      </c>
      <c r="DR2785" s="1">
        <f t="shared" ref="DR2785:DR2790" ca="1" si="14568">MAX(OFFSET(CG2785,$CE2784,CF$54,2,2))*$DF$37</f>
        <v>0.79920705324984009</v>
      </c>
      <c r="DS2785" s="1">
        <f t="shared" ref="DS2785:DS2790" ca="1" si="14569">MAX(OFFSET(CH2785,$CE2784,CG$54,2,2))*$DF$37</f>
        <v>0.99345211987247639</v>
      </c>
      <c r="DT2785" s="1">
        <f t="shared" ref="DT2785:DT2790" ca="1" si="14570">MAX(OFFSET(CI2785,$CE2784,CH$54,2,2))*$DF$37</f>
        <v>0.99977138996478598</v>
      </c>
      <c r="DU2785" s="1">
        <f t="shared" ref="DU2785:DU2790" ca="1" si="14571">MAX(OFFSET(CJ2785,$CE2784,CI$54,2,2))*$DF$37</f>
        <v>0.99972830400795987</v>
      </c>
      <c r="DV2785" s="1">
        <f t="shared" ref="DV2785:DV2790" ca="1" si="14572">MAX(OFFSET(CK2785,$CE2784,CJ$54,2,2))*$DF$37</f>
        <v>0.99984557535353913</v>
      </c>
      <c r="DW2785" s="14"/>
      <c r="DX2785" s="14"/>
      <c r="DY2785" s="14"/>
      <c r="DZ2785" s="14"/>
      <c r="EA2785" s="14"/>
      <c r="EB2785" s="14"/>
      <c r="EC2785" s="14"/>
      <c r="ED2785" s="14"/>
      <c r="EE2785" s="14"/>
      <c r="EF2785" s="19"/>
      <c r="EG2785" s="23"/>
      <c r="EH2785" s="50"/>
      <c r="EI2785" s="7">
        <v>3</v>
      </c>
      <c r="EJ2785" s="1">
        <f t="shared" ca="1" si="14533"/>
        <v>1.8306950357701184E-3</v>
      </c>
      <c r="EK2785" s="1">
        <f t="shared" ca="1" si="14534"/>
        <v>7.113459423090847E-3</v>
      </c>
      <c r="EL2785" s="1">
        <f t="shared" ca="1" si="14535"/>
        <v>1.4234714174983957E-2</v>
      </c>
      <c r="EM2785" s="1">
        <f t="shared" ca="1" si="14536"/>
        <v>0.59892131280693173</v>
      </c>
      <c r="EN2785" s="25"/>
      <c r="EO2785" s="25"/>
      <c r="EP2785" s="25"/>
      <c r="EQ2785" s="25"/>
      <c r="ER2785" s="25"/>
      <c r="ES2785" s="25"/>
      <c r="ET2785" s="23"/>
      <c r="EU2785" s="14"/>
      <c r="EV2785" s="14"/>
      <c r="EW2785" s="14"/>
      <c r="EX2785" s="14"/>
      <c r="EY2785" s="14"/>
      <c r="EZ2785" s="14"/>
      <c r="FA2785" s="14"/>
      <c r="FB2785" s="14"/>
      <c r="FC2785" s="19"/>
    </row>
    <row r="2786" spans="1:159" x14ac:dyDescent="0.2">
      <c r="A2786" s="55"/>
      <c r="B2786" s="18">
        <v>16</v>
      </c>
      <c r="C2786" s="1">
        <f>学習データ!C2752*$B$37</f>
        <v>0</v>
      </c>
      <c r="D2786" s="1">
        <f>学習データ!D2752*$B$37</f>
        <v>0</v>
      </c>
      <c r="E2786" s="1">
        <f>学習データ!E2752*$B$37</f>
        <v>0</v>
      </c>
      <c r="F2786" s="1">
        <f>学習データ!F2752*$B$37</f>
        <v>0</v>
      </c>
      <c r="G2786" s="1">
        <f>学習データ!G2752*$B$37</f>
        <v>0</v>
      </c>
      <c r="H2786" s="1">
        <f>学習データ!H2752*$B$37</f>
        <v>0</v>
      </c>
      <c r="I2786" s="1">
        <f>学習データ!I2752*$B$37</f>
        <v>0</v>
      </c>
      <c r="J2786" s="1">
        <f>学習データ!J2752*$B$37</f>
        <v>13</v>
      </c>
      <c r="K2786" s="1">
        <f>学習データ!K2752*$B$37</f>
        <v>174</v>
      </c>
      <c r="L2786" s="1">
        <f>学習データ!L2752*$B$37</f>
        <v>253</v>
      </c>
      <c r="M2786" s="1">
        <f>学習データ!M2752*$B$37</f>
        <v>253</v>
      </c>
      <c r="N2786" s="1">
        <f>学習データ!N2752*$B$37</f>
        <v>253</v>
      </c>
      <c r="O2786" s="1">
        <f>学習データ!O2752*$B$37</f>
        <v>253</v>
      </c>
      <c r="P2786" s="1">
        <f>学習データ!P2752*$B$37</f>
        <v>253</v>
      </c>
      <c r="Q2786" s="1">
        <f>学習データ!Q2752*$B$37</f>
        <v>253</v>
      </c>
      <c r="R2786" s="1">
        <f>学習データ!R2752*$B$37</f>
        <v>253</v>
      </c>
      <c r="S2786" s="1">
        <f>学習データ!S2752*$B$37</f>
        <v>253</v>
      </c>
      <c r="T2786" s="1">
        <f>学習データ!T2752*$B$37</f>
        <v>253</v>
      </c>
      <c r="U2786" s="1">
        <f>学習データ!U2752*$B$37</f>
        <v>173</v>
      </c>
      <c r="V2786" s="1">
        <f>学習データ!V2752*$B$37</f>
        <v>75</v>
      </c>
      <c r="W2786" s="1">
        <f>学習データ!W2752*$B$37</f>
        <v>0</v>
      </c>
      <c r="X2786" s="1">
        <f>学習データ!X2752*$B$37</f>
        <v>0</v>
      </c>
      <c r="Y2786" s="1">
        <f>学習データ!Y2752*$B$37</f>
        <v>0</v>
      </c>
      <c r="Z2786" s="1">
        <f>学習データ!Z2752*$B$37</f>
        <v>0</v>
      </c>
      <c r="AA2786" s="1">
        <f>学習データ!AA2752*$B$37</f>
        <v>0</v>
      </c>
      <c r="AB2786" s="1">
        <f>学習データ!AB2752*$B$37</f>
        <v>0</v>
      </c>
      <c r="AC2786" s="1">
        <f>学習データ!AC2752*$B$37</f>
        <v>0</v>
      </c>
      <c r="AD2786" s="1">
        <f>学習データ!AD2752*$B$37</f>
        <v>0</v>
      </c>
      <c r="AE2786" s="14"/>
      <c r="AF2786" s="14"/>
      <c r="AG2786" s="14"/>
      <c r="AH2786" s="29"/>
      <c r="AI2786" s="25"/>
      <c r="AJ2786" s="25"/>
      <c r="AK2786" s="25"/>
      <c r="AL2786" s="25"/>
      <c r="AM2786" s="25"/>
      <c r="AN2786" s="25"/>
      <c r="AO2786" s="25"/>
      <c r="AP2786" s="25"/>
      <c r="AQ2786" s="25"/>
      <c r="AR2786" s="25"/>
      <c r="AS2786" s="25"/>
      <c r="AT2786" s="25"/>
      <c r="AU2786" s="25"/>
      <c r="AV2786" s="25"/>
      <c r="AW2786" s="25"/>
      <c r="AX2786" s="25"/>
      <c r="AY2786" s="25"/>
      <c r="AZ2786" s="25"/>
      <c r="BA2786" s="25"/>
      <c r="BB2786" s="25"/>
      <c r="BC2786" s="25"/>
      <c r="BD2786" s="25"/>
      <c r="BE2786" s="25"/>
      <c r="BF2786" s="25"/>
      <c r="BG2786" s="25"/>
      <c r="BH2786" s="25"/>
      <c r="BI2786" s="25"/>
      <c r="BJ2786" s="25"/>
      <c r="BK2786" s="25"/>
      <c r="BL2786" s="25"/>
      <c r="BM2786" s="25"/>
      <c r="BN2786" s="25"/>
      <c r="BO2786" s="25"/>
      <c r="BP2786" s="25"/>
      <c r="BQ2786" s="23"/>
      <c r="BR2786" s="7">
        <v>2</v>
      </c>
      <c r="BS2786" s="1">
        <f t="shared" ca="1" si="14539"/>
        <v>0.23714300153605961</v>
      </c>
      <c r="BT2786" s="1">
        <f t="shared" ca="1" si="14540"/>
        <v>0.23714300153605961</v>
      </c>
      <c r="BU2786" s="1">
        <f t="shared" ca="1" si="14541"/>
        <v>0.27898531501711277</v>
      </c>
      <c r="BV2786" s="1">
        <f t="shared" ca="1" si="14542"/>
        <v>0.90147178017476648</v>
      </c>
      <c r="BW2786" s="1">
        <f t="shared" ca="1" si="14543"/>
        <v>0.74746394785272041</v>
      </c>
      <c r="BX2786" s="1">
        <f t="shared" ca="1" si="14544"/>
        <v>0.88683999363180832</v>
      </c>
      <c r="BY2786" s="1">
        <f t="shared" ca="1" si="14545"/>
        <v>0.85787469819213824</v>
      </c>
      <c r="BZ2786" s="1">
        <f t="shared" ca="1" si="14546"/>
        <v>0.14727067292069765</v>
      </c>
      <c r="CA2786" s="1">
        <f t="shared" ca="1" si="14547"/>
        <v>4.583542357993961E-2</v>
      </c>
      <c r="CB2786" s="1">
        <f t="shared" ca="1" si="14548"/>
        <v>0.15931011519957811</v>
      </c>
      <c r="CC2786" s="1">
        <f t="shared" ca="1" si="14549"/>
        <v>0.86884409212225733</v>
      </c>
      <c r="CD2786" s="25"/>
      <c r="CE2786" s="7">
        <v>2</v>
      </c>
      <c r="CF2786" s="1">
        <f t="shared" ca="1" si="14550"/>
        <v>0.42673007297672289</v>
      </c>
      <c r="CG2786" s="1">
        <f t="shared" ca="1" si="14551"/>
        <v>0.42673007297672289</v>
      </c>
      <c r="CH2786" s="1">
        <f t="shared" ca="1" si="14552"/>
        <v>0.78896720852456514</v>
      </c>
      <c r="CI2786" s="1">
        <f t="shared" ca="1" si="14553"/>
        <v>0.79920705324984009</v>
      </c>
      <c r="CJ2786" s="1">
        <f t="shared" ca="1" si="14554"/>
        <v>0.87472683507920934</v>
      </c>
      <c r="CK2786" s="1">
        <f t="shared" ca="1" si="14555"/>
        <v>0.98779723391035024</v>
      </c>
      <c r="CL2786" s="1">
        <f t="shared" ca="1" si="14556"/>
        <v>0.99966271016427832</v>
      </c>
      <c r="CM2786" s="1">
        <f t="shared" ca="1" si="14557"/>
        <v>0.99977138996478598</v>
      </c>
      <c r="CN2786" s="1">
        <f t="shared" ca="1" si="14558"/>
        <v>0.99971906294227508</v>
      </c>
      <c r="CO2786" s="1">
        <f t="shared" ca="1" si="14559"/>
        <v>0.99972830400795987</v>
      </c>
      <c r="CP2786" s="1">
        <f t="shared" ca="1" si="14560"/>
        <v>0.99984557535353913</v>
      </c>
      <c r="CQ2786" s="25"/>
      <c r="CR2786" s="25"/>
      <c r="CS2786" s="25"/>
      <c r="CT2786" s="25"/>
      <c r="CU2786" s="25"/>
      <c r="CV2786" s="25"/>
      <c r="CW2786" s="25"/>
      <c r="CX2786" s="25"/>
      <c r="CY2786" s="25"/>
      <c r="CZ2786" s="25"/>
      <c r="DA2786" s="25"/>
      <c r="DB2786" s="25"/>
      <c r="DC2786" s="25"/>
      <c r="DD2786" s="25"/>
      <c r="DE2786" s="40"/>
      <c r="DF2786" s="50"/>
      <c r="DG2786" s="7">
        <v>2</v>
      </c>
      <c r="DH2786" s="1">
        <f t="shared" ca="1" si="14561"/>
        <v>0.23714300153605961</v>
      </c>
      <c r="DI2786" s="1">
        <f t="shared" ca="1" si="14562"/>
        <v>0.99999992583582764</v>
      </c>
      <c r="DJ2786" s="1">
        <f t="shared" ca="1" si="14563"/>
        <v>0.99999998393678946</v>
      </c>
      <c r="DK2786" s="1">
        <f t="shared" ca="1" si="14564"/>
        <v>0.99999990024833707</v>
      </c>
      <c r="DL2786" s="1">
        <f t="shared" ca="1" si="14565"/>
        <v>0.99999912557344806</v>
      </c>
      <c r="DM2786" s="1">
        <f t="shared" ca="1" si="14566"/>
        <v>0.93677158117197956</v>
      </c>
      <c r="DN2786" s="14"/>
      <c r="DO2786" s="50"/>
      <c r="DP2786" s="7">
        <v>2</v>
      </c>
      <c r="DQ2786" s="1">
        <f t="shared" ca="1" si="14567"/>
        <v>0.42673007297672289</v>
      </c>
      <c r="DR2786" s="1">
        <f t="shared" ca="1" si="14568"/>
        <v>0.99349669396340068</v>
      </c>
      <c r="DS2786" s="1">
        <f t="shared" ca="1" si="14569"/>
        <v>0.99998858494151643</v>
      </c>
      <c r="DT2786" s="1">
        <f t="shared" ca="1" si="14570"/>
        <v>0.99997740335476604</v>
      </c>
      <c r="DU2786" s="1">
        <f t="shared" ca="1" si="14571"/>
        <v>0.99996391619353042</v>
      </c>
      <c r="DV2786" s="1">
        <f t="shared" ca="1" si="14572"/>
        <v>0.99984481709863737</v>
      </c>
      <c r="DW2786" s="14"/>
      <c r="DX2786" s="14"/>
      <c r="DY2786" s="14"/>
      <c r="DZ2786" s="14"/>
      <c r="EA2786" s="14"/>
      <c r="EB2786" s="14"/>
      <c r="EC2786" s="14"/>
      <c r="ED2786" s="14"/>
      <c r="EE2786" s="14"/>
      <c r="EF2786" s="19"/>
      <c r="EG2786" s="23"/>
      <c r="EH2786" s="50"/>
      <c r="EI2786" s="7">
        <v>4</v>
      </c>
      <c r="EJ2786" s="1">
        <f t="shared" ca="1" si="14533"/>
        <v>4.5738711192612788E-2</v>
      </c>
      <c r="EK2786" s="1">
        <f t="shared" ca="1" si="14534"/>
        <v>3.9233126310478782E-2</v>
      </c>
      <c r="EL2786" s="1">
        <f t="shared" ca="1" si="14535"/>
        <v>5.2820473146218769E-4</v>
      </c>
      <c r="EM2786" s="1">
        <f t="shared" ca="1" si="14536"/>
        <v>3.4987208792968072E-5</v>
      </c>
      <c r="EN2786" s="25"/>
      <c r="EO2786" s="25"/>
      <c r="EP2786" s="25"/>
      <c r="EQ2786" s="25"/>
      <c r="ER2786" s="25"/>
      <c r="ES2786" s="25"/>
      <c r="ET2786" s="23"/>
      <c r="EU2786" s="14"/>
      <c r="EV2786" s="14"/>
      <c r="EW2786" s="14"/>
      <c r="EX2786" s="14"/>
      <c r="EY2786" s="14"/>
      <c r="EZ2786" s="14"/>
      <c r="FA2786" s="14"/>
      <c r="FB2786" s="14"/>
      <c r="FC2786" s="19"/>
    </row>
    <row r="2787" spans="1:159" x14ac:dyDescent="0.2">
      <c r="A2787" s="55"/>
      <c r="B2787" s="18">
        <v>17</v>
      </c>
      <c r="C2787" s="1">
        <f>学習データ!C2753*$B$37</f>
        <v>0</v>
      </c>
      <c r="D2787" s="1">
        <f>学習データ!D2753*$B$37</f>
        <v>0</v>
      </c>
      <c r="E2787" s="1">
        <f>学習データ!E2753*$B$37</f>
        <v>0</v>
      </c>
      <c r="F2787" s="1">
        <f>学習データ!F2753*$B$37</f>
        <v>0</v>
      </c>
      <c r="G2787" s="1">
        <f>学習データ!G2753*$B$37</f>
        <v>0</v>
      </c>
      <c r="H2787" s="1">
        <f>学習データ!H2753*$B$37</f>
        <v>0</v>
      </c>
      <c r="I2787" s="1">
        <f>学習データ!I2753*$B$37</f>
        <v>11</v>
      </c>
      <c r="J2787" s="1">
        <f>学習データ!J2753*$B$37</f>
        <v>161</v>
      </c>
      <c r="K2787" s="1">
        <f>学習データ!K2753*$B$37</f>
        <v>253</v>
      </c>
      <c r="L2787" s="1">
        <f>学習データ!L2753*$B$37</f>
        <v>253</v>
      </c>
      <c r="M2787" s="1">
        <f>学習データ!M2753*$B$37</f>
        <v>253</v>
      </c>
      <c r="N2787" s="1">
        <f>学習データ!N2753*$B$37</f>
        <v>253</v>
      </c>
      <c r="O2787" s="1">
        <f>学習データ!O2753*$B$37</f>
        <v>253</v>
      </c>
      <c r="P2787" s="1">
        <f>学習データ!P2753*$B$37</f>
        <v>253</v>
      </c>
      <c r="Q2787" s="1">
        <f>学習データ!Q2753*$B$37</f>
        <v>253</v>
      </c>
      <c r="R2787" s="1">
        <f>学習データ!R2753*$B$37</f>
        <v>253</v>
      </c>
      <c r="S2787" s="1">
        <f>学習データ!S2753*$B$37</f>
        <v>253</v>
      </c>
      <c r="T2787" s="1">
        <f>学習データ!T2753*$B$37</f>
        <v>253</v>
      </c>
      <c r="U2787" s="1">
        <f>学習データ!U2753*$B$37</f>
        <v>48</v>
      </c>
      <c r="V2787" s="1">
        <f>学習データ!V2753*$B$37</f>
        <v>0</v>
      </c>
      <c r="W2787" s="1">
        <f>学習データ!W2753*$B$37</f>
        <v>0</v>
      </c>
      <c r="X2787" s="1">
        <f>学習データ!X2753*$B$37</f>
        <v>0</v>
      </c>
      <c r="Y2787" s="1">
        <f>学習データ!Y2753*$B$37</f>
        <v>0</v>
      </c>
      <c r="Z2787" s="1">
        <f>学習データ!Z2753*$B$37</f>
        <v>0</v>
      </c>
      <c r="AA2787" s="1">
        <f>学習データ!AA2753*$B$37</f>
        <v>0</v>
      </c>
      <c r="AB2787" s="1">
        <f>学習データ!AB2753*$B$37</f>
        <v>0</v>
      </c>
      <c r="AC2787" s="1">
        <f>学習データ!AC2753*$B$37</f>
        <v>0</v>
      </c>
      <c r="AD2787" s="1">
        <f>学習データ!AD2753*$B$37</f>
        <v>0</v>
      </c>
      <c r="AE2787" s="14"/>
      <c r="AF2787" s="7"/>
      <c r="AG2787" s="7" t="s">
        <v>3</v>
      </c>
      <c r="AH2787" s="29"/>
      <c r="AI2787" s="25"/>
      <c r="AJ2787" s="25"/>
      <c r="AK2787" s="25"/>
      <c r="AL2787" s="25"/>
      <c r="AM2787" s="25"/>
      <c r="AN2787" s="25"/>
      <c r="AO2787" s="25"/>
      <c r="AP2787" s="25"/>
      <c r="AQ2787" s="25"/>
      <c r="AR2787" s="25"/>
      <c r="AS2787" s="25"/>
      <c r="AT2787" s="25"/>
      <c r="AU2787" s="25"/>
      <c r="AV2787" s="25"/>
      <c r="AW2787" s="25"/>
      <c r="AX2787" s="25"/>
      <c r="AY2787" s="25"/>
      <c r="AZ2787" s="25"/>
      <c r="BA2787" s="25"/>
      <c r="BB2787" s="25"/>
      <c r="BC2787" s="25"/>
      <c r="BD2787" s="25"/>
      <c r="BE2787" s="25"/>
      <c r="BF2787" s="25"/>
      <c r="BG2787" s="25"/>
      <c r="BH2787" s="25"/>
      <c r="BI2787" s="25"/>
      <c r="BJ2787" s="25"/>
      <c r="BK2787" s="25"/>
      <c r="BL2787" s="25"/>
      <c r="BM2787" s="25"/>
      <c r="BN2787" s="25"/>
      <c r="BO2787" s="25"/>
      <c r="BP2787" s="25"/>
      <c r="BQ2787" s="23"/>
      <c r="BR2787" s="7">
        <v>3</v>
      </c>
      <c r="BS2787" s="1">
        <f t="shared" ca="1" si="14539"/>
        <v>0.23714300153605961</v>
      </c>
      <c r="BT2787" s="1">
        <f t="shared" ca="1" si="14540"/>
        <v>0.23714300153605961</v>
      </c>
      <c r="BU2787" s="1">
        <f t="shared" ca="1" si="14541"/>
        <v>0.23856343481094747</v>
      </c>
      <c r="BV2787" s="1">
        <f t="shared" ca="1" si="14542"/>
        <v>0.99990705000458102</v>
      </c>
      <c r="BW2787" s="1">
        <f t="shared" ca="1" si="14543"/>
        <v>0.99999995591392854</v>
      </c>
      <c r="BX2787" s="1">
        <f t="shared" ca="1" si="14544"/>
        <v>0.99999998393678946</v>
      </c>
      <c r="BY2787" s="1">
        <f t="shared" ca="1" si="14545"/>
        <v>0.99999990024833707</v>
      </c>
      <c r="BZ2787" s="1">
        <f t="shared" ca="1" si="14546"/>
        <v>0.99999483034654146</v>
      </c>
      <c r="CA2787" s="1">
        <f t="shared" ca="1" si="14547"/>
        <v>0.96448012547872441</v>
      </c>
      <c r="CB2787" s="1">
        <f t="shared" ca="1" si="14548"/>
        <v>0.91829438535668384</v>
      </c>
      <c r="CC2787" s="1">
        <f t="shared" ca="1" si="14549"/>
        <v>0.92419640650367452</v>
      </c>
      <c r="CD2787" s="25"/>
      <c r="CE2787" s="7">
        <v>3</v>
      </c>
      <c r="CF2787" s="1">
        <f t="shared" ca="1" si="14550"/>
        <v>0.42673007297672289</v>
      </c>
      <c r="CG2787" s="1">
        <f t="shared" ca="1" si="14551"/>
        <v>0.42673007297672289</v>
      </c>
      <c r="CH2787" s="1">
        <f t="shared" ca="1" si="14552"/>
        <v>0.39209385175715727</v>
      </c>
      <c r="CI2787" s="1">
        <f t="shared" ca="1" si="14553"/>
        <v>0.99349669396340068</v>
      </c>
      <c r="CJ2787" s="1">
        <f t="shared" ca="1" si="14554"/>
        <v>0.9989322385971634</v>
      </c>
      <c r="CK2787" s="1">
        <f t="shared" ca="1" si="14555"/>
        <v>0.99998858494151643</v>
      </c>
      <c r="CL2787" s="1">
        <f t="shared" ca="1" si="14556"/>
        <v>0.99997740335476604</v>
      </c>
      <c r="CM2787" s="1">
        <f t="shared" ca="1" si="14557"/>
        <v>0.99958717973422606</v>
      </c>
      <c r="CN2787" s="1">
        <f t="shared" ca="1" si="14558"/>
        <v>0.99975966114755088</v>
      </c>
      <c r="CO2787" s="1">
        <f t="shared" ca="1" si="14559"/>
        <v>0.99976599507734054</v>
      </c>
      <c r="CP2787" s="1">
        <f t="shared" ca="1" si="14560"/>
        <v>0.99924774499938418</v>
      </c>
      <c r="CQ2787" s="25"/>
      <c r="CR2787" s="25"/>
      <c r="CS2787" s="25"/>
      <c r="CT2787" s="25"/>
      <c r="CU2787" s="25"/>
      <c r="CV2787" s="25"/>
      <c r="CW2787" s="25"/>
      <c r="CX2787" s="25"/>
      <c r="CY2787" s="25"/>
      <c r="CZ2787" s="25"/>
      <c r="DA2787" s="25"/>
      <c r="DB2787" s="25"/>
      <c r="DC2787" s="25"/>
      <c r="DD2787" s="25"/>
      <c r="DE2787" s="40"/>
      <c r="DF2787" s="50"/>
      <c r="DG2787" s="7">
        <v>3</v>
      </c>
      <c r="DH2787" s="1">
        <f t="shared" ca="1" si="14561"/>
        <v>0.23714300153605961</v>
      </c>
      <c r="DI2787" s="1">
        <f t="shared" ca="1" si="14562"/>
        <v>0.10187306792889403</v>
      </c>
      <c r="DJ2787" s="1">
        <f t="shared" ca="1" si="14563"/>
        <v>0.76319799745454309</v>
      </c>
      <c r="DK2787" s="1">
        <f t="shared" ca="1" si="14564"/>
        <v>0.99999999996720845</v>
      </c>
      <c r="DL2787" s="1">
        <f t="shared" ca="1" si="14565"/>
        <v>0.99999999996573896</v>
      </c>
      <c r="DM2787" s="1">
        <f t="shared" ca="1" si="14566"/>
        <v>0.8324922368774037</v>
      </c>
      <c r="DN2787" s="14"/>
      <c r="DO2787" s="50"/>
      <c r="DP2787" s="7">
        <v>3</v>
      </c>
      <c r="DQ2787" s="1">
        <f t="shared" ca="1" si="14567"/>
        <v>0.76371497685315315</v>
      </c>
      <c r="DR2787" s="1">
        <f t="shared" ca="1" si="14568"/>
        <v>0.99116926807576211</v>
      </c>
      <c r="DS2787" s="1">
        <f t="shared" ca="1" si="14569"/>
        <v>0.99789958029575265</v>
      </c>
      <c r="DT2787" s="1">
        <f t="shared" ca="1" si="14570"/>
        <v>0.99999208113749483</v>
      </c>
      <c r="DU2787" s="1">
        <f t="shared" ca="1" si="14571"/>
        <v>0.99999320223783594</v>
      </c>
      <c r="DV2787" s="1">
        <f t="shared" ca="1" si="14572"/>
        <v>0.99955287142089799</v>
      </c>
      <c r="DW2787" s="14"/>
      <c r="DX2787" s="14"/>
      <c r="DY2787" s="14"/>
      <c r="DZ2787" s="14"/>
      <c r="EA2787" s="14"/>
      <c r="EB2787" s="14"/>
      <c r="EC2787" s="14"/>
      <c r="ED2787" s="14"/>
      <c r="EE2787" s="14"/>
      <c r="EF2787" s="19"/>
      <c r="EG2787" s="23"/>
      <c r="EH2787" s="14"/>
      <c r="EI2787" s="14"/>
      <c r="EJ2787" s="14"/>
      <c r="EK2787" s="14"/>
      <c r="EL2787" s="14"/>
      <c r="EM2787" s="14"/>
      <c r="EN2787" s="25"/>
      <c r="EO2787" s="25"/>
      <c r="EP2787" s="25"/>
      <c r="EQ2787" s="25"/>
      <c r="ER2787" s="25"/>
      <c r="ES2787" s="25"/>
      <c r="ET2787" s="23"/>
      <c r="EU2787" s="14"/>
      <c r="EV2787" s="14"/>
      <c r="EW2787" s="14"/>
      <c r="EX2787" s="14"/>
      <c r="EY2787" s="14"/>
      <c r="EZ2787" s="14"/>
      <c r="FA2787" s="14"/>
      <c r="FB2787" s="14"/>
      <c r="FC2787" s="19"/>
    </row>
    <row r="2788" spans="1:159" x14ac:dyDescent="0.2">
      <c r="A2788" s="55"/>
      <c r="B2788" s="18">
        <v>18</v>
      </c>
      <c r="C2788" s="1">
        <f>学習データ!C2754*$B$37</f>
        <v>0</v>
      </c>
      <c r="D2788" s="1">
        <f>学習データ!D2754*$B$37</f>
        <v>0</v>
      </c>
      <c r="E2788" s="1">
        <f>学習データ!E2754*$B$37</f>
        <v>0</v>
      </c>
      <c r="F2788" s="1">
        <f>学習データ!F2754*$B$37</f>
        <v>0</v>
      </c>
      <c r="G2788" s="1">
        <f>学習データ!G2754*$B$37</f>
        <v>0</v>
      </c>
      <c r="H2788" s="1">
        <f>学習データ!H2754*$B$37</f>
        <v>8</v>
      </c>
      <c r="I2788" s="1">
        <f>学習データ!I2754*$B$37</f>
        <v>173</v>
      </c>
      <c r="J2788" s="1">
        <f>学習データ!J2754*$B$37</f>
        <v>253</v>
      </c>
      <c r="K2788" s="1">
        <f>学習データ!K2754*$B$37</f>
        <v>253</v>
      </c>
      <c r="L2788" s="1">
        <f>学習データ!L2754*$B$37</f>
        <v>253</v>
      </c>
      <c r="M2788" s="1">
        <f>学習データ!M2754*$B$37</f>
        <v>189</v>
      </c>
      <c r="N2788" s="1">
        <f>学習データ!N2754*$B$37</f>
        <v>168</v>
      </c>
      <c r="O2788" s="1">
        <f>学習データ!O2754*$B$37</f>
        <v>253</v>
      </c>
      <c r="P2788" s="1">
        <f>学習データ!P2754*$B$37</f>
        <v>253</v>
      </c>
      <c r="Q2788" s="1">
        <f>学習データ!Q2754*$B$37</f>
        <v>253</v>
      </c>
      <c r="R2788" s="1">
        <f>学習データ!R2754*$B$37</f>
        <v>253</v>
      </c>
      <c r="S2788" s="1">
        <f>学習データ!S2754*$B$37</f>
        <v>253</v>
      </c>
      <c r="T2788" s="1">
        <f>学習データ!T2754*$B$37</f>
        <v>253</v>
      </c>
      <c r="U2788" s="1">
        <f>学習データ!U2754*$B$37</f>
        <v>48</v>
      </c>
      <c r="V2788" s="1">
        <f>学習データ!V2754*$B$37</f>
        <v>0</v>
      </c>
      <c r="W2788" s="1">
        <f>学習データ!W2754*$B$37</f>
        <v>0</v>
      </c>
      <c r="X2788" s="1">
        <f>学習データ!X2754*$B$37</f>
        <v>0</v>
      </c>
      <c r="Y2788" s="1">
        <f>学習データ!Y2754*$B$37</f>
        <v>0</v>
      </c>
      <c r="Z2788" s="1">
        <f>学習データ!Z2754*$B$37</f>
        <v>0</v>
      </c>
      <c r="AA2788" s="1">
        <f>学習データ!AA2754*$B$37</f>
        <v>0</v>
      </c>
      <c r="AB2788" s="1">
        <f>学習データ!AB2754*$B$37</f>
        <v>0</v>
      </c>
      <c r="AC2788" s="1">
        <f>学習データ!AC2754*$B$37</f>
        <v>0</v>
      </c>
      <c r="AD2788" s="1">
        <f>学習データ!AD2754*$B$37</f>
        <v>0</v>
      </c>
      <c r="AE2788" s="14"/>
      <c r="AF2788" s="7">
        <v>0</v>
      </c>
      <c r="AG2788" s="1">
        <f>IF(学習データ!AG2737=0,1,0)</f>
        <v>0</v>
      </c>
      <c r="AH2788" s="29"/>
      <c r="AI2788" s="25"/>
      <c r="AJ2788" s="25"/>
      <c r="AK2788" s="25"/>
      <c r="AL2788" s="25"/>
      <c r="AM2788" s="25"/>
      <c r="AN2788" s="25"/>
      <c r="AO2788" s="25"/>
      <c r="AP2788" s="25"/>
      <c r="AQ2788" s="25"/>
      <c r="AR2788" s="25"/>
      <c r="AS2788" s="25"/>
      <c r="AT2788" s="25"/>
      <c r="AU2788" s="25"/>
      <c r="AV2788" s="25"/>
      <c r="AW2788" s="25"/>
      <c r="AX2788" s="25"/>
      <c r="AY2788" s="25"/>
      <c r="AZ2788" s="25"/>
      <c r="BA2788" s="25"/>
      <c r="BB2788" s="25"/>
      <c r="BC2788" s="25"/>
      <c r="BD2788" s="25"/>
      <c r="BE2788" s="25"/>
      <c r="BF2788" s="25"/>
      <c r="BG2788" s="25"/>
      <c r="BH2788" s="25"/>
      <c r="BI2788" s="25"/>
      <c r="BJ2788" s="25"/>
      <c r="BK2788" s="25"/>
      <c r="BL2788" s="25"/>
      <c r="BM2788" s="25"/>
      <c r="BN2788" s="25"/>
      <c r="BO2788" s="25"/>
      <c r="BP2788" s="25"/>
      <c r="BQ2788" s="23"/>
      <c r="BR2788" s="7">
        <v>4</v>
      </c>
      <c r="BS2788" s="1">
        <f t="shared" ca="1" si="14539"/>
        <v>0.23714300153605961</v>
      </c>
      <c r="BT2788" s="1">
        <f t="shared" ca="1" si="14540"/>
        <v>0.23714300153605961</v>
      </c>
      <c r="BU2788" s="1">
        <f t="shared" ca="1" si="14541"/>
        <v>0.99991869099049902</v>
      </c>
      <c r="BV2788" s="1">
        <f t="shared" ca="1" si="14542"/>
        <v>0.99999992583582764</v>
      </c>
      <c r="BW2788" s="1">
        <f t="shared" ca="1" si="14543"/>
        <v>0.99588117651402797</v>
      </c>
      <c r="BX2788" s="1">
        <f t="shared" ca="1" si="14544"/>
        <v>0.17334791756416429</v>
      </c>
      <c r="BY2788" s="1">
        <f t="shared" ca="1" si="14545"/>
        <v>2.1822835016332819E-3</v>
      </c>
      <c r="BZ2788" s="1">
        <f t="shared" ca="1" si="14546"/>
        <v>0.99992297263989072</v>
      </c>
      <c r="CA2788" s="1">
        <f t="shared" ca="1" si="14547"/>
        <v>0.99999912557344806</v>
      </c>
      <c r="CB2788" s="1">
        <f t="shared" ca="1" si="14548"/>
        <v>0.99984655200382588</v>
      </c>
      <c r="CC2788" s="1">
        <f t="shared" ca="1" si="14549"/>
        <v>0.93677158117197956</v>
      </c>
      <c r="CD2788" s="25"/>
      <c r="CE2788" s="7">
        <v>4</v>
      </c>
      <c r="CF2788" s="1">
        <f t="shared" ca="1" si="14550"/>
        <v>0.42673007297672289</v>
      </c>
      <c r="CG2788" s="1">
        <f t="shared" ca="1" si="14551"/>
        <v>0.42673007297672289</v>
      </c>
      <c r="CH2788" s="1">
        <f t="shared" ca="1" si="14552"/>
        <v>0.96448847030224416</v>
      </c>
      <c r="CI2788" s="1">
        <f t="shared" ca="1" si="14553"/>
        <v>0.98292540174378706</v>
      </c>
      <c r="CJ2788" s="1">
        <f t="shared" ca="1" si="14554"/>
        <v>0.90691482100948662</v>
      </c>
      <c r="CK2788" s="1">
        <f t="shared" ca="1" si="14555"/>
        <v>0.88877379995820438</v>
      </c>
      <c r="CL2788" s="1">
        <f t="shared" ca="1" si="14556"/>
        <v>0.76839712244823222</v>
      </c>
      <c r="CM2788" s="1">
        <f t="shared" ca="1" si="14557"/>
        <v>0.99954653940916216</v>
      </c>
      <c r="CN2788" s="1">
        <f t="shared" ca="1" si="14558"/>
        <v>0.99982254737078724</v>
      </c>
      <c r="CO2788" s="1">
        <f t="shared" ca="1" si="14559"/>
        <v>0.99996391619353042</v>
      </c>
      <c r="CP2788" s="1">
        <f t="shared" ca="1" si="14560"/>
        <v>0.99984481709863737</v>
      </c>
      <c r="CQ2788" s="25"/>
      <c r="CR2788" s="25"/>
      <c r="CS2788" s="25"/>
      <c r="CT2788" s="25"/>
      <c r="CU2788" s="25"/>
      <c r="CV2788" s="25"/>
      <c r="CW2788" s="25"/>
      <c r="CX2788" s="25"/>
      <c r="CY2788" s="25"/>
      <c r="CZ2788" s="25"/>
      <c r="DA2788" s="25"/>
      <c r="DB2788" s="25"/>
      <c r="DC2788" s="25"/>
      <c r="DD2788" s="25"/>
      <c r="DE2788" s="40"/>
      <c r="DF2788" s="50"/>
      <c r="DG2788" s="7">
        <v>4</v>
      </c>
      <c r="DH2788" s="1">
        <f t="shared" ca="1" si="14561"/>
        <v>0.99974303243478035</v>
      </c>
      <c r="DI2788" s="1">
        <f t="shared" ca="1" si="14562"/>
        <v>0.99999999623209401</v>
      </c>
      <c r="DJ2788" s="1">
        <f t="shared" ca="1" si="14563"/>
        <v>0.99999999994796629</v>
      </c>
      <c r="DK2788" s="1">
        <f t="shared" ca="1" si="14564"/>
        <v>0.99999999078591484</v>
      </c>
      <c r="DL2788" s="1">
        <f t="shared" ca="1" si="14565"/>
        <v>0.99992730387529027</v>
      </c>
      <c r="DM2788" s="1">
        <f t="shared" ca="1" si="14566"/>
        <v>0.23714300153605961</v>
      </c>
      <c r="DN2788" s="14"/>
      <c r="DO2788" s="50"/>
      <c r="DP2788" s="7">
        <v>4</v>
      </c>
      <c r="DQ2788" s="1">
        <f t="shared" ca="1" si="14567"/>
        <v>0.99996098143487322</v>
      </c>
      <c r="DR2788" s="1">
        <f t="shared" ca="1" si="14568"/>
        <v>0.99999999742336421</v>
      </c>
      <c r="DS2788" s="1">
        <f t="shared" ca="1" si="14569"/>
        <v>0.99999999814232243</v>
      </c>
      <c r="DT2788" s="1">
        <f t="shared" ca="1" si="14570"/>
        <v>0.99999998597823914</v>
      </c>
      <c r="DU2788" s="1">
        <f t="shared" ca="1" si="14571"/>
        <v>0.99999280068636209</v>
      </c>
      <c r="DV2788" s="1">
        <f t="shared" ca="1" si="14572"/>
        <v>0.43194642080260215</v>
      </c>
      <c r="DW2788" s="14"/>
      <c r="DX2788" s="14"/>
      <c r="DY2788" s="14"/>
      <c r="DZ2788" s="14"/>
      <c r="EA2788" s="14"/>
      <c r="EB2788" s="14"/>
      <c r="EC2788" s="14"/>
      <c r="ED2788" s="14"/>
      <c r="EE2788" s="14"/>
      <c r="EF2788" s="19"/>
      <c r="EG2788" s="23"/>
      <c r="EH2788" s="50">
        <v>4</v>
      </c>
      <c r="EI2788" s="7">
        <v>0</v>
      </c>
      <c r="EJ2788" s="7">
        <v>1</v>
      </c>
      <c r="EK2788" s="7">
        <v>2</v>
      </c>
      <c r="EL2788" s="7">
        <v>3</v>
      </c>
      <c r="EM2788" s="7">
        <v>4</v>
      </c>
      <c r="EN2788" s="25"/>
      <c r="EO2788" s="25"/>
      <c r="EP2788" s="25"/>
      <c r="EQ2788" s="25"/>
      <c r="ER2788" s="25"/>
      <c r="ES2788" s="25"/>
      <c r="ET2788" s="23"/>
      <c r="EU2788" s="14"/>
      <c r="EV2788" s="14"/>
      <c r="EW2788" s="14"/>
      <c r="EX2788" s="14"/>
      <c r="EY2788" s="14"/>
      <c r="EZ2788" s="14"/>
      <c r="FA2788" s="14"/>
      <c r="FB2788" s="14"/>
      <c r="FC2788" s="19"/>
    </row>
    <row r="2789" spans="1:159" x14ac:dyDescent="0.2">
      <c r="A2789" s="55"/>
      <c r="B2789" s="18">
        <v>19</v>
      </c>
      <c r="C2789" s="1">
        <f>学習データ!C2755*$B$37</f>
        <v>0</v>
      </c>
      <c r="D2789" s="1">
        <f>学習データ!D2755*$B$37</f>
        <v>0</v>
      </c>
      <c r="E2789" s="1">
        <f>学習データ!E2755*$B$37</f>
        <v>0</v>
      </c>
      <c r="F2789" s="1">
        <f>学習データ!F2755*$B$37</f>
        <v>0</v>
      </c>
      <c r="G2789" s="1">
        <f>学習データ!G2755*$B$37</f>
        <v>15</v>
      </c>
      <c r="H2789" s="1">
        <f>学習データ!H2755*$B$37</f>
        <v>161</v>
      </c>
      <c r="I2789" s="1">
        <f>学習データ!I2755*$B$37</f>
        <v>253</v>
      </c>
      <c r="J2789" s="1">
        <f>学習データ!J2755*$B$37</f>
        <v>253</v>
      </c>
      <c r="K2789" s="1">
        <f>学習データ!K2755*$B$37</f>
        <v>253</v>
      </c>
      <c r="L2789" s="1">
        <f>学習データ!L2755*$B$37</f>
        <v>253</v>
      </c>
      <c r="M2789" s="1">
        <f>学習データ!M2755*$B$37</f>
        <v>227</v>
      </c>
      <c r="N2789" s="1">
        <f>学習データ!N2755*$B$37</f>
        <v>218</v>
      </c>
      <c r="O2789" s="1">
        <f>学習データ!O2755*$B$37</f>
        <v>253</v>
      </c>
      <c r="P2789" s="1">
        <f>学習データ!P2755*$B$37</f>
        <v>253</v>
      </c>
      <c r="Q2789" s="1">
        <f>学習データ!Q2755*$B$37</f>
        <v>253</v>
      </c>
      <c r="R2789" s="1">
        <f>学習データ!R2755*$B$37</f>
        <v>253</v>
      </c>
      <c r="S2789" s="1">
        <f>学習データ!S2755*$B$37</f>
        <v>253</v>
      </c>
      <c r="T2789" s="1">
        <f>学習データ!T2755*$B$37</f>
        <v>253</v>
      </c>
      <c r="U2789" s="1">
        <f>学習データ!U2755*$B$37</f>
        <v>75</v>
      </c>
      <c r="V2789" s="1">
        <f>学習データ!V2755*$B$37</f>
        <v>0</v>
      </c>
      <c r="W2789" s="1">
        <f>学習データ!W2755*$B$37</f>
        <v>0</v>
      </c>
      <c r="X2789" s="1">
        <f>学習データ!X2755*$B$37</f>
        <v>0</v>
      </c>
      <c r="Y2789" s="1">
        <f>学習データ!Y2755*$B$37</f>
        <v>0</v>
      </c>
      <c r="Z2789" s="1">
        <f>学習データ!Z2755*$B$37</f>
        <v>0</v>
      </c>
      <c r="AA2789" s="1">
        <f>学習データ!AA2755*$B$37</f>
        <v>0</v>
      </c>
      <c r="AB2789" s="1">
        <f>学習データ!AB2755*$B$37</f>
        <v>0</v>
      </c>
      <c r="AC2789" s="1">
        <f>学習データ!AC2755*$B$37</f>
        <v>0</v>
      </c>
      <c r="AD2789" s="1">
        <f>学習データ!AD2755*$B$37</f>
        <v>0</v>
      </c>
      <c r="AE2789" s="14"/>
      <c r="AF2789" s="7">
        <v>1</v>
      </c>
      <c r="AG2789" s="1">
        <f>IF(学習データ!AG2737=1,1,0)</f>
        <v>0</v>
      </c>
      <c r="AH2789" s="29"/>
      <c r="AI2789" s="25"/>
      <c r="AJ2789" s="25"/>
      <c r="AK2789" s="25"/>
      <c r="AL2789" s="25"/>
      <c r="AM2789" s="25"/>
      <c r="AN2789" s="25"/>
      <c r="AO2789" s="25"/>
      <c r="AP2789" s="25"/>
      <c r="AQ2789" s="25"/>
      <c r="AR2789" s="25"/>
      <c r="AS2789" s="25"/>
      <c r="AT2789" s="25"/>
      <c r="AU2789" s="25"/>
      <c r="AV2789" s="25"/>
      <c r="AW2789" s="25"/>
      <c r="AX2789" s="25"/>
      <c r="AY2789" s="25"/>
      <c r="AZ2789" s="25"/>
      <c r="BA2789" s="25"/>
      <c r="BB2789" s="25"/>
      <c r="BC2789" s="25"/>
      <c r="BD2789" s="25"/>
      <c r="BE2789" s="25"/>
      <c r="BF2789" s="25"/>
      <c r="BG2789" s="25"/>
      <c r="BH2789" s="25"/>
      <c r="BI2789" s="25"/>
      <c r="BJ2789" s="25"/>
      <c r="BK2789" s="25"/>
      <c r="BL2789" s="25"/>
      <c r="BM2789" s="25"/>
      <c r="BN2789" s="25"/>
      <c r="BO2789" s="25"/>
      <c r="BP2789" s="25"/>
      <c r="BQ2789" s="23"/>
      <c r="BR2789" s="7">
        <v>5</v>
      </c>
      <c r="BS2789" s="1">
        <f t="shared" ca="1" si="14539"/>
        <v>0.23714300153605961</v>
      </c>
      <c r="BT2789" s="1">
        <f t="shared" ca="1" si="14540"/>
        <v>0.18894077061719308</v>
      </c>
      <c r="BU2789" s="1">
        <f t="shared" ca="1" si="14541"/>
        <v>2.0799335815137655E-3</v>
      </c>
      <c r="BV2789" s="1">
        <f t="shared" ca="1" si="14542"/>
        <v>2.8335138401597627E-3</v>
      </c>
      <c r="BW2789" s="1">
        <f t="shared" ca="1" si="14543"/>
        <v>2.401338816864349E-3</v>
      </c>
      <c r="BX2789" s="1">
        <f t="shared" ca="1" si="14544"/>
        <v>3.0415734001092666E-3</v>
      </c>
      <c r="BY2789" s="1">
        <f t="shared" ca="1" si="14545"/>
        <v>8.4063730361478461E-2</v>
      </c>
      <c r="BZ2789" s="1">
        <f t="shared" ca="1" si="14546"/>
        <v>0.99977263393658067</v>
      </c>
      <c r="CA2789" s="1">
        <f t="shared" ca="1" si="14547"/>
        <v>0.99999999996573896</v>
      </c>
      <c r="CB2789" s="1">
        <f t="shared" ca="1" si="14548"/>
        <v>0.99992639222291246</v>
      </c>
      <c r="CC2789" s="1">
        <f t="shared" ca="1" si="14549"/>
        <v>0.8324922368774037</v>
      </c>
      <c r="CD2789" s="25"/>
      <c r="CE2789" s="7">
        <v>5</v>
      </c>
      <c r="CF2789" s="1">
        <f t="shared" ca="1" si="14550"/>
        <v>0.42673007297672289</v>
      </c>
      <c r="CG2789" s="1">
        <f t="shared" ca="1" si="14551"/>
        <v>0.42646581536631528</v>
      </c>
      <c r="CH2789" s="1">
        <f t="shared" ca="1" si="14552"/>
        <v>0.35385150039597046</v>
      </c>
      <c r="CI2789" s="1">
        <f t="shared" ca="1" si="14553"/>
        <v>0.89121500849303747</v>
      </c>
      <c r="CJ2789" s="1">
        <f t="shared" ca="1" si="14554"/>
        <v>0.89875521384025925</v>
      </c>
      <c r="CK2789" s="1">
        <f t="shared" ca="1" si="14555"/>
        <v>0.98074816363638107</v>
      </c>
      <c r="CL2789" s="1">
        <f t="shared" ca="1" si="14556"/>
        <v>0.97943803296049581</v>
      </c>
      <c r="CM2789" s="1">
        <f t="shared" ca="1" si="14557"/>
        <v>0.99996362995023003</v>
      </c>
      <c r="CN2789" s="1">
        <f t="shared" ca="1" si="14558"/>
        <v>0.99999320223783594</v>
      </c>
      <c r="CO2789" s="1">
        <f t="shared" ca="1" si="14559"/>
        <v>0.99995583462550497</v>
      </c>
      <c r="CP2789" s="1">
        <f t="shared" ca="1" si="14560"/>
        <v>0.99955287142089799</v>
      </c>
      <c r="CQ2789" s="25"/>
      <c r="CR2789" s="25"/>
      <c r="CS2789" s="25"/>
      <c r="CT2789" s="25"/>
      <c r="CU2789" s="25"/>
      <c r="CV2789" s="25"/>
      <c r="CW2789" s="25"/>
      <c r="CX2789" s="25"/>
      <c r="CY2789" s="25"/>
      <c r="CZ2789" s="25"/>
      <c r="DA2789" s="25"/>
      <c r="DB2789" s="25"/>
      <c r="DC2789" s="25"/>
      <c r="DD2789" s="25"/>
      <c r="DE2789" s="40"/>
      <c r="DF2789" s="50"/>
      <c r="DG2789" s="7">
        <v>5</v>
      </c>
      <c r="DH2789" s="1">
        <f t="shared" ca="1" si="14561"/>
        <v>0.99999999903925829</v>
      </c>
      <c r="DI2789" s="1">
        <f t="shared" ca="1" si="14562"/>
        <v>0.99999999995399835</v>
      </c>
      <c r="DJ2789" s="1">
        <f t="shared" ca="1" si="14563"/>
        <v>0.99999999760120839</v>
      </c>
      <c r="DK2789" s="1">
        <f t="shared" ca="1" si="14564"/>
        <v>0.99999999000088369</v>
      </c>
      <c r="DL2789" s="1">
        <f t="shared" ca="1" si="14565"/>
        <v>0.94629262856599272</v>
      </c>
      <c r="DM2789" s="1">
        <f t="shared" ca="1" si="14566"/>
        <v>0.23714300153605961</v>
      </c>
      <c r="DN2789" s="14"/>
      <c r="DO2789" s="50"/>
      <c r="DP2789" s="7">
        <v>5</v>
      </c>
      <c r="DQ2789" s="1">
        <f t="shared" ca="1" si="14567"/>
        <v>0.99990957461176566</v>
      </c>
      <c r="DR2789" s="1">
        <f t="shared" ca="1" si="14568"/>
        <v>0.99999996923925305</v>
      </c>
      <c r="DS2789" s="1">
        <f t="shared" ca="1" si="14569"/>
        <v>0.99999993542037635</v>
      </c>
      <c r="DT2789" s="1">
        <f t="shared" ca="1" si="14570"/>
        <v>0.99999470718631001</v>
      </c>
      <c r="DU2789" s="1">
        <f t="shared" ca="1" si="14571"/>
        <v>0.99994176161509762</v>
      </c>
      <c r="DV2789" s="1">
        <f t="shared" ca="1" si="14572"/>
        <v>0.42673007297672289</v>
      </c>
      <c r="DW2789" s="14"/>
      <c r="DX2789" s="14"/>
      <c r="DY2789" s="14"/>
      <c r="DZ2789" s="14"/>
      <c r="EA2789" s="14"/>
      <c r="EB2789" s="14"/>
      <c r="EC2789" s="14"/>
      <c r="ED2789" s="14"/>
      <c r="EE2789" s="14"/>
      <c r="EF2789" s="19"/>
      <c r="EG2789" s="23"/>
      <c r="EH2789" s="50"/>
      <c r="EI2789" s="7">
        <v>1</v>
      </c>
      <c r="EJ2789" s="1">
        <f t="shared" ref="EJ2789:EJ2792" ca="1" si="14573">1/(1+EXP(-SUMPRODUCT($EI$29:$EK$31,DH2785:DJ2787)+$EL$29))</f>
        <v>0.99868087332506283</v>
      </c>
      <c r="EK2789" s="1">
        <f t="shared" ref="EK2789:EK2792" ca="1" si="14574">1/(1+EXP(-SUMPRODUCT($EI$29:$EK$31,DI2785:DK2787)+$EL$29))</f>
        <v>0.84209501133103337</v>
      </c>
      <c r="EL2789" s="1">
        <f t="shared" ref="EL2789:EL2792" ca="1" si="14575">1/(1+EXP(-SUMPRODUCT($EI$29:$EK$31,DJ2785:DL2787)+$EL$29))</f>
        <v>0.21105951402400069</v>
      </c>
      <c r="EM2789" s="1">
        <f t="shared" ref="EM2789:EM2792" ca="1" si="14576">1/(1+EXP(-SUMPRODUCT($EI$29:$EK$31,DK2785:DM2787)+$EL$29))</f>
        <v>0.20069827583084832</v>
      </c>
      <c r="EN2789" s="25"/>
      <c r="EO2789" s="25"/>
      <c r="EP2789" s="25"/>
      <c r="EQ2789" s="25"/>
      <c r="ER2789" s="25"/>
      <c r="ES2789" s="25"/>
      <c r="ET2789" s="23"/>
      <c r="EU2789" s="14"/>
      <c r="EV2789" s="14"/>
      <c r="EW2789" s="14"/>
      <c r="EX2789" s="14"/>
      <c r="EY2789" s="14"/>
      <c r="EZ2789" s="14"/>
      <c r="FA2789" s="14"/>
      <c r="FB2789" s="14"/>
      <c r="FC2789" s="19"/>
    </row>
    <row r="2790" spans="1:159" x14ac:dyDescent="0.2">
      <c r="A2790" s="55"/>
      <c r="B2790" s="18">
        <v>20</v>
      </c>
      <c r="C2790" s="1">
        <f>学習データ!C2756*$B$37</f>
        <v>0</v>
      </c>
      <c r="D2790" s="1">
        <f>学習データ!D2756*$B$37</f>
        <v>0</v>
      </c>
      <c r="E2790" s="1">
        <f>学習データ!E2756*$B$37</f>
        <v>0</v>
      </c>
      <c r="F2790" s="1">
        <f>学習データ!F2756*$B$37</f>
        <v>0</v>
      </c>
      <c r="G2790" s="1">
        <f>学習データ!G2756*$B$37</f>
        <v>91</v>
      </c>
      <c r="H2790" s="1">
        <f>学習データ!H2756*$B$37</f>
        <v>253</v>
      </c>
      <c r="I2790" s="1">
        <f>学習データ!I2756*$B$37</f>
        <v>253</v>
      </c>
      <c r="J2790" s="1">
        <f>学習データ!J2756*$B$37</f>
        <v>253</v>
      </c>
      <c r="K2790" s="1">
        <f>学習データ!K2756*$B$37</f>
        <v>253</v>
      </c>
      <c r="L2790" s="1">
        <f>学習データ!L2756*$B$37</f>
        <v>253</v>
      </c>
      <c r="M2790" s="1">
        <f>学習データ!M2756*$B$37</f>
        <v>253</v>
      </c>
      <c r="N2790" s="1">
        <f>学習データ!N2756*$B$37</f>
        <v>253</v>
      </c>
      <c r="O2790" s="1">
        <f>学習データ!O2756*$B$37</f>
        <v>253</v>
      </c>
      <c r="P2790" s="1">
        <f>学習データ!P2756*$B$37</f>
        <v>253</v>
      </c>
      <c r="Q2790" s="1">
        <f>学習データ!Q2756*$B$37</f>
        <v>163</v>
      </c>
      <c r="R2790" s="1">
        <f>学習データ!R2756*$B$37</f>
        <v>173</v>
      </c>
      <c r="S2790" s="1">
        <f>学習データ!S2756*$B$37</f>
        <v>253</v>
      </c>
      <c r="T2790" s="1">
        <f>学習データ!T2756*$B$37</f>
        <v>253</v>
      </c>
      <c r="U2790" s="1">
        <f>学習データ!U2756*$B$37</f>
        <v>233</v>
      </c>
      <c r="V2790" s="1">
        <f>学習データ!V2756*$B$37</f>
        <v>64</v>
      </c>
      <c r="W2790" s="1">
        <f>学習データ!W2756*$B$37</f>
        <v>0</v>
      </c>
      <c r="X2790" s="1">
        <f>学習データ!X2756*$B$37</f>
        <v>0</v>
      </c>
      <c r="Y2790" s="1">
        <f>学習データ!Y2756*$B$37</f>
        <v>0</v>
      </c>
      <c r="Z2790" s="1">
        <f>学習データ!Z2756*$B$37</f>
        <v>0</v>
      </c>
      <c r="AA2790" s="1">
        <f>学習データ!AA2756*$B$37</f>
        <v>0</v>
      </c>
      <c r="AB2790" s="1">
        <f>学習データ!AB2756*$B$37</f>
        <v>0</v>
      </c>
      <c r="AC2790" s="1">
        <f>学習データ!AC2756*$B$37</f>
        <v>0</v>
      </c>
      <c r="AD2790" s="1">
        <f>学習データ!AD2756*$B$37</f>
        <v>0</v>
      </c>
      <c r="AE2790" s="14"/>
      <c r="AF2790" s="7">
        <v>2</v>
      </c>
      <c r="AG2790" s="1">
        <f>IF(学習データ!AG2737=2,1,0)</f>
        <v>1</v>
      </c>
      <c r="AH2790" s="29"/>
      <c r="AI2790" s="25"/>
      <c r="AJ2790" s="25"/>
      <c r="AK2790" s="25"/>
      <c r="AL2790" s="25"/>
      <c r="AM2790" s="25"/>
      <c r="AN2790" s="25"/>
      <c r="AO2790" s="25"/>
      <c r="AP2790" s="25"/>
      <c r="AQ2790" s="25"/>
      <c r="AR2790" s="25"/>
      <c r="AS2790" s="25"/>
      <c r="AT2790" s="25"/>
      <c r="AU2790" s="25"/>
      <c r="AV2790" s="25"/>
      <c r="AW2790" s="25"/>
      <c r="AX2790" s="25"/>
      <c r="AY2790" s="25"/>
      <c r="AZ2790" s="25"/>
      <c r="BA2790" s="25"/>
      <c r="BB2790" s="25"/>
      <c r="BC2790" s="25"/>
      <c r="BD2790" s="25"/>
      <c r="BE2790" s="25"/>
      <c r="BF2790" s="25"/>
      <c r="BG2790" s="25"/>
      <c r="BH2790" s="25"/>
      <c r="BI2790" s="25"/>
      <c r="BJ2790" s="25"/>
      <c r="BK2790" s="25"/>
      <c r="BL2790" s="25"/>
      <c r="BM2790" s="25"/>
      <c r="BN2790" s="25"/>
      <c r="BO2790" s="25"/>
      <c r="BP2790" s="25"/>
      <c r="BQ2790" s="23"/>
      <c r="BR2790" s="7">
        <v>6</v>
      </c>
      <c r="BS2790" s="1">
        <f t="shared" ca="1" si="14539"/>
        <v>0.18894077061719308</v>
      </c>
      <c r="BT2790" s="1">
        <f t="shared" ca="1" si="14540"/>
        <v>2.644725858823754E-3</v>
      </c>
      <c r="BU2790" s="1">
        <f t="shared" ca="1" si="14541"/>
        <v>0.10187306792889403</v>
      </c>
      <c r="BV2790" s="1">
        <f t="shared" ca="1" si="14542"/>
        <v>8.8463791892902294E-2</v>
      </c>
      <c r="BW2790" s="1">
        <f t="shared" ca="1" si="14543"/>
        <v>0.76166148380855736</v>
      </c>
      <c r="BX2790" s="1">
        <f t="shared" ca="1" si="14544"/>
        <v>0.76319799745454309</v>
      </c>
      <c r="BY2790" s="1">
        <f t="shared" ca="1" si="14545"/>
        <v>0.99999322668839341</v>
      </c>
      <c r="BZ2790" s="1">
        <f t="shared" ca="1" si="14546"/>
        <v>0.99999999996720845</v>
      </c>
      <c r="CA2790" s="1">
        <f t="shared" ca="1" si="14547"/>
        <v>0.99975306815514609</v>
      </c>
      <c r="CB2790" s="1">
        <f t="shared" ca="1" si="14548"/>
        <v>0.94634505376711642</v>
      </c>
      <c r="CC2790" s="1">
        <f t="shared" ca="1" si="14549"/>
        <v>0.11669046913663277</v>
      </c>
      <c r="CD2790" s="25"/>
      <c r="CE2790" s="7">
        <v>6</v>
      </c>
      <c r="CF2790" s="1">
        <f t="shared" ca="1" si="14550"/>
        <v>0.42646581536631528</v>
      </c>
      <c r="CG2790" s="1">
        <f t="shared" ca="1" si="14551"/>
        <v>0.76371497685315315</v>
      </c>
      <c r="CH2790" s="1">
        <f t="shared" ca="1" si="14552"/>
        <v>0.98095882709185489</v>
      </c>
      <c r="CI2790" s="1">
        <f t="shared" ca="1" si="14553"/>
        <v>0.99116926807576211</v>
      </c>
      <c r="CJ2790" s="1">
        <f t="shared" ca="1" si="14554"/>
        <v>0.99789958029575265</v>
      </c>
      <c r="CK2790" s="1">
        <f t="shared" ca="1" si="14555"/>
        <v>0.99754791671117793</v>
      </c>
      <c r="CL2790" s="1">
        <f t="shared" ca="1" si="14556"/>
        <v>0.99999126856005283</v>
      </c>
      <c r="CM2790" s="1">
        <f t="shared" ca="1" si="14557"/>
        <v>0.99999208113749483</v>
      </c>
      <c r="CN2790" s="1">
        <f t="shared" ca="1" si="14558"/>
        <v>0.99999148233744439</v>
      </c>
      <c r="CO2790" s="1">
        <f t="shared" ca="1" si="14559"/>
        <v>0.99985511691670736</v>
      </c>
      <c r="CP2790" s="1">
        <f t="shared" ca="1" si="14560"/>
        <v>0.98043318227397191</v>
      </c>
      <c r="CQ2790" s="25"/>
      <c r="CR2790" s="25"/>
      <c r="CS2790" s="25"/>
      <c r="CT2790" s="25"/>
      <c r="CU2790" s="25"/>
      <c r="CV2790" s="25"/>
      <c r="CW2790" s="25"/>
      <c r="CX2790" s="25"/>
      <c r="CY2790" s="25"/>
      <c r="CZ2790" s="25"/>
      <c r="DA2790" s="25"/>
      <c r="DB2790" s="25"/>
      <c r="DC2790" s="25"/>
      <c r="DD2790" s="25"/>
      <c r="DE2790" s="40"/>
      <c r="DF2790" s="50"/>
      <c r="DG2790" s="7">
        <v>6</v>
      </c>
      <c r="DH2790" s="1">
        <f t="shared" ca="1" si="14561"/>
        <v>0.99999996416378512</v>
      </c>
      <c r="DI2790" s="1">
        <f t="shared" ca="1" si="14562"/>
        <v>0.99999995318581814</v>
      </c>
      <c r="DJ2790" s="1">
        <f t="shared" ca="1" si="14563"/>
        <v>0.99996346204201547</v>
      </c>
      <c r="DK2790" s="1">
        <f t="shared" ca="1" si="14564"/>
        <v>0.99999986247785566</v>
      </c>
      <c r="DL2790" s="1">
        <f t="shared" ca="1" si="14565"/>
        <v>0.33528168079240572</v>
      </c>
      <c r="DM2790" s="1">
        <f t="shared" ca="1" si="14566"/>
        <v>0.23714300153605961</v>
      </c>
      <c r="DN2790" s="14"/>
      <c r="DO2790" s="50"/>
      <c r="DP2790" s="7">
        <v>6</v>
      </c>
      <c r="DQ2790" s="1">
        <f t="shared" ca="1" si="14567"/>
        <v>0.99841768339872838</v>
      </c>
      <c r="DR2790" s="1">
        <f t="shared" ca="1" si="14568"/>
        <v>0.99845096449537629</v>
      </c>
      <c r="DS2790" s="1">
        <f t="shared" ca="1" si="14569"/>
        <v>0.97139301276092616</v>
      </c>
      <c r="DT2790" s="1">
        <f t="shared" ca="1" si="14570"/>
        <v>0.99650866259053761</v>
      </c>
      <c r="DU2790" s="1">
        <f t="shared" ca="1" si="14571"/>
        <v>0.99935338035192123</v>
      </c>
      <c r="DV2790" s="1">
        <f t="shared" ca="1" si="14572"/>
        <v>0.42673007297672289</v>
      </c>
      <c r="DW2790" s="14"/>
      <c r="DX2790" s="14"/>
      <c r="DY2790" s="14"/>
      <c r="DZ2790" s="14"/>
      <c r="EA2790" s="14"/>
      <c r="EB2790" s="14"/>
      <c r="EC2790" s="14"/>
      <c r="ED2790" s="14"/>
      <c r="EE2790" s="14"/>
      <c r="EF2790" s="19"/>
      <c r="EG2790" s="23"/>
      <c r="EH2790" s="50"/>
      <c r="EI2790" s="7">
        <v>2</v>
      </c>
      <c r="EJ2790" s="1">
        <f t="shared" ca="1" si="14573"/>
        <v>6.4641431485375323E-5</v>
      </c>
      <c r="EK2790" s="1">
        <f t="shared" ca="1" si="14574"/>
        <v>4.1636410768405392E-3</v>
      </c>
      <c r="EL2790" s="1">
        <f t="shared" ca="1" si="14575"/>
        <v>3.4124230923873851E-2</v>
      </c>
      <c r="EM2790" s="1">
        <f t="shared" ca="1" si="14576"/>
        <v>6.4931886443769151E-3</v>
      </c>
      <c r="EN2790" s="25"/>
      <c r="EO2790" s="25"/>
      <c r="EP2790" s="25"/>
      <c r="EQ2790" s="25"/>
      <c r="ER2790" s="25"/>
      <c r="ES2790" s="25"/>
      <c r="ET2790" s="23"/>
      <c r="EU2790" s="14"/>
      <c r="EV2790" s="14"/>
      <c r="EW2790" s="14"/>
      <c r="EX2790" s="14"/>
      <c r="EY2790" s="14"/>
      <c r="EZ2790" s="14"/>
      <c r="FA2790" s="14"/>
      <c r="FB2790" s="14"/>
      <c r="FC2790" s="19"/>
    </row>
    <row r="2791" spans="1:159" x14ac:dyDescent="0.2">
      <c r="A2791" s="55"/>
      <c r="B2791" s="18">
        <v>21</v>
      </c>
      <c r="C2791" s="1">
        <f>学習データ!C2757*$B$37</f>
        <v>0</v>
      </c>
      <c r="D2791" s="1">
        <f>学習データ!D2757*$B$37</f>
        <v>0</v>
      </c>
      <c r="E2791" s="1">
        <f>学習データ!E2757*$B$37</f>
        <v>0</v>
      </c>
      <c r="F2791" s="1">
        <f>学習データ!F2757*$B$37</f>
        <v>0</v>
      </c>
      <c r="G2791" s="1">
        <f>学習データ!G2757*$B$37</f>
        <v>91</v>
      </c>
      <c r="H2791" s="1">
        <f>学習データ!H2757*$B$37</f>
        <v>253</v>
      </c>
      <c r="I2791" s="1">
        <f>学習データ!I2757*$B$37</f>
        <v>253</v>
      </c>
      <c r="J2791" s="1">
        <f>学習データ!J2757*$B$37</f>
        <v>253</v>
      </c>
      <c r="K2791" s="1">
        <f>学習データ!K2757*$B$37</f>
        <v>253</v>
      </c>
      <c r="L2791" s="1">
        <f>学習データ!L2757*$B$37</f>
        <v>253</v>
      </c>
      <c r="M2791" s="1">
        <f>学習データ!M2757*$B$37</f>
        <v>253</v>
      </c>
      <c r="N2791" s="1">
        <f>学習データ!N2757*$B$37</f>
        <v>238</v>
      </c>
      <c r="O2791" s="1">
        <f>学習データ!O2757*$B$37</f>
        <v>195</v>
      </c>
      <c r="P2791" s="1">
        <f>学習データ!P2757*$B$37</f>
        <v>142</v>
      </c>
      <c r="Q2791" s="1">
        <f>学習データ!Q2757*$B$37</f>
        <v>10</v>
      </c>
      <c r="R2791" s="1">
        <f>学習データ!R2757*$B$37</f>
        <v>99</v>
      </c>
      <c r="S2791" s="1">
        <f>学習データ!S2757*$B$37</f>
        <v>253</v>
      </c>
      <c r="T2791" s="1">
        <f>学習データ!T2757*$B$37</f>
        <v>253</v>
      </c>
      <c r="U2791" s="1">
        <f>学習データ!U2757*$B$37</f>
        <v>253</v>
      </c>
      <c r="V2791" s="1">
        <f>学習データ!V2757*$B$37</f>
        <v>122</v>
      </c>
      <c r="W2791" s="1">
        <f>学習データ!W2757*$B$37</f>
        <v>0</v>
      </c>
      <c r="X2791" s="1">
        <f>学習データ!X2757*$B$37</f>
        <v>0</v>
      </c>
      <c r="Y2791" s="1">
        <f>学習データ!Y2757*$B$37</f>
        <v>0</v>
      </c>
      <c r="Z2791" s="1">
        <f>学習データ!Z2757*$B$37</f>
        <v>0</v>
      </c>
      <c r="AA2791" s="1">
        <f>学習データ!AA2757*$B$37</f>
        <v>0</v>
      </c>
      <c r="AB2791" s="1">
        <f>学習データ!AB2757*$B$37</f>
        <v>0</v>
      </c>
      <c r="AC2791" s="1">
        <f>学習データ!AC2757*$B$37</f>
        <v>0</v>
      </c>
      <c r="AD2791" s="1">
        <f>学習データ!AD2757*$B$37</f>
        <v>0</v>
      </c>
      <c r="AE2791" s="14"/>
      <c r="AF2791" s="7">
        <v>3</v>
      </c>
      <c r="AG2791" s="1">
        <f>IF(学習データ!AG2737=3,1,0)</f>
        <v>0</v>
      </c>
      <c r="AH2791" s="29"/>
      <c r="AI2791" s="25"/>
      <c r="AJ2791" s="25"/>
      <c r="AK2791" s="25"/>
      <c r="AL2791" s="25"/>
      <c r="AM2791" s="25"/>
      <c r="AN2791" s="25"/>
      <c r="AO2791" s="25"/>
      <c r="AP2791" s="25"/>
      <c r="AQ2791" s="25"/>
      <c r="AR2791" s="25"/>
      <c r="AS2791" s="25"/>
      <c r="AT2791" s="25"/>
      <c r="AU2791" s="25"/>
      <c r="AV2791" s="25"/>
      <c r="AW2791" s="25"/>
      <c r="AX2791" s="25"/>
      <c r="AY2791" s="25"/>
      <c r="AZ2791" s="25"/>
      <c r="BA2791" s="25"/>
      <c r="BB2791" s="25"/>
      <c r="BC2791" s="25"/>
      <c r="BD2791" s="25"/>
      <c r="BE2791" s="25"/>
      <c r="BF2791" s="25"/>
      <c r="BG2791" s="25"/>
      <c r="BH2791" s="25"/>
      <c r="BI2791" s="25"/>
      <c r="BJ2791" s="25"/>
      <c r="BK2791" s="25"/>
      <c r="BL2791" s="25"/>
      <c r="BM2791" s="25"/>
      <c r="BN2791" s="25"/>
      <c r="BO2791" s="25"/>
      <c r="BP2791" s="25"/>
      <c r="BQ2791" s="23"/>
      <c r="BR2791" s="7">
        <v>7</v>
      </c>
      <c r="BS2791" s="1">
        <f t="shared" ca="1" si="14539"/>
        <v>2.644725858823754E-3</v>
      </c>
      <c r="BT2791" s="1">
        <f t="shared" ca="1" si="14540"/>
        <v>0.10266439158873215</v>
      </c>
      <c r="BU2791" s="1">
        <f t="shared" ca="1" si="14541"/>
        <v>2.809248852087886E-2</v>
      </c>
      <c r="BV2791" s="1">
        <f t="shared" ca="1" si="14542"/>
        <v>0.77157556635593205</v>
      </c>
      <c r="BW2791" s="1">
        <f t="shared" ca="1" si="14543"/>
        <v>0.65219754262062313</v>
      </c>
      <c r="BX2791" s="1">
        <f t="shared" ca="1" si="14544"/>
        <v>0.999994377639978</v>
      </c>
      <c r="BY2791" s="1">
        <f t="shared" ca="1" si="14545"/>
        <v>0.99999999064086242</v>
      </c>
      <c r="BZ2791" s="1">
        <f t="shared" ca="1" si="14546"/>
        <v>0.99999987627768006</v>
      </c>
      <c r="CA2791" s="1">
        <f t="shared" ca="1" si="14547"/>
        <v>0.99992730387529027</v>
      </c>
      <c r="CB2791" s="1">
        <f t="shared" ca="1" si="14548"/>
        <v>0.11468422578064398</v>
      </c>
      <c r="CC2791" s="1">
        <f t="shared" ca="1" si="14549"/>
        <v>0.19222228466808108</v>
      </c>
      <c r="CD2791" s="25"/>
      <c r="CE2791" s="7">
        <v>7</v>
      </c>
      <c r="CF2791" s="1">
        <f t="shared" ca="1" si="14550"/>
        <v>0.76371497685315315</v>
      </c>
      <c r="CG2791" s="1">
        <f t="shared" ca="1" si="14551"/>
        <v>0.97777976661041588</v>
      </c>
      <c r="CH2791" s="1">
        <f t="shared" ca="1" si="14552"/>
        <v>0.99812084308668236</v>
      </c>
      <c r="CI2791" s="1">
        <f t="shared" ca="1" si="14553"/>
        <v>0.99985594057695182</v>
      </c>
      <c r="CJ2791" s="1">
        <f t="shared" ca="1" si="14554"/>
        <v>0.9999978135171893</v>
      </c>
      <c r="CK2791" s="1">
        <f t="shared" ca="1" si="14555"/>
        <v>0.99999995547872311</v>
      </c>
      <c r="CL2791" s="1">
        <f t="shared" ca="1" si="14556"/>
        <v>0.99999983845466656</v>
      </c>
      <c r="CM2791" s="1">
        <f t="shared" ca="1" si="14557"/>
        <v>0.99999998597823914</v>
      </c>
      <c r="CN2791" s="1">
        <f t="shared" ca="1" si="14558"/>
        <v>0.99999280068636209</v>
      </c>
      <c r="CO2791" s="1">
        <f t="shared" ca="1" si="14559"/>
        <v>0.99824453030564753</v>
      </c>
      <c r="CP2791" s="1">
        <f t="shared" ca="1" si="14560"/>
        <v>0.43194642080260215</v>
      </c>
      <c r="CQ2791" s="25"/>
      <c r="CR2791" s="25"/>
      <c r="CS2791" s="25"/>
      <c r="CT2791" s="25"/>
      <c r="CU2791" s="25"/>
      <c r="CV2791" s="25"/>
      <c r="CW2791" s="25"/>
      <c r="CX2791" s="25"/>
      <c r="CY2791" s="25"/>
      <c r="CZ2791" s="25"/>
      <c r="DA2791" s="25"/>
      <c r="DB2791" s="25"/>
      <c r="DC2791" s="25"/>
      <c r="DD2791" s="25"/>
      <c r="DE2791" s="40"/>
      <c r="DF2791" s="14"/>
      <c r="DG2791" s="14"/>
      <c r="DH2791" s="14"/>
      <c r="DI2791" s="14"/>
      <c r="DJ2791" s="14"/>
      <c r="DK2791" s="14"/>
      <c r="DL2791" s="14"/>
      <c r="DM2791" s="14"/>
      <c r="DN2791" s="14"/>
      <c r="DO2791" s="14"/>
      <c r="DP2791" s="14"/>
      <c r="DQ2791" s="14"/>
      <c r="DR2791" s="14"/>
      <c r="DS2791" s="14"/>
      <c r="DT2791" s="14"/>
      <c r="DU2791" s="14"/>
      <c r="DV2791" s="14"/>
      <c r="DW2791" s="14"/>
      <c r="DX2791" s="14"/>
      <c r="DY2791" s="14"/>
      <c r="DZ2791" s="14"/>
      <c r="EA2791" s="14"/>
      <c r="EB2791" s="14"/>
      <c r="EC2791" s="14"/>
      <c r="ED2791" s="14"/>
      <c r="EE2791" s="14"/>
      <c r="EF2791" s="19"/>
      <c r="EG2791" s="23"/>
      <c r="EH2791" s="50"/>
      <c r="EI2791" s="7">
        <v>3</v>
      </c>
      <c r="EJ2791" s="1">
        <f t="shared" ca="1" si="14573"/>
        <v>0.98108295482032171</v>
      </c>
      <c r="EK2791" s="1">
        <f t="shared" ca="1" si="14574"/>
        <v>0.24236822657456991</v>
      </c>
      <c r="EL2791" s="1">
        <f t="shared" ca="1" si="14575"/>
        <v>6.2294411924220167E-2</v>
      </c>
      <c r="EM2791" s="1">
        <f t="shared" ca="1" si="14576"/>
        <v>2.3440116705132631E-6</v>
      </c>
      <c r="EN2791" s="25"/>
      <c r="EO2791" s="25"/>
      <c r="EP2791" s="25"/>
      <c r="EQ2791" s="25"/>
      <c r="ER2791" s="25"/>
      <c r="ES2791" s="25"/>
      <c r="ET2791" s="23"/>
      <c r="EU2791" s="14"/>
      <c r="EV2791" s="14"/>
      <c r="EW2791" s="14"/>
      <c r="EX2791" s="14"/>
      <c r="EY2791" s="14"/>
      <c r="EZ2791" s="14"/>
      <c r="FA2791" s="14"/>
      <c r="FB2791" s="14"/>
      <c r="FC2791" s="19"/>
    </row>
    <row r="2792" spans="1:159" x14ac:dyDescent="0.2">
      <c r="A2792" s="55"/>
      <c r="B2792" s="18">
        <v>22</v>
      </c>
      <c r="C2792" s="1">
        <f>学習データ!C2758*$B$37</f>
        <v>0</v>
      </c>
      <c r="D2792" s="1">
        <f>学習データ!D2758*$B$37</f>
        <v>0</v>
      </c>
      <c r="E2792" s="1">
        <f>学習データ!E2758*$B$37</f>
        <v>0</v>
      </c>
      <c r="F2792" s="1">
        <f>学習データ!F2758*$B$37</f>
        <v>0</v>
      </c>
      <c r="G2792" s="1">
        <f>学習データ!G2758*$B$37</f>
        <v>38</v>
      </c>
      <c r="H2792" s="1">
        <f>学習データ!H2758*$B$37</f>
        <v>211</v>
      </c>
      <c r="I2792" s="1">
        <f>学習データ!I2758*$B$37</f>
        <v>253</v>
      </c>
      <c r="J2792" s="1">
        <f>学習データ!J2758*$B$37</f>
        <v>253</v>
      </c>
      <c r="K2792" s="1">
        <f>学習データ!K2758*$B$37</f>
        <v>253</v>
      </c>
      <c r="L2792" s="1">
        <f>学習データ!L2758*$B$37</f>
        <v>253</v>
      </c>
      <c r="M2792" s="1">
        <f>学習データ!M2758*$B$37</f>
        <v>171</v>
      </c>
      <c r="N2792" s="1">
        <f>学習データ!N2758*$B$37</f>
        <v>78</v>
      </c>
      <c r="O2792" s="1">
        <f>学習データ!O2758*$B$37</f>
        <v>0</v>
      </c>
      <c r="P2792" s="1">
        <f>学習データ!P2758*$B$37</f>
        <v>0</v>
      </c>
      <c r="Q2792" s="1">
        <f>学習データ!Q2758*$B$37</f>
        <v>0</v>
      </c>
      <c r="R2792" s="1">
        <f>学習データ!R2758*$B$37</f>
        <v>99</v>
      </c>
      <c r="S2792" s="1">
        <f>学習データ!S2758*$B$37</f>
        <v>253</v>
      </c>
      <c r="T2792" s="1">
        <f>学習データ!T2758*$B$37</f>
        <v>253</v>
      </c>
      <c r="U2792" s="1">
        <f>学習データ!U2758*$B$37</f>
        <v>253</v>
      </c>
      <c r="V2792" s="1">
        <f>学習データ!V2758*$B$37</f>
        <v>122</v>
      </c>
      <c r="W2792" s="1">
        <f>学習データ!W2758*$B$37</f>
        <v>0</v>
      </c>
      <c r="X2792" s="1">
        <f>学習データ!X2758*$B$37</f>
        <v>0</v>
      </c>
      <c r="Y2792" s="1">
        <f>学習データ!Y2758*$B$37</f>
        <v>0</v>
      </c>
      <c r="Z2792" s="1">
        <f>学習データ!Z2758*$B$37</f>
        <v>0</v>
      </c>
      <c r="AA2792" s="1">
        <f>学習データ!AA2758*$B$37</f>
        <v>0</v>
      </c>
      <c r="AB2792" s="1">
        <f>学習データ!AB2758*$B$37</f>
        <v>0</v>
      </c>
      <c r="AC2792" s="1">
        <f>学習データ!AC2758*$B$37</f>
        <v>0</v>
      </c>
      <c r="AD2792" s="1">
        <f>学習データ!AD2758*$B$37</f>
        <v>0</v>
      </c>
      <c r="AE2792" s="14"/>
      <c r="AF2792" s="7">
        <v>4</v>
      </c>
      <c r="AG2792" s="1">
        <f>IF(学習データ!AG2737=4,1,0)</f>
        <v>0</v>
      </c>
      <c r="AH2792" s="29"/>
      <c r="AI2792" s="25"/>
      <c r="AJ2792" s="25"/>
      <c r="AK2792" s="25"/>
      <c r="AL2792" s="25"/>
      <c r="AM2792" s="25"/>
      <c r="AN2792" s="25"/>
      <c r="AO2792" s="25"/>
      <c r="AP2792" s="25"/>
      <c r="AQ2792" s="25"/>
      <c r="AR2792" s="25"/>
      <c r="AS2792" s="25"/>
      <c r="AT2792" s="25"/>
      <c r="AU2792" s="25"/>
      <c r="AV2792" s="25"/>
      <c r="AW2792" s="25"/>
      <c r="AX2792" s="25"/>
      <c r="AY2792" s="25"/>
      <c r="AZ2792" s="25"/>
      <c r="BA2792" s="25"/>
      <c r="BB2792" s="25"/>
      <c r="BC2792" s="25"/>
      <c r="BD2792" s="25"/>
      <c r="BE2792" s="25"/>
      <c r="BF2792" s="25"/>
      <c r="BG2792" s="25"/>
      <c r="BH2792" s="25"/>
      <c r="BI2792" s="25"/>
      <c r="BJ2792" s="25"/>
      <c r="BK2792" s="25"/>
      <c r="BL2792" s="25"/>
      <c r="BM2792" s="25"/>
      <c r="BN2792" s="25"/>
      <c r="BO2792" s="25"/>
      <c r="BP2792" s="25"/>
      <c r="BQ2792" s="23"/>
      <c r="BR2792" s="7">
        <v>8</v>
      </c>
      <c r="BS2792" s="1">
        <f t="shared" ca="1" si="14539"/>
        <v>7.7421949139666657E-2</v>
      </c>
      <c r="BT2792" s="1">
        <f t="shared" ca="1" si="14540"/>
        <v>0.99974303243478035</v>
      </c>
      <c r="BU2792" s="1">
        <f t="shared" ca="1" si="14541"/>
        <v>0.99999999623209401</v>
      </c>
      <c r="BV2792" s="1">
        <f t="shared" ca="1" si="14542"/>
        <v>0.99999999554806562</v>
      </c>
      <c r="BW2792" s="1">
        <f t="shared" ca="1" si="14543"/>
        <v>0.99999999994796629</v>
      </c>
      <c r="BX2792" s="1">
        <f t="shared" ca="1" si="14544"/>
        <v>0.99999999990533639</v>
      </c>
      <c r="BY2792" s="1">
        <f t="shared" ca="1" si="14545"/>
        <v>0.99999999078591484</v>
      </c>
      <c r="BZ2792" s="1">
        <f t="shared" ca="1" si="14546"/>
        <v>0.99972057496948374</v>
      </c>
      <c r="CA2792" s="1">
        <f t="shared" ca="1" si="14547"/>
        <v>0.85278193063722585</v>
      </c>
      <c r="CB2792" s="1">
        <f t="shared" ca="1" si="14548"/>
        <v>0.83431963750873506</v>
      </c>
      <c r="CC2792" s="1">
        <f t="shared" ca="1" si="14549"/>
        <v>0.23714300153605961</v>
      </c>
      <c r="CD2792" s="25"/>
      <c r="CE2792" s="7">
        <v>8</v>
      </c>
      <c r="CF2792" s="1">
        <f t="shared" ca="1" si="14550"/>
        <v>0.74628894697286741</v>
      </c>
      <c r="CG2792" s="1">
        <f t="shared" ca="1" si="14551"/>
        <v>0.99996098143487322</v>
      </c>
      <c r="CH2792" s="1">
        <f t="shared" ca="1" si="14552"/>
        <v>0.99999820846794762</v>
      </c>
      <c r="CI2792" s="1">
        <f t="shared" ca="1" si="14553"/>
        <v>0.99999999742336421</v>
      </c>
      <c r="CJ2792" s="1">
        <f t="shared" ca="1" si="14554"/>
        <v>0.99999999814232243</v>
      </c>
      <c r="CK2792" s="1">
        <f t="shared" ca="1" si="14555"/>
        <v>0.99999997217953907</v>
      </c>
      <c r="CL2792" s="1">
        <f t="shared" ca="1" si="14556"/>
        <v>0.99999995977090672</v>
      </c>
      <c r="CM2792" s="1">
        <f t="shared" ca="1" si="14557"/>
        <v>0.99999598893953245</v>
      </c>
      <c r="CN2792" s="1">
        <f t="shared" ca="1" si="14558"/>
        <v>0.99998549623151667</v>
      </c>
      <c r="CO2792" s="1">
        <f t="shared" ca="1" si="14559"/>
        <v>0.75678811749014674</v>
      </c>
      <c r="CP2792" s="1">
        <f t="shared" ca="1" si="14560"/>
        <v>0.42673007297672289</v>
      </c>
      <c r="CQ2792" s="25"/>
      <c r="CR2792" s="25"/>
      <c r="CS2792" s="25"/>
      <c r="CT2792" s="25"/>
      <c r="CU2792" s="25"/>
      <c r="CV2792" s="25"/>
      <c r="CW2792" s="25"/>
      <c r="CX2792" s="25"/>
      <c r="CY2792" s="25"/>
      <c r="CZ2792" s="25"/>
      <c r="DA2792" s="25"/>
      <c r="DB2792" s="25"/>
      <c r="DC2792" s="25"/>
      <c r="DD2792" s="25"/>
      <c r="DE2792" s="40"/>
      <c r="DF2792" s="14"/>
      <c r="DG2792" s="14"/>
      <c r="DH2792" s="14"/>
      <c r="DI2792" s="14"/>
      <c r="DJ2792" s="14"/>
      <c r="DK2792" s="14"/>
      <c r="DL2792" s="14"/>
      <c r="DM2792" s="14"/>
      <c r="DN2792" s="14"/>
      <c r="DO2792" s="14"/>
      <c r="DP2792" s="14"/>
      <c r="DQ2792" s="14"/>
      <c r="DR2792" s="14"/>
      <c r="DS2792" s="14"/>
      <c r="DT2792" s="14"/>
      <c r="DU2792" s="14"/>
      <c r="DV2792" s="14"/>
      <c r="DW2792" s="14"/>
      <c r="DX2792" s="14"/>
      <c r="DY2792" s="14"/>
      <c r="DZ2792" s="14"/>
      <c r="EA2792" s="14"/>
      <c r="EB2792" s="14"/>
      <c r="EC2792" s="14"/>
      <c r="ED2792" s="14"/>
      <c r="EE2792" s="14"/>
      <c r="EF2792" s="19"/>
      <c r="EG2792" s="23"/>
      <c r="EH2792" s="50"/>
      <c r="EI2792" s="7">
        <v>4</v>
      </c>
      <c r="EJ2792" s="1">
        <f t="shared" ca="1" si="14573"/>
        <v>6.2266925772882079E-2</v>
      </c>
      <c r="EK2792" s="1">
        <f t="shared" ca="1" si="14574"/>
        <v>6.2288654451124227E-2</v>
      </c>
      <c r="EL2792" s="1">
        <f t="shared" ca="1" si="14575"/>
        <v>2.8179454140715741E-2</v>
      </c>
      <c r="EM2792" s="1">
        <f t="shared" ca="1" si="14576"/>
        <v>7.435678037686291E-3</v>
      </c>
      <c r="EN2792" s="14"/>
      <c r="EO2792" s="14"/>
      <c r="EP2792" s="14"/>
      <c r="EQ2792" s="14"/>
      <c r="ER2792" s="14"/>
      <c r="ES2792" s="14"/>
      <c r="ET2792" s="23"/>
      <c r="EU2792" s="14"/>
      <c r="EV2792" s="14"/>
      <c r="EW2792" s="14"/>
      <c r="EX2792" s="14"/>
      <c r="EY2792" s="14"/>
      <c r="EZ2792" s="14"/>
      <c r="FA2792" s="14"/>
      <c r="FB2792" s="14"/>
      <c r="FC2792" s="19"/>
    </row>
    <row r="2793" spans="1:159" x14ac:dyDescent="0.2">
      <c r="A2793" s="55"/>
      <c r="B2793" s="18">
        <v>23</v>
      </c>
      <c r="C2793" s="1">
        <f>学習データ!C2759*$B$37</f>
        <v>0</v>
      </c>
      <c r="D2793" s="1">
        <f>学習データ!D2759*$B$37</f>
        <v>0</v>
      </c>
      <c r="E2793" s="1">
        <f>学習データ!E2759*$B$37</f>
        <v>0</v>
      </c>
      <c r="F2793" s="1">
        <f>学習データ!F2759*$B$37</f>
        <v>0</v>
      </c>
      <c r="G2793" s="1">
        <f>学習データ!G2759*$B$37</f>
        <v>0</v>
      </c>
      <c r="H2793" s="1">
        <f>学習データ!H2759*$B$37</f>
        <v>22</v>
      </c>
      <c r="I2793" s="1">
        <f>学習データ!I2759*$B$37</f>
        <v>179</v>
      </c>
      <c r="J2793" s="1">
        <f>学習データ!J2759*$B$37</f>
        <v>179</v>
      </c>
      <c r="K2793" s="1">
        <f>学習データ!K2759*$B$37</f>
        <v>100</v>
      </c>
      <c r="L2793" s="1">
        <f>学習データ!L2759*$B$37</f>
        <v>15</v>
      </c>
      <c r="M2793" s="1">
        <f>学習データ!M2759*$B$37</f>
        <v>7</v>
      </c>
      <c r="N2793" s="1">
        <f>学習データ!N2759*$B$37</f>
        <v>0</v>
      </c>
      <c r="O2793" s="1">
        <f>学習データ!O2759*$B$37</f>
        <v>0</v>
      </c>
      <c r="P2793" s="1">
        <f>学習データ!P2759*$B$37</f>
        <v>0</v>
      </c>
      <c r="Q2793" s="1">
        <f>学習データ!Q2759*$B$37</f>
        <v>0</v>
      </c>
      <c r="R2793" s="1">
        <f>学習データ!R2759*$B$37</f>
        <v>99</v>
      </c>
      <c r="S2793" s="1">
        <f>学習データ!S2759*$B$37</f>
        <v>253</v>
      </c>
      <c r="T2793" s="1">
        <f>学習データ!T2759*$B$37</f>
        <v>253</v>
      </c>
      <c r="U2793" s="1">
        <f>学習データ!U2759*$B$37</f>
        <v>241</v>
      </c>
      <c r="V2793" s="1">
        <f>学習データ!V2759*$B$37</f>
        <v>87</v>
      </c>
      <c r="W2793" s="1">
        <f>学習データ!W2759*$B$37</f>
        <v>0</v>
      </c>
      <c r="X2793" s="1">
        <f>学習データ!X2759*$B$37</f>
        <v>0</v>
      </c>
      <c r="Y2793" s="1">
        <f>学習データ!Y2759*$B$37</f>
        <v>0</v>
      </c>
      <c r="Z2793" s="1">
        <f>学習データ!Z2759*$B$37</f>
        <v>0</v>
      </c>
      <c r="AA2793" s="1">
        <f>学習データ!AA2759*$B$37</f>
        <v>0</v>
      </c>
      <c r="AB2793" s="1">
        <f>学習データ!AB2759*$B$37</f>
        <v>0</v>
      </c>
      <c r="AC2793" s="1">
        <f>学習データ!AC2759*$B$37</f>
        <v>0</v>
      </c>
      <c r="AD2793" s="1">
        <f>学習データ!AD2759*$B$37</f>
        <v>0</v>
      </c>
      <c r="AE2793" s="14"/>
      <c r="AF2793" s="7">
        <v>5</v>
      </c>
      <c r="AG2793" s="1">
        <f>IF(学習データ!AG2737=5,1,0)</f>
        <v>0</v>
      </c>
      <c r="AH2793" s="29"/>
      <c r="AI2793" s="25"/>
      <c r="AJ2793" s="25"/>
      <c r="AK2793" s="25"/>
      <c r="AL2793" s="25"/>
      <c r="AM2793" s="25"/>
      <c r="AN2793" s="25"/>
      <c r="AO2793" s="25"/>
      <c r="AP2793" s="25"/>
      <c r="AQ2793" s="25"/>
      <c r="AR2793" s="25"/>
      <c r="AS2793" s="25"/>
      <c r="AT2793" s="25"/>
      <c r="AU2793" s="25"/>
      <c r="AV2793" s="25"/>
      <c r="AW2793" s="25"/>
      <c r="AX2793" s="25"/>
      <c r="AY2793" s="25"/>
      <c r="AZ2793" s="25"/>
      <c r="BA2793" s="25"/>
      <c r="BB2793" s="25"/>
      <c r="BC2793" s="25"/>
      <c r="BD2793" s="25"/>
      <c r="BE2793" s="25"/>
      <c r="BF2793" s="25"/>
      <c r="BG2793" s="25"/>
      <c r="BH2793" s="25"/>
      <c r="BI2793" s="25"/>
      <c r="BJ2793" s="25"/>
      <c r="BK2793" s="25"/>
      <c r="BL2793" s="25"/>
      <c r="BM2793" s="25"/>
      <c r="BN2793" s="25"/>
      <c r="BO2793" s="25"/>
      <c r="BP2793" s="25"/>
      <c r="BQ2793" s="23"/>
      <c r="BR2793" s="7">
        <v>9</v>
      </c>
      <c r="BS2793" s="1">
        <f t="shared" ca="1" si="14539"/>
        <v>0.99999762693616057</v>
      </c>
      <c r="BT2793" s="1">
        <f t="shared" ca="1" si="14540"/>
        <v>0.99999999903925829</v>
      </c>
      <c r="BU2793" s="1">
        <f t="shared" ca="1" si="14541"/>
        <v>0.99999999995399835</v>
      </c>
      <c r="BV2793" s="1">
        <f t="shared" ca="1" si="14542"/>
        <v>0.99999999992354516</v>
      </c>
      <c r="BW2793" s="1">
        <f t="shared" ca="1" si="14543"/>
        <v>0.99999999760120839</v>
      </c>
      <c r="BX2793" s="1">
        <f t="shared" ca="1" si="14544"/>
        <v>0.99999999745879564</v>
      </c>
      <c r="BY2793" s="1">
        <f t="shared" ca="1" si="14545"/>
        <v>0.96753953570831108</v>
      </c>
      <c r="BZ2793" s="1">
        <f t="shared" ca="1" si="14546"/>
        <v>7.7663578231440253E-2</v>
      </c>
      <c r="CA2793" s="1">
        <f t="shared" ca="1" si="14547"/>
        <v>0.94136446537827045</v>
      </c>
      <c r="CB2793" s="1">
        <f t="shared" ca="1" si="14548"/>
        <v>0.8356062574077584</v>
      </c>
      <c r="CC2793" s="1">
        <f t="shared" ca="1" si="14549"/>
        <v>0.23714300153605961</v>
      </c>
      <c r="CD2793" s="25"/>
      <c r="CE2793" s="7">
        <v>9</v>
      </c>
      <c r="CF2793" s="1">
        <f t="shared" ca="1" si="14550"/>
        <v>0.99913727651556161</v>
      </c>
      <c r="CG2793" s="1">
        <f t="shared" ca="1" si="14551"/>
        <v>0.99990957461176566</v>
      </c>
      <c r="CH2793" s="1">
        <f t="shared" ca="1" si="14552"/>
        <v>0.99999996923925305</v>
      </c>
      <c r="CI2793" s="1">
        <f t="shared" ca="1" si="14553"/>
        <v>0.99999982227163831</v>
      </c>
      <c r="CJ2793" s="1">
        <f t="shared" ca="1" si="14554"/>
        <v>0.99999981063753662</v>
      </c>
      <c r="CK2793" s="1">
        <f t="shared" ca="1" si="14555"/>
        <v>0.99999993542037635</v>
      </c>
      <c r="CL2793" s="1">
        <f t="shared" ca="1" si="14556"/>
        <v>0.99998201423739497</v>
      </c>
      <c r="CM2793" s="1">
        <f t="shared" ca="1" si="14557"/>
        <v>0.99999470718631001</v>
      </c>
      <c r="CN2793" s="1">
        <f t="shared" ca="1" si="14558"/>
        <v>0.99994176161509762</v>
      </c>
      <c r="CO2793" s="1">
        <f t="shared" ca="1" si="14559"/>
        <v>0.99382537925236047</v>
      </c>
      <c r="CP2793" s="1">
        <f t="shared" ca="1" si="14560"/>
        <v>0.42673007297672289</v>
      </c>
      <c r="CQ2793" s="25"/>
      <c r="CR2793" s="25"/>
      <c r="CS2793" s="25"/>
      <c r="CT2793" s="25"/>
      <c r="CU2793" s="25"/>
      <c r="CV2793" s="25"/>
      <c r="CW2793" s="25"/>
      <c r="CX2793" s="25"/>
      <c r="CY2793" s="25"/>
      <c r="CZ2793" s="25"/>
      <c r="DA2793" s="25"/>
      <c r="DB2793" s="25"/>
      <c r="DC2793" s="25"/>
      <c r="DD2793" s="25"/>
      <c r="DE2793" s="40"/>
      <c r="DF2793" s="14"/>
      <c r="DG2793" s="14"/>
      <c r="DH2793" s="14"/>
      <c r="DI2793" s="14"/>
      <c r="DJ2793" s="14"/>
      <c r="DK2793" s="14"/>
      <c r="DL2793" s="14"/>
      <c r="DM2793" s="14"/>
      <c r="DN2793" s="14"/>
      <c r="DO2793" s="14"/>
      <c r="DP2793" s="14"/>
      <c r="DQ2793" s="14"/>
      <c r="DR2793" s="14"/>
      <c r="DS2793" s="14"/>
      <c r="DT2793" s="14"/>
      <c r="DU2793" s="14"/>
      <c r="DV2793" s="14"/>
      <c r="DW2793" s="14"/>
      <c r="DX2793" s="14"/>
      <c r="DY2793" s="14"/>
      <c r="DZ2793" s="14"/>
      <c r="EA2793" s="14"/>
      <c r="EB2793" s="14"/>
      <c r="EC2793" s="14"/>
      <c r="ED2793" s="14"/>
      <c r="EE2793" s="14"/>
      <c r="EF2793" s="19"/>
      <c r="EG2793" s="23"/>
      <c r="EH2793" s="25"/>
      <c r="EI2793" s="25"/>
      <c r="EJ2793" s="25"/>
      <c r="EK2793" s="25"/>
      <c r="EL2793" s="25"/>
      <c r="EM2793" s="25"/>
      <c r="EN2793" s="14"/>
      <c r="EO2793" s="14"/>
      <c r="EP2793" s="14"/>
      <c r="EQ2793" s="14"/>
      <c r="ER2793" s="14"/>
      <c r="ES2793" s="14"/>
      <c r="ET2793" s="23"/>
      <c r="EU2793" s="14"/>
      <c r="EV2793" s="14"/>
      <c r="EW2793" s="14"/>
      <c r="EX2793" s="14"/>
      <c r="EY2793" s="14"/>
      <c r="EZ2793" s="14"/>
      <c r="FA2793" s="14"/>
      <c r="FB2793" s="14"/>
      <c r="FC2793" s="19"/>
    </row>
    <row r="2794" spans="1:159" x14ac:dyDescent="0.2">
      <c r="A2794" s="55"/>
      <c r="B2794" s="18">
        <v>24</v>
      </c>
      <c r="C2794" s="1">
        <f>学習データ!C2760*$B$37</f>
        <v>0</v>
      </c>
      <c r="D2794" s="1">
        <f>学習データ!D2760*$B$37</f>
        <v>0</v>
      </c>
      <c r="E2794" s="1">
        <f>学習データ!E2760*$B$37</f>
        <v>0</v>
      </c>
      <c r="F2794" s="1">
        <f>学習データ!F2760*$B$37</f>
        <v>0</v>
      </c>
      <c r="G2794" s="1">
        <f>学習データ!G2760*$B$37</f>
        <v>0</v>
      </c>
      <c r="H2794" s="1">
        <f>学習データ!H2760*$B$37</f>
        <v>0</v>
      </c>
      <c r="I2794" s="1">
        <f>学習データ!I2760*$B$37</f>
        <v>0</v>
      </c>
      <c r="J2794" s="1">
        <f>学習データ!J2760*$B$37</f>
        <v>0</v>
      </c>
      <c r="K2794" s="1">
        <f>学習データ!K2760*$B$37</f>
        <v>0</v>
      </c>
      <c r="L2794" s="1">
        <f>学習データ!L2760*$B$37</f>
        <v>0</v>
      </c>
      <c r="M2794" s="1">
        <f>学習データ!M2760*$B$37</f>
        <v>0</v>
      </c>
      <c r="N2794" s="1">
        <f>学習データ!N2760*$B$37</f>
        <v>0</v>
      </c>
      <c r="O2794" s="1">
        <f>学習データ!O2760*$B$37</f>
        <v>0</v>
      </c>
      <c r="P2794" s="1">
        <f>学習データ!P2760*$B$37</f>
        <v>0</v>
      </c>
      <c r="Q2794" s="1">
        <f>学習データ!Q2760*$B$37</f>
        <v>0</v>
      </c>
      <c r="R2794" s="1">
        <f>学習データ!R2760*$B$37</f>
        <v>99</v>
      </c>
      <c r="S2794" s="1">
        <f>学習データ!S2760*$B$37</f>
        <v>253</v>
      </c>
      <c r="T2794" s="1">
        <f>学習データ!T2760*$B$37</f>
        <v>253</v>
      </c>
      <c r="U2794" s="1">
        <f>学習データ!U2760*$B$37</f>
        <v>212</v>
      </c>
      <c r="V2794" s="1">
        <f>学習データ!V2760*$B$37</f>
        <v>0</v>
      </c>
      <c r="W2794" s="1">
        <f>学習データ!W2760*$B$37</f>
        <v>0</v>
      </c>
      <c r="X2794" s="1">
        <f>学習データ!X2760*$B$37</f>
        <v>0</v>
      </c>
      <c r="Y2794" s="1">
        <f>学習データ!Y2760*$B$37</f>
        <v>0</v>
      </c>
      <c r="Z2794" s="1">
        <f>学習データ!Z2760*$B$37</f>
        <v>0</v>
      </c>
      <c r="AA2794" s="1">
        <f>学習データ!AA2760*$B$37</f>
        <v>0</v>
      </c>
      <c r="AB2794" s="1">
        <f>学習データ!AB2760*$B$37</f>
        <v>0</v>
      </c>
      <c r="AC2794" s="1">
        <f>学習データ!AC2760*$B$37</f>
        <v>0</v>
      </c>
      <c r="AD2794" s="1">
        <f>学習データ!AD2760*$B$37</f>
        <v>0</v>
      </c>
      <c r="AE2794" s="14"/>
      <c r="AF2794" s="7">
        <v>6</v>
      </c>
      <c r="AG2794" s="1">
        <f>IF(学習データ!AG2737=6,1,0)</f>
        <v>0</v>
      </c>
      <c r="AH2794" s="29"/>
      <c r="AI2794" s="25"/>
      <c r="AJ2794" s="25"/>
      <c r="AK2794" s="25"/>
      <c r="AL2794" s="25"/>
      <c r="AM2794" s="25"/>
      <c r="AN2794" s="25"/>
      <c r="AO2794" s="25"/>
      <c r="AP2794" s="25"/>
      <c r="AQ2794" s="25"/>
      <c r="AR2794" s="25"/>
      <c r="AS2794" s="25"/>
      <c r="AT2794" s="25"/>
      <c r="AU2794" s="25"/>
      <c r="AV2794" s="25"/>
      <c r="AW2794" s="25"/>
      <c r="AX2794" s="25"/>
      <c r="AY2794" s="25"/>
      <c r="AZ2794" s="25"/>
      <c r="BA2794" s="25"/>
      <c r="BB2794" s="25"/>
      <c r="BC2794" s="25"/>
      <c r="BD2794" s="25"/>
      <c r="BE2794" s="25"/>
      <c r="BF2794" s="25"/>
      <c r="BG2794" s="25"/>
      <c r="BH2794" s="25"/>
      <c r="BI2794" s="25"/>
      <c r="BJ2794" s="25"/>
      <c r="BK2794" s="25"/>
      <c r="BL2794" s="25"/>
      <c r="BM2794" s="25"/>
      <c r="BN2794" s="25"/>
      <c r="BO2794" s="25"/>
      <c r="BP2794" s="25"/>
      <c r="BQ2794" s="23"/>
      <c r="BR2794" s="7">
        <v>10</v>
      </c>
      <c r="BS2794" s="1">
        <f t="shared" ca="1" si="14539"/>
        <v>0.99999986253406536</v>
      </c>
      <c r="BT2794" s="1">
        <f t="shared" ca="1" si="14540"/>
        <v>0.99999996609576192</v>
      </c>
      <c r="BU2794" s="1">
        <f t="shared" ca="1" si="14541"/>
        <v>0.99999992021914685</v>
      </c>
      <c r="BV2794" s="1">
        <f t="shared" ca="1" si="14542"/>
        <v>0.99999991952852785</v>
      </c>
      <c r="BW2794" s="1">
        <f t="shared" ca="1" si="14543"/>
        <v>0.99999997623858239</v>
      </c>
      <c r="BX2794" s="1">
        <f t="shared" ca="1" si="14544"/>
        <v>0.99999993428772604</v>
      </c>
      <c r="BY2794" s="1">
        <f t="shared" ca="1" si="14545"/>
        <v>0.99999999000088369</v>
      </c>
      <c r="BZ2794" s="1">
        <f t="shared" ca="1" si="14546"/>
        <v>0.99968279734831489</v>
      </c>
      <c r="CA2794" s="1">
        <f t="shared" ca="1" si="14547"/>
        <v>0.94629262856599272</v>
      </c>
      <c r="CB2794" s="1">
        <f t="shared" ca="1" si="14548"/>
        <v>0.79010894310781177</v>
      </c>
      <c r="CC2794" s="1">
        <f t="shared" ca="1" si="14549"/>
        <v>0.23714300153605961</v>
      </c>
      <c r="CD2794" s="25"/>
      <c r="CE2794" s="7">
        <v>10</v>
      </c>
      <c r="CF2794" s="1">
        <f t="shared" ca="1" si="14550"/>
        <v>0.9964825512587081</v>
      </c>
      <c r="CG2794" s="1">
        <f t="shared" ca="1" si="14551"/>
        <v>0.99989152766106137</v>
      </c>
      <c r="CH2794" s="1">
        <f t="shared" ca="1" si="14552"/>
        <v>0.9999983883835023</v>
      </c>
      <c r="CI2794" s="1">
        <f t="shared" ca="1" si="14553"/>
        <v>0.99999862343363533</v>
      </c>
      <c r="CJ2794" s="1">
        <f t="shared" ca="1" si="14554"/>
        <v>0.99999237345136682</v>
      </c>
      <c r="CK2794" s="1">
        <f t="shared" ca="1" si="14555"/>
        <v>0.99999532981997719</v>
      </c>
      <c r="CL2794" s="1">
        <f t="shared" ca="1" si="14556"/>
        <v>0.99992246538980223</v>
      </c>
      <c r="CM2794" s="1">
        <f t="shared" ca="1" si="14557"/>
        <v>0.99770796826374164</v>
      </c>
      <c r="CN2794" s="1">
        <f t="shared" ca="1" si="14558"/>
        <v>0.99991026790008564</v>
      </c>
      <c r="CO2794" s="1">
        <f t="shared" ca="1" si="14559"/>
        <v>0.99496807423212286</v>
      </c>
      <c r="CP2794" s="1">
        <f t="shared" ca="1" si="14560"/>
        <v>0.42673007297672289</v>
      </c>
      <c r="CQ2794" s="25"/>
      <c r="CR2794" s="25"/>
      <c r="CS2794" s="25"/>
      <c r="CT2794" s="25"/>
      <c r="CU2794" s="25"/>
      <c r="CV2794" s="25"/>
      <c r="CW2794" s="25"/>
      <c r="CX2794" s="25"/>
      <c r="CY2794" s="25"/>
      <c r="CZ2794" s="25"/>
      <c r="DA2794" s="25"/>
      <c r="DB2794" s="25"/>
      <c r="DC2794" s="25"/>
      <c r="DD2794" s="25"/>
      <c r="DE2794" s="40"/>
      <c r="DF2794" s="14"/>
      <c r="DG2794" s="14"/>
      <c r="DH2794" s="14"/>
      <c r="DI2794" s="14"/>
      <c r="DJ2794" s="14"/>
      <c r="DK2794" s="14"/>
      <c r="DL2794" s="14"/>
      <c r="DM2794" s="14"/>
      <c r="DN2794" s="14"/>
      <c r="DO2794" s="14"/>
      <c r="DP2794" s="14"/>
      <c r="DQ2794" s="14"/>
      <c r="DR2794" s="14"/>
      <c r="DS2794" s="14"/>
      <c r="DT2794" s="14"/>
      <c r="DU2794" s="14"/>
      <c r="DV2794" s="14"/>
      <c r="DW2794" s="14"/>
      <c r="DX2794" s="14"/>
      <c r="DY2794" s="14"/>
      <c r="DZ2794" s="14"/>
      <c r="EA2794" s="14"/>
      <c r="EB2794" s="14"/>
      <c r="EC2794" s="14"/>
      <c r="ED2794" s="14"/>
      <c r="EE2794" s="14"/>
      <c r="EF2794" s="19"/>
      <c r="EG2794" s="23"/>
      <c r="EH2794" s="50">
        <v>5</v>
      </c>
      <c r="EI2794" s="7">
        <v>0</v>
      </c>
      <c r="EJ2794" s="7">
        <v>1</v>
      </c>
      <c r="EK2794" s="7">
        <v>2</v>
      </c>
      <c r="EL2794" s="7">
        <v>3</v>
      </c>
      <c r="EM2794" s="7">
        <v>4</v>
      </c>
      <c r="EN2794" s="14"/>
      <c r="EO2794" s="14"/>
      <c r="EP2794" s="14"/>
      <c r="EQ2794" s="14"/>
      <c r="ER2794" s="14"/>
      <c r="ES2794" s="14"/>
      <c r="ET2794" s="23"/>
      <c r="EU2794" s="14"/>
      <c r="EV2794" s="14"/>
      <c r="EW2794" s="14"/>
      <c r="EX2794" s="14"/>
      <c r="EY2794" s="14"/>
      <c r="EZ2794" s="14"/>
      <c r="FA2794" s="14"/>
      <c r="FB2794" s="14"/>
      <c r="FC2794" s="19"/>
    </row>
    <row r="2795" spans="1:159" x14ac:dyDescent="0.2">
      <c r="A2795" s="55"/>
      <c r="B2795" s="18">
        <v>25</v>
      </c>
      <c r="C2795" s="1">
        <f>学習データ!C2761*$B$37</f>
        <v>0</v>
      </c>
      <c r="D2795" s="1">
        <f>学習データ!D2761*$B$37</f>
        <v>0</v>
      </c>
      <c r="E2795" s="1">
        <f>学習データ!E2761*$B$37</f>
        <v>0</v>
      </c>
      <c r="F2795" s="1">
        <f>学習データ!F2761*$B$37</f>
        <v>0</v>
      </c>
      <c r="G2795" s="1">
        <f>学習データ!G2761*$B$37</f>
        <v>0</v>
      </c>
      <c r="H2795" s="1">
        <f>学習データ!H2761*$B$37</f>
        <v>0</v>
      </c>
      <c r="I2795" s="1">
        <f>学習データ!I2761*$B$37</f>
        <v>0</v>
      </c>
      <c r="J2795" s="1">
        <f>学習データ!J2761*$B$37</f>
        <v>0</v>
      </c>
      <c r="K2795" s="1">
        <f>学習データ!K2761*$B$37</f>
        <v>0</v>
      </c>
      <c r="L2795" s="1">
        <f>学習データ!L2761*$B$37</f>
        <v>0</v>
      </c>
      <c r="M2795" s="1">
        <f>学習データ!M2761*$B$37</f>
        <v>0</v>
      </c>
      <c r="N2795" s="1">
        <f>学習データ!N2761*$B$37</f>
        <v>0</v>
      </c>
      <c r="O2795" s="1">
        <f>学習データ!O2761*$B$37</f>
        <v>0</v>
      </c>
      <c r="P2795" s="1">
        <f>学習データ!P2761*$B$37</f>
        <v>0</v>
      </c>
      <c r="Q2795" s="1">
        <f>学習データ!Q2761*$B$37</f>
        <v>0</v>
      </c>
      <c r="R2795" s="1">
        <f>学習データ!R2761*$B$37</f>
        <v>0</v>
      </c>
      <c r="S2795" s="1">
        <f>学習データ!S2761*$B$37</f>
        <v>0</v>
      </c>
      <c r="T2795" s="1">
        <f>学習データ!T2761*$B$37</f>
        <v>0</v>
      </c>
      <c r="U2795" s="1">
        <f>学習データ!U2761*$B$37</f>
        <v>0</v>
      </c>
      <c r="V2795" s="1">
        <f>学習データ!V2761*$B$37</f>
        <v>0</v>
      </c>
      <c r="W2795" s="1">
        <f>学習データ!W2761*$B$37</f>
        <v>0</v>
      </c>
      <c r="X2795" s="1">
        <f>学習データ!X2761*$B$37</f>
        <v>0</v>
      </c>
      <c r="Y2795" s="1">
        <f>学習データ!Y2761*$B$37</f>
        <v>0</v>
      </c>
      <c r="Z2795" s="1">
        <f>学習データ!Z2761*$B$37</f>
        <v>0</v>
      </c>
      <c r="AA2795" s="1">
        <f>学習データ!AA2761*$B$37</f>
        <v>0</v>
      </c>
      <c r="AB2795" s="1">
        <f>学習データ!AB2761*$B$37</f>
        <v>0</v>
      </c>
      <c r="AC2795" s="1">
        <f>学習データ!AC2761*$B$37</f>
        <v>0</v>
      </c>
      <c r="AD2795" s="1">
        <f>学習データ!AD2761*$B$37</f>
        <v>0</v>
      </c>
      <c r="AE2795" s="14"/>
      <c r="AF2795" s="7">
        <v>7</v>
      </c>
      <c r="AG2795" s="1">
        <f>IF(学習データ!AG2737=7,1,0)</f>
        <v>0</v>
      </c>
      <c r="AH2795" s="29"/>
      <c r="AI2795" s="25"/>
      <c r="AJ2795" s="25"/>
      <c r="AK2795" s="25"/>
      <c r="AL2795" s="25"/>
      <c r="AM2795" s="25"/>
      <c r="AN2795" s="25"/>
      <c r="AO2795" s="25"/>
      <c r="AP2795" s="25"/>
      <c r="AQ2795" s="25"/>
      <c r="AR2795" s="25"/>
      <c r="AS2795" s="25"/>
      <c r="AT2795" s="25"/>
      <c r="AU2795" s="25"/>
      <c r="AV2795" s="25"/>
      <c r="AW2795" s="25"/>
      <c r="AX2795" s="25"/>
      <c r="AY2795" s="25"/>
      <c r="AZ2795" s="25"/>
      <c r="BA2795" s="25"/>
      <c r="BB2795" s="25"/>
      <c r="BC2795" s="25"/>
      <c r="BD2795" s="25"/>
      <c r="BE2795" s="25"/>
      <c r="BF2795" s="25"/>
      <c r="BG2795" s="25"/>
      <c r="BH2795" s="25"/>
      <c r="BI2795" s="25"/>
      <c r="BJ2795" s="25"/>
      <c r="BK2795" s="25"/>
      <c r="BL2795" s="25"/>
      <c r="BM2795" s="25"/>
      <c r="BN2795" s="25"/>
      <c r="BO2795" s="25"/>
      <c r="BP2795" s="25"/>
      <c r="BQ2795" s="23"/>
      <c r="BR2795" s="7">
        <v>11</v>
      </c>
      <c r="BS2795" s="1">
        <f t="shared" ca="1" si="14539"/>
        <v>0.99999995905802608</v>
      </c>
      <c r="BT2795" s="1">
        <f t="shared" ca="1" si="14540"/>
        <v>0.99999996416378512</v>
      </c>
      <c r="BU2795" s="1">
        <f t="shared" ca="1" si="14541"/>
        <v>0.99999995318581814</v>
      </c>
      <c r="BV2795" s="1">
        <f t="shared" ca="1" si="14542"/>
        <v>0.99469054224120768</v>
      </c>
      <c r="BW2795" s="1">
        <f t="shared" ca="1" si="14543"/>
        <v>0.21375504971307513</v>
      </c>
      <c r="BX2795" s="1">
        <f t="shared" ca="1" si="14544"/>
        <v>0.99996346204201547</v>
      </c>
      <c r="BY2795" s="1">
        <f t="shared" ca="1" si="14545"/>
        <v>0.99999986247785566</v>
      </c>
      <c r="BZ2795" s="1">
        <f t="shared" ca="1" si="14546"/>
        <v>0.99633343585859058</v>
      </c>
      <c r="CA2795" s="1">
        <f t="shared" ca="1" si="14547"/>
        <v>0.33528168079240572</v>
      </c>
      <c r="CB2795" s="1">
        <f t="shared" ca="1" si="14548"/>
        <v>0.11959857945039164</v>
      </c>
      <c r="CC2795" s="1">
        <f t="shared" ca="1" si="14549"/>
        <v>0.23714300153605961</v>
      </c>
      <c r="CD2795" s="25"/>
      <c r="CE2795" s="7">
        <v>11</v>
      </c>
      <c r="CF2795" s="1">
        <f t="shared" ca="1" si="14550"/>
        <v>0.98357019568658688</v>
      </c>
      <c r="CG2795" s="1">
        <f t="shared" ca="1" si="14551"/>
        <v>0.99841768339872838</v>
      </c>
      <c r="CH2795" s="1">
        <f t="shared" ca="1" si="14552"/>
        <v>0.99845096449537629</v>
      </c>
      <c r="CI2795" s="1">
        <f t="shared" ca="1" si="14553"/>
        <v>0.92497411333956403</v>
      </c>
      <c r="CJ2795" s="1">
        <f t="shared" ca="1" si="14554"/>
        <v>0.88906989700051442</v>
      </c>
      <c r="CK2795" s="1">
        <f t="shared" ca="1" si="14555"/>
        <v>0.97139301276092616</v>
      </c>
      <c r="CL2795" s="1">
        <f t="shared" ca="1" si="14556"/>
        <v>0.99650866259053761</v>
      </c>
      <c r="CM2795" s="1">
        <f t="shared" ca="1" si="14557"/>
        <v>0.99477316408001892</v>
      </c>
      <c r="CN2795" s="1">
        <f t="shared" ca="1" si="14558"/>
        <v>0.99935338035192123</v>
      </c>
      <c r="CO2795" s="1">
        <f t="shared" ca="1" si="14559"/>
        <v>0.97623560571835954</v>
      </c>
      <c r="CP2795" s="1">
        <f t="shared" ca="1" si="14560"/>
        <v>0.42673007297672289</v>
      </c>
      <c r="CQ2795" s="14"/>
      <c r="CR2795" s="14"/>
      <c r="CS2795" s="14"/>
      <c r="CT2795" s="14"/>
      <c r="CU2795" s="14"/>
      <c r="CV2795" s="14"/>
      <c r="CW2795" s="14"/>
      <c r="CX2795" s="14"/>
      <c r="CY2795" s="14"/>
      <c r="CZ2795" s="14"/>
      <c r="DA2795" s="14"/>
      <c r="DB2795" s="14"/>
      <c r="DC2795" s="14"/>
      <c r="DD2795" s="14"/>
      <c r="DE2795" s="23"/>
      <c r="DF2795" s="14"/>
      <c r="DG2795" s="14"/>
      <c r="DH2795" s="14"/>
      <c r="DI2795" s="14"/>
      <c r="DJ2795" s="14"/>
      <c r="DK2795" s="14"/>
      <c r="DL2795" s="14"/>
      <c r="DM2795" s="14"/>
      <c r="DN2795" s="14"/>
      <c r="DO2795" s="14"/>
      <c r="DP2795" s="14"/>
      <c r="DQ2795" s="14"/>
      <c r="DR2795" s="14"/>
      <c r="DS2795" s="14"/>
      <c r="DT2795" s="14"/>
      <c r="DU2795" s="14"/>
      <c r="DV2795" s="14"/>
      <c r="DW2795" s="14"/>
      <c r="DX2795" s="14"/>
      <c r="DY2795" s="14"/>
      <c r="DZ2795" s="14"/>
      <c r="EA2795" s="14"/>
      <c r="EB2795" s="14"/>
      <c r="EC2795" s="14"/>
      <c r="ED2795" s="14"/>
      <c r="EE2795" s="14"/>
      <c r="EF2795" s="19"/>
      <c r="EG2795" s="23"/>
      <c r="EH2795" s="50"/>
      <c r="EI2795" s="7">
        <v>1</v>
      </c>
      <c r="EJ2795" s="1">
        <f t="shared" ref="EJ2795:EJ2798" ca="1" si="14577">1/(1+EXP(-SUMPRODUCT($EI$32:$EK$34,DQ2785:DS2787)+$EL$32))</f>
        <v>0.318828249387416</v>
      </c>
      <c r="EK2795" s="1">
        <f t="shared" ref="EK2795:EK2798" ca="1" si="14578">1/(1+EXP(-SUMPRODUCT($EI$32:$EK$34,DR2785:DT2787)+$EL$32))</f>
        <v>5.6797494323425304E-2</v>
      </c>
      <c r="EL2795" s="1">
        <f t="shared" ref="EL2795:EL2798" ca="1" si="14579">1/(1+EXP(-SUMPRODUCT($EI$32:$EK$34,DS2785:DU2787)+$EL$32))</f>
        <v>5.3189760168132261E-2</v>
      </c>
      <c r="EM2795" s="1">
        <f t="shared" ref="EM2795:EM2798" ca="1" si="14580">1/(1+EXP(-SUMPRODUCT($EI$32:$EK$34,DT2785:DV2787)+$EL$32))</f>
        <v>5.2859974907142032E-2</v>
      </c>
      <c r="EN2795" s="14"/>
      <c r="EO2795" s="14"/>
      <c r="EP2795" s="14"/>
      <c r="EQ2795" s="14"/>
      <c r="ER2795" s="14"/>
      <c r="ES2795" s="14"/>
      <c r="ET2795" s="23"/>
      <c r="EU2795" s="14"/>
      <c r="EV2795" s="14"/>
      <c r="EW2795" s="14"/>
      <c r="EX2795" s="14"/>
      <c r="EY2795" s="14"/>
      <c r="EZ2795" s="14"/>
      <c r="FA2795" s="14"/>
      <c r="FB2795" s="14"/>
      <c r="FC2795" s="19"/>
    </row>
    <row r="2796" spans="1:159" x14ac:dyDescent="0.2">
      <c r="A2796" s="55"/>
      <c r="B2796" s="18">
        <v>26</v>
      </c>
      <c r="C2796" s="1">
        <f>学習データ!C2762*$B$37</f>
        <v>0</v>
      </c>
      <c r="D2796" s="1">
        <f>学習データ!D2762*$B$37</f>
        <v>0</v>
      </c>
      <c r="E2796" s="1">
        <f>学習データ!E2762*$B$37</f>
        <v>0</v>
      </c>
      <c r="F2796" s="1">
        <f>学習データ!F2762*$B$37</f>
        <v>0</v>
      </c>
      <c r="G2796" s="1">
        <f>学習データ!G2762*$B$37</f>
        <v>0</v>
      </c>
      <c r="H2796" s="1">
        <f>学習データ!H2762*$B$37</f>
        <v>0</v>
      </c>
      <c r="I2796" s="1">
        <f>学習データ!I2762*$B$37</f>
        <v>0</v>
      </c>
      <c r="J2796" s="1">
        <f>学習データ!J2762*$B$37</f>
        <v>0</v>
      </c>
      <c r="K2796" s="1">
        <f>学習データ!K2762*$B$37</f>
        <v>0</v>
      </c>
      <c r="L2796" s="1">
        <f>学習データ!L2762*$B$37</f>
        <v>0</v>
      </c>
      <c r="M2796" s="1">
        <f>学習データ!M2762*$B$37</f>
        <v>0</v>
      </c>
      <c r="N2796" s="1">
        <f>学習データ!N2762*$B$37</f>
        <v>0</v>
      </c>
      <c r="O2796" s="1">
        <f>学習データ!O2762*$B$37</f>
        <v>0</v>
      </c>
      <c r="P2796" s="1">
        <f>学習データ!P2762*$B$37</f>
        <v>0</v>
      </c>
      <c r="Q2796" s="1">
        <f>学習データ!Q2762*$B$37</f>
        <v>0</v>
      </c>
      <c r="R2796" s="1">
        <f>学習データ!R2762*$B$37</f>
        <v>0</v>
      </c>
      <c r="S2796" s="1">
        <f>学習データ!S2762*$B$37</f>
        <v>0</v>
      </c>
      <c r="T2796" s="1">
        <f>学習データ!T2762*$B$37</f>
        <v>0</v>
      </c>
      <c r="U2796" s="1">
        <f>学習データ!U2762*$B$37</f>
        <v>0</v>
      </c>
      <c r="V2796" s="1">
        <f>学習データ!V2762*$B$37</f>
        <v>0</v>
      </c>
      <c r="W2796" s="1">
        <f>学習データ!W2762*$B$37</f>
        <v>0</v>
      </c>
      <c r="X2796" s="1">
        <f>学習データ!X2762*$B$37</f>
        <v>0</v>
      </c>
      <c r="Y2796" s="1">
        <f>学習データ!Y2762*$B$37</f>
        <v>0</v>
      </c>
      <c r="Z2796" s="1">
        <f>学習データ!Z2762*$B$37</f>
        <v>0</v>
      </c>
      <c r="AA2796" s="1">
        <f>学習データ!AA2762*$B$37</f>
        <v>0</v>
      </c>
      <c r="AB2796" s="1">
        <f>学習データ!AB2762*$B$37</f>
        <v>0</v>
      </c>
      <c r="AC2796" s="1">
        <f>学習データ!AC2762*$B$37</f>
        <v>0</v>
      </c>
      <c r="AD2796" s="1">
        <f>学習データ!AD2762*$B$37</f>
        <v>0</v>
      </c>
      <c r="AE2796" s="14"/>
      <c r="AF2796" s="7">
        <v>8</v>
      </c>
      <c r="AG2796" s="1">
        <f>IF(学習データ!AG2737=8,1,0)</f>
        <v>0</v>
      </c>
      <c r="AH2796" s="29"/>
      <c r="AI2796" s="25"/>
      <c r="AJ2796" s="25"/>
      <c r="AK2796" s="25"/>
      <c r="AL2796" s="25"/>
      <c r="AM2796" s="25"/>
      <c r="AN2796" s="25"/>
      <c r="AO2796" s="25"/>
      <c r="AP2796" s="25"/>
      <c r="AQ2796" s="25"/>
      <c r="AR2796" s="25"/>
      <c r="AS2796" s="25"/>
      <c r="AT2796" s="25"/>
      <c r="AU2796" s="25"/>
      <c r="AV2796" s="25"/>
      <c r="AW2796" s="25"/>
      <c r="AX2796" s="25"/>
      <c r="AY2796" s="25"/>
      <c r="AZ2796" s="25"/>
      <c r="BA2796" s="25"/>
      <c r="BB2796" s="25"/>
      <c r="BC2796" s="25"/>
      <c r="BD2796" s="25"/>
      <c r="BE2796" s="25"/>
      <c r="BF2796" s="25"/>
      <c r="BG2796" s="25"/>
      <c r="BH2796" s="25"/>
      <c r="BI2796" s="25"/>
      <c r="BJ2796" s="25"/>
      <c r="BK2796" s="25"/>
      <c r="BL2796" s="25"/>
      <c r="BM2796" s="25"/>
      <c r="BN2796" s="25"/>
      <c r="BO2796" s="25"/>
      <c r="BP2796" s="25"/>
      <c r="BQ2796" s="23"/>
      <c r="BR2796" s="14"/>
      <c r="BS2796" s="14"/>
      <c r="BT2796" s="14"/>
      <c r="BU2796" s="14"/>
      <c r="BV2796" s="14"/>
      <c r="BW2796" s="14"/>
      <c r="BX2796" s="14"/>
      <c r="BY2796" s="14"/>
      <c r="BZ2796" s="14"/>
      <c r="CA2796" s="14"/>
      <c r="CB2796" s="14"/>
      <c r="CC2796" s="14"/>
      <c r="CD2796" s="14"/>
      <c r="CE2796" s="14"/>
      <c r="CF2796" s="14"/>
      <c r="CG2796" s="14"/>
      <c r="CH2796" s="14"/>
      <c r="CI2796" s="14"/>
      <c r="CJ2796" s="14"/>
      <c r="CK2796" s="14"/>
      <c r="CL2796" s="14"/>
      <c r="CM2796" s="14"/>
      <c r="CN2796" s="14"/>
      <c r="CO2796" s="14"/>
      <c r="CP2796" s="14"/>
      <c r="CQ2796" s="14"/>
      <c r="CR2796" s="14"/>
      <c r="CS2796" s="14"/>
      <c r="CT2796" s="14"/>
      <c r="CU2796" s="14"/>
      <c r="CV2796" s="14"/>
      <c r="CW2796" s="14"/>
      <c r="CX2796" s="14"/>
      <c r="CY2796" s="14"/>
      <c r="CZ2796" s="14"/>
      <c r="DA2796" s="14"/>
      <c r="DB2796" s="14"/>
      <c r="DC2796" s="14"/>
      <c r="DD2796" s="14"/>
      <c r="DE2796" s="23"/>
      <c r="DF2796" s="14"/>
      <c r="DG2796" s="14"/>
      <c r="DH2796" s="14"/>
      <c r="DI2796" s="14"/>
      <c r="DJ2796" s="14"/>
      <c r="DK2796" s="14"/>
      <c r="DL2796" s="14"/>
      <c r="DM2796" s="14"/>
      <c r="DN2796" s="14"/>
      <c r="DO2796" s="14"/>
      <c r="DP2796" s="14"/>
      <c r="DQ2796" s="14"/>
      <c r="DR2796" s="14"/>
      <c r="DS2796" s="14"/>
      <c r="DT2796" s="14"/>
      <c r="DU2796" s="14"/>
      <c r="DV2796" s="14"/>
      <c r="DW2796" s="14"/>
      <c r="DX2796" s="14"/>
      <c r="DY2796" s="14"/>
      <c r="DZ2796" s="14"/>
      <c r="EA2796" s="14"/>
      <c r="EB2796" s="14"/>
      <c r="EC2796" s="14"/>
      <c r="ED2796" s="14"/>
      <c r="EE2796" s="14"/>
      <c r="EF2796" s="19"/>
      <c r="EG2796" s="23"/>
      <c r="EH2796" s="50"/>
      <c r="EI2796" s="7">
        <v>2</v>
      </c>
      <c r="EJ2796" s="1">
        <f t="shared" ca="1" si="14577"/>
        <v>7.2850200343304042E-2</v>
      </c>
      <c r="EK2796" s="1">
        <f t="shared" ca="1" si="14578"/>
        <v>5.3316668503302113E-2</v>
      </c>
      <c r="EL2796" s="1">
        <f t="shared" ca="1" si="14579"/>
        <v>5.2951707272845754E-2</v>
      </c>
      <c r="EM2796" s="1">
        <f t="shared" ca="1" si="14580"/>
        <v>4.8646706298769889E-2</v>
      </c>
      <c r="EN2796" s="14"/>
      <c r="EO2796" s="14"/>
      <c r="EP2796" s="14"/>
      <c r="EQ2796" s="14"/>
      <c r="ER2796" s="14"/>
      <c r="ES2796" s="14"/>
      <c r="ET2796" s="23"/>
      <c r="EU2796" s="14"/>
      <c r="EV2796" s="14"/>
      <c r="EW2796" s="14"/>
      <c r="EX2796" s="14"/>
      <c r="EY2796" s="14"/>
      <c r="EZ2796" s="14"/>
      <c r="FA2796" s="14"/>
      <c r="FB2796" s="14"/>
      <c r="FC2796" s="19"/>
    </row>
    <row r="2797" spans="1:159" x14ac:dyDescent="0.2">
      <c r="A2797" s="55"/>
      <c r="B2797" s="18">
        <v>27</v>
      </c>
      <c r="C2797" s="1">
        <f>学習データ!C2763*$B$37</f>
        <v>0</v>
      </c>
      <c r="D2797" s="1">
        <f>学習データ!D2763*$B$37</f>
        <v>0</v>
      </c>
      <c r="E2797" s="1">
        <f>学習データ!E2763*$B$37</f>
        <v>0</v>
      </c>
      <c r="F2797" s="1">
        <f>学習データ!F2763*$B$37</f>
        <v>0</v>
      </c>
      <c r="G2797" s="1">
        <f>学習データ!G2763*$B$37</f>
        <v>0</v>
      </c>
      <c r="H2797" s="1">
        <f>学習データ!H2763*$B$37</f>
        <v>0</v>
      </c>
      <c r="I2797" s="1">
        <f>学習データ!I2763*$B$37</f>
        <v>0</v>
      </c>
      <c r="J2797" s="1">
        <f>学習データ!J2763*$B$37</f>
        <v>0</v>
      </c>
      <c r="K2797" s="1">
        <f>学習データ!K2763*$B$37</f>
        <v>0</v>
      </c>
      <c r="L2797" s="1">
        <f>学習データ!L2763*$B$37</f>
        <v>0</v>
      </c>
      <c r="M2797" s="1">
        <f>学習データ!M2763*$B$37</f>
        <v>0</v>
      </c>
      <c r="N2797" s="1">
        <f>学習データ!N2763*$B$37</f>
        <v>0</v>
      </c>
      <c r="O2797" s="1">
        <f>学習データ!O2763*$B$37</f>
        <v>0</v>
      </c>
      <c r="P2797" s="1">
        <f>学習データ!P2763*$B$37</f>
        <v>0</v>
      </c>
      <c r="Q2797" s="1">
        <f>学習データ!Q2763*$B$37</f>
        <v>0</v>
      </c>
      <c r="R2797" s="1">
        <f>学習データ!R2763*$B$37</f>
        <v>0</v>
      </c>
      <c r="S2797" s="1">
        <f>学習データ!S2763*$B$37</f>
        <v>0</v>
      </c>
      <c r="T2797" s="1">
        <f>学習データ!T2763*$B$37</f>
        <v>0</v>
      </c>
      <c r="U2797" s="1">
        <f>学習データ!U2763*$B$37</f>
        <v>0</v>
      </c>
      <c r="V2797" s="1">
        <f>学習データ!V2763*$B$37</f>
        <v>0</v>
      </c>
      <c r="W2797" s="1">
        <f>学習データ!W2763*$B$37</f>
        <v>0</v>
      </c>
      <c r="X2797" s="1">
        <f>学習データ!X2763*$B$37</f>
        <v>0</v>
      </c>
      <c r="Y2797" s="1">
        <f>学習データ!Y2763*$B$37</f>
        <v>0</v>
      </c>
      <c r="Z2797" s="1">
        <f>学習データ!Z2763*$B$37</f>
        <v>0</v>
      </c>
      <c r="AA2797" s="1">
        <f>学習データ!AA2763*$B$37</f>
        <v>0</v>
      </c>
      <c r="AB2797" s="1">
        <f>学習データ!AB2763*$B$37</f>
        <v>0</v>
      </c>
      <c r="AC2797" s="1">
        <f>学習データ!AC2763*$B$37</f>
        <v>0</v>
      </c>
      <c r="AD2797" s="1">
        <f>学習データ!AD2763*$B$37</f>
        <v>0</v>
      </c>
      <c r="AE2797" s="14"/>
      <c r="AF2797" s="7">
        <v>9</v>
      </c>
      <c r="AG2797" s="1">
        <f>IF(学習データ!AG2737=9,1,0)</f>
        <v>0</v>
      </c>
      <c r="AH2797" s="29"/>
      <c r="AI2797" s="25"/>
      <c r="AJ2797" s="25"/>
      <c r="AK2797" s="25"/>
      <c r="AL2797" s="25"/>
      <c r="AM2797" s="25"/>
      <c r="AN2797" s="25"/>
      <c r="AO2797" s="25"/>
      <c r="AP2797" s="25"/>
      <c r="AQ2797" s="25"/>
      <c r="AR2797" s="25"/>
      <c r="AS2797" s="25"/>
      <c r="AT2797" s="25"/>
      <c r="AU2797" s="25"/>
      <c r="AV2797" s="25"/>
      <c r="AW2797" s="25"/>
      <c r="AX2797" s="25"/>
      <c r="AY2797" s="25"/>
      <c r="AZ2797" s="25"/>
      <c r="BA2797" s="25"/>
      <c r="BB2797" s="25"/>
      <c r="BC2797" s="25"/>
      <c r="BD2797" s="25"/>
      <c r="BE2797" s="25"/>
      <c r="BF2797" s="25"/>
      <c r="BG2797" s="25"/>
      <c r="BH2797" s="25"/>
      <c r="BI2797" s="25"/>
      <c r="BJ2797" s="25"/>
      <c r="BK2797" s="25"/>
      <c r="BL2797" s="25"/>
      <c r="BM2797" s="25"/>
      <c r="BN2797" s="25"/>
      <c r="BO2797" s="25"/>
      <c r="BP2797" s="25"/>
      <c r="BQ2797" s="23"/>
      <c r="BR2797" s="14"/>
      <c r="BS2797" s="14"/>
      <c r="BT2797" s="14"/>
      <c r="BU2797" s="14"/>
      <c r="BV2797" s="14"/>
      <c r="BW2797" s="14"/>
      <c r="BX2797" s="14"/>
      <c r="BY2797" s="14"/>
      <c r="BZ2797" s="14"/>
      <c r="CA2797" s="14"/>
      <c r="CB2797" s="14"/>
      <c r="CC2797" s="14"/>
      <c r="CD2797" s="14"/>
      <c r="CE2797" s="14"/>
      <c r="CF2797" s="14"/>
      <c r="CG2797" s="14"/>
      <c r="CH2797" s="14"/>
      <c r="CI2797" s="14"/>
      <c r="CJ2797" s="14"/>
      <c r="CK2797" s="14"/>
      <c r="CL2797" s="14"/>
      <c r="CM2797" s="14"/>
      <c r="CN2797" s="14"/>
      <c r="CO2797" s="14"/>
      <c r="CP2797" s="14"/>
      <c r="CQ2797" s="14"/>
      <c r="CR2797" s="14"/>
      <c r="CS2797" s="14"/>
      <c r="CT2797" s="14"/>
      <c r="CU2797" s="14"/>
      <c r="CV2797" s="14"/>
      <c r="CW2797" s="14"/>
      <c r="CX2797" s="14"/>
      <c r="CY2797" s="14"/>
      <c r="CZ2797" s="14"/>
      <c r="DA2797" s="14"/>
      <c r="DB2797" s="14"/>
      <c r="DC2797" s="14"/>
      <c r="DD2797" s="14"/>
      <c r="DE2797" s="23"/>
      <c r="DF2797" s="26"/>
      <c r="DG2797" s="25"/>
      <c r="DH2797" s="25"/>
      <c r="DI2797" s="25"/>
      <c r="DJ2797" s="25"/>
      <c r="DK2797" s="25"/>
      <c r="DL2797" s="25"/>
      <c r="DM2797" s="14"/>
      <c r="DN2797" s="14"/>
      <c r="DO2797" s="14"/>
      <c r="DP2797" s="14"/>
      <c r="DQ2797" s="14"/>
      <c r="DR2797" s="14"/>
      <c r="DS2797" s="14"/>
      <c r="DT2797" s="14"/>
      <c r="DU2797" s="14"/>
      <c r="DV2797" s="14"/>
      <c r="DW2797" s="14"/>
      <c r="DX2797" s="14"/>
      <c r="DY2797" s="14"/>
      <c r="DZ2797" s="14"/>
      <c r="EA2797" s="14"/>
      <c r="EB2797" s="14"/>
      <c r="EC2797" s="14"/>
      <c r="ED2797" s="14"/>
      <c r="EE2797" s="14"/>
      <c r="EF2797" s="19"/>
      <c r="EG2797" s="23"/>
      <c r="EH2797" s="50"/>
      <c r="EI2797" s="7">
        <v>3</v>
      </c>
      <c r="EJ2797" s="1">
        <f t="shared" ca="1" si="14577"/>
        <v>5.5871848042982626E-2</v>
      </c>
      <c r="EK2797" s="1">
        <f t="shared" ca="1" si="14578"/>
        <v>5.3286085544267274E-2</v>
      </c>
      <c r="EL2797" s="1">
        <f t="shared" ca="1" si="14579"/>
        <v>5.2839846147699772E-2</v>
      </c>
      <c r="EM2797" s="1">
        <f t="shared" ca="1" si="14580"/>
        <v>1.0518879671361978E-2</v>
      </c>
      <c r="EN2797" s="14"/>
      <c r="EO2797" s="14"/>
      <c r="EP2797" s="14"/>
      <c r="EQ2797" s="14"/>
      <c r="ER2797" s="14"/>
      <c r="ES2797" s="14"/>
      <c r="ET2797" s="23"/>
      <c r="EU2797" s="14"/>
      <c r="EV2797" s="14"/>
      <c r="EW2797" s="14"/>
      <c r="EX2797" s="14"/>
      <c r="EY2797" s="14"/>
      <c r="EZ2797" s="14"/>
      <c r="FA2797" s="14"/>
      <c r="FB2797" s="14"/>
      <c r="FC2797" s="19"/>
    </row>
    <row r="2798" spans="1:159" ht="13.8" thickBot="1" x14ac:dyDescent="0.25">
      <c r="A2798" s="56"/>
      <c r="B2798" s="20">
        <v>28</v>
      </c>
      <c r="C2798" s="6">
        <f>学習データ!C2764*$B$37</f>
        <v>0</v>
      </c>
      <c r="D2798" s="6">
        <f>学習データ!D2764*$B$37</f>
        <v>0</v>
      </c>
      <c r="E2798" s="6">
        <f>学習データ!E2764*$B$37</f>
        <v>0</v>
      </c>
      <c r="F2798" s="6">
        <f>学習データ!F2764*$B$37</f>
        <v>0</v>
      </c>
      <c r="G2798" s="6">
        <f>学習データ!G2764*$B$37</f>
        <v>0</v>
      </c>
      <c r="H2798" s="6">
        <f>学習データ!H2764*$B$37</f>
        <v>0</v>
      </c>
      <c r="I2798" s="6">
        <f>学習データ!I2764*$B$37</f>
        <v>0</v>
      </c>
      <c r="J2798" s="6">
        <f>学習データ!J2764*$B$37</f>
        <v>0</v>
      </c>
      <c r="K2798" s="6">
        <f>学習データ!K2764*$B$37</f>
        <v>0</v>
      </c>
      <c r="L2798" s="6">
        <f>学習データ!L2764*$B$37</f>
        <v>0</v>
      </c>
      <c r="M2798" s="6">
        <f>学習データ!M2764*$B$37</f>
        <v>0</v>
      </c>
      <c r="N2798" s="6">
        <f>学習データ!N2764*$B$37</f>
        <v>0</v>
      </c>
      <c r="O2798" s="6">
        <f>学習データ!O2764*$B$37</f>
        <v>0</v>
      </c>
      <c r="P2798" s="6">
        <f>学習データ!P2764*$B$37</f>
        <v>0</v>
      </c>
      <c r="Q2798" s="6">
        <f>学習データ!Q2764*$B$37</f>
        <v>0</v>
      </c>
      <c r="R2798" s="6">
        <f>学習データ!R2764*$B$37</f>
        <v>0</v>
      </c>
      <c r="S2798" s="6">
        <f>学習データ!S2764*$B$37</f>
        <v>0</v>
      </c>
      <c r="T2798" s="6">
        <f>学習データ!T2764*$B$37</f>
        <v>0</v>
      </c>
      <c r="U2798" s="6">
        <f>学習データ!U2764*$B$37</f>
        <v>0</v>
      </c>
      <c r="V2798" s="6">
        <f>学習データ!V2764*$B$37</f>
        <v>0</v>
      </c>
      <c r="W2798" s="6">
        <f>学習データ!W2764*$B$37</f>
        <v>0</v>
      </c>
      <c r="X2798" s="6">
        <f>学習データ!X2764*$B$37</f>
        <v>0</v>
      </c>
      <c r="Y2798" s="6">
        <f>学習データ!Y2764*$B$37</f>
        <v>0</v>
      </c>
      <c r="Z2798" s="6">
        <f>学習データ!Z2764*$B$37</f>
        <v>0</v>
      </c>
      <c r="AA2798" s="6">
        <f>学習データ!AA2764*$B$37</f>
        <v>0</v>
      </c>
      <c r="AB2798" s="6">
        <f>学習データ!AB2764*$B$37</f>
        <v>0</v>
      </c>
      <c r="AC2798" s="6">
        <f>学習データ!AC2764*$B$37</f>
        <v>0</v>
      </c>
      <c r="AD2798" s="6">
        <f>学習データ!AD2764*$B$37</f>
        <v>0</v>
      </c>
      <c r="AE2798" s="21"/>
      <c r="AF2798" s="21"/>
      <c r="AG2798" s="21"/>
      <c r="AH2798" s="30"/>
      <c r="AI2798" s="31"/>
      <c r="AJ2798" s="31"/>
      <c r="AK2798" s="31"/>
      <c r="AL2798" s="31"/>
      <c r="AM2798" s="31"/>
      <c r="AN2798" s="31"/>
      <c r="AO2798" s="31"/>
      <c r="AP2798" s="31"/>
      <c r="AQ2798" s="31"/>
      <c r="AR2798" s="31"/>
      <c r="AS2798" s="31"/>
      <c r="AT2798" s="31"/>
      <c r="AU2798" s="31"/>
      <c r="AV2798" s="31"/>
      <c r="AW2798" s="31"/>
      <c r="AX2798" s="31"/>
      <c r="AY2798" s="31"/>
      <c r="AZ2798" s="31"/>
      <c r="BA2798" s="31"/>
      <c r="BB2798" s="31"/>
      <c r="BC2798" s="31"/>
      <c r="BD2798" s="31"/>
      <c r="BE2798" s="31"/>
      <c r="BF2798" s="31"/>
      <c r="BG2798" s="31"/>
      <c r="BH2798" s="31"/>
      <c r="BI2798" s="31"/>
      <c r="BJ2798" s="31"/>
      <c r="BK2798" s="31"/>
      <c r="BL2798" s="31"/>
      <c r="BM2798" s="31"/>
      <c r="BN2798" s="31"/>
      <c r="BO2798" s="31"/>
      <c r="BP2798" s="31"/>
      <c r="BQ2798" s="24"/>
      <c r="BR2798" s="21"/>
      <c r="BS2798" s="21"/>
      <c r="BT2798" s="21"/>
      <c r="BU2798" s="21"/>
      <c r="BV2798" s="21"/>
      <c r="BW2798" s="21"/>
      <c r="BX2798" s="21"/>
      <c r="BY2798" s="21"/>
      <c r="BZ2798" s="21"/>
      <c r="CA2798" s="21"/>
      <c r="CB2798" s="21"/>
      <c r="CC2798" s="21"/>
      <c r="CD2798" s="21"/>
      <c r="CE2798" s="21"/>
      <c r="CF2798" s="21"/>
      <c r="CG2798" s="21"/>
      <c r="CH2798" s="21"/>
      <c r="CI2798" s="21"/>
      <c r="CJ2798" s="21"/>
      <c r="CK2798" s="21"/>
      <c r="CL2798" s="21"/>
      <c r="CM2798" s="21"/>
      <c r="CN2798" s="21"/>
      <c r="CO2798" s="21"/>
      <c r="CP2798" s="21"/>
      <c r="CQ2798" s="21"/>
      <c r="CR2798" s="21"/>
      <c r="CS2798" s="21"/>
      <c r="CT2798" s="21"/>
      <c r="CU2798" s="21"/>
      <c r="CV2798" s="21"/>
      <c r="CW2798" s="21"/>
      <c r="CX2798" s="21"/>
      <c r="CY2798" s="21"/>
      <c r="CZ2798" s="21"/>
      <c r="DA2798" s="21"/>
      <c r="DB2798" s="21"/>
      <c r="DC2798" s="21"/>
      <c r="DD2798" s="21"/>
      <c r="DE2798" s="24"/>
      <c r="DF2798" s="21"/>
      <c r="DG2798" s="21"/>
      <c r="DH2798" s="21"/>
      <c r="DI2798" s="21"/>
      <c r="DJ2798" s="21"/>
      <c r="DK2798" s="21"/>
      <c r="DL2798" s="21"/>
      <c r="DM2798" s="21"/>
      <c r="DN2798" s="21"/>
      <c r="DO2798" s="21"/>
      <c r="DP2798" s="21"/>
      <c r="DQ2798" s="21"/>
      <c r="DR2798" s="21"/>
      <c r="DS2798" s="21"/>
      <c r="DT2798" s="21"/>
      <c r="DU2798" s="21"/>
      <c r="DV2798" s="21"/>
      <c r="DW2798" s="21"/>
      <c r="DX2798" s="21"/>
      <c r="DY2798" s="21"/>
      <c r="DZ2798" s="21"/>
      <c r="EA2798" s="21"/>
      <c r="EB2798" s="21"/>
      <c r="EC2798" s="21"/>
      <c r="ED2798" s="21"/>
      <c r="EE2798" s="21"/>
      <c r="EF2798" s="22"/>
      <c r="EG2798" s="24"/>
      <c r="EH2798" s="50"/>
      <c r="EI2798" s="7">
        <v>4</v>
      </c>
      <c r="EJ2798" s="1">
        <f t="shared" ca="1" si="14577"/>
        <v>5.2797798192733975E-2</v>
      </c>
      <c r="EK2798" s="1">
        <f t="shared" ca="1" si="14578"/>
        <v>5.235824383275664E-2</v>
      </c>
      <c r="EL2798" s="1">
        <f t="shared" ca="1" si="14579"/>
        <v>5.6758470550130509E-2</v>
      </c>
      <c r="EM2798" s="1">
        <f t="shared" ca="1" si="14580"/>
        <v>1.0730214604304903E-2</v>
      </c>
      <c r="EN2798" s="21"/>
      <c r="EO2798" s="21"/>
      <c r="EP2798" s="21"/>
      <c r="EQ2798" s="21"/>
      <c r="ER2798" s="21"/>
      <c r="ES2798" s="21"/>
      <c r="ET2798" s="24"/>
      <c r="EU2798" s="21"/>
      <c r="EV2798" s="21"/>
      <c r="EW2798" s="21"/>
      <c r="EX2798" s="21"/>
      <c r="EY2798" s="21"/>
      <c r="EZ2798" s="21"/>
      <c r="FA2798" s="21"/>
      <c r="FB2798" s="21"/>
      <c r="FC2798" s="22"/>
    </row>
    <row r="2799" spans="1:159" x14ac:dyDescent="0.2">
      <c r="A2799" s="54">
        <v>93</v>
      </c>
      <c r="B2799" s="15" t="s">
        <v>12</v>
      </c>
      <c r="C2799" s="16"/>
      <c r="D2799" s="16"/>
      <c r="E2799" s="16"/>
      <c r="F2799" s="16"/>
      <c r="G2799" s="16"/>
      <c r="H2799" s="16"/>
      <c r="I2799" s="16"/>
      <c r="J2799" s="16"/>
      <c r="K2799" s="16"/>
      <c r="L2799" s="16"/>
      <c r="M2799" s="16"/>
      <c r="N2799" s="16"/>
      <c r="O2799" s="16"/>
      <c r="P2799" s="16"/>
      <c r="Q2799" s="16"/>
      <c r="R2799" s="16"/>
      <c r="S2799" s="16"/>
      <c r="T2799" s="16"/>
      <c r="U2799" s="16"/>
      <c r="V2799" s="16"/>
      <c r="W2799" s="16"/>
      <c r="X2799" s="16"/>
      <c r="Y2799" s="16"/>
      <c r="Z2799" s="16"/>
      <c r="AA2799" s="16"/>
      <c r="AB2799" s="16"/>
      <c r="AC2799" s="16"/>
      <c r="AD2799" s="16"/>
      <c r="AE2799" s="16"/>
      <c r="AF2799" s="16"/>
      <c r="AG2799" s="16"/>
      <c r="AH2799" s="28"/>
      <c r="AI2799" s="32"/>
      <c r="AJ2799" s="32"/>
      <c r="AK2799" s="32"/>
      <c r="AL2799" s="32"/>
      <c r="AM2799" s="32"/>
      <c r="AN2799" s="32"/>
      <c r="AO2799" s="32"/>
      <c r="AP2799" s="32"/>
      <c r="AQ2799" s="32"/>
      <c r="AR2799" s="32"/>
      <c r="AS2799" s="32"/>
      <c r="AT2799" s="32"/>
      <c r="AU2799" s="32"/>
      <c r="AV2799" s="32"/>
      <c r="AW2799" s="32"/>
      <c r="AX2799" s="32"/>
      <c r="AY2799" s="32"/>
      <c r="AZ2799" s="32"/>
      <c r="BA2799" s="32"/>
      <c r="BB2799" s="32"/>
      <c r="BC2799" s="32"/>
      <c r="BD2799" s="32"/>
      <c r="BE2799" s="32"/>
      <c r="BF2799" s="32"/>
      <c r="BG2799" s="32"/>
      <c r="BH2799" s="32"/>
      <c r="BI2799" s="32"/>
      <c r="BJ2799" s="32"/>
      <c r="BK2799" s="32"/>
      <c r="BL2799" s="32"/>
      <c r="BM2799" s="32"/>
      <c r="BN2799" s="32"/>
      <c r="BO2799" s="32"/>
      <c r="BP2799" s="32"/>
      <c r="BQ2799" s="15"/>
      <c r="BR2799" s="16" t="s">
        <v>9</v>
      </c>
      <c r="BS2799" s="16"/>
      <c r="BT2799" s="16"/>
      <c r="BU2799" s="16"/>
      <c r="BV2799" s="16"/>
      <c r="BW2799" s="16"/>
      <c r="BX2799" s="16" t="s">
        <v>16</v>
      </c>
      <c r="BY2799" s="16"/>
      <c r="BZ2799" s="16"/>
      <c r="CA2799" s="16"/>
      <c r="CB2799" s="16"/>
      <c r="CC2799" s="16"/>
      <c r="CD2799" s="16"/>
      <c r="CE2799" s="16" t="s">
        <v>13</v>
      </c>
      <c r="CF2799" s="16"/>
      <c r="CG2799" s="16"/>
      <c r="CH2799" s="16"/>
      <c r="CI2799" s="16"/>
      <c r="CJ2799" s="16"/>
      <c r="CK2799" s="16" t="s">
        <v>16</v>
      </c>
      <c r="CL2799" s="16"/>
      <c r="CM2799" s="16"/>
      <c r="CN2799" s="16"/>
      <c r="CO2799" s="16"/>
      <c r="CP2799" s="16"/>
      <c r="CQ2799" s="32"/>
      <c r="CR2799" s="16" t="s">
        <v>14</v>
      </c>
      <c r="CS2799" s="16"/>
      <c r="CT2799" s="16"/>
      <c r="CU2799" s="16"/>
      <c r="CV2799" s="16"/>
      <c r="CW2799" s="16"/>
      <c r="CX2799" s="16" t="s">
        <v>16</v>
      </c>
      <c r="CY2799" s="16"/>
      <c r="CZ2799" s="16"/>
      <c r="DA2799" s="16"/>
      <c r="DB2799" s="16"/>
      <c r="DC2799" s="32"/>
      <c r="DD2799" s="32"/>
      <c r="DE2799" s="39"/>
      <c r="DF2799" s="32"/>
      <c r="DG2799" s="16" t="s">
        <v>29</v>
      </c>
      <c r="DH2799" s="16"/>
      <c r="DI2799" s="16"/>
      <c r="DJ2799" s="16"/>
      <c r="DK2799" s="16"/>
      <c r="DL2799" s="16"/>
      <c r="DM2799" s="16"/>
      <c r="DN2799" s="16"/>
      <c r="DO2799" s="32"/>
      <c r="DP2799" s="16" t="s">
        <v>29</v>
      </c>
      <c r="DQ2799" s="16"/>
      <c r="DR2799" s="16"/>
      <c r="DS2799" s="16"/>
      <c r="DT2799" s="16"/>
      <c r="DU2799" s="16"/>
      <c r="DV2799" s="32"/>
      <c r="DW2799" s="16"/>
      <c r="DX2799" s="32"/>
      <c r="DY2799" s="16"/>
      <c r="DZ2799" s="16" t="s">
        <v>29</v>
      </c>
      <c r="EA2799" s="16"/>
      <c r="EB2799" s="16"/>
      <c r="EC2799" s="16"/>
      <c r="ED2799" s="16"/>
      <c r="EE2799" s="16"/>
      <c r="EF2799" s="17"/>
      <c r="EG2799" s="15"/>
      <c r="EH2799" s="32" t="s">
        <v>15</v>
      </c>
      <c r="EI2799" s="32"/>
      <c r="EJ2799" s="32"/>
      <c r="EK2799" s="32"/>
      <c r="EL2799" s="32"/>
      <c r="EM2799" s="32"/>
      <c r="EN2799" s="16"/>
      <c r="EO2799" s="16"/>
      <c r="EP2799" s="16"/>
      <c r="EQ2799" s="16"/>
      <c r="ER2799" s="16"/>
      <c r="ES2799" s="16"/>
      <c r="ET2799" s="15"/>
      <c r="EU2799" s="16"/>
      <c r="EV2799" s="16"/>
      <c r="EW2799" s="16"/>
      <c r="EX2799" s="16"/>
      <c r="EY2799" s="16"/>
      <c r="EZ2799" s="16"/>
      <c r="FA2799" s="16"/>
      <c r="FB2799" s="16"/>
      <c r="FC2799" s="17"/>
    </row>
    <row r="2800" spans="1:159" x14ac:dyDescent="0.2">
      <c r="A2800" s="55"/>
      <c r="B2800" s="18">
        <v>0</v>
      </c>
      <c r="C2800" s="7">
        <v>1</v>
      </c>
      <c r="D2800" s="7">
        <v>2</v>
      </c>
      <c r="E2800" s="7">
        <v>3</v>
      </c>
      <c r="F2800" s="7">
        <v>4</v>
      </c>
      <c r="G2800" s="7">
        <v>5</v>
      </c>
      <c r="H2800" s="7">
        <v>6</v>
      </c>
      <c r="I2800" s="7">
        <v>7</v>
      </c>
      <c r="J2800" s="7">
        <v>8</v>
      </c>
      <c r="K2800" s="7">
        <v>9</v>
      </c>
      <c r="L2800" s="7">
        <v>10</v>
      </c>
      <c r="M2800" s="7">
        <v>11</v>
      </c>
      <c r="N2800" s="7">
        <v>12</v>
      </c>
      <c r="O2800" s="7">
        <v>13</v>
      </c>
      <c r="P2800" s="7">
        <v>14</v>
      </c>
      <c r="Q2800" s="7">
        <v>15</v>
      </c>
      <c r="R2800" s="7">
        <v>16</v>
      </c>
      <c r="S2800" s="7">
        <v>17</v>
      </c>
      <c r="T2800" s="7">
        <v>18</v>
      </c>
      <c r="U2800" s="7">
        <v>19</v>
      </c>
      <c r="V2800" s="7">
        <v>20</v>
      </c>
      <c r="W2800" s="7">
        <v>21</v>
      </c>
      <c r="X2800" s="7">
        <v>22</v>
      </c>
      <c r="Y2800" s="7">
        <v>23</v>
      </c>
      <c r="Z2800" s="7">
        <v>24</v>
      </c>
      <c r="AA2800" s="7">
        <v>25</v>
      </c>
      <c r="AB2800" s="7">
        <v>26</v>
      </c>
      <c r="AC2800" s="7">
        <v>27</v>
      </c>
      <c r="AD2800" s="7">
        <v>28</v>
      </c>
      <c r="AE2800" s="14"/>
      <c r="AF2800" s="14"/>
      <c r="AG2800" s="14"/>
      <c r="AH2800" s="29"/>
      <c r="AI2800" s="25"/>
      <c r="AJ2800" s="7">
        <v>0</v>
      </c>
      <c r="AK2800" s="7">
        <v>1</v>
      </c>
      <c r="AL2800" s="7">
        <v>2</v>
      </c>
      <c r="AM2800" s="7">
        <v>3</v>
      </c>
      <c r="AN2800" s="7">
        <v>4</v>
      </c>
      <c r="AO2800" s="7">
        <v>5</v>
      </c>
      <c r="AP2800" s="7">
        <v>6</v>
      </c>
      <c r="AQ2800" s="7">
        <v>7</v>
      </c>
      <c r="AR2800" s="7">
        <v>8</v>
      </c>
      <c r="AS2800" s="7">
        <v>9</v>
      </c>
      <c r="AT2800" s="7">
        <v>10</v>
      </c>
      <c r="AU2800" s="7">
        <v>11</v>
      </c>
      <c r="AV2800" s="7">
        <v>12</v>
      </c>
      <c r="AW2800" s="7">
        <v>13</v>
      </c>
      <c r="AX2800" s="7">
        <v>14</v>
      </c>
      <c r="AY2800" s="25"/>
      <c r="AZ2800" s="7">
        <v>0</v>
      </c>
      <c r="BA2800" s="7">
        <v>1</v>
      </c>
      <c r="BB2800" s="7">
        <v>2</v>
      </c>
      <c r="BC2800" s="7">
        <v>3</v>
      </c>
      <c r="BD2800" s="7">
        <v>4</v>
      </c>
      <c r="BE2800" s="7">
        <v>5</v>
      </c>
      <c r="BF2800" s="7">
        <v>6</v>
      </c>
      <c r="BG2800" s="7">
        <v>7</v>
      </c>
      <c r="BH2800" s="7">
        <v>8</v>
      </c>
      <c r="BI2800" s="7">
        <v>9</v>
      </c>
      <c r="BJ2800" s="7">
        <v>10</v>
      </c>
      <c r="BK2800" s="7">
        <v>11</v>
      </c>
      <c r="BL2800" s="7">
        <v>12</v>
      </c>
      <c r="BM2800" s="7">
        <v>13</v>
      </c>
      <c r="BN2800" s="7">
        <v>14</v>
      </c>
      <c r="BO2800" s="25"/>
      <c r="BP2800" s="25"/>
      <c r="BQ2800" s="23"/>
      <c r="BR2800" s="7">
        <v>0</v>
      </c>
      <c r="BS2800" s="7">
        <v>1</v>
      </c>
      <c r="BT2800" s="7">
        <v>2</v>
      </c>
      <c r="BU2800" s="7">
        <v>3</v>
      </c>
      <c r="BV2800" s="7">
        <v>4</v>
      </c>
      <c r="BW2800" s="7">
        <v>5</v>
      </c>
      <c r="BX2800" s="7">
        <v>6</v>
      </c>
      <c r="BY2800" s="7">
        <v>7</v>
      </c>
      <c r="BZ2800" s="7">
        <v>8</v>
      </c>
      <c r="CA2800" s="7">
        <v>9</v>
      </c>
      <c r="CB2800" s="7">
        <v>10</v>
      </c>
      <c r="CC2800" s="7">
        <v>11</v>
      </c>
      <c r="CD2800" s="25"/>
      <c r="CE2800" s="7">
        <v>0</v>
      </c>
      <c r="CF2800" s="7">
        <v>1</v>
      </c>
      <c r="CG2800" s="7">
        <v>2</v>
      </c>
      <c r="CH2800" s="7">
        <v>3</v>
      </c>
      <c r="CI2800" s="7">
        <v>4</v>
      </c>
      <c r="CJ2800" s="7">
        <v>5</v>
      </c>
      <c r="CK2800" s="7">
        <v>6</v>
      </c>
      <c r="CL2800" s="7">
        <v>7</v>
      </c>
      <c r="CM2800" s="7">
        <v>8</v>
      </c>
      <c r="CN2800" s="7">
        <v>9</v>
      </c>
      <c r="CO2800" s="7">
        <v>10</v>
      </c>
      <c r="CP2800" s="7">
        <v>11</v>
      </c>
      <c r="CQ2800" s="25"/>
      <c r="CR2800" s="7">
        <v>0</v>
      </c>
      <c r="CS2800" s="7">
        <v>1</v>
      </c>
      <c r="CT2800" s="7">
        <v>2</v>
      </c>
      <c r="CU2800" s="7">
        <v>3</v>
      </c>
      <c r="CV2800" s="7">
        <v>4</v>
      </c>
      <c r="CW2800" s="7">
        <v>5</v>
      </c>
      <c r="CX2800" s="7">
        <v>6</v>
      </c>
      <c r="CY2800" s="7">
        <v>7</v>
      </c>
      <c r="CZ2800" s="7">
        <v>8</v>
      </c>
      <c r="DA2800" s="7">
        <v>9</v>
      </c>
      <c r="DB2800" s="7">
        <v>10</v>
      </c>
      <c r="DC2800" s="7">
        <v>11</v>
      </c>
      <c r="DD2800" s="25"/>
      <c r="DE2800" s="40"/>
      <c r="DF2800" s="50">
        <v>1</v>
      </c>
      <c r="DG2800" s="7">
        <v>0</v>
      </c>
      <c r="DH2800" s="7">
        <v>1</v>
      </c>
      <c r="DI2800" s="7">
        <v>2</v>
      </c>
      <c r="DJ2800" s="7">
        <v>3</v>
      </c>
      <c r="DK2800" s="7">
        <v>4</v>
      </c>
      <c r="DL2800" s="7">
        <v>5</v>
      </c>
      <c r="DM2800" s="7">
        <v>6</v>
      </c>
      <c r="DN2800" s="25"/>
      <c r="DO2800" s="50">
        <v>2</v>
      </c>
      <c r="DP2800" s="7">
        <v>0</v>
      </c>
      <c r="DQ2800" s="7">
        <v>1</v>
      </c>
      <c r="DR2800" s="7">
        <v>2</v>
      </c>
      <c r="DS2800" s="7">
        <v>3</v>
      </c>
      <c r="DT2800" s="7">
        <v>4</v>
      </c>
      <c r="DU2800" s="7">
        <v>5</v>
      </c>
      <c r="DV2800" s="7">
        <v>6</v>
      </c>
      <c r="DW2800" s="25"/>
      <c r="DX2800" s="50">
        <v>3</v>
      </c>
      <c r="DY2800" s="7">
        <v>0</v>
      </c>
      <c r="DZ2800" s="7">
        <v>1</v>
      </c>
      <c r="EA2800" s="7">
        <v>2</v>
      </c>
      <c r="EB2800" s="7">
        <v>3</v>
      </c>
      <c r="EC2800" s="7">
        <v>4</v>
      </c>
      <c r="ED2800" s="7">
        <v>5</v>
      </c>
      <c r="EE2800" s="7">
        <v>6</v>
      </c>
      <c r="EF2800" s="29"/>
      <c r="EG2800" s="23"/>
      <c r="EH2800" s="50">
        <v>1</v>
      </c>
      <c r="EI2800" s="7">
        <v>0</v>
      </c>
      <c r="EJ2800" s="7">
        <v>1</v>
      </c>
      <c r="EK2800" s="7">
        <v>2</v>
      </c>
      <c r="EL2800" s="7">
        <v>3</v>
      </c>
      <c r="EM2800" s="7">
        <v>4</v>
      </c>
      <c r="EN2800" s="14"/>
      <c r="EO2800" s="14"/>
      <c r="EP2800" s="14"/>
      <c r="EQ2800" s="14"/>
      <c r="ER2800" s="14"/>
      <c r="ES2800" s="14"/>
      <c r="ET2800" s="23"/>
      <c r="EU2800" s="7"/>
      <c r="EV2800" s="7" t="s">
        <v>1</v>
      </c>
      <c r="EW2800" s="14"/>
      <c r="EX2800" s="7"/>
      <c r="EY2800" s="7" t="s">
        <v>8</v>
      </c>
      <c r="EZ2800" s="14"/>
      <c r="FA2800" s="14"/>
      <c r="FB2800" s="14"/>
      <c r="FC2800" s="19"/>
    </row>
    <row r="2801" spans="1:159" x14ac:dyDescent="0.2">
      <c r="A2801" s="55"/>
      <c r="B2801" s="18">
        <v>1</v>
      </c>
      <c r="C2801" s="1">
        <f>学習データ!C2767*$B$37</f>
        <v>0</v>
      </c>
      <c r="D2801" s="1">
        <f>学習データ!D2767*$B$37</f>
        <v>0</v>
      </c>
      <c r="E2801" s="1">
        <f>学習データ!E2767*$B$37</f>
        <v>0</v>
      </c>
      <c r="F2801" s="1">
        <f>学習データ!F2767*$B$37</f>
        <v>0</v>
      </c>
      <c r="G2801" s="1">
        <f>学習データ!G2767*$B$37</f>
        <v>0</v>
      </c>
      <c r="H2801" s="1">
        <f>学習データ!H2767*$B$37</f>
        <v>0</v>
      </c>
      <c r="I2801" s="1">
        <f>学習データ!I2767*$B$37</f>
        <v>0</v>
      </c>
      <c r="J2801" s="1">
        <f>学習データ!J2767*$B$37</f>
        <v>0</v>
      </c>
      <c r="K2801" s="1">
        <f>学習データ!K2767*$B$37</f>
        <v>0</v>
      </c>
      <c r="L2801" s="1">
        <f>学習データ!L2767*$B$37</f>
        <v>0</v>
      </c>
      <c r="M2801" s="1">
        <f>学習データ!M2767*$B$37</f>
        <v>0</v>
      </c>
      <c r="N2801" s="1">
        <f>学習データ!N2767*$B$37</f>
        <v>0</v>
      </c>
      <c r="O2801" s="1">
        <f>学習データ!O2767*$B$37</f>
        <v>0</v>
      </c>
      <c r="P2801" s="1">
        <f>学習データ!P2767*$B$37</f>
        <v>0</v>
      </c>
      <c r="Q2801" s="1">
        <f>学習データ!Q2767*$B$37</f>
        <v>0</v>
      </c>
      <c r="R2801" s="1">
        <f>学習データ!R2767*$B$37</f>
        <v>0</v>
      </c>
      <c r="S2801" s="1">
        <f>学習データ!S2767*$B$37</f>
        <v>0</v>
      </c>
      <c r="T2801" s="1">
        <f>学習データ!T2767*$B$37</f>
        <v>0</v>
      </c>
      <c r="U2801" s="1">
        <f>学習データ!U2767*$B$37</f>
        <v>0</v>
      </c>
      <c r="V2801" s="1">
        <f>学習データ!V2767*$B$37</f>
        <v>0</v>
      </c>
      <c r="W2801" s="1">
        <f>学習データ!W2767*$B$37</f>
        <v>0</v>
      </c>
      <c r="X2801" s="1">
        <f>学習データ!X2767*$B$37</f>
        <v>0</v>
      </c>
      <c r="Y2801" s="1">
        <f>学習データ!Y2767*$B$37</f>
        <v>0</v>
      </c>
      <c r="Z2801" s="1">
        <f>学習データ!Z2767*$B$37</f>
        <v>0</v>
      </c>
      <c r="AA2801" s="1">
        <f>学習データ!AA2767*$B$37</f>
        <v>0</v>
      </c>
      <c r="AB2801" s="1">
        <f>学習データ!AB2767*$B$37</f>
        <v>0</v>
      </c>
      <c r="AC2801" s="1">
        <f>学習データ!AC2767*$B$37</f>
        <v>0</v>
      </c>
      <c r="AD2801" s="1">
        <f>学習データ!AD2767*$B$37</f>
        <v>0</v>
      </c>
      <c r="AE2801" s="14"/>
      <c r="AF2801" s="14"/>
      <c r="AG2801" s="14"/>
      <c r="AH2801" s="29"/>
      <c r="AI2801" s="25"/>
      <c r="AJ2801" s="7">
        <v>1</v>
      </c>
      <c r="AK2801" s="36">
        <f t="shared" ref="AK2801:AK2814" ca="1" si="14581">MAX(OFFSET(C2801,$B2800,B$40,2,2))*$AJ$37</f>
        <v>0</v>
      </c>
      <c r="AL2801" s="36">
        <f t="shared" ref="AL2801:AL2814" ca="1" si="14582">MAX(OFFSET(D2801,$B2800,C$40,2,2))*$AJ$37</f>
        <v>0</v>
      </c>
      <c r="AM2801" s="36">
        <f t="shared" ref="AM2801:AM2814" ca="1" si="14583">MAX(OFFSET(E2801,$B2800,D$40,2,2))*$AJ$37</f>
        <v>0</v>
      </c>
      <c r="AN2801" s="36">
        <f t="shared" ref="AN2801:AN2814" ca="1" si="14584">MAX(OFFSET(F2801,$B2800,E$40,2,2))*$AJ$37</f>
        <v>0</v>
      </c>
      <c r="AO2801" s="36">
        <f t="shared" ref="AO2801:AO2814" ca="1" si="14585">MAX(OFFSET(G2801,$B2800,F$40,2,2))*$AJ$37</f>
        <v>0</v>
      </c>
      <c r="AP2801" s="36">
        <f t="shared" ref="AP2801:AP2814" ca="1" si="14586">MAX(OFFSET(H2801,$B2800,G$40,2,2))*$AJ$37</f>
        <v>0</v>
      </c>
      <c r="AQ2801" s="36">
        <f t="shared" ref="AQ2801:AQ2814" ca="1" si="14587">MAX(OFFSET(I2801,$B2800,H$40,2,2))*$AJ$37</f>
        <v>0</v>
      </c>
      <c r="AR2801" s="36">
        <f t="shared" ref="AR2801:AR2814" ca="1" si="14588">MAX(OFFSET(J2801,$B2800,I$40,2,2))*$AJ$37</f>
        <v>0</v>
      </c>
      <c r="AS2801" s="36">
        <f t="shared" ref="AS2801:AS2814" ca="1" si="14589">MAX(OFFSET(K2801,$B2800,J$40,2,2))*$AJ$37</f>
        <v>0</v>
      </c>
      <c r="AT2801" s="36">
        <f t="shared" ref="AT2801:AT2814" ca="1" si="14590">MAX(OFFSET(L2801,$B2800,K$40,2,2))*$AJ$37</f>
        <v>0</v>
      </c>
      <c r="AU2801" s="36">
        <f t="shared" ref="AU2801:AU2814" ca="1" si="14591">MAX(OFFSET(M2801,$B2800,L$40,2,2))*$AJ$37</f>
        <v>0</v>
      </c>
      <c r="AV2801" s="36">
        <f t="shared" ref="AV2801:AV2814" ca="1" si="14592">MAX(OFFSET(N2801,$B2800,M$40,2,2))*$AJ$37</f>
        <v>0</v>
      </c>
      <c r="AW2801" s="36">
        <f t="shared" ref="AW2801:AW2814" ca="1" si="14593">MAX(OFFSET(O2801,$B2800,N$40,2,2))*$AJ$37</f>
        <v>0</v>
      </c>
      <c r="AX2801" s="36">
        <f t="shared" ref="AX2801:AX2814" ca="1" si="14594">MAX(OFFSET(P2801,$B2800,O$40,2,2))*$AJ$37</f>
        <v>0</v>
      </c>
      <c r="AY2801" s="25"/>
      <c r="AZ2801" s="7">
        <v>1</v>
      </c>
      <c r="BA2801" s="36">
        <f t="shared" ref="BA2801:BA2814" ca="1" si="14595">IF(AK2801&gt;$BA$37,AK2801*$BC$37,0)</f>
        <v>0</v>
      </c>
      <c r="BB2801" s="36">
        <f t="shared" ref="BB2801:BB2814" ca="1" si="14596">IF(AL2801&gt;$BA$37,AL2801*$BC$37,0)</f>
        <v>0</v>
      </c>
      <c r="BC2801" s="36">
        <f t="shared" ref="BC2801:BC2814" ca="1" si="14597">IF(AM2801&gt;$BA$37,AM2801*$BC$37,0)</f>
        <v>0</v>
      </c>
      <c r="BD2801" s="36">
        <f t="shared" ref="BD2801:BD2814" ca="1" si="14598">IF(AN2801&gt;$BA$37,AN2801*$BC$37,0)</f>
        <v>0</v>
      </c>
      <c r="BE2801" s="36">
        <f t="shared" ref="BE2801:BE2814" ca="1" si="14599">IF(AO2801&gt;$BA$37,AO2801*$BC$37,0)</f>
        <v>0</v>
      </c>
      <c r="BF2801" s="36">
        <f t="shared" ref="BF2801:BF2814" ca="1" si="14600">IF(AP2801&gt;$BA$37,AP2801*$BC$37,0)</f>
        <v>0</v>
      </c>
      <c r="BG2801" s="36">
        <f t="shared" ref="BG2801:BG2814" ca="1" si="14601">IF(AQ2801&gt;$BA$37,AQ2801*$BC$37,0)</f>
        <v>0</v>
      </c>
      <c r="BH2801" s="36">
        <f t="shared" ref="BH2801:BH2814" ca="1" si="14602">IF(AR2801&gt;$BA$37,AR2801*$BC$37,0)</f>
        <v>0</v>
      </c>
      <c r="BI2801" s="36">
        <f t="shared" ref="BI2801:BI2814" ca="1" si="14603">IF(AS2801&gt;$BA$37,AS2801*$BC$37,0)</f>
        <v>0</v>
      </c>
      <c r="BJ2801" s="36">
        <f t="shared" ref="BJ2801:BJ2814" ca="1" si="14604">IF(AT2801&gt;$BA$37,AT2801*$BC$37,0)</f>
        <v>0</v>
      </c>
      <c r="BK2801" s="36">
        <f t="shared" ref="BK2801:BK2814" ca="1" si="14605">IF(AU2801&gt;$BA$37,AU2801*$BC$37,0)</f>
        <v>0</v>
      </c>
      <c r="BL2801" s="36">
        <f t="shared" ref="BL2801:BL2814" ca="1" si="14606">IF(AV2801&gt;$BA$37,AV2801*$BC$37,0)</f>
        <v>0</v>
      </c>
      <c r="BM2801" s="36">
        <f t="shared" ref="BM2801:BM2814" ca="1" si="14607">IF(AW2801&gt;$BA$37,AW2801*$BC$37,0)</f>
        <v>0</v>
      </c>
      <c r="BN2801" s="36">
        <f t="shared" ref="BN2801:BN2814" ca="1" si="14608">IF(AX2801&gt;$BA$37,AX2801*$BC$37,0)</f>
        <v>0</v>
      </c>
      <c r="BO2801" s="25"/>
      <c r="BP2801" s="25"/>
      <c r="BQ2801" s="23"/>
      <c r="BR2801" s="7">
        <v>1</v>
      </c>
      <c r="BS2801" s="1">
        <f t="shared" ref="BS2801:BS2811" ca="1" si="14609">1/(1+EXP(-SUMPRODUCT($BS$15:$BV$18,BA2801:BD2804)+$BW$15))</f>
        <v>0.48160743256383232</v>
      </c>
      <c r="BT2801" s="1">
        <f t="shared" ref="BT2801:BT2811" ca="1" si="14610">1/(1+EXP(-SUMPRODUCT($BS$15:$BV$18,BB2801:BE2804)+$BW$15))</f>
        <v>0.48160743256383232</v>
      </c>
      <c r="BU2801" s="1">
        <f t="shared" ref="BU2801:BU2811" ca="1" si="14611">1/(1+EXP(-SUMPRODUCT($BS$15:$BV$18,BC2801:BF2804)+$BW$15))</f>
        <v>0.48160743256383232</v>
      </c>
      <c r="BV2801" s="1">
        <f t="shared" ref="BV2801:BV2811" ca="1" si="14612">1/(1+EXP(-SUMPRODUCT($BS$15:$BV$18,BD2801:BG2804)+$BW$15))</f>
        <v>0.7727191846873761</v>
      </c>
      <c r="BW2801" s="1">
        <f t="shared" ref="BW2801:BW2811" ca="1" si="14613">1/(1+EXP(-SUMPRODUCT($BS$15:$BV$18,BE2801:BH2804)+$BW$15))</f>
        <v>0.90513607066718893</v>
      </c>
      <c r="BX2801" s="1">
        <f t="shared" ref="BX2801:BX2811" ca="1" si="14614">1/(1+EXP(-SUMPRODUCT($BS$15:$BV$18,BF2801:BI2804)+$BW$15))</f>
        <v>0.92078817225647946</v>
      </c>
      <c r="BY2801" s="1">
        <f t="shared" ref="BY2801:BY2811" ca="1" si="14615">1/(1+EXP(-SUMPRODUCT($BS$15:$BV$18,BG2801:BJ2804)+$BW$15))</f>
        <v>0.98486528419272756</v>
      </c>
      <c r="BZ2801" s="1">
        <f t="shared" ref="BZ2801:BZ2811" ca="1" si="14616">1/(1+EXP(-SUMPRODUCT($BS$15:$BV$18,BH2801:BK2804)+$BW$15))</f>
        <v>0.98123117454805131</v>
      </c>
      <c r="CA2801" s="1">
        <f t="shared" ref="CA2801:CA2811" ca="1" si="14617">1/(1+EXP(-SUMPRODUCT($BS$15:$BV$18,BI2801:BL2804)+$BW$15))</f>
        <v>0.95215680941755765</v>
      </c>
      <c r="CB2801" s="1">
        <f t="shared" ref="CB2801:CB2811" ca="1" si="14618">1/(1+EXP(-SUMPRODUCT($BS$15:$BV$18,BJ2801:BM2804)+$BW$15))</f>
        <v>0.8926440809788625</v>
      </c>
      <c r="CC2801" s="1">
        <f t="shared" ref="CC2801:CC2811" ca="1" si="14619">1/(1+EXP(-SUMPRODUCT($BS$15:$BV$18,BK2801:BN2804)+$BW$15))</f>
        <v>0.7154737931508629</v>
      </c>
      <c r="CD2801" s="25"/>
      <c r="CE2801" s="7">
        <v>1</v>
      </c>
      <c r="CF2801" s="1">
        <f t="shared" ref="CF2801:CF2811" ca="1" si="14620">1/(1+EXP(-SUMPRODUCT($BS$19:$BV$22,BA2801:BD2804)+$BW$19))</f>
        <v>0.16845687140215862</v>
      </c>
      <c r="CG2801" s="1">
        <f t="shared" ref="CG2801:CG2811" ca="1" si="14621">1/(1+EXP(-SUMPRODUCT($BS$19:$BV$22,BB2801:BE2804)+$BW$19))</f>
        <v>0.16845687140215862</v>
      </c>
      <c r="CH2801" s="1">
        <f t="shared" ref="CH2801:CH2811" ca="1" si="14622">1/(1+EXP(-SUMPRODUCT($BS$19:$BV$22,BC2801:BF2804)+$BW$19))</f>
        <v>0.16845687140215862</v>
      </c>
      <c r="CI2801" s="1">
        <f t="shared" ref="CI2801:CI2811" ca="1" si="14623">1/(1+EXP(-SUMPRODUCT($BS$19:$BV$22,BD2801:BG2804)+$BW$19))</f>
        <v>1.2355136948144165E-2</v>
      </c>
      <c r="CJ2801" s="1">
        <f t="shared" ref="CJ2801:CJ2811" ca="1" si="14624">1/(1+EXP(-SUMPRODUCT($BS$19:$BV$22,BE2801:BH2804)+$BW$19))</f>
        <v>3.4209610393101627E-5</v>
      </c>
      <c r="CK2801" s="1">
        <f t="shared" ref="CK2801:CK2811" ca="1" si="14625">1/(1+EXP(-SUMPRODUCT($BS$19:$BV$22,BF2801:BI2804)+$BW$19))</f>
        <v>2.6813271400314884E-4</v>
      </c>
      <c r="CL2801" s="1">
        <f t="shared" ref="CL2801:CL2811" ca="1" si="14626">1/(1+EXP(-SUMPRODUCT($BS$19:$BV$22,BG2801:BJ2804)+$BW$19))</f>
        <v>1.5507832604102497E-5</v>
      </c>
      <c r="CM2801" s="1">
        <f t="shared" ref="CM2801:CM2811" ca="1" si="14627">1/(1+EXP(-SUMPRODUCT($BS$19:$BV$22,BH2801:BK2804)+$BW$19))</f>
        <v>9.0591606729275223E-6</v>
      </c>
      <c r="CN2801" s="1">
        <f t="shared" ref="CN2801:CN2811" ca="1" si="14628">1/(1+EXP(-SUMPRODUCT($BS$19:$BV$22,BI2801:BL2804)+$BW$19))</f>
        <v>3.525495041881827E-5</v>
      </c>
      <c r="CO2801" s="1">
        <f t="shared" ref="CO2801:CO2811" ca="1" si="14629">1/(1+EXP(-SUMPRODUCT($BS$19:$BV$22,BJ2801:BM2804)+$BW$19))</f>
        <v>2.2662943586283388E-2</v>
      </c>
      <c r="CP2801" s="1">
        <f t="shared" ref="CP2801:CP2811" ca="1" si="14630">1/(1+EXP(-SUMPRODUCT($BS$19:$BV$22,BK2801:BN2804)+$BW$19))</f>
        <v>5.7041796910997637E-2</v>
      </c>
      <c r="CQ2801" s="25"/>
      <c r="CR2801" s="7">
        <v>1</v>
      </c>
      <c r="CS2801" s="1">
        <f t="shared" ref="CS2801:CS2811" ca="1" si="14631">1/(1+EXP(-SUMPRODUCT($BS$23:$BV$26,BA2801:BD2804)+$BW$23))</f>
        <v>1.8689893644914347E-2</v>
      </c>
      <c r="CT2801" s="1">
        <f t="shared" ref="CT2801:CT2811" ca="1" si="14632">1/(1+EXP(-SUMPRODUCT($BS$23:$BV$26,BB2801:BE2804)+$BW$23))</f>
        <v>1.8689893644914347E-2</v>
      </c>
      <c r="CU2801" s="1">
        <f t="shared" ref="CU2801:CU2811" ca="1" si="14633">1/(1+EXP(-SUMPRODUCT($BS$23:$BV$26,BC2801:BF2804)+$BW$23))</f>
        <v>1.8689893644914347E-2</v>
      </c>
      <c r="CV2801" s="1">
        <f t="shared" ref="CV2801:CV2811" ca="1" si="14634">1/(1+EXP(-SUMPRODUCT($BS$23:$BV$26,BD2801:BG2804)+$BW$23))</f>
        <v>0.2659123625598741</v>
      </c>
      <c r="CW2801" s="1">
        <f t="shared" ref="CW2801:CW2811" ca="1" si="14635">1/(1+EXP(-SUMPRODUCT($BS$23:$BV$26,BE2801:BH2804)+$BW$23))</f>
        <v>0.39602512885016317</v>
      </c>
      <c r="CX2801" s="1">
        <f t="shared" ref="CX2801:CX2811" ca="1" si="14636">1/(1+EXP(-SUMPRODUCT($BS$23:$BV$26,BF2801:BI2804)+$BW$23))</f>
        <v>0.28568485795075999</v>
      </c>
      <c r="CY2801" s="1">
        <f t="shared" ref="CY2801:CY2811" ca="1" si="14637">1/(1+EXP(-SUMPRODUCT($BS$23:$BV$26,BG2801:BJ2804)+$BW$23))</f>
        <v>0.52387630869054513</v>
      </c>
      <c r="CZ2801" s="1">
        <f t="shared" ref="CZ2801:CZ2811" ca="1" si="14638">1/(1+EXP(-SUMPRODUCT($BS$23:$BV$26,BH2801:BK2804)+$BW$23))</f>
        <v>0.57811516838343724</v>
      </c>
      <c r="DA2801" s="1">
        <f t="shared" ref="DA2801:DA2811" ca="1" si="14639">1/(1+EXP(-SUMPRODUCT($BS$23:$BV$26,BI2801:BL2804)+$BW$23))</f>
        <v>0.17060809897564461</v>
      </c>
      <c r="DB2801" s="1">
        <f t="shared" ref="DB2801:DB2811" ca="1" si="14640">1/(1+EXP(-SUMPRODUCT($BS$23:$BV$26,BJ2801:BM2804)+$BW$23))</f>
        <v>3.3915623750344195E-2</v>
      </c>
      <c r="DC2801" s="1">
        <f t="shared" ref="DC2801:DC2811" ca="1" si="14641">1/(1+EXP(-SUMPRODUCT($BS$23:$BV$26,BK2801:BN2804)+$BW$23))</f>
        <v>3.244808117042651E-2</v>
      </c>
      <c r="DD2801" s="25"/>
      <c r="DE2801" s="40"/>
      <c r="DF2801" s="50"/>
      <c r="DG2801" s="7">
        <v>1</v>
      </c>
      <c r="DH2801" s="1">
        <f t="shared" ref="DH2801:DH2806" ca="1" si="14642">MAX(OFFSET(BS2801,$BR2800,BR$40,2,2))*$DF$37</f>
        <v>0.48160743256383232</v>
      </c>
      <c r="DI2801" s="1">
        <f t="shared" ref="DI2801:DI2806" ca="1" si="14643">MAX(OFFSET(BT2801,$BR2800,BS$40,2,2))*$DF$37</f>
        <v>0.7727191846873761</v>
      </c>
      <c r="DJ2801" s="1">
        <f t="shared" ref="DJ2801:DJ2806" ca="1" si="14644">MAX(OFFSET(BU2801,$BR2800,BT$40,2,2))*$DF$37</f>
        <v>0.98925276723358224</v>
      </c>
      <c r="DK2801" s="1">
        <f t="shared" ref="DK2801:DK2806" ca="1" si="14645">MAX(OFFSET(BV2801,$BR2800,BU$40,2,2))*$DF$37</f>
        <v>0.99582079255015465</v>
      </c>
      <c r="DL2801" s="1">
        <f t="shared" ref="DL2801:DL2806" ca="1" si="14646">MAX(OFFSET(BW2801,$BR2800,BV$40,2,2))*$DF$37</f>
        <v>0.97925878540260924</v>
      </c>
      <c r="DM2801" s="1">
        <f t="shared" ref="DM2801:DM2806" ca="1" si="14647">MAX(OFFSET(BX2801,$BR2800,BW$40,2,2))*$DF$37</f>
        <v>0.73154087070852858</v>
      </c>
      <c r="DN2801" s="25"/>
      <c r="DO2801" s="50"/>
      <c r="DP2801" s="7">
        <v>1</v>
      </c>
      <c r="DQ2801" s="1">
        <f t="shared" ref="DQ2801:DQ2806" ca="1" si="14648">MAX(OFFSET(CF2801,$CE2800,CE$40,2,2))*$DF$37</f>
        <v>0.16845687140215862</v>
      </c>
      <c r="DR2801" s="1">
        <f t="shared" ref="DR2801:DR2806" ca="1" si="14649">MAX(OFFSET(CG2801,$CE2800,CF$40,2,2))*$DF$37</f>
        <v>0.68544082910246085</v>
      </c>
      <c r="DS2801" s="1">
        <f t="shared" ref="DS2801:DS2806" ca="1" si="14650">MAX(OFFSET(CH2801,$CE2800,CG$40,2,2))*$DF$37</f>
        <v>0.90653167641199361</v>
      </c>
      <c r="DT2801" s="1">
        <f t="shared" ref="DT2801:DT2806" ca="1" si="14651">MAX(OFFSET(CI2801,$CE2800,CH$40,2,2))*$DF$37</f>
        <v>0.93528204418696714</v>
      </c>
      <c r="DU2801" s="1">
        <f t="shared" ref="DU2801:DU2806" ca="1" si="14652">MAX(OFFSET(CJ2801,$CE2800,CI$40,2,2))*$DF$37</f>
        <v>0.78452451275578183</v>
      </c>
      <c r="DV2801" s="1">
        <f t="shared" ref="DV2801:DV2806" ca="1" si="14653">MAX(OFFSET(CK2801,$CE2800,CJ$40,2,2))*$DF$37</f>
        <v>0.13898277352509594</v>
      </c>
      <c r="DW2801" s="25"/>
      <c r="DX2801" s="50"/>
      <c r="DY2801" s="7">
        <v>1</v>
      </c>
      <c r="DZ2801" s="1">
        <f t="shared" ref="DZ2801:DZ2806" ca="1" si="14654">MAX(OFFSET(CS2801,$CR2800,CR$40,2,2))*$DF$37</f>
        <v>1.8689893644914347E-2</v>
      </c>
      <c r="EA2801" s="1">
        <f t="shared" ref="EA2801:EA2806" ca="1" si="14655">MAX(OFFSET(CT2801,$CR2800,CS$40,2,2))*$DF$37</f>
        <v>0.53915111769816082</v>
      </c>
      <c r="EB2801" s="1">
        <f t="shared" ref="EB2801:EB2806" ca="1" si="14656">MAX(OFFSET(CU2801,$CR2800,CT$40,2,2))*$DF$37</f>
        <v>0.85332255368652044</v>
      </c>
      <c r="EC2801" s="1">
        <f t="shared" ref="EC2801:EC2806" ca="1" si="14657">MAX(OFFSET(CV2801,$CR2800,CU$40,2,2))*$DF$37</f>
        <v>0.99820351982316657</v>
      </c>
      <c r="ED2801" s="1">
        <f t="shared" ref="ED2801:ED2806" ca="1" si="14658">MAX(OFFSET(CW2801,$CR2800,CV$40,2,2))*$DF$37</f>
        <v>0.31499188880928358</v>
      </c>
      <c r="EE2801" s="1">
        <f t="shared" ref="EE2801:EE2806" ca="1" si="14659">MAX(OFFSET(CX2801,$CR2800,CW$40,2,2))*$DF$37</f>
        <v>0.23679443880034393</v>
      </c>
      <c r="EF2801" s="29"/>
      <c r="EG2801" s="23"/>
      <c r="EH2801" s="50"/>
      <c r="EI2801" s="7">
        <v>1</v>
      </c>
      <c r="EJ2801" s="1">
        <f t="shared" ref="EJ2801:EJ2804" ca="1" si="14660">1/(1+EXP(-SUMPRODUCT($EI$20:$EK$22,DH2801:DJ2803)+$EL$20))</f>
        <v>0.99617649983434697</v>
      </c>
      <c r="EK2801" s="1">
        <f t="shared" ref="EK2801:EK2804" ca="1" si="14661">1/(1+EXP(-SUMPRODUCT($EI$20:$EK$22,DI2801:DK2803)+$EL$20))</f>
        <v>0.99913853991650192</v>
      </c>
      <c r="EL2801" s="1">
        <f t="shared" ref="EL2801:EL2804" ca="1" si="14662">1/(1+EXP(-SUMPRODUCT($EI$20:$EK$22,DJ2801:DL2803)+$EL$20))</f>
        <v>0.99956935372161737</v>
      </c>
      <c r="EM2801" s="1">
        <f t="shared" ref="EM2801:EM2804" ca="1" si="14663">1/(1+EXP(-SUMPRODUCT($EI$20:$EK$22,DK2801:DM2803)+$EL$20))</f>
        <v>0.99893217349788255</v>
      </c>
      <c r="EN2801" s="14"/>
      <c r="EO2801" s="14"/>
      <c r="EP2801" s="14"/>
      <c r="EQ2801" s="14"/>
      <c r="ER2801" s="14"/>
      <c r="ES2801" s="14"/>
      <c r="ET2801" s="23"/>
      <c r="EU2801" s="7">
        <v>0</v>
      </c>
      <c r="EV2801" s="1"/>
      <c r="EW2801" s="14"/>
      <c r="EX2801" s="7">
        <v>0</v>
      </c>
      <c r="EY2801" s="1"/>
      <c r="EZ2801" s="14"/>
      <c r="FA2801" s="27" t="s">
        <v>10</v>
      </c>
      <c r="FB2801" s="1">
        <f t="shared" ref="FB2801" ca="1" si="14664">SUM(EY2801:EY2810)</f>
        <v>1.7795736866539572E-5</v>
      </c>
      <c r="FC2801" s="19"/>
    </row>
    <row r="2802" spans="1:159" x14ac:dyDescent="0.2">
      <c r="A2802" s="55"/>
      <c r="B2802" s="18">
        <v>2</v>
      </c>
      <c r="C2802" s="1">
        <f>学習データ!C2768*$B$37</f>
        <v>0</v>
      </c>
      <c r="D2802" s="1">
        <f>学習データ!D2768*$B$37</f>
        <v>0</v>
      </c>
      <c r="E2802" s="1">
        <f>学習データ!E2768*$B$37</f>
        <v>0</v>
      </c>
      <c r="F2802" s="1">
        <f>学習データ!F2768*$B$37</f>
        <v>0</v>
      </c>
      <c r="G2802" s="1">
        <f>学習データ!G2768*$B$37</f>
        <v>0</v>
      </c>
      <c r="H2802" s="1">
        <f>学習データ!H2768*$B$37</f>
        <v>0</v>
      </c>
      <c r="I2802" s="1">
        <f>学習データ!I2768*$B$37</f>
        <v>0</v>
      </c>
      <c r="J2802" s="1">
        <f>学習データ!J2768*$B$37</f>
        <v>0</v>
      </c>
      <c r="K2802" s="1">
        <f>学習データ!K2768*$B$37</f>
        <v>0</v>
      </c>
      <c r="L2802" s="1">
        <f>学習データ!L2768*$B$37</f>
        <v>0</v>
      </c>
      <c r="M2802" s="1">
        <f>学習データ!M2768*$B$37</f>
        <v>0</v>
      </c>
      <c r="N2802" s="1">
        <f>学習データ!N2768*$B$37</f>
        <v>0</v>
      </c>
      <c r="O2802" s="1">
        <f>学習データ!O2768*$B$37</f>
        <v>0</v>
      </c>
      <c r="P2802" s="1">
        <f>学習データ!P2768*$B$37</f>
        <v>0</v>
      </c>
      <c r="Q2802" s="1">
        <f>学習データ!Q2768*$B$37</f>
        <v>0</v>
      </c>
      <c r="R2802" s="1">
        <f>学習データ!R2768*$B$37</f>
        <v>0</v>
      </c>
      <c r="S2802" s="1">
        <f>学習データ!S2768*$B$37</f>
        <v>0</v>
      </c>
      <c r="T2802" s="1">
        <f>学習データ!T2768*$B$37</f>
        <v>0</v>
      </c>
      <c r="U2802" s="1">
        <f>学習データ!U2768*$B$37</f>
        <v>0</v>
      </c>
      <c r="V2802" s="1">
        <f>学習データ!V2768*$B$37</f>
        <v>0</v>
      </c>
      <c r="W2802" s="1">
        <f>学習データ!W2768*$B$37</f>
        <v>0</v>
      </c>
      <c r="X2802" s="1">
        <f>学習データ!X2768*$B$37</f>
        <v>0</v>
      </c>
      <c r="Y2802" s="1">
        <f>学習データ!Y2768*$B$37</f>
        <v>0</v>
      </c>
      <c r="Z2802" s="1">
        <f>学習データ!Z2768*$B$37</f>
        <v>0</v>
      </c>
      <c r="AA2802" s="1">
        <f>学習データ!AA2768*$B$37</f>
        <v>0</v>
      </c>
      <c r="AB2802" s="1">
        <f>学習データ!AB2768*$B$37</f>
        <v>0</v>
      </c>
      <c r="AC2802" s="1">
        <f>学習データ!AC2768*$B$37</f>
        <v>0</v>
      </c>
      <c r="AD2802" s="1">
        <f>学習データ!AD2768*$B$37</f>
        <v>0</v>
      </c>
      <c r="AE2802" s="14"/>
      <c r="AF2802" s="14"/>
      <c r="AG2802" s="14"/>
      <c r="AH2802" s="29"/>
      <c r="AI2802" s="25"/>
      <c r="AJ2802" s="7">
        <v>2</v>
      </c>
      <c r="AK2802" s="36">
        <f t="shared" ca="1" si="14581"/>
        <v>0</v>
      </c>
      <c r="AL2802" s="36">
        <f t="shared" ca="1" si="14582"/>
        <v>0</v>
      </c>
      <c r="AM2802" s="36">
        <f t="shared" ca="1" si="14583"/>
        <v>0</v>
      </c>
      <c r="AN2802" s="36">
        <f t="shared" ca="1" si="14584"/>
        <v>0</v>
      </c>
      <c r="AO2802" s="36">
        <f t="shared" ca="1" si="14585"/>
        <v>0</v>
      </c>
      <c r="AP2802" s="36">
        <f t="shared" ca="1" si="14586"/>
        <v>0</v>
      </c>
      <c r="AQ2802" s="36">
        <f t="shared" ca="1" si="14587"/>
        <v>0</v>
      </c>
      <c r="AR2802" s="36">
        <f t="shared" ca="1" si="14588"/>
        <v>0</v>
      </c>
      <c r="AS2802" s="36">
        <f t="shared" ca="1" si="14589"/>
        <v>0</v>
      </c>
      <c r="AT2802" s="36">
        <f t="shared" ca="1" si="14590"/>
        <v>0</v>
      </c>
      <c r="AU2802" s="36">
        <f t="shared" ca="1" si="14591"/>
        <v>0</v>
      </c>
      <c r="AV2802" s="36">
        <f t="shared" ca="1" si="14592"/>
        <v>0</v>
      </c>
      <c r="AW2802" s="36">
        <f t="shared" ca="1" si="14593"/>
        <v>0</v>
      </c>
      <c r="AX2802" s="36">
        <f t="shared" ca="1" si="14594"/>
        <v>0</v>
      </c>
      <c r="AY2802" s="25"/>
      <c r="AZ2802" s="7">
        <v>2</v>
      </c>
      <c r="BA2802" s="36">
        <f t="shared" ca="1" si="14595"/>
        <v>0</v>
      </c>
      <c r="BB2802" s="36">
        <f t="shared" ca="1" si="14596"/>
        <v>0</v>
      </c>
      <c r="BC2802" s="36">
        <f t="shared" ca="1" si="14597"/>
        <v>0</v>
      </c>
      <c r="BD2802" s="36">
        <f t="shared" ca="1" si="14598"/>
        <v>0</v>
      </c>
      <c r="BE2802" s="36">
        <f t="shared" ca="1" si="14599"/>
        <v>0</v>
      </c>
      <c r="BF2802" s="36">
        <f t="shared" ca="1" si="14600"/>
        <v>0</v>
      </c>
      <c r="BG2802" s="36">
        <f t="shared" ca="1" si="14601"/>
        <v>0</v>
      </c>
      <c r="BH2802" s="36">
        <f t="shared" ca="1" si="14602"/>
        <v>0</v>
      </c>
      <c r="BI2802" s="36">
        <f t="shared" ca="1" si="14603"/>
        <v>0</v>
      </c>
      <c r="BJ2802" s="36">
        <f t="shared" ca="1" si="14604"/>
        <v>0</v>
      </c>
      <c r="BK2802" s="36">
        <f t="shared" ca="1" si="14605"/>
        <v>0</v>
      </c>
      <c r="BL2802" s="36">
        <f t="shared" ca="1" si="14606"/>
        <v>0</v>
      </c>
      <c r="BM2802" s="36">
        <f t="shared" ca="1" si="14607"/>
        <v>0</v>
      </c>
      <c r="BN2802" s="36">
        <f t="shared" ca="1" si="14608"/>
        <v>0</v>
      </c>
      <c r="BO2802" s="25"/>
      <c r="BP2802" s="25"/>
      <c r="BQ2802" s="23"/>
      <c r="BR2802" s="7">
        <v>2</v>
      </c>
      <c r="BS2802" s="1">
        <f t="shared" ca="1" si="14609"/>
        <v>0.48160743256383232</v>
      </c>
      <c r="BT2802" s="1">
        <f t="shared" ca="1" si="14610"/>
        <v>0.48160743256383232</v>
      </c>
      <c r="BU2802" s="1">
        <f t="shared" ca="1" si="14611"/>
        <v>0.48160743256383232</v>
      </c>
      <c r="BV2802" s="1">
        <f t="shared" ca="1" si="14612"/>
        <v>0.7106110421181836</v>
      </c>
      <c r="BW2802" s="1">
        <f t="shared" ca="1" si="14613"/>
        <v>0.9339318548674802</v>
      </c>
      <c r="BX2802" s="1">
        <f t="shared" ca="1" si="14614"/>
        <v>0.98925276723358224</v>
      </c>
      <c r="BY2802" s="1">
        <f t="shared" ca="1" si="14615"/>
        <v>0.99582079255015465</v>
      </c>
      <c r="BZ2802" s="1">
        <f t="shared" ca="1" si="14616"/>
        <v>0.99376269449869747</v>
      </c>
      <c r="CA2802" s="1">
        <f t="shared" ca="1" si="14617"/>
        <v>0.97925878540260924</v>
      </c>
      <c r="CB2802" s="1">
        <f t="shared" ca="1" si="14618"/>
        <v>0.91743726737273024</v>
      </c>
      <c r="CC2802" s="1">
        <f t="shared" ca="1" si="14619"/>
        <v>0.73154087070852858</v>
      </c>
      <c r="CD2802" s="25"/>
      <c r="CE2802" s="7">
        <v>2</v>
      </c>
      <c r="CF2802" s="1">
        <f t="shared" ca="1" si="14620"/>
        <v>0.16845687140215862</v>
      </c>
      <c r="CG2802" s="1">
        <f t="shared" ca="1" si="14621"/>
        <v>0.16845687140215862</v>
      </c>
      <c r="CH2802" s="1">
        <f t="shared" ca="1" si="14622"/>
        <v>0.16845687140215862</v>
      </c>
      <c r="CI2802" s="1">
        <f t="shared" ca="1" si="14623"/>
        <v>0.68544082910246085</v>
      </c>
      <c r="CJ2802" s="1">
        <f t="shared" ca="1" si="14624"/>
        <v>0.90653167641199361</v>
      </c>
      <c r="CK2802" s="1">
        <f t="shared" ca="1" si="14625"/>
        <v>0.39623273755531219</v>
      </c>
      <c r="CL2802" s="1">
        <f t="shared" ca="1" si="14626"/>
        <v>0.93528204418696714</v>
      </c>
      <c r="CM2802" s="1">
        <f t="shared" ca="1" si="14627"/>
        <v>0.55841777406769566</v>
      </c>
      <c r="CN2802" s="1">
        <f t="shared" ca="1" si="14628"/>
        <v>0.78452451275578183</v>
      </c>
      <c r="CO2802" s="1">
        <f t="shared" ca="1" si="14629"/>
        <v>0.27904740246225168</v>
      </c>
      <c r="CP2802" s="1">
        <f t="shared" ca="1" si="14630"/>
        <v>0.13898277352509594</v>
      </c>
      <c r="CQ2802" s="25"/>
      <c r="CR2802" s="7">
        <v>2</v>
      </c>
      <c r="CS2802" s="1">
        <f t="shared" ca="1" si="14631"/>
        <v>1.8689893644914347E-2</v>
      </c>
      <c r="CT2802" s="1">
        <f t="shared" ca="1" si="14632"/>
        <v>1.8689893644914347E-2</v>
      </c>
      <c r="CU2802" s="1">
        <f t="shared" ca="1" si="14633"/>
        <v>1.8689893644914347E-2</v>
      </c>
      <c r="CV2802" s="1">
        <f t="shared" ca="1" si="14634"/>
        <v>0.53915111769816082</v>
      </c>
      <c r="CW2802" s="1">
        <f t="shared" ca="1" si="14635"/>
        <v>0.85332255368652044</v>
      </c>
      <c r="CX2802" s="1">
        <f t="shared" ca="1" si="14636"/>
        <v>0.80801078503490242</v>
      </c>
      <c r="CY2802" s="1">
        <f t="shared" ca="1" si="14637"/>
        <v>0.99820351982316657</v>
      </c>
      <c r="CZ2802" s="1">
        <f t="shared" ca="1" si="14638"/>
        <v>0.99753380389027679</v>
      </c>
      <c r="DA2802" s="1">
        <f t="shared" ca="1" si="14639"/>
        <v>0.26594694612469388</v>
      </c>
      <c r="DB2802" s="1">
        <f t="shared" ca="1" si="14640"/>
        <v>0.31499188880928358</v>
      </c>
      <c r="DC2802" s="1">
        <f t="shared" ca="1" si="14641"/>
        <v>0.23679443880034393</v>
      </c>
      <c r="DD2802" s="25"/>
      <c r="DE2802" s="40"/>
      <c r="DF2802" s="50"/>
      <c r="DG2802" s="7">
        <v>2</v>
      </c>
      <c r="DH2802" s="1">
        <f t="shared" ca="1" si="14642"/>
        <v>0.48160743256383232</v>
      </c>
      <c r="DI2802" s="1">
        <f t="shared" ca="1" si="14643"/>
        <v>0.73856609556361186</v>
      </c>
      <c r="DJ2802" s="1">
        <f t="shared" ca="1" si="14644"/>
        <v>0.97824798334487317</v>
      </c>
      <c r="DK2802" s="1">
        <f t="shared" ca="1" si="14645"/>
        <v>0.99200780191844684</v>
      </c>
      <c r="DL2802" s="1">
        <f t="shared" ca="1" si="14646"/>
        <v>0.98337414263608414</v>
      </c>
      <c r="DM2802" s="1">
        <f t="shared" ca="1" si="14647"/>
        <v>0.56965555233849408</v>
      </c>
      <c r="DN2802" s="25"/>
      <c r="DO2802" s="50"/>
      <c r="DP2802" s="7">
        <v>2</v>
      </c>
      <c r="DQ2802" s="1">
        <f t="shared" ca="1" si="14648"/>
        <v>0.16845687140215862</v>
      </c>
      <c r="DR2802" s="1">
        <f t="shared" ca="1" si="14649"/>
        <v>0.67165794108827936</v>
      </c>
      <c r="DS2802" s="1">
        <f t="shared" ca="1" si="14650"/>
        <v>0.99979048410603177</v>
      </c>
      <c r="DT2802" s="1">
        <f t="shared" ca="1" si="14651"/>
        <v>0.99999943217806875</v>
      </c>
      <c r="DU2802" s="1">
        <f t="shared" ca="1" si="14652"/>
        <v>0.99999982396149656</v>
      </c>
      <c r="DV2802" s="1">
        <f t="shared" ca="1" si="14653"/>
        <v>0.99906562590622772</v>
      </c>
      <c r="DW2802" s="25"/>
      <c r="DX2802" s="50"/>
      <c r="DY2802" s="7">
        <v>2</v>
      </c>
      <c r="DZ2802" s="1">
        <f t="shared" ca="1" si="14654"/>
        <v>1.8689893644914347E-2</v>
      </c>
      <c r="EA2802" s="1">
        <f t="shared" ca="1" si="14655"/>
        <v>0.24192349266146221</v>
      </c>
      <c r="EB2802" s="1">
        <f t="shared" ca="1" si="14656"/>
        <v>0.94576429269223539</v>
      </c>
      <c r="EC2802" s="1">
        <f t="shared" ca="1" si="14657"/>
        <v>0.99468223604845363</v>
      </c>
      <c r="ED2802" s="1">
        <f t="shared" ca="1" si="14658"/>
        <v>0.70410963600269949</v>
      </c>
      <c r="EE2802" s="1">
        <f t="shared" ca="1" si="14659"/>
        <v>6.1943108605098107E-2</v>
      </c>
      <c r="EF2802" s="29"/>
      <c r="EG2802" s="23"/>
      <c r="EH2802" s="50"/>
      <c r="EI2802" s="7">
        <v>2</v>
      </c>
      <c r="EJ2802" s="1">
        <f t="shared" ca="1" si="14660"/>
        <v>0.99723952909874469</v>
      </c>
      <c r="EK2802" s="1">
        <f t="shared" ca="1" si="14661"/>
        <v>0.99917369171992854</v>
      </c>
      <c r="EL2802" s="1">
        <f t="shared" ca="1" si="14662"/>
        <v>0.99944688148254479</v>
      </c>
      <c r="EM2802" s="1">
        <f t="shared" ca="1" si="14663"/>
        <v>0.99845191764601426</v>
      </c>
      <c r="EN2802" s="14"/>
      <c r="EO2802" s="14" t="s">
        <v>30</v>
      </c>
      <c r="EP2802" s="14"/>
      <c r="EQ2802" s="14"/>
      <c r="ER2802" s="14"/>
      <c r="ES2802" s="14"/>
      <c r="ET2802" s="23"/>
      <c r="EU2802" s="7">
        <v>1</v>
      </c>
      <c r="EV2802" s="1"/>
      <c r="EW2802" s="14"/>
      <c r="EX2802" s="7">
        <v>1</v>
      </c>
      <c r="EY2802" s="1"/>
      <c r="EZ2802" s="14"/>
      <c r="FA2802" s="14"/>
      <c r="FB2802" s="14"/>
      <c r="FC2802" s="19"/>
    </row>
    <row r="2803" spans="1:159" x14ac:dyDescent="0.2">
      <c r="A2803" s="55"/>
      <c r="B2803" s="18">
        <v>3</v>
      </c>
      <c r="C2803" s="1">
        <f>学習データ!C2769*$B$37</f>
        <v>0</v>
      </c>
      <c r="D2803" s="1">
        <f>学習データ!D2769*$B$37</f>
        <v>0</v>
      </c>
      <c r="E2803" s="1">
        <f>学習データ!E2769*$B$37</f>
        <v>0</v>
      </c>
      <c r="F2803" s="1">
        <f>学習データ!F2769*$B$37</f>
        <v>0</v>
      </c>
      <c r="G2803" s="1">
        <f>学習データ!G2769*$B$37</f>
        <v>0</v>
      </c>
      <c r="H2803" s="1">
        <f>学習データ!H2769*$B$37</f>
        <v>0</v>
      </c>
      <c r="I2803" s="1">
        <f>学習データ!I2769*$B$37</f>
        <v>0</v>
      </c>
      <c r="J2803" s="1">
        <f>学習データ!J2769*$B$37</f>
        <v>0</v>
      </c>
      <c r="K2803" s="1">
        <f>学習データ!K2769*$B$37</f>
        <v>0</v>
      </c>
      <c r="L2803" s="1">
        <f>学習データ!L2769*$B$37</f>
        <v>0</v>
      </c>
      <c r="M2803" s="1">
        <f>学習データ!M2769*$B$37</f>
        <v>0</v>
      </c>
      <c r="N2803" s="1">
        <f>学習データ!N2769*$B$37</f>
        <v>0</v>
      </c>
      <c r="O2803" s="1">
        <f>学習データ!O2769*$B$37</f>
        <v>0</v>
      </c>
      <c r="P2803" s="1">
        <f>学習データ!P2769*$B$37</f>
        <v>0</v>
      </c>
      <c r="Q2803" s="1">
        <f>学習データ!Q2769*$B$37</f>
        <v>0</v>
      </c>
      <c r="R2803" s="1">
        <f>学習データ!R2769*$B$37</f>
        <v>0</v>
      </c>
      <c r="S2803" s="1">
        <f>学習データ!S2769*$B$37</f>
        <v>0</v>
      </c>
      <c r="T2803" s="1">
        <f>学習データ!T2769*$B$37</f>
        <v>0</v>
      </c>
      <c r="U2803" s="1">
        <f>学習データ!U2769*$B$37</f>
        <v>0</v>
      </c>
      <c r="V2803" s="1">
        <f>学習データ!V2769*$B$37</f>
        <v>0</v>
      </c>
      <c r="W2803" s="1">
        <f>学習データ!W2769*$B$37</f>
        <v>0</v>
      </c>
      <c r="X2803" s="1">
        <f>学習データ!X2769*$B$37</f>
        <v>0</v>
      </c>
      <c r="Y2803" s="1">
        <f>学習データ!Y2769*$B$37</f>
        <v>0</v>
      </c>
      <c r="Z2803" s="1">
        <f>学習データ!Z2769*$B$37</f>
        <v>0</v>
      </c>
      <c r="AA2803" s="1">
        <f>学習データ!AA2769*$B$37</f>
        <v>0</v>
      </c>
      <c r="AB2803" s="1">
        <f>学習データ!AB2769*$B$37</f>
        <v>0</v>
      </c>
      <c r="AC2803" s="1">
        <f>学習データ!AC2769*$B$37</f>
        <v>0</v>
      </c>
      <c r="AD2803" s="1">
        <f>学習データ!AD2769*$B$37</f>
        <v>0</v>
      </c>
      <c r="AE2803" s="14"/>
      <c r="AF2803" s="14"/>
      <c r="AG2803" s="14"/>
      <c r="AH2803" s="29"/>
      <c r="AI2803" s="25"/>
      <c r="AJ2803" s="7">
        <v>3</v>
      </c>
      <c r="AK2803" s="36">
        <f t="shared" ca="1" si="14581"/>
        <v>0</v>
      </c>
      <c r="AL2803" s="36">
        <f t="shared" ca="1" si="14582"/>
        <v>0</v>
      </c>
      <c r="AM2803" s="36">
        <f t="shared" ca="1" si="14583"/>
        <v>0</v>
      </c>
      <c r="AN2803" s="36">
        <f t="shared" ca="1" si="14584"/>
        <v>0</v>
      </c>
      <c r="AO2803" s="36">
        <f t="shared" ca="1" si="14585"/>
        <v>0</v>
      </c>
      <c r="AP2803" s="36">
        <f t="shared" ca="1" si="14586"/>
        <v>0</v>
      </c>
      <c r="AQ2803" s="36">
        <f t="shared" ca="1" si="14587"/>
        <v>0.96470588235294119</v>
      </c>
      <c r="AR2803" s="36">
        <f t="shared" ca="1" si="14588"/>
        <v>0.99607843137254903</v>
      </c>
      <c r="AS2803" s="36">
        <f t="shared" ca="1" si="14589"/>
        <v>1</v>
      </c>
      <c r="AT2803" s="36">
        <f t="shared" ca="1" si="14590"/>
        <v>0.99607843137254903</v>
      </c>
      <c r="AU2803" s="36">
        <f t="shared" ca="1" si="14591"/>
        <v>0.99215686274509807</v>
      </c>
      <c r="AV2803" s="36">
        <f t="shared" ca="1" si="14592"/>
        <v>0</v>
      </c>
      <c r="AW2803" s="36">
        <f t="shared" ca="1" si="14593"/>
        <v>0</v>
      </c>
      <c r="AX2803" s="36">
        <f t="shared" ca="1" si="14594"/>
        <v>0</v>
      </c>
      <c r="AY2803" s="25"/>
      <c r="AZ2803" s="7">
        <v>3</v>
      </c>
      <c r="BA2803" s="36">
        <f t="shared" ca="1" si="14595"/>
        <v>0</v>
      </c>
      <c r="BB2803" s="36">
        <f t="shared" ca="1" si="14596"/>
        <v>0</v>
      </c>
      <c r="BC2803" s="36">
        <f t="shared" ca="1" si="14597"/>
        <v>0</v>
      </c>
      <c r="BD2803" s="36">
        <f t="shared" ca="1" si="14598"/>
        <v>0</v>
      </c>
      <c r="BE2803" s="36">
        <f t="shared" ca="1" si="14599"/>
        <v>0</v>
      </c>
      <c r="BF2803" s="36">
        <f t="shared" ca="1" si="14600"/>
        <v>0</v>
      </c>
      <c r="BG2803" s="36">
        <f t="shared" ca="1" si="14601"/>
        <v>0.96470588235294119</v>
      </c>
      <c r="BH2803" s="36">
        <f t="shared" ca="1" si="14602"/>
        <v>0.99607843137254903</v>
      </c>
      <c r="BI2803" s="36">
        <f t="shared" ca="1" si="14603"/>
        <v>1</v>
      </c>
      <c r="BJ2803" s="36">
        <f t="shared" ca="1" si="14604"/>
        <v>0.99607843137254903</v>
      </c>
      <c r="BK2803" s="36">
        <f t="shared" ca="1" si="14605"/>
        <v>0.99215686274509807</v>
      </c>
      <c r="BL2803" s="36">
        <f t="shared" ca="1" si="14606"/>
        <v>0</v>
      </c>
      <c r="BM2803" s="36">
        <f t="shared" ca="1" si="14607"/>
        <v>0</v>
      </c>
      <c r="BN2803" s="36">
        <f t="shared" ca="1" si="14608"/>
        <v>0</v>
      </c>
      <c r="BO2803" s="25"/>
      <c r="BP2803" s="25"/>
      <c r="BQ2803" s="23"/>
      <c r="BR2803" s="7">
        <v>3</v>
      </c>
      <c r="BS2803" s="1">
        <f t="shared" ca="1" si="14609"/>
        <v>0.48160743256383232</v>
      </c>
      <c r="BT2803" s="1">
        <f t="shared" ca="1" si="14610"/>
        <v>0.48160743256383232</v>
      </c>
      <c r="BU2803" s="1">
        <f t="shared" ca="1" si="14611"/>
        <v>0.48160743256383232</v>
      </c>
      <c r="BV2803" s="1">
        <f t="shared" ca="1" si="14612"/>
        <v>0.67276590461384234</v>
      </c>
      <c r="BW2803" s="1">
        <f t="shared" ca="1" si="14613"/>
        <v>0.94188736199525946</v>
      </c>
      <c r="BX2803" s="1">
        <f t="shared" ca="1" si="14614"/>
        <v>0.97099079344265837</v>
      </c>
      <c r="BY2803" s="1">
        <f t="shared" ca="1" si="14615"/>
        <v>0.99200780191844684</v>
      </c>
      <c r="BZ2803" s="1">
        <f t="shared" ca="1" si="14616"/>
        <v>0.99195046244301865</v>
      </c>
      <c r="CA2803" s="1">
        <f t="shared" ca="1" si="14617"/>
        <v>0.98337414263608414</v>
      </c>
      <c r="CB2803" s="1">
        <f t="shared" ca="1" si="14618"/>
        <v>0.89355727551740682</v>
      </c>
      <c r="CC2803" s="1">
        <f t="shared" ca="1" si="14619"/>
        <v>0.56965555233849408</v>
      </c>
      <c r="CD2803" s="25"/>
      <c r="CE2803" s="7">
        <v>3</v>
      </c>
      <c r="CF2803" s="1">
        <f t="shared" ca="1" si="14620"/>
        <v>0.16845687140215862</v>
      </c>
      <c r="CG2803" s="1">
        <f t="shared" ca="1" si="14621"/>
        <v>0.16845687140215862</v>
      </c>
      <c r="CH2803" s="1">
        <f t="shared" ca="1" si="14622"/>
        <v>0.16845687140215862</v>
      </c>
      <c r="CI2803" s="1">
        <f t="shared" ca="1" si="14623"/>
        <v>0.67165794108827936</v>
      </c>
      <c r="CJ2803" s="1">
        <f t="shared" ca="1" si="14624"/>
        <v>0.99979048410603177</v>
      </c>
      <c r="CK2803" s="1">
        <f t="shared" ca="1" si="14625"/>
        <v>0.99833046095096445</v>
      </c>
      <c r="CL2803" s="1">
        <f t="shared" ca="1" si="14626"/>
        <v>0.99597230461811626</v>
      </c>
      <c r="CM2803" s="1">
        <f t="shared" ca="1" si="14627"/>
        <v>0.99999943217806875</v>
      </c>
      <c r="CN2803" s="1">
        <f t="shared" ca="1" si="14628"/>
        <v>0.99999982396149656</v>
      </c>
      <c r="CO2803" s="1">
        <f t="shared" ca="1" si="14629"/>
        <v>0.99886842667629905</v>
      </c>
      <c r="CP2803" s="1">
        <f t="shared" ca="1" si="14630"/>
        <v>0.99906562590622772</v>
      </c>
      <c r="CQ2803" s="25"/>
      <c r="CR2803" s="7">
        <v>3</v>
      </c>
      <c r="CS2803" s="1">
        <f t="shared" ca="1" si="14631"/>
        <v>1.8689893644914347E-2</v>
      </c>
      <c r="CT2803" s="1">
        <f t="shared" ca="1" si="14632"/>
        <v>1.8689893644914347E-2</v>
      </c>
      <c r="CU2803" s="1">
        <f t="shared" ca="1" si="14633"/>
        <v>1.8689893644914347E-2</v>
      </c>
      <c r="CV2803" s="1">
        <f t="shared" ca="1" si="14634"/>
        <v>0.24192349266146221</v>
      </c>
      <c r="CW2803" s="1">
        <f t="shared" ca="1" si="14635"/>
        <v>0.3273672035016516</v>
      </c>
      <c r="CX2803" s="1">
        <f t="shared" ca="1" si="14636"/>
        <v>0.94576429269223539</v>
      </c>
      <c r="CY2803" s="1">
        <f t="shared" ca="1" si="14637"/>
        <v>0.99468223604845363</v>
      </c>
      <c r="CZ2803" s="1">
        <f t="shared" ca="1" si="14638"/>
        <v>0.69792527438141327</v>
      </c>
      <c r="DA2803" s="1">
        <f t="shared" ca="1" si="14639"/>
        <v>0.40001076958815668</v>
      </c>
      <c r="DB2803" s="1">
        <f t="shared" ca="1" si="14640"/>
        <v>0.70410963600269949</v>
      </c>
      <c r="DC2803" s="1">
        <f t="shared" ca="1" si="14641"/>
        <v>6.1943108605098107E-2</v>
      </c>
      <c r="DD2803" s="25"/>
      <c r="DE2803" s="40"/>
      <c r="DF2803" s="50"/>
      <c r="DG2803" s="7">
        <v>3</v>
      </c>
      <c r="DH2803" s="1">
        <f t="shared" ca="1" si="14642"/>
        <v>0.48160743256383232</v>
      </c>
      <c r="DI2803" s="1">
        <f t="shared" ca="1" si="14643"/>
        <v>0.64878244305057353</v>
      </c>
      <c r="DJ2803" s="1">
        <f t="shared" ca="1" si="14644"/>
        <v>0.98833622161713919</v>
      </c>
      <c r="DK2803" s="1">
        <f t="shared" ca="1" si="14645"/>
        <v>0.99242327621446558</v>
      </c>
      <c r="DL2803" s="1">
        <f t="shared" ca="1" si="14646"/>
        <v>0.89286223832464695</v>
      </c>
      <c r="DM2803" s="1">
        <f t="shared" ca="1" si="14647"/>
        <v>0.48160743256383232</v>
      </c>
      <c r="DN2803" s="25"/>
      <c r="DO2803" s="50"/>
      <c r="DP2803" s="7">
        <v>3</v>
      </c>
      <c r="DQ2803" s="1">
        <f t="shared" ca="1" si="14648"/>
        <v>0.16845687140215862</v>
      </c>
      <c r="DR2803" s="1">
        <f t="shared" ca="1" si="14649"/>
        <v>0.61179228886183878</v>
      </c>
      <c r="DS2803" s="1">
        <f t="shared" ca="1" si="14650"/>
        <v>0.99990712060610709</v>
      </c>
      <c r="DT2803" s="1">
        <f t="shared" ca="1" si="14651"/>
        <v>0.99999228208482116</v>
      </c>
      <c r="DU2803" s="1">
        <f t="shared" ca="1" si="14652"/>
        <v>0.99906562590622772</v>
      </c>
      <c r="DV2803" s="1">
        <f t="shared" ca="1" si="14653"/>
        <v>0.16845687140215862</v>
      </c>
      <c r="DW2803" s="25"/>
      <c r="DX2803" s="50"/>
      <c r="DY2803" s="7">
        <v>3</v>
      </c>
      <c r="DZ2803" s="1">
        <f t="shared" ca="1" si="14654"/>
        <v>1.8689893644914347E-2</v>
      </c>
      <c r="EA2803" s="1">
        <f t="shared" ca="1" si="14655"/>
        <v>0.18230958429556907</v>
      </c>
      <c r="EB2803" s="1">
        <f t="shared" ca="1" si="14656"/>
        <v>0.97199040495348243</v>
      </c>
      <c r="EC2803" s="1">
        <f t="shared" ca="1" si="14657"/>
        <v>0.9379102975617476</v>
      </c>
      <c r="ED2803" s="1">
        <f t="shared" ca="1" si="14658"/>
        <v>0.70018150950712843</v>
      </c>
      <c r="EE2803" s="1">
        <f t="shared" ca="1" si="14659"/>
        <v>1.8689893644914347E-2</v>
      </c>
      <c r="EF2803" s="29"/>
      <c r="EG2803" s="23"/>
      <c r="EH2803" s="50"/>
      <c r="EI2803" s="7">
        <v>3</v>
      </c>
      <c r="EJ2803" s="1">
        <f t="shared" ca="1" si="14660"/>
        <v>0.99844356846810212</v>
      </c>
      <c r="EK2803" s="1">
        <f t="shared" ca="1" si="14661"/>
        <v>0.99924765324551912</v>
      </c>
      <c r="EL2803" s="1">
        <f t="shared" ca="1" si="14662"/>
        <v>0.99922944577865769</v>
      </c>
      <c r="EM2803" s="1">
        <f t="shared" ca="1" si="14663"/>
        <v>0.99755747918630755</v>
      </c>
      <c r="EN2803" s="14"/>
      <c r="EO2803" s="7"/>
      <c r="EP2803" s="7">
        <v>0</v>
      </c>
      <c r="EQ2803" s="7">
        <v>1</v>
      </c>
      <c r="ER2803" s="7">
        <v>2</v>
      </c>
      <c r="ES2803" s="14"/>
      <c r="ET2803" s="23"/>
      <c r="EU2803" s="7">
        <v>2</v>
      </c>
      <c r="EV2803" s="1">
        <f t="shared" ref="EV2803" ca="1" si="14665">1/(1+EXP(-SUMPRODUCT($EV$5:$EW$14,EQ2804:ER2813)+$EX$5))</f>
        <v>4.1757869680532885E-3</v>
      </c>
      <c r="EW2803" s="14"/>
      <c r="EX2803" s="7">
        <v>2</v>
      </c>
      <c r="EY2803" s="1">
        <f t="shared" ref="EY2803:EY2804" ca="1" si="14666">(AG2820-EV2803)^2</f>
        <v>1.7437196802563676E-5</v>
      </c>
      <c r="EZ2803" s="14"/>
      <c r="FA2803" s="14"/>
      <c r="FB2803" s="14"/>
      <c r="FC2803" s="19"/>
    </row>
    <row r="2804" spans="1:159" x14ac:dyDescent="0.2">
      <c r="A2804" s="55"/>
      <c r="B2804" s="18">
        <v>4</v>
      </c>
      <c r="C2804" s="1">
        <f>学習データ!C2770*$B$37</f>
        <v>0</v>
      </c>
      <c r="D2804" s="1">
        <f>学習データ!D2770*$B$37</f>
        <v>0</v>
      </c>
      <c r="E2804" s="1">
        <f>学習データ!E2770*$B$37</f>
        <v>0</v>
      </c>
      <c r="F2804" s="1">
        <f>学習データ!F2770*$B$37</f>
        <v>0</v>
      </c>
      <c r="G2804" s="1">
        <f>学習データ!G2770*$B$37</f>
        <v>0</v>
      </c>
      <c r="H2804" s="1">
        <f>学習データ!H2770*$B$37</f>
        <v>0</v>
      </c>
      <c r="I2804" s="1">
        <f>学習データ!I2770*$B$37</f>
        <v>0</v>
      </c>
      <c r="J2804" s="1">
        <f>学習データ!J2770*$B$37</f>
        <v>0</v>
      </c>
      <c r="K2804" s="1">
        <f>学習データ!K2770*$B$37</f>
        <v>0</v>
      </c>
      <c r="L2804" s="1">
        <f>学習データ!L2770*$B$37</f>
        <v>0</v>
      </c>
      <c r="M2804" s="1">
        <f>学習データ!M2770*$B$37</f>
        <v>0</v>
      </c>
      <c r="N2804" s="1">
        <f>学習データ!N2770*$B$37</f>
        <v>0</v>
      </c>
      <c r="O2804" s="1">
        <f>学習データ!O2770*$B$37</f>
        <v>0</v>
      </c>
      <c r="P2804" s="1">
        <f>学習データ!P2770*$B$37</f>
        <v>0</v>
      </c>
      <c r="Q2804" s="1">
        <f>学習データ!Q2770*$B$37</f>
        <v>0</v>
      </c>
      <c r="R2804" s="1">
        <f>学習データ!R2770*$B$37</f>
        <v>0</v>
      </c>
      <c r="S2804" s="1">
        <f>学習データ!S2770*$B$37</f>
        <v>0</v>
      </c>
      <c r="T2804" s="1">
        <f>学習データ!T2770*$B$37</f>
        <v>0</v>
      </c>
      <c r="U2804" s="1">
        <f>学習データ!U2770*$B$37</f>
        <v>0</v>
      </c>
      <c r="V2804" s="1">
        <f>学習データ!V2770*$B$37</f>
        <v>0</v>
      </c>
      <c r="W2804" s="1">
        <f>学習データ!W2770*$B$37</f>
        <v>0</v>
      </c>
      <c r="X2804" s="1">
        <f>学習データ!X2770*$B$37</f>
        <v>0</v>
      </c>
      <c r="Y2804" s="1">
        <f>学習データ!Y2770*$B$37</f>
        <v>0</v>
      </c>
      <c r="Z2804" s="1">
        <f>学習データ!Z2770*$B$37</f>
        <v>0</v>
      </c>
      <c r="AA2804" s="1">
        <f>学習データ!AA2770*$B$37</f>
        <v>0</v>
      </c>
      <c r="AB2804" s="1">
        <f>学習データ!AB2770*$B$37</f>
        <v>0</v>
      </c>
      <c r="AC2804" s="1">
        <f>学習データ!AC2770*$B$37</f>
        <v>0</v>
      </c>
      <c r="AD2804" s="1">
        <f>学習データ!AD2770*$B$37</f>
        <v>0</v>
      </c>
      <c r="AE2804" s="14"/>
      <c r="AF2804" s="14"/>
      <c r="AG2804" s="14"/>
      <c r="AH2804" s="29"/>
      <c r="AI2804" s="25"/>
      <c r="AJ2804" s="7">
        <v>4</v>
      </c>
      <c r="AK2804" s="36">
        <f t="shared" ca="1" si="14581"/>
        <v>0</v>
      </c>
      <c r="AL2804" s="36">
        <f t="shared" ca="1" si="14582"/>
        <v>0</v>
      </c>
      <c r="AM2804" s="36">
        <f t="shared" ca="1" si="14583"/>
        <v>0</v>
      </c>
      <c r="AN2804" s="36">
        <f t="shared" ca="1" si="14584"/>
        <v>0</v>
      </c>
      <c r="AO2804" s="36">
        <f t="shared" ca="1" si="14585"/>
        <v>0</v>
      </c>
      <c r="AP2804" s="36">
        <f t="shared" ca="1" si="14586"/>
        <v>0.14901960784313725</v>
      </c>
      <c r="AQ2804" s="36">
        <f t="shared" ca="1" si="14587"/>
        <v>0.99215686274509807</v>
      </c>
      <c r="AR2804" s="36">
        <f t="shared" ca="1" si="14588"/>
        <v>0.99215686274509807</v>
      </c>
      <c r="AS2804" s="36">
        <f t="shared" ca="1" si="14589"/>
        <v>0.47843137254901957</v>
      </c>
      <c r="AT2804" s="36">
        <f t="shared" ca="1" si="14590"/>
        <v>0.99215686274509807</v>
      </c>
      <c r="AU2804" s="36">
        <f t="shared" ca="1" si="14591"/>
        <v>0.99215686274509807</v>
      </c>
      <c r="AV2804" s="36">
        <f t="shared" ca="1" si="14592"/>
        <v>0</v>
      </c>
      <c r="AW2804" s="36">
        <f t="shared" ca="1" si="14593"/>
        <v>0</v>
      </c>
      <c r="AX2804" s="36">
        <f t="shared" ca="1" si="14594"/>
        <v>0</v>
      </c>
      <c r="AY2804" s="25"/>
      <c r="AZ2804" s="7">
        <v>4</v>
      </c>
      <c r="BA2804" s="36">
        <f t="shared" ca="1" si="14595"/>
        <v>0</v>
      </c>
      <c r="BB2804" s="36">
        <f t="shared" ca="1" si="14596"/>
        <v>0</v>
      </c>
      <c r="BC2804" s="36">
        <f t="shared" ca="1" si="14597"/>
        <v>0</v>
      </c>
      <c r="BD2804" s="36">
        <f t="shared" ca="1" si="14598"/>
        <v>0</v>
      </c>
      <c r="BE2804" s="36">
        <f t="shared" ca="1" si="14599"/>
        <v>0</v>
      </c>
      <c r="BF2804" s="36">
        <f t="shared" ca="1" si="14600"/>
        <v>0</v>
      </c>
      <c r="BG2804" s="36">
        <f t="shared" ca="1" si="14601"/>
        <v>0.99215686274509807</v>
      </c>
      <c r="BH2804" s="36">
        <f t="shared" ca="1" si="14602"/>
        <v>0.99215686274509807</v>
      </c>
      <c r="BI2804" s="36">
        <f t="shared" ca="1" si="14603"/>
        <v>0</v>
      </c>
      <c r="BJ2804" s="36">
        <f t="shared" ca="1" si="14604"/>
        <v>0.99215686274509807</v>
      </c>
      <c r="BK2804" s="36">
        <f t="shared" ca="1" si="14605"/>
        <v>0.99215686274509807</v>
      </c>
      <c r="BL2804" s="36">
        <f t="shared" ca="1" si="14606"/>
        <v>0</v>
      </c>
      <c r="BM2804" s="36">
        <f t="shared" ca="1" si="14607"/>
        <v>0</v>
      </c>
      <c r="BN2804" s="36">
        <f t="shared" ca="1" si="14608"/>
        <v>0</v>
      </c>
      <c r="BO2804" s="25"/>
      <c r="BP2804" s="25"/>
      <c r="BQ2804" s="23"/>
      <c r="BR2804" s="7">
        <v>4</v>
      </c>
      <c r="BS2804" s="1">
        <f t="shared" ca="1" si="14609"/>
        <v>0.48160743256383232</v>
      </c>
      <c r="BT2804" s="1">
        <f t="shared" ca="1" si="14610"/>
        <v>0.48160743256383232</v>
      </c>
      <c r="BU2804" s="1">
        <f t="shared" ca="1" si="14611"/>
        <v>0.48160743256383232</v>
      </c>
      <c r="BV2804" s="1">
        <f t="shared" ca="1" si="14612"/>
        <v>0.73856609556361186</v>
      </c>
      <c r="BW2804" s="1">
        <f t="shared" ca="1" si="14613"/>
        <v>0.8454911430479578</v>
      </c>
      <c r="BX2804" s="1">
        <f t="shared" ca="1" si="14614"/>
        <v>0.97824798334487317</v>
      </c>
      <c r="BY2804" s="1">
        <f t="shared" ca="1" si="14615"/>
        <v>0.99137263950086119</v>
      </c>
      <c r="BZ2804" s="1">
        <f t="shared" ca="1" si="14616"/>
        <v>0.99069824705632581</v>
      </c>
      <c r="CA2804" s="1">
        <f t="shared" ca="1" si="14617"/>
        <v>0.94107359471153684</v>
      </c>
      <c r="CB2804" s="1">
        <f t="shared" ca="1" si="14618"/>
        <v>0.80159181846366689</v>
      </c>
      <c r="CC2804" s="1">
        <f t="shared" ca="1" si="14619"/>
        <v>0.50585553955350626</v>
      </c>
      <c r="CD2804" s="25"/>
      <c r="CE2804" s="7">
        <v>4</v>
      </c>
      <c r="CF2804" s="1">
        <f t="shared" ca="1" si="14620"/>
        <v>0.16845687140215862</v>
      </c>
      <c r="CG2804" s="1">
        <f t="shared" ca="1" si="14621"/>
        <v>0.16845687140215862</v>
      </c>
      <c r="CH2804" s="1">
        <f t="shared" ca="1" si="14622"/>
        <v>0.16845687140215862</v>
      </c>
      <c r="CI2804" s="1">
        <f t="shared" ca="1" si="14623"/>
        <v>1.1170457278539138E-2</v>
      </c>
      <c r="CJ2804" s="1">
        <f t="shared" ca="1" si="14624"/>
        <v>0.3214115491836621</v>
      </c>
      <c r="CK2804" s="1">
        <f t="shared" ca="1" si="14625"/>
        <v>1.8069591505299812E-2</v>
      </c>
      <c r="CL2804" s="1">
        <f t="shared" ca="1" si="14626"/>
        <v>0.99966793218692984</v>
      </c>
      <c r="CM2804" s="1">
        <f t="shared" ca="1" si="14627"/>
        <v>0.99997213727053225</v>
      </c>
      <c r="CN2804" s="1">
        <f t="shared" ca="1" si="14628"/>
        <v>0.98767263810956629</v>
      </c>
      <c r="CO2804" s="1">
        <f t="shared" ca="1" si="14629"/>
        <v>0.99731523556886759</v>
      </c>
      <c r="CP2804" s="1">
        <f t="shared" ca="1" si="14630"/>
        <v>0.99612995594509568</v>
      </c>
      <c r="CQ2804" s="25"/>
      <c r="CR2804" s="7">
        <v>4</v>
      </c>
      <c r="CS2804" s="1">
        <f t="shared" ca="1" si="14631"/>
        <v>1.8689893644914347E-2</v>
      </c>
      <c r="CT2804" s="1">
        <f t="shared" ca="1" si="14632"/>
        <v>1.8689893644914347E-2</v>
      </c>
      <c r="CU2804" s="1">
        <f t="shared" ca="1" si="14633"/>
        <v>1.8689893644914347E-2</v>
      </c>
      <c r="CV2804" s="1">
        <f t="shared" ca="1" si="14634"/>
        <v>9.4322946358869328E-2</v>
      </c>
      <c r="CW2804" s="1">
        <f t="shared" ca="1" si="14635"/>
        <v>0.25350352520142055</v>
      </c>
      <c r="CX2804" s="1">
        <f t="shared" ca="1" si="14636"/>
        <v>0.78432269025358081</v>
      </c>
      <c r="CY2804" s="1">
        <f t="shared" ca="1" si="14637"/>
        <v>0.97113474797865074</v>
      </c>
      <c r="CZ2804" s="1">
        <f t="shared" ca="1" si="14638"/>
        <v>0.4144242974180159</v>
      </c>
      <c r="DA2804" s="1">
        <f t="shared" ca="1" si="14639"/>
        <v>0.35418750578962344</v>
      </c>
      <c r="DB2804" s="1">
        <f t="shared" ca="1" si="14640"/>
        <v>0.65342488726712444</v>
      </c>
      <c r="DC2804" s="1">
        <f t="shared" ca="1" si="14641"/>
        <v>2.3874072872253873E-2</v>
      </c>
      <c r="DD2804" s="25"/>
      <c r="DE2804" s="40"/>
      <c r="DF2804" s="50"/>
      <c r="DG2804" s="7">
        <v>4</v>
      </c>
      <c r="DH2804" s="1">
        <f t="shared" ca="1" si="14642"/>
        <v>0.81593113476130741</v>
      </c>
      <c r="DI2804" s="1">
        <f t="shared" ca="1" si="14643"/>
        <v>0.87260345319591948</v>
      </c>
      <c r="DJ2804" s="1">
        <f t="shared" ca="1" si="14644"/>
        <v>0.94085275564115856</v>
      </c>
      <c r="DK2804" s="1">
        <f t="shared" ca="1" si="14645"/>
        <v>0.95839166765330075</v>
      </c>
      <c r="DL2804" s="1">
        <f t="shared" ca="1" si="14646"/>
        <v>0.78179695696649976</v>
      </c>
      <c r="DM2804" s="1">
        <f t="shared" ca="1" si="14647"/>
        <v>0.48160743256383232</v>
      </c>
      <c r="DN2804" s="25"/>
      <c r="DO2804" s="50"/>
      <c r="DP2804" s="7">
        <v>4</v>
      </c>
      <c r="DQ2804" s="1">
        <f t="shared" ca="1" si="14648"/>
        <v>0.10848352252474337</v>
      </c>
      <c r="DR2804" s="1">
        <f t="shared" ca="1" si="14649"/>
        <v>0.239761131377971</v>
      </c>
      <c r="DS2804" s="1">
        <f t="shared" ca="1" si="14650"/>
        <v>0.87019701360997737</v>
      </c>
      <c r="DT2804" s="1">
        <f t="shared" ca="1" si="14651"/>
        <v>0.99995968657987155</v>
      </c>
      <c r="DU2804" s="1">
        <f t="shared" ca="1" si="14652"/>
        <v>0.99687771992139518</v>
      </c>
      <c r="DV2804" s="1">
        <f t="shared" ca="1" si="14653"/>
        <v>0.16845687140215862</v>
      </c>
      <c r="DW2804" s="25"/>
      <c r="DX2804" s="50"/>
      <c r="DY2804" s="7">
        <v>4</v>
      </c>
      <c r="DZ2804" s="1">
        <f t="shared" ca="1" si="14654"/>
        <v>2.7889513939826669E-2</v>
      </c>
      <c r="EA2804" s="1">
        <f t="shared" ca="1" si="14655"/>
        <v>5.6500785202688843E-2</v>
      </c>
      <c r="EB2804" s="1">
        <f t="shared" ca="1" si="14656"/>
        <v>0.90100022705098004</v>
      </c>
      <c r="EC2804" s="1">
        <f t="shared" ca="1" si="14657"/>
        <v>0.44530527806922093</v>
      </c>
      <c r="ED2804" s="1">
        <f t="shared" ca="1" si="14658"/>
        <v>0.28491145091094777</v>
      </c>
      <c r="EE2804" s="1">
        <f t="shared" ca="1" si="14659"/>
        <v>1.8689893644914347E-2</v>
      </c>
      <c r="EF2804" s="29"/>
      <c r="EG2804" s="23"/>
      <c r="EH2804" s="50"/>
      <c r="EI2804" s="7">
        <v>4</v>
      </c>
      <c r="EJ2804" s="1">
        <f t="shared" ca="1" si="14660"/>
        <v>0.99920259152228785</v>
      </c>
      <c r="EK2804" s="1">
        <f t="shared" ca="1" si="14661"/>
        <v>0.99908888225151815</v>
      </c>
      <c r="EL2804" s="1">
        <f t="shared" ca="1" si="14662"/>
        <v>0.99813649681874383</v>
      </c>
      <c r="EM2804" s="1">
        <f t="shared" ca="1" si="14663"/>
        <v>0.99446364247791752</v>
      </c>
      <c r="EN2804" s="14"/>
      <c r="EO2804" s="50">
        <v>1</v>
      </c>
      <c r="EP2804" s="7">
        <v>1</v>
      </c>
      <c r="EQ2804" s="1">
        <f t="shared" ref="EQ2804" ca="1" si="14667">MAX(EJ2801:EK2802)</f>
        <v>0.99917369171992854</v>
      </c>
      <c r="ER2804" s="1">
        <f t="shared" ref="ER2804" ca="1" si="14668">MAX(EL2801:EM2802)</f>
        <v>0.99956935372161737</v>
      </c>
      <c r="ES2804" s="14"/>
      <c r="ET2804" s="23"/>
      <c r="EU2804" s="7">
        <v>3</v>
      </c>
      <c r="EV2804" s="1">
        <f t="shared" ref="EV2804" ca="1" si="14669">1/(1+EXP(-SUMPRODUCT($EV$15:$EW$24,EQ2804:ER2813)+$EX$15))</f>
        <v>0.99950505305418125</v>
      </c>
      <c r="EW2804" s="14"/>
      <c r="EX2804" s="7">
        <v>3</v>
      </c>
      <c r="EY2804" s="1">
        <f t="shared" ca="1" si="14666"/>
        <v>2.4497247917531136E-7</v>
      </c>
      <c r="EZ2804" s="14"/>
      <c r="FA2804" s="14"/>
      <c r="FB2804" s="14"/>
      <c r="FC2804" s="19"/>
    </row>
    <row r="2805" spans="1:159" x14ac:dyDescent="0.2">
      <c r="A2805" s="55"/>
      <c r="B2805" s="18">
        <v>5</v>
      </c>
      <c r="C2805" s="1">
        <f>学習データ!C2771*$B$37</f>
        <v>0</v>
      </c>
      <c r="D2805" s="1">
        <f>学習データ!D2771*$B$37</f>
        <v>0</v>
      </c>
      <c r="E2805" s="1">
        <f>学習データ!E2771*$B$37</f>
        <v>0</v>
      </c>
      <c r="F2805" s="1">
        <f>学習データ!F2771*$B$37</f>
        <v>0</v>
      </c>
      <c r="G2805" s="1">
        <f>学習データ!G2771*$B$37</f>
        <v>0</v>
      </c>
      <c r="H2805" s="1">
        <f>学習データ!H2771*$B$37</f>
        <v>0</v>
      </c>
      <c r="I2805" s="1">
        <f>学習データ!I2771*$B$37</f>
        <v>0</v>
      </c>
      <c r="J2805" s="1">
        <f>学習データ!J2771*$B$37</f>
        <v>0</v>
      </c>
      <c r="K2805" s="1">
        <f>学習データ!K2771*$B$37</f>
        <v>0</v>
      </c>
      <c r="L2805" s="1">
        <f>学習データ!L2771*$B$37</f>
        <v>0</v>
      </c>
      <c r="M2805" s="1">
        <f>学習データ!M2771*$B$37</f>
        <v>0</v>
      </c>
      <c r="N2805" s="1">
        <f>学習データ!N2771*$B$37</f>
        <v>0</v>
      </c>
      <c r="O2805" s="1">
        <f>学習データ!O2771*$B$37</f>
        <v>0</v>
      </c>
      <c r="P2805" s="1">
        <f>学習データ!P2771*$B$37</f>
        <v>92</v>
      </c>
      <c r="Q2805" s="1">
        <f>学習データ!Q2771*$B$37</f>
        <v>254</v>
      </c>
      <c r="R2805" s="1">
        <f>学習データ!R2771*$B$37</f>
        <v>254</v>
      </c>
      <c r="S2805" s="1">
        <f>学習データ!S2771*$B$37</f>
        <v>254</v>
      </c>
      <c r="T2805" s="1">
        <f>学習データ!T2771*$B$37</f>
        <v>255</v>
      </c>
      <c r="U2805" s="1">
        <f>学習データ!U2771*$B$37</f>
        <v>254</v>
      </c>
      <c r="V2805" s="1">
        <f>学習データ!V2771*$B$37</f>
        <v>254</v>
      </c>
      <c r="W2805" s="1">
        <f>学習データ!W2771*$B$37</f>
        <v>168</v>
      </c>
      <c r="X2805" s="1">
        <f>学習データ!X2771*$B$37</f>
        <v>54</v>
      </c>
      <c r="Y2805" s="1">
        <f>学習データ!Y2771*$B$37</f>
        <v>0</v>
      </c>
      <c r="Z2805" s="1">
        <f>学習データ!Z2771*$B$37</f>
        <v>0</v>
      </c>
      <c r="AA2805" s="1">
        <f>学習データ!AA2771*$B$37</f>
        <v>0</v>
      </c>
      <c r="AB2805" s="1">
        <f>学習データ!AB2771*$B$37</f>
        <v>0</v>
      </c>
      <c r="AC2805" s="1">
        <f>学習データ!AC2771*$B$37</f>
        <v>0</v>
      </c>
      <c r="AD2805" s="1">
        <f>学習データ!AD2771*$B$37</f>
        <v>0</v>
      </c>
      <c r="AE2805" s="14"/>
      <c r="AF2805" s="14"/>
      <c r="AG2805" s="14"/>
      <c r="AH2805" s="29"/>
      <c r="AI2805" s="25"/>
      <c r="AJ2805" s="7">
        <v>5</v>
      </c>
      <c r="AK2805" s="36">
        <f t="shared" ca="1" si="14581"/>
        <v>0</v>
      </c>
      <c r="AL2805" s="36">
        <f t="shared" ca="1" si="14582"/>
        <v>0</v>
      </c>
      <c r="AM2805" s="36">
        <f t="shared" ca="1" si="14583"/>
        <v>0</v>
      </c>
      <c r="AN2805" s="36">
        <f t="shared" ca="1" si="14584"/>
        <v>0</v>
      </c>
      <c r="AO2805" s="36">
        <f t="shared" ca="1" si="14585"/>
        <v>0</v>
      </c>
      <c r="AP2805" s="36">
        <f t="shared" ca="1" si="14586"/>
        <v>0</v>
      </c>
      <c r="AQ2805" s="36">
        <f t="shared" ca="1" si="14587"/>
        <v>0</v>
      </c>
      <c r="AR2805" s="36">
        <f t="shared" ca="1" si="14588"/>
        <v>5.4901960784313725E-2</v>
      </c>
      <c r="AS2805" s="36">
        <f t="shared" ca="1" si="14589"/>
        <v>0.92156862745098034</v>
      </c>
      <c r="AT2805" s="36">
        <f t="shared" ca="1" si="14590"/>
        <v>0.99215686274509807</v>
      </c>
      <c r="AU2805" s="36">
        <f t="shared" ca="1" si="14591"/>
        <v>0.78823529411764703</v>
      </c>
      <c r="AV2805" s="36">
        <f t="shared" ca="1" si="14592"/>
        <v>0</v>
      </c>
      <c r="AW2805" s="36">
        <f t="shared" ca="1" si="14593"/>
        <v>0</v>
      </c>
      <c r="AX2805" s="36">
        <f t="shared" ca="1" si="14594"/>
        <v>0</v>
      </c>
      <c r="AY2805" s="25"/>
      <c r="AZ2805" s="7">
        <v>5</v>
      </c>
      <c r="BA2805" s="36">
        <f t="shared" ca="1" si="14595"/>
        <v>0</v>
      </c>
      <c r="BB2805" s="36">
        <f t="shared" ca="1" si="14596"/>
        <v>0</v>
      </c>
      <c r="BC2805" s="36">
        <f t="shared" ca="1" si="14597"/>
        <v>0</v>
      </c>
      <c r="BD2805" s="36">
        <f t="shared" ca="1" si="14598"/>
        <v>0</v>
      </c>
      <c r="BE2805" s="36">
        <f t="shared" ca="1" si="14599"/>
        <v>0</v>
      </c>
      <c r="BF2805" s="36">
        <f t="shared" ca="1" si="14600"/>
        <v>0</v>
      </c>
      <c r="BG2805" s="36">
        <f t="shared" ca="1" si="14601"/>
        <v>0</v>
      </c>
      <c r="BH2805" s="36">
        <f t="shared" ca="1" si="14602"/>
        <v>0</v>
      </c>
      <c r="BI2805" s="36">
        <f t="shared" ca="1" si="14603"/>
        <v>0.92156862745098034</v>
      </c>
      <c r="BJ2805" s="36">
        <f t="shared" ca="1" si="14604"/>
        <v>0.99215686274509807</v>
      </c>
      <c r="BK2805" s="36">
        <f t="shared" ca="1" si="14605"/>
        <v>0</v>
      </c>
      <c r="BL2805" s="36">
        <f t="shared" ca="1" si="14606"/>
        <v>0</v>
      </c>
      <c r="BM2805" s="36">
        <f t="shared" ca="1" si="14607"/>
        <v>0</v>
      </c>
      <c r="BN2805" s="36">
        <f t="shared" ca="1" si="14608"/>
        <v>0</v>
      </c>
      <c r="BO2805" s="25"/>
      <c r="BP2805" s="25"/>
      <c r="BQ2805" s="23"/>
      <c r="BR2805" s="7">
        <v>5</v>
      </c>
      <c r="BS2805" s="1">
        <f t="shared" ca="1" si="14609"/>
        <v>0.48160743256383232</v>
      </c>
      <c r="BT2805" s="1">
        <f t="shared" ca="1" si="14610"/>
        <v>0.48160743256383232</v>
      </c>
      <c r="BU2805" s="1">
        <f t="shared" ca="1" si="14611"/>
        <v>0.48160743256383232</v>
      </c>
      <c r="BV2805" s="1">
        <f t="shared" ca="1" si="14612"/>
        <v>0.55726625091585491</v>
      </c>
      <c r="BW2805" s="1">
        <f t="shared" ca="1" si="14613"/>
        <v>0.84249718850811273</v>
      </c>
      <c r="BX2805" s="1">
        <f t="shared" ca="1" si="14614"/>
        <v>0.98833622161713919</v>
      </c>
      <c r="BY2805" s="1">
        <f t="shared" ca="1" si="14615"/>
        <v>0.99242327621446558</v>
      </c>
      <c r="BZ2805" s="1">
        <f t="shared" ca="1" si="14616"/>
        <v>0.98362528174624164</v>
      </c>
      <c r="CA2805" s="1">
        <f t="shared" ca="1" si="14617"/>
        <v>0.89286223832464695</v>
      </c>
      <c r="CB2805" s="1">
        <f t="shared" ca="1" si="14618"/>
        <v>0.56965555233849408</v>
      </c>
      <c r="CC2805" s="1">
        <f t="shared" ca="1" si="14619"/>
        <v>0.48160743256383232</v>
      </c>
      <c r="CD2805" s="25"/>
      <c r="CE2805" s="7">
        <v>5</v>
      </c>
      <c r="CF2805" s="1">
        <f t="shared" ca="1" si="14620"/>
        <v>0.16845687140215862</v>
      </c>
      <c r="CG2805" s="1">
        <f t="shared" ca="1" si="14621"/>
        <v>0.16845687140215862</v>
      </c>
      <c r="CH2805" s="1">
        <f t="shared" ca="1" si="14622"/>
        <v>0.16845687140215862</v>
      </c>
      <c r="CI2805" s="1">
        <f t="shared" ca="1" si="14623"/>
        <v>0.22867534495166464</v>
      </c>
      <c r="CJ2805" s="1">
        <f t="shared" ca="1" si="14624"/>
        <v>2.3147277835005694E-2</v>
      </c>
      <c r="CK2805" s="1">
        <f t="shared" ca="1" si="14625"/>
        <v>0.37451051643741651</v>
      </c>
      <c r="CL2805" s="1">
        <f t="shared" ca="1" si="14626"/>
        <v>0.98380792381918181</v>
      </c>
      <c r="CM2805" s="1">
        <f t="shared" ca="1" si="14627"/>
        <v>0.99989393412959116</v>
      </c>
      <c r="CN2805" s="1">
        <f t="shared" ca="1" si="14628"/>
        <v>0.99806607273032477</v>
      </c>
      <c r="CO2805" s="1">
        <f t="shared" ca="1" si="14629"/>
        <v>0.99906562590622772</v>
      </c>
      <c r="CP2805" s="1">
        <f t="shared" ca="1" si="14630"/>
        <v>0.16845687140215862</v>
      </c>
      <c r="CQ2805" s="25"/>
      <c r="CR2805" s="7">
        <v>5</v>
      </c>
      <c r="CS2805" s="1">
        <f t="shared" ca="1" si="14631"/>
        <v>1.8689893644914347E-2</v>
      </c>
      <c r="CT2805" s="1">
        <f t="shared" ca="1" si="14632"/>
        <v>1.8689893644914347E-2</v>
      </c>
      <c r="CU2805" s="1">
        <f t="shared" ca="1" si="14633"/>
        <v>1.8689893644914347E-2</v>
      </c>
      <c r="CV2805" s="1">
        <f t="shared" ca="1" si="14634"/>
        <v>0.18230958429556907</v>
      </c>
      <c r="CW2805" s="1">
        <f t="shared" ca="1" si="14635"/>
        <v>0.65882466838833265</v>
      </c>
      <c r="CX2805" s="1">
        <f t="shared" ca="1" si="14636"/>
        <v>0.97199040495348243</v>
      </c>
      <c r="CY2805" s="1">
        <f t="shared" ca="1" si="14637"/>
        <v>0.9379102975617476</v>
      </c>
      <c r="CZ2805" s="1">
        <f t="shared" ca="1" si="14638"/>
        <v>0.82730649005451151</v>
      </c>
      <c r="DA2805" s="1">
        <f t="shared" ca="1" si="14639"/>
        <v>0.70018150950712843</v>
      </c>
      <c r="DB2805" s="1">
        <f t="shared" ca="1" si="14640"/>
        <v>6.1943108605098107E-2</v>
      </c>
      <c r="DC2805" s="1">
        <f t="shared" ca="1" si="14641"/>
        <v>1.8689893644914347E-2</v>
      </c>
      <c r="DD2805" s="25"/>
      <c r="DE2805" s="40"/>
      <c r="DF2805" s="50"/>
      <c r="DG2805" s="7">
        <v>5</v>
      </c>
      <c r="DH2805" s="1">
        <f t="shared" ca="1" si="14642"/>
        <v>0.9772463729825055</v>
      </c>
      <c r="DI2805" s="1">
        <f t="shared" ca="1" si="14643"/>
        <v>0.97941331751261662</v>
      </c>
      <c r="DJ2805" s="1">
        <f t="shared" ca="1" si="14644"/>
        <v>0.98446607174424827</v>
      </c>
      <c r="DK2805" s="1">
        <f t="shared" ca="1" si="14645"/>
        <v>0.95464340993936603</v>
      </c>
      <c r="DL2805" s="1">
        <f t="shared" ca="1" si="14646"/>
        <v>0.56965555233849408</v>
      </c>
      <c r="DM2805" s="1">
        <f t="shared" ca="1" si="14647"/>
        <v>0.48160743256383232</v>
      </c>
      <c r="DN2805" s="25"/>
      <c r="DO2805" s="50"/>
      <c r="DP2805" s="7">
        <v>5</v>
      </c>
      <c r="DQ2805" s="1">
        <f t="shared" ca="1" si="14648"/>
        <v>0.99670804854676087</v>
      </c>
      <c r="DR2805" s="1">
        <f t="shared" ca="1" si="14649"/>
        <v>0.96325117797908255</v>
      </c>
      <c r="DS2805" s="1">
        <f t="shared" ca="1" si="14650"/>
        <v>0.99994656917298075</v>
      </c>
      <c r="DT2805" s="1">
        <f t="shared" ca="1" si="14651"/>
        <v>0.99971885888697365</v>
      </c>
      <c r="DU2805" s="1">
        <f t="shared" ca="1" si="14652"/>
        <v>0.99906562590622772</v>
      </c>
      <c r="DV2805" s="1">
        <f t="shared" ca="1" si="14653"/>
        <v>0.16845687140215862</v>
      </c>
      <c r="DW2805" s="25"/>
      <c r="DX2805" s="50"/>
      <c r="DY2805" s="7">
        <v>5</v>
      </c>
      <c r="DZ2805" s="1">
        <f t="shared" ca="1" si="14654"/>
        <v>0.95847153798709339</v>
      </c>
      <c r="EA2805" s="1">
        <f t="shared" ca="1" si="14655"/>
        <v>0.97898192465985967</v>
      </c>
      <c r="EB2805" s="1">
        <f t="shared" ca="1" si="14656"/>
        <v>0.96815506176413091</v>
      </c>
      <c r="EC2805" s="1">
        <f t="shared" ca="1" si="14657"/>
        <v>0.86382600859493586</v>
      </c>
      <c r="ED2805" s="1">
        <f t="shared" ca="1" si="14658"/>
        <v>6.1943108605098107E-2</v>
      </c>
      <c r="EE2805" s="1">
        <f t="shared" ca="1" si="14659"/>
        <v>1.8689893644914347E-2</v>
      </c>
      <c r="EF2805" s="29"/>
      <c r="EG2805" s="23"/>
      <c r="EH2805" s="26"/>
      <c r="EI2805" s="14"/>
      <c r="EJ2805" s="14"/>
      <c r="EK2805" s="14"/>
      <c r="EL2805" s="14"/>
      <c r="EM2805" s="14"/>
      <c r="EN2805" s="14"/>
      <c r="EO2805" s="50"/>
      <c r="EP2805" s="7">
        <v>2</v>
      </c>
      <c r="EQ2805" s="1">
        <f t="shared" ref="EQ2805" ca="1" si="14670">MAX(EJ2803:EK2804)</f>
        <v>0.99924765324551912</v>
      </c>
      <c r="ER2805" s="1">
        <f t="shared" ref="ER2805" ca="1" si="14671">MAX(EL2803:EM2804)</f>
        <v>0.99922944577865769</v>
      </c>
      <c r="ES2805" s="14"/>
      <c r="ET2805" s="23"/>
      <c r="EU2805" s="7">
        <v>4</v>
      </c>
      <c r="EV2805" s="1"/>
      <c r="EW2805" s="25"/>
      <c r="EX2805" s="7">
        <v>4</v>
      </c>
      <c r="EY2805" s="1"/>
      <c r="EZ2805" s="14"/>
      <c r="FA2805" s="14"/>
      <c r="FB2805" s="14"/>
      <c r="FC2805" s="19"/>
    </row>
    <row r="2806" spans="1:159" x14ac:dyDescent="0.2">
      <c r="A2806" s="55"/>
      <c r="B2806" s="18">
        <v>6</v>
      </c>
      <c r="C2806" s="1">
        <f>学習データ!C2772*$B$37</f>
        <v>0</v>
      </c>
      <c r="D2806" s="1">
        <f>学習データ!D2772*$B$37</f>
        <v>0</v>
      </c>
      <c r="E2806" s="1">
        <f>学習データ!E2772*$B$37</f>
        <v>0</v>
      </c>
      <c r="F2806" s="1">
        <f>学習データ!F2772*$B$37</f>
        <v>0</v>
      </c>
      <c r="G2806" s="1">
        <f>学習データ!G2772*$B$37</f>
        <v>0</v>
      </c>
      <c r="H2806" s="1">
        <f>学習データ!H2772*$B$37</f>
        <v>0</v>
      </c>
      <c r="I2806" s="1">
        <f>学習データ!I2772*$B$37</f>
        <v>0</v>
      </c>
      <c r="J2806" s="1">
        <f>学習データ!J2772*$B$37</f>
        <v>0</v>
      </c>
      <c r="K2806" s="1">
        <f>学習データ!K2772*$B$37</f>
        <v>0</v>
      </c>
      <c r="L2806" s="1">
        <f>学習データ!L2772*$B$37</f>
        <v>0</v>
      </c>
      <c r="M2806" s="1">
        <f>学習データ!M2772*$B$37</f>
        <v>0</v>
      </c>
      <c r="N2806" s="1">
        <f>学習データ!N2772*$B$37</f>
        <v>0</v>
      </c>
      <c r="O2806" s="1">
        <f>学習データ!O2772*$B$37</f>
        <v>45</v>
      </c>
      <c r="P2806" s="1">
        <f>学習データ!P2772*$B$37</f>
        <v>246</v>
      </c>
      <c r="Q2806" s="1">
        <f>学習データ!Q2772*$B$37</f>
        <v>253</v>
      </c>
      <c r="R2806" s="1">
        <f>学習データ!R2772*$B$37</f>
        <v>253</v>
      </c>
      <c r="S2806" s="1">
        <f>学習データ!S2772*$B$37</f>
        <v>253</v>
      </c>
      <c r="T2806" s="1">
        <f>学習データ!T2772*$B$37</f>
        <v>253</v>
      </c>
      <c r="U2806" s="1">
        <f>学習データ!U2772*$B$37</f>
        <v>253</v>
      </c>
      <c r="V2806" s="1">
        <f>学習データ!V2772*$B$37</f>
        <v>253</v>
      </c>
      <c r="W2806" s="1">
        <f>学習データ!W2772*$B$37</f>
        <v>253</v>
      </c>
      <c r="X2806" s="1">
        <f>学習データ!X2772*$B$37</f>
        <v>168</v>
      </c>
      <c r="Y2806" s="1">
        <f>学習データ!Y2772*$B$37</f>
        <v>0</v>
      </c>
      <c r="Z2806" s="1">
        <f>学習データ!Z2772*$B$37</f>
        <v>0</v>
      </c>
      <c r="AA2806" s="1">
        <f>学習データ!AA2772*$B$37</f>
        <v>0</v>
      </c>
      <c r="AB2806" s="1">
        <f>学習データ!AB2772*$B$37</f>
        <v>0</v>
      </c>
      <c r="AC2806" s="1">
        <f>学習データ!AC2772*$B$37</f>
        <v>0</v>
      </c>
      <c r="AD2806" s="1">
        <f>学習データ!AD2772*$B$37</f>
        <v>0</v>
      </c>
      <c r="AE2806" s="14"/>
      <c r="AF2806" s="14"/>
      <c r="AG2806" s="14"/>
      <c r="AH2806" s="29"/>
      <c r="AI2806" s="25"/>
      <c r="AJ2806" s="7">
        <v>6</v>
      </c>
      <c r="AK2806" s="36">
        <f t="shared" ca="1" si="14581"/>
        <v>0</v>
      </c>
      <c r="AL2806" s="36">
        <f t="shared" ca="1" si="14582"/>
        <v>0</v>
      </c>
      <c r="AM2806" s="36">
        <f t="shared" ca="1" si="14583"/>
        <v>0</v>
      </c>
      <c r="AN2806" s="36">
        <f t="shared" ca="1" si="14584"/>
        <v>0</v>
      </c>
      <c r="AO2806" s="36">
        <f t="shared" ca="1" si="14585"/>
        <v>0</v>
      </c>
      <c r="AP2806" s="36">
        <f t="shared" ca="1" si="14586"/>
        <v>0</v>
      </c>
      <c r="AQ2806" s="36">
        <f t="shared" ca="1" si="14587"/>
        <v>0.78431372549019607</v>
      </c>
      <c r="AR2806" s="36">
        <f t="shared" ca="1" si="14588"/>
        <v>0.98039215686274506</v>
      </c>
      <c r="AS2806" s="36">
        <f t="shared" ca="1" si="14589"/>
        <v>0.99215686274509807</v>
      </c>
      <c r="AT2806" s="36">
        <f t="shared" ca="1" si="14590"/>
        <v>0.99215686274509807</v>
      </c>
      <c r="AU2806" s="36">
        <f t="shared" ca="1" si="14591"/>
        <v>0</v>
      </c>
      <c r="AV2806" s="36">
        <f t="shared" ca="1" si="14592"/>
        <v>0</v>
      </c>
      <c r="AW2806" s="36">
        <f t="shared" ca="1" si="14593"/>
        <v>0</v>
      </c>
      <c r="AX2806" s="36">
        <f t="shared" ca="1" si="14594"/>
        <v>0</v>
      </c>
      <c r="AY2806" s="25"/>
      <c r="AZ2806" s="7">
        <v>6</v>
      </c>
      <c r="BA2806" s="36">
        <f t="shared" ca="1" si="14595"/>
        <v>0</v>
      </c>
      <c r="BB2806" s="36">
        <f t="shared" ca="1" si="14596"/>
        <v>0</v>
      </c>
      <c r="BC2806" s="36">
        <f t="shared" ca="1" si="14597"/>
        <v>0</v>
      </c>
      <c r="BD2806" s="36">
        <f t="shared" ca="1" si="14598"/>
        <v>0</v>
      </c>
      <c r="BE2806" s="36">
        <f t="shared" ca="1" si="14599"/>
        <v>0</v>
      </c>
      <c r="BF2806" s="36">
        <f t="shared" ca="1" si="14600"/>
        <v>0</v>
      </c>
      <c r="BG2806" s="36">
        <f t="shared" ca="1" si="14601"/>
        <v>0</v>
      </c>
      <c r="BH2806" s="36">
        <f t="shared" ca="1" si="14602"/>
        <v>0.98039215686274506</v>
      </c>
      <c r="BI2806" s="36">
        <f t="shared" ca="1" si="14603"/>
        <v>0.99215686274509807</v>
      </c>
      <c r="BJ2806" s="36">
        <f t="shared" ca="1" si="14604"/>
        <v>0.99215686274509807</v>
      </c>
      <c r="BK2806" s="36">
        <f t="shared" ca="1" si="14605"/>
        <v>0</v>
      </c>
      <c r="BL2806" s="36">
        <f t="shared" ca="1" si="14606"/>
        <v>0</v>
      </c>
      <c r="BM2806" s="36">
        <f t="shared" ca="1" si="14607"/>
        <v>0</v>
      </c>
      <c r="BN2806" s="36">
        <f t="shared" ca="1" si="14608"/>
        <v>0</v>
      </c>
      <c r="BO2806" s="25"/>
      <c r="BP2806" s="25"/>
      <c r="BQ2806" s="23"/>
      <c r="BR2806" s="7">
        <v>6</v>
      </c>
      <c r="BS2806" s="1">
        <f t="shared" ca="1" si="14609"/>
        <v>0.48160743256383232</v>
      </c>
      <c r="BT2806" s="1">
        <f t="shared" ca="1" si="14610"/>
        <v>0.48160743256383232</v>
      </c>
      <c r="BU2806" s="1">
        <f t="shared" ca="1" si="14611"/>
        <v>0.48160743256383232</v>
      </c>
      <c r="BV2806" s="1">
        <f t="shared" ca="1" si="14612"/>
        <v>0.64878244305057353</v>
      </c>
      <c r="BW2806" s="1">
        <f t="shared" ca="1" si="14613"/>
        <v>0.8469307793392874</v>
      </c>
      <c r="BX2806" s="1">
        <f t="shared" ca="1" si="14614"/>
        <v>0.97482075965733028</v>
      </c>
      <c r="BY2806" s="1">
        <f t="shared" ca="1" si="14615"/>
        <v>0.96296167326074189</v>
      </c>
      <c r="BZ2806" s="1">
        <f t="shared" ca="1" si="14616"/>
        <v>0.91745379592633891</v>
      </c>
      <c r="CA2806" s="1">
        <f t="shared" ca="1" si="14617"/>
        <v>0.82820531498699868</v>
      </c>
      <c r="CB2806" s="1">
        <f t="shared" ca="1" si="14618"/>
        <v>0.50585553955350626</v>
      </c>
      <c r="CC2806" s="1">
        <f t="shared" ca="1" si="14619"/>
        <v>0.48160743256383232</v>
      </c>
      <c r="CD2806" s="25"/>
      <c r="CE2806" s="7">
        <v>6</v>
      </c>
      <c r="CF2806" s="1">
        <f t="shared" ca="1" si="14620"/>
        <v>0.16845687140215862</v>
      </c>
      <c r="CG2806" s="1">
        <f t="shared" ca="1" si="14621"/>
        <v>0.16845687140215862</v>
      </c>
      <c r="CH2806" s="1">
        <f t="shared" ca="1" si="14622"/>
        <v>0.16845687140215862</v>
      </c>
      <c r="CI2806" s="1">
        <f t="shared" ca="1" si="14623"/>
        <v>0.61179228886183878</v>
      </c>
      <c r="CJ2806" s="1">
        <f t="shared" ca="1" si="14624"/>
        <v>0.99896485998026663</v>
      </c>
      <c r="CK2806" s="1">
        <f t="shared" ca="1" si="14625"/>
        <v>0.99990712060610709</v>
      </c>
      <c r="CL2806" s="1">
        <f t="shared" ca="1" si="14626"/>
        <v>0.99761351256438258</v>
      </c>
      <c r="CM2806" s="1">
        <f t="shared" ca="1" si="14627"/>
        <v>0.99999228208482116</v>
      </c>
      <c r="CN2806" s="1">
        <f t="shared" ca="1" si="14628"/>
        <v>0.99827377010254825</v>
      </c>
      <c r="CO2806" s="1">
        <f t="shared" ca="1" si="14629"/>
        <v>0.99612995594509568</v>
      </c>
      <c r="CP2806" s="1">
        <f t="shared" ca="1" si="14630"/>
        <v>0.16845687140215862</v>
      </c>
      <c r="CQ2806" s="25"/>
      <c r="CR2806" s="7">
        <v>6</v>
      </c>
      <c r="CS2806" s="1">
        <f t="shared" ca="1" si="14631"/>
        <v>1.8689893644914347E-2</v>
      </c>
      <c r="CT2806" s="1">
        <f t="shared" ca="1" si="14632"/>
        <v>1.8689893644914347E-2</v>
      </c>
      <c r="CU2806" s="1">
        <f t="shared" ca="1" si="14633"/>
        <v>1.8689893644914347E-2</v>
      </c>
      <c r="CV2806" s="1">
        <f t="shared" ca="1" si="14634"/>
        <v>9.4830432790373134E-2</v>
      </c>
      <c r="CW2806" s="1">
        <f t="shared" ca="1" si="14635"/>
        <v>0.49561255990976072</v>
      </c>
      <c r="CX2806" s="1">
        <f t="shared" ca="1" si="14636"/>
        <v>0.96026024000581378</v>
      </c>
      <c r="CY2806" s="1">
        <f t="shared" ca="1" si="14637"/>
        <v>0.81889446504720032</v>
      </c>
      <c r="CZ2806" s="1">
        <f t="shared" ca="1" si="14638"/>
        <v>0.27533812434129312</v>
      </c>
      <c r="DA2806" s="1">
        <f t="shared" ca="1" si="14639"/>
        <v>0.35492491497278528</v>
      </c>
      <c r="DB2806" s="1">
        <f t="shared" ca="1" si="14640"/>
        <v>2.3874072872253873E-2</v>
      </c>
      <c r="DC2806" s="1">
        <f t="shared" ca="1" si="14641"/>
        <v>1.8689893644914347E-2</v>
      </c>
      <c r="DD2806" s="25"/>
      <c r="DE2806" s="40"/>
      <c r="DF2806" s="50"/>
      <c r="DG2806" s="7">
        <v>6</v>
      </c>
      <c r="DH2806" s="1">
        <f t="shared" ca="1" si="14642"/>
        <v>0.92683661344295509</v>
      </c>
      <c r="DI2806" s="1">
        <f t="shared" ca="1" si="14643"/>
        <v>0.93183742967188654</v>
      </c>
      <c r="DJ2806" s="1">
        <f t="shared" ca="1" si="14644"/>
        <v>0.77377692834984713</v>
      </c>
      <c r="DK2806" s="1">
        <f t="shared" ca="1" si="14645"/>
        <v>0.57937669812792802</v>
      </c>
      <c r="DL2806" s="1">
        <f t="shared" ca="1" si="14646"/>
        <v>0.48160743256383232</v>
      </c>
      <c r="DM2806" s="1">
        <f t="shared" ca="1" si="14647"/>
        <v>0.48160743256383232</v>
      </c>
      <c r="DN2806" s="25"/>
      <c r="DO2806" s="50"/>
      <c r="DP2806" s="7">
        <v>6</v>
      </c>
      <c r="DQ2806" s="1">
        <f t="shared" ca="1" si="14648"/>
        <v>0.99999960136353516</v>
      </c>
      <c r="DR2806" s="1">
        <f t="shared" ca="1" si="14649"/>
        <v>0.99999986435148092</v>
      </c>
      <c r="DS2806" s="1">
        <f t="shared" ca="1" si="14650"/>
        <v>0.99999594017974414</v>
      </c>
      <c r="DT2806" s="1">
        <f t="shared" ca="1" si="14651"/>
        <v>0.9978596324013207</v>
      </c>
      <c r="DU2806" s="1">
        <f t="shared" ca="1" si="14652"/>
        <v>0.16845687140215862</v>
      </c>
      <c r="DV2806" s="1">
        <f t="shared" ca="1" si="14653"/>
        <v>0.16845687140215862</v>
      </c>
      <c r="DW2806" s="25"/>
      <c r="DX2806" s="50"/>
      <c r="DY2806" s="7">
        <v>6</v>
      </c>
      <c r="DZ2806" s="1">
        <f t="shared" ca="1" si="14654"/>
        <v>0.88987134914214683</v>
      </c>
      <c r="EA2806" s="1">
        <f t="shared" ca="1" si="14655"/>
        <v>0.93602401453809181</v>
      </c>
      <c r="EB2806" s="1">
        <f t="shared" ca="1" si="14656"/>
        <v>0.47304361116205568</v>
      </c>
      <c r="EC2806" s="1">
        <f t="shared" ca="1" si="14657"/>
        <v>0.10373072068354716</v>
      </c>
      <c r="ED2806" s="1">
        <f t="shared" ca="1" si="14658"/>
        <v>1.8689893644914347E-2</v>
      </c>
      <c r="EE2806" s="1">
        <f t="shared" ca="1" si="14659"/>
        <v>1.8689893644914347E-2</v>
      </c>
      <c r="EF2806" s="29"/>
      <c r="EG2806" s="23"/>
      <c r="EH2806" s="50">
        <v>2</v>
      </c>
      <c r="EI2806" s="7">
        <v>0</v>
      </c>
      <c r="EJ2806" s="7">
        <v>1</v>
      </c>
      <c r="EK2806" s="7">
        <v>2</v>
      </c>
      <c r="EL2806" s="7">
        <v>3</v>
      </c>
      <c r="EM2806" s="7">
        <v>4</v>
      </c>
      <c r="EN2806" s="14"/>
      <c r="EO2806" s="50">
        <v>2</v>
      </c>
      <c r="EP2806" s="7">
        <v>1</v>
      </c>
      <c r="EQ2806" s="1">
        <f t="shared" ref="EQ2806" ca="1" si="14672">MAX(EJ2807:EK2808)</f>
        <v>0.38861440178275497</v>
      </c>
      <c r="ER2806" s="1">
        <f t="shared" ref="ER2806" ca="1" si="14673">MAX(EL2807:EM2808)</f>
        <v>0.89664023853836283</v>
      </c>
      <c r="ES2806" s="14"/>
      <c r="ET2806" s="23"/>
      <c r="EU2806" s="7">
        <v>5</v>
      </c>
      <c r="EV2806" s="1">
        <f t="shared" ref="EV2806" ca="1" si="14674">1/(1+EXP(-SUMPRODUCT($EV$25:$EW$34,EQ2804:ER2813)+$EX$25))</f>
        <v>3.3699790029106204E-4</v>
      </c>
      <c r="EW2806" s="14"/>
      <c r="EX2806" s="7">
        <v>5</v>
      </c>
      <c r="EY2806" s="1">
        <f t="shared" ref="EY2806" ca="1" si="14675">(AG2823-EV2806)^2</f>
        <v>1.1356758480058459E-7</v>
      </c>
      <c r="EZ2806" s="14"/>
      <c r="FA2806" s="14"/>
      <c r="FB2806" s="14"/>
      <c r="FC2806" s="19"/>
    </row>
    <row r="2807" spans="1:159" x14ac:dyDescent="0.2">
      <c r="A2807" s="55"/>
      <c r="B2807" s="18">
        <v>7</v>
      </c>
      <c r="C2807" s="1">
        <f>学習データ!C2773*$B$37</f>
        <v>0</v>
      </c>
      <c r="D2807" s="1">
        <f>学習データ!D2773*$B$37</f>
        <v>0</v>
      </c>
      <c r="E2807" s="1">
        <f>学習データ!E2773*$B$37</f>
        <v>0</v>
      </c>
      <c r="F2807" s="1">
        <f>学習データ!F2773*$B$37</f>
        <v>0</v>
      </c>
      <c r="G2807" s="1">
        <f>学習データ!G2773*$B$37</f>
        <v>0</v>
      </c>
      <c r="H2807" s="1">
        <f>学習データ!H2773*$B$37</f>
        <v>0</v>
      </c>
      <c r="I2807" s="1">
        <f>学習データ!I2773*$B$37</f>
        <v>0</v>
      </c>
      <c r="J2807" s="1">
        <f>学習データ!J2773*$B$37</f>
        <v>0</v>
      </c>
      <c r="K2807" s="1">
        <f>学習データ!K2773*$B$37</f>
        <v>0</v>
      </c>
      <c r="L2807" s="1">
        <f>学習データ!L2773*$B$37</f>
        <v>0</v>
      </c>
      <c r="M2807" s="1">
        <f>学習データ!M2773*$B$37</f>
        <v>0</v>
      </c>
      <c r="N2807" s="1">
        <f>学習データ!N2773*$B$37</f>
        <v>38</v>
      </c>
      <c r="O2807" s="1">
        <f>学習データ!O2773*$B$37</f>
        <v>201</v>
      </c>
      <c r="P2807" s="1">
        <f>学習データ!P2773*$B$37</f>
        <v>253</v>
      </c>
      <c r="Q2807" s="1">
        <f>学習データ!Q2773*$B$37</f>
        <v>253</v>
      </c>
      <c r="R2807" s="1">
        <f>学習データ!R2773*$B$37</f>
        <v>216</v>
      </c>
      <c r="S2807" s="1">
        <f>学習データ!S2773*$B$37</f>
        <v>122</v>
      </c>
      <c r="T2807" s="1">
        <f>学習データ!T2773*$B$37</f>
        <v>40</v>
      </c>
      <c r="U2807" s="1">
        <f>学習データ!U2773*$B$37</f>
        <v>208</v>
      </c>
      <c r="V2807" s="1">
        <f>学習データ!V2773*$B$37</f>
        <v>253</v>
      </c>
      <c r="W2807" s="1">
        <f>学習データ!W2773*$B$37</f>
        <v>253</v>
      </c>
      <c r="X2807" s="1">
        <f>学習データ!X2773*$B$37</f>
        <v>137</v>
      </c>
      <c r="Y2807" s="1">
        <f>学習データ!Y2773*$B$37</f>
        <v>0</v>
      </c>
      <c r="Z2807" s="1">
        <f>学習データ!Z2773*$B$37</f>
        <v>0</v>
      </c>
      <c r="AA2807" s="1">
        <f>学習データ!AA2773*$B$37</f>
        <v>0</v>
      </c>
      <c r="AB2807" s="1">
        <f>学習データ!AB2773*$B$37</f>
        <v>0</v>
      </c>
      <c r="AC2807" s="1">
        <f>学習データ!AC2773*$B$37</f>
        <v>0</v>
      </c>
      <c r="AD2807" s="1">
        <f>学習データ!AD2773*$B$37</f>
        <v>0</v>
      </c>
      <c r="AE2807" s="14"/>
      <c r="AF2807" s="14"/>
      <c r="AG2807" s="14"/>
      <c r="AH2807" s="29"/>
      <c r="AI2807" s="25"/>
      <c r="AJ2807" s="7">
        <v>7</v>
      </c>
      <c r="AK2807" s="36">
        <f t="shared" ca="1" si="14581"/>
        <v>0</v>
      </c>
      <c r="AL2807" s="36">
        <f t="shared" ca="1" si="14582"/>
        <v>0</v>
      </c>
      <c r="AM2807" s="36">
        <f t="shared" ca="1" si="14583"/>
        <v>0</v>
      </c>
      <c r="AN2807" s="36">
        <f t="shared" ca="1" si="14584"/>
        <v>0</v>
      </c>
      <c r="AO2807" s="36">
        <f t="shared" ca="1" si="14585"/>
        <v>0</v>
      </c>
      <c r="AP2807" s="36">
        <f t="shared" ca="1" si="14586"/>
        <v>0.24313725490196078</v>
      </c>
      <c r="AQ2807" s="36">
        <f t="shared" ca="1" si="14587"/>
        <v>0.99215686274509807</v>
      </c>
      <c r="AR2807" s="36">
        <f t="shared" ca="1" si="14588"/>
        <v>0.99215686274509807</v>
      </c>
      <c r="AS2807" s="36">
        <f t="shared" ca="1" si="14589"/>
        <v>0.99215686274509807</v>
      </c>
      <c r="AT2807" s="36">
        <f t="shared" ca="1" si="14590"/>
        <v>5.8823529411764705E-2</v>
      </c>
      <c r="AU2807" s="36">
        <f t="shared" ca="1" si="14591"/>
        <v>0</v>
      </c>
      <c r="AV2807" s="36">
        <f t="shared" ca="1" si="14592"/>
        <v>0</v>
      </c>
      <c r="AW2807" s="36">
        <f t="shared" ca="1" si="14593"/>
        <v>0</v>
      </c>
      <c r="AX2807" s="36">
        <f t="shared" ca="1" si="14594"/>
        <v>0</v>
      </c>
      <c r="AY2807" s="25"/>
      <c r="AZ2807" s="7">
        <v>7</v>
      </c>
      <c r="BA2807" s="36">
        <f t="shared" ca="1" si="14595"/>
        <v>0</v>
      </c>
      <c r="BB2807" s="36">
        <f t="shared" ca="1" si="14596"/>
        <v>0</v>
      </c>
      <c r="BC2807" s="36">
        <f t="shared" ca="1" si="14597"/>
        <v>0</v>
      </c>
      <c r="BD2807" s="36">
        <f t="shared" ca="1" si="14598"/>
        <v>0</v>
      </c>
      <c r="BE2807" s="36">
        <f t="shared" ca="1" si="14599"/>
        <v>0</v>
      </c>
      <c r="BF2807" s="36">
        <f t="shared" ca="1" si="14600"/>
        <v>0</v>
      </c>
      <c r="BG2807" s="36">
        <f t="shared" ca="1" si="14601"/>
        <v>0.99215686274509807</v>
      </c>
      <c r="BH2807" s="36">
        <f t="shared" ca="1" si="14602"/>
        <v>0.99215686274509807</v>
      </c>
      <c r="BI2807" s="36">
        <f t="shared" ca="1" si="14603"/>
        <v>0.99215686274509807</v>
      </c>
      <c r="BJ2807" s="36">
        <f t="shared" ca="1" si="14604"/>
        <v>0</v>
      </c>
      <c r="BK2807" s="36">
        <f t="shared" ca="1" si="14605"/>
        <v>0</v>
      </c>
      <c r="BL2807" s="36">
        <f t="shared" ca="1" si="14606"/>
        <v>0</v>
      </c>
      <c r="BM2807" s="36">
        <f t="shared" ca="1" si="14607"/>
        <v>0</v>
      </c>
      <c r="BN2807" s="36">
        <f t="shared" ca="1" si="14608"/>
        <v>0</v>
      </c>
      <c r="BO2807" s="25"/>
      <c r="BP2807" s="25"/>
      <c r="BQ2807" s="23"/>
      <c r="BR2807" s="7">
        <v>7</v>
      </c>
      <c r="BS2807" s="1">
        <f t="shared" ca="1" si="14609"/>
        <v>0.55038842191324988</v>
      </c>
      <c r="BT2807" s="1">
        <f t="shared" ca="1" si="14610"/>
        <v>0.60956145601836564</v>
      </c>
      <c r="BU2807" s="1">
        <f t="shared" ca="1" si="14611"/>
        <v>0.52574831402129163</v>
      </c>
      <c r="BV2807" s="1">
        <f t="shared" ca="1" si="14612"/>
        <v>0.50911702125131175</v>
      </c>
      <c r="BW2807" s="1">
        <f t="shared" ca="1" si="14613"/>
        <v>0.75468280206043781</v>
      </c>
      <c r="BX2807" s="1">
        <f t="shared" ca="1" si="14614"/>
        <v>0.93627630997201972</v>
      </c>
      <c r="BY2807" s="1">
        <f t="shared" ca="1" si="14615"/>
        <v>0.95056142668199872</v>
      </c>
      <c r="BZ2807" s="1">
        <f t="shared" ca="1" si="14616"/>
        <v>0.9041181527366271</v>
      </c>
      <c r="CA2807" s="1">
        <f t="shared" ca="1" si="14617"/>
        <v>0.78179695696649976</v>
      </c>
      <c r="CB2807" s="1">
        <f t="shared" ca="1" si="14618"/>
        <v>0.48160743256383232</v>
      </c>
      <c r="CC2807" s="1">
        <f t="shared" ca="1" si="14619"/>
        <v>0.48160743256383232</v>
      </c>
      <c r="CD2807" s="25"/>
      <c r="CE2807" s="7">
        <v>7</v>
      </c>
      <c r="CF2807" s="1">
        <f t="shared" ca="1" si="14620"/>
        <v>4.3831805494431879E-2</v>
      </c>
      <c r="CG2807" s="1">
        <f t="shared" ca="1" si="14621"/>
        <v>7.0397902102338525E-2</v>
      </c>
      <c r="CH2807" s="1">
        <f t="shared" ca="1" si="14622"/>
        <v>0.239761131377971</v>
      </c>
      <c r="CI2807" s="1">
        <f t="shared" ca="1" si="14623"/>
        <v>0.20943406026794065</v>
      </c>
      <c r="CJ2807" s="1">
        <f t="shared" ca="1" si="14624"/>
        <v>0.58962039441763048</v>
      </c>
      <c r="CK2807" s="1">
        <f t="shared" ca="1" si="14625"/>
        <v>0.87019701360997737</v>
      </c>
      <c r="CL2807" s="1">
        <f t="shared" ca="1" si="14626"/>
        <v>0.99995968657987155</v>
      </c>
      <c r="CM2807" s="1">
        <f t="shared" ca="1" si="14627"/>
        <v>0.99759929500943167</v>
      </c>
      <c r="CN2807" s="1">
        <f t="shared" ca="1" si="14628"/>
        <v>0.99687771992139518</v>
      </c>
      <c r="CO2807" s="1">
        <f t="shared" ca="1" si="14629"/>
        <v>0.16845687140215862</v>
      </c>
      <c r="CP2807" s="1">
        <f t="shared" ca="1" si="14630"/>
        <v>0.16845687140215862</v>
      </c>
      <c r="CQ2807" s="25"/>
      <c r="CR2807" s="7">
        <v>7</v>
      </c>
      <c r="CS2807" s="1">
        <f t="shared" ca="1" si="14631"/>
        <v>1.9717184221251436E-2</v>
      </c>
      <c r="CT2807" s="1">
        <f t="shared" ca="1" si="14632"/>
        <v>1.6627101553400418E-2</v>
      </c>
      <c r="CU2807" s="1">
        <f t="shared" ca="1" si="14633"/>
        <v>5.5274051422111213E-3</v>
      </c>
      <c r="CV2807" s="1">
        <f t="shared" ca="1" si="14634"/>
        <v>5.6500785202688843E-2</v>
      </c>
      <c r="CW2807" s="1">
        <f t="shared" ca="1" si="14635"/>
        <v>2.7504260967793497E-2</v>
      </c>
      <c r="CX2807" s="1">
        <f t="shared" ca="1" si="14636"/>
        <v>0.90100022705098004</v>
      </c>
      <c r="CY2807" s="1">
        <f t="shared" ca="1" si="14637"/>
        <v>0.12522865026218452</v>
      </c>
      <c r="CZ2807" s="1">
        <f t="shared" ca="1" si="14638"/>
        <v>0.13170511809923274</v>
      </c>
      <c r="DA2807" s="1">
        <f t="shared" ca="1" si="14639"/>
        <v>0.104161607113111</v>
      </c>
      <c r="DB2807" s="1">
        <f t="shared" ca="1" si="14640"/>
        <v>1.8689893644914347E-2</v>
      </c>
      <c r="DC2807" s="1">
        <f t="shared" ca="1" si="14641"/>
        <v>1.8689893644914347E-2</v>
      </c>
      <c r="DD2807" s="25"/>
      <c r="DE2807" s="40"/>
      <c r="DF2807" s="26"/>
      <c r="DG2807" s="25"/>
      <c r="DH2807" s="25"/>
      <c r="DI2807" s="25"/>
      <c r="DJ2807" s="25"/>
      <c r="DK2807" s="25"/>
      <c r="DL2807" s="25"/>
      <c r="DM2807" s="25"/>
      <c r="DN2807" s="25"/>
      <c r="DO2807" s="25"/>
      <c r="DP2807" s="25"/>
      <c r="DQ2807" s="25"/>
      <c r="DR2807" s="25"/>
      <c r="DS2807" s="25"/>
      <c r="DT2807" s="25"/>
      <c r="DU2807" s="25"/>
      <c r="DV2807" s="25"/>
      <c r="DW2807" s="25"/>
      <c r="DX2807" s="25"/>
      <c r="DY2807" s="25"/>
      <c r="DZ2807" s="25"/>
      <c r="EA2807" s="25"/>
      <c r="EB2807" s="25"/>
      <c r="EC2807" s="25"/>
      <c r="ED2807" s="25"/>
      <c r="EE2807" s="25"/>
      <c r="EF2807" s="29"/>
      <c r="EG2807" s="23"/>
      <c r="EH2807" s="50"/>
      <c r="EI2807" s="7">
        <v>1</v>
      </c>
      <c r="EJ2807" s="1">
        <f t="shared" ref="EJ2807:EJ2810" ca="1" si="14676">1/(1+EXP(-SUMPRODUCT($EI$23:$EK$25,DQ2801:DS2803)+$EL$23))</f>
        <v>9.7864034677687353E-2</v>
      </c>
      <c r="EK2807" s="1">
        <f t="shared" ref="EK2807:EK2810" ca="1" si="14677">1/(1+EXP(-SUMPRODUCT($EI$23:$EK$25,DR2801:DT2803)+$EL$23))</f>
        <v>0.38861440178275497</v>
      </c>
      <c r="EL2807" s="1">
        <f t="shared" ref="EL2807:EL2810" ca="1" si="14678">1/(1+EXP(-SUMPRODUCT($EI$23:$EK$25,DS2801:DU2803)+$EL$23))</f>
        <v>0.49240809839012878</v>
      </c>
      <c r="EM2807" s="1">
        <f t="shared" ref="EM2807:EM2810" ca="1" si="14679">1/(1+EXP(-SUMPRODUCT($EI$23:$EK$25,DT2801:DV2803)+$EL$23))</f>
        <v>0.89664023853836283</v>
      </c>
      <c r="EN2807" s="14"/>
      <c r="EO2807" s="50"/>
      <c r="EP2807" s="7">
        <v>2</v>
      </c>
      <c r="EQ2807" s="1">
        <f t="shared" ref="EQ2807" ca="1" si="14680">MAX(EJ2809:EK2810)</f>
        <v>0.99951850902840733</v>
      </c>
      <c r="ER2807" s="1">
        <f t="shared" ref="ER2807" ca="1" si="14681">MAX(EL2809:EM2810)</f>
        <v>0.30643311355772279</v>
      </c>
      <c r="ES2807" s="14"/>
      <c r="ET2807" s="23"/>
      <c r="EU2807" s="7">
        <v>6</v>
      </c>
      <c r="EV2807" s="1"/>
      <c r="EW2807" s="14"/>
      <c r="EX2807" s="7">
        <v>6</v>
      </c>
      <c r="EY2807" s="1"/>
      <c r="EZ2807" s="14"/>
      <c r="FA2807" s="14"/>
      <c r="FB2807" s="14"/>
      <c r="FC2807" s="19"/>
    </row>
    <row r="2808" spans="1:159" x14ac:dyDescent="0.2">
      <c r="A2808" s="55"/>
      <c r="B2808" s="18">
        <v>8</v>
      </c>
      <c r="C2808" s="1">
        <f>学習データ!C2774*$B$37</f>
        <v>0</v>
      </c>
      <c r="D2808" s="1">
        <f>学習データ!D2774*$B$37</f>
        <v>0</v>
      </c>
      <c r="E2808" s="1">
        <f>学習データ!E2774*$B$37</f>
        <v>0</v>
      </c>
      <c r="F2808" s="1">
        <f>学習データ!F2774*$B$37</f>
        <v>0</v>
      </c>
      <c r="G2808" s="1">
        <f>学習データ!G2774*$B$37</f>
        <v>0</v>
      </c>
      <c r="H2808" s="1">
        <f>学習データ!H2774*$B$37</f>
        <v>0</v>
      </c>
      <c r="I2808" s="1">
        <f>学習データ!I2774*$B$37</f>
        <v>0</v>
      </c>
      <c r="J2808" s="1">
        <f>学習データ!J2774*$B$37</f>
        <v>0</v>
      </c>
      <c r="K2808" s="1">
        <f>学習データ!K2774*$B$37</f>
        <v>0</v>
      </c>
      <c r="L2808" s="1">
        <f>学習データ!L2774*$B$37</f>
        <v>0</v>
      </c>
      <c r="M2808" s="1">
        <f>学習データ!M2774*$B$37</f>
        <v>0</v>
      </c>
      <c r="N2808" s="1">
        <f>学習データ!N2774*$B$37</f>
        <v>0</v>
      </c>
      <c r="O2808" s="1">
        <f>学習データ!O2774*$B$37</f>
        <v>71</v>
      </c>
      <c r="P2808" s="1">
        <f>学習データ!P2774*$B$37</f>
        <v>183</v>
      </c>
      <c r="Q2808" s="1">
        <f>学習データ!Q2774*$B$37</f>
        <v>61</v>
      </c>
      <c r="R2808" s="1">
        <f>学習データ!R2774*$B$37</f>
        <v>31</v>
      </c>
      <c r="S2808" s="1">
        <f>学習データ!S2774*$B$37</f>
        <v>0</v>
      </c>
      <c r="T2808" s="1">
        <f>学習データ!T2774*$B$37</f>
        <v>18</v>
      </c>
      <c r="U2808" s="1">
        <f>学習データ!U2774*$B$37</f>
        <v>211</v>
      </c>
      <c r="V2808" s="1">
        <f>学習データ!V2774*$B$37</f>
        <v>253</v>
      </c>
      <c r="W2808" s="1">
        <f>学習データ!W2774*$B$37</f>
        <v>249</v>
      </c>
      <c r="X2808" s="1">
        <f>学習データ!X2774*$B$37</f>
        <v>91</v>
      </c>
      <c r="Y2808" s="1">
        <f>学習データ!Y2774*$B$37</f>
        <v>0</v>
      </c>
      <c r="Z2808" s="1">
        <f>学習データ!Z2774*$B$37</f>
        <v>0</v>
      </c>
      <c r="AA2808" s="1">
        <f>学習データ!AA2774*$B$37</f>
        <v>0</v>
      </c>
      <c r="AB2808" s="1">
        <f>学習データ!AB2774*$B$37</f>
        <v>0</v>
      </c>
      <c r="AC2808" s="1">
        <f>学習データ!AC2774*$B$37</f>
        <v>0</v>
      </c>
      <c r="AD2808" s="1">
        <f>学習データ!AD2774*$B$37</f>
        <v>0</v>
      </c>
      <c r="AE2808" s="14"/>
      <c r="AF2808" s="14"/>
      <c r="AG2808" s="14"/>
      <c r="AH2808" s="29"/>
      <c r="AI2808" s="25"/>
      <c r="AJ2808" s="7">
        <v>8</v>
      </c>
      <c r="AK2808" s="36">
        <f t="shared" ca="1" si="14581"/>
        <v>0</v>
      </c>
      <c r="AL2808" s="36">
        <f t="shared" ca="1" si="14582"/>
        <v>0</v>
      </c>
      <c r="AM2808" s="36">
        <f t="shared" ca="1" si="14583"/>
        <v>0</v>
      </c>
      <c r="AN2808" s="36">
        <f t="shared" ca="1" si="14584"/>
        <v>0</v>
      </c>
      <c r="AO2808" s="36">
        <f t="shared" ca="1" si="14585"/>
        <v>0</v>
      </c>
      <c r="AP2808" s="36">
        <f t="shared" ca="1" si="14586"/>
        <v>0</v>
      </c>
      <c r="AQ2808" s="36">
        <f t="shared" ca="1" si="14587"/>
        <v>0.26666666666666666</v>
      </c>
      <c r="AR2808" s="36">
        <f t="shared" ca="1" si="14588"/>
        <v>0.52549019607843139</v>
      </c>
      <c r="AS2808" s="36">
        <f t="shared" ca="1" si="14589"/>
        <v>0.99215686274509807</v>
      </c>
      <c r="AT2808" s="36">
        <f t="shared" ca="1" si="14590"/>
        <v>0.74901960784313726</v>
      </c>
      <c r="AU2808" s="36">
        <f t="shared" ca="1" si="14591"/>
        <v>0</v>
      </c>
      <c r="AV2808" s="36">
        <f t="shared" ca="1" si="14592"/>
        <v>0</v>
      </c>
      <c r="AW2808" s="36">
        <f t="shared" ca="1" si="14593"/>
        <v>0</v>
      </c>
      <c r="AX2808" s="36">
        <f t="shared" ca="1" si="14594"/>
        <v>0</v>
      </c>
      <c r="AY2808" s="25"/>
      <c r="AZ2808" s="7">
        <v>8</v>
      </c>
      <c r="BA2808" s="36">
        <f t="shared" ca="1" si="14595"/>
        <v>0</v>
      </c>
      <c r="BB2808" s="36">
        <f t="shared" ca="1" si="14596"/>
        <v>0</v>
      </c>
      <c r="BC2808" s="36">
        <f t="shared" ca="1" si="14597"/>
        <v>0</v>
      </c>
      <c r="BD2808" s="36">
        <f t="shared" ca="1" si="14598"/>
        <v>0</v>
      </c>
      <c r="BE2808" s="36">
        <f t="shared" ca="1" si="14599"/>
        <v>0</v>
      </c>
      <c r="BF2808" s="36">
        <f t="shared" ca="1" si="14600"/>
        <v>0</v>
      </c>
      <c r="BG2808" s="36">
        <f t="shared" ca="1" si="14601"/>
        <v>0</v>
      </c>
      <c r="BH2808" s="36">
        <f t="shared" ca="1" si="14602"/>
        <v>0</v>
      </c>
      <c r="BI2808" s="36">
        <f t="shared" ca="1" si="14603"/>
        <v>0.99215686274509807</v>
      </c>
      <c r="BJ2808" s="36">
        <f t="shared" ca="1" si="14604"/>
        <v>0</v>
      </c>
      <c r="BK2808" s="36">
        <f t="shared" ca="1" si="14605"/>
        <v>0</v>
      </c>
      <c r="BL2808" s="36">
        <f t="shared" ca="1" si="14606"/>
        <v>0</v>
      </c>
      <c r="BM2808" s="36">
        <f t="shared" ca="1" si="14607"/>
        <v>0</v>
      </c>
      <c r="BN2808" s="36">
        <f t="shared" ca="1" si="14608"/>
        <v>0</v>
      </c>
      <c r="BO2808" s="25"/>
      <c r="BP2808" s="25"/>
      <c r="BQ2808" s="23"/>
      <c r="BR2808" s="7">
        <v>8</v>
      </c>
      <c r="BS2808" s="1">
        <f t="shared" ca="1" si="14609"/>
        <v>0.81593113476130741</v>
      </c>
      <c r="BT2808" s="1">
        <f t="shared" ca="1" si="14610"/>
        <v>0.78512151506514893</v>
      </c>
      <c r="BU2808" s="1">
        <f t="shared" ca="1" si="14611"/>
        <v>0.87260345319591948</v>
      </c>
      <c r="BV2808" s="1">
        <f t="shared" ca="1" si="14612"/>
        <v>0.76928834472712426</v>
      </c>
      <c r="BW2808" s="1">
        <f t="shared" ca="1" si="14613"/>
        <v>0.88360781206219563</v>
      </c>
      <c r="BX2808" s="1">
        <f t="shared" ca="1" si="14614"/>
        <v>0.94085275564115856</v>
      </c>
      <c r="BY2808" s="1">
        <f t="shared" ca="1" si="14615"/>
        <v>0.95839166765330075</v>
      </c>
      <c r="BZ2808" s="1">
        <f t="shared" ca="1" si="14616"/>
        <v>0.92032559725093777</v>
      </c>
      <c r="CA2808" s="1">
        <f t="shared" ca="1" si="14617"/>
        <v>0.75016286996752712</v>
      </c>
      <c r="CB2808" s="1">
        <f t="shared" ca="1" si="14618"/>
        <v>0.48160743256383232</v>
      </c>
      <c r="CC2808" s="1">
        <f t="shared" ca="1" si="14619"/>
        <v>0.48160743256383232</v>
      </c>
      <c r="CD2808" s="25"/>
      <c r="CE2808" s="7">
        <v>8</v>
      </c>
      <c r="CF2808" s="1">
        <f t="shared" ca="1" si="14620"/>
        <v>1.8036516788345392E-4</v>
      </c>
      <c r="CG2808" s="1">
        <f t="shared" ca="1" si="14621"/>
        <v>0.10848352252474337</v>
      </c>
      <c r="CH2808" s="1">
        <f t="shared" ca="1" si="14622"/>
        <v>2.5728959693002789E-3</v>
      </c>
      <c r="CI2808" s="1">
        <f t="shared" ca="1" si="14623"/>
        <v>1.9509550175100736E-3</v>
      </c>
      <c r="CJ2808" s="1">
        <f t="shared" ca="1" si="14624"/>
        <v>1.0682380495502044E-3</v>
      </c>
      <c r="CK2808" s="1">
        <f t="shared" ca="1" si="14625"/>
        <v>4.1635435981153242E-3</v>
      </c>
      <c r="CL2808" s="1">
        <f t="shared" ca="1" si="14626"/>
        <v>0.98710307643634609</v>
      </c>
      <c r="CM2808" s="1">
        <f t="shared" ca="1" si="14627"/>
        <v>0.14370106233030572</v>
      </c>
      <c r="CN2808" s="1">
        <f t="shared" ca="1" si="14628"/>
        <v>0.99514775975176828</v>
      </c>
      <c r="CO2808" s="1">
        <f t="shared" ca="1" si="14629"/>
        <v>0.16845687140215862</v>
      </c>
      <c r="CP2808" s="1">
        <f t="shared" ca="1" si="14630"/>
        <v>0.16845687140215862</v>
      </c>
      <c r="CQ2808" s="25"/>
      <c r="CR2808" s="7">
        <v>8</v>
      </c>
      <c r="CS2808" s="1">
        <f t="shared" ca="1" si="14631"/>
        <v>2.7889513939826669E-2</v>
      </c>
      <c r="CT2808" s="1">
        <f t="shared" ca="1" si="14632"/>
        <v>5.7439599658057E-3</v>
      </c>
      <c r="CU2808" s="1">
        <f t="shared" ca="1" si="14633"/>
        <v>5.5109596702332703E-2</v>
      </c>
      <c r="CV2808" s="1">
        <f t="shared" ca="1" si="14634"/>
        <v>3.3798111931081704E-2</v>
      </c>
      <c r="CW2808" s="1">
        <f t="shared" ca="1" si="14635"/>
        <v>0.26661040429556626</v>
      </c>
      <c r="CX2808" s="1">
        <f t="shared" ca="1" si="14636"/>
        <v>0.62896031681302622</v>
      </c>
      <c r="CY2808" s="1">
        <f t="shared" ca="1" si="14637"/>
        <v>7.5642371247580291E-3</v>
      </c>
      <c r="CZ2808" s="1">
        <f t="shared" ca="1" si="14638"/>
        <v>0.44530527806922093</v>
      </c>
      <c r="DA2808" s="1">
        <f t="shared" ca="1" si="14639"/>
        <v>0.28491145091094777</v>
      </c>
      <c r="DB2808" s="1">
        <f t="shared" ca="1" si="14640"/>
        <v>1.8689893644914347E-2</v>
      </c>
      <c r="DC2808" s="1">
        <f t="shared" ca="1" si="14641"/>
        <v>1.8689893644914347E-2</v>
      </c>
      <c r="DD2808" s="25"/>
      <c r="DE2808" s="40"/>
      <c r="DF2808" s="26"/>
      <c r="DG2808" s="25"/>
      <c r="DH2808" s="25"/>
      <c r="DI2808" s="25"/>
      <c r="DJ2808" s="25"/>
      <c r="DK2808" s="25"/>
      <c r="DL2808" s="25"/>
      <c r="DM2808" s="25"/>
      <c r="DN2808" s="25"/>
      <c r="DO2808" s="25"/>
      <c r="DP2808" s="25"/>
      <c r="DQ2808" s="25"/>
      <c r="DR2808" s="25"/>
      <c r="DS2808" s="25"/>
      <c r="DT2808" s="25"/>
      <c r="DU2808" s="25"/>
      <c r="DV2808" s="25"/>
      <c r="DW2808" s="25"/>
      <c r="DX2808" s="25"/>
      <c r="DY2808" s="25"/>
      <c r="DZ2808" s="25"/>
      <c r="EA2808" s="25"/>
      <c r="EB2808" s="25"/>
      <c r="EC2808" s="25"/>
      <c r="ED2808" s="25"/>
      <c r="EE2808" s="25"/>
      <c r="EF2808" s="29"/>
      <c r="EG2808" s="23"/>
      <c r="EH2808" s="50"/>
      <c r="EI2808" s="7">
        <v>2</v>
      </c>
      <c r="EJ2808" s="1">
        <f t="shared" ca="1" si="14676"/>
        <v>4.0026743591621838E-3</v>
      </c>
      <c r="EK2808" s="1">
        <f t="shared" ca="1" si="14677"/>
        <v>4.1200523612939154E-2</v>
      </c>
      <c r="EL2808" s="1">
        <f t="shared" ca="1" si="14678"/>
        <v>0.27600398656200703</v>
      </c>
      <c r="EM2808" s="1">
        <f t="shared" ca="1" si="14679"/>
        <v>6.5643835035887457E-2</v>
      </c>
      <c r="EN2808" s="25"/>
      <c r="EO2808" s="50">
        <v>3</v>
      </c>
      <c r="EP2808" s="7">
        <v>1</v>
      </c>
      <c r="EQ2808" s="1">
        <f t="shared" ref="EQ2808" ca="1" si="14682">MAX(EJ2813:EK2814)</f>
        <v>0.99785378105074141</v>
      </c>
      <c r="ER2808" s="1">
        <f t="shared" ref="ER2808" ca="1" si="14683">MAX(EL2813:EM2814)</f>
        <v>7.0798414381768619E-3</v>
      </c>
      <c r="ES2808" s="25"/>
      <c r="ET2808" s="23"/>
      <c r="EU2808" s="7">
        <v>7</v>
      </c>
      <c r="EV2808" s="1"/>
      <c r="EW2808" s="14"/>
      <c r="EX2808" s="7">
        <v>7</v>
      </c>
      <c r="EY2808" s="1"/>
      <c r="EZ2808" s="14"/>
      <c r="FA2808" s="14"/>
      <c r="FB2808" s="14"/>
      <c r="FC2808" s="19"/>
    </row>
    <row r="2809" spans="1:159" x14ac:dyDescent="0.2">
      <c r="A2809" s="55"/>
      <c r="B2809" s="18">
        <v>9</v>
      </c>
      <c r="C2809" s="1">
        <f>学習データ!C2775*$B$37</f>
        <v>0</v>
      </c>
      <c r="D2809" s="1">
        <f>学習データ!D2775*$B$37</f>
        <v>0</v>
      </c>
      <c r="E2809" s="1">
        <f>学習データ!E2775*$B$37</f>
        <v>0</v>
      </c>
      <c r="F2809" s="1">
        <f>学習データ!F2775*$B$37</f>
        <v>0</v>
      </c>
      <c r="G2809" s="1">
        <f>学習データ!G2775*$B$37</f>
        <v>0</v>
      </c>
      <c r="H2809" s="1">
        <f>学習データ!H2775*$B$37</f>
        <v>0</v>
      </c>
      <c r="I2809" s="1">
        <f>学習データ!I2775*$B$37</f>
        <v>0</v>
      </c>
      <c r="J2809" s="1">
        <f>学習データ!J2775*$B$37</f>
        <v>0</v>
      </c>
      <c r="K2809" s="1">
        <f>学習データ!K2775*$B$37</f>
        <v>0</v>
      </c>
      <c r="L2809" s="1">
        <f>学習データ!L2775*$B$37</f>
        <v>0</v>
      </c>
      <c r="M2809" s="1">
        <f>学習データ!M2775*$B$37</f>
        <v>0</v>
      </c>
      <c r="N2809" s="1">
        <f>学習データ!N2775*$B$37</f>
        <v>0</v>
      </c>
      <c r="O2809" s="1">
        <f>学習データ!O2775*$B$37</f>
        <v>0</v>
      </c>
      <c r="P2809" s="1">
        <f>学習データ!P2775*$B$37</f>
        <v>0</v>
      </c>
      <c r="Q2809" s="1">
        <f>学習データ!Q2775*$B$37</f>
        <v>0</v>
      </c>
      <c r="R2809" s="1">
        <f>学習データ!R2775*$B$37</f>
        <v>0</v>
      </c>
      <c r="S2809" s="1">
        <f>学習データ!S2775*$B$37</f>
        <v>15</v>
      </c>
      <c r="T2809" s="1">
        <f>学習データ!T2775*$B$37</f>
        <v>106</v>
      </c>
      <c r="U2809" s="1">
        <f>学習データ!U2775*$B$37</f>
        <v>253</v>
      </c>
      <c r="V2809" s="1">
        <f>学習データ!V2775*$B$37</f>
        <v>248</v>
      </c>
      <c r="W2809" s="1">
        <f>学習データ!W2775*$B$37</f>
        <v>201</v>
      </c>
      <c r="X2809" s="1">
        <f>学習データ!X2775*$B$37</f>
        <v>0</v>
      </c>
      <c r="Y2809" s="1">
        <f>学習データ!Y2775*$B$37</f>
        <v>0</v>
      </c>
      <c r="Z2809" s="1">
        <f>学習データ!Z2775*$B$37</f>
        <v>0</v>
      </c>
      <c r="AA2809" s="1">
        <f>学習データ!AA2775*$B$37</f>
        <v>0</v>
      </c>
      <c r="AB2809" s="1">
        <f>学習データ!AB2775*$B$37</f>
        <v>0</v>
      </c>
      <c r="AC2809" s="1">
        <f>学習データ!AC2775*$B$37</f>
        <v>0</v>
      </c>
      <c r="AD2809" s="1">
        <f>学習データ!AD2775*$B$37</f>
        <v>0</v>
      </c>
      <c r="AE2809" s="14"/>
      <c r="AF2809" s="14"/>
      <c r="AG2809" s="14"/>
      <c r="AH2809" s="29"/>
      <c r="AI2809" s="25"/>
      <c r="AJ2809" s="7">
        <v>9</v>
      </c>
      <c r="AK2809" s="36">
        <f t="shared" ca="1" si="14581"/>
        <v>0</v>
      </c>
      <c r="AL2809" s="36">
        <f t="shared" ca="1" si="14582"/>
        <v>0</v>
      </c>
      <c r="AM2809" s="36">
        <f t="shared" ca="1" si="14583"/>
        <v>0</v>
      </c>
      <c r="AN2809" s="36">
        <f t="shared" ca="1" si="14584"/>
        <v>0</v>
      </c>
      <c r="AO2809" s="36">
        <f t="shared" ca="1" si="14585"/>
        <v>0</v>
      </c>
      <c r="AP2809" s="36">
        <f t="shared" ca="1" si="14586"/>
        <v>0</v>
      </c>
      <c r="AQ2809" s="36">
        <f t="shared" ca="1" si="14587"/>
        <v>0</v>
      </c>
      <c r="AR2809" s="36">
        <f t="shared" ca="1" si="14588"/>
        <v>0.73333333333333328</v>
      </c>
      <c r="AS2809" s="36">
        <f t="shared" ca="1" si="14589"/>
        <v>0.99215686274509807</v>
      </c>
      <c r="AT2809" s="36">
        <f t="shared" ca="1" si="14590"/>
        <v>0.88627450980392153</v>
      </c>
      <c r="AU2809" s="36">
        <f t="shared" ca="1" si="14591"/>
        <v>0</v>
      </c>
      <c r="AV2809" s="36">
        <f t="shared" ca="1" si="14592"/>
        <v>0</v>
      </c>
      <c r="AW2809" s="36">
        <f t="shared" ca="1" si="14593"/>
        <v>0</v>
      </c>
      <c r="AX2809" s="36">
        <f t="shared" ca="1" si="14594"/>
        <v>0</v>
      </c>
      <c r="AY2809" s="25"/>
      <c r="AZ2809" s="7">
        <v>9</v>
      </c>
      <c r="BA2809" s="36">
        <f t="shared" ca="1" si="14595"/>
        <v>0</v>
      </c>
      <c r="BB2809" s="36">
        <f t="shared" ca="1" si="14596"/>
        <v>0</v>
      </c>
      <c r="BC2809" s="36">
        <f t="shared" ca="1" si="14597"/>
        <v>0</v>
      </c>
      <c r="BD2809" s="36">
        <f t="shared" ca="1" si="14598"/>
        <v>0</v>
      </c>
      <c r="BE2809" s="36">
        <f t="shared" ca="1" si="14599"/>
        <v>0</v>
      </c>
      <c r="BF2809" s="36">
        <f t="shared" ca="1" si="14600"/>
        <v>0</v>
      </c>
      <c r="BG2809" s="36">
        <f t="shared" ca="1" si="14601"/>
        <v>0</v>
      </c>
      <c r="BH2809" s="36">
        <f t="shared" ca="1" si="14602"/>
        <v>0</v>
      </c>
      <c r="BI2809" s="36">
        <f t="shared" ca="1" si="14603"/>
        <v>0.99215686274509807</v>
      </c>
      <c r="BJ2809" s="36">
        <f t="shared" ca="1" si="14604"/>
        <v>0</v>
      </c>
      <c r="BK2809" s="36">
        <f t="shared" ca="1" si="14605"/>
        <v>0</v>
      </c>
      <c r="BL2809" s="36">
        <f t="shared" ca="1" si="14606"/>
        <v>0</v>
      </c>
      <c r="BM2809" s="36">
        <f t="shared" ca="1" si="14607"/>
        <v>0</v>
      </c>
      <c r="BN2809" s="36">
        <f t="shared" ca="1" si="14608"/>
        <v>0</v>
      </c>
      <c r="BO2809" s="25"/>
      <c r="BP2809" s="25"/>
      <c r="BQ2809" s="23"/>
      <c r="BR2809" s="7">
        <v>9</v>
      </c>
      <c r="BS2809" s="1">
        <f t="shared" ca="1" si="14609"/>
        <v>0.97412918219077405</v>
      </c>
      <c r="BT2809" s="1">
        <f t="shared" ca="1" si="14610"/>
        <v>0.9772463729825055</v>
      </c>
      <c r="BU2809" s="1">
        <f t="shared" ca="1" si="14611"/>
        <v>0.96360681635358914</v>
      </c>
      <c r="BV2809" s="1">
        <f t="shared" ca="1" si="14612"/>
        <v>0.87754514506688119</v>
      </c>
      <c r="BW2809" s="1">
        <f t="shared" ca="1" si="14613"/>
        <v>0.95497408799580752</v>
      </c>
      <c r="BX2809" s="1">
        <f t="shared" ca="1" si="14614"/>
        <v>0.98446607174424827</v>
      </c>
      <c r="BY2809" s="1">
        <f t="shared" ca="1" si="14615"/>
        <v>0.95464340993936603</v>
      </c>
      <c r="BZ2809" s="1">
        <f t="shared" ca="1" si="14616"/>
        <v>0.86453813491276887</v>
      </c>
      <c r="CA2809" s="1">
        <f t="shared" ca="1" si="14617"/>
        <v>0.56965555233849408</v>
      </c>
      <c r="CB2809" s="1">
        <f t="shared" ca="1" si="14618"/>
        <v>0.48160743256383232</v>
      </c>
      <c r="CC2809" s="1">
        <f t="shared" ca="1" si="14619"/>
        <v>0.48160743256383232</v>
      </c>
      <c r="CD2809" s="25"/>
      <c r="CE2809" s="7">
        <v>9</v>
      </c>
      <c r="CF2809" s="1">
        <f t="shared" ca="1" si="14620"/>
        <v>1.017094468782497E-2</v>
      </c>
      <c r="CG2809" s="1">
        <f t="shared" ca="1" si="14621"/>
        <v>2.1884132812028821E-4</v>
      </c>
      <c r="CH2809" s="1">
        <f t="shared" ca="1" si="14622"/>
        <v>1.3132050979845322E-3</v>
      </c>
      <c r="CI2809" s="1">
        <f t="shared" ca="1" si="14623"/>
        <v>4.1082369980670585E-4</v>
      </c>
      <c r="CJ2809" s="1">
        <f t="shared" ca="1" si="14624"/>
        <v>1.4374008284418482E-2</v>
      </c>
      <c r="CK2809" s="1">
        <f t="shared" ca="1" si="14625"/>
        <v>0.75852330158901748</v>
      </c>
      <c r="CL2809" s="1">
        <f t="shared" ca="1" si="14626"/>
        <v>0.99971885888697365</v>
      </c>
      <c r="CM2809" s="1">
        <f t="shared" ca="1" si="14627"/>
        <v>0.30257519281123763</v>
      </c>
      <c r="CN2809" s="1">
        <f t="shared" ca="1" si="14628"/>
        <v>0.99906562590622772</v>
      </c>
      <c r="CO2809" s="1">
        <f t="shared" ca="1" si="14629"/>
        <v>0.16845687140215862</v>
      </c>
      <c r="CP2809" s="1">
        <f t="shared" ca="1" si="14630"/>
        <v>0.16845687140215862</v>
      </c>
      <c r="CQ2809" s="25"/>
      <c r="CR2809" s="7">
        <v>9</v>
      </c>
      <c r="CS2809" s="1">
        <f t="shared" ca="1" si="14631"/>
        <v>0.16580324605397204</v>
      </c>
      <c r="CT2809" s="1">
        <f t="shared" ca="1" si="14632"/>
        <v>0.48720687286729308</v>
      </c>
      <c r="CU2809" s="1">
        <f t="shared" ca="1" si="14633"/>
        <v>0.63909380852870945</v>
      </c>
      <c r="CV2809" s="1">
        <f t="shared" ca="1" si="14634"/>
        <v>8.9262021911343858E-2</v>
      </c>
      <c r="CW2809" s="1">
        <f t="shared" ca="1" si="14635"/>
        <v>0.37410093378545323</v>
      </c>
      <c r="CX2809" s="1">
        <f t="shared" ca="1" si="14636"/>
        <v>0.76740019885902488</v>
      </c>
      <c r="CY2809" s="1">
        <f t="shared" ca="1" si="14637"/>
        <v>0.32311547691103049</v>
      </c>
      <c r="CZ2809" s="1">
        <f t="shared" ca="1" si="14638"/>
        <v>0.86382600859493586</v>
      </c>
      <c r="DA2809" s="1">
        <f t="shared" ca="1" si="14639"/>
        <v>6.1943108605098107E-2</v>
      </c>
      <c r="DB2809" s="1">
        <f t="shared" ca="1" si="14640"/>
        <v>1.8689893644914347E-2</v>
      </c>
      <c r="DC2809" s="1">
        <f t="shared" ca="1" si="14641"/>
        <v>1.8689893644914347E-2</v>
      </c>
      <c r="DD2809" s="25"/>
      <c r="DE2809" s="40"/>
      <c r="DF2809" s="14"/>
      <c r="DG2809" s="14"/>
      <c r="DH2809" s="14"/>
      <c r="DI2809" s="14"/>
      <c r="DJ2809" s="14"/>
      <c r="DK2809" s="14"/>
      <c r="DL2809" s="14"/>
      <c r="DM2809" s="14"/>
      <c r="DN2809" s="25"/>
      <c r="DO2809" s="25"/>
      <c r="DP2809" s="25"/>
      <c r="DQ2809" s="25"/>
      <c r="DR2809" s="25"/>
      <c r="DS2809" s="25"/>
      <c r="DT2809" s="25"/>
      <c r="DU2809" s="25"/>
      <c r="DV2809" s="25"/>
      <c r="DW2809" s="25"/>
      <c r="DX2809" s="25"/>
      <c r="DY2809" s="25"/>
      <c r="DZ2809" s="25"/>
      <c r="EA2809" s="25"/>
      <c r="EB2809" s="25"/>
      <c r="EC2809" s="25"/>
      <c r="ED2809" s="25"/>
      <c r="EE2809" s="25"/>
      <c r="EF2809" s="29"/>
      <c r="EG2809" s="23"/>
      <c r="EH2809" s="50"/>
      <c r="EI2809" s="7">
        <v>3</v>
      </c>
      <c r="EJ2809" s="1">
        <f t="shared" ca="1" si="14676"/>
        <v>0.92385219518060913</v>
      </c>
      <c r="EK2809" s="1">
        <f t="shared" ca="1" si="14677"/>
        <v>0.18415249677086259</v>
      </c>
      <c r="EL2809" s="1">
        <f t="shared" ca="1" si="14678"/>
        <v>0.28171750229106296</v>
      </c>
      <c r="EM2809" s="1">
        <f t="shared" ca="1" si="14679"/>
        <v>9.8661497110230631E-2</v>
      </c>
      <c r="EN2809" s="25"/>
      <c r="EO2809" s="50"/>
      <c r="EP2809" s="7">
        <v>2</v>
      </c>
      <c r="EQ2809" s="1">
        <f t="shared" ref="EQ2809" ca="1" si="14684">MAX(EJ2815:EK2816)</f>
        <v>0.9993638402357401</v>
      </c>
      <c r="ER2809" s="1">
        <f t="shared" ref="ER2809" ca="1" si="14685">MAX(EL2815:EM2816)</f>
        <v>0.5938578638259514</v>
      </c>
      <c r="ES2809" s="25"/>
      <c r="ET2809" s="23"/>
      <c r="EU2809" s="7">
        <v>8</v>
      </c>
      <c r="EV2809" s="1"/>
      <c r="EW2809" s="14"/>
      <c r="EX2809" s="7">
        <v>8</v>
      </c>
      <c r="EY2809" s="1"/>
      <c r="EZ2809" s="14"/>
      <c r="FA2809" s="14"/>
      <c r="FB2809" s="14"/>
      <c r="FC2809" s="19"/>
    </row>
    <row r="2810" spans="1:159" x14ac:dyDescent="0.2">
      <c r="A2810" s="55"/>
      <c r="B2810" s="18">
        <v>10</v>
      </c>
      <c r="C2810" s="1">
        <f>学習データ!C2776*$B$37</f>
        <v>0</v>
      </c>
      <c r="D2810" s="1">
        <f>学習データ!D2776*$B$37</f>
        <v>0</v>
      </c>
      <c r="E2810" s="1">
        <f>学習データ!E2776*$B$37</f>
        <v>0</v>
      </c>
      <c r="F2810" s="1">
        <f>学習データ!F2776*$B$37</f>
        <v>0</v>
      </c>
      <c r="G2810" s="1">
        <f>学習データ!G2776*$B$37</f>
        <v>0</v>
      </c>
      <c r="H2810" s="1">
        <f>学習データ!H2776*$B$37</f>
        <v>0</v>
      </c>
      <c r="I2810" s="1">
        <f>学習データ!I2776*$B$37</f>
        <v>0</v>
      </c>
      <c r="J2810" s="1">
        <f>学習データ!J2776*$B$37</f>
        <v>0</v>
      </c>
      <c r="K2810" s="1">
        <f>学習データ!K2776*$B$37</f>
        <v>0</v>
      </c>
      <c r="L2810" s="1">
        <f>学習データ!L2776*$B$37</f>
        <v>0</v>
      </c>
      <c r="M2810" s="1">
        <f>学習データ!M2776*$B$37</f>
        <v>0</v>
      </c>
      <c r="N2810" s="1">
        <f>学習データ!N2776*$B$37</f>
        <v>0</v>
      </c>
      <c r="O2810" s="1">
        <f>学習データ!O2776*$B$37</f>
        <v>0</v>
      </c>
      <c r="P2810" s="1">
        <f>学習データ!P2776*$B$37</f>
        <v>0</v>
      </c>
      <c r="Q2810" s="1">
        <f>学習データ!Q2776*$B$37</f>
        <v>1</v>
      </c>
      <c r="R2810" s="1">
        <f>学習データ!R2776*$B$37</f>
        <v>14</v>
      </c>
      <c r="S2810" s="1">
        <f>学習データ!S2776*$B$37</f>
        <v>56</v>
      </c>
      <c r="T2810" s="1">
        <f>学習データ!T2776*$B$37</f>
        <v>235</v>
      </c>
      <c r="U2810" s="1">
        <f>学習データ!U2776*$B$37</f>
        <v>253</v>
      </c>
      <c r="V2810" s="1">
        <f>学習データ!V2776*$B$37</f>
        <v>234</v>
      </c>
      <c r="W2810" s="1">
        <f>学習データ!W2776*$B$37</f>
        <v>52</v>
      </c>
      <c r="X2810" s="1">
        <f>学習データ!X2776*$B$37</f>
        <v>0</v>
      </c>
      <c r="Y2810" s="1">
        <f>学習データ!Y2776*$B$37</f>
        <v>0</v>
      </c>
      <c r="Z2810" s="1">
        <f>学習データ!Z2776*$B$37</f>
        <v>0</v>
      </c>
      <c r="AA2810" s="1">
        <f>学習データ!AA2776*$B$37</f>
        <v>0</v>
      </c>
      <c r="AB2810" s="1">
        <f>学習データ!AB2776*$B$37</f>
        <v>0</v>
      </c>
      <c r="AC2810" s="1">
        <f>学習データ!AC2776*$B$37</f>
        <v>0</v>
      </c>
      <c r="AD2810" s="1">
        <f>学習データ!AD2776*$B$37</f>
        <v>0</v>
      </c>
      <c r="AE2810" s="14"/>
      <c r="AF2810" s="14"/>
      <c r="AG2810" s="14"/>
      <c r="AH2810" s="29"/>
      <c r="AI2810" s="25"/>
      <c r="AJ2810" s="7">
        <v>10</v>
      </c>
      <c r="AK2810" s="36">
        <f t="shared" ca="1" si="14581"/>
        <v>0</v>
      </c>
      <c r="AL2810" s="36">
        <f t="shared" ca="1" si="14582"/>
        <v>0.87058823529411766</v>
      </c>
      <c r="AM2810" s="36">
        <f t="shared" ca="1" si="14583"/>
        <v>0.99215686274509807</v>
      </c>
      <c r="AN2810" s="36">
        <f t="shared" ca="1" si="14584"/>
        <v>0</v>
      </c>
      <c r="AO2810" s="36">
        <f t="shared" ca="1" si="14585"/>
        <v>0</v>
      </c>
      <c r="AP2810" s="36">
        <f t="shared" ca="1" si="14586"/>
        <v>0</v>
      </c>
      <c r="AQ2810" s="36">
        <f t="shared" ca="1" si="14587"/>
        <v>0.69019607843137254</v>
      </c>
      <c r="AR2810" s="36">
        <f t="shared" ca="1" si="14588"/>
        <v>0.99215686274509807</v>
      </c>
      <c r="AS2810" s="36">
        <f t="shared" ca="1" si="14589"/>
        <v>0.99215686274509807</v>
      </c>
      <c r="AT2810" s="36">
        <f t="shared" ca="1" si="14590"/>
        <v>0.12549019607843137</v>
      </c>
      <c r="AU2810" s="36">
        <f t="shared" ca="1" si="14591"/>
        <v>0</v>
      </c>
      <c r="AV2810" s="36">
        <f t="shared" ca="1" si="14592"/>
        <v>0</v>
      </c>
      <c r="AW2810" s="36">
        <f t="shared" ca="1" si="14593"/>
        <v>0</v>
      </c>
      <c r="AX2810" s="36">
        <f t="shared" ca="1" si="14594"/>
        <v>0</v>
      </c>
      <c r="AY2810" s="25"/>
      <c r="AZ2810" s="7">
        <v>10</v>
      </c>
      <c r="BA2810" s="36">
        <f t="shared" ca="1" si="14595"/>
        <v>0</v>
      </c>
      <c r="BB2810" s="36">
        <f t="shared" ca="1" si="14596"/>
        <v>0</v>
      </c>
      <c r="BC2810" s="36">
        <f t="shared" ca="1" si="14597"/>
        <v>0.99215686274509807</v>
      </c>
      <c r="BD2810" s="36">
        <f t="shared" ca="1" si="14598"/>
        <v>0</v>
      </c>
      <c r="BE2810" s="36">
        <f t="shared" ca="1" si="14599"/>
        <v>0</v>
      </c>
      <c r="BF2810" s="36">
        <f t="shared" ca="1" si="14600"/>
        <v>0</v>
      </c>
      <c r="BG2810" s="36">
        <f t="shared" ca="1" si="14601"/>
        <v>0</v>
      </c>
      <c r="BH2810" s="36">
        <f t="shared" ca="1" si="14602"/>
        <v>0.99215686274509807</v>
      </c>
      <c r="BI2810" s="36">
        <f t="shared" ca="1" si="14603"/>
        <v>0.99215686274509807</v>
      </c>
      <c r="BJ2810" s="36">
        <f t="shared" ca="1" si="14604"/>
        <v>0</v>
      </c>
      <c r="BK2810" s="36">
        <f t="shared" ca="1" si="14605"/>
        <v>0</v>
      </c>
      <c r="BL2810" s="36">
        <f t="shared" ca="1" si="14606"/>
        <v>0</v>
      </c>
      <c r="BM2810" s="36">
        <f t="shared" ca="1" si="14607"/>
        <v>0</v>
      </c>
      <c r="BN2810" s="36">
        <f t="shared" ca="1" si="14608"/>
        <v>0</v>
      </c>
      <c r="BO2810" s="25"/>
      <c r="BP2810" s="25"/>
      <c r="BQ2810" s="23"/>
      <c r="BR2810" s="7">
        <v>10</v>
      </c>
      <c r="BS2810" s="1">
        <f t="shared" ca="1" si="14609"/>
        <v>0.93152482861355701</v>
      </c>
      <c r="BT2810" s="1">
        <f t="shared" ca="1" si="14610"/>
        <v>0.94081907292156286</v>
      </c>
      <c r="BU2810" s="1">
        <f t="shared" ca="1" si="14611"/>
        <v>0.97112793208703807</v>
      </c>
      <c r="BV2810" s="1">
        <f t="shared" ca="1" si="14612"/>
        <v>0.97941331751261662</v>
      </c>
      <c r="BW2810" s="1">
        <f t="shared" ca="1" si="14613"/>
        <v>0.97722240086852574</v>
      </c>
      <c r="BX2810" s="1">
        <f t="shared" ca="1" si="14614"/>
        <v>0.93936159371581507</v>
      </c>
      <c r="BY2810" s="1">
        <f t="shared" ca="1" si="14615"/>
        <v>0.75393055386395558</v>
      </c>
      <c r="BZ2810" s="1">
        <f t="shared" ca="1" si="14616"/>
        <v>0.64043160671159849</v>
      </c>
      <c r="CA2810" s="1">
        <f t="shared" ca="1" si="14617"/>
        <v>0.50585553955350626</v>
      </c>
      <c r="CB2810" s="1">
        <f t="shared" ca="1" si="14618"/>
        <v>0.48160743256383232</v>
      </c>
      <c r="CC2810" s="1">
        <f t="shared" ca="1" si="14619"/>
        <v>0.48160743256383232</v>
      </c>
      <c r="CD2810" s="25"/>
      <c r="CE2810" s="7">
        <v>10</v>
      </c>
      <c r="CF2810" s="1">
        <f t="shared" ca="1" si="14620"/>
        <v>0.99670804854676087</v>
      </c>
      <c r="CG2810" s="1">
        <f t="shared" ca="1" si="14621"/>
        <v>3.4697493981714525E-2</v>
      </c>
      <c r="CH2810" s="1">
        <f t="shared" ca="1" si="14622"/>
        <v>0.96325117797908255</v>
      </c>
      <c r="CI2810" s="1">
        <f t="shared" ca="1" si="14623"/>
        <v>0.60676242999356278</v>
      </c>
      <c r="CJ2810" s="1">
        <f t="shared" ca="1" si="14624"/>
        <v>0.99649636986151502</v>
      </c>
      <c r="CK2810" s="1">
        <f t="shared" ca="1" si="14625"/>
        <v>0.99994656917298075</v>
      </c>
      <c r="CL2810" s="1">
        <f t="shared" ca="1" si="14626"/>
        <v>0.99653588857057707</v>
      </c>
      <c r="CM2810" s="1">
        <f t="shared" ca="1" si="14627"/>
        <v>0.99948391458379582</v>
      </c>
      <c r="CN2810" s="1">
        <f t="shared" ca="1" si="14628"/>
        <v>0.99612995594509568</v>
      </c>
      <c r="CO2810" s="1">
        <f t="shared" ca="1" si="14629"/>
        <v>0.16845687140215862</v>
      </c>
      <c r="CP2810" s="1">
        <f t="shared" ca="1" si="14630"/>
        <v>0.16845687140215862</v>
      </c>
      <c r="CQ2810" s="25"/>
      <c r="CR2810" s="7">
        <v>10</v>
      </c>
      <c r="CS2810" s="1">
        <f t="shared" ca="1" si="14631"/>
        <v>0.55734244154418122</v>
      </c>
      <c r="CT2810" s="1">
        <f t="shared" ca="1" si="14632"/>
        <v>0.95847153798709339</v>
      </c>
      <c r="CU2810" s="1">
        <f t="shared" ca="1" si="14633"/>
        <v>0.97898192465985967</v>
      </c>
      <c r="CV2810" s="1">
        <f t="shared" ca="1" si="14634"/>
        <v>0.78240090770557325</v>
      </c>
      <c r="CW2810" s="1">
        <f t="shared" ca="1" si="14635"/>
        <v>0.96815506176413091</v>
      </c>
      <c r="CX2810" s="1">
        <f t="shared" ca="1" si="14636"/>
        <v>0.77583909070051416</v>
      </c>
      <c r="CY2810" s="1">
        <f t="shared" ca="1" si="14637"/>
        <v>0.22209575853054894</v>
      </c>
      <c r="CZ2810" s="1">
        <f t="shared" ca="1" si="14638"/>
        <v>0.23807937171205887</v>
      </c>
      <c r="DA2810" s="1">
        <f t="shared" ca="1" si="14639"/>
        <v>2.3874072872253873E-2</v>
      </c>
      <c r="DB2810" s="1">
        <f t="shared" ca="1" si="14640"/>
        <v>1.8689893644914347E-2</v>
      </c>
      <c r="DC2810" s="1">
        <f t="shared" ca="1" si="14641"/>
        <v>1.8689893644914347E-2</v>
      </c>
      <c r="DD2810" s="25"/>
      <c r="DE2810" s="40"/>
      <c r="DF2810" s="14"/>
      <c r="DG2810" s="14"/>
      <c r="DH2810" s="14"/>
      <c r="DI2810" s="14"/>
      <c r="DJ2810" s="14"/>
      <c r="DK2810" s="14"/>
      <c r="DL2810" s="14"/>
      <c r="DM2810" s="14"/>
      <c r="DN2810" s="25"/>
      <c r="DO2810" s="25"/>
      <c r="DP2810" s="25"/>
      <c r="DQ2810" s="25"/>
      <c r="DR2810" s="25"/>
      <c r="DS2810" s="25"/>
      <c r="DT2810" s="25"/>
      <c r="DU2810" s="25"/>
      <c r="DV2810" s="25"/>
      <c r="DW2810" s="25"/>
      <c r="DX2810" s="25"/>
      <c r="DY2810" s="25"/>
      <c r="DZ2810" s="25"/>
      <c r="EA2810" s="25"/>
      <c r="EB2810" s="25"/>
      <c r="EC2810" s="25"/>
      <c r="ED2810" s="25"/>
      <c r="EE2810" s="25"/>
      <c r="EF2810" s="29"/>
      <c r="EG2810" s="23"/>
      <c r="EH2810" s="50"/>
      <c r="EI2810" s="7">
        <v>4</v>
      </c>
      <c r="EJ2810" s="1">
        <f t="shared" ca="1" si="14676"/>
        <v>0.99951850902840733</v>
      </c>
      <c r="EK2810" s="1">
        <f t="shared" ca="1" si="14677"/>
        <v>0.56386273864539727</v>
      </c>
      <c r="EL2810" s="1">
        <f t="shared" ca="1" si="14678"/>
        <v>0.30643311355772279</v>
      </c>
      <c r="EM2810" s="1">
        <f t="shared" ca="1" si="14679"/>
        <v>5.5480291025762534E-5</v>
      </c>
      <c r="EN2810" s="25"/>
      <c r="EO2810" s="50">
        <v>4</v>
      </c>
      <c r="EP2810" s="7">
        <v>1</v>
      </c>
      <c r="EQ2810" s="1">
        <f t="shared" ref="EQ2810" ca="1" si="14686">MAX(EJ2819:EK2820)</f>
        <v>0.99987564318391187</v>
      </c>
      <c r="ER2810" s="1">
        <f t="shared" ref="ER2810" ca="1" si="14687">MAX(EL2819:EM2820)</f>
        <v>7.4359290252222265E-2</v>
      </c>
      <c r="ES2810" s="25"/>
      <c r="ET2810" s="23"/>
      <c r="EU2810" s="7">
        <v>9</v>
      </c>
      <c r="EV2810" s="1"/>
      <c r="EW2810" s="14"/>
      <c r="EX2810" s="7">
        <v>9</v>
      </c>
      <c r="EY2810" s="1"/>
      <c r="EZ2810" s="14"/>
      <c r="FA2810" s="14"/>
      <c r="FB2810" s="14"/>
      <c r="FC2810" s="19"/>
    </row>
    <row r="2811" spans="1:159" x14ac:dyDescent="0.2">
      <c r="A2811" s="55"/>
      <c r="B2811" s="18">
        <v>11</v>
      </c>
      <c r="C2811" s="1">
        <f>学習データ!C2777*$B$37</f>
        <v>0</v>
      </c>
      <c r="D2811" s="1">
        <f>学習データ!D2777*$B$37</f>
        <v>0</v>
      </c>
      <c r="E2811" s="1">
        <f>学習データ!E2777*$B$37</f>
        <v>0</v>
      </c>
      <c r="F2811" s="1">
        <f>学習データ!F2777*$B$37</f>
        <v>0</v>
      </c>
      <c r="G2811" s="1">
        <f>学習データ!G2777*$B$37</f>
        <v>0</v>
      </c>
      <c r="H2811" s="1">
        <f>学習データ!H2777*$B$37</f>
        <v>0</v>
      </c>
      <c r="I2811" s="1">
        <f>学習データ!I2777*$B$37</f>
        <v>0</v>
      </c>
      <c r="J2811" s="1">
        <f>学習データ!J2777*$B$37</f>
        <v>0</v>
      </c>
      <c r="K2811" s="1">
        <f>学習データ!K2777*$B$37</f>
        <v>0</v>
      </c>
      <c r="L2811" s="1">
        <f>学習データ!L2777*$B$37</f>
        <v>0</v>
      </c>
      <c r="M2811" s="1">
        <f>学習データ!M2777*$B$37</f>
        <v>0</v>
      </c>
      <c r="N2811" s="1">
        <f>学習データ!N2777*$B$37</f>
        <v>0</v>
      </c>
      <c r="O2811" s="1">
        <f>学習データ!O2777*$B$37</f>
        <v>0</v>
      </c>
      <c r="P2811" s="1">
        <f>学習データ!P2777*$B$37</f>
        <v>0</v>
      </c>
      <c r="Q2811" s="1">
        <f>学習データ!Q2777*$B$37</f>
        <v>4</v>
      </c>
      <c r="R2811" s="1">
        <f>学習データ!R2777*$B$37</f>
        <v>186</v>
      </c>
      <c r="S2811" s="1">
        <f>学習データ!S2777*$B$37</f>
        <v>253</v>
      </c>
      <c r="T2811" s="1">
        <f>学習データ!T2777*$B$37</f>
        <v>253</v>
      </c>
      <c r="U2811" s="1">
        <f>学習データ!U2777*$B$37</f>
        <v>253</v>
      </c>
      <c r="V2811" s="1">
        <f>学習データ!V2777*$B$37</f>
        <v>212</v>
      </c>
      <c r="W2811" s="1">
        <f>学習データ!W2777*$B$37</f>
        <v>0</v>
      </c>
      <c r="X2811" s="1">
        <f>学習データ!X2777*$B$37</f>
        <v>0</v>
      </c>
      <c r="Y2811" s="1">
        <f>学習データ!Y2777*$B$37</f>
        <v>0</v>
      </c>
      <c r="Z2811" s="1">
        <f>学習データ!Z2777*$B$37</f>
        <v>0</v>
      </c>
      <c r="AA2811" s="1">
        <f>学習データ!AA2777*$B$37</f>
        <v>0</v>
      </c>
      <c r="AB2811" s="1">
        <f>学習データ!AB2777*$B$37</f>
        <v>0</v>
      </c>
      <c r="AC2811" s="1">
        <f>学習データ!AC2777*$B$37</f>
        <v>0</v>
      </c>
      <c r="AD2811" s="1">
        <f>学習データ!AD2777*$B$37</f>
        <v>0</v>
      </c>
      <c r="AE2811" s="14"/>
      <c r="AF2811" s="14"/>
      <c r="AG2811" s="14"/>
      <c r="AH2811" s="29"/>
      <c r="AI2811" s="25"/>
      <c r="AJ2811" s="7">
        <v>11</v>
      </c>
      <c r="AK2811" s="36">
        <f t="shared" ca="1" si="14581"/>
        <v>0</v>
      </c>
      <c r="AL2811" s="36">
        <f t="shared" ca="1" si="14582"/>
        <v>0.99215686274509807</v>
      </c>
      <c r="AM2811" s="36">
        <f t="shared" ca="1" si="14583"/>
        <v>0.99215686274509807</v>
      </c>
      <c r="AN2811" s="36">
        <f t="shared" ca="1" si="14584"/>
        <v>0.83529411764705885</v>
      </c>
      <c r="AO2811" s="36">
        <f t="shared" ca="1" si="14585"/>
        <v>0.70196078431372544</v>
      </c>
      <c r="AP2811" s="36">
        <f t="shared" ca="1" si="14586"/>
        <v>0.99215686274509807</v>
      </c>
      <c r="AQ2811" s="36">
        <f t="shared" ca="1" si="14587"/>
        <v>0.99215686274509807</v>
      </c>
      <c r="AR2811" s="36">
        <f t="shared" ca="1" si="14588"/>
        <v>0.99215686274509807</v>
      </c>
      <c r="AS2811" s="36">
        <f t="shared" ca="1" si="14589"/>
        <v>0.16470588235294117</v>
      </c>
      <c r="AT2811" s="36">
        <f t="shared" ca="1" si="14590"/>
        <v>0</v>
      </c>
      <c r="AU2811" s="36">
        <f t="shared" ca="1" si="14591"/>
        <v>0</v>
      </c>
      <c r="AV2811" s="36">
        <f t="shared" ca="1" si="14592"/>
        <v>0</v>
      </c>
      <c r="AW2811" s="36">
        <f t="shared" ca="1" si="14593"/>
        <v>0</v>
      </c>
      <c r="AX2811" s="36">
        <f t="shared" ca="1" si="14594"/>
        <v>0</v>
      </c>
      <c r="AY2811" s="25"/>
      <c r="AZ2811" s="7">
        <v>11</v>
      </c>
      <c r="BA2811" s="36">
        <f t="shared" ca="1" si="14595"/>
        <v>0</v>
      </c>
      <c r="BB2811" s="36">
        <f t="shared" ca="1" si="14596"/>
        <v>0.99215686274509807</v>
      </c>
      <c r="BC2811" s="36">
        <f t="shared" ca="1" si="14597"/>
        <v>0.99215686274509807</v>
      </c>
      <c r="BD2811" s="36">
        <f t="shared" ca="1" si="14598"/>
        <v>0</v>
      </c>
      <c r="BE2811" s="36">
        <f t="shared" ca="1" si="14599"/>
        <v>0</v>
      </c>
      <c r="BF2811" s="36">
        <f t="shared" ca="1" si="14600"/>
        <v>0.99215686274509807</v>
      </c>
      <c r="BG2811" s="36">
        <f t="shared" ca="1" si="14601"/>
        <v>0.99215686274509807</v>
      </c>
      <c r="BH2811" s="36">
        <f t="shared" ca="1" si="14602"/>
        <v>0.99215686274509807</v>
      </c>
      <c r="BI2811" s="36">
        <f t="shared" ca="1" si="14603"/>
        <v>0</v>
      </c>
      <c r="BJ2811" s="36">
        <f t="shared" ca="1" si="14604"/>
        <v>0</v>
      </c>
      <c r="BK2811" s="36">
        <f t="shared" ca="1" si="14605"/>
        <v>0</v>
      </c>
      <c r="BL2811" s="36">
        <f t="shared" ca="1" si="14606"/>
        <v>0</v>
      </c>
      <c r="BM2811" s="36">
        <f t="shared" ca="1" si="14607"/>
        <v>0</v>
      </c>
      <c r="BN2811" s="36">
        <f t="shared" ca="1" si="14608"/>
        <v>0</v>
      </c>
      <c r="BO2811" s="25"/>
      <c r="BP2811" s="25"/>
      <c r="BQ2811" s="23"/>
      <c r="BR2811" s="7">
        <v>11</v>
      </c>
      <c r="BS2811" s="1">
        <f t="shared" ca="1" si="14609"/>
        <v>0.87701220040017136</v>
      </c>
      <c r="BT2811" s="1">
        <f t="shared" ca="1" si="14610"/>
        <v>0.92683661344295509</v>
      </c>
      <c r="BU2811" s="1">
        <f t="shared" ca="1" si="14611"/>
        <v>0.93183742967188654</v>
      </c>
      <c r="BV2811" s="1">
        <f t="shared" ca="1" si="14612"/>
        <v>0.87227629696400066</v>
      </c>
      <c r="BW2811" s="1">
        <f t="shared" ca="1" si="14613"/>
        <v>0.77377692834984713</v>
      </c>
      <c r="BX2811" s="1">
        <f t="shared" ca="1" si="14614"/>
        <v>0.65981149740309142</v>
      </c>
      <c r="BY2811" s="1">
        <f t="shared" ca="1" si="14615"/>
        <v>0.57937669812792802</v>
      </c>
      <c r="BZ2811" s="1">
        <f t="shared" ca="1" si="14616"/>
        <v>0.50585553955350626</v>
      </c>
      <c r="CA2811" s="1">
        <f t="shared" ca="1" si="14617"/>
        <v>0.48160743256383232</v>
      </c>
      <c r="CB2811" s="1">
        <f t="shared" ca="1" si="14618"/>
        <v>0.48160743256383232</v>
      </c>
      <c r="CC2811" s="1">
        <f t="shared" ca="1" si="14619"/>
        <v>0.48160743256383232</v>
      </c>
      <c r="CD2811" s="25"/>
      <c r="CE2811" s="7">
        <v>11</v>
      </c>
      <c r="CF2811" s="1">
        <f t="shared" ca="1" si="14620"/>
        <v>0.99999337851063286</v>
      </c>
      <c r="CG2811" s="1">
        <f t="shared" ca="1" si="14621"/>
        <v>0.99999960136353516</v>
      </c>
      <c r="CH2811" s="1">
        <f t="shared" ca="1" si="14622"/>
        <v>0.99999986435148092</v>
      </c>
      <c r="CI2811" s="1">
        <f t="shared" ca="1" si="14623"/>
        <v>0.99998975097160392</v>
      </c>
      <c r="CJ2811" s="1">
        <f t="shared" ca="1" si="14624"/>
        <v>0.99734881079617521</v>
      </c>
      <c r="CK2811" s="1">
        <f t="shared" ca="1" si="14625"/>
        <v>0.99999594017974414</v>
      </c>
      <c r="CL2811" s="1">
        <f t="shared" ca="1" si="14626"/>
        <v>0.9978596324013207</v>
      </c>
      <c r="CM2811" s="1">
        <f t="shared" ca="1" si="14627"/>
        <v>0.99612995594509568</v>
      </c>
      <c r="CN2811" s="1">
        <f t="shared" ca="1" si="14628"/>
        <v>0.16845687140215862</v>
      </c>
      <c r="CO2811" s="1">
        <f t="shared" ca="1" si="14629"/>
        <v>0.16845687140215862</v>
      </c>
      <c r="CP2811" s="1">
        <f t="shared" ca="1" si="14630"/>
        <v>0.16845687140215862</v>
      </c>
      <c r="CQ2811" s="25"/>
      <c r="CR2811" s="7">
        <v>11</v>
      </c>
      <c r="CS2811" s="1">
        <f t="shared" ca="1" si="14631"/>
        <v>0.28483379422561228</v>
      </c>
      <c r="CT2811" s="1">
        <f t="shared" ca="1" si="14632"/>
        <v>0.88987134914214683</v>
      </c>
      <c r="CU2811" s="1">
        <f t="shared" ca="1" si="14633"/>
        <v>0.93602401453809181</v>
      </c>
      <c r="CV2811" s="1">
        <f t="shared" ca="1" si="14634"/>
        <v>0.36452322210912486</v>
      </c>
      <c r="CW2811" s="1">
        <f t="shared" ca="1" si="14635"/>
        <v>0.47304361116205568</v>
      </c>
      <c r="CX2811" s="1">
        <f t="shared" ca="1" si="14636"/>
        <v>7.8218304016718365E-2</v>
      </c>
      <c r="CY2811" s="1">
        <f t="shared" ca="1" si="14637"/>
        <v>0.10373072068354716</v>
      </c>
      <c r="CZ2811" s="1">
        <f t="shared" ca="1" si="14638"/>
        <v>2.3874072872253873E-2</v>
      </c>
      <c r="DA2811" s="1">
        <f t="shared" ca="1" si="14639"/>
        <v>1.8689893644914347E-2</v>
      </c>
      <c r="DB2811" s="1">
        <f t="shared" ca="1" si="14640"/>
        <v>1.8689893644914347E-2</v>
      </c>
      <c r="DC2811" s="1">
        <f t="shared" ca="1" si="14641"/>
        <v>1.8689893644914347E-2</v>
      </c>
      <c r="DD2811" s="25"/>
      <c r="DE2811" s="40"/>
      <c r="DF2811" s="14"/>
      <c r="DG2811" s="14"/>
      <c r="DH2811" s="14"/>
      <c r="DI2811" s="14"/>
      <c r="DJ2811" s="14"/>
      <c r="DK2811" s="14"/>
      <c r="DL2811" s="14"/>
      <c r="DM2811" s="14"/>
      <c r="DN2811" s="25"/>
      <c r="DO2811" s="25"/>
      <c r="DP2811" s="25"/>
      <c r="DQ2811" s="25"/>
      <c r="DR2811" s="25"/>
      <c r="DS2811" s="25"/>
      <c r="DT2811" s="25"/>
      <c r="DU2811" s="25"/>
      <c r="DV2811" s="25"/>
      <c r="DW2811" s="25"/>
      <c r="DX2811" s="25"/>
      <c r="DY2811" s="25"/>
      <c r="DZ2811" s="25"/>
      <c r="EA2811" s="25"/>
      <c r="EB2811" s="25"/>
      <c r="EC2811" s="25"/>
      <c r="ED2811" s="25"/>
      <c r="EE2811" s="25"/>
      <c r="EF2811" s="29"/>
      <c r="EG2811" s="23"/>
      <c r="EH2811" s="26"/>
      <c r="EI2811" s="14"/>
      <c r="EJ2811" s="14"/>
      <c r="EK2811" s="14"/>
      <c r="EL2811" s="14"/>
      <c r="EM2811" s="14"/>
      <c r="EN2811" s="25"/>
      <c r="EO2811" s="50"/>
      <c r="EP2811" s="7">
        <v>2</v>
      </c>
      <c r="EQ2811" s="1">
        <f t="shared" ref="EQ2811" ca="1" si="14688">MAX(EJ2821:EK2822)</f>
        <v>0.55010575997216182</v>
      </c>
      <c r="ER2811" s="1">
        <f t="shared" ref="ER2811" ca="1" si="14689">MAX(EL2821:EM2822)</f>
        <v>8.063065521500952E-2</v>
      </c>
      <c r="ES2811" s="25"/>
      <c r="ET2811" s="23"/>
      <c r="EU2811" s="14"/>
      <c r="EV2811" s="14"/>
      <c r="EW2811" s="14"/>
      <c r="EX2811" s="14"/>
      <c r="EY2811" s="14"/>
      <c r="EZ2811" s="14"/>
      <c r="FA2811" s="14"/>
      <c r="FB2811" s="14"/>
      <c r="FC2811" s="19"/>
    </row>
    <row r="2812" spans="1:159" x14ac:dyDescent="0.2">
      <c r="A2812" s="55"/>
      <c r="B2812" s="18">
        <v>12</v>
      </c>
      <c r="C2812" s="1">
        <f>学習データ!C2778*$B$37</f>
        <v>0</v>
      </c>
      <c r="D2812" s="1">
        <f>学習データ!D2778*$B$37</f>
        <v>0</v>
      </c>
      <c r="E2812" s="1">
        <f>学習データ!E2778*$B$37</f>
        <v>0</v>
      </c>
      <c r="F2812" s="1">
        <f>学習データ!F2778*$B$37</f>
        <v>0</v>
      </c>
      <c r="G2812" s="1">
        <f>学習データ!G2778*$B$37</f>
        <v>0</v>
      </c>
      <c r="H2812" s="1">
        <f>学習データ!H2778*$B$37</f>
        <v>0</v>
      </c>
      <c r="I2812" s="1">
        <f>学習データ!I2778*$B$37</f>
        <v>0</v>
      </c>
      <c r="J2812" s="1">
        <f>学習データ!J2778*$B$37</f>
        <v>0</v>
      </c>
      <c r="K2812" s="1">
        <f>学習データ!K2778*$B$37</f>
        <v>0</v>
      </c>
      <c r="L2812" s="1">
        <f>学習データ!L2778*$B$37</f>
        <v>0</v>
      </c>
      <c r="M2812" s="1">
        <f>学習データ!M2778*$B$37</f>
        <v>0</v>
      </c>
      <c r="N2812" s="1">
        <f>学習データ!N2778*$B$37</f>
        <v>0</v>
      </c>
      <c r="O2812" s="1">
        <f>学習データ!O2778*$B$37</f>
        <v>81</v>
      </c>
      <c r="P2812" s="1">
        <f>学習データ!P2778*$B$37</f>
        <v>200</v>
      </c>
      <c r="Q2812" s="1">
        <f>学習データ!Q2778*$B$37</f>
        <v>248</v>
      </c>
      <c r="R2812" s="1">
        <f>学習データ!R2778*$B$37</f>
        <v>250</v>
      </c>
      <c r="S2812" s="1">
        <f>学習データ!S2778*$B$37</f>
        <v>253</v>
      </c>
      <c r="T2812" s="1">
        <f>学習データ!T2778*$B$37</f>
        <v>217</v>
      </c>
      <c r="U2812" s="1">
        <f>学習データ!U2778*$B$37</f>
        <v>35</v>
      </c>
      <c r="V2812" s="1">
        <f>学習データ!V2778*$B$37</f>
        <v>5</v>
      </c>
      <c r="W2812" s="1">
        <f>学習データ!W2778*$B$37</f>
        <v>0</v>
      </c>
      <c r="X2812" s="1">
        <f>学習データ!X2778*$B$37</f>
        <v>0</v>
      </c>
      <c r="Y2812" s="1">
        <f>学習データ!Y2778*$B$37</f>
        <v>0</v>
      </c>
      <c r="Z2812" s="1">
        <f>学習データ!Z2778*$B$37</f>
        <v>0</v>
      </c>
      <c r="AA2812" s="1">
        <f>学習データ!AA2778*$B$37</f>
        <v>0</v>
      </c>
      <c r="AB2812" s="1">
        <f>学習データ!AB2778*$B$37</f>
        <v>0</v>
      </c>
      <c r="AC2812" s="1">
        <f>学習データ!AC2778*$B$37</f>
        <v>0</v>
      </c>
      <c r="AD2812" s="1">
        <f>学習データ!AD2778*$B$37</f>
        <v>0</v>
      </c>
      <c r="AE2812" s="14"/>
      <c r="AF2812" s="14"/>
      <c r="AG2812" s="14"/>
      <c r="AH2812" s="29"/>
      <c r="AI2812" s="25"/>
      <c r="AJ2812" s="7">
        <v>12</v>
      </c>
      <c r="AK2812" s="36">
        <f t="shared" ca="1" si="14581"/>
        <v>0</v>
      </c>
      <c r="AL2812" s="36">
        <f t="shared" ca="1" si="14582"/>
        <v>0.87058823529411766</v>
      </c>
      <c r="AM2812" s="36">
        <f t="shared" ca="1" si="14583"/>
        <v>0.97254901960784312</v>
      </c>
      <c r="AN2812" s="36">
        <f t="shared" ca="1" si="14584"/>
        <v>0.99215686274509807</v>
      </c>
      <c r="AO2812" s="36">
        <f t="shared" ca="1" si="14585"/>
        <v>0.99215686274509807</v>
      </c>
      <c r="AP2812" s="36">
        <f t="shared" ca="1" si="14586"/>
        <v>0.99215686274509807</v>
      </c>
      <c r="AQ2812" s="36">
        <f t="shared" ca="1" si="14587"/>
        <v>0.83137254901960778</v>
      </c>
      <c r="AR2812" s="36">
        <f t="shared" ca="1" si="14588"/>
        <v>0</v>
      </c>
      <c r="AS2812" s="36">
        <f t="shared" ca="1" si="14589"/>
        <v>0</v>
      </c>
      <c r="AT2812" s="36">
        <f t="shared" ca="1" si="14590"/>
        <v>0</v>
      </c>
      <c r="AU2812" s="36">
        <f t="shared" ca="1" si="14591"/>
        <v>0</v>
      </c>
      <c r="AV2812" s="36">
        <f t="shared" ca="1" si="14592"/>
        <v>0</v>
      </c>
      <c r="AW2812" s="36">
        <f t="shared" ca="1" si="14593"/>
        <v>0</v>
      </c>
      <c r="AX2812" s="36">
        <f t="shared" ca="1" si="14594"/>
        <v>0</v>
      </c>
      <c r="AY2812" s="25"/>
      <c r="AZ2812" s="7">
        <v>12</v>
      </c>
      <c r="BA2812" s="36">
        <f t="shared" ca="1" si="14595"/>
        <v>0</v>
      </c>
      <c r="BB2812" s="36">
        <f t="shared" ca="1" si="14596"/>
        <v>0</v>
      </c>
      <c r="BC2812" s="36">
        <f t="shared" ca="1" si="14597"/>
        <v>0.97254901960784312</v>
      </c>
      <c r="BD2812" s="36">
        <f t="shared" ca="1" si="14598"/>
        <v>0.99215686274509807</v>
      </c>
      <c r="BE2812" s="36">
        <f t="shared" ca="1" si="14599"/>
        <v>0.99215686274509807</v>
      </c>
      <c r="BF2812" s="36">
        <f t="shared" ca="1" si="14600"/>
        <v>0.99215686274509807</v>
      </c>
      <c r="BG2812" s="36">
        <f t="shared" ca="1" si="14601"/>
        <v>0</v>
      </c>
      <c r="BH2812" s="36">
        <f t="shared" ca="1" si="14602"/>
        <v>0</v>
      </c>
      <c r="BI2812" s="36">
        <f t="shared" ca="1" si="14603"/>
        <v>0</v>
      </c>
      <c r="BJ2812" s="36">
        <f t="shared" ca="1" si="14604"/>
        <v>0</v>
      </c>
      <c r="BK2812" s="36">
        <f t="shared" ca="1" si="14605"/>
        <v>0</v>
      </c>
      <c r="BL2812" s="36">
        <f t="shared" ca="1" si="14606"/>
        <v>0</v>
      </c>
      <c r="BM2812" s="36">
        <f t="shared" ca="1" si="14607"/>
        <v>0</v>
      </c>
      <c r="BN2812" s="36">
        <f t="shared" ca="1" si="14608"/>
        <v>0</v>
      </c>
      <c r="BO2812" s="25"/>
      <c r="BP2812" s="25"/>
      <c r="BQ2812" s="23"/>
      <c r="BR2812" s="25"/>
      <c r="BS2812" s="25"/>
      <c r="BT2812" s="25"/>
      <c r="BU2812" s="25"/>
      <c r="BV2812" s="25"/>
      <c r="BW2812" s="25"/>
      <c r="BX2812" s="25"/>
      <c r="BY2812" s="25"/>
      <c r="BZ2812" s="25"/>
      <c r="CA2812" s="25"/>
      <c r="CB2812" s="25"/>
      <c r="CC2812" s="25"/>
      <c r="CD2812" s="25"/>
      <c r="CE2812" s="25"/>
      <c r="CF2812" s="25"/>
      <c r="CG2812" s="25"/>
      <c r="CH2812" s="25"/>
      <c r="CI2812" s="25"/>
      <c r="CJ2812" s="25"/>
      <c r="CK2812" s="25"/>
      <c r="CL2812" s="25"/>
      <c r="CM2812" s="25"/>
      <c r="CN2812" s="25"/>
      <c r="CO2812" s="25"/>
      <c r="CP2812" s="25"/>
      <c r="CQ2812" s="25"/>
      <c r="CR2812" s="25"/>
      <c r="CS2812" s="25"/>
      <c r="CT2812" s="25"/>
      <c r="CU2812" s="25"/>
      <c r="CV2812" s="25"/>
      <c r="CW2812" s="25"/>
      <c r="CX2812" s="25"/>
      <c r="CY2812" s="25"/>
      <c r="CZ2812" s="25"/>
      <c r="DA2812" s="25"/>
      <c r="DB2812" s="25"/>
      <c r="DC2812" s="25"/>
      <c r="DD2812" s="25"/>
      <c r="DE2812" s="40"/>
      <c r="DF2812" s="14"/>
      <c r="DG2812" s="14"/>
      <c r="DH2812" s="14"/>
      <c r="DI2812" s="14"/>
      <c r="DJ2812" s="14"/>
      <c r="DK2812" s="14"/>
      <c r="DL2812" s="14"/>
      <c r="DM2812" s="14"/>
      <c r="DN2812" s="25"/>
      <c r="DO2812" s="25"/>
      <c r="DP2812" s="25"/>
      <c r="DQ2812" s="25"/>
      <c r="DR2812" s="25"/>
      <c r="DS2812" s="25"/>
      <c r="DT2812" s="25"/>
      <c r="DU2812" s="25"/>
      <c r="DV2812" s="25"/>
      <c r="DW2812" s="25"/>
      <c r="DX2812" s="25"/>
      <c r="DY2812" s="25"/>
      <c r="DZ2812" s="25"/>
      <c r="EA2812" s="25"/>
      <c r="EB2812" s="25"/>
      <c r="EC2812" s="25"/>
      <c r="ED2812" s="25"/>
      <c r="EE2812" s="25"/>
      <c r="EF2812" s="29"/>
      <c r="EG2812" s="23"/>
      <c r="EH2812" s="50">
        <v>3</v>
      </c>
      <c r="EI2812" s="7">
        <v>0</v>
      </c>
      <c r="EJ2812" s="7">
        <v>1</v>
      </c>
      <c r="EK2812" s="7">
        <v>2</v>
      </c>
      <c r="EL2812" s="7">
        <v>3</v>
      </c>
      <c r="EM2812" s="7">
        <v>4</v>
      </c>
      <c r="EN2812" s="25"/>
      <c r="EO2812" s="50">
        <v>5</v>
      </c>
      <c r="EP2812" s="7">
        <v>1</v>
      </c>
      <c r="EQ2812" s="1">
        <f t="shared" ref="EQ2812" ca="1" si="14690">MAX(EJ2825:EK2826)</f>
        <v>0.50936095538161863</v>
      </c>
      <c r="ER2812" s="1">
        <f t="shared" ref="ER2812" ca="1" si="14691">MAX(EL2825:EM2826)</f>
        <v>5.2901493993912189E-2</v>
      </c>
      <c r="ES2812" s="25"/>
      <c r="ET2812" s="23"/>
      <c r="EU2812" s="14"/>
      <c r="EV2812" s="14"/>
      <c r="EW2812" s="14"/>
      <c r="EX2812" s="14"/>
      <c r="EY2812" s="14"/>
      <c r="EZ2812" s="14"/>
      <c r="FA2812" s="14"/>
      <c r="FB2812" s="14"/>
      <c r="FC2812" s="19"/>
    </row>
    <row r="2813" spans="1:159" x14ac:dyDescent="0.2">
      <c r="A2813" s="55"/>
      <c r="B2813" s="18">
        <v>13</v>
      </c>
      <c r="C2813" s="1">
        <f>学習データ!C2779*$B$37</f>
        <v>0</v>
      </c>
      <c r="D2813" s="1">
        <f>学習データ!D2779*$B$37</f>
        <v>0</v>
      </c>
      <c r="E2813" s="1">
        <f>学習データ!E2779*$B$37</f>
        <v>0</v>
      </c>
      <c r="F2813" s="1">
        <f>学習データ!F2779*$B$37</f>
        <v>0</v>
      </c>
      <c r="G2813" s="1">
        <f>学習データ!G2779*$B$37</f>
        <v>0</v>
      </c>
      <c r="H2813" s="1">
        <f>学習データ!H2779*$B$37</f>
        <v>0</v>
      </c>
      <c r="I2813" s="1">
        <f>学習データ!I2779*$B$37</f>
        <v>0</v>
      </c>
      <c r="J2813" s="1">
        <f>学習データ!J2779*$B$37</f>
        <v>0</v>
      </c>
      <c r="K2813" s="1">
        <f>学習データ!K2779*$B$37</f>
        <v>0</v>
      </c>
      <c r="L2813" s="1">
        <f>学習データ!L2779*$B$37</f>
        <v>0</v>
      </c>
      <c r="M2813" s="1">
        <f>学習データ!M2779*$B$37</f>
        <v>0</v>
      </c>
      <c r="N2813" s="1">
        <f>学習データ!N2779*$B$37</f>
        <v>62</v>
      </c>
      <c r="O2813" s="1">
        <f>学習データ!O2779*$B$37</f>
        <v>246</v>
      </c>
      <c r="P2813" s="1">
        <f>学習データ!P2779*$B$37</f>
        <v>253</v>
      </c>
      <c r="Q2813" s="1">
        <f>学習データ!Q2779*$B$37</f>
        <v>253</v>
      </c>
      <c r="R2813" s="1">
        <f>学習データ!R2779*$B$37</f>
        <v>253</v>
      </c>
      <c r="S2813" s="1">
        <f>学習データ!S2779*$B$37</f>
        <v>253</v>
      </c>
      <c r="T2813" s="1">
        <f>学習データ!T2779*$B$37</f>
        <v>97</v>
      </c>
      <c r="U2813" s="1">
        <f>学習データ!U2779*$B$37</f>
        <v>0</v>
      </c>
      <c r="V2813" s="1">
        <f>学習データ!V2779*$B$37</f>
        <v>0</v>
      </c>
      <c r="W2813" s="1">
        <f>学習データ!W2779*$B$37</f>
        <v>0</v>
      </c>
      <c r="X2813" s="1">
        <f>学習データ!X2779*$B$37</f>
        <v>0</v>
      </c>
      <c r="Y2813" s="1">
        <f>学習データ!Y2779*$B$37</f>
        <v>0</v>
      </c>
      <c r="Z2813" s="1">
        <f>学習データ!Z2779*$B$37</f>
        <v>0</v>
      </c>
      <c r="AA2813" s="1">
        <f>学習データ!AA2779*$B$37</f>
        <v>0</v>
      </c>
      <c r="AB2813" s="1">
        <f>学習データ!AB2779*$B$37</f>
        <v>0</v>
      </c>
      <c r="AC2813" s="1">
        <f>学習データ!AC2779*$B$37</f>
        <v>0</v>
      </c>
      <c r="AD2813" s="1">
        <f>学習データ!AD2779*$B$37</f>
        <v>0</v>
      </c>
      <c r="AE2813" s="14"/>
      <c r="AF2813" s="14"/>
      <c r="AG2813" s="14"/>
      <c r="AH2813" s="29"/>
      <c r="AI2813" s="25"/>
      <c r="AJ2813" s="7">
        <v>13</v>
      </c>
      <c r="AK2813" s="36">
        <f t="shared" ca="1" si="14581"/>
        <v>0</v>
      </c>
      <c r="AL2813" s="36">
        <f t="shared" ca="1" si="14582"/>
        <v>0</v>
      </c>
      <c r="AM2813" s="36">
        <f t="shared" ca="1" si="14583"/>
        <v>0</v>
      </c>
      <c r="AN2813" s="36">
        <f t="shared" ca="1" si="14584"/>
        <v>0</v>
      </c>
      <c r="AO2813" s="36">
        <f t="shared" ca="1" si="14585"/>
        <v>0</v>
      </c>
      <c r="AP2813" s="36">
        <f t="shared" ca="1" si="14586"/>
        <v>0</v>
      </c>
      <c r="AQ2813" s="36">
        <f t="shared" ca="1" si="14587"/>
        <v>0</v>
      </c>
      <c r="AR2813" s="36">
        <f t="shared" ca="1" si="14588"/>
        <v>0</v>
      </c>
      <c r="AS2813" s="36">
        <f t="shared" ca="1" si="14589"/>
        <v>0</v>
      </c>
      <c r="AT2813" s="36">
        <f t="shared" ca="1" si="14590"/>
        <v>0</v>
      </c>
      <c r="AU2813" s="36">
        <f t="shared" ca="1" si="14591"/>
        <v>0</v>
      </c>
      <c r="AV2813" s="36">
        <f t="shared" ca="1" si="14592"/>
        <v>0</v>
      </c>
      <c r="AW2813" s="36">
        <f t="shared" ca="1" si="14593"/>
        <v>0</v>
      </c>
      <c r="AX2813" s="36">
        <f t="shared" ca="1" si="14594"/>
        <v>0</v>
      </c>
      <c r="AY2813" s="25"/>
      <c r="AZ2813" s="7">
        <v>13</v>
      </c>
      <c r="BA2813" s="36">
        <f t="shared" ca="1" si="14595"/>
        <v>0</v>
      </c>
      <c r="BB2813" s="36">
        <f t="shared" ca="1" si="14596"/>
        <v>0</v>
      </c>
      <c r="BC2813" s="36">
        <f t="shared" ca="1" si="14597"/>
        <v>0</v>
      </c>
      <c r="BD2813" s="36">
        <f t="shared" ca="1" si="14598"/>
        <v>0</v>
      </c>
      <c r="BE2813" s="36">
        <f t="shared" ca="1" si="14599"/>
        <v>0</v>
      </c>
      <c r="BF2813" s="36">
        <f t="shared" ca="1" si="14600"/>
        <v>0</v>
      </c>
      <c r="BG2813" s="36">
        <f t="shared" ca="1" si="14601"/>
        <v>0</v>
      </c>
      <c r="BH2813" s="36">
        <f t="shared" ca="1" si="14602"/>
        <v>0</v>
      </c>
      <c r="BI2813" s="36">
        <f t="shared" ca="1" si="14603"/>
        <v>0</v>
      </c>
      <c r="BJ2813" s="36">
        <f t="shared" ca="1" si="14604"/>
        <v>0</v>
      </c>
      <c r="BK2813" s="36">
        <f t="shared" ca="1" si="14605"/>
        <v>0</v>
      </c>
      <c r="BL2813" s="36">
        <f t="shared" ca="1" si="14606"/>
        <v>0</v>
      </c>
      <c r="BM2813" s="36">
        <f t="shared" ca="1" si="14607"/>
        <v>0</v>
      </c>
      <c r="BN2813" s="36">
        <f t="shared" ca="1" si="14608"/>
        <v>0</v>
      </c>
      <c r="BO2813" s="25"/>
      <c r="BP2813" s="25"/>
      <c r="BQ2813" s="23"/>
      <c r="BR2813" s="25" t="s">
        <v>27</v>
      </c>
      <c r="BS2813" s="25"/>
      <c r="BT2813" s="25"/>
      <c r="BU2813" s="25"/>
      <c r="BV2813" s="25"/>
      <c r="BW2813" s="25"/>
      <c r="BX2813" s="25" t="s">
        <v>26</v>
      </c>
      <c r="BY2813" s="25"/>
      <c r="BZ2813" s="25"/>
      <c r="CA2813" s="25"/>
      <c r="CB2813" s="25"/>
      <c r="CC2813" s="25"/>
      <c r="CD2813" s="25"/>
      <c r="CE2813" s="25" t="s">
        <v>28</v>
      </c>
      <c r="CF2813" s="25"/>
      <c r="CG2813" s="25"/>
      <c r="CH2813" s="25"/>
      <c r="CI2813" s="25"/>
      <c r="CJ2813" s="25"/>
      <c r="CK2813" s="25" t="s">
        <v>26</v>
      </c>
      <c r="CL2813" s="25"/>
      <c r="CM2813" s="25"/>
      <c r="CN2813" s="25"/>
      <c r="CO2813" s="25"/>
      <c r="CP2813" s="25"/>
      <c r="CQ2813" s="25"/>
      <c r="CR2813" s="25"/>
      <c r="CS2813" s="25"/>
      <c r="CT2813" s="25"/>
      <c r="CU2813" s="25"/>
      <c r="CV2813" s="25"/>
      <c r="CW2813" s="25"/>
      <c r="CX2813" s="25"/>
      <c r="CY2813" s="25"/>
      <c r="CZ2813" s="25"/>
      <c r="DA2813" s="25"/>
      <c r="DB2813" s="25"/>
      <c r="DC2813" s="25"/>
      <c r="DD2813" s="25"/>
      <c r="DE2813" s="40"/>
      <c r="DF2813" s="25"/>
      <c r="DG2813" s="14" t="s">
        <v>29</v>
      </c>
      <c r="DH2813" s="14"/>
      <c r="DI2813" s="14"/>
      <c r="DJ2813" s="14"/>
      <c r="DK2813" s="14"/>
      <c r="DL2813" s="14"/>
      <c r="DM2813" s="14"/>
      <c r="DN2813" s="14"/>
      <c r="DO2813" s="25"/>
      <c r="DP2813" s="14" t="s">
        <v>29</v>
      </c>
      <c r="DQ2813" s="14"/>
      <c r="DR2813" s="14"/>
      <c r="DS2813" s="14"/>
      <c r="DT2813" s="14"/>
      <c r="DU2813" s="14"/>
      <c r="DV2813" s="14"/>
      <c r="DW2813" s="14"/>
      <c r="DX2813" s="14"/>
      <c r="DY2813" s="14"/>
      <c r="DZ2813" s="14"/>
      <c r="EA2813" s="14"/>
      <c r="EB2813" s="14"/>
      <c r="EC2813" s="14"/>
      <c r="ED2813" s="14"/>
      <c r="EE2813" s="14"/>
      <c r="EF2813" s="19"/>
      <c r="EG2813" s="23"/>
      <c r="EH2813" s="50"/>
      <c r="EI2813" s="7">
        <v>1</v>
      </c>
      <c r="EJ2813" s="1">
        <f t="shared" ref="EJ2813:EJ2816" ca="1" si="14692">1/(1+EXP(-SUMPRODUCT($EI$26:$EK$28,DZ2801:EB2803)+$EL$26))</f>
        <v>0.99408367456499547</v>
      </c>
      <c r="EK2813" s="1">
        <f t="shared" ref="EK2813:EK2816" ca="1" si="14693">1/(1+EXP(-SUMPRODUCT($EI$26:$EK$28,EA2801:EC2803)+$EL$26))</f>
        <v>0.31557868118663168</v>
      </c>
      <c r="EL2813" s="1">
        <f t="shared" ref="EL2813:EL2816" ca="1" si="14694">1/(1+EXP(-SUMPRODUCT($EI$26:$EK$28,EB2801:ED2803)+$EL$26))</f>
        <v>2.4713873182091853E-4</v>
      </c>
      <c r="EM2813" s="1">
        <f t="shared" ref="EM2813:EM2816" ca="1" si="14695">1/(1+EXP(-SUMPRODUCT($EI$26:$EK$28,EC2801:EE2803)+$EL$26))</f>
        <v>1.1084276975403293E-3</v>
      </c>
      <c r="EN2813" s="25"/>
      <c r="EO2813" s="50"/>
      <c r="EP2813" s="7">
        <v>2</v>
      </c>
      <c r="EQ2813" s="1">
        <f t="shared" ref="EQ2813" ca="1" si="14696">MAX(EJ2827:EK2828)</f>
        <v>0.11177907146394707</v>
      </c>
      <c r="ER2813" s="1">
        <f t="shared" ref="ER2813" ca="1" si="14697">MAX(EL2827:EM2828)</f>
        <v>5.2078092335115553E-2</v>
      </c>
      <c r="ES2813" s="25"/>
      <c r="ET2813" s="23"/>
      <c r="EU2813" s="14"/>
      <c r="EV2813" s="14"/>
      <c r="EW2813" s="14"/>
      <c r="EX2813" s="14"/>
      <c r="EY2813" s="14"/>
      <c r="EZ2813" s="14"/>
      <c r="FA2813" s="14"/>
      <c r="FB2813" s="14"/>
      <c r="FC2813" s="19"/>
    </row>
    <row r="2814" spans="1:159" x14ac:dyDescent="0.2">
      <c r="A2814" s="55"/>
      <c r="B2814" s="18">
        <v>14</v>
      </c>
      <c r="C2814" s="1">
        <f>学習データ!C2780*$B$37</f>
        <v>0</v>
      </c>
      <c r="D2814" s="1">
        <f>学習データ!D2780*$B$37</f>
        <v>0</v>
      </c>
      <c r="E2814" s="1">
        <f>学習データ!E2780*$B$37</f>
        <v>0</v>
      </c>
      <c r="F2814" s="1">
        <f>学習データ!F2780*$B$37</f>
        <v>0</v>
      </c>
      <c r="G2814" s="1">
        <f>学習データ!G2780*$B$37</f>
        <v>0</v>
      </c>
      <c r="H2814" s="1">
        <f>学習データ!H2780*$B$37</f>
        <v>0</v>
      </c>
      <c r="I2814" s="1">
        <f>学習データ!I2780*$B$37</f>
        <v>0</v>
      </c>
      <c r="J2814" s="1">
        <f>学習データ!J2780*$B$37</f>
        <v>0</v>
      </c>
      <c r="K2814" s="1">
        <f>学習データ!K2780*$B$37</f>
        <v>0</v>
      </c>
      <c r="L2814" s="1">
        <f>学習データ!L2780*$B$37</f>
        <v>0</v>
      </c>
      <c r="M2814" s="1">
        <f>学習データ!M2780*$B$37</f>
        <v>0</v>
      </c>
      <c r="N2814" s="1">
        <f>学習データ!N2780*$B$37</f>
        <v>51</v>
      </c>
      <c r="O2814" s="1">
        <f>学習データ!O2780*$B$37</f>
        <v>235</v>
      </c>
      <c r="P2814" s="1">
        <f>学習データ!P2780*$B$37</f>
        <v>253</v>
      </c>
      <c r="Q2814" s="1">
        <f>学習データ!Q2780*$B$37</f>
        <v>253</v>
      </c>
      <c r="R2814" s="1">
        <f>学習データ!R2780*$B$37</f>
        <v>253</v>
      </c>
      <c r="S2814" s="1">
        <f>学習データ!S2780*$B$37</f>
        <v>253</v>
      </c>
      <c r="T2814" s="1">
        <f>学習データ!T2780*$B$37</f>
        <v>193</v>
      </c>
      <c r="U2814" s="1">
        <f>学習データ!U2780*$B$37</f>
        <v>15</v>
      </c>
      <c r="V2814" s="1">
        <f>学習データ!V2780*$B$37</f>
        <v>0</v>
      </c>
      <c r="W2814" s="1">
        <f>学習データ!W2780*$B$37</f>
        <v>0</v>
      </c>
      <c r="X2814" s="1">
        <f>学習データ!X2780*$B$37</f>
        <v>0</v>
      </c>
      <c r="Y2814" s="1">
        <f>学習データ!Y2780*$B$37</f>
        <v>0</v>
      </c>
      <c r="Z2814" s="1">
        <f>学習データ!Z2780*$B$37</f>
        <v>0</v>
      </c>
      <c r="AA2814" s="1">
        <f>学習データ!AA2780*$B$37</f>
        <v>0</v>
      </c>
      <c r="AB2814" s="1">
        <f>学習データ!AB2780*$B$37</f>
        <v>0</v>
      </c>
      <c r="AC2814" s="1">
        <f>学習データ!AC2780*$B$37</f>
        <v>0</v>
      </c>
      <c r="AD2814" s="1">
        <f>学習データ!AD2780*$B$37</f>
        <v>0</v>
      </c>
      <c r="AE2814" s="14"/>
      <c r="AF2814" s="14"/>
      <c r="AG2814" s="14"/>
      <c r="AH2814" s="29"/>
      <c r="AI2814" s="25"/>
      <c r="AJ2814" s="7">
        <v>14</v>
      </c>
      <c r="AK2814" s="36">
        <f t="shared" ca="1" si="14581"/>
        <v>0</v>
      </c>
      <c r="AL2814" s="36">
        <f t="shared" ca="1" si="14582"/>
        <v>0</v>
      </c>
      <c r="AM2814" s="36">
        <f t="shared" ca="1" si="14583"/>
        <v>0</v>
      </c>
      <c r="AN2814" s="36">
        <f t="shared" ca="1" si="14584"/>
        <v>0</v>
      </c>
      <c r="AO2814" s="36">
        <f t="shared" ca="1" si="14585"/>
        <v>0</v>
      </c>
      <c r="AP2814" s="36">
        <f t="shared" ca="1" si="14586"/>
        <v>0</v>
      </c>
      <c r="AQ2814" s="36">
        <f t="shared" ca="1" si="14587"/>
        <v>0</v>
      </c>
      <c r="AR2814" s="36">
        <f t="shared" ca="1" si="14588"/>
        <v>0</v>
      </c>
      <c r="AS2814" s="36">
        <f t="shared" ca="1" si="14589"/>
        <v>0</v>
      </c>
      <c r="AT2814" s="36">
        <f t="shared" ca="1" si="14590"/>
        <v>0</v>
      </c>
      <c r="AU2814" s="36">
        <f t="shared" ca="1" si="14591"/>
        <v>0</v>
      </c>
      <c r="AV2814" s="36">
        <f t="shared" ca="1" si="14592"/>
        <v>0</v>
      </c>
      <c r="AW2814" s="36">
        <f t="shared" ca="1" si="14593"/>
        <v>0</v>
      </c>
      <c r="AX2814" s="36">
        <f t="shared" ca="1" si="14594"/>
        <v>0</v>
      </c>
      <c r="AY2814" s="25"/>
      <c r="AZ2814" s="7">
        <v>14</v>
      </c>
      <c r="BA2814" s="36">
        <f t="shared" ca="1" si="14595"/>
        <v>0</v>
      </c>
      <c r="BB2814" s="36">
        <f t="shared" ca="1" si="14596"/>
        <v>0</v>
      </c>
      <c r="BC2814" s="36">
        <f t="shared" ca="1" si="14597"/>
        <v>0</v>
      </c>
      <c r="BD2814" s="36">
        <f t="shared" ca="1" si="14598"/>
        <v>0</v>
      </c>
      <c r="BE2814" s="36">
        <f t="shared" ca="1" si="14599"/>
        <v>0</v>
      </c>
      <c r="BF2814" s="36">
        <f t="shared" ca="1" si="14600"/>
        <v>0</v>
      </c>
      <c r="BG2814" s="36">
        <f t="shared" ca="1" si="14601"/>
        <v>0</v>
      </c>
      <c r="BH2814" s="36">
        <f t="shared" ca="1" si="14602"/>
        <v>0</v>
      </c>
      <c r="BI2814" s="36">
        <f t="shared" ca="1" si="14603"/>
        <v>0</v>
      </c>
      <c r="BJ2814" s="36">
        <f t="shared" ca="1" si="14604"/>
        <v>0</v>
      </c>
      <c r="BK2814" s="36">
        <f t="shared" ca="1" si="14605"/>
        <v>0</v>
      </c>
      <c r="BL2814" s="36">
        <f t="shared" ca="1" si="14606"/>
        <v>0</v>
      </c>
      <c r="BM2814" s="36">
        <f t="shared" ca="1" si="14607"/>
        <v>0</v>
      </c>
      <c r="BN2814" s="36">
        <f t="shared" ca="1" si="14608"/>
        <v>0</v>
      </c>
      <c r="BO2814" s="25"/>
      <c r="BP2814" s="25"/>
      <c r="BQ2814" s="23"/>
      <c r="BR2814" s="7">
        <v>0</v>
      </c>
      <c r="BS2814" s="7">
        <v>1</v>
      </c>
      <c r="BT2814" s="7">
        <v>2</v>
      </c>
      <c r="BU2814" s="7">
        <v>3</v>
      </c>
      <c r="BV2814" s="7">
        <v>4</v>
      </c>
      <c r="BW2814" s="7">
        <v>5</v>
      </c>
      <c r="BX2814" s="7">
        <v>6</v>
      </c>
      <c r="BY2814" s="7">
        <v>7</v>
      </c>
      <c r="BZ2814" s="7">
        <v>8</v>
      </c>
      <c r="CA2814" s="7">
        <v>9</v>
      </c>
      <c r="CB2814" s="7">
        <v>10</v>
      </c>
      <c r="CC2814" s="7">
        <v>11</v>
      </c>
      <c r="CD2814" s="25"/>
      <c r="CE2814" s="7">
        <v>0</v>
      </c>
      <c r="CF2814" s="7">
        <v>1</v>
      </c>
      <c r="CG2814" s="7">
        <v>2</v>
      </c>
      <c r="CH2814" s="7">
        <v>3</v>
      </c>
      <c r="CI2814" s="7">
        <v>4</v>
      </c>
      <c r="CJ2814" s="7">
        <v>5</v>
      </c>
      <c r="CK2814" s="7">
        <v>6</v>
      </c>
      <c r="CL2814" s="7">
        <v>7</v>
      </c>
      <c r="CM2814" s="7">
        <v>8</v>
      </c>
      <c r="CN2814" s="7">
        <v>9</v>
      </c>
      <c r="CO2814" s="7">
        <v>10</v>
      </c>
      <c r="CP2814" s="7">
        <v>11</v>
      </c>
      <c r="CQ2814" s="25"/>
      <c r="CR2814" s="25"/>
      <c r="CS2814" s="25"/>
      <c r="CT2814" s="25"/>
      <c r="CU2814" s="25"/>
      <c r="CV2814" s="25"/>
      <c r="CW2814" s="25"/>
      <c r="CX2814" s="25"/>
      <c r="CY2814" s="25"/>
      <c r="CZ2814" s="25"/>
      <c r="DA2814" s="25"/>
      <c r="DB2814" s="25"/>
      <c r="DC2814" s="25"/>
      <c r="DD2814" s="25"/>
      <c r="DE2814" s="40"/>
      <c r="DF2814" s="50">
        <v>4</v>
      </c>
      <c r="DG2814" s="7">
        <v>0</v>
      </c>
      <c r="DH2814" s="7">
        <v>1</v>
      </c>
      <c r="DI2814" s="7">
        <v>2</v>
      </c>
      <c r="DJ2814" s="7">
        <v>3</v>
      </c>
      <c r="DK2814" s="7">
        <v>4</v>
      </c>
      <c r="DL2814" s="7">
        <v>5</v>
      </c>
      <c r="DM2814" s="7">
        <v>6</v>
      </c>
      <c r="DN2814" s="14"/>
      <c r="DO2814" s="50">
        <v>5</v>
      </c>
      <c r="DP2814" s="7">
        <v>0</v>
      </c>
      <c r="DQ2814" s="7">
        <v>1</v>
      </c>
      <c r="DR2814" s="7">
        <v>2</v>
      </c>
      <c r="DS2814" s="7">
        <v>3</v>
      </c>
      <c r="DT2814" s="7">
        <v>4</v>
      </c>
      <c r="DU2814" s="7">
        <v>5</v>
      </c>
      <c r="DV2814" s="7">
        <v>6</v>
      </c>
      <c r="DW2814" s="14"/>
      <c r="DX2814" s="14"/>
      <c r="DY2814" s="14"/>
      <c r="DZ2814" s="14"/>
      <c r="EA2814" s="14"/>
      <c r="EB2814" s="14"/>
      <c r="EC2814" s="14"/>
      <c r="ED2814" s="14"/>
      <c r="EE2814" s="14"/>
      <c r="EF2814" s="19"/>
      <c r="EG2814" s="23"/>
      <c r="EH2814" s="50"/>
      <c r="EI2814" s="7">
        <v>2</v>
      </c>
      <c r="EJ2814" s="1">
        <f t="shared" ca="1" si="14692"/>
        <v>0.99785378105074141</v>
      </c>
      <c r="EK2814" s="1">
        <f t="shared" ca="1" si="14693"/>
        <v>0.11110642605831697</v>
      </c>
      <c r="EL2814" s="1">
        <f t="shared" ca="1" si="14694"/>
        <v>7.0798414381768619E-3</v>
      </c>
      <c r="EM2814" s="1">
        <f t="shared" ca="1" si="14695"/>
        <v>6.544265195522794E-4</v>
      </c>
      <c r="EN2814" s="25"/>
      <c r="EO2814" s="25"/>
      <c r="EP2814" s="25"/>
      <c r="EQ2814" s="25"/>
      <c r="ER2814" s="25"/>
      <c r="ES2814" s="25"/>
      <c r="ET2814" s="23"/>
      <c r="EU2814" s="14"/>
      <c r="EV2814" s="14"/>
      <c r="EW2814" s="14"/>
      <c r="EX2814" s="14"/>
      <c r="EY2814" s="14"/>
      <c r="EZ2814" s="14"/>
      <c r="FA2814" s="14"/>
      <c r="FB2814" s="14"/>
      <c r="FC2814" s="19"/>
    </row>
    <row r="2815" spans="1:159" x14ac:dyDescent="0.2">
      <c r="A2815" s="55"/>
      <c r="B2815" s="18">
        <v>15</v>
      </c>
      <c r="C2815" s="1">
        <f>学習データ!C2781*$B$37</f>
        <v>0</v>
      </c>
      <c r="D2815" s="1">
        <f>学習データ!D2781*$B$37</f>
        <v>0</v>
      </c>
      <c r="E2815" s="1">
        <f>学習データ!E2781*$B$37</f>
        <v>0</v>
      </c>
      <c r="F2815" s="1">
        <f>学習データ!F2781*$B$37</f>
        <v>0</v>
      </c>
      <c r="G2815" s="1">
        <f>学習データ!G2781*$B$37</f>
        <v>0</v>
      </c>
      <c r="H2815" s="1">
        <f>学習データ!H2781*$B$37</f>
        <v>0</v>
      </c>
      <c r="I2815" s="1">
        <f>学習データ!I2781*$B$37</f>
        <v>0</v>
      </c>
      <c r="J2815" s="1">
        <f>学習データ!J2781*$B$37</f>
        <v>0</v>
      </c>
      <c r="K2815" s="1">
        <f>学習データ!K2781*$B$37</f>
        <v>0</v>
      </c>
      <c r="L2815" s="1">
        <f>学習データ!L2781*$B$37</f>
        <v>0</v>
      </c>
      <c r="M2815" s="1">
        <f>学習データ!M2781*$B$37</f>
        <v>0</v>
      </c>
      <c r="N2815" s="1">
        <f>学習データ!N2781*$B$37</f>
        <v>0</v>
      </c>
      <c r="O2815" s="1">
        <f>学習データ!O2781*$B$37</f>
        <v>50</v>
      </c>
      <c r="P2815" s="1">
        <f>学習データ!P2781*$B$37</f>
        <v>68</v>
      </c>
      <c r="Q2815" s="1">
        <f>学習データ!Q2781*$B$37</f>
        <v>68</v>
      </c>
      <c r="R2815" s="1">
        <f>学習データ!R2781*$B$37</f>
        <v>134</v>
      </c>
      <c r="S2815" s="1">
        <f>学習データ!S2781*$B$37</f>
        <v>225</v>
      </c>
      <c r="T2815" s="1">
        <f>学習データ!T2781*$B$37</f>
        <v>253</v>
      </c>
      <c r="U2815" s="1">
        <f>学習データ!U2781*$B$37</f>
        <v>154</v>
      </c>
      <c r="V2815" s="1">
        <f>学習データ!V2781*$B$37</f>
        <v>0</v>
      </c>
      <c r="W2815" s="1">
        <f>学習データ!W2781*$B$37</f>
        <v>0</v>
      </c>
      <c r="X2815" s="1">
        <f>学習データ!X2781*$B$37</f>
        <v>0</v>
      </c>
      <c r="Y2815" s="1">
        <f>学習データ!Y2781*$B$37</f>
        <v>0</v>
      </c>
      <c r="Z2815" s="1">
        <f>学習データ!Z2781*$B$37</f>
        <v>0</v>
      </c>
      <c r="AA2815" s="1">
        <f>学習データ!AA2781*$B$37</f>
        <v>0</v>
      </c>
      <c r="AB2815" s="1">
        <f>学習データ!AB2781*$B$37</f>
        <v>0</v>
      </c>
      <c r="AC2815" s="1">
        <f>学習データ!AC2781*$B$37</f>
        <v>0</v>
      </c>
      <c r="AD2815" s="1">
        <f>学習データ!AD2781*$B$37</f>
        <v>0</v>
      </c>
      <c r="AE2815" s="14"/>
      <c r="AF2815" s="14"/>
      <c r="AG2815" s="14"/>
      <c r="AH2815" s="29"/>
      <c r="AI2815" s="25"/>
      <c r="AJ2815" s="25"/>
      <c r="AK2815" s="25"/>
      <c r="AL2815" s="25"/>
      <c r="AM2815" s="25"/>
      <c r="AN2815" s="25"/>
      <c r="AO2815" s="25"/>
      <c r="AP2815" s="25"/>
      <c r="AQ2815" s="25"/>
      <c r="AR2815" s="25"/>
      <c r="AS2815" s="25"/>
      <c r="AT2815" s="25"/>
      <c r="AU2815" s="25"/>
      <c r="AV2815" s="25"/>
      <c r="AW2815" s="25"/>
      <c r="AX2815" s="25"/>
      <c r="AY2815" s="25"/>
      <c r="AZ2815" s="25"/>
      <c r="BA2815" s="25"/>
      <c r="BB2815" s="25"/>
      <c r="BC2815" s="25"/>
      <c r="BD2815" s="25"/>
      <c r="BE2815" s="25"/>
      <c r="BF2815" s="25"/>
      <c r="BG2815" s="25"/>
      <c r="BH2815" s="25"/>
      <c r="BI2815" s="25"/>
      <c r="BJ2815" s="25"/>
      <c r="BK2815" s="25"/>
      <c r="BL2815" s="25"/>
      <c r="BM2815" s="25"/>
      <c r="BN2815" s="25"/>
      <c r="BO2815" s="25"/>
      <c r="BP2815" s="25"/>
      <c r="BQ2815" s="23"/>
      <c r="BR2815" s="7">
        <v>1</v>
      </c>
      <c r="BS2815" s="1">
        <f t="shared" ref="BS2815:BS2825" ca="1" si="14698">1/(1+EXP(-SUMPRODUCT($BS$27:$BV$30,BA2801:BD2804)+$BW$27))</f>
        <v>0.23714300153605961</v>
      </c>
      <c r="BT2815" s="1">
        <f t="shared" ref="BT2815:BT2825" ca="1" si="14699">1/(1+EXP(-SUMPRODUCT($BS$27:$BV$30,BB2801:BE2804)+$BW$27))</f>
        <v>0.23714300153605961</v>
      </c>
      <c r="BU2815" s="1">
        <f t="shared" ref="BU2815:BU2825" ca="1" si="14700">1/(1+EXP(-SUMPRODUCT($BS$27:$BV$30,BC2801:BF2804)+$BW$27))</f>
        <v>0.23714300153605961</v>
      </c>
      <c r="BV2815" s="1">
        <f t="shared" ref="BV2815:BV2825" ca="1" si="14701">1/(1+EXP(-SUMPRODUCT($BS$27:$BV$30,BD2801:BG2804)+$BW$27))</f>
        <v>0.22744894502790267</v>
      </c>
      <c r="BW2815" s="1">
        <f t="shared" ref="BW2815:BW2825" ca="1" si="14702">1/(1+EXP(-SUMPRODUCT($BS$27:$BV$30,BE2801:BH2804)+$BW$27))</f>
        <v>7.0376943775005682E-2</v>
      </c>
      <c r="BX2815" s="1">
        <f t="shared" ref="BX2815:BX2825" ca="1" si="14703">1/(1+EXP(-SUMPRODUCT($BS$27:$BV$30,BF2801:BI2804)+$BW$27))</f>
        <v>0.13436946744677206</v>
      </c>
      <c r="BY2815" s="1">
        <f t="shared" ref="BY2815:BY2825" ca="1" si="14704">1/(1+EXP(-SUMPRODUCT($BS$27:$BV$30,BG2801:BJ2804)+$BW$27))</f>
        <v>0.99701090424715655</v>
      </c>
      <c r="BZ2815" s="1">
        <f t="shared" ref="BZ2815:BZ2825" ca="1" si="14705">1/(1+EXP(-SUMPRODUCT($BS$27:$BV$30,BH2801:BK2804)+$BW$27))</f>
        <v>0.70669460651252469</v>
      </c>
      <c r="CA2815" s="1">
        <f t="shared" ref="CA2815:CA2825" ca="1" si="14706">1/(1+EXP(-SUMPRODUCT($BS$27:$BV$30,BI2801:BL2804)+$BW$27))</f>
        <v>0.80267536005510876</v>
      </c>
      <c r="CB2815" s="1">
        <f t="shared" ref="CB2815:CB2825" ca="1" si="14707">1/(1+EXP(-SUMPRODUCT($BS$27:$BV$30,BJ2801:BM2804)+$BW$27))</f>
        <v>0.92370148446978961</v>
      </c>
      <c r="CC2815" s="1">
        <f t="shared" ref="CC2815:CC2825" ca="1" si="14708">1/(1+EXP(-SUMPRODUCT($BS$27:$BV$30,BK2801:BN2804)+$BW$27))</f>
        <v>0.89660107537752654</v>
      </c>
      <c r="CD2815" s="25"/>
      <c r="CE2815" s="7">
        <v>1</v>
      </c>
      <c r="CF2815" s="1">
        <f t="shared" ref="CF2815:CF2825" ca="1" si="14709">1/(1+EXP(-SUMPRODUCT($BS$31:$BV$34,BA2801:BD2804)+$BW$31))</f>
        <v>0.42673007297672289</v>
      </c>
      <c r="CG2815" s="1">
        <f t="shared" ref="CG2815:CG2825" ca="1" si="14710">1/(1+EXP(-SUMPRODUCT($BS$31:$BV$34,BB2801:BE2804)+$BW$31))</f>
        <v>0.42673007297672289</v>
      </c>
      <c r="CH2815" s="1">
        <f t="shared" ref="CH2815:CH2825" ca="1" si="14711">1/(1+EXP(-SUMPRODUCT($BS$31:$BV$34,BC2801:BF2804)+$BW$31))</f>
        <v>0.42673007297672289</v>
      </c>
      <c r="CI2815" s="1">
        <f t="shared" ref="CI2815:CI2825" ca="1" si="14712">1/(1+EXP(-SUMPRODUCT($BS$31:$BV$34,BD2801:BG2804)+$BW$31))</f>
        <v>0.80688625606660147</v>
      </c>
      <c r="CJ2815" s="1">
        <f t="shared" ref="CJ2815:CJ2825" ca="1" si="14713">1/(1+EXP(-SUMPRODUCT($BS$31:$BV$34,BE2801:BH2804)+$BW$31))</f>
        <v>0.77588155737893905</v>
      </c>
      <c r="CK2815" s="1">
        <f t="shared" ref="CK2815:CK2825" ca="1" si="14714">1/(1+EXP(-SUMPRODUCT($BS$31:$BV$34,BF2801:BI2804)+$BW$31))</f>
        <v>0.99040080206935488</v>
      </c>
      <c r="CL2815" s="1">
        <f t="shared" ref="CL2815:CL2825" ca="1" si="14715">1/(1+EXP(-SUMPRODUCT($BS$31:$BV$34,BG2801:BJ2804)+$BW$31))</f>
        <v>0.99840572380752202</v>
      </c>
      <c r="CM2815" s="1">
        <f t="shared" ref="CM2815:CM2825" ca="1" si="14716">1/(1+EXP(-SUMPRODUCT($BS$31:$BV$34,BH2801:BK2804)+$BW$31))</f>
        <v>0.96981107713932002</v>
      </c>
      <c r="CN2815" s="1">
        <f t="shared" ref="CN2815:CN2825" ca="1" si="14717">1/(1+EXP(-SUMPRODUCT($BS$31:$BV$34,BI2801:BL2804)+$BW$31))</f>
        <v>0.98691603508118619</v>
      </c>
      <c r="CO2815" s="1">
        <f t="shared" ref="CO2815:CO2825" ca="1" si="14718">1/(1+EXP(-SUMPRODUCT($BS$31:$BV$34,BJ2801:BM2804)+$BW$31))</f>
        <v>0.99041050210585646</v>
      </c>
      <c r="CP2815" s="1">
        <f t="shared" ref="CP2815:CP2825" ca="1" si="14719">1/(1+EXP(-SUMPRODUCT($BS$31:$BV$34,BK2801:BN2804)+$BW$31))</f>
        <v>0.77345435262429652</v>
      </c>
      <c r="CQ2815" s="25"/>
      <c r="CR2815" s="25"/>
      <c r="CS2815" s="25"/>
      <c r="CT2815" s="25"/>
      <c r="CU2815" s="25"/>
      <c r="CV2815" s="25"/>
      <c r="CW2815" s="25"/>
      <c r="CX2815" s="25"/>
      <c r="CY2815" s="25"/>
      <c r="CZ2815" s="25"/>
      <c r="DA2815" s="25"/>
      <c r="DB2815" s="25"/>
      <c r="DC2815" s="25"/>
      <c r="DD2815" s="25"/>
      <c r="DE2815" s="40"/>
      <c r="DF2815" s="50"/>
      <c r="DG2815" s="7">
        <v>1</v>
      </c>
      <c r="DH2815" s="1">
        <f t="shared" ref="DH2815:DH2820" ca="1" si="14720">MAX(OFFSET(BS2815,$BR2814,BR$54,2,2))*$DF$37</f>
        <v>0.23714300153605961</v>
      </c>
      <c r="DI2815" s="1">
        <f t="shared" ref="DI2815:DI2820" ca="1" si="14721">MAX(OFFSET(BT2815,$BR2814,BS$54,2,2))*$DF$37</f>
        <v>0.28511502782422105</v>
      </c>
      <c r="DJ2815" s="1">
        <f t="shared" ref="DJ2815:DJ2820" ca="1" si="14722">MAX(OFFSET(BU2815,$BR2814,BT$54,2,2))*$DF$37</f>
        <v>0.88444640878416758</v>
      </c>
      <c r="DK2815" s="1">
        <f t="shared" ref="DK2815:DK2820" ca="1" si="14723">MAX(OFFSET(BV2815,$BR2814,BU$54,2,2))*$DF$37</f>
        <v>0.99701090424715655</v>
      </c>
      <c r="DL2815" s="1">
        <f t="shared" ref="DL2815:DL2820" ca="1" si="14724">MAX(OFFSET(BW2815,$BR2814,BV$54,2,2))*$DF$37</f>
        <v>0.94510032540640254</v>
      </c>
      <c r="DM2815" s="1">
        <f t="shared" ref="DM2815:DM2820" ca="1" si="14725">MAX(OFFSET(BX2815,$BR2814,BW$54,2,2))*$DF$37</f>
        <v>0.89660107537752654</v>
      </c>
      <c r="DN2815" s="14"/>
      <c r="DO2815" s="50"/>
      <c r="DP2815" s="7">
        <v>1</v>
      </c>
      <c r="DQ2815" s="1">
        <f t="shared" ref="DQ2815:DQ2820" ca="1" si="14726">MAX(OFFSET(CF2815,$CE2814,CE$54,2,2))*$DF$37</f>
        <v>0.42673007297672289</v>
      </c>
      <c r="DR2815" s="1">
        <f t="shared" ref="DR2815:DR2820" ca="1" si="14727">MAX(OFFSET(CG2815,$CE2814,CF$54,2,2))*$DF$37</f>
        <v>0.80688625606660147</v>
      </c>
      <c r="DS2815" s="1">
        <f t="shared" ref="DS2815:DS2820" ca="1" si="14728">MAX(OFFSET(CH2815,$CE2814,CG$54,2,2))*$DF$37</f>
        <v>0.99040080206935488</v>
      </c>
      <c r="DT2815" s="1">
        <f t="shared" ref="DT2815:DT2820" ca="1" si="14729">MAX(OFFSET(CI2815,$CE2814,CH$54,2,2))*$DF$37</f>
        <v>0.99999441448794291</v>
      </c>
      <c r="DU2815" s="1">
        <f t="shared" ref="DU2815:DU2820" ca="1" si="14730">MAX(OFFSET(CJ2815,$CE2814,CI$54,2,2))*$DF$37</f>
        <v>0.99996675203157892</v>
      </c>
      <c r="DV2815" s="1">
        <f t="shared" ref="DV2815:DV2820" ca="1" si="14731">MAX(OFFSET(CK2815,$CE2814,CJ$54,2,2))*$DF$37</f>
        <v>0.99520672484867467</v>
      </c>
      <c r="DW2815" s="14"/>
      <c r="DX2815" s="14"/>
      <c r="DY2815" s="14"/>
      <c r="DZ2815" s="14"/>
      <c r="EA2815" s="14"/>
      <c r="EB2815" s="14"/>
      <c r="EC2815" s="14"/>
      <c r="ED2815" s="14"/>
      <c r="EE2815" s="14"/>
      <c r="EF2815" s="19"/>
      <c r="EG2815" s="23"/>
      <c r="EH2815" s="50"/>
      <c r="EI2815" s="7">
        <v>3</v>
      </c>
      <c r="EJ2815" s="1">
        <f t="shared" ca="1" si="14692"/>
        <v>0.9993638402357401</v>
      </c>
      <c r="EK2815" s="1">
        <f t="shared" ca="1" si="14693"/>
        <v>0.20780749378466135</v>
      </c>
      <c r="EL2815" s="1">
        <f t="shared" ca="1" si="14694"/>
        <v>0.5938578638259514</v>
      </c>
      <c r="EM2815" s="1">
        <f t="shared" ca="1" si="14695"/>
        <v>0.18876943357721432</v>
      </c>
      <c r="EN2815" s="25"/>
      <c r="EO2815" s="25"/>
      <c r="EP2815" s="25"/>
      <c r="EQ2815" s="25"/>
      <c r="ER2815" s="25"/>
      <c r="ES2815" s="25"/>
      <c r="ET2815" s="23"/>
      <c r="EU2815" s="14"/>
      <c r="EV2815" s="14"/>
      <c r="EW2815" s="14"/>
      <c r="EX2815" s="14"/>
      <c r="EY2815" s="14"/>
      <c r="EZ2815" s="14"/>
      <c r="FA2815" s="14"/>
      <c r="FB2815" s="14"/>
      <c r="FC2815" s="19"/>
    </row>
    <row r="2816" spans="1:159" x14ac:dyDescent="0.2">
      <c r="A2816" s="55"/>
      <c r="B2816" s="18">
        <v>16</v>
      </c>
      <c r="C2816" s="1">
        <f>学習データ!C2782*$B$37</f>
        <v>0</v>
      </c>
      <c r="D2816" s="1">
        <f>学習データ!D2782*$B$37</f>
        <v>0</v>
      </c>
      <c r="E2816" s="1">
        <f>学習データ!E2782*$B$37</f>
        <v>0</v>
      </c>
      <c r="F2816" s="1">
        <f>学習データ!F2782*$B$37</f>
        <v>0</v>
      </c>
      <c r="G2816" s="1">
        <f>学習データ!G2782*$B$37</f>
        <v>0</v>
      </c>
      <c r="H2816" s="1">
        <f>学習データ!H2782*$B$37</f>
        <v>0</v>
      </c>
      <c r="I2816" s="1">
        <f>学習データ!I2782*$B$37</f>
        <v>0</v>
      </c>
      <c r="J2816" s="1">
        <f>学習データ!J2782*$B$37</f>
        <v>0</v>
      </c>
      <c r="K2816" s="1">
        <f>学習データ!K2782*$B$37</f>
        <v>0</v>
      </c>
      <c r="L2816" s="1">
        <f>学習データ!L2782*$B$37</f>
        <v>0</v>
      </c>
      <c r="M2816" s="1">
        <f>学習データ!M2782*$B$37</f>
        <v>0</v>
      </c>
      <c r="N2816" s="1">
        <f>学習データ!N2782*$B$37</f>
        <v>0</v>
      </c>
      <c r="O2816" s="1">
        <f>学習データ!O2782*$B$37</f>
        <v>0</v>
      </c>
      <c r="P2816" s="1">
        <f>学習データ!P2782*$B$37</f>
        <v>0</v>
      </c>
      <c r="Q2816" s="1">
        <f>学習データ!Q2782*$B$37</f>
        <v>0</v>
      </c>
      <c r="R2816" s="1">
        <f>学習データ!R2782*$B$37</f>
        <v>0</v>
      </c>
      <c r="S2816" s="1">
        <f>学習データ!S2782*$B$37</f>
        <v>104</v>
      </c>
      <c r="T2816" s="1">
        <f>学習データ!T2782*$B$37</f>
        <v>253</v>
      </c>
      <c r="U2816" s="1">
        <f>学習データ!U2782*$B$37</f>
        <v>191</v>
      </c>
      <c r="V2816" s="1">
        <f>学習データ!V2782*$B$37</f>
        <v>0</v>
      </c>
      <c r="W2816" s="1">
        <f>学習データ!W2782*$B$37</f>
        <v>0</v>
      </c>
      <c r="X2816" s="1">
        <f>学習データ!X2782*$B$37</f>
        <v>0</v>
      </c>
      <c r="Y2816" s="1">
        <f>学習データ!Y2782*$B$37</f>
        <v>0</v>
      </c>
      <c r="Z2816" s="1">
        <f>学習データ!Z2782*$B$37</f>
        <v>0</v>
      </c>
      <c r="AA2816" s="1">
        <f>学習データ!AA2782*$B$37</f>
        <v>0</v>
      </c>
      <c r="AB2816" s="1">
        <f>学習データ!AB2782*$B$37</f>
        <v>0</v>
      </c>
      <c r="AC2816" s="1">
        <f>学習データ!AC2782*$B$37</f>
        <v>0</v>
      </c>
      <c r="AD2816" s="1">
        <f>学習データ!AD2782*$B$37</f>
        <v>0</v>
      </c>
      <c r="AE2816" s="14"/>
      <c r="AF2816" s="14"/>
      <c r="AG2816" s="14"/>
      <c r="AH2816" s="29"/>
      <c r="AI2816" s="25"/>
      <c r="AJ2816" s="25"/>
      <c r="AK2816" s="25"/>
      <c r="AL2816" s="25"/>
      <c r="AM2816" s="25"/>
      <c r="AN2816" s="25"/>
      <c r="AO2816" s="25"/>
      <c r="AP2816" s="25"/>
      <c r="AQ2816" s="25"/>
      <c r="AR2816" s="25"/>
      <c r="AS2816" s="25"/>
      <c r="AT2816" s="25"/>
      <c r="AU2816" s="25"/>
      <c r="AV2816" s="25"/>
      <c r="AW2816" s="25"/>
      <c r="AX2816" s="25"/>
      <c r="AY2816" s="25"/>
      <c r="AZ2816" s="25"/>
      <c r="BA2816" s="25"/>
      <c r="BB2816" s="25"/>
      <c r="BC2816" s="25"/>
      <c r="BD2816" s="25"/>
      <c r="BE2816" s="25"/>
      <c r="BF2816" s="25"/>
      <c r="BG2816" s="25"/>
      <c r="BH2816" s="25"/>
      <c r="BI2816" s="25"/>
      <c r="BJ2816" s="25"/>
      <c r="BK2816" s="25"/>
      <c r="BL2816" s="25"/>
      <c r="BM2816" s="25"/>
      <c r="BN2816" s="25"/>
      <c r="BO2816" s="25"/>
      <c r="BP2816" s="25"/>
      <c r="BQ2816" s="23"/>
      <c r="BR2816" s="7">
        <v>2</v>
      </c>
      <c r="BS2816" s="1">
        <f t="shared" ca="1" si="14698"/>
        <v>0.23714300153605961</v>
      </c>
      <c r="BT2816" s="1">
        <f t="shared" ca="1" si="14699"/>
        <v>0.23714300153605961</v>
      </c>
      <c r="BU2816" s="1">
        <f t="shared" ca="1" si="14700"/>
        <v>0.23714300153605961</v>
      </c>
      <c r="BV2816" s="1">
        <f t="shared" ca="1" si="14701"/>
        <v>0.28511502782422105</v>
      </c>
      <c r="BW2816" s="1">
        <f t="shared" ca="1" si="14702"/>
        <v>0.79264994492363361</v>
      </c>
      <c r="BX2816" s="1">
        <f t="shared" ca="1" si="14703"/>
        <v>0.88444640878416758</v>
      </c>
      <c r="BY2816" s="1">
        <f t="shared" ca="1" si="14704"/>
        <v>6.8237628553623725E-2</v>
      </c>
      <c r="BZ2816" s="1">
        <f t="shared" ca="1" si="14705"/>
        <v>0.74153876242793448</v>
      </c>
      <c r="CA2816" s="1">
        <f t="shared" ca="1" si="14706"/>
        <v>0.87012188906368226</v>
      </c>
      <c r="CB2816" s="1">
        <f t="shared" ca="1" si="14707"/>
        <v>0.94510032540640254</v>
      </c>
      <c r="CC2816" s="1">
        <f t="shared" ca="1" si="14708"/>
        <v>0.85035964636458583</v>
      </c>
      <c r="CD2816" s="25"/>
      <c r="CE2816" s="7">
        <v>2</v>
      </c>
      <c r="CF2816" s="1">
        <f t="shared" ca="1" si="14709"/>
        <v>0.42673007297672289</v>
      </c>
      <c r="CG2816" s="1">
        <f t="shared" ca="1" si="14710"/>
        <v>0.42673007297672289</v>
      </c>
      <c r="CH2816" s="1">
        <f t="shared" ca="1" si="14711"/>
        <v>0.42673007297672289</v>
      </c>
      <c r="CI2816" s="1">
        <f t="shared" ca="1" si="14712"/>
        <v>0.79031395699888318</v>
      </c>
      <c r="CJ2816" s="1">
        <f t="shared" ca="1" si="14713"/>
        <v>0.95477912243518448</v>
      </c>
      <c r="CK2816" s="1">
        <f t="shared" ca="1" si="14714"/>
        <v>0.95777577428579486</v>
      </c>
      <c r="CL2816" s="1">
        <f t="shared" ca="1" si="14715"/>
        <v>0.99995922652274227</v>
      </c>
      <c r="CM2816" s="1">
        <f t="shared" ca="1" si="14716"/>
        <v>0.99999441448794291</v>
      </c>
      <c r="CN2816" s="1">
        <f t="shared" ca="1" si="14717"/>
        <v>0.99996675203157892</v>
      </c>
      <c r="CO2816" s="1">
        <f t="shared" ca="1" si="14718"/>
        <v>0.99929614368112929</v>
      </c>
      <c r="CP2816" s="1">
        <f t="shared" ca="1" si="14719"/>
        <v>0.99520672484867467</v>
      </c>
      <c r="CQ2816" s="25"/>
      <c r="CR2816" s="25"/>
      <c r="CS2816" s="25"/>
      <c r="CT2816" s="25"/>
      <c r="CU2816" s="25"/>
      <c r="CV2816" s="25"/>
      <c r="CW2816" s="25"/>
      <c r="CX2816" s="25"/>
      <c r="CY2816" s="25"/>
      <c r="CZ2816" s="25"/>
      <c r="DA2816" s="25"/>
      <c r="DB2816" s="25"/>
      <c r="DC2816" s="25"/>
      <c r="DD2816" s="25"/>
      <c r="DE2816" s="40"/>
      <c r="DF2816" s="50"/>
      <c r="DG2816" s="7">
        <v>2</v>
      </c>
      <c r="DH2816" s="1">
        <f t="shared" ca="1" si="14720"/>
        <v>0.23714300153605961</v>
      </c>
      <c r="DI2816" s="1">
        <f t="shared" ca="1" si="14721"/>
        <v>0.99996235339509587</v>
      </c>
      <c r="DJ2816" s="1">
        <f t="shared" ca="1" si="14722"/>
        <v>0.99999979080812684</v>
      </c>
      <c r="DK2816" s="1">
        <f t="shared" ca="1" si="14723"/>
        <v>0.99999999995169464</v>
      </c>
      <c r="DL2816" s="1">
        <f t="shared" ca="1" si="14724"/>
        <v>0.99992941038919225</v>
      </c>
      <c r="DM2816" s="1">
        <f t="shared" ca="1" si="14725"/>
        <v>0.19222228466808108</v>
      </c>
      <c r="DN2816" s="14"/>
      <c r="DO2816" s="50"/>
      <c r="DP2816" s="7">
        <v>2</v>
      </c>
      <c r="DQ2816" s="1">
        <f t="shared" ca="1" si="14726"/>
        <v>0.42673007297672289</v>
      </c>
      <c r="DR2816" s="1">
        <f t="shared" ca="1" si="14727"/>
        <v>0.97492171121904669</v>
      </c>
      <c r="DS2816" s="1">
        <f t="shared" ca="1" si="14728"/>
        <v>0.99997508586826855</v>
      </c>
      <c r="DT2816" s="1">
        <f t="shared" ca="1" si="14729"/>
        <v>0.99999986984327738</v>
      </c>
      <c r="DU2816" s="1">
        <f t="shared" ca="1" si="14730"/>
        <v>0.99996226855707204</v>
      </c>
      <c r="DV2816" s="1">
        <f t="shared" ca="1" si="14731"/>
        <v>0.98043318227397191</v>
      </c>
      <c r="DW2816" s="14"/>
      <c r="DX2816" s="14"/>
      <c r="DY2816" s="14"/>
      <c r="DZ2816" s="14"/>
      <c r="EA2816" s="14"/>
      <c r="EB2816" s="14"/>
      <c r="EC2816" s="14"/>
      <c r="ED2816" s="14"/>
      <c r="EE2816" s="14"/>
      <c r="EF2816" s="19"/>
      <c r="EG2816" s="23"/>
      <c r="EH2816" s="50"/>
      <c r="EI2816" s="7">
        <v>4</v>
      </c>
      <c r="EJ2816" s="1">
        <f t="shared" ca="1" si="14692"/>
        <v>6.7458088558297244E-4</v>
      </c>
      <c r="EK2816" s="1">
        <f t="shared" ca="1" si="14693"/>
        <v>4.4291450400800267E-5</v>
      </c>
      <c r="EL2816" s="1">
        <f t="shared" ca="1" si="14694"/>
        <v>3.0246432089639763E-4</v>
      </c>
      <c r="EM2816" s="1">
        <f t="shared" ca="1" si="14695"/>
        <v>9.9227382099863912E-2</v>
      </c>
      <c r="EN2816" s="25"/>
      <c r="EO2816" s="25"/>
      <c r="EP2816" s="25"/>
      <c r="EQ2816" s="25"/>
      <c r="ER2816" s="25"/>
      <c r="ES2816" s="25"/>
      <c r="ET2816" s="23"/>
      <c r="EU2816" s="14"/>
      <c r="EV2816" s="14"/>
      <c r="EW2816" s="14"/>
      <c r="EX2816" s="14"/>
      <c r="EY2816" s="14"/>
      <c r="EZ2816" s="14"/>
      <c r="FA2816" s="14"/>
      <c r="FB2816" s="14"/>
      <c r="FC2816" s="19"/>
    </row>
    <row r="2817" spans="1:159" x14ac:dyDescent="0.2">
      <c r="A2817" s="55"/>
      <c r="B2817" s="18">
        <v>17</v>
      </c>
      <c r="C2817" s="1">
        <f>学習データ!C2783*$B$37</f>
        <v>0</v>
      </c>
      <c r="D2817" s="1">
        <f>学習データ!D2783*$B$37</f>
        <v>0</v>
      </c>
      <c r="E2817" s="1">
        <f>学習データ!E2783*$B$37</f>
        <v>0</v>
      </c>
      <c r="F2817" s="1">
        <f>学習データ!F2783*$B$37</f>
        <v>0</v>
      </c>
      <c r="G2817" s="1">
        <f>学習データ!G2783*$B$37</f>
        <v>0</v>
      </c>
      <c r="H2817" s="1">
        <f>学習データ!H2783*$B$37</f>
        <v>0</v>
      </c>
      <c r="I2817" s="1">
        <f>学習データ!I2783*$B$37</f>
        <v>0</v>
      </c>
      <c r="J2817" s="1">
        <f>学習データ!J2783*$B$37</f>
        <v>0</v>
      </c>
      <c r="K2817" s="1">
        <f>学習データ!K2783*$B$37</f>
        <v>0</v>
      </c>
      <c r="L2817" s="1">
        <f>学習データ!L2783*$B$37</f>
        <v>0</v>
      </c>
      <c r="M2817" s="1">
        <f>学習データ!M2783*$B$37</f>
        <v>0</v>
      </c>
      <c r="N2817" s="1">
        <f>学習データ!N2783*$B$37</f>
        <v>0</v>
      </c>
      <c r="O2817" s="1">
        <f>学習データ!O2783*$B$37</f>
        <v>0</v>
      </c>
      <c r="P2817" s="1">
        <f>学習データ!P2783*$B$37</f>
        <v>0</v>
      </c>
      <c r="Q2817" s="1">
        <f>学習データ!Q2783*$B$37</f>
        <v>0</v>
      </c>
      <c r="R2817" s="1">
        <f>学習データ!R2783*$B$37</f>
        <v>4</v>
      </c>
      <c r="S2817" s="1">
        <f>学習データ!S2783*$B$37</f>
        <v>108</v>
      </c>
      <c r="T2817" s="1">
        <f>学習データ!T2783*$B$37</f>
        <v>253</v>
      </c>
      <c r="U2817" s="1">
        <f>学習データ!U2783*$B$37</f>
        <v>226</v>
      </c>
      <c r="V2817" s="1">
        <f>学習データ!V2783*$B$37</f>
        <v>43</v>
      </c>
      <c r="W2817" s="1">
        <f>学習データ!W2783*$B$37</f>
        <v>0</v>
      </c>
      <c r="X2817" s="1">
        <f>学習データ!X2783*$B$37</f>
        <v>0</v>
      </c>
      <c r="Y2817" s="1">
        <f>学習データ!Y2783*$B$37</f>
        <v>0</v>
      </c>
      <c r="Z2817" s="1">
        <f>学習データ!Z2783*$B$37</f>
        <v>0</v>
      </c>
      <c r="AA2817" s="1">
        <f>学習データ!AA2783*$B$37</f>
        <v>0</v>
      </c>
      <c r="AB2817" s="1">
        <f>学習データ!AB2783*$B$37</f>
        <v>0</v>
      </c>
      <c r="AC2817" s="1">
        <f>学習データ!AC2783*$B$37</f>
        <v>0</v>
      </c>
      <c r="AD2817" s="1">
        <f>学習データ!AD2783*$B$37</f>
        <v>0</v>
      </c>
      <c r="AE2817" s="14"/>
      <c r="AF2817" s="7"/>
      <c r="AG2817" s="7" t="s">
        <v>3</v>
      </c>
      <c r="AH2817" s="29"/>
      <c r="AI2817" s="25"/>
      <c r="AJ2817" s="25"/>
      <c r="AK2817" s="25"/>
      <c r="AL2817" s="25"/>
      <c r="AM2817" s="25"/>
      <c r="AN2817" s="25"/>
      <c r="AO2817" s="25"/>
      <c r="AP2817" s="25"/>
      <c r="AQ2817" s="25"/>
      <c r="AR2817" s="25"/>
      <c r="AS2817" s="25"/>
      <c r="AT2817" s="25"/>
      <c r="AU2817" s="25"/>
      <c r="AV2817" s="25"/>
      <c r="AW2817" s="25"/>
      <c r="AX2817" s="25"/>
      <c r="AY2817" s="25"/>
      <c r="AZ2817" s="25"/>
      <c r="BA2817" s="25"/>
      <c r="BB2817" s="25"/>
      <c r="BC2817" s="25"/>
      <c r="BD2817" s="25"/>
      <c r="BE2817" s="25"/>
      <c r="BF2817" s="25"/>
      <c r="BG2817" s="25"/>
      <c r="BH2817" s="25"/>
      <c r="BI2817" s="25"/>
      <c r="BJ2817" s="25"/>
      <c r="BK2817" s="25"/>
      <c r="BL2817" s="25"/>
      <c r="BM2817" s="25"/>
      <c r="BN2817" s="25"/>
      <c r="BO2817" s="25"/>
      <c r="BP2817" s="25"/>
      <c r="BQ2817" s="23"/>
      <c r="BR2817" s="7">
        <v>3</v>
      </c>
      <c r="BS2817" s="1">
        <f t="shared" ca="1" si="14698"/>
        <v>0.23714300153605961</v>
      </c>
      <c r="BT2817" s="1">
        <f t="shared" ca="1" si="14699"/>
        <v>0.23714300153605961</v>
      </c>
      <c r="BU2817" s="1">
        <f t="shared" ca="1" si="14700"/>
        <v>0.23714300153605961</v>
      </c>
      <c r="BV2817" s="1">
        <f t="shared" ca="1" si="14701"/>
        <v>0.99996139845934784</v>
      </c>
      <c r="BW2817" s="1">
        <f t="shared" ca="1" si="14702"/>
        <v>0.99999979080812684</v>
      </c>
      <c r="BX2817" s="1">
        <f t="shared" ca="1" si="14703"/>
        <v>0.99999655975068402</v>
      </c>
      <c r="BY2817" s="1">
        <f t="shared" ca="1" si="14704"/>
        <v>0.99999992549550587</v>
      </c>
      <c r="BZ2817" s="1">
        <f t="shared" ca="1" si="14705"/>
        <v>0.99999915843449527</v>
      </c>
      <c r="CA2817" s="1">
        <f t="shared" ca="1" si="14706"/>
        <v>0.9998297167504524</v>
      </c>
      <c r="CB2817" s="1">
        <f t="shared" ca="1" si="14707"/>
        <v>0.93720654791070557</v>
      </c>
      <c r="CC2817" s="1">
        <f t="shared" ca="1" si="14708"/>
        <v>0.11669046913663277</v>
      </c>
      <c r="CD2817" s="25"/>
      <c r="CE2817" s="7">
        <v>3</v>
      </c>
      <c r="CF2817" s="1">
        <f t="shared" ca="1" si="14709"/>
        <v>0.42673007297672289</v>
      </c>
      <c r="CG2817" s="1">
        <f t="shared" ca="1" si="14710"/>
        <v>0.42673007297672289</v>
      </c>
      <c r="CH2817" s="1">
        <f t="shared" ca="1" si="14711"/>
        <v>0.42673007297672289</v>
      </c>
      <c r="CI2817" s="1">
        <f t="shared" ca="1" si="14712"/>
        <v>0.96752645652087688</v>
      </c>
      <c r="CJ2817" s="1">
        <f t="shared" ca="1" si="14713"/>
        <v>0.99649184840592242</v>
      </c>
      <c r="CK2817" s="1">
        <f t="shared" ca="1" si="14714"/>
        <v>0.99997508586826855</v>
      </c>
      <c r="CL2817" s="1">
        <f t="shared" ca="1" si="14715"/>
        <v>0.99999986984327738</v>
      </c>
      <c r="CM2817" s="1">
        <f t="shared" ca="1" si="14716"/>
        <v>0.99999979949659723</v>
      </c>
      <c r="CN2817" s="1">
        <f t="shared" ca="1" si="14717"/>
        <v>0.99996226855707204</v>
      </c>
      <c r="CO2817" s="1">
        <f t="shared" ca="1" si="14718"/>
        <v>0.99986630020420941</v>
      </c>
      <c r="CP2817" s="1">
        <f t="shared" ca="1" si="14719"/>
        <v>0.98043318227397191</v>
      </c>
      <c r="CQ2817" s="25"/>
      <c r="CR2817" s="25"/>
      <c r="CS2817" s="25"/>
      <c r="CT2817" s="25"/>
      <c r="CU2817" s="25"/>
      <c r="CV2817" s="25"/>
      <c r="CW2817" s="25"/>
      <c r="CX2817" s="25"/>
      <c r="CY2817" s="25"/>
      <c r="CZ2817" s="25"/>
      <c r="DA2817" s="25"/>
      <c r="DB2817" s="25"/>
      <c r="DC2817" s="25"/>
      <c r="DD2817" s="25"/>
      <c r="DE2817" s="40"/>
      <c r="DF2817" s="50"/>
      <c r="DG2817" s="7">
        <v>3</v>
      </c>
      <c r="DH2817" s="1">
        <f t="shared" ca="1" si="14720"/>
        <v>0.23714300153605961</v>
      </c>
      <c r="DI2817" s="1">
        <f t="shared" ca="1" si="14721"/>
        <v>0.28340991235107005</v>
      </c>
      <c r="DJ2817" s="1">
        <f t="shared" ca="1" si="14722"/>
        <v>0.99999995609913073</v>
      </c>
      <c r="DK2817" s="1">
        <f t="shared" ca="1" si="14723"/>
        <v>0.99999999329524814</v>
      </c>
      <c r="DL2817" s="1">
        <f t="shared" ca="1" si="14724"/>
        <v>0.93837727348933964</v>
      </c>
      <c r="DM2817" s="1">
        <f t="shared" ca="1" si="14725"/>
        <v>0.23714300153605961</v>
      </c>
      <c r="DN2817" s="14"/>
      <c r="DO2817" s="50"/>
      <c r="DP2817" s="7">
        <v>3</v>
      </c>
      <c r="DQ2817" s="1">
        <f t="shared" ca="1" si="14726"/>
        <v>0.42673007297672289</v>
      </c>
      <c r="DR2817" s="1">
        <f t="shared" ca="1" si="14727"/>
        <v>0.81458811545490828</v>
      </c>
      <c r="DS2817" s="1">
        <f t="shared" ca="1" si="14728"/>
        <v>0.99980510176422321</v>
      </c>
      <c r="DT2817" s="1">
        <f t="shared" ca="1" si="14729"/>
        <v>0.99999928247548675</v>
      </c>
      <c r="DU2817" s="1">
        <f t="shared" ca="1" si="14730"/>
        <v>0.99986608628713369</v>
      </c>
      <c r="DV2817" s="1">
        <f t="shared" ca="1" si="14731"/>
        <v>0.42673007297672289</v>
      </c>
      <c r="DW2817" s="14"/>
      <c r="DX2817" s="14"/>
      <c r="DY2817" s="14"/>
      <c r="DZ2817" s="14"/>
      <c r="EA2817" s="14"/>
      <c r="EB2817" s="14"/>
      <c r="EC2817" s="14"/>
      <c r="ED2817" s="14"/>
      <c r="EE2817" s="14"/>
      <c r="EF2817" s="19"/>
      <c r="EG2817" s="23"/>
      <c r="EH2817" s="14"/>
      <c r="EI2817" s="14"/>
      <c r="EJ2817" s="14"/>
      <c r="EK2817" s="14"/>
      <c r="EL2817" s="14"/>
      <c r="EM2817" s="14"/>
      <c r="EN2817" s="25"/>
      <c r="EO2817" s="25"/>
      <c r="EP2817" s="25"/>
      <c r="EQ2817" s="25"/>
      <c r="ER2817" s="25"/>
      <c r="ES2817" s="25"/>
      <c r="ET2817" s="23"/>
      <c r="EU2817" s="14"/>
      <c r="EV2817" s="14"/>
      <c r="EW2817" s="14"/>
      <c r="EX2817" s="14"/>
      <c r="EY2817" s="14"/>
      <c r="EZ2817" s="14"/>
      <c r="FA2817" s="14"/>
      <c r="FB2817" s="14"/>
      <c r="FC2817" s="19"/>
    </row>
    <row r="2818" spans="1:159" x14ac:dyDescent="0.2">
      <c r="A2818" s="55"/>
      <c r="B2818" s="18">
        <v>18</v>
      </c>
      <c r="C2818" s="1">
        <f>学習データ!C2784*$B$37</f>
        <v>0</v>
      </c>
      <c r="D2818" s="1">
        <f>学習データ!D2784*$B$37</f>
        <v>0</v>
      </c>
      <c r="E2818" s="1">
        <f>学習データ!E2784*$B$37</f>
        <v>0</v>
      </c>
      <c r="F2818" s="1">
        <f>学習データ!F2784*$B$37</f>
        <v>0</v>
      </c>
      <c r="G2818" s="1">
        <f>学習データ!G2784*$B$37</f>
        <v>0</v>
      </c>
      <c r="H2818" s="1">
        <f>学習データ!H2784*$B$37</f>
        <v>0</v>
      </c>
      <c r="I2818" s="1">
        <f>学習データ!I2784*$B$37</f>
        <v>0</v>
      </c>
      <c r="J2818" s="1">
        <f>学習データ!J2784*$B$37</f>
        <v>0</v>
      </c>
      <c r="K2818" s="1">
        <f>学習データ!K2784*$B$37</f>
        <v>0</v>
      </c>
      <c r="L2818" s="1">
        <f>学習データ!L2784*$B$37</f>
        <v>0</v>
      </c>
      <c r="M2818" s="1">
        <f>学習データ!M2784*$B$37</f>
        <v>0</v>
      </c>
      <c r="N2818" s="1">
        <f>学習データ!N2784*$B$37</f>
        <v>0</v>
      </c>
      <c r="O2818" s="1">
        <f>学習データ!O2784*$B$37</f>
        <v>0</v>
      </c>
      <c r="P2818" s="1">
        <f>学習データ!P2784*$B$37</f>
        <v>0</v>
      </c>
      <c r="Q2818" s="1">
        <f>学習データ!Q2784*$B$37</f>
        <v>4</v>
      </c>
      <c r="R2818" s="1">
        <f>学習データ!R2784*$B$37</f>
        <v>187</v>
      </c>
      <c r="S2818" s="1">
        <f>学習データ!S2784*$B$37</f>
        <v>253</v>
      </c>
      <c r="T2818" s="1">
        <f>学習データ!T2784*$B$37</f>
        <v>253</v>
      </c>
      <c r="U2818" s="1">
        <f>学習データ!U2784*$B$37</f>
        <v>155</v>
      </c>
      <c r="V2818" s="1">
        <f>学習データ!V2784*$B$37</f>
        <v>39</v>
      </c>
      <c r="W2818" s="1">
        <f>学習データ!W2784*$B$37</f>
        <v>0</v>
      </c>
      <c r="X2818" s="1">
        <f>学習データ!X2784*$B$37</f>
        <v>0</v>
      </c>
      <c r="Y2818" s="1">
        <f>学習データ!Y2784*$B$37</f>
        <v>0</v>
      </c>
      <c r="Z2818" s="1">
        <f>学習データ!Z2784*$B$37</f>
        <v>0</v>
      </c>
      <c r="AA2818" s="1">
        <f>学習データ!AA2784*$B$37</f>
        <v>0</v>
      </c>
      <c r="AB2818" s="1">
        <f>学習データ!AB2784*$B$37</f>
        <v>0</v>
      </c>
      <c r="AC2818" s="1">
        <f>学習データ!AC2784*$B$37</f>
        <v>0</v>
      </c>
      <c r="AD2818" s="1">
        <f>学習データ!AD2784*$B$37</f>
        <v>0</v>
      </c>
      <c r="AE2818" s="14"/>
      <c r="AF2818" s="7">
        <v>0</v>
      </c>
      <c r="AG2818" s="1">
        <f>IF(学習データ!AG2767=0,1,0)</f>
        <v>0</v>
      </c>
      <c r="AH2818" s="29"/>
      <c r="AI2818" s="25"/>
      <c r="AJ2818" s="25"/>
      <c r="AK2818" s="25"/>
      <c r="AL2818" s="25"/>
      <c r="AM2818" s="25"/>
      <c r="AN2818" s="25"/>
      <c r="AO2818" s="25"/>
      <c r="AP2818" s="25"/>
      <c r="AQ2818" s="25"/>
      <c r="AR2818" s="25"/>
      <c r="AS2818" s="25"/>
      <c r="AT2818" s="25"/>
      <c r="AU2818" s="25"/>
      <c r="AV2818" s="25"/>
      <c r="AW2818" s="25"/>
      <c r="AX2818" s="25"/>
      <c r="AY2818" s="25"/>
      <c r="AZ2818" s="25"/>
      <c r="BA2818" s="25"/>
      <c r="BB2818" s="25"/>
      <c r="BC2818" s="25"/>
      <c r="BD2818" s="25"/>
      <c r="BE2818" s="25"/>
      <c r="BF2818" s="25"/>
      <c r="BG2818" s="25"/>
      <c r="BH2818" s="25"/>
      <c r="BI2818" s="25"/>
      <c r="BJ2818" s="25"/>
      <c r="BK2818" s="25"/>
      <c r="BL2818" s="25"/>
      <c r="BM2818" s="25"/>
      <c r="BN2818" s="25"/>
      <c r="BO2818" s="25"/>
      <c r="BP2818" s="25"/>
      <c r="BQ2818" s="23"/>
      <c r="BR2818" s="7">
        <v>4</v>
      </c>
      <c r="BS2818" s="1">
        <f t="shared" ca="1" si="14698"/>
        <v>0.23714300153605961</v>
      </c>
      <c r="BT2818" s="1">
        <f t="shared" ca="1" si="14699"/>
        <v>0.23714300153605961</v>
      </c>
      <c r="BU2818" s="1">
        <f t="shared" ca="1" si="14700"/>
        <v>0.23714300153605961</v>
      </c>
      <c r="BV2818" s="1">
        <f t="shared" ca="1" si="14701"/>
        <v>0.99996235339509587</v>
      </c>
      <c r="BW2818" s="1">
        <f t="shared" ca="1" si="14702"/>
        <v>0.99999518669752574</v>
      </c>
      <c r="BX2818" s="1">
        <f t="shared" ca="1" si="14703"/>
        <v>0.98856003823983996</v>
      </c>
      <c r="BY2818" s="1">
        <f t="shared" ca="1" si="14704"/>
        <v>0.99976164662867584</v>
      </c>
      <c r="BZ2818" s="1">
        <f t="shared" ca="1" si="14705"/>
        <v>0.99999999995169464</v>
      </c>
      <c r="CA2818" s="1">
        <f t="shared" ca="1" si="14706"/>
        <v>0.99992941038919225</v>
      </c>
      <c r="CB2818" s="1">
        <f t="shared" ca="1" si="14707"/>
        <v>0.8324922368774037</v>
      </c>
      <c r="CC2818" s="1">
        <f t="shared" ca="1" si="14708"/>
        <v>0.19222228466808108</v>
      </c>
      <c r="CD2818" s="25"/>
      <c r="CE2818" s="7">
        <v>4</v>
      </c>
      <c r="CF2818" s="1">
        <f t="shared" ca="1" si="14709"/>
        <v>0.42673007297672289</v>
      </c>
      <c r="CG2818" s="1">
        <f t="shared" ca="1" si="14710"/>
        <v>0.42673007297672289</v>
      </c>
      <c r="CH2818" s="1">
        <f t="shared" ca="1" si="14711"/>
        <v>0.42673007297672289</v>
      </c>
      <c r="CI2818" s="1">
        <f t="shared" ca="1" si="14712"/>
        <v>0.97492171121904669</v>
      </c>
      <c r="CJ2818" s="1">
        <f t="shared" ca="1" si="14713"/>
        <v>0.99608649916796987</v>
      </c>
      <c r="CK2818" s="1">
        <f t="shared" ca="1" si="14714"/>
        <v>0.99861489317024155</v>
      </c>
      <c r="CL2818" s="1">
        <f t="shared" ca="1" si="14715"/>
        <v>0.99999619489806557</v>
      </c>
      <c r="CM2818" s="1">
        <f t="shared" ca="1" si="14716"/>
        <v>0.99999283078042656</v>
      </c>
      <c r="CN2818" s="1">
        <f t="shared" ca="1" si="14717"/>
        <v>0.99994050504763443</v>
      </c>
      <c r="CO2818" s="1">
        <f t="shared" ca="1" si="14718"/>
        <v>0.99955287142089799</v>
      </c>
      <c r="CP2818" s="1">
        <f t="shared" ca="1" si="14719"/>
        <v>0.43194642080260215</v>
      </c>
      <c r="CQ2818" s="25"/>
      <c r="CR2818" s="25"/>
      <c r="CS2818" s="25"/>
      <c r="CT2818" s="25"/>
      <c r="CU2818" s="25"/>
      <c r="CV2818" s="25"/>
      <c r="CW2818" s="25"/>
      <c r="CX2818" s="25"/>
      <c r="CY2818" s="25"/>
      <c r="CZ2818" s="25"/>
      <c r="DA2818" s="25"/>
      <c r="DB2818" s="25"/>
      <c r="DC2818" s="25"/>
      <c r="DD2818" s="25"/>
      <c r="DE2818" s="40"/>
      <c r="DF2818" s="50"/>
      <c r="DG2818" s="7">
        <v>4</v>
      </c>
      <c r="DH2818" s="1">
        <f t="shared" ca="1" si="14720"/>
        <v>0.29765906453206686</v>
      </c>
      <c r="DI2818" s="1">
        <f t="shared" ca="1" si="14721"/>
        <v>0.9999717878718648</v>
      </c>
      <c r="DJ2818" s="1">
        <f t="shared" ca="1" si="14722"/>
        <v>0.9999999453660201</v>
      </c>
      <c r="DK2818" s="1">
        <f t="shared" ca="1" si="14723"/>
        <v>0.99956820787025935</v>
      </c>
      <c r="DL2818" s="1">
        <f t="shared" ca="1" si="14724"/>
        <v>0.81308738378317891</v>
      </c>
      <c r="DM2818" s="1">
        <f t="shared" ca="1" si="14725"/>
        <v>0.23714300153605961</v>
      </c>
      <c r="DN2818" s="14"/>
      <c r="DO2818" s="50"/>
      <c r="DP2818" s="7">
        <v>4</v>
      </c>
      <c r="DQ2818" s="1">
        <f t="shared" ca="1" si="14726"/>
        <v>0.96041365689744307</v>
      </c>
      <c r="DR2818" s="1">
        <f t="shared" ca="1" si="14727"/>
        <v>0.97494811063665254</v>
      </c>
      <c r="DS2818" s="1">
        <f t="shared" ca="1" si="14728"/>
        <v>0.99959944493305797</v>
      </c>
      <c r="DT2818" s="1">
        <f t="shared" ca="1" si="14729"/>
        <v>0.99876145901949687</v>
      </c>
      <c r="DU2818" s="1">
        <f t="shared" ca="1" si="14730"/>
        <v>0.99566756870534057</v>
      </c>
      <c r="DV2818" s="1">
        <f t="shared" ca="1" si="14731"/>
        <v>0.42673007297672289</v>
      </c>
      <c r="DW2818" s="14"/>
      <c r="DX2818" s="14"/>
      <c r="DY2818" s="14"/>
      <c r="DZ2818" s="14"/>
      <c r="EA2818" s="14"/>
      <c r="EB2818" s="14"/>
      <c r="EC2818" s="14"/>
      <c r="ED2818" s="14"/>
      <c r="EE2818" s="14"/>
      <c r="EF2818" s="19"/>
      <c r="EG2818" s="23"/>
      <c r="EH2818" s="50">
        <v>4</v>
      </c>
      <c r="EI2818" s="7">
        <v>0</v>
      </c>
      <c r="EJ2818" s="7">
        <v>1</v>
      </c>
      <c r="EK2818" s="7">
        <v>2</v>
      </c>
      <c r="EL2818" s="7">
        <v>3</v>
      </c>
      <c r="EM2818" s="7">
        <v>4</v>
      </c>
      <c r="EN2818" s="25"/>
      <c r="EO2818" s="25"/>
      <c r="EP2818" s="25"/>
      <c r="EQ2818" s="25"/>
      <c r="ER2818" s="25"/>
      <c r="ES2818" s="25"/>
      <c r="ET2818" s="23"/>
      <c r="EU2818" s="14"/>
      <c r="EV2818" s="14"/>
      <c r="EW2818" s="14"/>
      <c r="EX2818" s="14"/>
      <c r="EY2818" s="14"/>
      <c r="EZ2818" s="14"/>
      <c r="FA2818" s="14"/>
      <c r="FB2818" s="14"/>
      <c r="FC2818" s="19"/>
    </row>
    <row r="2819" spans="1:159" x14ac:dyDescent="0.2">
      <c r="A2819" s="55"/>
      <c r="B2819" s="18">
        <v>19</v>
      </c>
      <c r="C2819" s="1">
        <f>学習データ!C2785*$B$37</f>
        <v>0</v>
      </c>
      <c r="D2819" s="1">
        <f>学習データ!D2785*$B$37</f>
        <v>0</v>
      </c>
      <c r="E2819" s="1">
        <f>学習データ!E2785*$B$37</f>
        <v>0</v>
      </c>
      <c r="F2819" s="1">
        <f>学習データ!F2785*$B$37</f>
        <v>40</v>
      </c>
      <c r="G2819" s="1">
        <f>学習データ!G2785*$B$37</f>
        <v>104</v>
      </c>
      <c r="H2819" s="1">
        <f>学習データ!H2785*$B$37</f>
        <v>25</v>
      </c>
      <c r="I2819" s="1">
        <f>学習データ!I2785*$B$37</f>
        <v>0</v>
      </c>
      <c r="J2819" s="1">
        <f>学習データ!J2785*$B$37</f>
        <v>0</v>
      </c>
      <c r="K2819" s="1">
        <f>学習データ!K2785*$B$37</f>
        <v>0</v>
      </c>
      <c r="L2819" s="1">
        <f>学習データ!L2785*$B$37</f>
        <v>0</v>
      </c>
      <c r="M2819" s="1">
        <f>学習データ!M2785*$B$37</f>
        <v>0</v>
      </c>
      <c r="N2819" s="1">
        <f>学習データ!N2785*$B$37</f>
        <v>0</v>
      </c>
      <c r="O2819" s="1">
        <f>学習データ!O2785*$B$37</f>
        <v>0</v>
      </c>
      <c r="P2819" s="1">
        <f>学習データ!P2785*$B$37</f>
        <v>12</v>
      </c>
      <c r="Q2819" s="1">
        <f>学習データ!Q2785*$B$37</f>
        <v>182</v>
      </c>
      <c r="R2819" s="1">
        <f>学習データ!R2785*$B$37</f>
        <v>253</v>
      </c>
      <c r="S2819" s="1">
        <f>学習データ!S2785*$B$37</f>
        <v>253</v>
      </c>
      <c r="T2819" s="1">
        <f>学習データ!T2785*$B$37</f>
        <v>219</v>
      </c>
      <c r="U2819" s="1">
        <f>学習データ!U2785*$B$37</f>
        <v>32</v>
      </c>
      <c r="V2819" s="1">
        <f>学習データ!V2785*$B$37</f>
        <v>0</v>
      </c>
      <c r="W2819" s="1">
        <f>学習データ!W2785*$B$37</f>
        <v>0</v>
      </c>
      <c r="X2819" s="1">
        <f>学習データ!X2785*$B$37</f>
        <v>0</v>
      </c>
      <c r="Y2819" s="1">
        <f>学習データ!Y2785*$B$37</f>
        <v>0</v>
      </c>
      <c r="Z2819" s="1">
        <f>学習データ!Z2785*$B$37</f>
        <v>0</v>
      </c>
      <c r="AA2819" s="1">
        <f>学習データ!AA2785*$B$37</f>
        <v>0</v>
      </c>
      <c r="AB2819" s="1">
        <f>学習データ!AB2785*$B$37</f>
        <v>0</v>
      </c>
      <c r="AC2819" s="1">
        <f>学習データ!AC2785*$B$37</f>
        <v>0</v>
      </c>
      <c r="AD2819" s="1">
        <f>学習データ!AD2785*$B$37</f>
        <v>0</v>
      </c>
      <c r="AE2819" s="14"/>
      <c r="AF2819" s="7">
        <v>1</v>
      </c>
      <c r="AG2819" s="1">
        <f>IF(学習データ!AG2767=1,1,0)</f>
        <v>0</v>
      </c>
      <c r="AH2819" s="29"/>
      <c r="AI2819" s="25"/>
      <c r="AJ2819" s="25"/>
      <c r="AK2819" s="25"/>
      <c r="AL2819" s="25"/>
      <c r="AM2819" s="25"/>
      <c r="AN2819" s="25"/>
      <c r="AO2819" s="25"/>
      <c r="AP2819" s="25"/>
      <c r="AQ2819" s="25"/>
      <c r="AR2819" s="25"/>
      <c r="AS2819" s="25"/>
      <c r="AT2819" s="25"/>
      <c r="AU2819" s="25"/>
      <c r="AV2819" s="25"/>
      <c r="AW2819" s="25"/>
      <c r="AX2819" s="25"/>
      <c r="AY2819" s="25"/>
      <c r="AZ2819" s="25"/>
      <c r="BA2819" s="25"/>
      <c r="BB2819" s="25"/>
      <c r="BC2819" s="25"/>
      <c r="BD2819" s="25"/>
      <c r="BE2819" s="25"/>
      <c r="BF2819" s="25"/>
      <c r="BG2819" s="25"/>
      <c r="BH2819" s="25"/>
      <c r="BI2819" s="25"/>
      <c r="BJ2819" s="25"/>
      <c r="BK2819" s="25"/>
      <c r="BL2819" s="25"/>
      <c r="BM2819" s="25"/>
      <c r="BN2819" s="25"/>
      <c r="BO2819" s="25"/>
      <c r="BP2819" s="25"/>
      <c r="BQ2819" s="23"/>
      <c r="BR2819" s="7">
        <v>5</v>
      </c>
      <c r="BS2819" s="1">
        <f t="shared" ca="1" si="14698"/>
        <v>0.23714300153605961</v>
      </c>
      <c r="BT2819" s="1">
        <f t="shared" ca="1" si="14699"/>
        <v>0.23714300153605961</v>
      </c>
      <c r="BU2819" s="1">
        <f t="shared" ca="1" si="14700"/>
        <v>0.23714300153605961</v>
      </c>
      <c r="BV2819" s="1">
        <f t="shared" ca="1" si="14701"/>
        <v>0.28340991235107005</v>
      </c>
      <c r="BW2819" s="1">
        <f t="shared" ca="1" si="14702"/>
        <v>0.92600801423468027</v>
      </c>
      <c r="BX2819" s="1">
        <f t="shared" ca="1" si="14703"/>
        <v>0.99999292420854669</v>
      </c>
      <c r="BY2819" s="1">
        <f t="shared" ca="1" si="14704"/>
        <v>0.99999999329524814</v>
      </c>
      <c r="BZ2819" s="1">
        <f t="shared" ca="1" si="14705"/>
        <v>0.9998447331682907</v>
      </c>
      <c r="CA2819" s="1">
        <f t="shared" ca="1" si="14706"/>
        <v>0.93837727348933964</v>
      </c>
      <c r="CB2819" s="1">
        <f t="shared" ca="1" si="14707"/>
        <v>0.11669046913663277</v>
      </c>
      <c r="CC2819" s="1">
        <f t="shared" ca="1" si="14708"/>
        <v>0.23714300153605961</v>
      </c>
      <c r="CD2819" s="25"/>
      <c r="CE2819" s="7">
        <v>5</v>
      </c>
      <c r="CF2819" s="1">
        <f t="shared" ca="1" si="14709"/>
        <v>0.42673007297672289</v>
      </c>
      <c r="CG2819" s="1">
        <f t="shared" ca="1" si="14710"/>
        <v>0.42673007297672289</v>
      </c>
      <c r="CH2819" s="1">
        <f t="shared" ca="1" si="14711"/>
        <v>0.42673007297672289</v>
      </c>
      <c r="CI2819" s="1">
        <f t="shared" ca="1" si="14712"/>
        <v>0.81458811545490828</v>
      </c>
      <c r="CJ2819" s="1">
        <f t="shared" ca="1" si="14713"/>
        <v>0.80023010500658265</v>
      </c>
      <c r="CK2819" s="1">
        <f t="shared" ca="1" si="14714"/>
        <v>0.9994189748120923</v>
      </c>
      <c r="CL2819" s="1">
        <f t="shared" ca="1" si="14715"/>
        <v>0.99982111395141871</v>
      </c>
      <c r="CM2819" s="1">
        <f t="shared" ca="1" si="14716"/>
        <v>0.99999928247548675</v>
      </c>
      <c r="CN2819" s="1">
        <f t="shared" ca="1" si="14717"/>
        <v>0.99986608628713369</v>
      </c>
      <c r="CO2819" s="1">
        <f t="shared" ca="1" si="14718"/>
        <v>0.98043318227397191</v>
      </c>
      <c r="CP2819" s="1">
        <f t="shared" ca="1" si="14719"/>
        <v>0.42673007297672289</v>
      </c>
      <c r="CQ2819" s="25"/>
      <c r="CR2819" s="25"/>
      <c r="CS2819" s="25"/>
      <c r="CT2819" s="25"/>
      <c r="CU2819" s="25"/>
      <c r="CV2819" s="25"/>
      <c r="CW2819" s="25"/>
      <c r="CX2819" s="25"/>
      <c r="CY2819" s="25"/>
      <c r="CZ2819" s="25"/>
      <c r="DA2819" s="25"/>
      <c r="DB2819" s="25"/>
      <c r="DC2819" s="25"/>
      <c r="DD2819" s="25"/>
      <c r="DE2819" s="40"/>
      <c r="DF2819" s="50"/>
      <c r="DG2819" s="7">
        <v>5</v>
      </c>
      <c r="DH2819" s="1">
        <f t="shared" ca="1" si="14720"/>
        <v>0.99988054905832602</v>
      </c>
      <c r="DI2819" s="1">
        <f t="shared" ca="1" si="14721"/>
        <v>0.99397949213723102</v>
      </c>
      <c r="DJ2819" s="1">
        <f t="shared" ca="1" si="14722"/>
        <v>0.99999999786274096</v>
      </c>
      <c r="DK2819" s="1">
        <f t="shared" ca="1" si="14723"/>
        <v>0.99986607418557183</v>
      </c>
      <c r="DL2819" s="1">
        <f t="shared" ca="1" si="14724"/>
        <v>0.23714300153605961</v>
      </c>
      <c r="DM2819" s="1">
        <f t="shared" ca="1" si="14725"/>
        <v>0.23714300153605961</v>
      </c>
      <c r="DN2819" s="14"/>
      <c r="DO2819" s="50"/>
      <c r="DP2819" s="7">
        <v>5</v>
      </c>
      <c r="DQ2819" s="1">
        <f t="shared" ca="1" si="14726"/>
        <v>0.99994976026136351</v>
      </c>
      <c r="DR2819" s="1">
        <f t="shared" ca="1" si="14727"/>
        <v>0.999931467424098</v>
      </c>
      <c r="DS2819" s="1">
        <f t="shared" ca="1" si="14728"/>
        <v>0.99999649846073324</v>
      </c>
      <c r="DT2819" s="1">
        <f t="shared" ca="1" si="14729"/>
        <v>0.99985199962538152</v>
      </c>
      <c r="DU2819" s="1">
        <f t="shared" ca="1" si="14730"/>
        <v>0.98043318227397191</v>
      </c>
      <c r="DV2819" s="1">
        <f t="shared" ca="1" si="14731"/>
        <v>0.42673007297672289</v>
      </c>
      <c r="DW2819" s="14"/>
      <c r="DX2819" s="14"/>
      <c r="DY2819" s="14"/>
      <c r="DZ2819" s="14"/>
      <c r="EA2819" s="14"/>
      <c r="EB2819" s="14"/>
      <c r="EC2819" s="14"/>
      <c r="ED2819" s="14"/>
      <c r="EE2819" s="14"/>
      <c r="EF2819" s="19"/>
      <c r="EG2819" s="23"/>
      <c r="EH2819" s="50"/>
      <c r="EI2819" s="7">
        <v>1</v>
      </c>
      <c r="EJ2819" s="1">
        <f t="shared" ref="EJ2819:EJ2822" ca="1" si="14732">1/(1+EXP(-SUMPRODUCT($EI$29:$EK$31,DH2815:DJ2817)+$EL$29))</f>
        <v>0.99987564318391187</v>
      </c>
      <c r="EK2819" s="1">
        <f t="shared" ref="EK2819:EK2822" ca="1" si="14733">1/(1+EXP(-SUMPRODUCT($EI$29:$EK$31,DI2815:DK2817)+$EL$29))</f>
        <v>0.32944852101692629</v>
      </c>
      <c r="EL2819" s="1">
        <f t="shared" ref="EL2819:EL2822" ca="1" si="14734">1/(1+EXP(-SUMPRODUCT($EI$29:$EK$31,DJ2815:DL2817)+$EL$29))</f>
        <v>7.4359290252222265E-2</v>
      </c>
      <c r="EM2819" s="1">
        <f t="shared" ref="EM2819:EM2822" ca="1" si="14735">1/(1+EXP(-SUMPRODUCT($EI$29:$EK$31,DK2815:DM2817)+$EL$29))</f>
        <v>1.532893789890902E-6</v>
      </c>
      <c r="EN2819" s="25"/>
      <c r="EO2819" s="25"/>
      <c r="EP2819" s="25"/>
      <c r="EQ2819" s="25"/>
      <c r="ER2819" s="25"/>
      <c r="ES2819" s="25"/>
      <c r="ET2819" s="23"/>
      <c r="EU2819" s="14"/>
      <c r="EV2819" s="14"/>
      <c r="EW2819" s="14"/>
      <c r="EX2819" s="14"/>
      <c r="EY2819" s="14"/>
      <c r="EZ2819" s="14"/>
      <c r="FA2819" s="14"/>
      <c r="FB2819" s="14"/>
      <c r="FC2819" s="19"/>
    </row>
    <row r="2820" spans="1:159" x14ac:dyDescent="0.2">
      <c r="A2820" s="55"/>
      <c r="B2820" s="18">
        <v>20</v>
      </c>
      <c r="C2820" s="1">
        <f>学習データ!C2786*$B$37</f>
        <v>0</v>
      </c>
      <c r="D2820" s="1">
        <f>学習データ!D2786*$B$37</f>
        <v>0</v>
      </c>
      <c r="E2820" s="1">
        <f>学習データ!E2786*$B$37</f>
        <v>39</v>
      </c>
      <c r="F2820" s="1">
        <f>学習データ!F2786*$B$37</f>
        <v>222</v>
      </c>
      <c r="G2820" s="1">
        <f>学習データ!G2786*$B$37</f>
        <v>253</v>
      </c>
      <c r="H2820" s="1">
        <f>学習データ!H2786*$B$37</f>
        <v>61</v>
      </c>
      <c r="I2820" s="1">
        <f>学習データ!I2786*$B$37</f>
        <v>0</v>
      </c>
      <c r="J2820" s="1">
        <f>学習データ!J2786*$B$37</f>
        <v>0</v>
      </c>
      <c r="K2820" s="1">
        <f>学習データ!K2786*$B$37</f>
        <v>0</v>
      </c>
      <c r="L2820" s="1">
        <f>学習データ!L2786*$B$37</f>
        <v>0</v>
      </c>
      <c r="M2820" s="1">
        <f>学習データ!M2786*$B$37</f>
        <v>0</v>
      </c>
      <c r="N2820" s="1">
        <f>学習データ!N2786*$B$37</f>
        <v>0</v>
      </c>
      <c r="O2820" s="1">
        <f>学習データ!O2786*$B$37</f>
        <v>61</v>
      </c>
      <c r="P2820" s="1">
        <f>学習データ!P2786*$B$37</f>
        <v>176</v>
      </c>
      <c r="Q2820" s="1">
        <f>学習データ!Q2786*$B$37</f>
        <v>253</v>
      </c>
      <c r="R2820" s="1">
        <f>学習データ!R2786*$B$37</f>
        <v>253</v>
      </c>
      <c r="S2820" s="1">
        <f>学習データ!S2786*$B$37</f>
        <v>219</v>
      </c>
      <c r="T2820" s="1">
        <f>学習データ!T2786*$B$37</f>
        <v>41</v>
      </c>
      <c r="U2820" s="1">
        <f>学習データ!U2786*$B$37</f>
        <v>0</v>
      </c>
      <c r="V2820" s="1">
        <f>学習データ!V2786*$B$37</f>
        <v>0</v>
      </c>
      <c r="W2820" s="1">
        <f>学習データ!W2786*$B$37</f>
        <v>0</v>
      </c>
      <c r="X2820" s="1">
        <f>学習データ!X2786*$B$37</f>
        <v>0</v>
      </c>
      <c r="Y2820" s="1">
        <f>学習データ!Y2786*$B$37</f>
        <v>0</v>
      </c>
      <c r="Z2820" s="1">
        <f>学習データ!Z2786*$B$37</f>
        <v>0</v>
      </c>
      <c r="AA2820" s="1">
        <f>学習データ!AA2786*$B$37</f>
        <v>0</v>
      </c>
      <c r="AB2820" s="1">
        <f>学習データ!AB2786*$B$37</f>
        <v>0</v>
      </c>
      <c r="AC2820" s="1">
        <f>学習データ!AC2786*$B$37</f>
        <v>0</v>
      </c>
      <c r="AD2820" s="1">
        <f>学習データ!AD2786*$B$37</f>
        <v>0</v>
      </c>
      <c r="AE2820" s="14"/>
      <c r="AF2820" s="7">
        <v>2</v>
      </c>
      <c r="AG2820" s="1">
        <f>IF(学習データ!AG2767=2,1,0)</f>
        <v>0</v>
      </c>
      <c r="AH2820" s="29"/>
      <c r="AI2820" s="25"/>
      <c r="AJ2820" s="25"/>
      <c r="AK2820" s="25"/>
      <c r="AL2820" s="25"/>
      <c r="AM2820" s="25"/>
      <c r="AN2820" s="25"/>
      <c r="AO2820" s="25"/>
      <c r="AP2820" s="25"/>
      <c r="AQ2820" s="25"/>
      <c r="AR2820" s="25"/>
      <c r="AS2820" s="25"/>
      <c r="AT2820" s="25"/>
      <c r="AU2820" s="25"/>
      <c r="AV2820" s="25"/>
      <c r="AW2820" s="25"/>
      <c r="AX2820" s="25"/>
      <c r="AY2820" s="25"/>
      <c r="AZ2820" s="25"/>
      <c r="BA2820" s="25"/>
      <c r="BB2820" s="25"/>
      <c r="BC2820" s="25"/>
      <c r="BD2820" s="25"/>
      <c r="BE2820" s="25"/>
      <c r="BF2820" s="25"/>
      <c r="BG2820" s="25"/>
      <c r="BH2820" s="25"/>
      <c r="BI2820" s="25"/>
      <c r="BJ2820" s="25"/>
      <c r="BK2820" s="25"/>
      <c r="BL2820" s="25"/>
      <c r="BM2820" s="25"/>
      <c r="BN2820" s="25"/>
      <c r="BO2820" s="25"/>
      <c r="BP2820" s="25"/>
      <c r="BQ2820" s="23"/>
      <c r="BR2820" s="7">
        <v>6</v>
      </c>
      <c r="BS2820" s="1">
        <f t="shared" ca="1" si="14698"/>
        <v>0.23714300153605961</v>
      </c>
      <c r="BT2820" s="1">
        <f t="shared" ca="1" si="14699"/>
        <v>0.23714300153605961</v>
      </c>
      <c r="BU2820" s="1">
        <f t="shared" ca="1" si="14700"/>
        <v>0.23714300153605961</v>
      </c>
      <c r="BV2820" s="1">
        <f t="shared" ca="1" si="14701"/>
        <v>0.23870579900032834</v>
      </c>
      <c r="BW2820" s="1">
        <f t="shared" ca="1" si="14702"/>
        <v>0.99989125946358659</v>
      </c>
      <c r="BX2820" s="1">
        <f t="shared" ca="1" si="14703"/>
        <v>0.99999995609913073</v>
      </c>
      <c r="BY2820" s="1">
        <f t="shared" ca="1" si="14704"/>
        <v>0.99999978021150027</v>
      </c>
      <c r="BZ2820" s="1">
        <f t="shared" ca="1" si="14705"/>
        <v>0.99804252609479216</v>
      </c>
      <c r="CA2820" s="1">
        <f t="shared" ca="1" si="14706"/>
        <v>0.80806251902068538</v>
      </c>
      <c r="CB2820" s="1">
        <f t="shared" ca="1" si="14707"/>
        <v>0.19222228466808108</v>
      </c>
      <c r="CC2820" s="1">
        <f t="shared" ca="1" si="14708"/>
        <v>0.23714300153605961</v>
      </c>
      <c r="CD2820" s="25"/>
      <c r="CE2820" s="7">
        <v>6</v>
      </c>
      <c r="CF2820" s="1">
        <f t="shared" ca="1" si="14709"/>
        <v>0.42673007297672289</v>
      </c>
      <c r="CG2820" s="1">
        <f t="shared" ca="1" si="14710"/>
        <v>0.42673007297672289</v>
      </c>
      <c r="CH2820" s="1">
        <f t="shared" ca="1" si="14711"/>
        <v>0.42673007297672289</v>
      </c>
      <c r="CI2820" s="1">
        <f t="shared" ca="1" si="14712"/>
        <v>0.38868319931799378</v>
      </c>
      <c r="CJ2820" s="1">
        <f t="shared" ca="1" si="14713"/>
        <v>0.99434150088210005</v>
      </c>
      <c r="CK2820" s="1">
        <f t="shared" ca="1" si="14714"/>
        <v>0.99980510176422321</v>
      </c>
      <c r="CL2820" s="1">
        <f t="shared" ca="1" si="14715"/>
        <v>0.99999815723013785</v>
      </c>
      <c r="CM2820" s="1">
        <f t="shared" ca="1" si="14716"/>
        <v>0.99998674076218108</v>
      </c>
      <c r="CN2820" s="1">
        <f t="shared" ca="1" si="14717"/>
        <v>0.99958734020351969</v>
      </c>
      <c r="CO2820" s="1">
        <f t="shared" ca="1" si="14718"/>
        <v>0.43194642080260215</v>
      </c>
      <c r="CP2820" s="1">
        <f t="shared" ca="1" si="14719"/>
        <v>0.42673007297672289</v>
      </c>
      <c r="CQ2820" s="25"/>
      <c r="CR2820" s="25"/>
      <c r="CS2820" s="25"/>
      <c r="CT2820" s="25"/>
      <c r="CU2820" s="25"/>
      <c r="CV2820" s="25"/>
      <c r="CW2820" s="25"/>
      <c r="CX2820" s="25"/>
      <c r="CY2820" s="25"/>
      <c r="CZ2820" s="25"/>
      <c r="DA2820" s="25"/>
      <c r="DB2820" s="25"/>
      <c r="DC2820" s="25"/>
      <c r="DD2820" s="25"/>
      <c r="DE2820" s="40"/>
      <c r="DF2820" s="50"/>
      <c r="DG2820" s="7">
        <v>6</v>
      </c>
      <c r="DH2820" s="1">
        <f t="shared" ca="1" si="14720"/>
        <v>0.98678443428545548</v>
      </c>
      <c r="DI2820" s="1">
        <f t="shared" ca="1" si="14721"/>
        <v>0.99999992962258888</v>
      </c>
      <c r="DJ2820" s="1">
        <f t="shared" ca="1" si="14722"/>
        <v>0.99999998181065586</v>
      </c>
      <c r="DK2820" s="1">
        <f t="shared" ca="1" si="14723"/>
        <v>0.21375504971307513</v>
      </c>
      <c r="DL2820" s="1">
        <f t="shared" ca="1" si="14724"/>
        <v>0.23714300153605961</v>
      </c>
      <c r="DM2820" s="1">
        <f t="shared" ca="1" si="14725"/>
        <v>0.23714300153605961</v>
      </c>
      <c r="DN2820" s="14"/>
      <c r="DO2820" s="50"/>
      <c r="DP2820" s="7">
        <v>6</v>
      </c>
      <c r="DQ2820" s="1">
        <f t="shared" ca="1" si="14726"/>
        <v>0.99134240998847956</v>
      </c>
      <c r="DR2820" s="1">
        <f t="shared" ca="1" si="14727"/>
        <v>0.99998517878818083</v>
      </c>
      <c r="DS2820" s="1">
        <f t="shared" ca="1" si="14728"/>
        <v>0.9999922093362249</v>
      </c>
      <c r="DT2820" s="1">
        <f t="shared" ca="1" si="14729"/>
        <v>0.88906989700051442</v>
      </c>
      <c r="DU2820" s="1">
        <f t="shared" ca="1" si="14730"/>
        <v>0.42673007297672289</v>
      </c>
      <c r="DV2820" s="1">
        <f t="shared" ca="1" si="14731"/>
        <v>0.42673007297672289</v>
      </c>
      <c r="DW2820" s="14"/>
      <c r="DX2820" s="14"/>
      <c r="DY2820" s="14"/>
      <c r="DZ2820" s="14"/>
      <c r="EA2820" s="14"/>
      <c r="EB2820" s="14"/>
      <c r="EC2820" s="14"/>
      <c r="ED2820" s="14"/>
      <c r="EE2820" s="14"/>
      <c r="EF2820" s="19"/>
      <c r="EG2820" s="23"/>
      <c r="EH2820" s="50"/>
      <c r="EI2820" s="7">
        <v>2</v>
      </c>
      <c r="EJ2820" s="1">
        <f t="shared" ca="1" si="14732"/>
        <v>9.3725900334456994E-3</v>
      </c>
      <c r="EK2820" s="1">
        <f t="shared" ca="1" si="14733"/>
        <v>9.7426163988830576E-3</v>
      </c>
      <c r="EL2820" s="1">
        <f t="shared" ca="1" si="14734"/>
        <v>2.5854994774265224E-2</v>
      </c>
      <c r="EM2820" s="1">
        <f t="shared" ca="1" si="14735"/>
        <v>6.2904541251718269E-5</v>
      </c>
      <c r="EN2820" s="25"/>
      <c r="EO2820" s="25"/>
      <c r="EP2820" s="25"/>
      <c r="EQ2820" s="25"/>
      <c r="ER2820" s="25"/>
      <c r="ES2820" s="25"/>
      <c r="ET2820" s="23"/>
      <c r="EU2820" s="14"/>
      <c r="EV2820" s="14"/>
      <c r="EW2820" s="14"/>
      <c r="EX2820" s="14"/>
      <c r="EY2820" s="14"/>
      <c r="EZ2820" s="14"/>
      <c r="FA2820" s="14"/>
      <c r="FB2820" s="14"/>
      <c r="FC2820" s="19"/>
    </row>
    <row r="2821" spans="1:159" x14ac:dyDescent="0.2">
      <c r="A2821" s="55"/>
      <c r="B2821" s="18">
        <v>21</v>
      </c>
      <c r="C2821" s="1">
        <f>学習データ!C2787*$B$37</f>
        <v>0</v>
      </c>
      <c r="D2821" s="1">
        <f>学習データ!D2787*$B$37</f>
        <v>0</v>
      </c>
      <c r="E2821" s="1">
        <f>学習データ!E2787*$B$37</f>
        <v>118</v>
      </c>
      <c r="F2821" s="1">
        <f>学習データ!F2787*$B$37</f>
        <v>253</v>
      </c>
      <c r="G2821" s="1">
        <f>学習データ!G2787*$B$37</f>
        <v>253</v>
      </c>
      <c r="H2821" s="1">
        <f>学習データ!H2787*$B$37</f>
        <v>108</v>
      </c>
      <c r="I2821" s="1">
        <f>学習データ!I2787*$B$37</f>
        <v>29</v>
      </c>
      <c r="J2821" s="1">
        <f>学習データ!J2787*$B$37</f>
        <v>25</v>
      </c>
      <c r="K2821" s="1">
        <f>学習データ!K2787*$B$37</f>
        <v>0</v>
      </c>
      <c r="L2821" s="1">
        <f>学習データ!L2787*$B$37</f>
        <v>0</v>
      </c>
      <c r="M2821" s="1">
        <f>学習データ!M2787*$B$37</f>
        <v>22</v>
      </c>
      <c r="N2821" s="1">
        <f>学習データ!N2787*$B$37</f>
        <v>100</v>
      </c>
      <c r="O2821" s="1">
        <f>学習データ!O2787*$B$37</f>
        <v>239</v>
      </c>
      <c r="P2821" s="1">
        <f>学習データ!P2787*$B$37</f>
        <v>253</v>
      </c>
      <c r="Q2821" s="1">
        <f>学習データ!Q2787*$B$37</f>
        <v>253</v>
      </c>
      <c r="R2821" s="1">
        <f>学習データ!R2787*$B$37</f>
        <v>253</v>
      </c>
      <c r="S2821" s="1">
        <f>学習データ!S2787*$B$37</f>
        <v>42</v>
      </c>
      <c r="T2821" s="1">
        <f>学習データ!T2787*$B$37</f>
        <v>0</v>
      </c>
      <c r="U2821" s="1">
        <f>学習データ!U2787*$B$37</f>
        <v>0</v>
      </c>
      <c r="V2821" s="1">
        <f>学習データ!V2787*$B$37</f>
        <v>0</v>
      </c>
      <c r="W2821" s="1">
        <f>学習データ!W2787*$B$37</f>
        <v>0</v>
      </c>
      <c r="X2821" s="1">
        <f>学習データ!X2787*$B$37</f>
        <v>0</v>
      </c>
      <c r="Y2821" s="1">
        <f>学習データ!Y2787*$B$37</f>
        <v>0</v>
      </c>
      <c r="Z2821" s="1">
        <f>学習データ!Z2787*$B$37</f>
        <v>0</v>
      </c>
      <c r="AA2821" s="1">
        <f>学習データ!AA2787*$B$37</f>
        <v>0</v>
      </c>
      <c r="AB2821" s="1">
        <f>学習データ!AB2787*$B$37</f>
        <v>0</v>
      </c>
      <c r="AC2821" s="1">
        <f>学習データ!AC2787*$B$37</f>
        <v>0</v>
      </c>
      <c r="AD2821" s="1">
        <f>学習データ!AD2787*$B$37</f>
        <v>0</v>
      </c>
      <c r="AE2821" s="14"/>
      <c r="AF2821" s="7">
        <v>3</v>
      </c>
      <c r="AG2821" s="1">
        <f>IF(学習データ!AG2767=3,1,0)</f>
        <v>1</v>
      </c>
      <c r="AH2821" s="29"/>
      <c r="AI2821" s="25"/>
      <c r="AJ2821" s="25"/>
      <c r="AK2821" s="25"/>
      <c r="AL2821" s="25"/>
      <c r="AM2821" s="25"/>
      <c r="AN2821" s="25"/>
      <c r="AO2821" s="25"/>
      <c r="AP2821" s="25"/>
      <c r="AQ2821" s="25"/>
      <c r="AR2821" s="25"/>
      <c r="AS2821" s="25"/>
      <c r="AT2821" s="25"/>
      <c r="AU2821" s="25"/>
      <c r="AV2821" s="25"/>
      <c r="AW2821" s="25"/>
      <c r="AX2821" s="25"/>
      <c r="AY2821" s="25"/>
      <c r="AZ2821" s="25"/>
      <c r="BA2821" s="25"/>
      <c r="BB2821" s="25"/>
      <c r="BC2821" s="25"/>
      <c r="BD2821" s="25"/>
      <c r="BE2821" s="25"/>
      <c r="BF2821" s="25"/>
      <c r="BG2821" s="25"/>
      <c r="BH2821" s="25"/>
      <c r="BI2821" s="25"/>
      <c r="BJ2821" s="25"/>
      <c r="BK2821" s="25"/>
      <c r="BL2821" s="25"/>
      <c r="BM2821" s="25"/>
      <c r="BN2821" s="25"/>
      <c r="BO2821" s="25"/>
      <c r="BP2821" s="25"/>
      <c r="BQ2821" s="23"/>
      <c r="BR2821" s="7">
        <v>7</v>
      </c>
      <c r="BS2821" s="1">
        <f t="shared" ca="1" si="14698"/>
        <v>2.7735854527974929E-3</v>
      </c>
      <c r="BT2821" s="1">
        <f t="shared" ca="1" si="14699"/>
        <v>0.29765906453206686</v>
      </c>
      <c r="BU2821" s="1">
        <f t="shared" ca="1" si="14700"/>
        <v>0.20844375052588732</v>
      </c>
      <c r="BV2821" s="1">
        <f t="shared" ca="1" si="14701"/>
        <v>0.9999717878718648</v>
      </c>
      <c r="BW2821" s="1">
        <f t="shared" ca="1" si="14702"/>
        <v>0.9999999453660201</v>
      </c>
      <c r="BX2821" s="1">
        <f t="shared" ca="1" si="14703"/>
        <v>0.99999583501468925</v>
      </c>
      <c r="BY2821" s="1">
        <f t="shared" ca="1" si="14704"/>
        <v>0.95489586827163275</v>
      </c>
      <c r="BZ2821" s="1">
        <f t="shared" ca="1" si="14705"/>
        <v>0.52951181183221863</v>
      </c>
      <c r="CA2821" s="1">
        <f t="shared" ca="1" si="14706"/>
        <v>0.78655322749196033</v>
      </c>
      <c r="CB2821" s="1">
        <f t="shared" ca="1" si="14707"/>
        <v>0.23714300153605961</v>
      </c>
      <c r="CC2821" s="1">
        <f t="shared" ca="1" si="14708"/>
        <v>0.23714300153605961</v>
      </c>
      <c r="CD2821" s="25"/>
      <c r="CE2821" s="7">
        <v>7</v>
      </c>
      <c r="CF2821" s="1">
        <f t="shared" ca="1" si="14709"/>
        <v>0.35409854275438118</v>
      </c>
      <c r="CG2821" s="1">
        <f t="shared" ca="1" si="14710"/>
        <v>0.91759872996741099</v>
      </c>
      <c r="CH2821" s="1">
        <f t="shared" ca="1" si="14711"/>
        <v>0.44646898556768094</v>
      </c>
      <c r="CI2821" s="1">
        <f t="shared" ca="1" si="14712"/>
        <v>0.97494811063665254</v>
      </c>
      <c r="CJ2821" s="1">
        <f t="shared" ca="1" si="14713"/>
        <v>0.98355272885401324</v>
      </c>
      <c r="CK2821" s="1">
        <f t="shared" ca="1" si="14714"/>
        <v>0.99957287085018853</v>
      </c>
      <c r="CL2821" s="1">
        <f t="shared" ca="1" si="14715"/>
        <v>0.99875439339926997</v>
      </c>
      <c r="CM2821" s="1">
        <f t="shared" ca="1" si="14716"/>
        <v>0.99876145901949687</v>
      </c>
      <c r="CN2821" s="1">
        <f t="shared" ca="1" si="14717"/>
        <v>0.99566756870534057</v>
      </c>
      <c r="CO2821" s="1">
        <f t="shared" ca="1" si="14718"/>
        <v>0.42673007297672289</v>
      </c>
      <c r="CP2821" s="1">
        <f t="shared" ca="1" si="14719"/>
        <v>0.42673007297672289</v>
      </c>
      <c r="CQ2821" s="25"/>
      <c r="CR2821" s="25"/>
      <c r="CS2821" s="25"/>
      <c r="CT2821" s="25"/>
      <c r="CU2821" s="25"/>
      <c r="CV2821" s="25"/>
      <c r="CW2821" s="25"/>
      <c r="CX2821" s="25"/>
      <c r="CY2821" s="25"/>
      <c r="CZ2821" s="25"/>
      <c r="DA2821" s="25"/>
      <c r="DB2821" s="25"/>
      <c r="DC2821" s="25"/>
      <c r="DD2821" s="25"/>
      <c r="DE2821" s="40"/>
      <c r="DF2821" s="14"/>
      <c r="DG2821" s="14"/>
      <c r="DH2821" s="14"/>
      <c r="DI2821" s="14"/>
      <c r="DJ2821" s="14"/>
      <c r="DK2821" s="14"/>
      <c r="DL2821" s="14"/>
      <c r="DM2821" s="14"/>
      <c r="DN2821" s="14"/>
      <c r="DO2821" s="14"/>
      <c r="DP2821" s="14"/>
      <c r="DQ2821" s="14"/>
      <c r="DR2821" s="14"/>
      <c r="DS2821" s="14"/>
      <c r="DT2821" s="14"/>
      <c r="DU2821" s="14"/>
      <c r="DV2821" s="14"/>
      <c r="DW2821" s="14"/>
      <c r="DX2821" s="14"/>
      <c r="DY2821" s="14"/>
      <c r="DZ2821" s="14"/>
      <c r="EA2821" s="14"/>
      <c r="EB2821" s="14"/>
      <c r="EC2821" s="14"/>
      <c r="ED2821" s="14"/>
      <c r="EE2821" s="14"/>
      <c r="EF2821" s="19"/>
      <c r="EG2821" s="23"/>
      <c r="EH2821" s="50"/>
      <c r="EI2821" s="7">
        <v>3</v>
      </c>
      <c r="EJ2821" s="1">
        <f t="shared" ca="1" si="14732"/>
        <v>0.55010575997216182</v>
      </c>
      <c r="EK2821" s="1">
        <f t="shared" ca="1" si="14733"/>
        <v>6.3251251897485913E-2</v>
      </c>
      <c r="EL2821" s="1">
        <f t="shared" ca="1" si="14734"/>
        <v>4.8552025721277014E-3</v>
      </c>
      <c r="EM2821" s="1">
        <f t="shared" ca="1" si="14735"/>
        <v>2.4332357215881895E-2</v>
      </c>
      <c r="EN2821" s="25"/>
      <c r="EO2821" s="25"/>
      <c r="EP2821" s="25"/>
      <c r="EQ2821" s="25"/>
      <c r="ER2821" s="25"/>
      <c r="ES2821" s="25"/>
      <c r="ET2821" s="23"/>
      <c r="EU2821" s="14"/>
      <c r="EV2821" s="14"/>
      <c r="EW2821" s="14"/>
      <c r="EX2821" s="14"/>
      <c r="EY2821" s="14"/>
      <c r="EZ2821" s="14"/>
      <c r="FA2821" s="14"/>
      <c r="FB2821" s="14"/>
      <c r="FC2821" s="19"/>
    </row>
    <row r="2822" spans="1:159" x14ac:dyDescent="0.2">
      <c r="A2822" s="55"/>
      <c r="B2822" s="18">
        <v>22</v>
      </c>
      <c r="C2822" s="1">
        <f>学習データ!C2788*$B$37</f>
        <v>0</v>
      </c>
      <c r="D2822" s="1">
        <f>学習データ!D2788*$B$37</f>
        <v>0</v>
      </c>
      <c r="E2822" s="1">
        <f>学習データ!E2788*$B$37</f>
        <v>192</v>
      </c>
      <c r="F2822" s="1">
        <f>学習データ!F2788*$B$37</f>
        <v>253</v>
      </c>
      <c r="G2822" s="1">
        <f>学習データ!G2788*$B$37</f>
        <v>253</v>
      </c>
      <c r="H2822" s="1">
        <f>学習データ!H2788*$B$37</f>
        <v>253</v>
      </c>
      <c r="I2822" s="1">
        <f>学習データ!I2788*$B$37</f>
        <v>213</v>
      </c>
      <c r="J2822" s="1">
        <f>学習データ!J2788*$B$37</f>
        <v>209</v>
      </c>
      <c r="K2822" s="1">
        <f>学習データ!K2788*$B$37</f>
        <v>179</v>
      </c>
      <c r="L2822" s="1">
        <f>学習データ!L2788*$B$37</f>
        <v>179</v>
      </c>
      <c r="M2822" s="1">
        <f>学習データ!M2788*$B$37</f>
        <v>205</v>
      </c>
      <c r="N2822" s="1">
        <f>学習データ!N2788*$B$37</f>
        <v>253</v>
      </c>
      <c r="O2822" s="1">
        <f>学習データ!O2788*$B$37</f>
        <v>253</v>
      </c>
      <c r="P2822" s="1">
        <f>学習データ!P2788*$B$37</f>
        <v>249</v>
      </c>
      <c r="Q2822" s="1">
        <f>学習データ!Q2788*$B$37</f>
        <v>208</v>
      </c>
      <c r="R2822" s="1">
        <f>学習データ!R2788*$B$37</f>
        <v>75</v>
      </c>
      <c r="S2822" s="1">
        <f>学習データ!S2788*$B$37</f>
        <v>4</v>
      </c>
      <c r="T2822" s="1">
        <f>学習データ!T2788*$B$37</f>
        <v>0</v>
      </c>
      <c r="U2822" s="1">
        <f>学習データ!U2788*$B$37</f>
        <v>0</v>
      </c>
      <c r="V2822" s="1">
        <f>学習データ!V2788*$B$37</f>
        <v>0</v>
      </c>
      <c r="W2822" s="1">
        <f>学習データ!W2788*$B$37</f>
        <v>0</v>
      </c>
      <c r="X2822" s="1">
        <f>学習データ!X2788*$B$37</f>
        <v>0</v>
      </c>
      <c r="Y2822" s="1">
        <f>学習データ!Y2788*$B$37</f>
        <v>0</v>
      </c>
      <c r="Z2822" s="1">
        <f>学習データ!Z2788*$B$37</f>
        <v>0</v>
      </c>
      <c r="AA2822" s="1">
        <f>学習データ!AA2788*$B$37</f>
        <v>0</v>
      </c>
      <c r="AB2822" s="1">
        <f>学習データ!AB2788*$B$37</f>
        <v>0</v>
      </c>
      <c r="AC2822" s="1">
        <f>学習データ!AC2788*$B$37</f>
        <v>0</v>
      </c>
      <c r="AD2822" s="1">
        <f>学習データ!AD2788*$B$37</f>
        <v>0</v>
      </c>
      <c r="AE2822" s="14"/>
      <c r="AF2822" s="7">
        <v>4</v>
      </c>
      <c r="AG2822" s="1">
        <f>IF(学習データ!AG2767=4,1,0)</f>
        <v>0</v>
      </c>
      <c r="AH2822" s="29"/>
      <c r="AI2822" s="25"/>
      <c r="AJ2822" s="25"/>
      <c r="AK2822" s="25"/>
      <c r="AL2822" s="25"/>
      <c r="AM2822" s="25"/>
      <c r="AN2822" s="25"/>
      <c r="AO2822" s="25"/>
      <c r="AP2822" s="25"/>
      <c r="AQ2822" s="25"/>
      <c r="AR2822" s="25"/>
      <c r="AS2822" s="25"/>
      <c r="AT2822" s="25"/>
      <c r="AU2822" s="25"/>
      <c r="AV2822" s="25"/>
      <c r="AW2822" s="25"/>
      <c r="AX2822" s="25"/>
      <c r="AY2822" s="25"/>
      <c r="AZ2822" s="25"/>
      <c r="BA2822" s="25"/>
      <c r="BB2822" s="25"/>
      <c r="BC2822" s="25"/>
      <c r="BD2822" s="25"/>
      <c r="BE2822" s="25"/>
      <c r="BF2822" s="25"/>
      <c r="BG2822" s="25"/>
      <c r="BH2822" s="25"/>
      <c r="BI2822" s="25"/>
      <c r="BJ2822" s="25"/>
      <c r="BK2822" s="25"/>
      <c r="BL2822" s="25"/>
      <c r="BM2822" s="25"/>
      <c r="BN2822" s="25"/>
      <c r="BO2822" s="25"/>
      <c r="BP2822" s="25"/>
      <c r="BQ2822" s="23"/>
      <c r="BR2822" s="7">
        <v>8</v>
      </c>
      <c r="BS2822" s="1">
        <f t="shared" ca="1" si="14698"/>
        <v>0.10632125595924843</v>
      </c>
      <c r="BT2822" s="1">
        <f t="shared" ca="1" si="14699"/>
        <v>0.26611488672183792</v>
      </c>
      <c r="BU2822" s="1">
        <f t="shared" ca="1" si="14700"/>
        <v>0.86663361937290218</v>
      </c>
      <c r="BV2822" s="1">
        <f t="shared" ca="1" si="14701"/>
        <v>2.0799335815137655E-3</v>
      </c>
      <c r="BW2822" s="1">
        <f t="shared" ca="1" si="14702"/>
        <v>3.6021972247574086E-3</v>
      </c>
      <c r="BX2822" s="1">
        <f t="shared" ca="1" si="14703"/>
        <v>0.99993219106758235</v>
      </c>
      <c r="BY2822" s="1">
        <f t="shared" ca="1" si="14704"/>
        <v>0.99956820787025935</v>
      </c>
      <c r="BZ2822" s="1">
        <f t="shared" ca="1" si="14705"/>
        <v>0.97261047376538867</v>
      </c>
      <c r="CA2822" s="1">
        <f t="shared" ca="1" si="14706"/>
        <v>0.81308738378317891</v>
      </c>
      <c r="CB2822" s="1">
        <f t="shared" ca="1" si="14707"/>
        <v>0.23714300153605961</v>
      </c>
      <c r="CC2822" s="1">
        <f t="shared" ca="1" si="14708"/>
        <v>0.23714300153605961</v>
      </c>
      <c r="CD2822" s="25"/>
      <c r="CE2822" s="7">
        <v>8</v>
      </c>
      <c r="CF2822" s="1">
        <f t="shared" ca="1" si="14709"/>
        <v>0.89731116511416231</v>
      </c>
      <c r="CG2822" s="1">
        <f t="shared" ca="1" si="14710"/>
        <v>0.96041365689744307</v>
      </c>
      <c r="CH2822" s="1">
        <f t="shared" ca="1" si="14711"/>
        <v>0.77326500136600651</v>
      </c>
      <c r="CI2822" s="1">
        <f t="shared" ca="1" si="14712"/>
        <v>0.35385150039597046</v>
      </c>
      <c r="CJ2822" s="1">
        <f t="shared" ca="1" si="14713"/>
        <v>0.97973764706896838</v>
      </c>
      <c r="CK2822" s="1">
        <f t="shared" ca="1" si="14714"/>
        <v>0.99959944493305797</v>
      </c>
      <c r="CL2822" s="1">
        <f t="shared" ca="1" si="14715"/>
        <v>0.99548125923718822</v>
      </c>
      <c r="CM2822" s="1">
        <f t="shared" ca="1" si="14716"/>
        <v>0.99554292170973513</v>
      </c>
      <c r="CN2822" s="1">
        <f t="shared" ca="1" si="14717"/>
        <v>0.99530722507026659</v>
      </c>
      <c r="CO2822" s="1">
        <f t="shared" ca="1" si="14718"/>
        <v>0.42673007297672289</v>
      </c>
      <c r="CP2822" s="1">
        <f t="shared" ca="1" si="14719"/>
        <v>0.42673007297672289</v>
      </c>
      <c r="CQ2822" s="25"/>
      <c r="CR2822" s="25"/>
      <c r="CS2822" s="25"/>
      <c r="CT2822" s="25"/>
      <c r="CU2822" s="25"/>
      <c r="CV2822" s="25"/>
      <c r="CW2822" s="25"/>
      <c r="CX2822" s="25"/>
      <c r="CY2822" s="25"/>
      <c r="CZ2822" s="25"/>
      <c r="DA2822" s="25"/>
      <c r="DB2822" s="25"/>
      <c r="DC2822" s="25"/>
      <c r="DD2822" s="25"/>
      <c r="DE2822" s="40"/>
      <c r="DF2822" s="14"/>
      <c r="DG2822" s="14"/>
      <c r="DH2822" s="14"/>
      <c r="DI2822" s="14"/>
      <c r="DJ2822" s="14"/>
      <c r="DK2822" s="14"/>
      <c r="DL2822" s="14"/>
      <c r="DM2822" s="14"/>
      <c r="DN2822" s="14"/>
      <c r="DO2822" s="14"/>
      <c r="DP2822" s="14"/>
      <c r="DQ2822" s="14"/>
      <c r="DR2822" s="14"/>
      <c r="DS2822" s="14"/>
      <c r="DT2822" s="14"/>
      <c r="DU2822" s="14"/>
      <c r="DV2822" s="14"/>
      <c r="DW2822" s="14"/>
      <c r="DX2822" s="14"/>
      <c r="DY2822" s="14"/>
      <c r="DZ2822" s="14"/>
      <c r="EA2822" s="14"/>
      <c r="EB2822" s="14"/>
      <c r="EC2822" s="14"/>
      <c r="ED2822" s="14"/>
      <c r="EE2822" s="14"/>
      <c r="EF2822" s="19"/>
      <c r="EG2822" s="23"/>
      <c r="EH2822" s="50"/>
      <c r="EI2822" s="7">
        <v>4</v>
      </c>
      <c r="EJ2822" s="1">
        <f t="shared" ca="1" si="14732"/>
        <v>6.3779067220577523E-2</v>
      </c>
      <c r="EK2822" s="1">
        <f t="shared" ca="1" si="14733"/>
        <v>5.9037891678485055E-2</v>
      </c>
      <c r="EL2822" s="1">
        <f t="shared" ca="1" si="14734"/>
        <v>4.6199309460652465E-3</v>
      </c>
      <c r="EM2822" s="1">
        <f t="shared" ca="1" si="14735"/>
        <v>8.063065521500952E-2</v>
      </c>
      <c r="EN2822" s="14"/>
      <c r="EO2822" s="14"/>
      <c r="EP2822" s="14"/>
      <c r="EQ2822" s="14"/>
      <c r="ER2822" s="14"/>
      <c r="ES2822" s="14"/>
      <c r="ET2822" s="23"/>
      <c r="EU2822" s="14"/>
      <c r="EV2822" s="14"/>
      <c r="EW2822" s="14"/>
      <c r="EX2822" s="14"/>
      <c r="EY2822" s="14"/>
      <c r="EZ2822" s="14"/>
      <c r="FA2822" s="14"/>
      <c r="FB2822" s="14"/>
      <c r="FC2822" s="19"/>
    </row>
    <row r="2823" spans="1:159" x14ac:dyDescent="0.2">
      <c r="A2823" s="55"/>
      <c r="B2823" s="18">
        <v>23</v>
      </c>
      <c r="C2823" s="1">
        <f>学習データ!C2789*$B$37</f>
        <v>0</v>
      </c>
      <c r="D2823" s="1">
        <f>学習データ!D2789*$B$37</f>
        <v>0</v>
      </c>
      <c r="E2823" s="1">
        <f>学習データ!E2789*$B$37</f>
        <v>44</v>
      </c>
      <c r="F2823" s="1">
        <f>学習データ!F2789*$B$37</f>
        <v>222</v>
      </c>
      <c r="G2823" s="1">
        <f>学習データ!G2789*$B$37</f>
        <v>232</v>
      </c>
      <c r="H2823" s="1">
        <f>学習データ!H2789*$B$37</f>
        <v>248</v>
      </c>
      <c r="I2823" s="1">
        <f>学習データ!I2789*$B$37</f>
        <v>253</v>
      </c>
      <c r="J2823" s="1">
        <f>学習データ!J2789*$B$37</f>
        <v>253</v>
      </c>
      <c r="K2823" s="1">
        <f>学習データ!K2789*$B$37</f>
        <v>253</v>
      </c>
      <c r="L2823" s="1">
        <f>学習データ!L2789*$B$37</f>
        <v>253</v>
      </c>
      <c r="M2823" s="1">
        <f>学習データ!M2789*$B$37</f>
        <v>253</v>
      </c>
      <c r="N2823" s="1">
        <f>学習データ!N2789*$B$37</f>
        <v>253</v>
      </c>
      <c r="O2823" s="1">
        <f>学習データ!O2789*$B$37</f>
        <v>212</v>
      </c>
      <c r="P2823" s="1">
        <f>学習データ!P2789*$B$37</f>
        <v>85</v>
      </c>
      <c r="Q2823" s="1">
        <f>学習データ!Q2789*$B$37</f>
        <v>0</v>
      </c>
      <c r="R2823" s="1">
        <f>学習データ!R2789*$B$37</f>
        <v>0</v>
      </c>
      <c r="S2823" s="1">
        <f>学習データ!S2789*$B$37</f>
        <v>0</v>
      </c>
      <c r="T2823" s="1">
        <f>学習データ!T2789*$B$37</f>
        <v>0</v>
      </c>
      <c r="U2823" s="1">
        <f>学習データ!U2789*$B$37</f>
        <v>0</v>
      </c>
      <c r="V2823" s="1">
        <f>学習データ!V2789*$B$37</f>
        <v>0</v>
      </c>
      <c r="W2823" s="1">
        <f>学習データ!W2789*$B$37</f>
        <v>0</v>
      </c>
      <c r="X2823" s="1">
        <f>学習データ!X2789*$B$37</f>
        <v>0</v>
      </c>
      <c r="Y2823" s="1">
        <f>学習データ!Y2789*$B$37</f>
        <v>0</v>
      </c>
      <c r="Z2823" s="1">
        <f>学習データ!Z2789*$B$37</f>
        <v>0</v>
      </c>
      <c r="AA2823" s="1">
        <f>学習データ!AA2789*$B$37</f>
        <v>0</v>
      </c>
      <c r="AB2823" s="1">
        <f>学習データ!AB2789*$B$37</f>
        <v>0</v>
      </c>
      <c r="AC2823" s="1">
        <f>学習データ!AC2789*$B$37</f>
        <v>0</v>
      </c>
      <c r="AD2823" s="1">
        <f>学習データ!AD2789*$B$37</f>
        <v>0</v>
      </c>
      <c r="AE2823" s="14"/>
      <c r="AF2823" s="7">
        <v>5</v>
      </c>
      <c r="AG2823" s="1">
        <f>IF(学習データ!AG2767=5,1,0)</f>
        <v>0</v>
      </c>
      <c r="AH2823" s="29"/>
      <c r="AI2823" s="25"/>
      <c r="AJ2823" s="25"/>
      <c r="AK2823" s="25"/>
      <c r="AL2823" s="25"/>
      <c r="AM2823" s="25"/>
      <c r="AN2823" s="25"/>
      <c r="AO2823" s="25"/>
      <c r="AP2823" s="25"/>
      <c r="AQ2823" s="25"/>
      <c r="AR2823" s="25"/>
      <c r="AS2823" s="25"/>
      <c r="AT2823" s="25"/>
      <c r="AU2823" s="25"/>
      <c r="AV2823" s="25"/>
      <c r="AW2823" s="25"/>
      <c r="AX2823" s="25"/>
      <c r="AY2823" s="25"/>
      <c r="AZ2823" s="25"/>
      <c r="BA2823" s="25"/>
      <c r="BB2823" s="25"/>
      <c r="BC2823" s="25"/>
      <c r="BD2823" s="25"/>
      <c r="BE2823" s="25"/>
      <c r="BF2823" s="25"/>
      <c r="BG2823" s="25"/>
      <c r="BH2823" s="25"/>
      <c r="BI2823" s="25"/>
      <c r="BJ2823" s="25"/>
      <c r="BK2823" s="25"/>
      <c r="BL2823" s="25"/>
      <c r="BM2823" s="25"/>
      <c r="BN2823" s="25"/>
      <c r="BO2823" s="25"/>
      <c r="BP2823" s="25"/>
      <c r="BQ2823" s="23"/>
      <c r="BR2823" s="7">
        <v>9</v>
      </c>
      <c r="BS2823" s="1">
        <f t="shared" ca="1" si="14698"/>
        <v>2.0959567530426597E-2</v>
      </c>
      <c r="BT2823" s="1">
        <f t="shared" ca="1" si="14699"/>
        <v>0.25000839300612421</v>
      </c>
      <c r="BU2823" s="1">
        <f t="shared" ca="1" si="14700"/>
        <v>5.3180531785461067E-2</v>
      </c>
      <c r="BV2823" s="1">
        <f t="shared" ca="1" si="14701"/>
        <v>0.1136480190719491</v>
      </c>
      <c r="BW2823" s="1">
        <f t="shared" ca="1" si="14702"/>
        <v>0.9358968153010464</v>
      </c>
      <c r="BX2823" s="1">
        <f t="shared" ca="1" si="14703"/>
        <v>0.99999989283786206</v>
      </c>
      <c r="BY2823" s="1">
        <f t="shared" ca="1" si="14704"/>
        <v>0.99986607418557183</v>
      </c>
      <c r="BZ2823" s="1">
        <f t="shared" ca="1" si="14705"/>
        <v>0.95840381780477202</v>
      </c>
      <c r="CA2823" s="1">
        <f t="shared" ca="1" si="14706"/>
        <v>0.11669046913663277</v>
      </c>
      <c r="CB2823" s="1">
        <f t="shared" ca="1" si="14707"/>
        <v>0.23714300153605961</v>
      </c>
      <c r="CC2823" s="1">
        <f t="shared" ca="1" si="14708"/>
        <v>0.23714300153605961</v>
      </c>
      <c r="CD2823" s="25"/>
      <c r="CE2823" s="7">
        <v>9</v>
      </c>
      <c r="CF2823" s="1">
        <f t="shared" ca="1" si="14709"/>
        <v>0.86735963205517319</v>
      </c>
      <c r="CG2823" s="1">
        <f t="shared" ca="1" si="14710"/>
        <v>0.99512282257030149</v>
      </c>
      <c r="CH2823" s="1">
        <f t="shared" ca="1" si="14711"/>
        <v>0.999931467424098</v>
      </c>
      <c r="CI2823" s="1">
        <f t="shared" ca="1" si="14712"/>
        <v>0.98242012638454046</v>
      </c>
      <c r="CJ2823" s="1">
        <f t="shared" ca="1" si="14713"/>
        <v>0.99238467946237441</v>
      </c>
      <c r="CK2823" s="1">
        <f t="shared" ca="1" si="14714"/>
        <v>0.99944768191879119</v>
      </c>
      <c r="CL2823" s="1">
        <f t="shared" ca="1" si="14715"/>
        <v>0.99403613170980654</v>
      </c>
      <c r="CM2823" s="1">
        <f t="shared" ca="1" si="14716"/>
        <v>0.99985199962538152</v>
      </c>
      <c r="CN2823" s="1">
        <f t="shared" ca="1" si="14717"/>
        <v>0.98043318227397191</v>
      </c>
      <c r="CO2823" s="1">
        <f t="shared" ca="1" si="14718"/>
        <v>0.42673007297672289</v>
      </c>
      <c r="CP2823" s="1">
        <f t="shared" ca="1" si="14719"/>
        <v>0.42673007297672289</v>
      </c>
      <c r="CQ2823" s="25"/>
      <c r="CR2823" s="25"/>
      <c r="CS2823" s="25"/>
      <c r="CT2823" s="25"/>
      <c r="CU2823" s="25"/>
      <c r="CV2823" s="25"/>
      <c r="CW2823" s="25"/>
      <c r="CX2823" s="25"/>
      <c r="CY2823" s="25"/>
      <c r="CZ2823" s="25"/>
      <c r="DA2823" s="25"/>
      <c r="DB2823" s="25"/>
      <c r="DC2823" s="25"/>
      <c r="DD2823" s="25"/>
      <c r="DE2823" s="40"/>
      <c r="DF2823" s="14"/>
      <c r="DG2823" s="14"/>
      <c r="DH2823" s="14"/>
      <c r="DI2823" s="14"/>
      <c r="DJ2823" s="14"/>
      <c r="DK2823" s="14"/>
      <c r="DL2823" s="14"/>
      <c r="DM2823" s="14"/>
      <c r="DN2823" s="14"/>
      <c r="DO2823" s="14"/>
      <c r="DP2823" s="14"/>
      <c r="DQ2823" s="14"/>
      <c r="DR2823" s="14"/>
      <c r="DS2823" s="14"/>
      <c r="DT2823" s="14"/>
      <c r="DU2823" s="14"/>
      <c r="DV2823" s="14"/>
      <c r="DW2823" s="14"/>
      <c r="DX2823" s="14"/>
      <c r="DY2823" s="14"/>
      <c r="DZ2823" s="14"/>
      <c r="EA2823" s="14"/>
      <c r="EB2823" s="14"/>
      <c r="EC2823" s="14"/>
      <c r="ED2823" s="14"/>
      <c r="EE2823" s="14"/>
      <c r="EF2823" s="19"/>
      <c r="EG2823" s="23"/>
      <c r="EH2823" s="25"/>
      <c r="EI2823" s="25"/>
      <c r="EJ2823" s="25"/>
      <c r="EK2823" s="25"/>
      <c r="EL2823" s="25"/>
      <c r="EM2823" s="25"/>
      <c r="EN2823" s="14"/>
      <c r="EO2823" s="14"/>
      <c r="EP2823" s="14"/>
      <c r="EQ2823" s="14"/>
      <c r="ER2823" s="14"/>
      <c r="ES2823" s="14"/>
      <c r="ET2823" s="23"/>
      <c r="EU2823" s="14"/>
      <c r="EV2823" s="14"/>
      <c r="EW2823" s="14"/>
      <c r="EX2823" s="14"/>
      <c r="EY2823" s="14"/>
      <c r="EZ2823" s="14"/>
      <c r="FA2823" s="14"/>
      <c r="FB2823" s="14"/>
      <c r="FC2823" s="19"/>
    </row>
    <row r="2824" spans="1:159" x14ac:dyDescent="0.2">
      <c r="A2824" s="55"/>
      <c r="B2824" s="18">
        <v>24</v>
      </c>
      <c r="C2824" s="1">
        <f>学習データ!C2790*$B$37</f>
        <v>0</v>
      </c>
      <c r="D2824" s="1">
        <f>学習データ!D2790*$B$37</f>
        <v>0</v>
      </c>
      <c r="E2824" s="1">
        <f>学習データ!E2790*$B$37</f>
        <v>0</v>
      </c>
      <c r="F2824" s="1">
        <f>学習データ!F2790*$B$37</f>
        <v>0</v>
      </c>
      <c r="G2824" s="1">
        <f>学習データ!G2790*$B$37</f>
        <v>0</v>
      </c>
      <c r="H2824" s="1">
        <f>学習データ!H2790*$B$37</f>
        <v>89</v>
      </c>
      <c r="I2824" s="1">
        <f>学習データ!I2790*$B$37</f>
        <v>116</v>
      </c>
      <c r="J2824" s="1">
        <f>学習データ!J2790*$B$37</f>
        <v>116</v>
      </c>
      <c r="K2824" s="1">
        <f>学習データ!K2790*$B$37</f>
        <v>116</v>
      </c>
      <c r="L2824" s="1">
        <f>学習データ!L2790*$B$37</f>
        <v>116</v>
      </c>
      <c r="M2824" s="1">
        <f>学習データ!M2790*$B$37</f>
        <v>116</v>
      </c>
      <c r="N2824" s="1">
        <f>学習データ!N2790*$B$37</f>
        <v>116</v>
      </c>
      <c r="O2824" s="1">
        <f>学習データ!O2790*$B$37</f>
        <v>31</v>
      </c>
      <c r="P2824" s="1">
        <f>学習データ!P2790*$B$37</f>
        <v>0</v>
      </c>
      <c r="Q2824" s="1">
        <f>学習データ!Q2790*$B$37</f>
        <v>0</v>
      </c>
      <c r="R2824" s="1">
        <f>学習データ!R2790*$B$37</f>
        <v>0</v>
      </c>
      <c r="S2824" s="1">
        <f>学習データ!S2790*$B$37</f>
        <v>0</v>
      </c>
      <c r="T2824" s="1">
        <f>学習データ!T2790*$B$37</f>
        <v>0</v>
      </c>
      <c r="U2824" s="1">
        <f>学習データ!U2790*$B$37</f>
        <v>0</v>
      </c>
      <c r="V2824" s="1">
        <f>学習データ!V2790*$B$37</f>
        <v>0</v>
      </c>
      <c r="W2824" s="1">
        <f>学習データ!W2790*$B$37</f>
        <v>0</v>
      </c>
      <c r="X2824" s="1">
        <f>学習データ!X2790*$B$37</f>
        <v>0</v>
      </c>
      <c r="Y2824" s="1">
        <f>学習データ!Y2790*$B$37</f>
        <v>0</v>
      </c>
      <c r="Z2824" s="1">
        <f>学習データ!Z2790*$B$37</f>
        <v>0</v>
      </c>
      <c r="AA2824" s="1">
        <f>学習データ!AA2790*$B$37</f>
        <v>0</v>
      </c>
      <c r="AB2824" s="1">
        <f>学習データ!AB2790*$B$37</f>
        <v>0</v>
      </c>
      <c r="AC2824" s="1">
        <f>学習データ!AC2790*$B$37</f>
        <v>0</v>
      </c>
      <c r="AD2824" s="1">
        <f>学習データ!AD2790*$B$37</f>
        <v>0</v>
      </c>
      <c r="AE2824" s="14"/>
      <c r="AF2824" s="7">
        <v>6</v>
      </c>
      <c r="AG2824" s="1">
        <f>IF(学習データ!AG2767=6,1,0)</f>
        <v>0</v>
      </c>
      <c r="AH2824" s="29"/>
      <c r="AI2824" s="25"/>
      <c r="AJ2824" s="25"/>
      <c r="AK2824" s="25"/>
      <c r="AL2824" s="25"/>
      <c r="AM2824" s="25"/>
      <c r="AN2824" s="25"/>
      <c r="AO2824" s="25"/>
      <c r="AP2824" s="25"/>
      <c r="AQ2824" s="25"/>
      <c r="AR2824" s="25"/>
      <c r="AS2824" s="25"/>
      <c r="AT2824" s="25"/>
      <c r="AU2824" s="25"/>
      <c r="AV2824" s="25"/>
      <c r="AW2824" s="25"/>
      <c r="AX2824" s="25"/>
      <c r="AY2824" s="25"/>
      <c r="AZ2824" s="25"/>
      <c r="BA2824" s="25"/>
      <c r="BB2824" s="25"/>
      <c r="BC2824" s="25"/>
      <c r="BD2824" s="25"/>
      <c r="BE2824" s="25"/>
      <c r="BF2824" s="25"/>
      <c r="BG2824" s="25"/>
      <c r="BH2824" s="25"/>
      <c r="BI2824" s="25"/>
      <c r="BJ2824" s="25"/>
      <c r="BK2824" s="25"/>
      <c r="BL2824" s="25"/>
      <c r="BM2824" s="25"/>
      <c r="BN2824" s="25"/>
      <c r="BO2824" s="25"/>
      <c r="BP2824" s="25"/>
      <c r="BQ2824" s="23"/>
      <c r="BR2824" s="7">
        <v>10</v>
      </c>
      <c r="BS2824" s="1">
        <f t="shared" ca="1" si="14698"/>
        <v>0.99988054905832602</v>
      </c>
      <c r="BT2824" s="1">
        <f t="shared" ca="1" si="14699"/>
        <v>0.96575938613765011</v>
      </c>
      <c r="BU2824" s="1">
        <f t="shared" ca="1" si="14700"/>
        <v>0.99397949213723102</v>
      </c>
      <c r="BV2824" s="1">
        <f t="shared" ca="1" si="14701"/>
        <v>0.98975542495197144</v>
      </c>
      <c r="BW2824" s="1">
        <f t="shared" ca="1" si="14702"/>
        <v>0.99999919744754651</v>
      </c>
      <c r="BX2824" s="1">
        <f t="shared" ca="1" si="14703"/>
        <v>0.99999999786274096</v>
      </c>
      <c r="BY2824" s="1">
        <f t="shared" ca="1" si="14704"/>
        <v>0.99793032578380525</v>
      </c>
      <c r="BZ2824" s="1">
        <f t="shared" ca="1" si="14705"/>
        <v>0.13113573434193868</v>
      </c>
      <c r="CA2824" s="1">
        <f t="shared" ca="1" si="14706"/>
        <v>0.19222228466808108</v>
      </c>
      <c r="CB2824" s="1">
        <f t="shared" ca="1" si="14707"/>
        <v>0.23714300153605961</v>
      </c>
      <c r="CC2824" s="1">
        <f t="shared" ca="1" si="14708"/>
        <v>0.23714300153605961</v>
      </c>
      <c r="CD2824" s="25"/>
      <c r="CE2824" s="7">
        <v>10</v>
      </c>
      <c r="CF2824" s="1">
        <f t="shared" ca="1" si="14709"/>
        <v>0.99193548292472744</v>
      </c>
      <c r="CG2824" s="1">
        <f t="shared" ca="1" si="14710"/>
        <v>0.99994976026136351</v>
      </c>
      <c r="CH2824" s="1">
        <f t="shared" ca="1" si="14711"/>
        <v>0.99955100263318242</v>
      </c>
      <c r="CI2824" s="1">
        <f t="shared" ca="1" si="14712"/>
        <v>0.96964405836006096</v>
      </c>
      <c r="CJ2824" s="1">
        <f t="shared" ca="1" si="14713"/>
        <v>0.99979337360169829</v>
      </c>
      <c r="CK2824" s="1">
        <f t="shared" ca="1" si="14714"/>
        <v>0.99999649846073324</v>
      </c>
      <c r="CL2824" s="1">
        <f t="shared" ca="1" si="14715"/>
        <v>0.99959285611572024</v>
      </c>
      <c r="CM2824" s="1">
        <f t="shared" ca="1" si="14716"/>
        <v>0.99811011775173619</v>
      </c>
      <c r="CN2824" s="1">
        <f t="shared" ca="1" si="14717"/>
        <v>0.43194642080260215</v>
      </c>
      <c r="CO2824" s="1">
        <f t="shared" ca="1" si="14718"/>
        <v>0.42673007297672289</v>
      </c>
      <c r="CP2824" s="1">
        <f t="shared" ca="1" si="14719"/>
        <v>0.42673007297672289</v>
      </c>
      <c r="CQ2824" s="25"/>
      <c r="CR2824" s="25"/>
      <c r="CS2824" s="25"/>
      <c r="CT2824" s="25"/>
      <c r="CU2824" s="25"/>
      <c r="CV2824" s="25"/>
      <c r="CW2824" s="25"/>
      <c r="CX2824" s="25"/>
      <c r="CY2824" s="25"/>
      <c r="CZ2824" s="25"/>
      <c r="DA2824" s="25"/>
      <c r="DB2824" s="25"/>
      <c r="DC2824" s="25"/>
      <c r="DD2824" s="25"/>
      <c r="DE2824" s="40"/>
      <c r="DF2824" s="14"/>
      <c r="DG2824" s="14"/>
      <c r="DH2824" s="14"/>
      <c r="DI2824" s="14"/>
      <c r="DJ2824" s="14"/>
      <c r="DK2824" s="14"/>
      <c r="DL2824" s="14"/>
      <c r="DM2824" s="14"/>
      <c r="DN2824" s="14"/>
      <c r="DO2824" s="14"/>
      <c r="DP2824" s="14"/>
      <c r="DQ2824" s="14"/>
      <c r="DR2824" s="14"/>
      <c r="DS2824" s="14"/>
      <c r="DT2824" s="14"/>
      <c r="DU2824" s="14"/>
      <c r="DV2824" s="14"/>
      <c r="DW2824" s="14"/>
      <c r="DX2824" s="14"/>
      <c r="DY2824" s="14"/>
      <c r="DZ2824" s="14"/>
      <c r="EA2824" s="14"/>
      <c r="EB2824" s="14"/>
      <c r="EC2824" s="14"/>
      <c r="ED2824" s="14"/>
      <c r="EE2824" s="14"/>
      <c r="EF2824" s="19"/>
      <c r="EG2824" s="23"/>
      <c r="EH2824" s="50">
        <v>5</v>
      </c>
      <c r="EI2824" s="7">
        <v>0</v>
      </c>
      <c r="EJ2824" s="7">
        <v>1</v>
      </c>
      <c r="EK2824" s="7">
        <v>2</v>
      </c>
      <c r="EL2824" s="7">
        <v>3</v>
      </c>
      <c r="EM2824" s="7">
        <v>4</v>
      </c>
      <c r="EN2824" s="14"/>
      <c r="EO2824" s="14"/>
      <c r="EP2824" s="14"/>
      <c r="EQ2824" s="14"/>
      <c r="ER2824" s="14"/>
      <c r="ES2824" s="14"/>
      <c r="ET2824" s="23"/>
      <c r="EU2824" s="14"/>
      <c r="EV2824" s="14"/>
      <c r="EW2824" s="14"/>
      <c r="EX2824" s="14"/>
      <c r="EY2824" s="14"/>
      <c r="EZ2824" s="14"/>
      <c r="FA2824" s="14"/>
      <c r="FB2824" s="14"/>
      <c r="FC2824" s="19"/>
    </row>
    <row r="2825" spans="1:159" x14ac:dyDescent="0.2">
      <c r="A2825" s="55"/>
      <c r="B2825" s="18">
        <v>25</v>
      </c>
      <c r="C2825" s="1">
        <f>学習データ!C2791*$B$37</f>
        <v>0</v>
      </c>
      <c r="D2825" s="1">
        <f>学習データ!D2791*$B$37</f>
        <v>0</v>
      </c>
      <c r="E2825" s="1">
        <f>学習データ!E2791*$B$37</f>
        <v>0</v>
      </c>
      <c r="F2825" s="1">
        <f>学習データ!F2791*$B$37</f>
        <v>0</v>
      </c>
      <c r="G2825" s="1">
        <f>学習データ!G2791*$B$37</f>
        <v>0</v>
      </c>
      <c r="H2825" s="1">
        <f>学習データ!H2791*$B$37</f>
        <v>0</v>
      </c>
      <c r="I2825" s="1">
        <f>学習データ!I2791*$B$37</f>
        <v>0</v>
      </c>
      <c r="J2825" s="1">
        <f>学習データ!J2791*$B$37</f>
        <v>0</v>
      </c>
      <c r="K2825" s="1">
        <f>学習データ!K2791*$B$37</f>
        <v>0</v>
      </c>
      <c r="L2825" s="1">
        <f>学習データ!L2791*$B$37</f>
        <v>0</v>
      </c>
      <c r="M2825" s="1">
        <f>学習データ!M2791*$B$37</f>
        <v>0</v>
      </c>
      <c r="N2825" s="1">
        <f>学習データ!N2791*$B$37</f>
        <v>0</v>
      </c>
      <c r="O2825" s="1">
        <f>学習データ!O2791*$B$37</f>
        <v>0</v>
      </c>
      <c r="P2825" s="1">
        <f>学習データ!P2791*$B$37</f>
        <v>0</v>
      </c>
      <c r="Q2825" s="1">
        <f>学習データ!Q2791*$B$37</f>
        <v>0</v>
      </c>
      <c r="R2825" s="1">
        <f>学習データ!R2791*$B$37</f>
        <v>0</v>
      </c>
      <c r="S2825" s="1">
        <f>学習データ!S2791*$B$37</f>
        <v>0</v>
      </c>
      <c r="T2825" s="1">
        <f>学習データ!T2791*$B$37</f>
        <v>0</v>
      </c>
      <c r="U2825" s="1">
        <f>学習データ!U2791*$B$37</f>
        <v>0</v>
      </c>
      <c r="V2825" s="1">
        <f>学習データ!V2791*$B$37</f>
        <v>0</v>
      </c>
      <c r="W2825" s="1">
        <f>学習データ!W2791*$B$37</f>
        <v>0</v>
      </c>
      <c r="X2825" s="1">
        <f>学習データ!X2791*$B$37</f>
        <v>0</v>
      </c>
      <c r="Y2825" s="1">
        <f>学習データ!Y2791*$B$37</f>
        <v>0</v>
      </c>
      <c r="Z2825" s="1">
        <f>学習データ!Z2791*$B$37</f>
        <v>0</v>
      </c>
      <c r="AA2825" s="1">
        <f>学習データ!AA2791*$B$37</f>
        <v>0</v>
      </c>
      <c r="AB2825" s="1">
        <f>学習データ!AB2791*$B$37</f>
        <v>0</v>
      </c>
      <c r="AC2825" s="1">
        <f>学習データ!AC2791*$B$37</f>
        <v>0</v>
      </c>
      <c r="AD2825" s="1">
        <f>学習データ!AD2791*$B$37</f>
        <v>0</v>
      </c>
      <c r="AE2825" s="14"/>
      <c r="AF2825" s="7">
        <v>7</v>
      </c>
      <c r="AG2825" s="1">
        <f>IF(学習データ!AG2767=7,1,0)</f>
        <v>0</v>
      </c>
      <c r="AH2825" s="29"/>
      <c r="AI2825" s="25"/>
      <c r="AJ2825" s="25"/>
      <c r="AK2825" s="25"/>
      <c r="AL2825" s="25"/>
      <c r="AM2825" s="25"/>
      <c r="AN2825" s="25"/>
      <c r="AO2825" s="25"/>
      <c r="AP2825" s="25"/>
      <c r="AQ2825" s="25"/>
      <c r="AR2825" s="25"/>
      <c r="AS2825" s="25"/>
      <c r="AT2825" s="25"/>
      <c r="AU2825" s="25"/>
      <c r="AV2825" s="25"/>
      <c r="AW2825" s="25"/>
      <c r="AX2825" s="25"/>
      <c r="AY2825" s="25"/>
      <c r="AZ2825" s="25"/>
      <c r="BA2825" s="25"/>
      <c r="BB2825" s="25"/>
      <c r="BC2825" s="25"/>
      <c r="BD2825" s="25"/>
      <c r="BE2825" s="25"/>
      <c r="BF2825" s="25"/>
      <c r="BG2825" s="25"/>
      <c r="BH2825" s="25"/>
      <c r="BI2825" s="25"/>
      <c r="BJ2825" s="25"/>
      <c r="BK2825" s="25"/>
      <c r="BL2825" s="25"/>
      <c r="BM2825" s="25"/>
      <c r="BN2825" s="25"/>
      <c r="BO2825" s="25"/>
      <c r="BP2825" s="25"/>
      <c r="BQ2825" s="23"/>
      <c r="BR2825" s="7">
        <v>11</v>
      </c>
      <c r="BS2825" s="1">
        <f t="shared" ca="1" si="14698"/>
        <v>0.98678443428545548</v>
      </c>
      <c r="BT2825" s="1">
        <f t="shared" ca="1" si="14699"/>
        <v>0.21890634016510802</v>
      </c>
      <c r="BU2825" s="1">
        <f t="shared" ca="1" si="14700"/>
        <v>0.99993792074065402</v>
      </c>
      <c r="BV2825" s="1">
        <f t="shared" ca="1" si="14701"/>
        <v>0.99999992962258888</v>
      </c>
      <c r="BW2825" s="1">
        <f t="shared" ca="1" si="14702"/>
        <v>0.99999998181065586</v>
      </c>
      <c r="BX2825" s="1">
        <f t="shared" ca="1" si="14703"/>
        <v>0.99047651805463133</v>
      </c>
      <c r="BY2825" s="1">
        <f t="shared" ca="1" si="14704"/>
        <v>0.21375504971307513</v>
      </c>
      <c r="BZ2825" s="1">
        <f t="shared" ca="1" si="14705"/>
        <v>0.19222228466808108</v>
      </c>
      <c r="CA2825" s="1">
        <f t="shared" ca="1" si="14706"/>
        <v>0.23714300153605961</v>
      </c>
      <c r="CB2825" s="1">
        <f t="shared" ca="1" si="14707"/>
        <v>0.23714300153605961</v>
      </c>
      <c r="CC2825" s="1">
        <f t="shared" ca="1" si="14708"/>
        <v>0.23714300153605961</v>
      </c>
      <c r="CD2825" s="25"/>
      <c r="CE2825" s="7">
        <v>11</v>
      </c>
      <c r="CF2825" s="1">
        <f t="shared" ca="1" si="14709"/>
        <v>0.9822107306951382</v>
      </c>
      <c r="CG2825" s="1">
        <f t="shared" ca="1" si="14710"/>
        <v>0.99134240998847956</v>
      </c>
      <c r="CH2825" s="1">
        <f t="shared" ca="1" si="14711"/>
        <v>0.99997161599105611</v>
      </c>
      <c r="CI2825" s="1">
        <f t="shared" ca="1" si="14712"/>
        <v>0.99998517878818083</v>
      </c>
      <c r="CJ2825" s="1">
        <f t="shared" ca="1" si="14713"/>
        <v>0.9999922093362249</v>
      </c>
      <c r="CK2825" s="1">
        <f t="shared" ca="1" si="14714"/>
        <v>0.99877060883154845</v>
      </c>
      <c r="CL2825" s="1">
        <f t="shared" ca="1" si="14715"/>
        <v>0.88906989700051442</v>
      </c>
      <c r="CM2825" s="1">
        <f t="shared" ca="1" si="14716"/>
        <v>0.43194642080260215</v>
      </c>
      <c r="CN2825" s="1">
        <f t="shared" ca="1" si="14717"/>
        <v>0.42673007297672289</v>
      </c>
      <c r="CO2825" s="1">
        <f t="shared" ca="1" si="14718"/>
        <v>0.42673007297672289</v>
      </c>
      <c r="CP2825" s="1">
        <f t="shared" ca="1" si="14719"/>
        <v>0.42673007297672289</v>
      </c>
      <c r="CQ2825" s="14"/>
      <c r="CR2825" s="14"/>
      <c r="CS2825" s="14"/>
      <c r="CT2825" s="14"/>
      <c r="CU2825" s="14"/>
      <c r="CV2825" s="14"/>
      <c r="CW2825" s="14"/>
      <c r="CX2825" s="14"/>
      <c r="CY2825" s="14"/>
      <c r="CZ2825" s="14"/>
      <c r="DA2825" s="14"/>
      <c r="DB2825" s="14"/>
      <c r="DC2825" s="14"/>
      <c r="DD2825" s="14"/>
      <c r="DE2825" s="23"/>
      <c r="DF2825" s="14"/>
      <c r="DG2825" s="14"/>
      <c r="DH2825" s="14"/>
      <c r="DI2825" s="14"/>
      <c r="DJ2825" s="14"/>
      <c r="DK2825" s="14"/>
      <c r="DL2825" s="14"/>
      <c r="DM2825" s="14"/>
      <c r="DN2825" s="14"/>
      <c r="DO2825" s="14"/>
      <c r="DP2825" s="14"/>
      <c r="DQ2825" s="14"/>
      <c r="DR2825" s="14"/>
      <c r="DS2825" s="14"/>
      <c r="DT2825" s="14"/>
      <c r="DU2825" s="14"/>
      <c r="DV2825" s="14"/>
      <c r="DW2825" s="14"/>
      <c r="DX2825" s="14"/>
      <c r="DY2825" s="14"/>
      <c r="DZ2825" s="14"/>
      <c r="EA2825" s="14"/>
      <c r="EB2825" s="14"/>
      <c r="EC2825" s="14"/>
      <c r="ED2825" s="14"/>
      <c r="EE2825" s="14"/>
      <c r="EF2825" s="19"/>
      <c r="EG2825" s="23"/>
      <c r="EH2825" s="50"/>
      <c r="EI2825" s="7">
        <v>1</v>
      </c>
      <c r="EJ2825" s="1">
        <f t="shared" ref="EJ2825:EJ2828" ca="1" si="14736">1/(1+EXP(-SUMPRODUCT($EI$32:$EK$34,DQ2815:DS2817)+$EL$32))</f>
        <v>0.50936095538161863</v>
      </c>
      <c r="EK2825" s="1">
        <f t="shared" ref="EK2825:EK2828" ca="1" si="14737">1/(1+EXP(-SUMPRODUCT($EI$32:$EK$34,DR2815:DT2817)+$EL$32))</f>
        <v>9.1397821201170792E-2</v>
      </c>
      <c r="EL2825" s="1">
        <f t="shared" ref="EL2825:EL2828" ca="1" si="14738">1/(1+EXP(-SUMPRODUCT($EI$32:$EK$34,DS2815:DU2817)+$EL$32))</f>
        <v>5.2901493993912189E-2</v>
      </c>
      <c r="EM2825" s="1">
        <f t="shared" ref="EM2825:EM2828" ca="1" si="14739">1/(1+EXP(-SUMPRODUCT($EI$32:$EK$34,DT2815:DV2817)+$EL$32))</f>
        <v>4.6227373961482118E-2</v>
      </c>
      <c r="EN2825" s="14"/>
      <c r="EO2825" s="14"/>
      <c r="EP2825" s="14"/>
      <c r="EQ2825" s="14"/>
      <c r="ER2825" s="14"/>
      <c r="ES2825" s="14"/>
      <c r="ET2825" s="23"/>
      <c r="EU2825" s="14"/>
      <c r="EV2825" s="14"/>
      <c r="EW2825" s="14"/>
      <c r="EX2825" s="14"/>
      <c r="EY2825" s="14"/>
      <c r="EZ2825" s="14"/>
      <c r="FA2825" s="14"/>
      <c r="FB2825" s="14"/>
      <c r="FC2825" s="19"/>
    </row>
    <row r="2826" spans="1:159" x14ac:dyDescent="0.2">
      <c r="A2826" s="55"/>
      <c r="B2826" s="18">
        <v>26</v>
      </c>
      <c r="C2826" s="1">
        <f>学習データ!C2792*$B$37</f>
        <v>0</v>
      </c>
      <c r="D2826" s="1">
        <f>学習データ!D2792*$B$37</f>
        <v>0</v>
      </c>
      <c r="E2826" s="1">
        <f>学習データ!E2792*$B$37</f>
        <v>0</v>
      </c>
      <c r="F2826" s="1">
        <f>学習データ!F2792*$B$37</f>
        <v>0</v>
      </c>
      <c r="G2826" s="1">
        <f>学習データ!G2792*$B$37</f>
        <v>0</v>
      </c>
      <c r="H2826" s="1">
        <f>学習データ!H2792*$B$37</f>
        <v>0</v>
      </c>
      <c r="I2826" s="1">
        <f>学習データ!I2792*$B$37</f>
        <v>0</v>
      </c>
      <c r="J2826" s="1">
        <f>学習データ!J2792*$B$37</f>
        <v>0</v>
      </c>
      <c r="K2826" s="1">
        <f>学習データ!K2792*$B$37</f>
        <v>0</v>
      </c>
      <c r="L2826" s="1">
        <f>学習データ!L2792*$B$37</f>
        <v>0</v>
      </c>
      <c r="M2826" s="1">
        <f>学習データ!M2792*$B$37</f>
        <v>0</v>
      </c>
      <c r="N2826" s="1">
        <f>学習データ!N2792*$B$37</f>
        <v>0</v>
      </c>
      <c r="O2826" s="1">
        <f>学習データ!O2792*$B$37</f>
        <v>0</v>
      </c>
      <c r="P2826" s="1">
        <f>学習データ!P2792*$B$37</f>
        <v>0</v>
      </c>
      <c r="Q2826" s="1">
        <f>学習データ!Q2792*$B$37</f>
        <v>0</v>
      </c>
      <c r="R2826" s="1">
        <f>学習データ!R2792*$B$37</f>
        <v>0</v>
      </c>
      <c r="S2826" s="1">
        <f>学習データ!S2792*$B$37</f>
        <v>0</v>
      </c>
      <c r="T2826" s="1">
        <f>学習データ!T2792*$B$37</f>
        <v>0</v>
      </c>
      <c r="U2826" s="1">
        <f>学習データ!U2792*$B$37</f>
        <v>0</v>
      </c>
      <c r="V2826" s="1">
        <f>学習データ!V2792*$B$37</f>
        <v>0</v>
      </c>
      <c r="W2826" s="1">
        <f>学習データ!W2792*$B$37</f>
        <v>0</v>
      </c>
      <c r="X2826" s="1">
        <f>学習データ!X2792*$B$37</f>
        <v>0</v>
      </c>
      <c r="Y2826" s="1">
        <f>学習データ!Y2792*$B$37</f>
        <v>0</v>
      </c>
      <c r="Z2826" s="1">
        <f>学習データ!Z2792*$B$37</f>
        <v>0</v>
      </c>
      <c r="AA2826" s="1">
        <f>学習データ!AA2792*$B$37</f>
        <v>0</v>
      </c>
      <c r="AB2826" s="1">
        <f>学習データ!AB2792*$B$37</f>
        <v>0</v>
      </c>
      <c r="AC2826" s="1">
        <f>学習データ!AC2792*$B$37</f>
        <v>0</v>
      </c>
      <c r="AD2826" s="1">
        <f>学習データ!AD2792*$B$37</f>
        <v>0</v>
      </c>
      <c r="AE2826" s="14"/>
      <c r="AF2826" s="7">
        <v>8</v>
      </c>
      <c r="AG2826" s="1">
        <f>IF(学習データ!AG2767=8,1,0)</f>
        <v>0</v>
      </c>
      <c r="AH2826" s="29"/>
      <c r="AI2826" s="25"/>
      <c r="AJ2826" s="25"/>
      <c r="AK2826" s="25"/>
      <c r="AL2826" s="25"/>
      <c r="AM2826" s="25"/>
      <c r="AN2826" s="25"/>
      <c r="AO2826" s="25"/>
      <c r="AP2826" s="25"/>
      <c r="AQ2826" s="25"/>
      <c r="AR2826" s="25"/>
      <c r="AS2826" s="25"/>
      <c r="AT2826" s="25"/>
      <c r="AU2826" s="25"/>
      <c r="AV2826" s="25"/>
      <c r="AW2826" s="25"/>
      <c r="AX2826" s="25"/>
      <c r="AY2826" s="25"/>
      <c r="AZ2826" s="25"/>
      <c r="BA2826" s="25"/>
      <c r="BB2826" s="25"/>
      <c r="BC2826" s="25"/>
      <c r="BD2826" s="25"/>
      <c r="BE2826" s="25"/>
      <c r="BF2826" s="25"/>
      <c r="BG2826" s="25"/>
      <c r="BH2826" s="25"/>
      <c r="BI2826" s="25"/>
      <c r="BJ2826" s="25"/>
      <c r="BK2826" s="25"/>
      <c r="BL2826" s="25"/>
      <c r="BM2826" s="25"/>
      <c r="BN2826" s="25"/>
      <c r="BO2826" s="25"/>
      <c r="BP2826" s="25"/>
      <c r="BQ2826" s="23"/>
      <c r="BR2826" s="14"/>
      <c r="BS2826" s="14"/>
      <c r="BT2826" s="14"/>
      <c r="BU2826" s="14"/>
      <c r="BV2826" s="14"/>
      <c r="BW2826" s="14"/>
      <c r="BX2826" s="14"/>
      <c r="BY2826" s="14"/>
      <c r="BZ2826" s="14"/>
      <c r="CA2826" s="14"/>
      <c r="CB2826" s="14"/>
      <c r="CC2826" s="14"/>
      <c r="CD2826" s="14"/>
      <c r="CE2826" s="14"/>
      <c r="CF2826" s="14"/>
      <c r="CG2826" s="14"/>
      <c r="CH2826" s="14"/>
      <c r="CI2826" s="14"/>
      <c r="CJ2826" s="14"/>
      <c r="CK2826" s="14"/>
      <c r="CL2826" s="14"/>
      <c r="CM2826" s="14"/>
      <c r="CN2826" s="14"/>
      <c r="CO2826" s="14"/>
      <c r="CP2826" s="14"/>
      <c r="CQ2826" s="14"/>
      <c r="CR2826" s="14"/>
      <c r="CS2826" s="14"/>
      <c r="CT2826" s="14"/>
      <c r="CU2826" s="14"/>
      <c r="CV2826" s="14"/>
      <c r="CW2826" s="14"/>
      <c r="CX2826" s="14"/>
      <c r="CY2826" s="14"/>
      <c r="CZ2826" s="14"/>
      <c r="DA2826" s="14"/>
      <c r="DB2826" s="14"/>
      <c r="DC2826" s="14"/>
      <c r="DD2826" s="14"/>
      <c r="DE2826" s="23"/>
      <c r="DF2826" s="14"/>
      <c r="DG2826" s="14"/>
      <c r="DH2826" s="14"/>
      <c r="DI2826" s="14"/>
      <c r="DJ2826" s="14"/>
      <c r="DK2826" s="14"/>
      <c r="DL2826" s="14"/>
      <c r="DM2826" s="14"/>
      <c r="DN2826" s="14"/>
      <c r="DO2826" s="14"/>
      <c r="DP2826" s="14"/>
      <c r="DQ2826" s="14"/>
      <c r="DR2826" s="14"/>
      <c r="DS2826" s="14"/>
      <c r="DT2826" s="14"/>
      <c r="DU2826" s="14"/>
      <c r="DV2826" s="14"/>
      <c r="DW2826" s="14"/>
      <c r="DX2826" s="14"/>
      <c r="DY2826" s="14"/>
      <c r="DZ2826" s="14"/>
      <c r="EA2826" s="14"/>
      <c r="EB2826" s="14"/>
      <c r="EC2826" s="14"/>
      <c r="ED2826" s="14"/>
      <c r="EE2826" s="14"/>
      <c r="EF2826" s="19"/>
      <c r="EG2826" s="23"/>
      <c r="EH2826" s="50"/>
      <c r="EI2826" s="7">
        <v>2</v>
      </c>
      <c r="EJ2826" s="1">
        <f t="shared" ca="1" si="14736"/>
        <v>0.11177994720901288</v>
      </c>
      <c r="EK2826" s="1">
        <f t="shared" ca="1" si="14737"/>
        <v>6.8769629932448631E-2</v>
      </c>
      <c r="EL2826" s="1">
        <f t="shared" ca="1" si="14738"/>
        <v>5.2815054991568987E-2</v>
      </c>
      <c r="EM2826" s="1">
        <f t="shared" ca="1" si="14739"/>
        <v>1.0393471657903386E-2</v>
      </c>
      <c r="EN2826" s="14"/>
      <c r="EO2826" s="14"/>
      <c r="EP2826" s="14"/>
      <c r="EQ2826" s="14"/>
      <c r="ER2826" s="14"/>
      <c r="ES2826" s="14"/>
      <c r="ET2826" s="23"/>
      <c r="EU2826" s="14"/>
      <c r="EV2826" s="14"/>
      <c r="EW2826" s="14"/>
      <c r="EX2826" s="14"/>
      <c r="EY2826" s="14"/>
      <c r="EZ2826" s="14"/>
      <c r="FA2826" s="14"/>
      <c r="FB2826" s="14"/>
      <c r="FC2826" s="19"/>
    </row>
    <row r="2827" spans="1:159" x14ac:dyDescent="0.2">
      <c r="A2827" s="55"/>
      <c r="B2827" s="18">
        <v>27</v>
      </c>
      <c r="C2827" s="1">
        <f>学習データ!C2793*$B$37</f>
        <v>0</v>
      </c>
      <c r="D2827" s="1">
        <f>学習データ!D2793*$B$37</f>
        <v>0</v>
      </c>
      <c r="E2827" s="1">
        <f>学習データ!E2793*$B$37</f>
        <v>0</v>
      </c>
      <c r="F2827" s="1">
        <f>学習データ!F2793*$B$37</f>
        <v>0</v>
      </c>
      <c r="G2827" s="1">
        <f>学習データ!G2793*$B$37</f>
        <v>0</v>
      </c>
      <c r="H2827" s="1">
        <f>学習データ!H2793*$B$37</f>
        <v>0</v>
      </c>
      <c r="I2827" s="1">
        <f>学習データ!I2793*$B$37</f>
        <v>0</v>
      </c>
      <c r="J2827" s="1">
        <f>学習データ!J2793*$B$37</f>
        <v>0</v>
      </c>
      <c r="K2827" s="1">
        <f>学習データ!K2793*$B$37</f>
        <v>0</v>
      </c>
      <c r="L2827" s="1">
        <f>学習データ!L2793*$B$37</f>
        <v>0</v>
      </c>
      <c r="M2827" s="1">
        <f>学習データ!M2793*$B$37</f>
        <v>0</v>
      </c>
      <c r="N2827" s="1">
        <f>学習データ!N2793*$B$37</f>
        <v>0</v>
      </c>
      <c r="O2827" s="1">
        <f>学習データ!O2793*$B$37</f>
        <v>0</v>
      </c>
      <c r="P2827" s="1">
        <f>学習データ!P2793*$B$37</f>
        <v>0</v>
      </c>
      <c r="Q2827" s="1">
        <f>学習データ!Q2793*$B$37</f>
        <v>0</v>
      </c>
      <c r="R2827" s="1">
        <f>学習データ!R2793*$B$37</f>
        <v>0</v>
      </c>
      <c r="S2827" s="1">
        <f>学習データ!S2793*$B$37</f>
        <v>0</v>
      </c>
      <c r="T2827" s="1">
        <f>学習データ!T2793*$B$37</f>
        <v>0</v>
      </c>
      <c r="U2827" s="1">
        <f>学習データ!U2793*$B$37</f>
        <v>0</v>
      </c>
      <c r="V2827" s="1">
        <f>学習データ!V2793*$B$37</f>
        <v>0</v>
      </c>
      <c r="W2827" s="1">
        <f>学習データ!W2793*$B$37</f>
        <v>0</v>
      </c>
      <c r="X2827" s="1">
        <f>学習データ!X2793*$B$37</f>
        <v>0</v>
      </c>
      <c r="Y2827" s="1">
        <f>学習データ!Y2793*$B$37</f>
        <v>0</v>
      </c>
      <c r="Z2827" s="1">
        <f>学習データ!Z2793*$B$37</f>
        <v>0</v>
      </c>
      <c r="AA2827" s="1">
        <f>学習データ!AA2793*$B$37</f>
        <v>0</v>
      </c>
      <c r="AB2827" s="1">
        <f>学習データ!AB2793*$B$37</f>
        <v>0</v>
      </c>
      <c r="AC2827" s="1">
        <f>学習データ!AC2793*$B$37</f>
        <v>0</v>
      </c>
      <c r="AD2827" s="1">
        <f>学習データ!AD2793*$B$37</f>
        <v>0</v>
      </c>
      <c r="AE2827" s="14"/>
      <c r="AF2827" s="7">
        <v>9</v>
      </c>
      <c r="AG2827" s="1">
        <f>IF(学習データ!AG2767=9,1,0)</f>
        <v>0</v>
      </c>
      <c r="AH2827" s="29"/>
      <c r="AI2827" s="25"/>
      <c r="AJ2827" s="25"/>
      <c r="AK2827" s="25"/>
      <c r="AL2827" s="25"/>
      <c r="AM2827" s="25"/>
      <c r="AN2827" s="25"/>
      <c r="AO2827" s="25"/>
      <c r="AP2827" s="25"/>
      <c r="AQ2827" s="25"/>
      <c r="AR2827" s="25"/>
      <c r="AS2827" s="25"/>
      <c r="AT2827" s="25"/>
      <c r="AU2827" s="25"/>
      <c r="AV2827" s="25"/>
      <c r="AW2827" s="25"/>
      <c r="AX2827" s="25"/>
      <c r="AY2827" s="25"/>
      <c r="AZ2827" s="25"/>
      <c r="BA2827" s="25"/>
      <c r="BB2827" s="25"/>
      <c r="BC2827" s="25"/>
      <c r="BD2827" s="25"/>
      <c r="BE2827" s="25"/>
      <c r="BF2827" s="25"/>
      <c r="BG2827" s="25"/>
      <c r="BH2827" s="25"/>
      <c r="BI2827" s="25"/>
      <c r="BJ2827" s="25"/>
      <c r="BK2827" s="25"/>
      <c r="BL2827" s="25"/>
      <c r="BM2827" s="25"/>
      <c r="BN2827" s="25"/>
      <c r="BO2827" s="25"/>
      <c r="BP2827" s="25"/>
      <c r="BQ2827" s="23"/>
      <c r="BR2827" s="14"/>
      <c r="BS2827" s="14"/>
      <c r="BT2827" s="14"/>
      <c r="BU2827" s="14"/>
      <c r="BV2827" s="14"/>
      <c r="BW2827" s="14"/>
      <c r="BX2827" s="14"/>
      <c r="BY2827" s="14"/>
      <c r="BZ2827" s="14"/>
      <c r="CA2827" s="14"/>
      <c r="CB2827" s="14"/>
      <c r="CC2827" s="14"/>
      <c r="CD2827" s="14"/>
      <c r="CE2827" s="14"/>
      <c r="CF2827" s="14"/>
      <c r="CG2827" s="14"/>
      <c r="CH2827" s="14"/>
      <c r="CI2827" s="14"/>
      <c r="CJ2827" s="14"/>
      <c r="CK2827" s="14"/>
      <c r="CL2827" s="14"/>
      <c r="CM2827" s="14"/>
      <c r="CN2827" s="14"/>
      <c r="CO2827" s="14"/>
      <c r="CP2827" s="14"/>
      <c r="CQ2827" s="14"/>
      <c r="CR2827" s="14"/>
      <c r="CS2827" s="14"/>
      <c r="CT2827" s="14"/>
      <c r="CU2827" s="14"/>
      <c r="CV2827" s="14"/>
      <c r="CW2827" s="14"/>
      <c r="CX2827" s="14"/>
      <c r="CY2827" s="14"/>
      <c r="CZ2827" s="14"/>
      <c r="DA2827" s="14"/>
      <c r="DB2827" s="14"/>
      <c r="DC2827" s="14"/>
      <c r="DD2827" s="14"/>
      <c r="DE2827" s="23"/>
      <c r="DF2827" s="26"/>
      <c r="DG2827" s="25"/>
      <c r="DH2827" s="25"/>
      <c r="DI2827" s="25"/>
      <c r="DJ2827" s="25"/>
      <c r="DK2827" s="25"/>
      <c r="DL2827" s="25"/>
      <c r="DM2827" s="14"/>
      <c r="DN2827" s="14"/>
      <c r="DO2827" s="14"/>
      <c r="DP2827" s="14"/>
      <c r="DQ2827" s="14"/>
      <c r="DR2827" s="14"/>
      <c r="DS2827" s="14"/>
      <c r="DT2827" s="14"/>
      <c r="DU2827" s="14"/>
      <c r="DV2827" s="14"/>
      <c r="DW2827" s="14"/>
      <c r="DX2827" s="14"/>
      <c r="DY2827" s="14"/>
      <c r="DZ2827" s="14"/>
      <c r="EA2827" s="14"/>
      <c r="EB2827" s="14"/>
      <c r="EC2827" s="14"/>
      <c r="ED2827" s="14"/>
      <c r="EE2827" s="14"/>
      <c r="EF2827" s="19"/>
      <c r="EG2827" s="23"/>
      <c r="EH2827" s="50"/>
      <c r="EI2827" s="7">
        <v>3</v>
      </c>
      <c r="EJ2827" s="1">
        <f t="shared" ca="1" si="14736"/>
        <v>0.11177907146394707</v>
      </c>
      <c r="EK2827" s="1">
        <f t="shared" ca="1" si="14737"/>
        <v>5.5120644071948451E-2</v>
      </c>
      <c r="EL2827" s="1">
        <f t="shared" ca="1" si="14738"/>
        <v>5.2078092335115553E-2</v>
      </c>
      <c r="EM2827" s="1">
        <f t="shared" ca="1" si="14739"/>
        <v>1.0544023385148678E-2</v>
      </c>
      <c r="EN2827" s="14"/>
      <c r="EO2827" s="14"/>
      <c r="EP2827" s="14"/>
      <c r="EQ2827" s="14"/>
      <c r="ER2827" s="14"/>
      <c r="ES2827" s="14"/>
      <c r="ET2827" s="23"/>
      <c r="EU2827" s="14"/>
      <c r="EV2827" s="14"/>
      <c r="EW2827" s="14"/>
      <c r="EX2827" s="14"/>
      <c r="EY2827" s="14"/>
      <c r="EZ2827" s="14"/>
      <c r="FA2827" s="14"/>
      <c r="FB2827" s="14"/>
      <c r="FC2827" s="19"/>
    </row>
    <row r="2828" spans="1:159" ht="13.8" thickBot="1" x14ac:dyDescent="0.25">
      <c r="A2828" s="56"/>
      <c r="B2828" s="20">
        <v>28</v>
      </c>
      <c r="C2828" s="6">
        <f>学習データ!C2794*$B$37</f>
        <v>0</v>
      </c>
      <c r="D2828" s="6">
        <f>学習データ!D2794*$B$37</f>
        <v>0</v>
      </c>
      <c r="E2828" s="6">
        <f>学習データ!E2794*$B$37</f>
        <v>0</v>
      </c>
      <c r="F2828" s="6">
        <f>学習データ!F2794*$B$37</f>
        <v>0</v>
      </c>
      <c r="G2828" s="6">
        <f>学習データ!G2794*$B$37</f>
        <v>0</v>
      </c>
      <c r="H2828" s="6">
        <f>学習データ!H2794*$B$37</f>
        <v>0</v>
      </c>
      <c r="I2828" s="6">
        <f>学習データ!I2794*$B$37</f>
        <v>0</v>
      </c>
      <c r="J2828" s="6">
        <f>学習データ!J2794*$B$37</f>
        <v>0</v>
      </c>
      <c r="K2828" s="6">
        <f>学習データ!K2794*$B$37</f>
        <v>0</v>
      </c>
      <c r="L2828" s="6">
        <f>学習データ!L2794*$B$37</f>
        <v>0</v>
      </c>
      <c r="M2828" s="6">
        <f>学習データ!M2794*$B$37</f>
        <v>0</v>
      </c>
      <c r="N2828" s="6">
        <f>学習データ!N2794*$B$37</f>
        <v>0</v>
      </c>
      <c r="O2828" s="6">
        <f>学習データ!O2794*$B$37</f>
        <v>0</v>
      </c>
      <c r="P2828" s="6">
        <f>学習データ!P2794*$B$37</f>
        <v>0</v>
      </c>
      <c r="Q2828" s="6">
        <f>学習データ!Q2794*$B$37</f>
        <v>0</v>
      </c>
      <c r="R2828" s="6">
        <f>学習データ!R2794*$B$37</f>
        <v>0</v>
      </c>
      <c r="S2828" s="6">
        <f>学習データ!S2794*$B$37</f>
        <v>0</v>
      </c>
      <c r="T2828" s="6">
        <f>学習データ!T2794*$B$37</f>
        <v>0</v>
      </c>
      <c r="U2828" s="6">
        <f>学習データ!U2794*$B$37</f>
        <v>0</v>
      </c>
      <c r="V2828" s="6">
        <f>学習データ!V2794*$B$37</f>
        <v>0</v>
      </c>
      <c r="W2828" s="6">
        <f>学習データ!W2794*$B$37</f>
        <v>0</v>
      </c>
      <c r="X2828" s="6">
        <f>学習データ!X2794*$B$37</f>
        <v>0</v>
      </c>
      <c r="Y2828" s="6">
        <f>学習データ!Y2794*$B$37</f>
        <v>0</v>
      </c>
      <c r="Z2828" s="6">
        <f>学習データ!Z2794*$B$37</f>
        <v>0</v>
      </c>
      <c r="AA2828" s="6">
        <f>学習データ!AA2794*$B$37</f>
        <v>0</v>
      </c>
      <c r="AB2828" s="6">
        <f>学習データ!AB2794*$B$37</f>
        <v>0</v>
      </c>
      <c r="AC2828" s="6">
        <f>学習データ!AC2794*$B$37</f>
        <v>0</v>
      </c>
      <c r="AD2828" s="6">
        <f>学習データ!AD2794*$B$37</f>
        <v>0</v>
      </c>
      <c r="AE2828" s="21"/>
      <c r="AF2828" s="21"/>
      <c r="AG2828" s="21"/>
      <c r="AH2828" s="30"/>
      <c r="AI2828" s="31"/>
      <c r="AJ2828" s="31"/>
      <c r="AK2828" s="31"/>
      <c r="AL2828" s="31"/>
      <c r="AM2828" s="31"/>
      <c r="AN2828" s="31"/>
      <c r="AO2828" s="31"/>
      <c r="AP2828" s="31"/>
      <c r="AQ2828" s="31"/>
      <c r="AR2828" s="31"/>
      <c r="AS2828" s="31"/>
      <c r="AT2828" s="31"/>
      <c r="AU2828" s="31"/>
      <c r="AV2828" s="31"/>
      <c r="AW2828" s="31"/>
      <c r="AX2828" s="31"/>
      <c r="AY2828" s="31"/>
      <c r="AZ2828" s="31"/>
      <c r="BA2828" s="31"/>
      <c r="BB2828" s="31"/>
      <c r="BC2828" s="31"/>
      <c r="BD2828" s="31"/>
      <c r="BE2828" s="31"/>
      <c r="BF2828" s="31"/>
      <c r="BG2828" s="31"/>
      <c r="BH2828" s="31"/>
      <c r="BI2828" s="31"/>
      <c r="BJ2828" s="31"/>
      <c r="BK2828" s="31"/>
      <c r="BL2828" s="31"/>
      <c r="BM2828" s="31"/>
      <c r="BN2828" s="31"/>
      <c r="BO2828" s="31"/>
      <c r="BP2828" s="31"/>
      <c r="BQ2828" s="24"/>
      <c r="BR2828" s="21"/>
      <c r="BS2828" s="21"/>
      <c r="BT2828" s="21"/>
      <c r="BU2828" s="21"/>
      <c r="BV2828" s="21"/>
      <c r="BW2828" s="21"/>
      <c r="BX2828" s="21"/>
      <c r="BY2828" s="21"/>
      <c r="BZ2828" s="21"/>
      <c r="CA2828" s="21"/>
      <c r="CB2828" s="21"/>
      <c r="CC2828" s="21"/>
      <c r="CD2828" s="21"/>
      <c r="CE2828" s="21"/>
      <c r="CF2828" s="21"/>
      <c r="CG2828" s="21"/>
      <c r="CH2828" s="21"/>
      <c r="CI2828" s="21"/>
      <c r="CJ2828" s="21"/>
      <c r="CK2828" s="21"/>
      <c r="CL2828" s="21"/>
      <c r="CM2828" s="21"/>
      <c r="CN2828" s="21"/>
      <c r="CO2828" s="21"/>
      <c r="CP2828" s="21"/>
      <c r="CQ2828" s="21"/>
      <c r="CR2828" s="21"/>
      <c r="CS2828" s="21"/>
      <c r="CT2828" s="21"/>
      <c r="CU2828" s="21"/>
      <c r="CV2828" s="21"/>
      <c r="CW2828" s="21"/>
      <c r="CX2828" s="21"/>
      <c r="CY2828" s="21"/>
      <c r="CZ2828" s="21"/>
      <c r="DA2828" s="21"/>
      <c r="DB2828" s="21"/>
      <c r="DC2828" s="21"/>
      <c r="DD2828" s="21"/>
      <c r="DE2828" s="24"/>
      <c r="DF2828" s="21"/>
      <c r="DG2828" s="21"/>
      <c r="DH2828" s="21"/>
      <c r="DI2828" s="21"/>
      <c r="DJ2828" s="21"/>
      <c r="DK2828" s="21"/>
      <c r="DL2828" s="21"/>
      <c r="DM2828" s="21"/>
      <c r="DN2828" s="21"/>
      <c r="DO2828" s="21"/>
      <c r="DP2828" s="21"/>
      <c r="DQ2828" s="21"/>
      <c r="DR2828" s="21"/>
      <c r="DS2828" s="21"/>
      <c r="DT2828" s="21"/>
      <c r="DU2828" s="21"/>
      <c r="DV2828" s="21"/>
      <c r="DW2828" s="21"/>
      <c r="DX2828" s="21"/>
      <c r="DY2828" s="21"/>
      <c r="DZ2828" s="21"/>
      <c r="EA2828" s="21"/>
      <c r="EB2828" s="21"/>
      <c r="EC2828" s="21"/>
      <c r="ED2828" s="21"/>
      <c r="EE2828" s="21"/>
      <c r="EF2828" s="22"/>
      <c r="EG2828" s="24"/>
      <c r="EH2828" s="50"/>
      <c r="EI2828" s="7">
        <v>4</v>
      </c>
      <c r="EJ2828" s="1">
        <f t="shared" ca="1" si="14736"/>
        <v>5.9460862503384844E-2</v>
      </c>
      <c r="EK2828" s="1">
        <f t="shared" ca="1" si="14737"/>
        <v>5.2189876398252205E-2</v>
      </c>
      <c r="EL2828" s="1">
        <f t="shared" ca="1" si="14738"/>
        <v>4.4236306019484299E-2</v>
      </c>
      <c r="EM2828" s="1">
        <f t="shared" ca="1" si="14739"/>
        <v>1.1135795108110746E-2</v>
      </c>
      <c r="EN2828" s="21"/>
      <c r="EO2828" s="21"/>
      <c r="EP2828" s="21"/>
      <c r="EQ2828" s="21"/>
      <c r="ER2828" s="21"/>
      <c r="ES2828" s="21"/>
      <c r="ET2828" s="24"/>
      <c r="EU2828" s="21"/>
      <c r="EV2828" s="21"/>
      <c r="EW2828" s="21"/>
      <c r="EX2828" s="21"/>
      <c r="EY2828" s="21"/>
      <c r="EZ2828" s="21"/>
      <c r="FA2828" s="21"/>
      <c r="FB2828" s="21"/>
      <c r="FC2828" s="22"/>
    </row>
    <row r="2829" spans="1:159" x14ac:dyDescent="0.2">
      <c r="A2829" s="54">
        <v>94</v>
      </c>
      <c r="B2829" s="15" t="s">
        <v>12</v>
      </c>
      <c r="C2829" s="16"/>
      <c r="D2829" s="16"/>
      <c r="E2829" s="16"/>
      <c r="F2829" s="16"/>
      <c r="G2829" s="16"/>
      <c r="H2829" s="16"/>
      <c r="I2829" s="16"/>
      <c r="J2829" s="16"/>
      <c r="K2829" s="16"/>
      <c r="L2829" s="16"/>
      <c r="M2829" s="16"/>
      <c r="N2829" s="16"/>
      <c r="O2829" s="16"/>
      <c r="P2829" s="16"/>
      <c r="Q2829" s="16"/>
      <c r="R2829" s="16"/>
      <c r="S2829" s="16"/>
      <c r="T2829" s="16"/>
      <c r="U2829" s="16"/>
      <c r="V2829" s="16"/>
      <c r="W2829" s="16"/>
      <c r="X2829" s="16"/>
      <c r="Y2829" s="16"/>
      <c r="Z2829" s="16"/>
      <c r="AA2829" s="16"/>
      <c r="AB2829" s="16"/>
      <c r="AC2829" s="16"/>
      <c r="AD2829" s="16"/>
      <c r="AE2829" s="16"/>
      <c r="AF2829" s="16"/>
      <c r="AG2829" s="16"/>
      <c r="AH2829" s="28"/>
      <c r="AI2829" s="32"/>
      <c r="AJ2829" s="32"/>
      <c r="AK2829" s="32"/>
      <c r="AL2829" s="32"/>
      <c r="AM2829" s="32"/>
      <c r="AN2829" s="32"/>
      <c r="AO2829" s="32"/>
      <c r="AP2829" s="32"/>
      <c r="AQ2829" s="32"/>
      <c r="AR2829" s="32"/>
      <c r="AS2829" s="32"/>
      <c r="AT2829" s="32"/>
      <c r="AU2829" s="32"/>
      <c r="AV2829" s="32"/>
      <c r="AW2829" s="32"/>
      <c r="AX2829" s="32"/>
      <c r="AY2829" s="32"/>
      <c r="AZ2829" s="32"/>
      <c r="BA2829" s="32"/>
      <c r="BB2829" s="32"/>
      <c r="BC2829" s="32"/>
      <c r="BD2829" s="32"/>
      <c r="BE2829" s="32"/>
      <c r="BF2829" s="32"/>
      <c r="BG2829" s="32"/>
      <c r="BH2829" s="32"/>
      <c r="BI2829" s="32"/>
      <c r="BJ2829" s="32"/>
      <c r="BK2829" s="32"/>
      <c r="BL2829" s="32"/>
      <c r="BM2829" s="32"/>
      <c r="BN2829" s="32"/>
      <c r="BO2829" s="32"/>
      <c r="BP2829" s="32"/>
      <c r="BQ2829" s="15"/>
      <c r="BR2829" s="16" t="s">
        <v>9</v>
      </c>
      <c r="BS2829" s="16"/>
      <c r="BT2829" s="16"/>
      <c r="BU2829" s="16"/>
      <c r="BV2829" s="16"/>
      <c r="BW2829" s="16"/>
      <c r="BX2829" s="16" t="s">
        <v>16</v>
      </c>
      <c r="BY2829" s="16"/>
      <c r="BZ2829" s="16"/>
      <c r="CA2829" s="16"/>
      <c r="CB2829" s="16"/>
      <c r="CC2829" s="16"/>
      <c r="CD2829" s="16"/>
      <c r="CE2829" s="16" t="s">
        <v>13</v>
      </c>
      <c r="CF2829" s="16"/>
      <c r="CG2829" s="16"/>
      <c r="CH2829" s="16"/>
      <c r="CI2829" s="16"/>
      <c r="CJ2829" s="16"/>
      <c r="CK2829" s="16" t="s">
        <v>16</v>
      </c>
      <c r="CL2829" s="16"/>
      <c r="CM2829" s="16"/>
      <c r="CN2829" s="16"/>
      <c r="CO2829" s="16"/>
      <c r="CP2829" s="16"/>
      <c r="CQ2829" s="32"/>
      <c r="CR2829" s="16" t="s">
        <v>14</v>
      </c>
      <c r="CS2829" s="16"/>
      <c r="CT2829" s="16"/>
      <c r="CU2829" s="16"/>
      <c r="CV2829" s="16"/>
      <c r="CW2829" s="16"/>
      <c r="CX2829" s="16" t="s">
        <v>16</v>
      </c>
      <c r="CY2829" s="16"/>
      <c r="CZ2829" s="16"/>
      <c r="DA2829" s="16"/>
      <c r="DB2829" s="16"/>
      <c r="DC2829" s="32"/>
      <c r="DD2829" s="32"/>
      <c r="DE2829" s="39"/>
      <c r="DF2829" s="32"/>
      <c r="DG2829" s="16" t="s">
        <v>29</v>
      </c>
      <c r="DH2829" s="16"/>
      <c r="DI2829" s="16"/>
      <c r="DJ2829" s="16"/>
      <c r="DK2829" s="16"/>
      <c r="DL2829" s="16"/>
      <c r="DM2829" s="16"/>
      <c r="DN2829" s="16"/>
      <c r="DO2829" s="32"/>
      <c r="DP2829" s="16" t="s">
        <v>29</v>
      </c>
      <c r="DQ2829" s="16"/>
      <c r="DR2829" s="16"/>
      <c r="DS2829" s="16"/>
      <c r="DT2829" s="16"/>
      <c r="DU2829" s="16"/>
      <c r="DV2829" s="32"/>
      <c r="DW2829" s="16"/>
      <c r="DX2829" s="32"/>
      <c r="DY2829" s="16"/>
      <c r="DZ2829" s="16" t="s">
        <v>29</v>
      </c>
      <c r="EA2829" s="16"/>
      <c r="EB2829" s="16"/>
      <c r="EC2829" s="16"/>
      <c r="ED2829" s="16"/>
      <c r="EE2829" s="16"/>
      <c r="EF2829" s="17"/>
      <c r="EG2829" s="15"/>
      <c r="EH2829" s="32" t="s">
        <v>15</v>
      </c>
      <c r="EI2829" s="32"/>
      <c r="EJ2829" s="32"/>
      <c r="EK2829" s="32"/>
      <c r="EL2829" s="32"/>
      <c r="EM2829" s="32"/>
      <c r="EN2829" s="16"/>
      <c r="EO2829" s="16"/>
      <c r="EP2829" s="16"/>
      <c r="EQ2829" s="16"/>
      <c r="ER2829" s="16"/>
      <c r="ES2829" s="16"/>
      <c r="ET2829" s="15"/>
      <c r="EU2829" s="16"/>
      <c r="EV2829" s="16"/>
      <c r="EW2829" s="16"/>
      <c r="EX2829" s="16"/>
      <c r="EY2829" s="16"/>
      <c r="EZ2829" s="16"/>
      <c r="FA2829" s="16"/>
      <c r="FB2829" s="16"/>
      <c r="FC2829" s="17"/>
    </row>
    <row r="2830" spans="1:159" x14ac:dyDescent="0.2">
      <c r="A2830" s="55"/>
      <c r="B2830" s="18">
        <v>0</v>
      </c>
      <c r="C2830" s="7">
        <v>1</v>
      </c>
      <c r="D2830" s="7">
        <v>2</v>
      </c>
      <c r="E2830" s="7">
        <v>3</v>
      </c>
      <c r="F2830" s="7">
        <v>4</v>
      </c>
      <c r="G2830" s="7">
        <v>5</v>
      </c>
      <c r="H2830" s="7">
        <v>6</v>
      </c>
      <c r="I2830" s="7">
        <v>7</v>
      </c>
      <c r="J2830" s="7">
        <v>8</v>
      </c>
      <c r="K2830" s="7">
        <v>9</v>
      </c>
      <c r="L2830" s="7">
        <v>10</v>
      </c>
      <c r="M2830" s="7">
        <v>11</v>
      </c>
      <c r="N2830" s="7">
        <v>12</v>
      </c>
      <c r="O2830" s="7">
        <v>13</v>
      </c>
      <c r="P2830" s="7">
        <v>14</v>
      </c>
      <c r="Q2830" s="7">
        <v>15</v>
      </c>
      <c r="R2830" s="7">
        <v>16</v>
      </c>
      <c r="S2830" s="7">
        <v>17</v>
      </c>
      <c r="T2830" s="7">
        <v>18</v>
      </c>
      <c r="U2830" s="7">
        <v>19</v>
      </c>
      <c r="V2830" s="7">
        <v>20</v>
      </c>
      <c r="W2830" s="7">
        <v>21</v>
      </c>
      <c r="X2830" s="7">
        <v>22</v>
      </c>
      <c r="Y2830" s="7">
        <v>23</v>
      </c>
      <c r="Z2830" s="7">
        <v>24</v>
      </c>
      <c r="AA2830" s="7">
        <v>25</v>
      </c>
      <c r="AB2830" s="7">
        <v>26</v>
      </c>
      <c r="AC2830" s="7">
        <v>27</v>
      </c>
      <c r="AD2830" s="7">
        <v>28</v>
      </c>
      <c r="AE2830" s="14"/>
      <c r="AF2830" s="14"/>
      <c r="AG2830" s="14"/>
      <c r="AH2830" s="29"/>
      <c r="AI2830" s="25"/>
      <c r="AJ2830" s="7">
        <v>0</v>
      </c>
      <c r="AK2830" s="7">
        <v>1</v>
      </c>
      <c r="AL2830" s="7">
        <v>2</v>
      </c>
      <c r="AM2830" s="7">
        <v>3</v>
      </c>
      <c r="AN2830" s="7">
        <v>4</v>
      </c>
      <c r="AO2830" s="7">
        <v>5</v>
      </c>
      <c r="AP2830" s="7">
        <v>6</v>
      </c>
      <c r="AQ2830" s="7">
        <v>7</v>
      </c>
      <c r="AR2830" s="7">
        <v>8</v>
      </c>
      <c r="AS2830" s="7">
        <v>9</v>
      </c>
      <c r="AT2830" s="7">
        <v>10</v>
      </c>
      <c r="AU2830" s="7">
        <v>11</v>
      </c>
      <c r="AV2830" s="7">
        <v>12</v>
      </c>
      <c r="AW2830" s="7">
        <v>13</v>
      </c>
      <c r="AX2830" s="7">
        <v>14</v>
      </c>
      <c r="AY2830" s="25"/>
      <c r="AZ2830" s="7">
        <v>0</v>
      </c>
      <c r="BA2830" s="7">
        <v>1</v>
      </c>
      <c r="BB2830" s="7">
        <v>2</v>
      </c>
      <c r="BC2830" s="7">
        <v>3</v>
      </c>
      <c r="BD2830" s="7">
        <v>4</v>
      </c>
      <c r="BE2830" s="7">
        <v>5</v>
      </c>
      <c r="BF2830" s="7">
        <v>6</v>
      </c>
      <c r="BG2830" s="7">
        <v>7</v>
      </c>
      <c r="BH2830" s="7">
        <v>8</v>
      </c>
      <c r="BI2830" s="7">
        <v>9</v>
      </c>
      <c r="BJ2830" s="7">
        <v>10</v>
      </c>
      <c r="BK2830" s="7">
        <v>11</v>
      </c>
      <c r="BL2830" s="7">
        <v>12</v>
      </c>
      <c r="BM2830" s="7">
        <v>13</v>
      </c>
      <c r="BN2830" s="7">
        <v>14</v>
      </c>
      <c r="BO2830" s="25"/>
      <c r="BP2830" s="25"/>
      <c r="BQ2830" s="23"/>
      <c r="BR2830" s="7">
        <v>0</v>
      </c>
      <c r="BS2830" s="7">
        <v>1</v>
      </c>
      <c r="BT2830" s="7">
        <v>2</v>
      </c>
      <c r="BU2830" s="7">
        <v>3</v>
      </c>
      <c r="BV2830" s="7">
        <v>4</v>
      </c>
      <c r="BW2830" s="7">
        <v>5</v>
      </c>
      <c r="BX2830" s="7">
        <v>6</v>
      </c>
      <c r="BY2830" s="7">
        <v>7</v>
      </c>
      <c r="BZ2830" s="7">
        <v>8</v>
      </c>
      <c r="CA2830" s="7">
        <v>9</v>
      </c>
      <c r="CB2830" s="7">
        <v>10</v>
      </c>
      <c r="CC2830" s="7">
        <v>11</v>
      </c>
      <c r="CD2830" s="25"/>
      <c r="CE2830" s="7">
        <v>0</v>
      </c>
      <c r="CF2830" s="7">
        <v>1</v>
      </c>
      <c r="CG2830" s="7">
        <v>2</v>
      </c>
      <c r="CH2830" s="7">
        <v>3</v>
      </c>
      <c r="CI2830" s="7">
        <v>4</v>
      </c>
      <c r="CJ2830" s="7">
        <v>5</v>
      </c>
      <c r="CK2830" s="7">
        <v>6</v>
      </c>
      <c r="CL2830" s="7">
        <v>7</v>
      </c>
      <c r="CM2830" s="7">
        <v>8</v>
      </c>
      <c r="CN2830" s="7">
        <v>9</v>
      </c>
      <c r="CO2830" s="7">
        <v>10</v>
      </c>
      <c r="CP2830" s="7">
        <v>11</v>
      </c>
      <c r="CQ2830" s="25"/>
      <c r="CR2830" s="7">
        <v>0</v>
      </c>
      <c r="CS2830" s="7">
        <v>1</v>
      </c>
      <c r="CT2830" s="7">
        <v>2</v>
      </c>
      <c r="CU2830" s="7">
        <v>3</v>
      </c>
      <c r="CV2830" s="7">
        <v>4</v>
      </c>
      <c r="CW2830" s="7">
        <v>5</v>
      </c>
      <c r="CX2830" s="7">
        <v>6</v>
      </c>
      <c r="CY2830" s="7">
        <v>7</v>
      </c>
      <c r="CZ2830" s="7">
        <v>8</v>
      </c>
      <c r="DA2830" s="7">
        <v>9</v>
      </c>
      <c r="DB2830" s="7">
        <v>10</v>
      </c>
      <c r="DC2830" s="7">
        <v>11</v>
      </c>
      <c r="DD2830" s="25"/>
      <c r="DE2830" s="40"/>
      <c r="DF2830" s="50">
        <v>1</v>
      </c>
      <c r="DG2830" s="7">
        <v>0</v>
      </c>
      <c r="DH2830" s="7">
        <v>1</v>
      </c>
      <c r="DI2830" s="7">
        <v>2</v>
      </c>
      <c r="DJ2830" s="7">
        <v>3</v>
      </c>
      <c r="DK2830" s="7">
        <v>4</v>
      </c>
      <c r="DL2830" s="7">
        <v>5</v>
      </c>
      <c r="DM2830" s="7">
        <v>6</v>
      </c>
      <c r="DN2830" s="25"/>
      <c r="DO2830" s="50">
        <v>2</v>
      </c>
      <c r="DP2830" s="7">
        <v>0</v>
      </c>
      <c r="DQ2830" s="7">
        <v>1</v>
      </c>
      <c r="DR2830" s="7">
        <v>2</v>
      </c>
      <c r="DS2830" s="7">
        <v>3</v>
      </c>
      <c r="DT2830" s="7">
        <v>4</v>
      </c>
      <c r="DU2830" s="7">
        <v>5</v>
      </c>
      <c r="DV2830" s="7">
        <v>6</v>
      </c>
      <c r="DW2830" s="25"/>
      <c r="DX2830" s="50">
        <v>3</v>
      </c>
      <c r="DY2830" s="7">
        <v>0</v>
      </c>
      <c r="DZ2830" s="7">
        <v>1</v>
      </c>
      <c r="EA2830" s="7">
        <v>2</v>
      </c>
      <c r="EB2830" s="7">
        <v>3</v>
      </c>
      <c r="EC2830" s="7">
        <v>4</v>
      </c>
      <c r="ED2830" s="7">
        <v>5</v>
      </c>
      <c r="EE2830" s="7">
        <v>6</v>
      </c>
      <c r="EF2830" s="29"/>
      <c r="EG2830" s="23"/>
      <c r="EH2830" s="50">
        <v>1</v>
      </c>
      <c r="EI2830" s="7">
        <v>0</v>
      </c>
      <c r="EJ2830" s="7">
        <v>1</v>
      </c>
      <c r="EK2830" s="7">
        <v>2</v>
      </c>
      <c r="EL2830" s="7">
        <v>3</v>
      </c>
      <c r="EM2830" s="7">
        <v>4</v>
      </c>
      <c r="EN2830" s="14"/>
      <c r="EO2830" s="14"/>
      <c r="EP2830" s="14"/>
      <c r="EQ2830" s="14"/>
      <c r="ER2830" s="14"/>
      <c r="ES2830" s="14"/>
      <c r="ET2830" s="23"/>
      <c r="EU2830" s="7"/>
      <c r="EV2830" s="7" t="s">
        <v>1</v>
      </c>
      <c r="EW2830" s="14"/>
      <c r="EX2830" s="7"/>
      <c r="EY2830" s="7" t="s">
        <v>8</v>
      </c>
      <c r="EZ2830" s="14"/>
      <c r="FA2830" s="14"/>
      <c r="FB2830" s="14"/>
      <c r="FC2830" s="19"/>
    </row>
    <row r="2831" spans="1:159" x14ac:dyDescent="0.2">
      <c r="A2831" s="55"/>
      <c r="B2831" s="18">
        <v>1</v>
      </c>
      <c r="C2831" s="1">
        <f>学習データ!C2797*$B$37</f>
        <v>0</v>
      </c>
      <c r="D2831" s="1">
        <f>学習データ!D2797*$B$37</f>
        <v>0</v>
      </c>
      <c r="E2831" s="1">
        <f>学習データ!E2797*$B$37</f>
        <v>0</v>
      </c>
      <c r="F2831" s="1">
        <f>学習データ!F2797*$B$37</f>
        <v>0</v>
      </c>
      <c r="G2831" s="1">
        <f>学習データ!G2797*$B$37</f>
        <v>0</v>
      </c>
      <c r="H2831" s="1">
        <f>学習データ!H2797*$B$37</f>
        <v>0</v>
      </c>
      <c r="I2831" s="1">
        <f>学習データ!I2797*$B$37</f>
        <v>0</v>
      </c>
      <c r="J2831" s="1">
        <f>学習データ!J2797*$B$37</f>
        <v>0</v>
      </c>
      <c r="K2831" s="1">
        <f>学習データ!K2797*$B$37</f>
        <v>0</v>
      </c>
      <c r="L2831" s="1">
        <f>学習データ!L2797*$B$37</f>
        <v>0</v>
      </c>
      <c r="M2831" s="1">
        <f>学習データ!M2797*$B$37</f>
        <v>0</v>
      </c>
      <c r="N2831" s="1">
        <f>学習データ!N2797*$B$37</f>
        <v>0</v>
      </c>
      <c r="O2831" s="1">
        <f>学習データ!O2797*$B$37</f>
        <v>0</v>
      </c>
      <c r="P2831" s="1">
        <f>学習データ!P2797*$B$37</f>
        <v>0</v>
      </c>
      <c r="Q2831" s="1">
        <f>学習データ!Q2797*$B$37</f>
        <v>0</v>
      </c>
      <c r="R2831" s="1">
        <f>学習データ!R2797*$B$37</f>
        <v>0</v>
      </c>
      <c r="S2831" s="1">
        <f>学習データ!S2797*$B$37</f>
        <v>0</v>
      </c>
      <c r="T2831" s="1">
        <f>学習データ!T2797*$B$37</f>
        <v>0</v>
      </c>
      <c r="U2831" s="1">
        <f>学習データ!U2797*$B$37</f>
        <v>0</v>
      </c>
      <c r="V2831" s="1">
        <f>学習データ!V2797*$B$37</f>
        <v>0</v>
      </c>
      <c r="W2831" s="1">
        <f>学習データ!W2797*$B$37</f>
        <v>0</v>
      </c>
      <c r="X2831" s="1">
        <f>学習データ!X2797*$B$37</f>
        <v>0</v>
      </c>
      <c r="Y2831" s="1">
        <f>学習データ!Y2797*$B$37</f>
        <v>0</v>
      </c>
      <c r="Z2831" s="1">
        <f>学習データ!Z2797*$B$37</f>
        <v>0</v>
      </c>
      <c r="AA2831" s="1">
        <f>学習データ!AA2797*$B$37</f>
        <v>0</v>
      </c>
      <c r="AB2831" s="1">
        <f>学習データ!AB2797*$B$37</f>
        <v>0</v>
      </c>
      <c r="AC2831" s="1">
        <f>学習データ!AC2797*$B$37</f>
        <v>0</v>
      </c>
      <c r="AD2831" s="1">
        <f>学習データ!AD2797*$B$37</f>
        <v>0</v>
      </c>
      <c r="AE2831" s="14"/>
      <c r="AF2831" s="14"/>
      <c r="AG2831" s="14"/>
      <c r="AH2831" s="29"/>
      <c r="AI2831" s="25"/>
      <c r="AJ2831" s="7">
        <v>1</v>
      </c>
      <c r="AK2831" s="36">
        <f t="shared" ref="AK2831:AK2844" ca="1" si="14740">MAX(OFFSET(C2831,$B2830,B$40,2,2))*$AJ$37</f>
        <v>0</v>
      </c>
      <c r="AL2831" s="36">
        <f t="shared" ref="AL2831:AL2844" ca="1" si="14741">MAX(OFFSET(D2831,$B2830,C$40,2,2))*$AJ$37</f>
        <v>0</v>
      </c>
      <c r="AM2831" s="36">
        <f t="shared" ref="AM2831:AM2844" ca="1" si="14742">MAX(OFFSET(E2831,$B2830,D$40,2,2))*$AJ$37</f>
        <v>0</v>
      </c>
      <c r="AN2831" s="36">
        <f t="shared" ref="AN2831:AN2844" ca="1" si="14743">MAX(OFFSET(F2831,$B2830,E$40,2,2))*$AJ$37</f>
        <v>0</v>
      </c>
      <c r="AO2831" s="36">
        <f t="shared" ref="AO2831:AO2844" ca="1" si="14744">MAX(OFFSET(G2831,$B2830,F$40,2,2))*$AJ$37</f>
        <v>0</v>
      </c>
      <c r="AP2831" s="36">
        <f t="shared" ref="AP2831:AP2844" ca="1" si="14745">MAX(OFFSET(H2831,$B2830,G$40,2,2))*$AJ$37</f>
        <v>0</v>
      </c>
      <c r="AQ2831" s="36">
        <f t="shared" ref="AQ2831:AQ2844" ca="1" si="14746">MAX(OFFSET(I2831,$B2830,H$40,2,2))*$AJ$37</f>
        <v>0</v>
      </c>
      <c r="AR2831" s="36">
        <f t="shared" ref="AR2831:AR2844" ca="1" si="14747">MAX(OFFSET(J2831,$B2830,I$40,2,2))*$AJ$37</f>
        <v>0</v>
      </c>
      <c r="AS2831" s="36">
        <f t="shared" ref="AS2831:AS2844" ca="1" si="14748">MAX(OFFSET(K2831,$B2830,J$40,2,2))*$AJ$37</f>
        <v>0</v>
      </c>
      <c r="AT2831" s="36">
        <f t="shared" ref="AT2831:AT2844" ca="1" si="14749">MAX(OFFSET(L2831,$B2830,K$40,2,2))*$AJ$37</f>
        <v>0</v>
      </c>
      <c r="AU2831" s="36">
        <f t="shared" ref="AU2831:AU2844" ca="1" si="14750">MAX(OFFSET(M2831,$B2830,L$40,2,2))*$AJ$37</f>
        <v>0</v>
      </c>
      <c r="AV2831" s="36">
        <f t="shared" ref="AV2831:AV2844" ca="1" si="14751">MAX(OFFSET(N2831,$B2830,M$40,2,2))*$AJ$37</f>
        <v>0</v>
      </c>
      <c r="AW2831" s="36">
        <f t="shared" ref="AW2831:AW2844" ca="1" si="14752">MAX(OFFSET(O2831,$B2830,N$40,2,2))*$AJ$37</f>
        <v>0</v>
      </c>
      <c r="AX2831" s="36">
        <f t="shared" ref="AX2831:AX2844" ca="1" si="14753">MAX(OFFSET(P2831,$B2830,O$40,2,2))*$AJ$37</f>
        <v>0</v>
      </c>
      <c r="AY2831" s="25"/>
      <c r="AZ2831" s="7">
        <v>1</v>
      </c>
      <c r="BA2831" s="36">
        <f t="shared" ref="BA2831:BA2844" ca="1" si="14754">IF(AK2831&gt;$BA$37,AK2831*$BC$37,0)</f>
        <v>0</v>
      </c>
      <c r="BB2831" s="36">
        <f t="shared" ref="BB2831:BB2844" ca="1" si="14755">IF(AL2831&gt;$BA$37,AL2831*$BC$37,0)</f>
        <v>0</v>
      </c>
      <c r="BC2831" s="36">
        <f t="shared" ref="BC2831:BC2844" ca="1" si="14756">IF(AM2831&gt;$BA$37,AM2831*$BC$37,0)</f>
        <v>0</v>
      </c>
      <c r="BD2831" s="36">
        <f t="shared" ref="BD2831:BD2844" ca="1" si="14757">IF(AN2831&gt;$BA$37,AN2831*$BC$37,0)</f>
        <v>0</v>
      </c>
      <c r="BE2831" s="36">
        <f t="shared" ref="BE2831:BE2844" ca="1" si="14758">IF(AO2831&gt;$BA$37,AO2831*$BC$37,0)</f>
        <v>0</v>
      </c>
      <c r="BF2831" s="36">
        <f t="shared" ref="BF2831:BF2844" ca="1" si="14759">IF(AP2831&gt;$BA$37,AP2831*$BC$37,0)</f>
        <v>0</v>
      </c>
      <c r="BG2831" s="36">
        <f t="shared" ref="BG2831:BG2844" ca="1" si="14760">IF(AQ2831&gt;$BA$37,AQ2831*$BC$37,0)</f>
        <v>0</v>
      </c>
      <c r="BH2831" s="36">
        <f t="shared" ref="BH2831:BH2844" ca="1" si="14761">IF(AR2831&gt;$BA$37,AR2831*$BC$37,0)</f>
        <v>0</v>
      </c>
      <c r="BI2831" s="36">
        <f t="shared" ref="BI2831:BI2844" ca="1" si="14762">IF(AS2831&gt;$BA$37,AS2831*$BC$37,0)</f>
        <v>0</v>
      </c>
      <c r="BJ2831" s="36">
        <f t="shared" ref="BJ2831:BJ2844" ca="1" si="14763">IF(AT2831&gt;$BA$37,AT2831*$BC$37,0)</f>
        <v>0</v>
      </c>
      <c r="BK2831" s="36">
        <f t="shared" ref="BK2831:BK2844" ca="1" si="14764">IF(AU2831&gt;$BA$37,AU2831*$BC$37,0)</f>
        <v>0</v>
      </c>
      <c r="BL2831" s="36">
        <f t="shared" ref="BL2831:BL2844" ca="1" si="14765">IF(AV2831&gt;$BA$37,AV2831*$BC$37,0)</f>
        <v>0</v>
      </c>
      <c r="BM2831" s="36">
        <f t="shared" ref="BM2831:BM2844" ca="1" si="14766">IF(AW2831&gt;$BA$37,AW2831*$BC$37,0)</f>
        <v>0</v>
      </c>
      <c r="BN2831" s="36">
        <f t="shared" ref="BN2831:BN2844" ca="1" si="14767">IF(AX2831&gt;$BA$37,AX2831*$BC$37,0)</f>
        <v>0</v>
      </c>
      <c r="BO2831" s="25"/>
      <c r="BP2831" s="25"/>
      <c r="BQ2831" s="23"/>
      <c r="BR2831" s="7">
        <v>1</v>
      </c>
      <c r="BS2831" s="1">
        <f t="shared" ref="BS2831:BS2841" ca="1" si="14768">1/(1+EXP(-SUMPRODUCT($BS$15:$BV$18,BA2831:BD2834)+$BW$15))</f>
        <v>0.48160743256383232</v>
      </c>
      <c r="BT2831" s="1">
        <f t="shared" ref="BT2831:BT2841" ca="1" si="14769">1/(1+EXP(-SUMPRODUCT($BS$15:$BV$18,BB2831:BE2834)+$BW$15))</f>
        <v>0.48160743256383232</v>
      </c>
      <c r="BU2831" s="1">
        <f t="shared" ref="BU2831:BU2841" ca="1" si="14770">1/(1+EXP(-SUMPRODUCT($BS$15:$BV$18,BC2831:BF2834)+$BW$15))</f>
        <v>0.48160743256383232</v>
      </c>
      <c r="BV2831" s="1">
        <f t="shared" ref="BV2831:BV2841" ca="1" si="14771">1/(1+EXP(-SUMPRODUCT($BS$15:$BV$18,BD2831:BG2834)+$BW$15))</f>
        <v>0.71676142759400563</v>
      </c>
      <c r="BW2831" s="1">
        <f t="shared" ref="BW2831:BW2841" ca="1" si="14772">1/(1+EXP(-SUMPRODUCT($BS$15:$BV$18,BE2831:BH2834)+$BW$15))</f>
        <v>0.76928834472712426</v>
      </c>
      <c r="BX2831" s="1">
        <f t="shared" ref="BX2831:BX2841" ca="1" si="14773">1/(1+EXP(-SUMPRODUCT($BS$15:$BV$18,BF2831:BI2834)+$BW$15))</f>
        <v>0.88385447635311498</v>
      </c>
      <c r="BY2831" s="1">
        <f t="shared" ref="BY2831:BY2841" ca="1" si="14774">1/(1+EXP(-SUMPRODUCT($BS$15:$BV$18,BG2831:BJ2834)+$BW$15))</f>
        <v>0.95160309125857057</v>
      </c>
      <c r="BZ2831" s="1">
        <f t="shared" ref="BZ2831:BZ2841" ca="1" si="14775">1/(1+EXP(-SUMPRODUCT($BS$15:$BV$18,BH2831:BK2834)+$BW$15))</f>
        <v>0.9660960910814973</v>
      </c>
      <c r="CA2831" s="1">
        <f t="shared" ref="CA2831:CA2841" ca="1" si="14776">1/(1+EXP(-SUMPRODUCT($BS$15:$BV$18,BI2831:BL2834)+$BW$15))</f>
        <v>0.91681065815661311</v>
      </c>
      <c r="CB2831" s="1">
        <f t="shared" ref="CB2831:CB2841" ca="1" si="14777">1/(1+EXP(-SUMPRODUCT($BS$15:$BV$18,BJ2831:BM2834)+$BW$15))</f>
        <v>0.80913965940163113</v>
      </c>
      <c r="CC2831" s="1">
        <f t="shared" ref="CC2831:CC2841" ca="1" si="14778">1/(1+EXP(-SUMPRODUCT($BS$15:$BV$18,BK2831:BN2834)+$BW$15))</f>
        <v>0.52574831402129163</v>
      </c>
      <c r="CD2831" s="25"/>
      <c r="CE2831" s="7">
        <v>1</v>
      </c>
      <c r="CF2831" s="1">
        <f t="shared" ref="CF2831:CF2841" ca="1" si="14779">1/(1+EXP(-SUMPRODUCT($BS$19:$BV$22,BA2831:BD2834)+$BW$19))</f>
        <v>0.16845687140215862</v>
      </c>
      <c r="CG2831" s="1">
        <f t="shared" ref="CG2831:CG2841" ca="1" si="14780">1/(1+EXP(-SUMPRODUCT($BS$19:$BV$22,BB2831:BE2834)+$BW$19))</f>
        <v>0.16845687140215862</v>
      </c>
      <c r="CH2831" s="1">
        <f t="shared" ref="CH2831:CH2841" ca="1" si="14781">1/(1+EXP(-SUMPRODUCT($BS$19:$BV$22,BC2831:BF2834)+$BW$19))</f>
        <v>0.16845687140215862</v>
      </c>
      <c r="CI2831" s="1">
        <f t="shared" ref="CI2831:CI2841" ca="1" si="14782">1/(1+EXP(-SUMPRODUCT($BS$19:$BV$22,BD2831:BG2834)+$BW$19))</f>
        <v>8.5646311774845545E-3</v>
      </c>
      <c r="CJ2831" s="1">
        <f t="shared" ref="CJ2831:CJ2841" ca="1" si="14783">1/(1+EXP(-SUMPRODUCT($BS$19:$BV$22,BE2831:BH2834)+$BW$19))</f>
        <v>1.9509550175100736E-3</v>
      </c>
      <c r="CK2831" s="1">
        <f t="shared" ref="CK2831:CK2841" ca="1" si="14784">1/(1+EXP(-SUMPRODUCT($BS$19:$BV$22,BF2831:BI2834)+$BW$19))</f>
        <v>1.0714551132821391E-3</v>
      </c>
      <c r="CL2831" s="1">
        <f t="shared" ref="CL2831:CL2841" ca="1" si="14785">1/(1+EXP(-SUMPRODUCT($BS$19:$BV$22,BG2831:BJ2834)+$BW$19))</f>
        <v>1.6931159869002864E-5</v>
      </c>
      <c r="CM2831" s="1">
        <f t="shared" ref="CM2831:CM2841" ca="1" si="14786">1/(1+EXP(-SUMPRODUCT($BS$19:$BV$22,BH2831:BK2834)+$BW$19))</f>
        <v>1.2143099895032073E-5</v>
      </c>
      <c r="CN2831" s="1">
        <f t="shared" ref="CN2831:CN2841" ca="1" si="14787">1/(1+EXP(-SUMPRODUCT($BS$19:$BV$22,BI2831:BL2834)+$BW$19))</f>
        <v>5.1866211042718635E-3</v>
      </c>
      <c r="CO2831" s="1">
        <f t="shared" ref="CO2831:CO2841" ca="1" si="14788">1/(1+EXP(-SUMPRODUCT($BS$19:$BV$22,BJ2831:BM2834)+$BW$19))</f>
        <v>2.1972327850562603E-2</v>
      </c>
      <c r="CP2831" s="1">
        <f t="shared" ref="CP2831:CP2841" ca="1" si="14789">1/(1+EXP(-SUMPRODUCT($BS$19:$BV$22,BK2831:BN2834)+$BW$19))</f>
        <v>0.239761131377971</v>
      </c>
      <c r="CQ2831" s="25"/>
      <c r="CR2831" s="7">
        <v>1</v>
      </c>
      <c r="CS2831" s="1">
        <f t="shared" ref="CS2831:CS2841" ca="1" si="14790">1/(1+EXP(-SUMPRODUCT($BS$23:$BV$26,BA2831:BD2834)+$BW$23))</f>
        <v>1.8689893644914347E-2</v>
      </c>
      <c r="CT2831" s="1">
        <f t="shared" ref="CT2831:CT2841" ca="1" si="14791">1/(1+EXP(-SUMPRODUCT($BS$23:$BV$26,BB2831:BE2834)+$BW$23))</f>
        <v>1.8689893644914347E-2</v>
      </c>
      <c r="CU2831" s="1">
        <f t="shared" ref="CU2831:CU2841" ca="1" si="14792">1/(1+EXP(-SUMPRODUCT($BS$23:$BV$26,BC2831:BF2834)+$BW$23))</f>
        <v>1.8689893644914347E-2</v>
      </c>
      <c r="CV2831" s="1">
        <f t="shared" ref="CV2831:CV2841" ca="1" si="14793">1/(1+EXP(-SUMPRODUCT($BS$23:$BV$26,BD2831:BG2834)+$BW$23))</f>
        <v>3.2061181253373816E-2</v>
      </c>
      <c r="CW2831" s="1">
        <f t="shared" ref="CW2831:CW2841" ca="1" si="14794">1/(1+EXP(-SUMPRODUCT($BS$23:$BV$26,BE2831:BH2834)+$BW$23))</f>
        <v>3.3798111931081704E-2</v>
      </c>
      <c r="CX2831" s="1">
        <f t="shared" ref="CX2831:CX2841" ca="1" si="14795">1/(1+EXP(-SUMPRODUCT($BS$23:$BV$26,BF2831:BI2834)+$BW$23))</f>
        <v>0.27043020735312556</v>
      </c>
      <c r="CY2831" s="1">
        <f t="shared" ref="CY2831:CY2841" ca="1" si="14796">1/(1+EXP(-SUMPRODUCT($BS$23:$BV$26,BG2831:BJ2834)+$BW$23))</f>
        <v>0.14731410936094899</v>
      </c>
      <c r="CZ2831" s="1">
        <f t="shared" ref="CZ2831:CZ2841" ca="1" si="14797">1/(1+EXP(-SUMPRODUCT($BS$23:$BV$26,BH2831:BK2834)+$BW$23))</f>
        <v>1.6813666295897315E-2</v>
      </c>
      <c r="DA2831" s="1">
        <f t="shared" ref="DA2831:DA2841" ca="1" si="14798">1/(1+EXP(-SUMPRODUCT($BS$23:$BV$26,BI2831:BL2834)+$BW$23))</f>
        <v>3.6016644721448415E-2</v>
      </c>
      <c r="DB2831" s="1">
        <f t="shared" ref="DB2831:DB2841" ca="1" si="14799">1/(1+EXP(-SUMPRODUCT($BS$23:$BV$26,BJ2831:BM2834)+$BW$23))</f>
        <v>2.9111668669859415E-2</v>
      </c>
      <c r="DC2831" s="1">
        <f t="shared" ref="DC2831:DC2841" ca="1" si="14800">1/(1+EXP(-SUMPRODUCT($BS$23:$BV$26,BK2831:BN2834)+$BW$23))</f>
        <v>5.5274051422111213E-3</v>
      </c>
      <c r="DD2831" s="25"/>
      <c r="DE2831" s="40"/>
      <c r="DF2831" s="50"/>
      <c r="DG2831" s="7">
        <v>1</v>
      </c>
      <c r="DH2831" s="1">
        <f t="shared" ref="DH2831:DH2836" ca="1" si="14801">MAX(OFFSET(BS2831,$BR2830,BR$40,2,2))*$DF$37</f>
        <v>0.48160743256383232</v>
      </c>
      <c r="DI2831" s="1">
        <f t="shared" ref="DI2831:DI2836" ca="1" si="14802">MAX(OFFSET(BT2831,$BR2830,BS$40,2,2))*$DF$37</f>
        <v>0.81876094040880842</v>
      </c>
      <c r="DJ2831" s="1">
        <f t="shared" ref="DJ2831:DJ2836" ca="1" si="14803">MAX(OFFSET(BU2831,$BR2830,BT$40,2,2))*$DF$37</f>
        <v>0.96563419006192763</v>
      </c>
      <c r="DK2831" s="1">
        <f t="shared" ref="DK2831:DK2836" ca="1" si="14804">MAX(OFFSET(BV2831,$BR2830,BU$40,2,2))*$DF$37</f>
        <v>0.99240225447317043</v>
      </c>
      <c r="DL2831" s="1">
        <f t="shared" ref="DL2831:DL2836" ca="1" si="14805">MAX(OFFSET(BW2831,$BR2830,BV$40,2,2))*$DF$37</f>
        <v>0.95267574539739175</v>
      </c>
      <c r="DM2831" s="1">
        <f t="shared" ref="DM2831:DM2836" ca="1" si="14806">MAX(OFFSET(BX2831,$BR2830,BW$40,2,2))*$DF$37</f>
        <v>0.67818247178692914</v>
      </c>
      <c r="DN2831" s="25"/>
      <c r="DO2831" s="50"/>
      <c r="DP2831" s="7">
        <v>1</v>
      </c>
      <c r="DQ2831" s="1">
        <f t="shared" ref="DQ2831:DQ2836" ca="1" si="14807">MAX(OFFSET(CF2831,$CE2830,CE$40,2,2))*$DF$37</f>
        <v>0.16845687140215862</v>
      </c>
      <c r="DR2831" s="1">
        <f t="shared" ref="DR2831:DR2836" ca="1" si="14808">MAX(OFFSET(CG2831,$CE2830,CF$40,2,2))*$DF$37</f>
        <v>0.16845687140215862</v>
      </c>
      <c r="DS2831" s="1">
        <f t="shared" ref="DS2831:DS2836" ca="1" si="14809">MAX(OFFSET(CH2831,$CE2830,CG$40,2,2))*$DF$37</f>
        <v>3.342763522205517E-3</v>
      </c>
      <c r="DT2831" s="1">
        <f t="shared" ref="DT2831:DT2836" ca="1" si="14810">MAX(OFFSET(CI2831,$CE2830,CH$40,2,2))*$DF$37</f>
        <v>0.58173205364259672</v>
      </c>
      <c r="DU2831" s="1">
        <f t="shared" ref="DU2831:DU2836" ca="1" si="14811">MAX(OFFSET(CJ2831,$CE2830,CI$40,2,2))*$DF$37</f>
        <v>0.14350457967485336</v>
      </c>
      <c r="DV2831" s="1">
        <f t="shared" ref="DV2831:DV2836" ca="1" si="14812">MAX(OFFSET(CK2831,$CE2830,CJ$40,2,2))*$DF$37</f>
        <v>0.239761131377971</v>
      </c>
      <c r="DW2831" s="25"/>
      <c r="DX2831" s="50"/>
      <c r="DY2831" s="7">
        <v>1</v>
      </c>
      <c r="DZ2831" s="1">
        <f t="shared" ref="DZ2831:DZ2836" ca="1" si="14813">MAX(OFFSET(CS2831,$CR2830,CR$40,2,2))*$DF$37</f>
        <v>1.8689893644914347E-2</v>
      </c>
      <c r="EA2831" s="1">
        <f t="shared" ref="EA2831:EA2836" ca="1" si="14814">MAX(OFFSET(CT2831,$CR2830,CS$40,2,2))*$DF$37</f>
        <v>0.29052413617903089</v>
      </c>
      <c r="EB2831" s="1">
        <f t="shared" ref="EB2831:EB2836" ca="1" si="14815">MAX(OFFSET(CU2831,$CR2830,CT$40,2,2))*$DF$37</f>
        <v>0.39016202686294699</v>
      </c>
      <c r="EC2831" s="1">
        <f t="shared" ref="EC2831:EC2836" ca="1" si="14816">MAX(OFFSET(CV2831,$CR2830,CU$40,2,2))*$DF$37</f>
        <v>0.91718419243803428</v>
      </c>
      <c r="ED2831" s="1">
        <f t="shared" ref="ED2831:ED2836" ca="1" si="14817">MAX(OFFSET(CW2831,$CR2830,CV$40,2,2))*$DF$37</f>
        <v>0.71881583586246101</v>
      </c>
      <c r="EE2831" s="1">
        <f t="shared" ref="EE2831:EE2836" ca="1" si="14818">MAX(OFFSET(CX2831,$CR2830,CW$40,2,2))*$DF$37</f>
        <v>0.10307278755484205</v>
      </c>
      <c r="EF2831" s="29"/>
      <c r="EG2831" s="23"/>
      <c r="EH2831" s="50"/>
      <c r="EI2831" s="7">
        <v>1</v>
      </c>
      <c r="EJ2831" s="1">
        <f t="shared" ref="EJ2831:EJ2834" ca="1" si="14819">1/(1+EXP(-SUMPRODUCT($EI$20:$EK$22,DH2831:DJ2833)+$EL$20))</f>
        <v>0.99888754776965383</v>
      </c>
      <c r="EK2831" s="1">
        <f t="shared" ref="EK2831:EK2834" ca="1" si="14820">1/(1+EXP(-SUMPRODUCT($EI$20:$EK$22,DI2831:DK2833)+$EL$20))</f>
        <v>0.99950072218400443</v>
      </c>
      <c r="EL2831" s="1">
        <f t="shared" ref="EL2831:EL2834" ca="1" si="14821">1/(1+EXP(-SUMPRODUCT($EI$20:$EK$22,DJ2831:DL2833)+$EL$20))</f>
        <v>0.99951615927036486</v>
      </c>
      <c r="EM2831" s="1">
        <f t="shared" ref="EM2831:EM2834" ca="1" si="14822">1/(1+EXP(-SUMPRODUCT($EI$20:$EK$22,DK2831:DM2833)+$EL$20))</f>
        <v>0.99871140983435525</v>
      </c>
      <c r="EN2831" s="14"/>
      <c r="EO2831" s="14"/>
      <c r="EP2831" s="14"/>
      <c r="EQ2831" s="14"/>
      <c r="ER2831" s="14"/>
      <c r="ES2831" s="14"/>
      <c r="ET2831" s="23"/>
      <c r="EU2831" s="7">
        <v>0</v>
      </c>
      <c r="EV2831" s="1"/>
      <c r="EW2831" s="14"/>
      <c r="EX2831" s="7">
        <v>0</v>
      </c>
      <c r="EY2831" s="1"/>
      <c r="EZ2831" s="14"/>
      <c r="FA2831" s="27" t="s">
        <v>10</v>
      </c>
      <c r="FB2831" s="1">
        <f t="shared" ref="FB2831" ca="1" si="14823">SUM(EY2831:EY2840)</f>
        <v>2.8045100202178975E-9</v>
      </c>
      <c r="FC2831" s="19"/>
    </row>
    <row r="2832" spans="1:159" x14ac:dyDescent="0.2">
      <c r="A2832" s="55"/>
      <c r="B2832" s="18">
        <v>2</v>
      </c>
      <c r="C2832" s="1">
        <f>学習データ!C2798*$B$37</f>
        <v>0</v>
      </c>
      <c r="D2832" s="1">
        <f>学習データ!D2798*$B$37</f>
        <v>0</v>
      </c>
      <c r="E2832" s="1">
        <f>学習データ!E2798*$B$37</f>
        <v>0</v>
      </c>
      <c r="F2832" s="1">
        <f>学習データ!F2798*$B$37</f>
        <v>0</v>
      </c>
      <c r="G2832" s="1">
        <f>学習データ!G2798*$B$37</f>
        <v>0</v>
      </c>
      <c r="H2832" s="1">
        <f>学習データ!H2798*$B$37</f>
        <v>0</v>
      </c>
      <c r="I2832" s="1">
        <f>学習データ!I2798*$B$37</f>
        <v>0</v>
      </c>
      <c r="J2832" s="1">
        <f>学習データ!J2798*$B$37</f>
        <v>0</v>
      </c>
      <c r="K2832" s="1">
        <f>学習データ!K2798*$B$37</f>
        <v>0</v>
      </c>
      <c r="L2832" s="1">
        <f>学習データ!L2798*$B$37</f>
        <v>0</v>
      </c>
      <c r="M2832" s="1">
        <f>学習データ!M2798*$B$37</f>
        <v>0</v>
      </c>
      <c r="N2832" s="1">
        <f>学習データ!N2798*$B$37</f>
        <v>0</v>
      </c>
      <c r="O2832" s="1">
        <f>学習データ!O2798*$B$37</f>
        <v>0</v>
      </c>
      <c r="P2832" s="1">
        <f>学習データ!P2798*$B$37</f>
        <v>0</v>
      </c>
      <c r="Q2832" s="1">
        <f>学習データ!Q2798*$B$37</f>
        <v>0</v>
      </c>
      <c r="R2832" s="1">
        <f>学習データ!R2798*$B$37</f>
        <v>0</v>
      </c>
      <c r="S2832" s="1">
        <f>学習データ!S2798*$B$37</f>
        <v>0</v>
      </c>
      <c r="T2832" s="1">
        <f>学習データ!T2798*$B$37</f>
        <v>0</v>
      </c>
      <c r="U2832" s="1">
        <f>学習データ!U2798*$B$37</f>
        <v>0</v>
      </c>
      <c r="V2832" s="1">
        <f>学習データ!V2798*$B$37</f>
        <v>0</v>
      </c>
      <c r="W2832" s="1">
        <f>学習データ!W2798*$B$37</f>
        <v>0</v>
      </c>
      <c r="X2832" s="1">
        <f>学習データ!X2798*$B$37</f>
        <v>0</v>
      </c>
      <c r="Y2832" s="1">
        <f>学習データ!Y2798*$B$37</f>
        <v>0</v>
      </c>
      <c r="Z2832" s="1">
        <f>学習データ!Z2798*$B$37</f>
        <v>0</v>
      </c>
      <c r="AA2832" s="1">
        <f>学習データ!AA2798*$B$37</f>
        <v>0</v>
      </c>
      <c r="AB2832" s="1">
        <f>学習データ!AB2798*$B$37</f>
        <v>0</v>
      </c>
      <c r="AC2832" s="1">
        <f>学習データ!AC2798*$B$37</f>
        <v>0</v>
      </c>
      <c r="AD2832" s="1">
        <f>学習データ!AD2798*$B$37</f>
        <v>0</v>
      </c>
      <c r="AE2832" s="14"/>
      <c r="AF2832" s="14"/>
      <c r="AG2832" s="14"/>
      <c r="AH2832" s="29"/>
      <c r="AI2832" s="25"/>
      <c r="AJ2832" s="7">
        <v>2</v>
      </c>
      <c r="AK2832" s="36">
        <f t="shared" ca="1" si="14740"/>
        <v>0</v>
      </c>
      <c r="AL2832" s="36">
        <f t="shared" ca="1" si="14741"/>
        <v>0</v>
      </c>
      <c r="AM2832" s="36">
        <f t="shared" ca="1" si="14742"/>
        <v>0</v>
      </c>
      <c r="AN2832" s="36">
        <f t="shared" ca="1" si="14743"/>
        <v>0</v>
      </c>
      <c r="AO2832" s="36">
        <f t="shared" ca="1" si="14744"/>
        <v>0</v>
      </c>
      <c r="AP2832" s="36">
        <f t="shared" ca="1" si="14745"/>
        <v>0</v>
      </c>
      <c r="AQ2832" s="36">
        <f t="shared" ca="1" si="14746"/>
        <v>0</v>
      </c>
      <c r="AR2832" s="36">
        <f t="shared" ca="1" si="14747"/>
        <v>0</v>
      </c>
      <c r="AS2832" s="36">
        <f t="shared" ca="1" si="14748"/>
        <v>0</v>
      </c>
      <c r="AT2832" s="36">
        <f t="shared" ca="1" si="14749"/>
        <v>0</v>
      </c>
      <c r="AU2832" s="36">
        <f t="shared" ca="1" si="14750"/>
        <v>0</v>
      </c>
      <c r="AV2832" s="36">
        <f t="shared" ca="1" si="14751"/>
        <v>0</v>
      </c>
      <c r="AW2832" s="36">
        <f t="shared" ca="1" si="14752"/>
        <v>0</v>
      </c>
      <c r="AX2832" s="36">
        <f t="shared" ca="1" si="14753"/>
        <v>0</v>
      </c>
      <c r="AY2832" s="25"/>
      <c r="AZ2832" s="7">
        <v>2</v>
      </c>
      <c r="BA2832" s="36">
        <f t="shared" ca="1" si="14754"/>
        <v>0</v>
      </c>
      <c r="BB2832" s="36">
        <f t="shared" ca="1" si="14755"/>
        <v>0</v>
      </c>
      <c r="BC2832" s="36">
        <f t="shared" ca="1" si="14756"/>
        <v>0</v>
      </c>
      <c r="BD2832" s="36">
        <f t="shared" ca="1" si="14757"/>
        <v>0</v>
      </c>
      <c r="BE2832" s="36">
        <f t="shared" ca="1" si="14758"/>
        <v>0</v>
      </c>
      <c r="BF2832" s="36">
        <f t="shared" ca="1" si="14759"/>
        <v>0</v>
      </c>
      <c r="BG2832" s="36">
        <f t="shared" ca="1" si="14760"/>
        <v>0</v>
      </c>
      <c r="BH2832" s="36">
        <f t="shared" ca="1" si="14761"/>
        <v>0</v>
      </c>
      <c r="BI2832" s="36">
        <f t="shared" ca="1" si="14762"/>
        <v>0</v>
      </c>
      <c r="BJ2832" s="36">
        <f t="shared" ca="1" si="14763"/>
        <v>0</v>
      </c>
      <c r="BK2832" s="36">
        <f t="shared" ca="1" si="14764"/>
        <v>0</v>
      </c>
      <c r="BL2832" s="36">
        <f t="shared" ca="1" si="14765"/>
        <v>0</v>
      </c>
      <c r="BM2832" s="36">
        <f t="shared" ca="1" si="14766"/>
        <v>0</v>
      </c>
      <c r="BN2832" s="36">
        <f t="shared" ca="1" si="14767"/>
        <v>0</v>
      </c>
      <c r="BO2832" s="25"/>
      <c r="BP2832" s="25"/>
      <c r="BQ2832" s="23"/>
      <c r="BR2832" s="7">
        <v>2</v>
      </c>
      <c r="BS2832" s="1">
        <f t="shared" ca="1" si="14768"/>
        <v>0.48160743256383232</v>
      </c>
      <c r="BT2832" s="1">
        <f t="shared" ca="1" si="14769"/>
        <v>0.48160743256383232</v>
      </c>
      <c r="BU2832" s="1">
        <f t="shared" ca="1" si="14770"/>
        <v>0.71676142759400563</v>
      </c>
      <c r="BV2832" s="1">
        <f t="shared" ca="1" si="14771"/>
        <v>0.81876094040880842</v>
      </c>
      <c r="BW2832" s="1">
        <f t="shared" ca="1" si="14772"/>
        <v>0.94239173633427897</v>
      </c>
      <c r="BX2832" s="1">
        <f t="shared" ca="1" si="14773"/>
        <v>0.96563419006192763</v>
      </c>
      <c r="BY2832" s="1">
        <f t="shared" ca="1" si="14774"/>
        <v>0.99240225447317043</v>
      </c>
      <c r="BZ2832" s="1">
        <f t="shared" ca="1" si="14775"/>
        <v>0.98548464950690884</v>
      </c>
      <c r="CA2832" s="1">
        <f t="shared" ca="1" si="14776"/>
        <v>0.95267574539739175</v>
      </c>
      <c r="CB2832" s="1">
        <f t="shared" ca="1" si="14777"/>
        <v>0.84251735616509627</v>
      </c>
      <c r="CC2832" s="1">
        <f t="shared" ca="1" si="14778"/>
        <v>0.67818247178692914</v>
      </c>
      <c r="CD2832" s="25"/>
      <c r="CE2832" s="7">
        <v>2</v>
      </c>
      <c r="CF2832" s="1">
        <f t="shared" ca="1" si="14779"/>
        <v>0.16845687140215862</v>
      </c>
      <c r="CG2832" s="1">
        <f t="shared" ca="1" si="14780"/>
        <v>0.16845687140215862</v>
      </c>
      <c r="CH2832" s="1">
        <f t="shared" ca="1" si="14781"/>
        <v>8.5646311774845545E-3</v>
      </c>
      <c r="CI2832" s="1">
        <f t="shared" ca="1" si="14782"/>
        <v>2.8525478248171243E-3</v>
      </c>
      <c r="CJ2832" s="1">
        <f t="shared" ca="1" si="14783"/>
        <v>1.1257568638478516E-5</v>
      </c>
      <c r="CK2832" s="1">
        <f t="shared" ca="1" si="14784"/>
        <v>3.342763522205517E-3</v>
      </c>
      <c r="CL2832" s="1">
        <f t="shared" ca="1" si="14785"/>
        <v>0.58173205364259672</v>
      </c>
      <c r="CM2832" s="1">
        <f t="shared" ca="1" si="14786"/>
        <v>0.40800771628283261</v>
      </c>
      <c r="CN2832" s="1">
        <f t="shared" ca="1" si="14787"/>
        <v>2.629313904452956E-3</v>
      </c>
      <c r="CO2832" s="1">
        <f t="shared" ca="1" si="14788"/>
        <v>0.14350457967485336</v>
      </c>
      <c r="CP2832" s="1">
        <f t="shared" ca="1" si="14789"/>
        <v>3.7404165946832227E-2</v>
      </c>
      <c r="CQ2832" s="25"/>
      <c r="CR2832" s="7">
        <v>2</v>
      </c>
      <c r="CS2832" s="1">
        <f t="shared" ca="1" si="14790"/>
        <v>1.8689893644914347E-2</v>
      </c>
      <c r="CT2832" s="1">
        <f t="shared" ca="1" si="14791"/>
        <v>1.8689893644914347E-2</v>
      </c>
      <c r="CU2832" s="1">
        <f t="shared" ca="1" si="14792"/>
        <v>3.2061181253373816E-2</v>
      </c>
      <c r="CV2832" s="1">
        <f t="shared" ca="1" si="14793"/>
        <v>0.29052413617903089</v>
      </c>
      <c r="CW2832" s="1">
        <f t="shared" ca="1" si="14794"/>
        <v>0.36872093330689637</v>
      </c>
      <c r="CX2832" s="1">
        <f t="shared" ca="1" si="14795"/>
        <v>0.39016202686294699</v>
      </c>
      <c r="CY2832" s="1">
        <f t="shared" ca="1" si="14796"/>
        <v>0.91718419243803428</v>
      </c>
      <c r="CZ2832" s="1">
        <f t="shared" ca="1" si="14797"/>
        <v>0.90743726811409731</v>
      </c>
      <c r="DA2832" s="1">
        <f t="shared" ca="1" si="14798"/>
        <v>0.71881583586246101</v>
      </c>
      <c r="DB2832" s="1">
        <f t="shared" ca="1" si="14799"/>
        <v>0.26723193292478181</v>
      </c>
      <c r="DC2832" s="1">
        <f t="shared" ca="1" si="14800"/>
        <v>0.10307278755484205</v>
      </c>
      <c r="DD2832" s="25"/>
      <c r="DE2832" s="40"/>
      <c r="DF2832" s="50"/>
      <c r="DG2832" s="7">
        <v>2</v>
      </c>
      <c r="DH2832" s="1">
        <f t="shared" ca="1" si="14801"/>
        <v>0.77419142538528485</v>
      </c>
      <c r="DI2832" s="1">
        <f t="shared" ca="1" si="14802"/>
        <v>0.99480061081132676</v>
      </c>
      <c r="DJ2832" s="1">
        <f t="shared" ca="1" si="14803"/>
        <v>0.99625456289211423</v>
      </c>
      <c r="DK2832" s="1">
        <f t="shared" ca="1" si="14804"/>
        <v>0.98633249577634685</v>
      </c>
      <c r="DL2832" s="1">
        <f t="shared" ca="1" si="14805"/>
        <v>0.89299483314276717</v>
      </c>
      <c r="DM2832" s="1">
        <f t="shared" ca="1" si="14806"/>
        <v>0.54572668603856533</v>
      </c>
      <c r="DN2832" s="25"/>
      <c r="DO2832" s="50"/>
      <c r="DP2832" s="7">
        <v>2</v>
      </c>
      <c r="DQ2832" s="1">
        <f t="shared" ca="1" si="14807"/>
        <v>0.16845687140215862</v>
      </c>
      <c r="DR2832" s="1">
        <f t="shared" ca="1" si="14808"/>
        <v>5.2608354012354433E-2</v>
      </c>
      <c r="DS2832" s="1">
        <f t="shared" ca="1" si="14809"/>
        <v>0.99995088859877213</v>
      </c>
      <c r="DT2832" s="1">
        <f t="shared" ca="1" si="14810"/>
        <v>0.99999689542640369</v>
      </c>
      <c r="DU2832" s="1">
        <f t="shared" ca="1" si="14811"/>
        <v>0.9999993016148877</v>
      </c>
      <c r="DV2832" s="1">
        <f t="shared" ca="1" si="14812"/>
        <v>0.99612995594509568</v>
      </c>
      <c r="DW2832" s="25"/>
      <c r="DX2832" s="50"/>
      <c r="DY2832" s="7">
        <v>2</v>
      </c>
      <c r="DZ2832" s="1">
        <f t="shared" ca="1" si="14813"/>
        <v>0.27940904152049484</v>
      </c>
      <c r="EA2832" s="1">
        <f t="shared" ca="1" si="14814"/>
        <v>0.97279911765636151</v>
      </c>
      <c r="EB2832" s="1">
        <f t="shared" ca="1" si="14815"/>
        <v>0.92737932790753397</v>
      </c>
      <c r="EC2832" s="1">
        <f t="shared" ca="1" si="14816"/>
        <v>0.96650793651401234</v>
      </c>
      <c r="ED2832" s="1">
        <f t="shared" ca="1" si="14817"/>
        <v>0.80452199090377119</v>
      </c>
      <c r="EE2832" s="1">
        <f t="shared" ca="1" si="14818"/>
        <v>4.8906536401356913E-2</v>
      </c>
      <c r="EF2832" s="29"/>
      <c r="EG2832" s="23"/>
      <c r="EH2832" s="50"/>
      <c r="EI2832" s="7">
        <v>2</v>
      </c>
      <c r="EJ2832" s="1">
        <f t="shared" ca="1" si="14819"/>
        <v>0.99945724515513901</v>
      </c>
      <c r="EK2832" s="1">
        <f t="shared" ca="1" si="14820"/>
        <v>0.99961983921935949</v>
      </c>
      <c r="EL2832" s="1">
        <f t="shared" ca="1" si="14821"/>
        <v>0.99954083834925489</v>
      </c>
      <c r="EM2832" s="1">
        <f t="shared" ca="1" si="14822"/>
        <v>0.99850017926563495</v>
      </c>
      <c r="EN2832" s="14"/>
      <c r="EO2832" s="14" t="s">
        <v>30</v>
      </c>
      <c r="EP2832" s="14"/>
      <c r="EQ2832" s="14"/>
      <c r="ER2832" s="14"/>
      <c r="ES2832" s="14"/>
      <c r="ET2832" s="23"/>
      <c r="EU2832" s="7">
        <v>1</v>
      </c>
      <c r="EV2832" s="1"/>
      <c r="EW2832" s="14"/>
      <c r="EX2832" s="7">
        <v>1</v>
      </c>
      <c r="EY2832" s="1"/>
      <c r="EZ2832" s="14"/>
      <c r="FA2832" s="14"/>
      <c r="FB2832" s="14"/>
      <c r="FC2832" s="19"/>
    </row>
    <row r="2833" spans="1:159" x14ac:dyDescent="0.2">
      <c r="A2833" s="55"/>
      <c r="B2833" s="18">
        <v>3</v>
      </c>
      <c r="C2833" s="1">
        <f>学習データ!C2799*$B$37</f>
        <v>0</v>
      </c>
      <c r="D2833" s="1">
        <f>学習データ!D2799*$B$37</f>
        <v>0</v>
      </c>
      <c r="E2833" s="1">
        <f>学習データ!E2799*$B$37</f>
        <v>0</v>
      </c>
      <c r="F2833" s="1">
        <f>学習データ!F2799*$B$37</f>
        <v>0</v>
      </c>
      <c r="G2833" s="1">
        <f>学習データ!G2799*$B$37</f>
        <v>0</v>
      </c>
      <c r="H2833" s="1">
        <f>学習データ!H2799*$B$37</f>
        <v>0</v>
      </c>
      <c r="I2833" s="1">
        <f>学習データ!I2799*$B$37</f>
        <v>0</v>
      </c>
      <c r="J2833" s="1">
        <f>学習データ!J2799*$B$37</f>
        <v>0</v>
      </c>
      <c r="K2833" s="1">
        <f>学習データ!K2799*$B$37</f>
        <v>0</v>
      </c>
      <c r="L2833" s="1">
        <f>学習データ!L2799*$B$37</f>
        <v>0</v>
      </c>
      <c r="M2833" s="1">
        <f>学習データ!M2799*$B$37</f>
        <v>0</v>
      </c>
      <c r="N2833" s="1">
        <f>学習データ!N2799*$B$37</f>
        <v>0</v>
      </c>
      <c r="O2833" s="1">
        <f>学習データ!O2799*$B$37</f>
        <v>0</v>
      </c>
      <c r="P2833" s="1">
        <f>学習データ!P2799*$B$37</f>
        <v>0</v>
      </c>
      <c r="Q2833" s="1">
        <f>学習データ!Q2799*$B$37</f>
        <v>0</v>
      </c>
      <c r="R2833" s="1">
        <f>学習データ!R2799*$B$37</f>
        <v>0</v>
      </c>
      <c r="S2833" s="1">
        <f>学習データ!S2799*$B$37</f>
        <v>0</v>
      </c>
      <c r="T2833" s="1">
        <f>学習データ!T2799*$B$37</f>
        <v>0</v>
      </c>
      <c r="U2833" s="1">
        <f>学習データ!U2799*$B$37</f>
        <v>0</v>
      </c>
      <c r="V2833" s="1">
        <f>学習データ!V2799*$B$37</f>
        <v>0</v>
      </c>
      <c r="W2833" s="1">
        <f>学習データ!W2799*$B$37</f>
        <v>0</v>
      </c>
      <c r="X2833" s="1">
        <f>学習データ!X2799*$B$37</f>
        <v>0</v>
      </c>
      <c r="Y2833" s="1">
        <f>学習データ!Y2799*$B$37</f>
        <v>0</v>
      </c>
      <c r="Z2833" s="1">
        <f>学習データ!Z2799*$B$37</f>
        <v>0</v>
      </c>
      <c r="AA2833" s="1">
        <f>学習データ!AA2799*$B$37</f>
        <v>0</v>
      </c>
      <c r="AB2833" s="1">
        <f>学習データ!AB2799*$B$37</f>
        <v>0</v>
      </c>
      <c r="AC2833" s="1">
        <f>学習データ!AC2799*$B$37</f>
        <v>0</v>
      </c>
      <c r="AD2833" s="1">
        <f>学習データ!AD2799*$B$37</f>
        <v>0</v>
      </c>
      <c r="AE2833" s="14"/>
      <c r="AF2833" s="14"/>
      <c r="AG2833" s="14"/>
      <c r="AH2833" s="29"/>
      <c r="AI2833" s="25"/>
      <c r="AJ2833" s="7">
        <v>3</v>
      </c>
      <c r="AK2833" s="36">
        <f t="shared" ca="1" si="14740"/>
        <v>0</v>
      </c>
      <c r="AL2833" s="36">
        <f t="shared" ca="1" si="14741"/>
        <v>0</v>
      </c>
      <c r="AM2833" s="36">
        <f t="shared" ca="1" si="14742"/>
        <v>0</v>
      </c>
      <c r="AN2833" s="36">
        <f t="shared" ca="1" si="14743"/>
        <v>0</v>
      </c>
      <c r="AO2833" s="36">
        <f t="shared" ca="1" si="14744"/>
        <v>0</v>
      </c>
      <c r="AP2833" s="36">
        <f t="shared" ca="1" si="14745"/>
        <v>0</v>
      </c>
      <c r="AQ2833" s="36">
        <f t="shared" ca="1" si="14746"/>
        <v>0</v>
      </c>
      <c r="AR2833" s="36">
        <f t="shared" ca="1" si="14747"/>
        <v>0.35686274509803922</v>
      </c>
      <c r="AS2833" s="36">
        <f t="shared" ca="1" si="14748"/>
        <v>1</v>
      </c>
      <c r="AT2833" s="36">
        <f t="shared" ca="1" si="14749"/>
        <v>0.99607843137254903</v>
      </c>
      <c r="AU2833" s="36">
        <f t="shared" ca="1" si="14750"/>
        <v>0.35686274509803922</v>
      </c>
      <c r="AV2833" s="36">
        <f t="shared" ca="1" si="14751"/>
        <v>0.14901960784313725</v>
      </c>
      <c r="AW2833" s="36">
        <f t="shared" ca="1" si="14752"/>
        <v>0</v>
      </c>
      <c r="AX2833" s="36">
        <f t="shared" ca="1" si="14753"/>
        <v>0</v>
      </c>
      <c r="AY2833" s="25"/>
      <c r="AZ2833" s="7">
        <v>3</v>
      </c>
      <c r="BA2833" s="36">
        <f t="shared" ca="1" si="14754"/>
        <v>0</v>
      </c>
      <c r="BB2833" s="36">
        <f t="shared" ca="1" si="14755"/>
        <v>0</v>
      </c>
      <c r="BC2833" s="36">
        <f t="shared" ca="1" si="14756"/>
        <v>0</v>
      </c>
      <c r="BD2833" s="36">
        <f t="shared" ca="1" si="14757"/>
        <v>0</v>
      </c>
      <c r="BE2833" s="36">
        <f t="shared" ca="1" si="14758"/>
        <v>0</v>
      </c>
      <c r="BF2833" s="36">
        <f t="shared" ca="1" si="14759"/>
        <v>0</v>
      </c>
      <c r="BG2833" s="36">
        <f t="shared" ca="1" si="14760"/>
        <v>0</v>
      </c>
      <c r="BH2833" s="36">
        <f t="shared" ca="1" si="14761"/>
        <v>0</v>
      </c>
      <c r="BI2833" s="36">
        <f t="shared" ca="1" si="14762"/>
        <v>1</v>
      </c>
      <c r="BJ2833" s="36">
        <f t="shared" ca="1" si="14763"/>
        <v>0.99607843137254903</v>
      </c>
      <c r="BK2833" s="36">
        <f t="shared" ca="1" si="14764"/>
        <v>0</v>
      </c>
      <c r="BL2833" s="36">
        <f t="shared" ca="1" si="14765"/>
        <v>0</v>
      </c>
      <c r="BM2833" s="36">
        <f t="shared" ca="1" si="14766"/>
        <v>0</v>
      </c>
      <c r="BN2833" s="36">
        <f t="shared" ca="1" si="14767"/>
        <v>0</v>
      </c>
      <c r="BO2833" s="25"/>
      <c r="BP2833" s="25"/>
      <c r="BQ2833" s="23"/>
      <c r="BR2833" s="7">
        <v>3</v>
      </c>
      <c r="BS2833" s="1">
        <f t="shared" ca="1" si="14768"/>
        <v>0.48160743256383232</v>
      </c>
      <c r="BT2833" s="1">
        <f t="shared" ca="1" si="14769"/>
        <v>0.71676142759400563</v>
      </c>
      <c r="BU2833" s="1">
        <f t="shared" ca="1" si="14770"/>
        <v>0.81876094040880842</v>
      </c>
      <c r="BV2833" s="1">
        <f t="shared" ca="1" si="14771"/>
        <v>0.97017270218096663</v>
      </c>
      <c r="BW2833" s="1">
        <f t="shared" ca="1" si="14772"/>
        <v>0.98685597096807609</v>
      </c>
      <c r="BX2833" s="1">
        <f t="shared" ca="1" si="14773"/>
        <v>0.99463924133756343</v>
      </c>
      <c r="BY2833" s="1">
        <f t="shared" ca="1" si="14774"/>
        <v>0.98633249577634685</v>
      </c>
      <c r="BZ2833" s="1">
        <f t="shared" ca="1" si="14775"/>
        <v>0.97383875114670493</v>
      </c>
      <c r="CA2833" s="1">
        <f t="shared" ca="1" si="14776"/>
        <v>0.89299483314276717</v>
      </c>
      <c r="CB2833" s="1">
        <f t="shared" ca="1" si="14777"/>
        <v>0.69742975448222388</v>
      </c>
      <c r="CC2833" s="1">
        <f t="shared" ca="1" si="14778"/>
        <v>0.54572668603856533</v>
      </c>
      <c r="CD2833" s="25"/>
      <c r="CE2833" s="7">
        <v>3</v>
      </c>
      <c r="CF2833" s="1">
        <f t="shared" ca="1" si="14779"/>
        <v>0.16845687140215862</v>
      </c>
      <c r="CG2833" s="1">
        <f t="shared" ca="1" si="14780"/>
        <v>8.5646311774845545E-3</v>
      </c>
      <c r="CH2833" s="1">
        <f t="shared" ca="1" si="14781"/>
        <v>2.8525478248171243E-3</v>
      </c>
      <c r="CI2833" s="1">
        <f t="shared" ca="1" si="14782"/>
        <v>8.7568386992478277E-5</v>
      </c>
      <c r="CJ2833" s="1">
        <f t="shared" ca="1" si="14783"/>
        <v>0.60788301472753203</v>
      </c>
      <c r="CK2833" s="1">
        <f t="shared" ca="1" si="14784"/>
        <v>0.63585255717970302</v>
      </c>
      <c r="CL2833" s="1">
        <f t="shared" ca="1" si="14785"/>
        <v>0.99999589030792535</v>
      </c>
      <c r="CM2833" s="1">
        <f t="shared" ca="1" si="14786"/>
        <v>0.99999515778501735</v>
      </c>
      <c r="CN2833" s="1">
        <f t="shared" ca="1" si="14787"/>
        <v>0.9999993016148877</v>
      </c>
      <c r="CO2833" s="1">
        <f t="shared" ca="1" si="14788"/>
        <v>0.9993876690665231</v>
      </c>
      <c r="CP2833" s="1">
        <f t="shared" ca="1" si="14789"/>
        <v>0.45697755443114402</v>
      </c>
      <c r="CQ2833" s="25"/>
      <c r="CR2833" s="7">
        <v>3</v>
      </c>
      <c r="CS2833" s="1">
        <f t="shared" ca="1" si="14790"/>
        <v>1.8689893644914347E-2</v>
      </c>
      <c r="CT2833" s="1">
        <f t="shared" ca="1" si="14791"/>
        <v>3.2061181253373816E-2</v>
      </c>
      <c r="CU2833" s="1">
        <f t="shared" ca="1" si="14792"/>
        <v>0.29052413617903089</v>
      </c>
      <c r="CV2833" s="1">
        <f t="shared" ca="1" si="14793"/>
        <v>0.7626323261558513</v>
      </c>
      <c r="CW2833" s="1">
        <f t="shared" ca="1" si="14794"/>
        <v>0.65619704280560531</v>
      </c>
      <c r="CX2833" s="1">
        <f t="shared" ca="1" si="14795"/>
        <v>0.92737932790753397</v>
      </c>
      <c r="CY2833" s="1">
        <f t="shared" ca="1" si="14796"/>
        <v>0.86608598049425733</v>
      </c>
      <c r="CZ2833" s="1">
        <f t="shared" ca="1" si="14797"/>
        <v>0.96650793651401234</v>
      </c>
      <c r="DA2833" s="1">
        <f t="shared" ca="1" si="14798"/>
        <v>0.80452199090377119</v>
      </c>
      <c r="DB2833" s="1">
        <f t="shared" ca="1" si="14799"/>
        <v>0.22214864870028742</v>
      </c>
      <c r="DC2833" s="1">
        <f t="shared" ca="1" si="14800"/>
        <v>4.8906536401356913E-2</v>
      </c>
      <c r="DD2833" s="25"/>
      <c r="DE2833" s="40"/>
      <c r="DF2833" s="50"/>
      <c r="DG2833" s="7">
        <v>3</v>
      </c>
      <c r="DH2833" s="1">
        <f t="shared" ca="1" si="14801"/>
        <v>0.95576742194244568</v>
      </c>
      <c r="DI2833" s="1">
        <f t="shared" ca="1" si="14802"/>
        <v>0.99789895873985268</v>
      </c>
      <c r="DJ2833" s="1">
        <f t="shared" ca="1" si="14803"/>
        <v>0.99842518447995043</v>
      </c>
      <c r="DK2833" s="1">
        <f t="shared" ca="1" si="14804"/>
        <v>0.98405247600745349</v>
      </c>
      <c r="DL2833" s="1">
        <f t="shared" ca="1" si="14805"/>
        <v>0.89233345458541102</v>
      </c>
      <c r="DM2833" s="1">
        <f t="shared" ca="1" si="14806"/>
        <v>0.48160743256383232</v>
      </c>
      <c r="DN2833" s="25"/>
      <c r="DO2833" s="50"/>
      <c r="DP2833" s="7">
        <v>3</v>
      </c>
      <c r="DQ2833" s="1">
        <f t="shared" ca="1" si="14807"/>
        <v>2.1769607146994999E-2</v>
      </c>
      <c r="DR2833" s="1">
        <f t="shared" ca="1" si="14808"/>
        <v>0.9933162997751156</v>
      </c>
      <c r="DS2833" s="1">
        <f t="shared" ca="1" si="14809"/>
        <v>0.99999695264411737</v>
      </c>
      <c r="DT2833" s="1">
        <f t="shared" ca="1" si="14810"/>
        <v>0.97134253493394995</v>
      </c>
      <c r="DU2833" s="1">
        <f t="shared" ca="1" si="14811"/>
        <v>0.239761131377971</v>
      </c>
      <c r="DV2833" s="1">
        <f t="shared" ca="1" si="14812"/>
        <v>0.16845687140215862</v>
      </c>
      <c r="DW2833" s="25"/>
      <c r="DX2833" s="50"/>
      <c r="DY2833" s="7">
        <v>3</v>
      </c>
      <c r="DZ2833" s="1">
        <f t="shared" ca="1" si="14813"/>
        <v>0.91921874263207148</v>
      </c>
      <c r="EA2833" s="1">
        <f t="shared" ca="1" si="14814"/>
        <v>0.995030394228969</v>
      </c>
      <c r="EB2833" s="1">
        <f t="shared" ca="1" si="14815"/>
        <v>0.9900859201875698</v>
      </c>
      <c r="EC2833" s="1">
        <f t="shared" ca="1" si="14816"/>
        <v>0.94156979452689704</v>
      </c>
      <c r="ED2833" s="1">
        <f t="shared" ca="1" si="14817"/>
        <v>3.3683620818186856E-2</v>
      </c>
      <c r="EE2833" s="1">
        <f t="shared" ca="1" si="14818"/>
        <v>1.8689893644914347E-2</v>
      </c>
      <c r="EF2833" s="29"/>
      <c r="EG2833" s="23"/>
      <c r="EH2833" s="50"/>
      <c r="EI2833" s="7">
        <v>3</v>
      </c>
      <c r="EJ2833" s="1">
        <f t="shared" ca="1" si="14819"/>
        <v>0.99942507664447844</v>
      </c>
      <c r="EK2833" s="1">
        <f t="shared" ca="1" si="14820"/>
        <v>0.99961973803078119</v>
      </c>
      <c r="EL2833" s="1">
        <f t="shared" ca="1" si="14821"/>
        <v>0.99953812784215401</v>
      </c>
      <c r="EM2833" s="1">
        <f t="shared" ca="1" si="14822"/>
        <v>0.99845074221896424</v>
      </c>
      <c r="EN2833" s="14"/>
      <c r="EO2833" s="7"/>
      <c r="EP2833" s="7">
        <v>0</v>
      </c>
      <c r="EQ2833" s="7">
        <v>1</v>
      </c>
      <c r="ER2833" s="7">
        <v>2</v>
      </c>
      <c r="ES2833" s="14"/>
      <c r="ET2833" s="23"/>
      <c r="EU2833" s="7">
        <v>2</v>
      </c>
      <c r="EV2833" s="1">
        <f t="shared" ref="EV2833" ca="1" si="14824">1/(1+EXP(-SUMPRODUCT($EV$5:$EW$14,EQ2834:ER2843)+$EX$5))</f>
        <v>1.0770826670614867E-8</v>
      </c>
      <c r="EW2833" s="14"/>
      <c r="EX2833" s="7">
        <v>2</v>
      </c>
      <c r="EY2833" s="1">
        <f t="shared" ref="EY2833:EY2834" ca="1" si="14825">(AG2850-EV2833)^2</f>
        <v>1.1601070716842855E-16</v>
      </c>
      <c r="EZ2833" s="14"/>
      <c r="FA2833" s="14"/>
      <c r="FB2833" s="14"/>
      <c r="FC2833" s="19"/>
    </row>
    <row r="2834" spans="1:159" x14ac:dyDescent="0.2">
      <c r="A2834" s="55"/>
      <c r="B2834" s="18">
        <v>4</v>
      </c>
      <c r="C2834" s="1">
        <f>学習データ!C2800*$B$37</f>
        <v>0</v>
      </c>
      <c r="D2834" s="1">
        <f>学習データ!D2800*$B$37</f>
        <v>0</v>
      </c>
      <c r="E2834" s="1">
        <f>学習データ!E2800*$B$37</f>
        <v>0</v>
      </c>
      <c r="F2834" s="1">
        <f>学習データ!F2800*$B$37</f>
        <v>0</v>
      </c>
      <c r="G2834" s="1">
        <f>学習データ!G2800*$B$37</f>
        <v>0</v>
      </c>
      <c r="H2834" s="1">
        <f>学習データ!H2800*$B$37</f>
        <v>0</v>
      </c>
      <c r="I2834" s="1">
        <f>学習データ!I2800*$B$37</f>
        <v>0</v>
      </c>
      <c r="J2834" s="1">
        <f>学習データ!J2800*$B$37</f>
        <v>0</v>
      </c>
      <c r="K2834" s="1">
        <f>学習データ!K2800*$B$37</f>
        <v>0</v>
      </c>
      <c r="L2834" s="1">
        <f>学習データ!L2800*$B$37</f>
        <v>0</v>
      </c>
      <c r="M2834" s="1">
        <f>学習データ!M2800*$B$37</f>
        <v>0</v>
      </c>
      <c r="N2834" s="1">
        <f>学習データ!N2800*$B$37</f>
        <v>0</v>
      </c>
      <c r="O2834" s="1">
        <f>学習データ!O2800*$B$37</f>
        <v>0</v>
      </c>
      <c r="P2834" s="1">
        <f>学習データ!P2800*$B$37</f>
        <v>0</v>
      </c>
      <c r="Q2834" s="1">
        <f>学習データ!Q2800*$B$37</f>
        <v>0</v>
      </c>
      <c r="R2834" s="1">
        <f>学習データ!R2800*$B$37</f>
        <v>0</v>
      </c>
      <c r="S2834" s="1">
        <f>学習データ!S2800*$B$37</f>
        <v>0</v>
      </c>
      <c r="T2834" s="1">
        <f>学習データ!T2800*$B$37</f>
        <v>0</v>
      </c>
      <c r="U2834" s="1">
        <f>学習データ!U2800*$B$37</f>
        <v>0</v>
      </c>
      <c r="V2834" s="1">
        <f>学習データ!V2800*$B$37</f>
        <v>0</v>
      </c>
      <c r="W2834" s="1">
        <f>学習データ!W2800*$B$37</f>
        <v>0</v>
      </c>
      <c r="X2834" s="1">
        <f>学習データ!X2800*$B$37</f>
        <v>0</v>
      </c>
      <c r="Y2834" s="1">
        <f>学習データ!Y2800*$B$37</f>
        <v>0</v>
      </c>
      <c r="Z2834" s="1">
        <f>学習データ!Z2800*$B$37</f>
        <v>0</v>
      </c>
      <c r="AA2834" s="1">
        <f>学習データ!AA2800*$B$37</f>
        <v>0</v>
      </c>
      <c r="AB2834" s="1">
        <f>学習データ!AB2800*$B$37</f>
        <v>0</v>
      </c>
      <c r="AC2834" s="1">
        <f>学習データ!AC2800*$B$37</f>
        <v>0</v>
      </c>
      <c r="AD2834" s="1">
        <f>学習データ!AD2800*$B$37</f>
        <v>0</v>
      </c>
      <c r="AE2834" s="14"/>
      <c r="AF2834" s="14"/>
      <c r="AG2834" s="14"/>
      <c r="AH2834" s="29"/>
      <c r="AI2834" s="25"/>
      <c r="AJ2834" s="7">
        <v>4</v>
      </c>
      <c r="AK2834" s="36">
        <f t="shared" ca="1" si="14740"/>
        <v>0</v>
      </c>
      <c r="AL2834" s="36">
        <f t="shared" ca="1" si="14741"/>
        <v>0</v>
      </c>
      <c r="AM2834" s="36">
        <f t="shared" ca="1" si="14742"/>
        <v>0</v>
      </c>
      <c r="AN2834" s="36">
        <f t="shared" ca="1" si="14743"/>
        <v>0</v>
      </c>
      <c r="AO2834" s="36">
        <f t="shared" ca="1" si="14744"/>
        <v>0</v>
      </c>
      <c r="AP2834" s="36">
        <f t="shared" ca="1" si="14745"/>
        <v>0</v>
      </c>
      <c r="AQ2834" s="36">
        <f t="shared" ca="1" si="14746"/>
        <v>0.99215686274509807</v>
      </c>
      <c r="AR2834" s="36">
        <f t="shared" ca="1" si="14747"/>
        <v>0.99215686274509807</v>
      </c>
      <c r="AS2834" s="36">
        <f t="shared" ca="1" si="14748"/>
        <v>0.99215686274509807</v>
      </c>
      <c r="AT2834" s="36">
        <f t="shared" ca="1" si="14749"/>
        <v>0.99215686274509807</v>
      </c>
      <c r="AU2834" s="36">
        <f t="shared" ca="1" si="14750"/>
        <v>0.99215686274509807</v>
      </c>
      <c r="AV2834" s="36">
        <f t="shared" ca="1" si="14751"/>
        <v>0.82745098039215681</v>
      </c>
      <c r="AW2834" s="36">
        <f t="shared" ca="1" si="14752"/>
        <v>0</v>
      </c>
      <c r="AX2834" s="36">
        <f t="shared" ca="1" si="14753"/>
        <v>0</v>
      </c>
      <c r="AY2834" s="25"/>
      <c r="AZ2834" s="7">
        <v>4</v>
      </c>
      <c r="BA2834" s="36">
        <f t="shared" ca="1" si="14754"/>
        <v>0</v>
      </c>
      <c r="BB2834" s="36">
        <f t="shared" ca="1" si="14755"/>
        <v>0</v>
      </c>
      <c r="BC2834" s="36">
        <f t="shared" ca="1" si="14756"/>
        <v>0</v>
      </c>
      <c r="BD2834" s="36">
        <f t="shared" ca="1" si="14757"/>
        <v>0</v>
      </c>
      <c r="BE2834" s="36">
        <f t="shared" ca="1" si="14758"/>
        <v>0</v>
      </c>
      <c r="BF2834" s="36">
        <f t="shared" ca="1" si="14759"/>
        <v>0</v>
      </c>
      <c r="BG2834" s="36">
        <f t="shared" ca="1" si="14760"/>
        <v>0.99215686274509807</v>
      </c>
      <c r="BH2834" s="36">
        <f t="shared" ca="1" si="14761"/>
        <v>0.99215686274509807</v>
      </c>
      <c r="BI2834" s="36">
        <f t="shared" ca="1" si="14762"/>
        <v>0.99215686274509807</v>
      </c>
      <c r="BJ2834" s="36">
        <f t="shared" ca="1" si="14763"/>
        <v>0.99215686274509807</v>
      </c>
      <c r="BK2834" s="36">
        <f t="shared" ca="1" si="14764"/>
        <v>0.99215686274509807</v>
      </c>
      <c r="BL2834" s="36">
        <f t="shared" ca="1" si="14765"/>
        <v>0</v>
      </c>
      <c r="BM2834" s="36">
        <f t="shared" ca="1" si="14766"/>
        <v>0</v>
      </c>
      <c r="BN2834" s="36">
        <f t="shared" ca="1" si="14767"/>
        <v>0</v>
      </c>
      <c r="BO2834" s="25"/>
      <c r="BP2834" s="25"/>
      <c r="BQ2834" s="23"/>
      <c r="BR2834" s="7">
        <v>4</v>
      </c>
      <c r="BS2834" s="1">
        <f t="shared" ca="1" si="14768"/>
        <v>0.48160743256383232</v>
      </c>
      <c r="BT2834" s="1">
        <f t="shared" ca="1" si="14769"/>
        <v>0.77419142538528485</v>
      </c>
      <c r="BU2834" s="1">
        <f t="shared" ca="1" si="14770"/>
        <v>0.9508732656663279</v>
      </c>
      <c r="BV2834" s="1">
        <f t="shared" ca="1" si="14771"/>
        <v>0.99480061081132676</v>
      </c>
      <c r="BW2834" s="1">
        <f t="shared" ca="1" si="14772"/>
        <v>0.99625456289211423</v>
      </c>
      <c r="BX2834" s="1">
        <f t="shared" ca="1" si="14773"/>
        <v>0.9879484031739254</v>
      </c>
      <c r="BY2834" s="1">
        <f t="shared" ca="1" si="14774"/>
        <v>0.91072438002840217</v>
      </c>
      <c r="BZ2834" s="1">
        <f t="shared" ca="1" si="14775"/>
        <v>0.68406790954604357</v>
      </c>
      <c r="CA2834" s="1">
        <f t="shared" ca="1" si="14776"/>
        <v>0.59999195202808309</v>
      </c>
      <c r="CB2834" s="1">
        <f t="shared" ca="1" si="14777"/>
        <v>0.57937669812792802</v>
      </c>
      <c r="CC2834" s="1">
        <f t="shared" ca="1" si="14778"/>
        <v>0.50585553955350626</v>
      </c>
      <c r="CD2834" s="25"/>
      <c r="CE2834" s="7">
        <v>4</v>
      </c>
      <c r="CF2834" s="1">
        <f t="shared" ca="1" si="14779"/>
        <v>0.16845687140215862</v>
      </c>
      <c r="CG2834" s="1">
        <f t="shared" ca="1" si="14780"/>
        <v>1.2484363811597213E-2</v>
      </c>
      <c r="CH2834" s="1">
        <f t="shared" ca="1" si="14781"/>
        <v>2.3422054068289051E-4</v>
      </c>
      <c r="CI2834" s="1">
        <f t="shared" ca="1" si="14782"/>
        <v>5.2608354012354433E-2</v>
      </c>
      <c r="CJ2834" s="1">
        <f t="shared" ca="1" si="14783"/>
        <v>0.98044857887502024</v>
      </c>
      <c r="CK2834" s="1">
        <f t="shared" ca="1" si="14784"/>
        <v>0.99995088859877213</v>
      </c>
      <c r="CL2834" s="1">
        <f t="shared" ca="1" si="14785"/>
        <v>0.99999299355589411</v>
      </c>
      <c r="CM2834" s="1">
        <f t="shared" ca="1" si="14786"/>
        <v>0.99999689542640369</v>
      </c>
      <c r="CN2834" s="1">
        <f t="shared" ca="1" si="14787"/>
        <v>0.99998313546460027</v>
      </c>
      <c r="CO2834" s="1">
        <f t="shared" ca="1" si="14788"/>
        <v>0.9978596324013207</v>
      </c>
      <c r="CP2834" s="1">
        <f t="shared" ca="1" si="14789"/>
        <v>0.99612995594509568</v>
      </c>
      <c r="CQ2834" s="25"/>
      <c r="CR2834" s="7">
        <v>4</v>
      </c>
      <c r="CS2834" s="1">
        <f t="shared" ca="1" si="14790"/>
        <v>1.8689893644914347E-2</v>
      </c>
      <c r="CT2834" s="1">
        <f t="shared" ca="1" si="14791"/>
        <v>0.27940904152049484</v>
      </c>
      <c r="CU2834" s="1">
        <f t="shared" ca="1" si="14792"/>
        <v>0.78350577284833589</v>
      </c>
      <c r="CV2834" s="1">
        <f t="shared" ca="1" si="14793"/>
        <v>0.97279911765636151</v>
      </c>
      <c r="CW2834" s="1">
        <f t="shared" ca="1" si="14794"/>
        <v>0.78398563329529336</v>
      </c>
      <c r="CX2834" s="1">
        <f t="shared" ca="1" si="14795"/>
        <v>0.83243679301438422</v>
      </c>
      <c r="CY2834" s="1">
        <f t="shared" ca="1" si="14796"/>
        <v>0.66994905495469637</v>
      </c>
      <c r="CZ2834" s="1">
        <f t="shared" ca="1" si="14797"/>
        <v>0.21061204009418927</v>
      </c>
      <c r="DA2834" s="1">
        <f t="shared" ca="1" si="14798"/>
        <v>3.0471765991182953E-2</v>
      </c>
      <c r="DB2834" s="1">
        <f t="shared" ca="1" si="14799"/>
        <v>0.10373072068354716</v>
      </c>
      <c r="DC2834" s="1">
        <f t="shared" ca="1" si="14800"/>
        <v>2.3874072872253873E-2</v>
      </c>
      <c r="DD2834" s="25"/>
      <c r="DE2834" s="40"/>
      <c r="DF2834" s="50"/>
      <c r="DG2834" s="7">
        <v>4</v>
      </c>
      <c r="DH2834" s="1">
        <f t="shared" ca="1" si="14801"/>
        <v>0.94263838120993415</v>
      </c>
      <c r="DI2834" s="1">
        <f t="shared" ca="1" si="14802"/>
        <v>0.99398831877491189</v>
      </c>
      <c r="DJ2834" s="1">
        <f t="shared" ca="1" si="14803"/>
        <v>0.99491811481158432</v>
      </c>
      <c r="DK2834" s="1">
        <f t="shared" ca="1" si="14804"/>
        <v>0.99526416486973868</v>
      </c>
      <c r="DL2834" s="1">
        <f t="shared" ca="1" si="14805"/>
        <v>0.94912083345786236</v>
      </c>
      <c r="DM2834" s="1">
        <f t="shared" ca="1" si="14806"/>
        <v>0.48160743256383232</v>
      </c>
      <c r="DN2834" s="25"/>
      <c r="DO2834" s="50"/>
      <c r="DP2834" s="7">
        <v>4</v>
      </c>
      <c r="DQ2834" s="1">
        <f t="shared" ca="1" si="14807"/>
        <v>0.99980958235800743</v>
      </c>
      <c r="DR2834" s="1">
        <f t="shared" ca="1" si="14808"/>
        <v>0.99999837099555888</v>
      </c>
      <c r="DS2834" s="1">
        <f t="shared" ca="1" si="14809"/>
        <v>0.99999992627452194</v>
      </c>
      <c r="DT2834" s="1">
        <f t="shared" ca="1" si="14810"/>
        <v>0.99999827572030497</v>
      </c>
      <c r="DU2834" s="1">
        <f t="shared" ca="1" si="14811"/>
        <v>0.99887226747623148</v>
      </c>
      <c r="DV2834" s="1">
        <f t="shared" ca="1" si="14812"/>
        <v>0.16845687140215862</v>
      </c>
      <c r="DW2834" s="25"/>
      <c r="DX2834" s="50"/>
      <c r="DY2834" s="7">
        <v>4</v>
      </c>
      <c r="DZ2834" s="1">
        <f t="shared" ca="1" si="14813"/>
        <v>0.94932614404550675</v>
      </c>
      <c r="EA2834" s="1">
        <f t="shared" ca="1" si="14814"/>
        <v>0.99392257311609877</v>
      </c>
      <c r="EB2834" s="1">
        <f t="shared" ca="1" si="14815"/>
        <v>0.99960600204291461</v>
      </c>
      <c r="EC2834" s="1">
        <f t="shared" ca="1" si="14816"/>
        <v>0.99322321866974617</v>
      </c>
      <c r="ED2834" s="1">
        <f t="shared" ca="1" si="14817"/>
        <v>0.73568364695175492</v>
      </c>
      <c r="EE2834" s="1">
        <f t="shared" ca="1" si="14818"/>
        <v>1.8689893644914347E-2</v>
      </c>
      <c r="EF2834" s="29"/>
      <c r="EG2834" s="23"/>
      <c r="EH2834" s="50"/>
      <c r="EI2834" s="7">
        <v>4</v>
      </c>
      <c r="EJ2834" s="1">
        <f t="shared" ca="1" si="14819"/>
        <v>0.99911642097501818</v>
      </c>
      <c r="EK2834" s="1">
        <f t="shared" ca="1" si="14820"/>
        <v>0.99954150455276758</v>
      </c>
      <c r="EL2834" s="1">
        <f t="shared" ca="1" si="14821"/>
        <v>0.99928202975229663</v>
      </c>
      <c r="EM2834" s="1">
        <f t="shared" ca="1" si="14822"/>
        <v>0.9977234882776872</v>
      </c>
      <c r="EN2834" s="14"/>
      <c r="EO2834" s="50">
        <v>1</v>
      </c>
      <c r="EP2834" s="7">
        <v>1</v>
      </c>
      <c r="EQ2834" s="1">
        <f t="shared" ref="EQ2834" ca="1" si="14826">MAX(EJ2831:EK2832)</f>
        <v>0.99961983921935949</v>
      </c>
      <c r="ER2834" s="1">
        <f t="shared" ref="ER2834" ca="1" si="14827">MAX(EL2831:EM2832)</f>
        <v>0.99954083834925489</v>
      </c>
      <c r="ES2834" s="14"/>
      <c r="ET2834" s="23"/>
      <c r="EU2834" s="7">
        <v>3</v>
      </c>
      <c r="EV2834" s="1">
        <f t="shared" ref="EV2834" ca="1" si="14828">1/(1+EXP(-SUMPRODUCT($EV$15:$EW$24,EQ2834:ER2843)+$EX$15))</f>
        <v>3.9289341802431577E-11</v>
      </c>
      <c r="EW2834" s="14"/>
      <c r="EX2834" s="7">
        <v>3</v>
      </c>
      <c r="EY2834" s="1">
        <f t="shared" ca="1" si="14825"/>
        <v>1.5436523792682974E-21</v>
      </c>
      <c r="EZ2834" s="14"/>
      <c r="FA2834" s="14"/>
      <c r="FB2834" s="14"/>
      <c r="FC2834" s="19"/>
    </row>
    <row r="2835" spans="1:159" x14ac:dyDescent="0.2">
      <c r="A2835" s="55"/>
      <c r="B2835" s="18">
        <v>5</v>
      </c>
      <c r="C2835" s="1">
        <f>学習データ!C2801*$B$37</f>
        <v>0</v>
      </c>
      <c r="D2835" s="1">
        <f>学習データ!D2801*$B$37</f>
        <v>0</v>
      </c>
      <c r="E2835" s="1">
        <f>学習データ!E2801*$B$37</f>
        <v>0</v>
      </c>
      <c r="F2835" s="1">
        <f>学習データ!F2801*$B$37</f>
        <v>0</v>
      </c>
      <c r="G2835" s="1">
        <f>学習データ!G2801*$B$37</f>
        <v>0</v>
      </c>
      <c r="H2835" s="1">
        <f>学習データ!H2801*$B$37</f>
        <v>0</v>
      </c>
      <c r="I2835" s="1">
        <f>学習データ!I2801*$B$37</f>
        <v>0</v>
      </c>
      <c r="J2835" s="1">
        <f>学習データ!J2801*$B$37</f>
        <v>0</v>
      </c>
      <c r="K2835" s="1">
        <f>学習データ!K2801*$B$37</f>
        <v>0</v>
      </c>
      <c r="L2835" s="1">
        <f>学習データ!L2801*$B$37</f>
        <v>0</v>
      </c>
      <c r="M2835" s="1">
        <f>学習データ!M2801*$B$37</f>
        <v>0</v>
      </c>
      <c r="N2835" s="1">
        <f>学習データ!N2801*$B$37</f>
        <v>0</v>
      </c>
      <c r="O2835" s="1">
        <f>学習データ!O2801*$B$37</f>
        <v>0</v>
      </c>
      <c r="P2835" s="1">
        <f>学習データ!P2801*$B$37</f>
        <v>0</v>
      </c>
      <c r="Q2835" s="1">
        <f>学習データ!Q2801*$B$37</f>
        <v>0</v>
      </c>
      <c r="R2835" s="1">
        <f>学習データ!R2801*$B$37</f>
        <v>0</v>
      </c>
      <c r="S2835" s="1">
        <f>学習データ!S2801*$B$37</f>
        <v>0</v>
      </c>
      <c r="T2835" s="1">
        <f>学習データ!T2801*$B$37</f>
        <v>0</v>
      </c>
      <c r="U2835" s="1">
        <f>学習データ!U2801*$B$37</f>
        <v>0</v>
      </c>
      <c r="V2835" s="1">
        <f>学習データ!V2801*$B$37</f>
        <v>0</v>
      </c>
      <c r="W2835" s="1">
        <f>学習データ!W2801*$B$37</f>
        <v>0</v>
      </c>
      <c r="X2835" s="1">
        <f>学習データ!X2801*$B$37</f>
        <v>0</v>
      </c>
      <c r="Y2835" s="1">
        <f>学習データ!Y2801*$B$37</f>
        <v>0</v>
      </c>
      <c r="Z2835" s="1">
        <f>学習データ!Z2801*$B$37</f>
        <v>0</v>
      </c>
      <c r="AA2835" s="1">
        <f>学習データ!AA2801*$B$37</f>
        <v>0</v>
      </c>
      <c r="AB2835" s="1">
        <f>学習データ!AB2801*$B$37</f>
        <v>0</v>
      </c>
      <c r="AC2835" s="1">
        <f>学習データ!AC2801*$B$37</f>
        <v>0</v>
      </c>
      <c r="AD2835" s="1">
        <f>学習データ!AD2801*$B$37</f>
        <v>0</v>
      </c>
      <c r="AE2835" s="14"/>
      <c r="AF2835" s="14"/>
      <c r="AG2835" s="14"/>
      <c r="AH2835" s="29"/>
      <c r="AI2835" s="25"/>
      <c r="AJ2835" s="7">
        <v>5</v>
      </c>
      <c r="AK2835" s="36">
        <f t="shared" ca="1" si="14740"/>
        <v>0</v>
      </c>
      <c r="AL2835" s="36">
        <f t="shared" ca="1" si="14741"/>
        <v>0</v>
      </c>
      <c r="AM2835" s="36">
        <f t="shared" ca="1" si="14742"/>
        <v>0</v>
      </c>
      <c r="AN2835" s="36">
        <f t="shared" ca="1" si="14743"/>
        <v>0</v>
      </c>
      <c r="AO2835" s="36">
        <f t="shared" ca="1" si="14744"/>
        <v>0</v>
      </c>
      <c r="AP2835" s="36">
        <f t="shared" ca="1" si="14745"/>
        <v>0.99215686274509807</v>
      </c>
      <c r="AQ2835" s="36">
        <f t="shared" ca="1" si="14746"/>
        <v>0.99215686274509807</v>
      </c>
      <c r="AR2835" s="36">
        <f t="shared" ca="1" si="14747"/>
        <v>0.99215686274509807</v>
      </c>
      <c r="AS2835" s="36">
        <f t="shared" ca="1" si="14748"/>
        <v>0.61176470588235299</v>
      </c>
      <c r="AT2835" s="36">
        <f t="shared" ca="1" si="14749"/>
        <v>0.2196078431372549</v>
      </c>
      <c r="AU2835" s="36">
        <f t="shared" ca="1" si="14750"/>
        <v>0.2196078431372549</v>
      </c>
      <c r="AV2835" s="36">
        <f t="shared" ca="1" si="14751"/>
        <v>0</v>
      </c>
      <c r="AW2835" s="36">
        <f t="shared" ca="1" si="14752"/>
        <v>0</v>
      </c>
      <c r="AX2835" s="36">
        <f t="shared" ca="1" si="14753"/>
        <v>0</v>
      </c>
      <c r="AY2835" s="25"/>
      <c r="AZ2835" s="7">
        <v>5</v>
      </c>
      <c r="BA2835" s="36">
        <f t="shared" ca="1" si="14754"/>
        <v>0</v>
      </c>
      <c r="BB2835" s="36">
        <f t="shared" ca="1" si="14755"/>
        <v>0</v>
      </c>
      <c r="BC2835" s="36">
        <f t="shared" ca="1" si="14756"/>
        <v>0</v>
      </c>
      <c r="BD2835" s="36">
        <f t="shared" ca="1" si="14757"/>
        <v>0</v>
      </c>
      <c r="BE2835" s="36">
        <f t="shared" ca="1" si="14758"/>
        <v>0</v>
      </c>
      <c r="BF2835" s="36">
        <f t="shared" ca="1" si="14759"/>
        <v>0.99215686274509807</v>
      </c>
      <c r="BG2835" s="36">
        <f t="shared" ca="1" si="14760"/>
        <v>0.99215686274509807</v>
      </c>
      <c r="BH2835" s="36">
        <f t="shared" ca="1" si="14761"/>
        <v>0.99215686274509807</v>
      </c>
      <c r="BI2835" s="36">
        <f t="shared" ca="1" si="14762"/>
        <v>0</v>
      </c>
      <c r="BJ2835" s="36">
        <f t="shared" ca="1" si="14763"/>
        <v>0</v>
      </c>
      <c r="BK2835" s="36">
        <f t="shared" ca="1" si="14764"/>
        <v>0</v>
      </c>
      <c r="BL2835" s="36">
        <f t="shared" ca="1" si="14765"/>
        <v>0</v>
      </c>
      <c r="BM2835" s="36">
        <f t="shared" ca="1" si="14766"/>
        <v>0</v>
      </c>
      <c r="BN2835" s="36">
        <f t="shared" ca="1" si="14767"/>
        <v>0</v>
      </c>
      <c r="BO2835" s="25"/>
      <c r="BP2835" s="25"/>
      <c r="BQ2835" s="23"/>
      <c r="BR2835" s="7">
        <v>5</v>
      </c>
      <c r="BS2835" s="1">
        <f t="shared" ca="1" si="14768"/>
        <v>0.71676142759400563</v>
      </c>
      <c r="BT2835" s="1">
        <f t="shared" ca="1" si="14769"/>
        <v>0.8998239764697028</v>
      </c>
      <c r="BU2835" s="1">
        <f t="shared" ca="1" si="14770"/>
        <v>0.98985314180354622</v>
      </c>
      <c r="BV2835" s="1">
        <f t="shared" ca="1" si="14771"/>
        <v>0.99769453402675967</v>
      </c>
      <c r="BW2835" s="1">
        <f t="shared" ca="1" si="14772"/>
        <v>0.99842518447995043</v>
      </c>
      <c r="BX2835" s="1">
        <f t="shared" ca="1" si="14773"/>
        <v>0.990833748094616</v>
      </c>
      <c r="BY2835" s="1">
        <f t="shared" ca="1" si="14774"/>
        <v>0.96675158094715075</v>
      </c>
      <c r="BZ2835" s="1">
        <f t="shared" ca="1" si="14775"/>
        <v>0.73007980518773075</v>
      </c>
      <c r="CA2835" s="1">
        <f t="shared" ca="1" si="14776"/>
        <v>0.65070899257632719</v>
      </c>
      <c r="CB2835" s="1">
        <f t="shared" ca="1" si="14777"/>
        <v>0.52574831402129163</v>
      </c>
      <c r="CC2835" s="1">
        <f t="shared" ca="1" si="14778"/>
        <v>0.48160743256383232</v>
      </c>
      <c r="CD2835" s="25"/>
      <c r="CE2835" s="7">
        <v>5</v>
      </c>
      <c r="CF2835" s="1">
        <f t="shared" ca="1" si="14779"/>
        <v>8.5646311774845545E-3</v>
      </c>
      <c r="CG2835" s="1">
        <f t="shared" ca="1" si="14780"/>
        <v>2.1769607146994999E-2</v>
      </c>
      <c r="CH2835" s="1">
        <f t="shared" ca="1" si="14781"/>
        <v>5.1052869325624077E-2</v>
      </c>
      <c r="CI2835" s="1">
        <f t="shared" ca="1" si="14782"/>
        <v>0.9422473401112319</v>
      </c>
      <c r="CJ2835" s="1">
        <f t="shared" ca="1" si="14783"/>
        <v>0.67408233109510307</v>
      </c>
      <c r="CK2835" s="1">
        <f t="shared" ca="1" si="14784"/>
        <v>0.99754505723651443</v>
      </c>
      <c r="CL2835" s="1">
        <f t="shared" ca="1" si="14785"/>
        <v>0.67594927926451354</v>
      </c>
      <c r="CM2835" s="1">
        <f t="shared" ca="1" si="14786"/>
        <v>0.97134253493394995</v>
      </c>
      <c r="CN2835" s="1">
        <f t="shared" ca="1" si="14787"/>
        <v>0.10545986486665121</v>
      </c>
      <c r="CO2835" s="1">
        <f t="shared" ca="1" si="14788"/>
        <v>0.239761131377971</v>
      </c>
      <c r="CP2835" s="1">
        <f t="shared" ca="1" si="14789"/>
        <v>0.16845687140215862</v>
      </c>
      <c r="CQ2835" s="25"/>
      <c r="CR2835" s="7">
        <v>5</v>
      </c>
      <c r="CS2835" s="1">
        <f t="shared" ca="1" si="14790"/>
        <v>3.2061181253373816E-2</v>
      </c>
      <c r="CT2835" s="1">
        <f t="shared" ca="1" si="14791"/>
        <v>0.69254273747444572</v>
      </c>
      <c r="CU2835" s="1">
        <f t="shared" ca="1" si="14792"/>
        <v>0.96830018196971768</v>
      </c>
      <c r="CV2835" s="1">
        <f t="shared" ca="1" si="14793"/>
        <v>0.92450487451506502</v>
      </c>
      <c r="CW2835" s="1">
        <f t="shared" ca="1" si="14794"/>
        <v>0.93614258400776285</v>
      </c>
      <c r="CX2835" s="1">
        <f t="shared" ca="1" si="14795"/>
        <v>0.55205468645805755</v>
      </c>
      <c r="CY2835" s="1">
        <f t="shared" ca="1" si="14796"/>
        <v>0.47288374353279999</v>
      </c>
      <c r="CZ2835" s="1">
        <f t="shared" ca="1" si="14797"/>
        <v>6.6472617796155525E-3</v>
      </c>
      <c r="DA2835" s="1">
        <f t="shared" ca="1" si="14798"/>
        <v>4.9100799250396494E-3</v>
      </c>
      <c r="DB2835" s="1">
        <f t="shared" ca="1" si="14799"/>
        <v>5.5274051422111213E-3</v>
      </c>
      <c r="DC2835" s="1">
        <f t="shared" ca="1" si="14800"/>
        <v>1.8689893644914347E-2</v>
      </c>
      <c r="DD2835" s="25"/>
      <c r="DE2835" s="40"/>
      <c r="DF2835" s="50"/>
      <c r="DG2835" s="7">
        <v>5</v>
      </c>
      <c r="DH2835" s="1">
        <f t="shared" ca="1" si="14801"/>
        <v>0.64878244305057353</v>
      </c>
      <c r="DI2835" s="1">
        <f t="shared" ca="1" si="14802"/>
        <v>0.98483707988639035</v>
      </c>
      <c r="DJ2835" s="1">
        <f t="shared" ca="1" si="14803"/>
        <v>0.995276727306869</v>
      </c>
      <c r="DK2835" s="1">
        <f t="shared" ca="1" si="14804"/>
        <v>0.99470620522991804</v>
      </c>
      <c r="DL2835" s="1">
        <f t="shared" ca="1" si="14805"/>
        <v>0.87550463544142987</v>
      </c>
      <c r="DM2835" s="1">
        <f t="shared" ca="1" si="14806"/>
        <v>0.48160743256383232</v>
      </c>
      <c r="DN2835" s="25"/>
      <c r="DO2835" s="50"/>
      <c r="DP2835" s="7">
        <v>5</v>
      </c>
      <c r="DQ2835" s="1">
        <f t="shared" ca="1" si="14807"/>
        <v>0.9801227692486143</v>
      </c>
      <c r="DR2835" s="1">
        <f t="shared" ca="1" si="14808"/>
        <v>0.99903193889086839</v>
      </c>
      <c r="DS2835" s="1">
        <f t="shared" ca="1" si="14809"/>
        <v>0.99763030664635077</v>
      </c>
      <c r="DT2835" s="1">
        <f t="shared" ca="1" si="14810"/>
        <v>0.99997965379111187</v>
      </c>
      <c r="DU2835" s="1">
        <f t="shared" ca="1" si="14811"/>
        <v>0.99948391458379582</v>
      </c>
      <c r="DV2835" s="1">
        <f t="shared" ca="1" si="14812"/>
        <v>0.16845687140215862</v>
      </c>
      <c r="DW2835" s="25"/>
      <c r="DX2835" s="50"/>
      <c r="DY2835" s="7">
        <v>5</v>
      </c>
      <c r="DZ2835" s="1">
        <f t="shared" ca="1" si="14813"/>
        <v>0.15992591433104214</v>
      </c>
      <c r="EA2835" s="1">
        <f t="shared" ca="1" si="14814"/>
        <v>0.97574249545430336</v>
      </c>
      <c r="EB2835" s="1">
        <f t="shared" ca="1" si="14815"/>
        <v>0.99569690750008277</v>
      </c>
      <c r="EC2835" s="1">
        <f t="shared" ca="1" si="14816"/>
        <v>0.82959808265224466</v>
      </c>
      <c r="ED2835" s="1">
        <f t="shared" ca="1" si="14817"/>
        <v>0.89066433626078401</v>
      </c>
      <c r="EE2835" s="1">
        <f t="shared" ca="1" si="14818"/>
        <v>1.8689893644914347E-2</v>
      </c>
      <c r="EF2835" s="29"/>
      <c r="EG2835" s="23"/>
      <c r="EH2835" s="26"/>
      <c r="EI2835" s="14"/>
      <c r="EJ2835" s="14"/>
      <c r="EK2835" s="14"/>
      <c r="EL2835" s="14"/>
      <c r="EM2835" s="14"/>
      <c r="EN2835" s="14"/>
      <c r="EO2835" s="50"/>
      <c r="EP2835" s="7">
        <v>2</v>
      </c>
      <c r="EQ2835" s="1">
        <f t="shared" ref="EQ2835" ca="1" si="14829">MAX(EJ2833:EK2834)</f>
        <v>0.99961973803078119</v>
      </c>
      <c r="ER2835" s="1">
        <f t="shared" ref="ER2835" ca="1" si="14830">MAX(EL2833:EM2834)</f>
        <v>0.99953812784215401</v>
      </c>
      <c r="ES2835" s="14"/>
      <c r="ET2835" s="23"/>
      <c r="EU2835" s="7">
        <v>4</v>
      </c>
      <c r="EV2835" s="1"/>
      <c r="EW2835" s="25"/>
      <c r="EX2835" s="7">
        <v>4</v>
      </c>
      <c r="EY2835" s="1"/>
      <c r="EZ2835" s="14"/>
      <c r="FA2835" s="14"/>
      <c r="FB2835" s="14"/>
      <c r="FC2835" s="19"/>
    </row>
    <row r="2836" spans="1:159" x14ac:dyDescent="0.2">
      <c r="A2836" s="55"/>
      <c r="B2836" s="18">
        <v>6</v>
      </c>
      <c r="C2836" s="1">
        <f>学習データ!C2802*$B$37</f>
        <v>0</v>
      </c>
      <c r="D2836" s="1">
        <f>学習データ!D2802*$B$37</f>
        <v>0</v>
      </c>
      <c r="E2836" s="1">
        <f>学習データ!E2802*$B$37</f>
        <v>0</v>
      </c>
      <c r="F2836" s="1">
        <f>学習データ!F2802*$B$37</f>
        <v>0</v>
      </c>
      <c r="G2836" s="1">
        <f>学習データ!G2802*$B$37</f>
        <v>0</v>
      </c>
      <c r="H2836" s="1">
        <f>学習データ!H2802*$B$37</f>
        <v>0</v>
      </c>
      <c r="I2836" s="1">
        <f>学習データ!I2802*$B$37</f>
        <v>0</v>
      </c>
      <c r="J2836" s="1">
        <f>学習データ!J2802*$B$37</f>
        <v>0</v>
      </c>
      <c r="K2836" s="1">
        <f>学習データ!K2802*$B$37</f>
        <v>0</v>
      </c>
      <c r="L2836" s="1">
        <f>学習データ!L2802*$B$37</f>
        <v>0</v>
      </c>
      <c r="M2836" s="1">
        <f>学習データ!M2802*$B$37</f>
        <v>0</v>
      </c>
      <c r="N2836" s="1">
        <f>学習データ!N2802*$B$37</f>
        <v>0</v>
      </c>
      <c r="O2836" s="1">
        <f>学習データ!O2802*$B$37</f>
        <v>0</v>
      </c>
      <c r="P2836" s="1">
        <f>学習データ!P2802*$B$37</f>
        <v>0</v>
      </c>
      <c r="Q2836" s="1">
        <f>学習データ!Q2802*$B$37</f>
        <v>30</v>
      </c>
      <c r="R2836" s="1">
        <f>学習データ!R2802*$B$37</f>
        <v>91</v>
      </c>
      <c r="S2836" s="1">
        <f>学習データ!S2802*$B$37</f>
        <v>154</v>
      </c>
      <c r="T2836" s="1">
        <f>学習データ!T2802*$B$37</f>
        <v>255</v>
      </c>
      <c r="U2836" s="1">
        <f>学習データ!U2802*$B$37</f>
        <v>254</v>
      </c>
      <c r="V2836" s="1">
        <f>学習データ!V2802*$B$37</f>
        <v>122</v>
      </c>
      <c r="W2836" s="1">
        <f>学習データ!W2802*$B$37</f>
        <v>91</v>
      </c>
      <c r="X2836" s="1">
        <f>学習データ!X2802*$B$37</f>
        <v>91</v>
      </c>
      <c r="Y2836" s="1">
        <f>学習データ!Y2802*$B$37</f>
        <v>38</v>
      </c>
      <c r="Z2836" s="1">
        <f>学習データ!Z2802*$B$37</f>
        <v>0</v>
      </c>
      <c r="AA2836" s="1">
        <f>学習データ!AA2802*$B$37</f>
        <v>0</v>
      </c>
      <c r="AB2836" s="1">
        <f>学習データ!AB2802*$B$37</f>
        <v>0</v>
      </c>
      <c r="AC2836" s="1">
        <f>学習データ!AC2802*$B$37</f>
        <v>0</v>
      </c>
      <c r="AD2836" s="1">
        <f>学習データ!AD2802*$B$37</f>
        <v>0</v>
      </c>
      <c r="AE2836" s="14"/>
      <c r="AF2836" s="14"/>
      <c r="AG2836" s="14"/>
      <c r="AH2836" s="29"/>
      <c r="AI2836" s="25"/>
      <c r="AJ2836" s="7">
        <v>6</v>
      </c>
      <c r="AK2836" s="36">
        <f t="shared" ca="1" si="14740"/>
        <v>0</v>
      </c>
      <c r="AL2836" s="36">
        <f t="shared" ca="1" si="14741"/>
        <v>0</v>
      </c>
      <c r="AM2836" s="36">
        <f t="shared" ca="1" si="14742"/>
        <v>0</v>
      </c>
      <c r="AN2836" s="36">
        <f t="shared" ca="1" si="14743"/>
        <v>0</v>
      </c>
      <c r="AO2836" s="36">
        <f t="shared" ca="1" si="14744"/>
        <v>0.99215686274509807</v>
      </c>
      <c r="AP2836" s="36">
        <f t="shared" ca="1" si="14745"/>
        <v>0.99215686274509807</v>
      </c>
      <c r="AQ2836" s="36">
        <f t="shared" ca="1" si="14746"/>
        <v>0.99215686274509807</v>
      </c>
      <c r="AR2836" s="36">
        <f t="shared" ca="1" si="14747"/>
        <v>0.12156862745098039</v>
      </c>
      <c r="AS2836" s="36">
        <f t="shared" ca="1" si="14748"/>
        <v>0</v>
      </c>
      <c r="AT2836" s="36">
        <f t="shared" ca="1" si="14749"/>
        <v>0</v>
      </c>
      <c r="AU2836" s="36">
        <f t="shared" ca="1" si="14750"/>
        <v>0</v>
      </c>
      <c r="AV2836" s="36">
        <f t="shared" ca="1" si="14751"/>
        <v>0</v>
      </c>
      <c r="AW2836" s="36">
        <f t="shared" ca="1" si="14752"/>
        <v>0</v>
      </c>
      <c r="AX2836" s="36">
        <f t="shared" ca="1" si="14753"/>
        <v>0</v>
      </c>
      <c r="AY2836" s="25"/>
      <c r="AZ2836" s="7">
        <v>6</v>
      </c>
      <c r="BA2836" s="36">
        <f t="shared" ca="1" si="14754"/>
        <v>0</v>
      </c>
      <c r="BB2836" s="36">
        <f t="shared" ca="1" si="14755"/>
        <v>0</v>
      </c>
      <c r="BC2836" s="36">
        <f t="shared" ca="1" si="14756"/>
        <v>0</v>
      </c>
      <c r="BD2836" s="36">
        <f t="shared" ca="1" si="14757"/>
        <v>0</v>
      </c>
      <c r="BE2836" s="36">
        <f t="shared" ca="1" si="14758"/>
        <v>0.99215686274509807</v>
      </c>
      <c r="BF2836" s="36">
        <f t="shared" ca="1" si="14759"/>
        <v>0.99215686274509807</v>
      </c>
      <c r="BG2836" s="36">
        <f t="shared" ca="1" si="14760"/>
        <v>0.99215686274509807</v>
      </c>
      <c r="BH2836" s="36">
        <f t="shared" ca="1" si="14761"/>
        <v>0</v>
      </c>
      <c r="BI2836" s="36">
        <f t="shared" ca="1" si="14762"/>
        <v>0</v>
      </c>
      <c r="BJ2836" s="36">
        <f t="shared" ca="1" si="14763"/>
        <v>0</v>
      </c>
      <c r="BK2836" s="36">
        <f t="shared" ca="1" si="14764"/>
        <v>0</v>
      </c>
      <c r="BL2836" s="36">
        <f t="shared" ca="1" si="14765"/>
        <v>0</v>
      </c>
      <c r="BM2836" s="36">
        <f t="shared" ca="1" si="14766"/>
        <v>0</v>
      </c>
      <c r="BN2836" s="36">
        <f t="shared" ca="1" si="14767"/>
        <v>0</v>
      </c>
      <c r="BO2836" s="25"/>
      <c r="BP2836" s="25"/>
      <c r="BQ2836" s="23"/>
      <c r="BR2836" s="7">
        <v>6</v>
      </c>
      <c r="BS2836" s="1">
        <f t="shared" ca="1" si="14768"/>
        <v>0.77419142538528485</v>
      </c>
      <c r="BT2836" s="1">
        <f t="shared" ca="1" si="14769"/>
        <v>0.95576742194244568</v>
      </c>
      <c r="BU2836" s="1">
        <f t="shared" ca="1" si="14770"/>
        <v>0.99485189018739217</v>
      </c>
      <c r="BV2836" s="1">
        <f t="shared" ca="1" si="14771"/>
        <v>0.99789895873985268</v>
      </c>
      <c r="BW2836" s="1">
        <f t="shared" ca="1" si="14772"/>
        <v>0.99561769208815654</v>
      </c>
      <c r="BX2836" s="1">
        <f t="shared" ca="1" si="14773"/>
        <v>0.99231676489416598</v>
      </c>
      <c r="BY2836" s="1">
        <f t="shared" ca="1" si="14774"/>
        <v>0.98405247600745349</v>
      </c>
      <c r="BZ2836" s="1">
        <f t="shared" ca="1" si="14775"/>
        <v>0.95173885343566156</v>
      </c>
      <c r="CA2836" s="1">
        <f t="shared" ca="1" si="14776"/>
        <v>0.89233345458541102</v>
      </c>
      <c r="CB2836" s="1">
        <f t="shared" ca="1" si="14777"/>
        <v>0.7154737931508629</v>
      </c>
      <c r="CC2836" s="1">
        <f t="shared" ca="1" si="14778"/>
        <v>0.48160743256383232</v>
      </c>
      <c r="CD2836" s="25"/>
      <c r="CE2836" s="7">
        <v>6</v>
      </c>
      <c r="CF2836" s="1">
        <f t="shared" ca="1" si="14779"/>
        <v>1.2484363811597213E-2</v>
      </c>
      <c r="CG2836" s="1">
        <f t="shared" ca="1" si="14780"/>
        <v>3.0626611046198832E-4</v>
      </c>
      <c r="CH2836" s="1">
        <f t="shared" ca="1" si="14781"/>
        <v>0.89950512751595757</v>
      </c>
      <c r="CI2836" s="1">
        <f t="shared" ca="1" si="14782"/>
        <v>0.9933162997751156</v>
      </c>
      <c r="CJ2836" s="1">
        <f t="shared" ca="1" si="14783"/>
        <v>0.99999695264411737</v>
      </c>
      <c r="CK2836" s="1">
        <f t="shared" ca="1" si="14784"/>
        <v>0.36014920898907138</v>
      </c>
      <c r="CL2836" s="1">
        <f t="shared" ca="1" si="14785"/>
        <v>3.050865795424533E-2</v>
      </c>
      <c r="CM2836" s="1">
        <f t="shared" ca="1" si="14786"/>
        <v>3.571367717684074E-5</v>
      </c>
      <c r="CN2836" s="1">
        <f t="shared" ca="1" si="14787"/>
        <v>2.2807956299797493E-2</v>
      </c>
      <c r="CO2836" s="1">
        <f t="shared" ca="1" si="14788"/>
        <v>5.7041796910997637E-2</v>
      </c>
      <c r="CP2836" s="1">
        <f t="shared" ca="1" si="14789"/>
        <v>0.16845687140215862</v>
      </c>
      <c r="CQ2836" s="25"/>
      <c r="CR2836" s="7">
        <v>6</v>
      </c>
      <c r="CS2836" s="1">
        <f t="shared" ca="1" si="14790"/>
        <v>0.27940904152049484</v>
      </c>
      <c r="CT2836" s="1">
        <f t="shared" ca="1" si="14791"/>
        <v>0.91921874263207148</v>
      </c>
      <c r="CU2836" s="1">
        <f t="shared" ca="1" si="14792"/>
        <v>0.90306932993844702</v>
      </c>
      <c r="CV2836" s="1">
        <f t="shared" ca="1" si="14793"/>
        <v>0.995030394228969</v>
      </c>
      <c r="CW2836" s="1">
        <f t="shared" ca="1" si="14794"/>
        <v>0.97468675259935167</v>
      </c>
      <c r="CX2836" s="1">
        <f t="shared" ca="1" si="14795"/>
        <v>0.9900859201875698</v>
      </c>
      <c r="CY2836" s="1">
        <f t="shared" ca="1" si="14796"/>
        <v>0.94156979452689704</v>
      </c>
      <c r="CZ2836" s="1">
        <f t="shared" ca="1" si="14797"/>
        <v>0.16851963503897843</v>
      </c>
      <c r="DA2836" s="1">
        <f t="shared" ca="1" si="14798"/>
        <v>3.3683620818186856E-2</v>
      </c>
      <c r="DB2836" s="1">
        <f t="shared" ca="1" si="14799"/>
        <v>3.244808117042651E-2</v>
      </c>
      <c r="DC2836" s="1">
        <f t="shared" ca="1" si="14800"/>
        <v>1.8689893644914347E-2</v>
      </c>
      <c r="DD2836" s="25"/>
      <c r="DE2836" s="40"/>
      <c r="DF2836" s="50"/>
      <c r="DG2836" s="7">
        <v>6</v>
      </c>
      <c r="DH2836" s="1">
        <f t="shared" ca="1" si="14801"/>
        <v>0.50911702125131175</v>
      </c>
      <c r="DI2836" s="1">
        <f t="shared" ca="1" si="14802"/>
        <v>0.91609834934782908</v>
      </c>
      <c r="DJ2836" s="1">
        <f t="shared" ca="1" si="14803"/>
        <v>0.97074333225081777</v>
      </c>
      <c r="DK2836" s="1">
        <f t="shared" ca="1" si="14804"/>
        <v>0.88402864829817984</v>
      </c>
      <c r="DL2836" s="1">
        <f t="shared" ca="1" si="14805"/>
        <v>0.50585553955350626</v>
      </c>
      <c r="DM2836" s="1">
        <f t="shared" ca="1" si="14806"/>
        <v>0.48160743256383232</v>
      </c>
      <c r="DN2836" s="25"/>
      <c r="DO2836" s="50"/>
      <c r="DP2836" s="7">
        <v>6</v>
      </c>
      <c r="DQ2836" s="1">
        <f t="shared" ca="1" si="14807"/>
        <v>0.20943406026794065</v>
      </c>
      <c r="DR2836" s="1">
        <f t="shared" ca="1" si="14808"/>
        <v>0.99999651900777609</v>
      </c>
      <c r="DS2836" s="1">
        <f t="shared" ca="1" si="14809"/>
        <v>0.99999999474210632</v>
      </c>
      <c r="DT2836" s="1">
        <f t="shared" ca="1" si="14810"/>
        <v>0.99997998078043393</v>
      </c>
      <c r="DU2836" s="1">
        <f t="shared" ca="1" si="14811"/>
        <v>0.99612995594509568</v>
      </c>
      <c r="DV2836" s="1">
        <f t="shared" ca="1" si="14812"/>
        <v>0.16845687140215862</v>
      </c>
      <c r="DW2836" s="25"/>
      <c r="DX2836" s="50"/>
      <c r="DY2836" s="7">
        <v>6</v>
      </c>
      <c r="DZ2836" s="1">
        <f t="shared" ca="1" si="14813"/>
        <v>5.6500785202688843E-2</v>
      </c>
      <c r="EA2836" s="1">
        <f t="shared" ca="1" si="14814"/>
        <v>0.93604780194674553</v>
      </c>
      <c r="EB2836" s="1">
        <f t="shared" ca="1" si="14815"/>
        <v>0.92125302151462796</v>
      </c>
      <c r="EC2836" s="1">
        <f t="shared" ca="1" si="14816"/>
        <v>0.6861359271726919</v>
      </c>
      <c r="ED2836" s="1">
        <f t="shared" ca="1" si="14817"/>
        <v>2.3874072872253873E-2</v>
      </c>
      <c r="EE2836" s="1">
        <f t="shared" ca="1" si="14818"/>
        <v>1.8689893644914347E-2</v>
      </c>
      <c r="EF2836" s="29"/>
      <c r="EG2836" s="23"/>
      <c r="EH2836" s="50">
        <v>2</v>
      </c>
      <c r="EI2836" s="7">
        <v>0</v>
      </c>
      <c r="EJ2836" s="7">
        <v>1</v>
      </c>
      <c r="EK2836" s="7">
        <v>2</v>
      </c>
      <c r="EL2836" s="7">
        <v>3</v>
      </c>
      <c r="EM2836" s="7">
        <v>4</v>
      </c>
      <c r="EN2836" s="14"/>
      <c r="EO2836" s="50">
        <v>2</v>
      </c>
      <c r="EP2836" s="7">
        <v>1</v>
      </c>
      <c r="EQ2836" s="1">
        <f t="shared" ref="EQ2836" ca="1" si="14831">MAX(EJ2837:EK2838)</f>
        <v>0.99995123471717218</v>
      </c>
      <c r="ER2836" s="1">
        <f t="shared" ref="ER2836" ca="1" si="14832">MAX(EL2837:EM2838)</f>
        <v>0.977747925117048</v>
      </c>
      <c r="ES2836" s="14"/>
      <c r="ET2836" s="23"/>
      <c r="EU2836" s="7">
        <v>5</v>
      </c>
      <c r="EV2836" s="1">
        <f t="shared" ref="EV2836" ca="1" si="14833">1/(1+EXP(-SUMPRODUCT($EV$25:$EW$34,EQ2834:ER2843)+$EX$25))</f>
        <v>0.99994704237633536</v>
      </c>
      <c r="EW2836" s="14"/>
      <c r="EX2836" s="7">
        <v>5</v>
      </c>
      <c r="EY2836" s="1">
        <f t="shared" ref="EY2836" ca="1" si="14834">(AG2853-EV2836)^2</f>
        <v>2.8045099042056466E-9</v>
      </c>
      <c r="EZ2836" s="14"/>
      <c r="FA2836" s="14"/>
      <c r="FB2836" s="14"/>
      <c r="FC2836" s="19"/>
    </row>
    <row r="2837" spans="1:159" x14ac:dyDescent="0.2">
      <c r="A2837" s="55"/>
      <c r="B2837" s="18">
        <v>7</v>
      </c>
      <c r="C2837" s="1">
        <f>学習データ!C2803*$B$37</f>
        <v>0</v>
      </c>
      <c r="D2837" s="1">
        <f>学習データ!D2803*$B$37</f>
        <v>0</v>
      </c>
      <c r="E2837" s="1">
        <f>学習データ!E2803*$B$37</f>
        <v>0</v>
      </c>
      <c r="F2837" s="1">
        <f>学習データ!F2803*$B$37</f>
        <v>0</v>
      </c>
      <c r="G2837" s="1">
        <f>学習データ!G2803*$B$37</f>
        <v>0</v>
      </c>
      <c r="H2837" s="1">
        <f>学習データ!H2803*$B$37</f>
        <v>0</v>
      </c>
      <c r="I2837" s="1">
        <f>学習データ!I2803*$B$37</f>
        <v>0</v>
      </c>
      <c r="J2837" s="1">
        <f>学習データ!J2803*$B$37</f>
        <v>0</v>
      </c>
      <c r="K2837" s="1">
        <f>学習データ!K2803*$B$37</f>
        <v>0</v>
      </c>
      <c r="L2837" s="1">
        <f>学習データ!L2803*$B$37</f>
        <v>0</v>
      </c>
      <c r="M2837" s="1">
        <f>学習データ!M2803*$B$37</f>
        <v>0</v>
      </c>
      <c r="N2837" s="1">
        <f>学習データ!N2803*$B$37</f>
        <v>0</v>
      </c>
      <c r="O2837" s="1">
        <f>学習データ!O2803*$B$37</f>
        <v>5</v>
      </c>
      <c r="P2837" s="1">
        <f>学習データ!P2803*$B$37</f>
        <v>17</v>
      </c>
      <c r="Q2837" s="1">
        <f>学習データ!Q2803*$B$37</f>
        <v>200</v>
      </c>
      <c r="R2837" s="1">
        <f>学習データ!R2803*$B$37</f>
        <v>253</v>
      </c>
      <c r="S2837" s="1">
        <f>学習データ!S2803*$B$37</f>
        <v>253</v>
      </c>
      <c r="T2837" s="1">
        <f>学習データ!T2803*$B$37</f>
        <v>253</v>
      </c>
      <c r="U2837" s="1">
        <f>学習データ!U2803*$B$37</f>
        <v>253</v>
      </c>
      <c r="V2837" s="1">
        <f>学習データ!V2803*$B$37</f>
        <v>253</v>
      </c>
      <c r="W2837" s="1">
        <f>学習データ!W2803*$B$37</f>
        <v>253</v>
      </c>
      <c r="X2837" s="1">
        <f>学習データ!X2803*$B$37</f>
        <v>253</v>
      </c>
      <c r="Y2837" s="1">
        <f>学習データ!Y2803*$B$37</f>
        <v>211</v>
      </c>
      <c r="Z2837" s="1">
        <f>学習データ!Z2803*$B$37</f>
        <v>11</v>
      </c>
      <c r="AA2837" s="1">
        <f>学習データ!AA2803*$B$37</f>
        <v>0</v>
      </c>
      <c r="AB2837" s="1">
        <f>学習データ!AB2803*$B$37</f>
        <v>0</v>
      </c>
      <c r="AC2837" s="1">
        <f>学習データ!AC2803*$B$37</f>
        <v>0</v>
      </c>
      <c r="AD2837" s="1">
        <f>学習データ!AD2803*$B$37</f>
        <v>0</v>
      </c>
      <c r="AE2837" s="14"/>
      <c r="AF2837" s="14"/>
      <c r="AG2837" s="14"/>
      <c r="AH2837" s="29"/>
      <c r="AI2837" s="25"/>
      <c r="AJ2837" s="7">
        <v>7</v>
      </c>
      <c r="AK2837" s="36">
        <f t="shared" ca="1" si="14740"/>
        <v>0</v>
      </c>
      <c r="AL2837" s="36">
        <f t="shared" ca="1" si="14741"/>
        <v>0</v>
      </c>
      <c r="AM2837" s="36">
        <f t="shared" ca="1" si="14742"/>
        <v>0</v>
      </c>
      <c r="AN2837" s="36">
        <f t="shared" ca="1" si="14743"/>
        <v>0.25882352941176467</v>
      </c>
      <c r="AO2837" s="36">
        <f t="shared" ca="1" si="14744"/>
        <v>0.99215686274509807</v>
      </c>
      <c r="AP2837" s="36">
        <f t="shared" ca="1" si="14745"/>
        <v>0.99215686274509807</v>
      </c>
      <c r="AQ2837" s="36">
        <f t="shared" ca="1" si="14746"/>
        <v>0.99215686274509807</v>
      </c>
      <c r="AR2837" s="36">
        <f t="shared" ca="1" si="14747"/>
        <v>0.8666666666666667</v>
      </c>
      <c r="AS2837" s="36">
        <f t="shared" ca="1" si="14748"/>
        <v>0.61176470588235299</v>
      </c>
      <c r="AT2837" s="36">
        <f t="shared" ca="1" si="14749"/>
        <v>0.33725490196078434</v>
      </c>
      <c r="AU2837" s="36">
        <f t="shared" ca="1" si="14750"/>
        <v>0</v>
      </c>
      <c r="AV2837" s="36">
        <f t="shared" ca="1" si="14751"/>
        <v>0</v>
      </c>
      <c r="AW2837" s="36">
        <f t="shared" ca="1" si="14752"/>
        <v>0</v>
      </c>
      <c r="AX2837" s="36">
        <f t="shared" ca="1" si="14753"/>
        <v>0</v>
      </c>
      <c r="AY2837" s="25"/>
      <c r="AZ2837" s="7">
        <v>7</v>
      </c>
      <c r="BA2837" s="36">
        <f t="shared" ca="1" si="14754"/>
        <v>0</v>
      </c>
      <c r="BB2837" s="36">
        <f t="shared" ca="1" si="14755"/>
        <v>0</v>
      </c>
      <c r="BC2837" s="36">
        <f t="shared" ca="1" si="14756"/>
        <v>0</v>
      </c>
      <c r="BD2837" s="36">
        <f t="shared" ca="1" si="14757"/>
        <v>0</v>
      </c>
      <c r="BE2837" s="36">
        <f t="shared" ca="1" si="14758"/>
        <v>0.99215686274509807</v>
      </c>
      <c r="BF2837" s="36">
        <f t="shared" ca="1" si="14759"/>
        <v>0.99215686274509807</v>
      </c>
      <c r="BG2837" s="36">
        <f t="shared" ca="1" si="14760"/>
        <v>0.99215686274509807</v>
      </c>
      <c r="BH2837" s="36">
        <f t="shared" ca="1" si="14761"/>
        <v>0</v>
      </c>
      <c r="BI2837" s="36">
        <f t="shared" ca="1" si="14762"/>
        <v>0</v>
      </c>
      <c r="BJ2837" s="36">
        <f t="shared" ca="1" si="14763"/>
        <v>0</v>
      </c>
      <c r="BK2837" s="36">
        <f t="shared" ca="1" si="14764"/>
        <v>0</v>
      </c>
      <c r="BL2837" s="36">
        <f t="shared" ca="1" si="14765"/>
        <v>0</v>
      </c>
      <c r="BM2837" s="36">
        <f t="shared" ca="1" si="14766"/>
        <v>0</v>
      </c>
      <c r="BN2837" s="36">
        <f t="shared" ca="1" si="14767"/>
        <v>0</v>
      </c>
      <c r="BO2837" s="25"/>
      <c r="BP2837" s="25"/>
      <c r="BQ2837" s="23"/>
      <c r="BR2837" s="7">
        <v>7</v>
      </c>
      <c r="BS2837" s="1">
        <f t="shared" ca="1" si="14768"/>
        <v>0.71450584737604395</v>
      </c>
      <c r="BT2837" s="1">
        <f t="shared" ca="1" si="14769"/>
        <v>0.94177322129325303</v>
      </c>
      <c r="BU2837" s="1">
        <f t="shared" ca="1" si="14770"/>
        <v>0.98327027940284162</v>
      </c>
      <c r="BV2837" s="1">
        <f t="shared" ca="1" si="14771"/>
        <v>0.99398831877491189</v>
      </c>
      <c r="BW2837" s="1">
        <f t="shared" ca="1" si="14772"/>
        <v>0.99491811481158432</v>
      </c>
      <c r="BX2837" s="1">
        <f t="shared" ca="1" si="14773"/>
        <v>0.99411712571695865</v>
      </c>
      <c r="BY2837" s="1">
        <f t="shared" ca="1" si="14774"/>
        <v>0.99526416486973868</v>
      </c>
      <c r="BZ2837" s="1">
        <f t="shared" ca="1" si="14775"/>
        <v>0.98414657732243049</v>
      </c>
      <c r="CA2837" s="1">
        <f t="shared" ca="1" si="14776"/>
        <v>0.94912083345786236</v>
      </c>
      <c r="CB2837" s="1">
        <f t="shared" ca="1" si="14777"/>
        <v>0.76479355774539159</v>
      </c>
      <c r="CC2837" s="1">
        <f t="shared" ca="1" si="14778"/>
        <v>0.48160743256383232</v>
      </c>
      <c r="CD2837" s="25"/>
      <c r="CE2837" s="7">
        <v>7</v>
      </c>
      <c r="CF2837" s="1">
        <f t="shared" ca="1" si="14779"/>
        <v>0.69754818538110452</v>
      </c>
      <c r="CG2837" s="1">
        <f t="shared" ca="1" si="14780"/>
        <v>0.93716684481297563</v>
      </c>
      <c r="CH2837" s="1">
        <f t="shared" ca="1" si="14781"/>
        <v>0.9996459636601448</v>
      </c>
      <c r="CI2837" s="1">
        <f t="shared" ca="1" si="14782"/>
        <v>0.999752141032204</v>
      </c>
      <c r="CJ2837" s="1">
        <f t="shared" ca="1" si="14783"/>
        <v>0.99999992627452194</v>
      </c>
      <c r="CK2837" s="1">
        <f t="shared" ca="1" si="14784"/>
        <v>0.99997156551617905</v>
      </c>
      <c r="CL2837" s="1">
        <f t="shared" ca="1" si="14785"/>
        <v>0.99708091991750358</v>
      </c>
      <c r="CM2837" s="1">
        <f t="shared" ca="1" si="14786"/>
        <v>0.44984195941262345</v>
      </c>
      <c r="CN2837" s="1">
        <f t="shared" ca="1" si="14787"/>
        <v>0.12577861590075193</v>
      </c>
      <c r="CO2837" s="1">
        <f t="shared" ca="1" si="14788"/>
        <v>0.20082426294093422</v>
      </c>
      <c r="CP2837" s="1">
        <f t="shared" ca="1" si="14789"/>
        <v>0.16845687140215862</v>
      </c>
      <c r="CQ2837" s="25"/>
      <c r="CR2837" s="7">
        <v>7</v>
      </c>
      <c r="CS2837" s="1">
        <f t="shared" ca="1" si="14790"/>
        <v>0.55084764933581631</v>
      </c>
      <c r="CT2837" s="1">
        <f t="shared" ca="1" si="14791"/>
        <v>0.94932614404550675</v>
      </c>
      <c r="CU2837" s="1">
        <f t="shared" ca="1" si="14792"/>
        <v>0.95534631619953136</v>
      </c>
      <c r="CV2837" s="1">
        <f t="shared" ca="1" si="14793"/>
        <v>0.99392257311609877</v>
      </c>
      <c r="CW2837" s="1">
        <f t="shared" ca="1" si="14794"/>
        <v>0.98623520563600342</v>
      </c>
      <c r="CX2837" s="1">
        <f t="shared" ca="1" si="14795"/>
        <v>0.99960600204291461</v>
      </c>
      <c r="CY2837" s="1">
        <f t="shared" ca="1" si="14796"/>
        <v>0.99322321866974617</v>
      </c>
      <c r="CZ2837" s="1">
        <f t="shared" ca="1" si="14797"/>
        <v>0.27111578060485958</v>
      </c>
      <c r="DA2837" s="1">
        <f t="shared" ca="1" si="14798"/>
        <v>0.28907961434018031</v>
      </c>
      <c r="DB2837" s="1">
        <f t="shared" ca="1" si="14799"/>
        <v>8.302614011299643E-2</v>
      </c>
      <c r="DC2837" s="1">
        <f t="shared" ca="1" si="14800"/>
        <v>1.8689893644914347E-2</v>
      </c>
      <c r="DD2837" s="25"/>
      <c r="DE2837" s="40"/>
      <c r="DF2837" s="26"/>
      <c r="DG2837" s="25"/>
      <c r="DH2837" s="25"/>
      <c r="DI2837" s="25"/>
      <c r="DJ2837" s="25"/>
      <c r="DK2837" s="25"/>
      <c r="DL2837" s="25"/>
      <c r="DM2837" s="25"/>
      <c r="DN2837" s="25"/>
      <c r="DO2837" s="25"/>
      <c r="DP2837" s="25"/>
      <c r="DQ2837" s="25"/>
      <c r="DR2837" s="25"/>
      <c r="DS2837" s="25"/>
      <c r="DT2837" s="25"/>
      <c r="DU2837" s="25"/>
      <c r="DV2837" s="25"/>
      <c r="DW2837" s="25"/>
      <c r="DX2837" s="25"/>
      <c r="DY2837" s="25"/>
      <c r="DZ2837" s="25"/>
      <c r="EA2837" s="25"/>
      <c r="EB2837" s="25"/>
      <c r="EC2837" s="25"/>
      <c r="ED2837" s="25"/>
      <c r="EE2837" s="25"/>
      <c r="EF2837" s="29"/>
      <c r="EG2837" s="23"/>
      <c r="EH2837" s="50"/>
      <c r="EI2837" s="7">
        <v>1</v>
      </c>
      <c r="EJ2837" s="1">
        <f t="shared" ref="EJ2837:EJ2840" ca="1" si="14835">1/(1+EXP(-SUMPRODUCT($EI$23:$EK$25,DQ2831:DS2833)+$EL$23))</f>
        <v>0.99965694632400215</v>
      </c>
      <c r="EK2837" s="1">
        <f t="shared" ref="EK2837:EK2840" ca="1" si="14836">1/(1+EXP(-SUMPRODUCT($EI$23:$EK$25,DR2831:DT2833)+$EL$23))</f>
        <v>0.99995123471717218</v>
      </c>
      <c r="EL2837" s="1">
        <f t="shared" ref="EL2837:EL2840" ca="1" si="14837">1/(1+EXP(-SUMPRODUCT($EI$23:$EK$25,DS2831:DU2833)+$EL$23))</f>
        <v>0.977747925117048</v>
      </c>
      <c r="EM2837" s="1">
        <f t="shared" ref="EM2837:EM2840" ca="1" si="14838">1/(1+EXP(-SUMPRODUCT($EI$23:$EK$25,DT2831:DV2833)+$EL$23))</f>
        <v>0.91714810722173901</v>
      </c>
      <c r="EN2837" s="14"/>
      <c r="EO2837" s="50"/>
      <c r="EP2837" s="7">
        <v>2</v>
      </c>
      <c r="EQ2837" s="1">
        <f t="shared" ref="EQ2837" ca="1" si="14839">MAX(EJ2839:EK2840)</f>
        <v>0.3011042053601905</v>
      </c>
      <c r="ER2837" s="1">
        <f t="shared" ref="ER2837" ca="1" si="14840">MAX(EL2839:EM2840)</f>
        <v>0.99866363793600466</v>
      </c>
      <c r="ES2837" s="14"/>
      <c r="ET2837" s="23"/>
      <c r="EU2837" s="7">
        <v>6</v>
      </c>
      <c r="EV2837" s="1"/>
      <c r="EW2837" s="14"/>
      <c r="EX2837" s="7">
        <v>6</v>
      </c>
      <c r="EY2837" s="1"/>
      <c r="EZ2837" s="14"/>
      <c r="FA2837" s="14"/>
      <c r="FB2837" s="14"/>
      <c r="FC2837" s="19"/>
    </row>
    <row r="2838" spans="1:159" x14ac:dyDescent="0.2">
      <c r="A2838" s="55"/>
      <c r="B2838" s="18">
        <v>8</v>
      </c>
      <c r="C2838" s="1">
        <f>学習データ!C2804*$B$37</f>
        <v>0</v>
      </c>
      <c r="D2838" s="1">
        <f>学習データ!D2804*$B$37</f>
        <v>0</v>
      </c>
      <c r="E2838" s="1">
        <f>学習データ!E2804*$B$37</f>
        <v>0</v>
      </c>
      <c r="F2838" s="1">
        <f>学習データ!F2804*$B$37</f>
        <v>0</v>
      </c>
      <c r="G2838" s="1">
        <f>学習データ!G2804*$B$37</f>
        <v>0</v>
      </c>
      <c r="H2838" s="1">
        <f>学習データ!H2804*$B$37</f>
        <v>0</v>
      </c>
      <c r="I2838" s="1">
        <f>学習データ!I2804*$B$37</f>
        <v>0</v>
      </c>
      <c r="J2838" s="1">
        <f>学習データ!J2804*$B$37</f>
        <v>0</v>
      </c>
      <c r="K2838" s="1">
        <f>学習データ!K2804*$B$37</f>
        <v>0</v>
      </c>
      <c r="L2838" s="1">
        <f>学習データ!L2804*$B$37</f>
        <v>0</v>
      </c>
      <c r="M2838" s="1">
        <f>学習データ!M2804*$B$37</f>
        <v>0</v>
      </c>
      <c r="N2838" s="1">
        <f>学習データ!N2804*$B$37</f>
        <v>0</v>
      </c>
      <c r="O2838" s="1">
        <f>学習データ!O2804*$B$37</f>
        <v>135</v>
      </c>
      <c r="P2838" s="1">
        <f>学習データ!P2804*$B$37</f>
        <v>253</v>
      </c>
      <c r="Q2838" s="1">
        <f>学習データ!Q2804*$B$37</f>
        <v>253</v>
      </c>
      <c r="R2838" s="1">
        <f>学習データ!R2804*$B$37</f>
        <v>253</v>
      </c>
      <c r="S2838" s="1">
        <f>学習データ!S2804*$B$37</f>
        <v>253</v>
      </c>
      <c r="T2838" s="1">
        <f>学習データ!T2804*$B$37</f>
        <v>253</v>
      </c>
      <c r="U2838" s="1">
        <f>学習データ!U2804*$B$37</f>
        <v>253</v>
      </c>
      <c r="V2838" s="1">
        <f>学習データ!V2804*$B$37</f>
        <v>253</v>
      </c>
      <c r="W2838" s="1">
        <f>学習データ!W2804*$B$37</f>
        <v>253</v>
      </c>
      <c r="X2838" s="1">
        <f>学習データ!X2804*$B$37</f>
        <v>229</v>
      </c>
      <c r="Y2838" s="1">
        <f>学習データ!Y2804*$B$37</f>
        <v>146</v>
      </c>
      <c r="Z2838" s="1">
        <f>学習データ!Z2804*$B$37</f>
        <v>9</v>
      </c>
      <c r="AA2838" s="1">
        <f>学習データ!AA2804*$B$37</f>
        <v>0</v>
      </c>
      <c r="AB2838" s="1">
        <f>学習データ!AB2804*$B$37</f>
        <v>0</v>
      </c>
      <c r="AC2838" s="1">
        <f>学習データ!AC2804*$B$37</f>
        <v>0</v>
      </c>
      <c r="AD2838" s="1">
        <f>学習データ!AD2804*$B$37</f>
        <v>0</v>
      </c>
      <c r="AE2838" s="14"/>
      <c r="AF2838" s="14"/>
      <c r="AG2838" s="14"/>
      <c r="AH2838" s="29"/>
      <c r="AI2838" s="25"/>
      <c r="AJ2838" s="7">
        <v>8</v>
      </c>
      <c r="AK2838" s="36">
        <f t="shared" ca="1" si="14740"/>
        <v>0</v>
      </c>
      <c r="AL2838" s="36">
        <f t="shared" ca="1" si="14741"/>
        <v>0</v>
      </c>
      <c r="AM2838" s="36">
        <f t="shared" ca="1" si="14742"/>
        <v>0</v>
      </c>
      <c r="AN2838" s="36">
        <f t="shared" ca="1" si="14743"/>
        <v>0.99215686274509807</v>
      </c>
      <c r="AO2838" s="36">
        <f t="shared" ca="1" si="14744"/>
        <v>0.99215686274509807</v>
      </c>
      <c r="AP2838" s="36">
        <f t="shared" ca="1" si="14745"/>
        <v>0.99215686274509807</v>
      </c>
      <c r="AQ2838" s="36">
        <f t="shared" ca="1" si="14746"/>
        <v>0.99215686274509807</v>
      </c>
      <c r="AR2838" s="36">
        <f t="shared" ca="1" si="14747"/>
        <v>0.99215686274509807</v>
      </c>
      <c r="AS2838" s="36">
        <f t="shared" ca="1" si="14748"/>
        <v>0.99215686274509807</v>
      </c>
      <c r="AT2838" s="36">
        <f t="shared" ca="1" si="14749"/>
        <v>0.99215686274509807</v>
      </c>
      <c r="AU2838" s="36">
        <f t="shared" ca="1" si="14750"/>
        <v>0.47843137254901957</v>
      </c>
      <c r="AV2838" s="36">
        <f t="shared" ca="1" si="14751"/>
        <v>0</v>
      </c>
      <c r="AW2838" s="36">
        <f t="shared" ca="1" si="14752"/>
        <v>0</v>
      </c>
      <c r="AX2838" s="36">
        <f t="shared" ca="1" si="14753"/>
        <v>0</v>
      </c>
      <c r="AY2838" s="25"/>
      <c r="AZ2838" s="7">
        <v>8</v>
      </c>
      <c r="BA2838" s="36">
        <f t="shared" ca="1" si="14754"/>
        <v>0</v>
      </c>
      <c r="BB2838" s="36">
        <f t="shared" ca="1" si="14755"/>
        <v>0</v>
      </c>
      <c r="BC2838" s="36">
        <f t="shared" ca="1" si="14756"/>
        <v>0</v>
      </c>
      <c r="BD2838" s="36">
        <f t="shared" ca="1" si="14757"/>
        <v>0.99215686274509807</v>
      </c>
      <c r="BE2838" s="36">
        <f t="shared" ca="1" si="14758"/>
        <v>0.99215686274509807</v>
      </c>
      <c r="BF2838" s="36">
        <f t="shared" ca="1" si="14759"/>
        <v>0.99215686274509807</v>
      </c>
      <c r="BG2838" s="36">
        <f t="shared" ca="1" si="14760"/>
        <v>0.99215686274509807</v>
      </c>
      <c r="BH2838" s="36">
        <f t="shared" ca="1" si="14761"/>
        <v>0.99215686274509807</v>
      </c>
      <c r="BI2838" s="36">
        <f t="shared" ca="1" si="14762"/>
        <v>0.99215686274509807</v>
      </c>
      <c r="BJ2838" s="36">
        <f t="shared" ca="1" si="14763"/>
        <v>0.99215686274509807</v>
      </c>
      <c r="BK2838" s="36">
        <f t="shared" ca="1" si="14764"/>
        <v>0</v>
      </c>
      <c r="BL2838" s="36">
        <f t="shared" ca="1" si="14765"/>
        <v>0</v>
      </c>
      <c r="BM2838" s="36">
        <f t="shared" ca="1" si="14766"/>
        <v>0</v>
      </c>
      <c r="BN2838" s="36">
        <f t="shared" ca="1" si="14767"/>
        <v>0</v>
      </c>
      <c r="BO2838" s="25"/>
      <c r="BP2838" s="25"/>
      <c r="BQ2838" s="23"/>
      <c r="BR2838" s="7">
        <v>8</v>
      </c>
      <c r="BS2838" s="1">
        <f t="shared" ca="1" si="14768"/>
        <v>0.67343603968070243</v>
      </c>
      <c r="BT2838" s="1">
        <f t="shared" ca="1" si="14769"/>
        <v>0.94263838120993415</v>
      </c>
      <c r="BU2838" s="1">
        <f t="shared" ca="1" si="14770"/>
        <v>0.97918043171152835</v>
      </c>
      <c r="BV2838" s="1">
        <f t="shared" ca="1" si="14771"/>
        <v>0.98172435151782156</v>
      </c>
      <c r="BW2838" s="1">
        <f t="shared" ca="1" si="14772"/>
        <v>0.97122652425065514</v>
      </c>
      <c r="BX2838" s="1">
        <f t="shared" ca="1" si="14773"/>
        <v>0.98800553248514511</v>
      </c>
      <c r="BY2838" s="1">
        <f t="shared" ca="1" si="14774"/>
        <v>0.99230415768557401</v>
      </c>
      <c r="BZ2838" s="1">
        <f t="shared" ca="1" si="14775"/>
        <v>0.99227477729403035</v>
      </c>
      <c r="CA2838" s="1">
        <f t="shared" ca="1" si="14776"/>
        <v>0.9427205830533254</v>
      </c>
      <c r="CB2838" s="1">
        <f t="shared" ca="1" si="14777"/>
        <v>0.75016286996752712</v>
      </c>
      <c r="CC2838" s="1">
        <f t="shared" ca="1" si="14778"/>
        <v>0.48160743256383232</v>
      </c>
      <c r="CD2838" s="25"/>
      <c r="CE2838" s="7">
        <v>8</v>
      </c>
      <c r="CF2838" s="1">
        <f t="shared" ca="1" si="14779"/>
        <v>0.67329271780803013</v>
      </c>
      <c r="CG2838" s="1">
        <f t="shared" ca="1" si="14780"/>
        <v>0.99980958235800743</v>
      </c>
      <c r="CH2838" s="1">
        <f t="shared" ca="1" si="14781"/>
        <v>0.99966114093181035</v>
      </c>
      <c r="CI2838" s="1">
        <f t="shared" ca="1" si="14782"/>
        <v>0.99999837099555888</v>
      </c>
      <c r="CJ2838" s="1">
        <f t="shared" ca="1" si="14783"/>
        <v>0.99975584151371644</v>
      </c>
      <c r="CK2838" s="1">
        <f t="shared" ca="1" si="14784"/>
        <v>0.99623434224298102</v>
      </c>
      <c r="CL2838" s="1">
        <f t="shared" ca="1" si="14785"/>
        <v>0.99999827572030497</v>
      </c>
      <c r="CM2838" s="1">
        <f t="shared" ca="1" si="14786"/>
        <v>0.99998191396703373</v>
      </c>
      <c r="CN2838" s="1">
        <f t="shared" ca="1" si="14787"/>
        <v>0.99887226747623148</v>
      </c>
      <c r="CO2838" s="1">
        <f t="shared" ca="1" si="14788"/>
        <v>0.99514775975176828</v>
      </c>
      <c r="CP2838" s="1">
        <f t="shared" ca="1" si="14789"/>
        <v>0.16845687140215862</v>
      </c>
      <c r="CQ2838" s="25"/>
      <c r="CR2838" s="7">
        <v>8</v>
      </c>
      <c r="CS2838" s="1">
        <f t="shared" ca="1" si="14790"/>
        <v>0.24778377584071937</v>
      </c>
      <c r="CT2838" s="1">
        <f t="shared" ca="1" si="14791"/>
        <v>0.31991766609818006</v>
      </c>
      <c r="CU2838" s="1">
        <f t="shared" ca="1" si="14792"/>
        <v>0.89816684180182171</v>
      </c>
      <c r="CV2838" s="1">
        <f t="shared" ca="1" si="14793"/>
        <v>0.83574844294704409</v>
      </c>
      <c r="CW2838" s="1">
        <f t="shared" ca="1" si="14794"/>
        <v>0.83258823136205073</v>
      </c>
      <c r="CX2838" s="1">
        <f t="shared" ca="1" si="14795"/>
        <v>0.92465861172515562</v>
      </c>
      <c r="CY2838" s="1">
        <f t="shared" ca="1" si="14796"/>
        <v>0.91228977545635326</v>
      </c>
      <c r="CZ2838" s="1">
        <f t="shared" ca="1" si="14797"/>
        <v>0.52047660807666241</v>
      </c>
      <c r="DA2838" s="1">
        <f t="shared" ca="1" si="14798"/>
        <v>0.73568364695175492</v>
      </c>
      <c r="DB2838" s="1">
        <f t="shared" ca="1" si="14799"/>
        <v>0.28491145091094777</v>
      </c>
      <c r="DC2838" s="1">
        <f t="shared" ca="1" si="14800"/>
        <v>1.8689893644914347E-2</v>
      </c>
      <c r="DD2838" s="25"/>
      <c r="DE2838" s="40"/>
      <c r="DF2838" s="26"/>
      <c r="DG2838" s="25"/>
      <c r="DH2838" s="25"/>
      <c r="DI2838" s="25"/>
      <c r="DJ2838" s="25"/>
      <c r="DK2838" s="25"/>
      <c r="DL2838" s="25"/>
      <c r="DM2838" s="25"/>
      <c r="DN2838" s="25"/>
      <c r="DO2838" s="25"/>
      <c r="DP2838" s="25"/>
      <c r="DQ2838" s="25"/>
      <c r="DR2838" s="25"/>
      <c r="DS2838" s="25"/>
      <c r="DT2838" s="25"/>
      <c r="DU2838" s="25"/>
      <c r="DV2838" s="25"/>
      <c r="DW2838" s="25"/>
      <c r="DX2838" s="25"/>
      <c r="DY2838" s="25"/>
      <c r="DZ2838" s="25"/>
      <c r="EA2838" s="25"/>
      <c r="EB2838" s="25"/>
      <c r="EC2838" s="25"/>
      <c r="ED2838" s="25"/>
      <c r="EE2838" s="25"/>
      <c r="EF2838" s="29"/>
      <c r="EG2838" s="23"/>
      <c r="EH2838" s="50"/>
      <c r="EI2838" s="7">
        <v>2</v>
      </c>
      <c r="EJ2838" s="1">
        <f t="shared" ca="1" si="14835"/>
        <v>0.99989206056256741</v>
      </c>
      <c r="EK2838" s="1">
        <f t="shared" ca="1" si="14836"/>
        <v>0.19864634629949188</v>
      </c>
      <c r="EL2838" s="1">
        <f t="shared" ca="1" si="14837"/>
        <v>7.1777463731463695E-2</v>
      </c>
      <c r="EM2838" s="1">
        <f t="shared" ca="1" si="14838"/>
        <v>9.9832072114296594E-2</v>
      </c>
      <c r="EN2838" s="25"/>
      <c r="EO2838" s="50">
        <v>3</v>
      </c>
      <c r="EP2838" s="7">
        <v>1</v>
      </c>
      <c r="EQ2838" s="1">
        <f t="shared" ref="EQ2838" ca="1" si="14841">MAX(EJ2843:EK2844)</f>
        <v>4.4768915840818081E-2</v>
      </c>
      <c r="ER2838" s="1">
        <f t="shared" ref="ER2838" ca="1" si="14842">MAX(EL2843:EM2844)</f>
        <v>0.44371661880328583</v>
      </c>
      <c r="ES2838" s="25"/>
      <c r="ET2838" s="23"/>
      <c r="EU2838" s="7">
        <v>7</v>
      </c>
      <c r="EV2838" s="1"/>
      <c r="EW2838" s="14"/>
      <c r="EX2838" s="7">
        <v>7</v>
      </c>
      <c r="EY2838" s="1"/>
      <c r="EZ2838" s="14"/>
      <c r="FA2838" s="14"/>
      <c r="FB2838" s="14"/>
      <c r="FC2838" s="19"/>
    </row>
    <row r="2839" spans="1:159" x14ac:dyDescent="0.2">
      <c r="A2839" s="55"/>
      <c r="B2839" s="18">
        <v>9</v>
      </c>
      <c r="C2839" s="1">
        <f>学習データ!C2805*$B$37</f>
        <v>0</v>
      </c>
      <c r="D2839" s="1">
        <f>学習データ!D2805*$B$37</f>
        <v>0</v>
      </c>
      <c r="E2839" s="1">
        <f>学習データ!E2805*$B$37</f>
        <v>0</v>
      </c>
      <c r="F2839" s="1">
        <f>学習データ!F2805*$B$37</f>
        <v>0</v>
      </c>
      <c r="G2839" s="1">
        <f>学習データ!G2805*$B$37</f>
        <v>0</v>
      </c>
      <c r="H2839" s="1">
        <f>学習データ!H2805*$B$37</f>
        <v>0</v>
      </c>
      <c r="I2839" s="1">
        <f>学習データ!I2805*$B$37</f>
        <v>0</v>
      </c>
      <c r="J2839" s="1">
        <f>学習データ!J2805*$B$37</f>
        <v>0</v>
      </c>
      <c r="K2839" s="1">
        <f>学習データ!K2805*$B$37</f>
        <v>0</v>
      </c>
      <c r="L2839" s="1">
        <f>学習データ!L2805*$B$37</f>
        <v>0</v>
      </c>
      <c r="M2839" s="1">
        <f>学習データ!M2805*$B$37</f>
        <v>7</v>
      </c>
      <c r="N2839" s="1">
        <f>学習データ!N2805*$B$37</f>
        <v>124</v>
      </c>
      <c r="O2839" s="1">
        <f>学習データ!O2805*$B$37</f>
        <v>248</v>
      </c>
      <c r="P2839" s="1">
        <f>学習データ!P2805*$B$37</f>
        <v>253</v>
      </c>
      <c r="Q2839" s="1">
        <f>学習データ!Q2805*$B$37</f>
        <v>253</v>
      </c>
      <c r="R2839" s="1">
        <f>学習データ!R2805*$B$37</f>
        <v>230</v>
      </c>
      <c r="S2839" s="1">
        <f>学習データ!S2805*$B$37</f>
        <v>156</v>
      </c>
      <c r="T2839" s="1">
        <f>学習データ!T2805*$B$37</f>
        <v>56</v>
      </c>
      <c r="U2839" s="1">
        <f>学習データ!U2805*$B$37</f>
        <v>56</v>
      </c>
      <c r="V2839" s="1">
        <f>学習データ!V2805*$B$37</f>
        <v>56</v>
      </c>
      <c r="W2839" s="1">
        <f>学習データ!W2805*$B$37</f>
        <v>56</v>
      </c>
      <c r="X2839" s="1">
        <f>学習データ!X2805*$B$37</f>
        <v>44</v>
      </c>
      <c r="Y2839" s="1">
        <f>学習データ!Y2805*$B$37</f>
        <v>0</v>
      </c>
      <c r="Z2839" s="1">
        <f>学習データ!Z2805*$B$37</f>
        <v>0</v>
      </c>
      <c r="AA2839" s="1">
        <f>学習データ!AA2805*$B$37</f>
        <v>0</v>
      </c>
      <c r="AB2839" s="1">
        <f>学習データ!AB2805*$B$37</f>
        <v>0</v>
      </c>
      <c r="AC2839" s="1">
        <f>学習データ!AC2805*$B$37</f>
        <v>0</v>
      </c>
      <c r="AD2839" s="1">
        <f>学習データ!AD2805*$B$37</f>
        <v>0</v>
      </c>
      <c r="AE2839" s="14"/>
      <c r="AF2839" s="14"/>
      <c r="AG2839" s="14"/>
      <c r="AH2839" s="29"/>
      <c r="AI2839" s="25"/>
      <c r="AJ2839" s="7">
        <v>9</v>
      </c>
      <c r="AK2839" s="36">
        <f t="shared" ca="1" si="14740"/>
        <v>0</v>
      </c>
      <c r="AL2839" s="36">
        <f t="shared" ca="1" si="14741"/>
        <v>0</v>
      </c>
      <c r="AM2839" s="36">
        <f t="shared" ca="1" si="14742"/>
        <v>0</v>
      </c>
      <c r="AN2839" s="36">
        <f t="shared" ca="1" si="14743"/>
        <v>0.99215686274509807</v>
      </c>
      <c r="AO2839" s="36">
        <f t="shared" ca="1" si="14744"/>
        <v>0.99215686274509807</v>
      </c>
      <c r="AP2839" s="36">
        <f t="shared" ca="1" si="14745"/>
        <v>0.91764705882352937</v>
      </c>
      <c r="AQ2839" s="36">
        <f t="shared" ca="1" si="14746"/>
        <v>0.60392156862745094</v>
      </c>
      <c r="AR2839" s="36">
        <f t="shared" ca="1" si="14747"/>
        <v>0.60392156862745094</v>
      </c>
      <c r="AS2839" s="36">
        <f t="shared" ca="1" si="14748"/>
        <v>0.99215686274509807</v>
      </c>
      <c r="AT2839" s="36">
        <f t="shared" ca="1" si="14749"/>
        <v>0.99215686274509807</v>
      </c>
      <c r="AU2839" s="36">
        <f t="shared" ca="1" si="14750"/>
        <v>0.47843137254901957</v>
      </c>
      <c r="AV2839" s="36">
        <f t="shared" ca="1" si="14751"/>
        <v>0</v>
      </c>
      <c r="AW2839" s="36">
        <f t="shared" ca="1" si="14752"/>
        <v>0</v>
      </c>
      <c r="AX2839" s="36">
        <f t="shared" ca="1" si="14753"/>
        <v>0</v>
      </c>
      <c r="AY2839" s="25"/>
      <c r="AZ2839" s="7">
        <v>9</v>
      </c>
      <c r="BA2839" s="36">
        <f t="shared" ca="1" si="14754"/>
        <v>0</v>
      </c>
      <c r="BB2839" s="36">
        <f t="shared" ca="1" si="14755"/>
        <v>0</v>
      </c>
      <c r="BC2839" s="36">
        <f t="shared" ca="1" si="14756"/>
        <v>0</v>
      </c>
      <c r="BD2839" s="36">
        <f t="shared" ca="1" si="14757"/>
        <v>0.99215686274509807</v>
      </c>
      <c r="BE2839" s="36">
        <f t="shared" ca="1" si="14758"/>
        <v>0.99215686274509807</v>
      </c>
      <c r="BF2839" s="36">
        <f t="shared" ca="1" si="14759"/>
        <v>0.91764705882352937</v>
      </c>
      <c r="BG2839" s="36">
        <f t="shared" ca="1" si="14760"/>
        <v>0</v>
      </c>
      <c r="BH2839" s="36">
        <f t="shared" ca="1" si="14761"/>
        <v>0</v>
      </c>
      <c r="BI2839" s="36">
        <f t="shared" ca="1" si="14762"/>
        <v>0.99215686274509807</v>
      </c>
      <c r="BJ2839" s="36">
        <f t="shared" ca="1" si="14763"/>
        <v>0.99215686274509807</v>
      </c>
      <c r="BK2839" s="36">
        <f t="shared" ca="1" si="14764"/>
        <v>0</v>
      </c>
      <c r="BL2839" s="36">
        <f t="shared" ca="1" si="14765"/>
        <v>0</v>
      </c>
      <c r="BM2839" s="36">
        <f t="shared" ca="1" si="14766"/>
        <v>0</v>
      </c>
      <c r="BN2839" s="36">
        <f t="shared" ca="1" si="14767"/>
        <v>0</v>
      </c>
      <c r="BO2839" s="25"/>
      <c r="BP2839" s="25"/>
      <c r="BQ2839" s="23"/>
      <c r="BR2839" s="7">
        <v>9</v>
      </c>
      <c r="BS2839" s="1">
        <f t="shared" ca="1" si="14768"/>
        <v>0.50911702125131175</v>
      </c>
      <c r="BT2839" s="1">
        <f t="shared" ca="1" si="14769"/>
        <v>0.6047667003781162</v>
      </c>
      <c r="BU2839" s="1">
        <f t="shared" ca="1" si="14770"/>
        <v>0.92247460016470084</v>
      </c>
      <c r="BV2839" s="1">
        <f t="shared" ca="1" si="14771"/>
        <v>0.96736896841600684</v>
      </c>
      <c r="BW2839" s="1">
        <f t="shared" ca="1" si="14772"/>
        <v>0.99479588179301792</v>
      </c>
      <c r="BX2839" s="1">
        <f t="shared" ca="1" si="14773"/>
        <v>0.99466141062330993</v>
      </c>
      <c r="BY2839" s="1">
        <f t="shared" ca="1" si="14774"/>
        <v>0.99470620522991804</v>
      </c>
      <c r="BZ2839" s="1">
        <f t="shared" ca="1" si="14775"/>
        <v>0.97729151895276078</v>
      </c>
      <c r="CA2839" s="1">
        <f t="shared" ca="1" si="14776"/>
        <v>0.87550463544142987</v>
      </c>
      <c r="CB2839" s="1">
        <f t="shared" ca="1" si="14777"/>
        <v>0.56965555233849408</v>
      </c>
      <c r="CC2839" s="1">
        <f t="shared" ca="1" si="14778"/>
        <v>0.48160743256383232</v>
      </c>
      <c r="CD2839" s="25"/>
      <c r="CE2839" s="7">
        <v>9</v>
      </c>
      <c r="CF2839" s="1">
        <f t="shared" ca="1" si="14779"/>
        <v>0.20943406026794065</v>
      </c>
      <c r="CG2839" s="1">
        <f t="shared" ca="1" si="14780"/>
        <v>0.9801227692486143</v>
      </c>
      <c r="CH2839" s="1">
        <f t="shared" ca="1" si="14781"/>
        <v>3.7480160501167689E-2</v>
      </c>
      <c r="CI2839" s="1">
        <f t="shared" ca="1" si="14782"/>
        <v>0.87370254282934501</v>
      </c>
      <c r="CJ2839" s="1">
        <f t="shared" ca="1" si="14783"/>
        <v>4.0219287206733609E-2</v>
      </c>
      <c r="CK2839" s="1">
        <f t="shared" ca="1" si="14784"/>
        <v>0.99522134520792782</v>
      </c>
      <c r="CL2839" s="1">
        <f t="shared" ca="1" si="14785"/>
        <v>0.99574693492818889</v>
      </c>
      <c r="CM2839" s="1">
        <f t="shared" ca="1" si="14786"/>
        <v>0.99997387690624695</v>
      </c>
      <c r="CN2839" s="1">
        <f t="shared" ca="1" si="14787"/>
        <v>0.9981891570769752</v>
      </c>
      <c r="CO2839" s="1">
        <f t="shared" ca="1" si="14788"/>
        <v>0.99906562590622772</v>
      </c>
      <c r="CP2839" s="1">
        <f t="shared" ca="1" si="14789"/>
        <v>0.16845687140215862</v>
      </c>
      <c r="CQ2839" s="25"/>
      <c r="CR2839" s="7">
        <v>9</v>
      </c>
      <c r="CS2839" s="1">
        <f t="shared" ca="1" si="14790"/>
        <v>5.6500785202688843E-2</v>
      </c>
      <c r="CT2839" s="1">
        <f t="shared" ca="1" si="14791"/>
        <v>0.15992591433104214</v>
      </c>
      <c r="CU2839" s="1">
        <f t="shared" ca="1" si="14792"/>
        <v>0.68541419298524497</v>
      </c>
      <c r="CV2839" s="1">
        <f t="shared" ca="1" si="14793"/>
        <v>0.55228303259656208</v>
      </c>
      <c r="CW2839" s="1">
        <f t="shared" ca="1" si="14794"/>
        <v>0.99083041736704836</v>
      </c>
      <c r="CX2839" s="1">
        <f t="shared" ca="1" si="14795"/>
        <v>0.97598901271932759</v>
      </c>
      <c r="CY2839" s="1">
        <f t="shared" ca="1" si="14796"/>
        <v>0.74316348977910163</v>
      </c>
      <c r="CZ2839" s="1">
        <f t="shared" ca="1" si="14797"/>
        <v>0.62658528386613266</v>
      </c>
      <c r="DA2839" s="1">
        <f t="shared" ca="1" si="14798"/>
        <v>0.89066433626078401</v>
      </c>
      <c r="DB2839" s="1">
        <f t="shared" ca="1" si="14799"/>
        <v>6.1943108605098107E-2</v>
      </c>
      <c r="DC2839" s="1">
        <f t="shared" ca="1" si="14800"/>
        <v>1.8689893644914347E-2</v>
      </c>
      <c r="DD2839" s="25"/>
      <c r="DE2839" s="40"/>
      <c r="DF2839" s="14"/>
      <c r="DG2839" s="14"/>
      <c r="DH2839" s="14"/>
      <c r="DI2839" s="14"/>
      <c r="DJ2839" s="14"/>
      <c r="DK2839" s="14"/>
      <c r="DL2839" s="14"/>
      <c r="DM2839" s="14"/>
      <c r="DN2839" s="25"/>
      <c r="DO2839" s="25"/>
      <c r="DP2839" s="25"/>
      <c r="DQ2839" s="25"/>
      <c r="DR2839" s="25"/>
      <c r="DS2839" s="25"/>
      <c r="DT2839" s="25"/>
      <c r="DU2839" s="25"/>
      <c r="DV2839" s="25"/>
      <c r="DW2839" s="25"/>
      <c r="DX2839" s="25"/>
      <c r="DY2839" s="25"/>
      <c r="DZ2839" s="25"/>
      <c r="EA2839" s="25"/>
      <c r="EB2839" s="25"/>
      <c r="EC2839" s="25"/>
      <c r="ED2839" s="25"/>
      <c r="EE2839" s="25"/>
      <c r="EF2839" s="29"/>
      <c r="EG2839" s="23"/>
      <c r="EH2839" s="50"/>
      <c r="EI2839" s="7">
        <v>3</v>
      </c>
      <c r="EJ2839" s="1">
        <f t="shared" ca="1" si="14835"/>
        <v>0.21576894463843385</v>
      </c>
      <c r="EK2839" s="1">
        <f t="shared" ca="1" si="14836"/>
        <v>0.29847495899787735</v>
      </c>
      <c r="EL2839" s="1">
        <f t="shared" ca="1" si="14837"/>
        <v>0.46569694055682487</v>
      </c>
      <c r="EM2839" s="1">
        <f t="shared" ca="1" si="14838"/>
        <v>0.99866363793600466</v>
      </c>
      <c r="EN2839" s="25"/>
      <c r="EO2839" s="50"/>
      <c r="EP2839" s="7">
        <v>2</v>
      </c>
      <c r="EQ2839" s="1">
        <f t="shared" ref="EQ2839" ca="1" si="14843">MAX(EJ2845:EK2846)</f>
        <v>0.63503636370131067</v>
      </c>
      <c r="ER2839" s="1">
        <f t="shared" ref="ER2839" ca="1" si="14844">MAX(EL2845:EM2846)</f>
        <v>2.4831824050389636E-2</v>
      </c>
      <c r="ES2839" s="25"/>
      <c r="ET2839" s="23"/>
      <c r="EU2839" s="7">
        <v>8</v>
      </c>
      <c r="EV2839" s="1"/>
      <c r="EW2839" s="14"/>
      <c r="EX2839" s="7">
        <v>8</v>
      </c>
      <c r="EY2839" s="1"/>
      <c r="EZ2839" s="14"/>
      <c r="FA2839" s="14"/>
      <c r="FB2839" s="14"/>
      <c r="FC2839" s="19"/>
    </row>
    <row r="2840" spans="1:159" x14ac:dyDescent="0.2">
      <c r="A2840" s="55"/>
      <c r="B2840" s="18">
        <v>10</v>
      </c>
      <c r="C2840" s="1">
        <f>学習データ!C2806*$B$37</f>
        <v>0</v>
      </c>
      <c r="D2840" s="1">
        <f>学習データ!D2806*$B$37</f>
        <v>0</v>
      </c>
      <c r="E2840" s="1">
        <f>学習データ!E2806*$B$37</f>
        <v>0</v>
      </c>
      <c r="F2840" s="1">
        <f>学習データ!F2806*$B$37</f>
        <v>0</v>
      </c>
      <c r="G2840" s="1">
        <f>学習データ!G2806*$B$37</f>
        <v>0</v>
      </c>
      <c r="H2840" s="1">
        <f>学習データ!H2806*$B$37</f>
        <v>0</v>
      </c>
      <c r="I2840" s="1">
        <f>学習データ!I2806*$B$37</f>
        <v>0</v>
      </c>
      <c r="J2840" s="1">
        <f>学習データ!J2806*$B$37</f>
        <v>0</v>
      </c>
      <c r="K2840" s="1">
        <f>学習データ!K2806*$B$37</f>
        <v>0</v>
      </c>
      <c r="L2840" s="1">
        <f>学習データ!L2806*$B$37</f>
        <v>0</v>
      </c>
      <c r="M2840" s="1">
        <f>学習データ!M2806*$B$37</f>
        <v>50</v>
      </c>
      <c r="N2840" s="1">
        <f>学習データ!N2806*$B$37</f>
        <v>253</v>
      </c>
      <c r="O2840" s="1">
        <f>学習データ!O2806*$B$37</f>
        <v>253</v>
      </c>
      <c r="P2840" s="1">
        <f>学習データ!P2806*$B$37</f>
        <v>253</v>
      </c>
      <c r="Q2840" s="1">
        <f>学習データ!Q2806*$B$37</f>
        <v>213</v>
      </c>
      <c r="R2840" s="1">
        <f>学習データ!R2806*$B$37</f>
        <v>42</v>
      </c>
      <c r="S2840" s="1">
        <f>学習データ!S2806*$B$37</f>
        <v>0</v>
      </c>
      <c r="T2840" s="1">
        <f>学習データ!T2806*$B$37</f>
        <v>0</v>
      </c>
      <c r="U2840" s="1">
        <f>学習データ!U2806*$B$37</f>
        <v>0</v>
      </c>
      <c r="V2840" s="1">
        <f>学習データ!V2806*$B$37</f>
        <v>0</v>
      </c>
      <c r="W2840" s="1">
        <f>学習データ!W2806*$B$37</f>
        <v>0</v>
      </c>
      <c r="X2840" s="1">
        <f>学習データ!X2806*$B$37</f>
        <v>0</v>
      </c>
      <c r="Y2840" s="1">
        <f>学習データ!Y2806*$B$37</f>
        <v>0</v>
      </c>
      <c r="Z2840" s="1">
        <f>学習データ!Z2806*$B$37</f>
        <v>0</v>
      </c>
      <c r="AA2840" s="1">
        <f>学習データ!AA2806*$B$37</f>
        <v>0</v>
      </c>
      <c r="AB2840" s="1">
        <f>学習データ!AB2806*$B$37</f>
        <v>0</v>
      </c>
      <c r="AC2840" s="1">
        <f>学習データ!AC2806*$B$37</f>
        <v>0</v>
      </c>
      <c r="AD2840" s="1">
        <f>学習データ!AD2806*$B$37</f>
        <v>0</v>
      </c>
      <c r="AE2840" s="14"/>
      <c r="AF2840" s="14"/>
      <c r="AG2840" s="14"/>
      <c r="AH2840" s="29"/>
      <c r="AI2840" s="25"/>
      <c r="AJ2840" s="7">
        <v>10</v>
      </c>
      <c r="AK2840" s="36">
        <f t="shared" ca="1" si="14740"/>
        <v>0</v>
      </c>
      <c r="AL2840" s="36">
        <f t="shared" ca="1" si="14741"/>
        <v>0</v>
      </c>
      <c r="AM2840" s="36">
        <f t="shared" ca="1" si="14742"/>
        <v>0</v>
      </c>
      <c r="AN2840" s="36">
        <f t="shared" ca="1" si="14743"/>
        <v>0</v>
      </c>
      <c r="AO2840" s="36">
        <f t="shared" ca="1" si="14744"/>
        <v>8.2352941176470587E-2</v>
      </c>
      <c r="AP2840" s="36">
        <f t="shared" ca="1" si="14745"/>
        <v>0.13333333333333333</v>
      </c>
      <c r="AQ2840" s="36">
        <f t="shared" ca="1" si="14746"/>
        <v>0</v>
      </c>
      <c r="AR2840" s="36">
        <f t="shared" ca="1" si="14747"/>
        <v>0.93333333333333335</v>
      </c>
      <c r="AS2840" s="36">
        <f t="shared" ca="1" si="14748"/>
        <v>0.99215686274509807</v>
      </c>
      <c r="AT2840" s="36">
        <f t="shared" ca="1" si="14749"/>
        <v>0.99215686274509807</v>
      </c>
      <c r="AU2840" s="36">
        <f t="shared" ca="1" si="14750"/>
        <v>0.2627450980392157</v>
      </c>
      <c r="AV2840" s="36">
        <f t="shared" ca="1" si="14751"/>
        <v>0</v>
      </c>
      <c r="AW2840" s="36">
        <f t="shared" ca="1" si="14752"/>
        <v>0</v>
      </c>
      <c r="AX2840" s="36">
        <f t="shared" ca="1" si="14753"/>
        <v>0</v>
      </c>
      <c r="AY2840" s="25"/>
      <c r="AZ2840" s="7">
        <v>10</v>
      </c>
      <c r="BA2840" s="36">
        <f t="shared" ca="1" si="14754"/>
        <v>0</v>
      </c>
      <c r="BB2840" s="36">
        <f t="shared" ca="1" si="14755"/>
        <v>0</v>
      </c>
      <c r="BC2840" s="36">
        <f t="shared" ca="1" si="14756"/>
        <v>0</v>
      </c>
      <c r="BD2840" s="36">
        <f t="shared" ca="1" si="14757"/>
        <v>0</v>
      </c>
      <c r="BE2840" s="36">
        <f t="shared" ca="1" si="14758"/>
        <v>0</v>
      </c>
      <c r="BF2840" s="36">
        <f t="shared" ca="1" si="14759"/>
        <v>0</v>
      </c>
      <c r="BG2840" s="36">
        <f t="shared" ca="1" si="14760"/>
        <v>0</v>
      </c>
      <c r="BH2840" s="36">
        <f t="shared" ca="1" si="14761"/>
        <v>0.93333333333333335</v>
      </c>
      <c r="BI2840" s="36">
        <f t="shared" ca="1" si="14762"/>
        <v>0.99215686274509807</v>
      </c>
      <c r="BJ2840" s="36">
        <f t="shared" ca="1" si="14763"/>
        <v>0.99215686274509807</v>
      </c>
      <c r="BK2840" s="36">
        <f t="shared" ca="1" si="14764"/>
        <v>0</v>
      </c>
      <c r="BL2840" s="36">
        <f t="shared" ca="1" si="14765"/>
        <v>0</v>
      </c>
      <c r="BM2840" s="36">
        <f t="shared" ca="1" si="14766"/>
        <v>0</v>
      </c>
      <c r="BN2840" s="36">
        <f t="shared" ca="1" si="14767"/>
        <v>0</v>
      </c>
      <c r="BO2840" s="25"/>
      <c r="BP2840" s="25"/>
      <c r="BQ2840" s="23"/>
      <c r="BR2840" s="7">
        <v>10</v>
      </c>
      <c r="BS2840" s="1">
        <f t="shared" ca="1" si="14768"/>
        <v>0.48160743256383232</v>
      </c>
      <c r="BT2840" s="1">
        <f t="shared" ca="1" si="14769"/>
        <v>0.64878244305057353</v>
      </c>
      <c r="BU2840" s="1">
        <f t="shared" ca="1" si="14770"/>
        <v>0.86867990780079918</v>
      </c>
      <c r="BV2840" s="1">
        <f t="shared" ca="1" si="14771"/>
        <v>0.98483707988639035</v>
      </c>
      <c r="BW2840" s="1">
        <f t="shared" ca="1" si="14772"/>
        <v>0.988767058495298</v>
      </c>
      <c r="BX2840" s="1">
        <f t="shared" ca="1" si="14773"/>
        <v>0.995276727306869</v>
      </c>
      <c r="BY2840" s="1">
        <f t="shared" ca="1" si="14774"/>
        <v>0.97931761135707318</v>
      </c>
      <c r="BZ2840" s="1">
        <f t="shared" ca="1" si="14775"/>
        <v>0.88391064314460366</v>
      </c>
      <c r="CA2840" s="1">
        <f t="shared" ca="1" si="14776"/>
        <v>0.64043160671159849</v>
      </c>
      <c r="CB2840" s="1">
        <f t="shared" ca="1" si="14777"/>
        <v>0.50585553955350626</v>
      </c>
      <c r="CC2840" s="1">
        <f t="shared" ca="1" si="14778"/>
        <v>0.48160743256383232</v>
      </c>
      <c r="CD2840" s="25"/>
      <c r="CE2840" s="7">
        <v>10</v>
      </c>
      <c r="CF2840" s="1">
        <f t="shared" ca="1" si="14779"/>
        <v>0.16845687140215862</v>
      </c>
      <c r="CG2840" s="1">
        <f t="shared" ca="1" si="14780"/>
        <v>0.61179228886183878</v>
      </c>
      <c r="CH2840" s="1">
        <f t="shared" ca="1" si="14781"/>
        <v>0.99903193889086839</v>
      </c>
      <c r="CI2840" s="1">
        <f t="shared" ca="1" si="14782"/>
        <v>0.36139304266317329</v>
      </c>
      <c r="CJ2840" s="1">
        <f t="shared" ca="1" si="14783"/>
        <v>0.93989944294764904</v>
      </c>
      <c r="CK2840" s="1">
        <f t="shared" ca="1" si="14784"/>
        <v>0.99763030664635077</v>
      </c>
      <c r="CL2840" s="1">
        <f t="shared" ca="1" si="14785"/>
        <v>0.99997965379111187</v>
      </c>
      <c r="CM2840" s="1">
        <f t="shared" ca="1" si="14786"/>
        <v>0.99997821022969346</v>
      </c>
      <c r="CN2840" s="1">
        <f t="shared" ca="1" si="14787"/>
        <v>0.99948391458379582</v>
      </c>
      <c r="CO2840" s="1">
        <f t="shared" ca="1" si="14788"/>
        <v>0.99612995594509568</v>
      </c>
      <c r="CP2840" s="1">
        <f t="shared" ca="1" si="14789"/>
        <v>0.16845687140215862</v>
      </c>
      <c r="CQ2840" s="25"/>
      <c r="CR2840" s="7">
        <v>10</v>
      </c>
      <c r="CS2840" s="1">
        <f t="shared" ca="1" si="14790"/>
        <v>1.8689893644914347E-2</v>
      </c>
      <c r="CT2840" s="1">
        <f t="shared" ca="1" si="14791"/>
        <v>9.4830432790373134E-2</v>
      </c>
      <c r="CU2840" s="1">
        <f t="shared" ca="1" si="14792"/>
        <v>0.78077103021740235</v>
      </c>
      <c r="CV2840" s="1">
        <f t="shared" ca="1" si="14793"/>
        <v>0.97574249545430336</v>
      </c>
      <c r="CW2840" s="1">
        <f t="shared" ca="1" si="14794"/>
        <v>0.99569690750008277</v>
      </c>
      <c r="CX2840" s="1">
        <f t="shared" ca="1" si="14795"/>
        <v>0.96903984739303628</v>
      </c>
      <c r="CY2840" s="1">
        <f t="shared" ca="1" si="14796"/>
        <v>0.82959808265224466</v>
      </c>
      <c r="CZ2840" s="1">
        <f t="shared" ca="1" si="14797"/>
        <v>0.68549690208519953</v>
      </c>
      <c r="DA2840" s="1">
        <f t="shared" ca="1" si="14798"/>
        <v>0.23807937171205887</v>
      </c>
      <c r="DB2840" s="1">
        <f t="shared" ca="1" si="14799"/>
        <v>2.3874072872253873E-2</v>
      </c>
      <c r="DC2840" s="1">
        <f t="shared" ca="1" si="14800"/>
        <v>1.8689893644914347E-2</v>
      </c>
      <c r="DD2840" s="25"/>
      <c r="DE2840" s="40"/>
      <c r="DF2840" s="14"/>
      <c r="DG2840" s="14"/>
      <c r="DH2840" s="14"/>
      <c r="DI2840" s="14"/>
      <c r="DJ2840" s="14"/>
      <c r="DK2840" s="14"/>
      <c r="DL2840" s="14"/>
      <c r="DM2840" s="14"/>
      <c r="DN2840" s="25"/>
      <c r="DO2840" s="25"/>
      <c r="DP2840" s="25"/>
      <c r="DQ2840" s="25"/>
      <c r="DR2840" s="25"/>
      <c r="DS2840" s="25"/>
      <c r="DT2840" s="25"/>
      <c r="DU2840" s="25"/>
      <c r="DV2840" s="25"/>
      <c r="DW2840" s="25"/>
      <c r="DX2840" s="25"/>
      <c r="DY2840" s="25"/>
      <c r="DZ2840" s="25"/>
      <c r="EA2840" s="25"/>
      <c r="EB2840" s="25"/>
      <c r="EC2840" s="25"/>
      <c r="ED2840" s="25"/>
      <c r="EE2840" s="25"/>
      <c r="EF2840" s="29"/>
      <c r="EG2840" s="23"/>
      <c r="EH2840" s="50"/>
      <c r="EI2840" s="7">
        <v>4</v>
      </c>
      <c r="EJ2840" s="1">
        <f t="shared" ca="1" si="14835"/>
        <v>0.16974347845946158</v>
      </c>
      <c r="EK2840" s="1">
        <f t="shared" ca="1" si="14836"/>
        <v>0.3011042053601905</v>
      </c>
      <c r="EL2840" s="1">
        <f t="shared" ca="1" si="14837"/>
        <v>0.30057149067024264</v>
      </c>
      <c r="EM2840" s="1">
        <f t="shared" ca="1" si="14838"/>
        <v>9.6377718545432922E-2</v>
      </c>
      <c r="EN2840" s="25"/>
      <c r="EO2840" s="50">
        <v>4</v>
      </c>
      <c r="EP2840" s="7">
        <v>1</v>
      </c>
      <c r="EQ2840" s="1">
        <f t="shared" ref="EQ2840" ca="1" si="14845">MAX(EJ2849:EK2850)</f>
        <v>0.95735296306575213</v>
      </c>
      <c r="ER2840" s="1">
        <f t="shared" ref="ER2840" ca="1" si="14846">MAX(EL2849:EM2850)</f>
        <v>0.33561802683771752</v>
      </c>
      <c r="ES2840" s="25"/>
      <c r="ET2840" s="23"/>
      <c r="EU2840" s="7">
        <v>9</v>
      </c>
      <c r="EV2840" s="1"/>
      <c r="EW2840" s="14"/>
      <c r="EX2840" s="7">
        <v>9</v>
      </c>
      <c r="EY2840" s="1"/>
      <c r="EZ2840" s="14"/>
      <c r="FA2840" s="14"/>
      <c r="FB2840" s="14"/>
      <c r="FC2840" s="19"/>
    </row>
    <row r="2841" spans="1:159" x14ac:dyDescent="0.2">
      <c r="A2841" s="55"/>
      <c r="B2841" s="18">
        <v>11</v>
      </c>
      <c r="C2841" s="1">
        <f>学習データ!C2807*$B$37</f>
        <v>0</v>
      </c>
      <c r="D2841" s="1">
        <f>学習データ!D2807*$B$37</f>
        <v>0</v>
      </c>
      <c r="E2841" s="1">
        <f>学習データ!E2807*$B$37</f>
        <v>0</v>
      </c>
      <c r="F2841" s="1">
        <f>学習データ!F2807*$B$37</f>
        <v>0</v>
      </c>
      <c r="G2841" s="1">
        <f>学習データ!G2807*$B$37</f>
        <v>0</v>
      </c>
      <c r="H2841" s="1">
        <f>学習データ!H2807*$B$37</f>
        <v>0</v>
      </c>
      <c r="I2841" s="1">
        <f>学習データ!I2807*$B$37</f>
        <v>0</v>
      </c>
      <c r="J2841" s="1">
        <f>学習データ!J2807*$B$37</f>
        <v>0</v>
      </c>
      <c r="K2841" s="1">
        <f>学習データ!K2807*$B$37</f>
        <v>7</v>
      </c>
      <c r="L2841" s="1">
        <f>学習データ!L2807*$B$37</f>
        <v>50</v>
      </c>
      <c r="M2841" s="1">
        <f>学習データ!M2807*$B$37</f>
        <v>195</v>
      </c>
      <c r="N2841" s="1">
        <f>学習データ!N2807*$B$37</f>
        <v>253</v>
      </c>
      <c r="O2841" s="1">
        <f>学習データ!O2807*$B$37</f>
        <v>253</v>
      </c>
      <c r="P2841" s="1">
        <f>学習データ!P2807*$B$37</f>
        <v>222</v>
      </c>
      <c r="Q2841" s="1">
        <f>学習データ!Q2807*$B$37</f>
        <v>31</v>
      </c>
      <c r="R2841" s="1">
        <f>学習データ!R2807*$B$37</f>
        <v>0</v>
      </c>
      <c r="S2841" s="1">
        <f>学習データ!S2807*$B$37</f>
        <v>0</v>
      </c>
      <c r="T2841" s="1">
        <f>学習データ!T2807*$B$37</f>
        <v>0</v>
      </c>
      <c r="U2841" s="1">
        <f>学習データ!U2807*$B$37</f>
        <v>0</v>
      </c>
      <c r="V2841" s="1">
        <f>学習データ!V2807*$B$37</f>
        <v>0</v>
      </c>
      <c r="W2841" s="1">
        <f>学習データ!W2807*$B$37</f>
        <v>0</v>
      </c>
      <c r="X2841" s="1">
        <f>学習データ!X2807*$B$37</f>
        <v>0</v>
      </c>
      <c r="Y2841" s="1">
        <f>学習データ!Y2807*$B$37</f>
        <v>0</v>
      </c>
      <c r="Z2841" s="1">
        <f>学習データ!Z2807*$B$37</f>
        <v>0</v>
      </c>
      <c r="AA2841" s="1">
        <f>学習データ!AA2807*$B$37</f>
        <v>0</v>
      </c>
      <c r="AB2841" s="1">
        <f>学習データ!AB2807*$B$37</f>
        <v>0</v>
      </c>
      <c r="AC2841" s="1">
        <f>学習データ!AC2807*$B$37</f>
        <v>0</v>
      </c>
      <c r="AD2841" s="1">
        <f>学習データ!AD2807*$B$37</f>
        <v>0</v>
      </c>
      <c r="AE2841" s="14"/>
      <c r="AF2841" s="14"/>
      <c r="AG2841" s="14"/>
      <c r="AH2841" s="29"/>
      <c r="AI2841" s="25"/>
      <c r="AJ2841" s="7">
        <v>11</v>
      </c>
      <c r="AK2841" s="36">
        <f t="shared" ca="1" si="14740"/>
        <v>0</v>
      </c>
      <c r="AL2841" s="36">
        <f t="shared" ca="1" si="14741"/>
        <v>0</v>
      </c>
      <c r="AM2841" s="36">
        <f t="shared" ca="1" si="14742"/>
        <v>0</v>
      </c>
      <c r="AN2841" s="36">
        <f t="shared" ca="1" si="14743"/>
        <v>0</v>
      </c>
      <c r="AO2841" s="36">
        <f t="shared" ca="1" si="14744"/>
        <v>0.99215686274509807</v>
      </c>
      <c r="AP2841" s="36">
        <f t="shared" ca="1" si="14745"/>
        <v>0.96862745098039216</v>
      </c>
      <c r="AQ2841" s="36">
        <f t="shared" ca="1" si="14746"/>
        <v>0.94509803921568625</v>
      </c>
      <c r="AR2841" s="36">
        <f t="shared" ca="1" si="14747"/>
        <v>0.99215686274509807</v>
      </c>
      <c r="AS2841" s="36">
        <f t="shared" ca="1" si="14748"/>
        <v>0.99215686274509807</v>
      </c>
      <c r="AT2841" s="36">
        <f t="shared" ca="1" si="14749"/>
        <v>0.54117647058823526</v>
      </c>
      <c r="AU2841" s="36">
        <f t="shared" ca="1" si="14750"/>
        <v>0</v>
      </c>
      <c r="AV2841" s="36">
        <f t="shared" ca="1" si="14751"/>
        <v>0</v>
      </c>
      <c r="AW2841" s="36">
        <f t="shared" ca="1" si="14752"/>
        <v>0</v>
      </c>
      <c r="AX2841" s="36">
        <f t="shared" ca="1" si="14753"/>
        <v>0</v>
      </c>
      <c r="AY2841" s="25"/>
      <c r="AZ2841" s="7">
        <v>11</v>
      </c>
      <c r="BA2841" s="36">
        <f t="shared" ca="1" si="14754"/>
        <v>0</v>
      </c>
      <c r="BB2841" s="36">
        <f t="shared" ca="1" si="14755"/>
        <v>0</v>
      </c>
      <c r="BC2841" s="36">
        <f t="shared" ca="1" si="14756"/>
        <v>0</v>
      </c>
      <c r="BD2841" s="36">
        <f t="shared" ca="1" si="14757"/>
        <v>0</v>
      </c>
      <c r="BE2841" s="36">
        <f t="shared" ca="1" si="14758"/>
        <v>0.99215686274509807</v>
      </c>
      <c r="BF2841" s="36">
        <f t="shared" ca="1" si="14759"/>
        <v>0.96862745098039216</v>
      </c>
      <c r="BG2841" s="36">
        <f t="shared" ca="1" si="14760"/>
        <v>0.94509803921568625</v>
      </c>
      <c r="BH2841" s="36">
        <f t="shared" ca="1" si="14761"/>
        <v>0.99215686274509807</v>
      </c>
      <c r="BI2841" s="36">
        <f t="shared" ca="1" si="14762"/>
        <v>0.99215686274509807</v>
      </c>
      <c r="BJ2841" s="36">
        <f t="shared" ca="1" si="14763"/>
        <v>0</v>
      </c>
      <c r="BK2841" s="36">
        <f t="shared" ca="1" si="14764"/>
        <v>0</v>
      </c>
      <c r="BL2841" s="36">
        <f t="shared" ca="1" si="14765"/>
        <v>0</v>
      </c>
      <c r="BM2841" s="36">
        <f t="shared" ca="1" si="14766"/>
        <v>0</v>
      </c>
      <c r="BN2841" s="36">
        <f t="shared" ca="1" si="14767"/>
        <v>0</v>
      </c>
      <c r="BO2841" s="25"/>
      <c r="BP2841" s="25"/>
      <c r="BQ2841" s="23"/>
      <c r="BR2841" s="7">
        <v>11</v>
      </c>
      <c r="BS2841" s="1">
        <f t="shared" ca="1" si="14768"/>
        <v>0.48160743256383232</v>
      </c>
      <c r="BT2841" s="1">
        <f t="shared" ca="1" si="14769"/>
        <v>0.50911702125131175</v>
      </c>
      <c r="BU2841" s="1">
        <f t="shared" ca="1" si="14770"/>
        <v>0.69133609162380227</v>
      </c>
      <c r="BV2841" s="1">
        <f t="shared" ca="1" si="14771"/>
        <v>0.91609834934782908</v>
      </c>
      <c r="BW2841" s="1">
        <f t="shared" ca="1" si="14772"/>
        <v>0.97074333225081777</v>
      </c>
      <c r="BX2841" s="1">
        <f t="shared" ca="1" si="14773"/>
        <v>0.95130628608625922</v>
      </c>
      <c r="BY2841" s="1">
        <f t="shared" ca="1" si="14774"/>
        <v>0.88402864829817984</v>
      </c>
      <c r="BZ2841" s="1">
        <f t="shared" ca="1" si="14775"/>
        <v>0.64043160671159849</v>
      </c>
      <c r="CA2841" s="1">
        <f t="shared" ca="1" si="14776"/>
        <v>0.50585553955350626</v>
      </c>
      <c r="CB2841" s="1">
        <f t="shared" ca="1" si="14777"/>
        <v>0.48160743256383232</v>
      </c>
      <c r="CC2841" s="1">
        <f t="shared" ca="1" si="14778"/>
        <v>0.48160743256383232</v>
      </c>
      <c r="CD2841" s="25"/>
      <c r="CE2841" s="7">
        <v>11</v>
      </c>
      <c r="CF2841" s="1">
        <f t="shared" ca="1" si="14779"/>
        <v>0.16845687140215862</v>
      </c>
      <c r="CG2841" s="1">
        <f t="shared" ca="1" si="14780"/>
        <v>0.20943406026794065</v>
      </c>
      <c r="CH2841" s="1">
        <f t="shared" ca="1" si="14781"/>
        <v>0.99617513284179471</v>
      </c>
      <c r="CI2841" s="1">
        <f t="shared" ca="1" si="14782"/>
        <v>0.99999651900777609</v>
      </c>
      <c r="CJ2841" s="1">
        <f t="shared" ca="1" si="14783"/>
        <v>0.99999971168768542</v>
      </c>
      <c r="CK2841" s="1">
        <f t="shared" ca="1" si="14784"/>
        <v>0.99999999474210632</v>
      </c>
      <c r="CL2841" s="1">
        <f t="shared" ca="1" si="14785"/>
        <v>0.99997998078043393</v>
      </c>
      <c r="CM2841" s="1">
        <f t="shared" ca="1" si="14786"/>
        <v>0.99948391458379582</v>
      </c>
      <c r="CN2841" s="1">
        <f t="shared" ca="1" si="14787"/>
        <v>0.99612995594509568</v>
      </c>
      <c r="CO2841" s="1">
        <f t="shared" ca="1" si="14788"/>
        <v>0.16845687140215862</v>
      </c>
      <c r="CP2841" s="1">
        <f t="shared" ca="1" si="14789"/>
        <v>0.16845687140215862</v>
      </c>
      <c r="CQ2841" s="25"/>
      <c r="CR2841" s="7">
        <v>11</v>
      </c>
      <c r="CS2841" s="1">
        <f t="shared" ca="1" si="14790"/>
        <v>1.8689893644914347E-2</v>
      </c>
      <c r="CT2841" s="1">
        <f t="shared" ca="1" si="14791"/>
        <v>5.6500785202688843E-2</v>
      </c>
      <c r="CU2841" s="1">
        <f t="shared" ca="1" si="14792"/>
        <v>8.0084365133732766E-2</v>
      </c>
      <c r="CV2841" s="1">
        <f t="shared" ca="1" si="14793"/>
        <v>0.93604780194674553</v>
      </c>
      <c r="CW2841" s="1">
        <f t="shared" ca="1" si="14794"/>
        <v>0.92125302151462796</v>
      </c>
      <c r="CX2841" s="1">
        <f t="shared" ca="1" si="14795"/>
        <v>0.79029738749181533</v>
      </c>
      <c r="CY2841" s="1">
        <f t="shared" ca="1" si="14796"/>
        <v>0.6861359271726919</v>
      </c>
      <c r="CZ2841" s="1">
        <f t="shared" ca="1" si="14797"/>
        <v>0.23807937171205887</v>
      </c>
      <c r="DA2841" s="1">
        <f t="shared" ca="1" si="14798"/>
        <v>2.3874072872253873E-2</v>
      </c>
      <c r="DB2841" s="1">
        <f t="shared" ca="1" si="14799"/>
        <v>1.8689893644914347E-2</v>
      </c>
      <c r="DC2841" s="1">
        <f t="shared" ca="1" si="14800"/>
        <v>1.8689893644914347E-2</v>
      </c>
      <c r="DD2841" s="25"/>
      <c r="DE2841" s="40"/>
      <c r="DF2841" s="14"/>
      <c r="DG2841" s="14"/>
      <c r="DH2841" s="14"/>
      <c r="DI2841" s="14"/>
      <c r="DJ2841" s="14"/>
      <c r="DK2841" s="14"/>
      <c r="DL2841" s="14"/>
      <c r="DM2841" s="14"/>
      <c r="DN2841" s="25"/>
      <c r="DO2841" s="25"/>
      <c r="DP2841" s="25"/>
      <c r="DQ2841" s="25"/>
      <c r="DR2841" s="25"/>
      <c r="DS2841" s="25"/>
      <c r="DT2841" s="25"/>
      <c r="DU2841" s="25"/>
      <c r="DV2841" s="25"/>
      <c r="DW2841" s="25"/>
      <c r="DX2841" s="25"/>
      <c r="DY2841" s="25"/>
      <c r="DZ2841" s="25"/>
      <c r="EA2841" s="25"/>
      <c r="EB2841" s="25"/>
      <c r="EC2841" s="25"/>
      <c r="ED2841" s="25"/>
      <c r="EE2841" s="25"/>
      <c r="EF2841" s="29"/>
      <c r="EG2841" s="23"/>
      <c r="EH2841" s="26"/>
      <c r="EI2841" s="14"/>
      <c r="EJ2841" s="14"/>
      <c r="EK2841" s="14"/>
      <c r="EL2841" s="14"/>
      <c r="EM2841" s="14"/>
      <c r="EN2841" s="25"/>
      <c r="EO2841" s="50"/>
      <c r="EP2841" s="7">
        <v>2</v>
      </c>
      <c r="EQ2841" s="1">
        <f t="shared" ref="EQ2841" ca="1" si="14847">MAX(EJ2851:EK2852)</f>
        <v>0.11138810855967214</v>
      </c>
      <c r="ER2841" s="1">
        <f t="shared" ref="ER2841" ca="1" si="14848">MAX(EL2851:EM2852)</f>
        <v>0.14813832455450585</v>
      </c>
      <c r="ES2841" s="25"/>
      <c r="ET2841" s="23"/>
      <c r="EU2841" s="14"/>
      <c r="EV2841" s="14"/>
      <c r="EW2841" s="14"/>
      <c r="EX2841" s="14"/>
      <c r="EY2841" s="14"/>
      <c r="EZ2841" s="14"/>
      <c r="FA2841" s="14"/>
      <c r="FB2841" s="14"/>
      <c r="FC2841" s="19"/>
    </row>
    <row r="2842" spans="1:159" x14ac:dyDescent="0.2">
      <c r="A2842" s="55"/>
      <c r="B2842" s="18">
        <v>12</v>
      </c>
      <c r="C2842" s="1">
        <f>学習データ!C2808*$B$37</f>
        <v>0</v>
      </c>
      <c r="D2842" s="1">
        <f>学習データ!D2808*$B$37</f>
        <v>0</v>
      </c>
      <c r="E2842" s="1">
        <f>学習データ!E2808*$B$37</f>
        <v>0</v>
      </c>
      <c r="F2842" s="1">
        <f>学習データ!F2808*$B$37</f>
        <v>0</v>
      </c>
      <c r="G2842" s="1">
        <f>学習データ!G2808*$B$37</f>
        <v>0</v>
      </c>
      <c r="H2842" s="1">
        <f>学習データ!H2808*$B$37</f>
        <v>0</v>
      </c>
      <c r="I2842" s="1">
        <f>学習データ!I2808*$B$37</f>
        <v>0</v>
      </c>
      <c r="J2842" s="1">
        <f>学習データ!J2808*$B$37</f>
        <v>0</v>
      </c>
      <c r="K2842" s="1">
        <f>学習データ!K2808*$B$37</f>
        <v>33</v>
      </c>
      <c r="L2842" s="1">
        <f>学習データ!L2808*$B$37</f>
        <v>253</v>
      </c>
      <c r="M2842" s="1">
        <f>学習データ!M2808*$B$37</f>
        <v>253</v>
      </c>
      <c r="N2842" s="1">
        <f>学習データ!N2808*$B$37</f>
        <v>253</v>
      </c>
      <c r="O2842" s="1">
        <f>学習データ!O2808*$B$37</f>
        <v>217</v>
      </c>
      <c r="P2842" s="1">
        <f>学習データ!P2808*$B$37</f>
        <v>44</v>
      </c>
      <c r="Q2842" s="1">
        <f>学習データ!Q2808*$B$37</f>
        <v>0</v>
      </c>
      <c r="R2842" s="1">
        <f>学習データ!R2808*$B$37</f>
        <v>0</v>
      </c>
      <c r="S2842" s="1">
        <f>学習データ!S2808*$B$37</f>
        <v>0</v>
      </c>
      <c r="T2842" s="1">
        <f>学習データ!T2808*$B$37</f>
        <v>0</v>
      </c>
      <c r="U2842" s="1">
        <f>学習データ!U2808*$B$37</f>
        <v>0</v>
      </c>
      <c r="V2842" s="1">
        <f>学習データ!V2808*$B$37</f>
        <v>0</v>
      </c>
      <c r="W2842" s="1">
        <f>学習データ!W2808*$B$37</f>
        <v>0</v>
      </c>
      <c r="X2842" s="1">
        <f>学習データ!X2808*$B$37</f>
        <v>0</v>
      </c>
      <c r="Y2842" s="1">
        <f>学習データ!Y2808*$B$37</f>
        <v>0</v>
      </c>
      <c r="Z2842" s="1">
        <f>学習データ!Z2808*$B$37</f>
        <v>0</v>
      </c>
      <c r="AA2842" s="1">
        <f>学習データ!AA2808*$B$37</f>
        <v>0</v>
      </c>
      <c r="AB2842" s="1">
        <f>学習データ!AB2808*$B$37</f>
        <v>0</v>
      </c>
      <c r="AC2842" s="1">
        <f>学習データ!AC2808*$B$37</f>
        <v>0</v>
      </c>
      <c r="AD2842" s="1">
        <f>学習データ!AD2808*$B$37</f>
        <v>0</v>
      </c>
      <c r="AE2842" s="14"/>
      <c r="AF2842" s="14"/>
      <c r="AG2842" s="14"/>
      <c r="AH2842" s="29"/>
      <c r="AI2842" s="25"/>
      <c r="AJ2842" s="7">
        <v>12</v>
      </c>
      <c r="AK2842" s="36">
        <f t="shared" ca="1" si="14740"/>
        <v>0</v>
      </c>
      <c r="AL2842" s="36">
        <f t="shared" ca="1" si="14741"/>
        <v>0</v>
      </c>
      <c r="AM2842" s="36">
        <f t="shared" ca="1" si="14742"/>
        <v>0</v>
      </c>
      <c r="AN2842" s="36">
        <f t="shared" ca="1" si="14743"/>
        <v>0</v>
      </c>
      <c r="AO2842" s="36">
        <f t="shared" ca="1" si="14744"/>
        <v>0.69411764705882351</v>
      </c>
      <c r="AP2842" s="36">
        <f t="shared" ca="1" si="14745"/>
        <v>0.99215686274509807</v>
      </c>
      <c r="AQ2842" s="36">
        <f t="shared" ca="1" si="14746"/>
        <v>0.99215686274509807</v>
      </c>
      <c r="AR2842" s="36">
        <f t="shared" ca="1" si="14747"/>
        <v>0.99215686274509807</v>
      </c>
      <c r="AS2842" s="36">
        <f t="shared" ca="1" si="14748"/>
        <v>0.76470588235294112</v>
      </c>
      <c r="AT2842" s="36">
        <f t="shared" ca="1" si="14749"/>
        <v>0</v>
      </c>
      <c r="AU2842" s="36">
        <f t="shared" ca="1" si="14750"/>
        <v>0</v>
      </c>
      <c r="AV2842" s="36">
        <f t="shared" ca="1" si="14751"/>
        <v>0</v>
      </c>
      <c r="AW2842" s="36">
        <f t="shared" ca="1" si="14752"/>
        <v>0</v>
      </c>
      <c r="AX2842" s="36">
        <f t="shared" ca="1" si="14753"/>
        <v>0</v>
      </c>
      <c r="AY2842" s="25"/>
      <c r="AZ2842" s="7">
        <v>12</v>
      </c>
      <c r="BA2842" s="36">
        <f t="shared" ca="1" si="14754"/>
        <v>0</v>
      </c>
      <c r="BB2842" s="36">
        <f t="shared" ca="1" si="14755"/>
        <v>0</v>
      </c>
      <c r="BC2842" s="36">
        <f t="shared" ca="1" si="14756"/>
        <v>0</v>
      </c>
      <c r="BD2842" s="36">
        <f t="shared" ca="1" si="14757"/>
        <v>0</v>
      </c>
      <c r="BE2842" s="36">
        <f t="shared" ca="1" si="14758"/>
        <v>0</v>
      </c>
      <c r="BF2842" s="36">
        <f t="shared" ca="1" si="14759"/>
        <v>0.99215686274509807</v>
      </c>
      <c r="BG2842" s="36">
        <f t="shared" ca="1" si="14760"/>
        <v>0.99215686274509807</v>
      </c>
      <c r="BH2842" s="36">
        <f t="shared" ca="1" si="14761"/>
        <v>0.99215686274509807</v>
      </c>
      <c r="BI2842" s="36">
        <f t="shared" ca="1" si="14762"/>
        <v>0</v>
      </c>
      <c r="BJ2842" s="36">
        <f t="shared" ca="1" si="14763"/>
        <v>0</v>
      </c>
      <c r="BK2842" s="36">
        <f t="shared" ca="1" si="14764"/>
        <v>0</v>
      </c>
      <c r="BL2842" s="36">
        <f t="shared" ca="1" si="14765"/>
        <v>0</v>
      </c>
      <c r="BM2842" s="36">
        <f t="shared" ca="1" si="14766"/>
        <v>0</v>
      </c>
      <c r="BN2842" s="36">
        <f t="shared" ca="1" si="14767"/>
        <v>0</v>
      </c>
      <c r="BO2842" s="25"/>
      <c r="BP2842" s="25"/>
      <c r="BQ2842" s="23"/>
      <c r="BR2842" s="25"/>
      <c r="BS2842" s="25"/>
      <c r="BT2842" s="25"/>
      <c r="BU2842" s="25"/>
      <c r="BV2842" s="25"/>
      <c r="BW2842" s="25"/>
      <c r="BX2842" s="25"/>
      <c r="BY2842" s="25"/>
      <c r="BZ2842" s="25"/>
      <c r="CA2842" s="25"/>
      <c r="CB2842" s="25"/>
      <c r="CC2842" s="25"/>
      <c r="CD2842" s="25"/>
      <c r="CE2842" s="25"/>
      <c r="CF2842" s="25"/>
      <c r="CG2842" s="25"/>
      <c r="CH2842" s="25"/>
      <c r="CI2842" s="25"/>
      <c r="CJ2842" s="25"/>
      <c r="CK2842" s="25"/>
      <c r="CL2842" s="25"/>
      <c r="CM2842" s="25"/>
      <c r="CN2842" s="25"/>
      <c r="CO2842" s="25"/>
      <c r="CP2842" s="25"/>
      <c r="CQ2842" s="25"/>
      <c r="CR2842" s="25"/>
      <c r="CS2842" s="25"/>
      <c r="CT2842" s="25"/>
      <c r="CU2842" s="25"/>
      <c r="CV2842" s="25"/>
      <c r="CW2842" s="25"/>
      <c r="CX2842" s="25"/>
      <c r="CY2842" s="25"/>
      <c r="CZ2842" s="25"/>
      <c r="DA2842" s="25"/>
      <c r="DB2842" s="25"/>
      <c r="DC2842" s="25"/>
      <c r="DD2842" s="25"/>
      <c r="DE2842" s="40"/>
      <c r="DF2842" s="14"/>
      <c r="DG2842" s="14"/>
      <c r="DH2842" s="14"/>
      <c r="DI2842" s="14"/>
      <c r="DJ2842" s="14"/>
      <c r="DK2842" s="14"/>
      <c r="DL2842" s="14"/>
      <c r="DM2842" s="14"/>
      <c r="DN2842" s="25"/>
      <c r="DO2842" s="25"/>
      <c r="DP2842" s="25"/>
      <c r="DQ2842" s="25"/>
      <c r="DR2842" s="25"/>
      <c r="DS2842" s="25"/>
      <c r="DT2842" s="25"/>
      <c r="DU2842" s="25"/>
      <c r="DV2842" s="25"/>
      <c r="DW2842" s="25"/>
      <c r="DX2842" s="25"/>
      <c r="DY2842" s="25"/>
      <c r="DZ2842" s="25"/>
      <c r="EA2842" s="25"/>
      <c r="EB2842" s="25"/>
      <c r="EC2842" s="25"/>
      <c r="ED2842" s="25"/>
      <c r="EE2842" s="25"/>
      <c r="EF2842" s="29"/>
      <c r="EG2842" s="23"/>
      <c r="EH2842" s="50">
        <v>3</v>
      </c>
      <c r="EI2842" s="7">
        <v>0</v>
      </c>
      <c r="EJ2842" s="7">
        <v>1</v>
      </c>
      <c r="EK2842" s="7">
        <v>2</v>
      </c>
      <c r="EL2842" s="7">
        <v>3</v>
      </c>
      <c r="EM2842" s="7">
        <v>4</v>
      </c>
      <c r="EN2842" s="25"/>
      <c r="EO2842" s="50">
        <v>5</v>
      </c>
      <c r="EP2842" s="7">
        <v>1</v>
      </c>
      <c r="EQ2842" s="1">
        <f t="shared" ref="EQ2842" ca="1" si="14849">MAX(EJ2855:EK2856)</f>
        <v>0.15739299548639069</v>
      </c>
      <c r="ER2842" s="1">
        <f t="shared" ref="ER2842" ca="1" si="14850">MAX(EL2855:EM2856)</f>
        <v>5.2857955011792183E-2</v>
      </c>
      <c r="ES2842" s="25"/>
      <c r="ET2842" s="23"/>
      <c r="EU2842" s="14"/>
      <c r="EV2842" s="14"/>
      <c r="EW2842" s="14"/>
      <c r="EX2842" s="14"/>
      <c r="EY2842" s="14"/>
      <c r="EZ2842" s="14"/>
      <c r="FA2842" s="14"/>
      <c r="FB2842" s="14"/>
      <c r="FC2842" s="19"/>
    </row>
    <row r="2843" spans="1:159" x14ac:dyDescent="0.2">
      <c r="A2843" s="55"/>
      <c r="B2843" s="18">
        <v>13</v>
      </c>
      <c r="C2843" s="1">
        <f>学習データ!C2809*$B$37</f>
        <v>0</v>
      </c>
      <c r="D2843" s="1">
        <f>学習データ!D2809*$B$37</f>
        <v>0</v>
      </c>
      <c r="E2843" s="1">
        <f>学習データ!E2809*$B$37</f>
        <v>0</v>
      </c>
      <c r="F2843" s="1">
        <f>学習データ!F2809*$B$37</f>
        <v>0</v>
      </c>
      <c r="G2843" s="1">
        <f>学習データ!G2809*$B$37</f>
        <v>0</v>
      </c>
      <c r="H2843" s="1">
        <f>学習データ!H2809*$B$37</f>
        <v>0</v>
      </c>
      <c r="I2843" s="1">
        <f>学習データ!I2809*$B$37</f>
        <v>0</v>
      </c>
      <c r="J2843" s="1">
        <f>学習データ!J2809*$B$37</f>
        <v>0</v>
      </c>
      <c r="K2843" s="1">
        <f>学習データ!K2809*$B$37</f>
        <v>76</v>
      </c>
      <c r="L2843" s="1">
        <f>学習データ!L2809*$B$37</f>
        <v>253</v>
      </c>
      <c r="M2843" s="1">
        <f>学習データ!M2809*$B$37</f>
        <v>253</v>
      </c>
      <c r="N2843" s="1">
        <f>学習データ!N2809*$B$37</f>
        <v>253</v>
      </c>
      <c r="O2843" s="1">
        <f>学習データ!O2809*$B$37</f>
        <v>204</v>
      </c>
      <c r="P2843" s="1">
        <f>学習データ!P2809*$B$37</f>
        <v>66</v>
      </c>
      <c r="Q2843" s="1">
        <f>学習データ!Q2809*$B$37</f>
        <v>45</v>
      </c>
      <c r="R2843" s="1">
        <f>学習データ!R2809*$B$37</f>
        <v>0</v>
      </c>
      <c r="S2843" s="1">
        <f>学習データ!S2809*$B$37</f>
        <v>0</v>
      </c>
      <c r="T2843" s="1">
        <f>学習データ!T2809*$B$37</f>
        <v>0</v>
      </c>
      <c r="U2843" s="1">
        <f>学習データ!U2809*$B$37</f>
        <v>0</v>
      </c>
      <c r="V2843" s="1">
        <f>学習データ!V2809*$B$37</f>
        <v>0</v>
      </c>
      <c r="W2843" s="1">
        <f>学習データ!W2809*$B$37</f>
        <v>0</v>
      </c>
      <c r="X2843" s="1">
        <f>学習データ!X2809*$B$37</f>
        <v>0</v>
      </c>
      <c r="Y2843" s="1">
        <f>学習データ!Y2809*$B$37</f>
        <v>0</v>
      </c>
      <c r="Z2843" s="1">
        <f>学習データ!Z2809*$B$37</f>
        <v>0</v>
      </c>
      <c r="AA2843" s="1">
        <f>学習データ!AA2809*$B$37</f>
        <v>0</v>
      </c>
      <c r="AB2843" s="1">
        <f>学習データ!AB2809*$B$37</f>
        <v>0</v>
      </c>
      <c r="AC2843" s="1">
        <f>学習データ!AC2809*$B$37</f>
        <v>0</v>
      </c>
      <c r="AD2843" s="1">
        <f>学習データ!AD2809*$B$37</f>
        <v>0</v>
      </c>
      <c r="AE2843" s="14"/>
      <c r="AF2843" s="14"/>
      <c r="AG2843" s="14"/>
      <c r="AH2843" s="29"/>
      <c r="AI2843" s="25"/>
      <c r="AJ2843" s="7">
        <v>13</v>
      </c>
      <c r="AK2843" s="36">
        <f t="shared" ca="1" si="14740"/>
        <v>0</v>
      </c>
      <c r="AL2843" s="36">
        <f t="shared" ca="1" si="14741"/>
        <v>0</v>
      </c>
      <c r="AM2843" s="36">
        <f t="shared" ca="1" si="14742"/>
        <v>0</v>
      </c>
      <c r="AN2843" s="36">
        <f t="shared" ca="1" si="14743"/>
        <v>0</v>
      </c>
      <c r="AO2843" s="36">
        <f t="shared" ca="1" si="14744"/>
        <v>0</v>
      </c>
      <c r="AP2843" s="36">
        <f t="shared" ca="1" si="14745"/>
        <v>0.70196078431372544</v>
      </c>
      <c r="AQ2843" s="36">
        <f t="shared" ca="1" si="14746"/>
        <v>0.99215686274509807</v>
      </c>
      <c r="AR2843" s="36">
        <f t="shared" ca="1" si="14747"/>
        <v>0.36862745098039218</v>
      </c>
      <c r="AS2843" s="36">
        <f t="shared" ca="1" si="14748"/>
        <v>0</v>
      </c>
      <c r="AT2843" s="36">
        <f t="shared" ca="1" si="14749"/>
        <v>0</v>
      </c>
      <c r="AU2843" s="36">
        <f t="shared" ca="1" si="14750"/>
        <v>0</v>
      </c>
      <c r="AV2843" s="36">
        <f t="shared" ca="1" si="14751"/>
        <v>0</v>
      </c>
      <c r="AW2843" s="36">
        <f t="shared" ca="1" si="14752"/>
        <v>0</v>
      </c>
      <c r="AX2843" s="36">
        <f t="shared" ca="1" si="14753"/>
        <v>0</v>
      </c>
      <c r="AY2843" s="25"/>
      <c r="AZ2843" s="7">
        <v>13</v>
      </c>
      <c r="BA2843" s="36">
        <f t="shared" ca="1" si="14754"/>
        <v>0</v>
      </c>
      <c r="BB2843" s="36">
        <f t="shared" ca="1" si="14755"/>
        <v>0</v>
      </c>
      <c r="BC2843" s="36">
        <f t="shared" ca="1" si="14756"/>
        <v>0</v>
      </c>
      <c r="BD2843" s="36">
        <f t="shared" ca="1" si="14757"/>
        <v>0</v>
      </c>
      <c r="BE2843" s="36">
        <f t="shared" ca="1" si="14758"/>
        <v>0</v>
      </c>
      <c r="BF2843" s="36">
        <f t="shared" ca="1" si="14759"/>
        <v>0</v>
      </c>
      <c r="BG2843" s="36">
        <f t="shared" ca="1" si="14760"/>
        <v>0.99215686274509807</v>
      </c>
      <c r="BH2843" s="36">
        <f t="shared" ca="1" si="14761"/>
        <v>0</v>
      </c>
      <c r="BI2843" s="36">
        <f t="shared" ca="1" si="14762"/>
        <v>0</v>
      </c>
      <c r="BJ2843" s="36">
        <f t="shared" ca="1" si="14763"/>
        <v>0</v>
      </c>
      <c r="BK2843" s="36">
        <f t="shared" ca="1" si="14764"/>
        <v>0</v>
      </c>
      <c r="BL2843" s="36">
        <f t="shared" ca="1" si="14765"/>
        <v>0</v>
      </c>
      <c r="BM2843" s="36">
        <f t="shared" ca="1" si="14766"/>
        <v>0</v>
      </c>
      <c r="BN2843" s="36">
        <f t="shared" ca="1" si="14767"/>
        <v>0</v>
      </c>
      <c r="BO2843" s="25"/>
      <c r="BP2843" s="25"/>
      <c r="BQ2843" s="23"/>
      <c r="BR2843" s="25" t="s">
        <v>27</v>
      </c>
      <c r="BS2843" s="25"/>
      <c r="BT2843" s="25"/>
      <c r="BU2843" s="25"/>
      <c r="BV2843" s="25"/>
      <c r="BW2843" s="25"/>
      <c r="BX2843" s="25" t="s">
        <v>26</v>
      </c>
      <c r="BY2843" s="25"/>
      <c r="BZ2843" s="25"/>
      <c r="CA2843" s="25"/>
      <c r="CB2843" s="25"/>
      <c r="CC2843" s="25"/>
      <c r="CD2843" s="25"/>
      <c r="CE2843" s="25" t="s">
        <v>28</v>
      </c>
      <c r="CF2843" s="25"/>
      <c r="CG2843" s="25"/>
      <c r="CH2843" s="25"/>
      <c r="CI2843" s="25"/>
      <c r="CJ2843" s="25"/>
      <c r="CK2843" s="25" t="s">
        <v>26</v>
      </c>
      <c r="CL2843" s="25"/>
      <c r="CM2843" s="25"/>
      <c r="CN2843" s="25"/>
      <c r="CO2843" s="25"/>
      <c r="CP2843" s="25"/>
      <c r="CQ2843" s="25"/>
      <c r="CR2843" s="25"/>
      <c r="CS2843" s="25"/>
      <c r="CT2843" s="25"/>
      <c r="CU2843" s="25"/>
      <c r="CV2843" s="25"/>
      <c r="CW2843" s="25"/>
      <c r="CX2843" s="25"/>
      <c r="CY2843" s="25"/>
      <c r="CZ2843" s="25"/>
      <c r="DA2843" s="25"/>
      <c r="DB2843" s="25"/>
      <c r="DC2843" s="25"/>
      <c r="DD2843" s="25"/>
      <c r="DE2843" s="40"/>
      <c r="DF2843" s="25"/>
      <c r="DG2843" s="14" t="s">
        <v>29</v>
      </c>
      <c r="DH2843" s="14"/>
      <c r="DI2843" s="14"/>
      <c r="DJ2843" s="14"/>
      <c r="DK2843" s="14"/>
      <c r="DL2843" s="14"/>
      <c r="DM2843" s="14"/>
      <c r="DN2843" s="14"/>
      <c r="DO2843" s="25"/>
      <c r="DP2843" s="14" t="s">
        <v>29</v>
      </c>
      <c r="DQ2843" s="14"/>
      <c r="DR2843" s="14"/>
      <c r="DS2843" s="14"/>
      <c r="DT2843" s="14"/>
      <c r="DU2843" s="14"/>
      <c r="DV2843" s="14"/>
      <c r="DW2843" s="14"/>
      <c r="DX2843" s="14"/>
      <c r="DY2843" s="14"/>
      <c r="DZ2843" s="14"/>
      <c r="EA2843" s="14"/>
      <c r="EB2843" s="14"/>
      <c r="EC2843" s="14"/>
      <c r="ED2843" s="14"/>
      <c r="EE2843" s="14"/>
      <c r="EF2843" s="19"/>
      <c r="EG2843" s="23"/>
      <c r="EH2843" s="50"/>
      <c r="EI2843" s="7">
        <v>1</v>
      </c>
      <c r="EJ2843" s="1">
        <f t="shared" ref="EJ2843:EJ2846" ca="1" si="14851">1/(1+EXP(-SUMPRODUCT($EI$26:$EK$28,DZ2831:EB2833)+$EL$26))</f>
        <v>3.9272058542770435E-4</v>
      </c>
      <c r="EK2843" s="1">
        <f t="shared" ref="EK2843:EK2846" ca="1" si="14852">1/(1+EXP(-SUMPRODUCT($EI$26:$EK$28,EA2831:EC2833)+$EL$26))</f>
        <v>5.5611117182958998E-3</v>
      </c>
      <c r="EL2843" s="1">
        <f t="shared" ref="EL2843:EL2846" ca="1" si="14853">1/(1+EXP(-SUMPRODUCT($EI$26:$EK$28,EB2831:ED2833)+$EL$26))</f>
        <v>9.3188459136095024E-4</v>
      </c>
      <c r="EM2843" s="1">
        <f t="shared" ref="EM2843:EM2846" ca="1" si="14854">1/(1+EXP(-SUMPRODUCT($EI$26:$EK$28,EC2831:EE2833)+$EL$26))</f>
        <v>1.923341519692392E-4</v>
      </c>
      <c r="EN2843" s="25"/>
      <c r="EO2843" s="50"/>
      <c r="EP2843" s="7">
        <v>2</v>
      </c>
      <c r="EQ2843" s="1">
        <f t="shared" ref="EQ2843" ca="1" si="14855">MAX(EJ2857:EK2858)</f>
        <v>5.6506658230029663E-2</v>
      </c>
      <c r="ER2843" s="1">
        <f t="shared" ref="ER2843" ca="1" si="14856">MAX(EL2857:EM2858)</f>
        <v>5.2850088067405987E-2</v>
      </c>
      <c r="ES2843" s="25"/>
      <c r="ET2843" s="23"/>
      <c r="EU2843" s="14"/>
      <c r="EV2843" s="14"/>
      <c r="EW2843" s="14"/>
      <c r="EX2843" s="14"/>
      <c r="EY2843" s="14"/>
      <c r="EZ2843" s="14"/>
      <c r="FA2843" s="14"/>
      <c r="FB2843" s="14"/>
      <c r="FC2843" s="19"/>
    </row>
    <row r="2844" spans="1:159" x14ac:dyDescent="0.2">
      <c r="A2844" s="55"/>
      <c r="B2844" s="18">
        <v>14</v>
      </c>
      <c r="C2844" s="1">
        <f>学習データ!C2810*$B$37</f>
        <v>0</v>
      </c>
      <c r="D2844" s="1">
        <f>学習データ!D2810*$B$37</f>
        <v>0</v>
      </c>
      <c r="E2844" s="1">
        <f>学習データ!E2810*$B$37</f>
        <v>0</v>
      </c>
      <c r="F2844" s="1">
        <f>学習データ!F2810*$B$37</f>
        <v>0</v>
      </c>
      <c r="G2844" s="1">
        <f>学習データ!G2810*$B$37</f>
        <v>0</v>
      </c>
      <c r="H2844" s="1">
        <f>学習データ!H2810*$B$37</f>
        <v>0</v>
      </c>
      <c r="I2844" s="1">
        <f>学習データ!I2810*$B$37</f>
        <v>0</v>
      </c>
      <c r="J2844" s="1">
        <f>学習データ!J2810*$B$37</f>
        <v>66</v>
      </c>
      <c r="K2844" s="1">
        <f>学習データ!K2810*$B$37</f>
        <v>231</v>
      </c>
      <c r="L2844" s="1">
        <f>学習データ!L2810*$B$37</f>
        <v>253</v>
      </c>
      <c r="M2844" s="1">
        <f>学習データ!M2810*$B$37</f>
        <v>253</v>
      </c>
      <c r="N2844" s="1">
        <f>学習データ!N2810*$B$37</f>
        <v>253</v>
      </c>
      <c r="O2844" s="1">
        <f>学習データ!O2810*$B$37</f>
        <v>253</v>
      </c>
      <c r="P2844" s="1">
        <f>学習データ!P2810*$B$37</f>
        <v>253</v>
      </c>
      <c r="Q2844" s="1">
        <f>学習データ!Q2810*$B$37</f>
        <v>221</v>
      </c>
      <c r="R2844" s="1">
        <f>学習データ!R2810*$B$37</f>
        <v>156</v>
      </c>
      <c r="S2844" s="1">
        <f>学習データ!S2810*$B$37</f>
        <v>156</v>
      </c>
      <c r="T2844" s="1">
        <f>学習データ!T2810*$B$37</f>
        <v>156</v>
      </c>
      <c r="U2844" s="1">
        <f>学習データ!U2810*$B$37</f>
        <v>86</v>
      </c>
      <c r="V2844" s="1">
        <f>学習データ!V2810*$B$37</f>
        <v>0</v>
      </c>
      <c r="W2844" s="1">
        <f>学習データ!W2810*$B$37</f>
        <v>0</v>
      </c>
      <c r="X2844" s="1">
        <f>学習データ!X2810*$B$37</f>
        <v>0</v>
      </c>
      <c r="Y2844" s="1">
        <f>学習データ!Y2810*$B$37</f>
        <v>0</v>
      </c>
      <c r="Z2844" s="1">
        <f>学習データ!Z2810*$B$37</f>
        <v>0</v>
      </c>
      <c r="AA2844" s="1">
        <f>学習データ!AA2810*$B$37</f>
        <v>0</v>
      </c>
      <c r="AB2844" s="1">
        <f>学習データ!AB2810*$B$37</f>
        <v>0</v>
      </c>
      <c r="AC2844" s="1">
        <f>学習データ!AC2810*$B$37</f>
        <v>0</v>
      </c>
      <c r="AD2844" s="1">
        <f>学習データ!AD2810*$B$37</f>
        <v>0</v>
      </c>
      <c r="AE2844" s="14"/>
      <c r="AF2844" s="14"/>
      <c r="AG2844" s="14"/>
      <c r="AH2844" s="29"/>
      <c r="AI2844" s="25"/>
      <c r="AJ2844" s="7">
        <v>14</v>
      </c>
      <c r="AK2844" s="36">
        <f t="shared" ca="1" si="14740"/>
        <v>0</v>
      </c>
      <c r="AL2844" s="36">
        <f t="shared" ca="1" si="14741"/>
        <v>0</v>
      </c>
      <c r="AM2844" s="36">
        <f t="shared" ca="1" si="14742"/>
        <v>0</v>
      </c>
      <c r="AN2844" s="36">
        <f t="shared" ca="1" si="14743"/>
        <v>0</v>
      </c>
      <c r="AO2844" s="36">
        <f t="shared" ca="1" si="14744"/>
        <v>0</v>
      </c>
      <c r="AP2844" s="36">
        <f t="shared" ca="1" si="14745"/>
        <v>0</v>
      </c>
      <c r="AQ2844" s="36">
        <f t="shared" ca="1" si="14746"/>
        <v>0</v>
      </c>
      <c r="AR2844" s="36">
        <f t="shared" ca="1" si="14747"/>
        <v>0</v>
      </c>
      <c r="AS2844" s="36">
        <f t="shared" ca="1" si="14748"/>
        <v>0</v>
      </c>
      <c r="AT2844" s="36">
        <f t="shared" ca="1" si="14749"/>
        <v>0</v>
      </c>
      <c r="AU2844" s="36">
        <f t="shared" ca="1" si="14750"/>
        <v>0</v>
      </c>
      <c r="AV2844" s="36">
        <f t="shared" ca="1" si="14751"/>
        <v>0</v>
      </c>
      <c r="AW2844" s="36">
        <f t="shared" ca="1" si="14752"/>
        <v>0</v>
      </c>
      <c r="AX2844" s="36">
        <f t="shared" ca="1" si="14753"/>
        <v>0</v>
      </c>
      <c r="AY2844" s="25"/>
      <c r="AZ2844" s="7">
        <v>14</v>
      </c>
      <c r="BA2844" s="36">
        <f t="shared" ca="1" si="14754"/>
        <v>0</v>
      </c>
      <c r="BB2844" s="36">
        <f t="shared" ca="1" si="14755"/>
        <v>0</v>
      </c>
      <c r="BC2844" s="36">
        <f t="shared" ca="1" si="14756"/>
        <v>0</v>
      </c>
      <c r="BD2844" s="36">
        <f t="shared" ca="1" si="14757"/>
        <v>0</v>
      </c>
      <c r="BE2844" s="36">
        <f t="shared" ca="1" si="14758"/>
        <v>0</v>
      </c>
      <c r="BF2844" s="36">
        <f t="shared" ca="1" si="14759"/>
        <v>0</v>
      </c>
      <c r="BG2844" s="36">
        <f t="shared" ca="1" si="14760"/>
        <v>0</v>
      </c>
      <c r="BH2844" s="36">
        <f t="shared" ca="1" si="14761"/>
        <v>0</v>
      </c>
      <c r="BI2844" s="36">
        <f t="shared" ca="1" si="14762"/>
        <v>0</v>
      </c>
      <c r="BJ2844" s="36">
        <f t="shared" ca="1" si="14763"/>
        <v>0</v>
      </c>
      <c r="BK2844" s="36">
        <f t="shared" ca="1" si="14764"/>
        <v>0</v>
      </c>
      <c r="BL2844" s="36">
        <f t="shared" ca="1" si="14765"/>
        <v>0</v>
      </c>
      <c r="BM2844" s="36">
        <f t="shared" ca="1" si="14766"/>
        <v>0</v>
      </c>
      <c r="BN2844" s="36">
        <f t="shared" ca="1" si="14767"/>
        <v>0</v>
      </c>
      <c r="BO2844" s="25"/>
      <c r="BP2844" s="25"/>
      <c r="BQ2844" s="23"/>
      <c r="BR2844" s="7">
        <v>0</v>
      </c>
      <c r="BS2844" s="7">
        <v>1</v>
      </c>
      <c r="BT2844" s="7">
        <v>2</v>
      </c>
      <c r="BU2844" s="7">
        <v>3</v>
      </c>
      <c r="BV2844" s="7">
        <v>4</v>
      </c>
      <c r="BW2844" s="7">
        <v>5</v>
      </c>
      <c r="BX2844" s="7">
        <v>6</v>
      </c>
      <c r="BY2844" s="7">
        <v>7</v>
      </c>
      <c r="BZ2844" s="7">
        <v>8</v>
      </c>
      <c r="CA2844" s="7">
        <v>9</v>
      </c>
      <c r="CB2844" s="7">
        <v>10</v>
      </c>
      <c r="CC2844" s="7">
        <v>11</v>
      </c>
      <c r="CD2844" s="25"/>
      <c r="CE2844" s="7">
        <v>0</v>
      </c>
      <c r="CF2844" s="7">
        <v>1</v>
      </c>
      <c r="CG2844" s="7">
        <v>2</v>
      </c>
      <c r="CH2844" s="7">
        <v>3</v>
      </c>
      <c r="CI2844" s="7">
        <v>4</v>
      </c>
      <c r="CJ2844" s="7">
        <v>5</v>
      </c>
      <c r="CK2844" s="7">
        <v>6</v>
      </c>
      <c r="CL2844" s="7">
        <v>7</v>
      </c>
      <c r="CM2844" s="7">
        <v>8</v>
      </c>
      <c r="CN2844" s="7">
        <v>9</v>
      </c>
      <c r="CO2844" s="7">
        <v>10</v>
      </c>
      <c r="CP2844" s="7">
        <v>11</v>
      </c>
      <c r="CQ2844" s="25"/>
      <c r="CR2844" s="25"/>
      <c r="CS2844" s="25"/>
      <c r="CT2844" s="25"/>
      <c r="CU2844" s="25"/>
      <c r="CV2844" s="25"/>
      <c r="CW2844" s="25"/>
      <c r="CX2844" s="25"/>
      <c r="CY2844" s="25"/>
      <c r="CZ2844" s="25"/>
      <c r="DA2844" s="25"/>
      <c r="DB2844" s="25"/>
      <c r="DC2844" s="25"/>
      <c r="DD2844" s="25"/>
      <c r="DE2844" s="40"/>
      <c r="DF2844" s="50">
        <v>4</v>
      </c>
      <c r="DG2844" s="7">
        <v>0</v>
      </c>
      <c r="DH2844" s="7">
        <v>1</v>
      </c>
      <c r="DI2844" s="7">
        <v>2</v>
      </c>
      <c r="DJ2844" s="7">
        <v>3</v>
      </c>
      <c r="DK2844" s="7">
        <v>4</v>
      </c>
      <c r="DL2844" s="7">
        <v>5</v>
      </c>
      <c r="DM2844" s="7">
        <v>6</v>
      </c>
      <c r="DN2844" s="14"/>
      <c r="DO2844" s="50">
        <v>5</v>
      </c>
      <c r="DP2844" s="7">
        <v>0</v>
      </c>
      <c r="DQ2844" s="7">
        <v>1</v>
      </c>
      <c r="DR2844" s="7">
        <v>2</v>
      </c>
      <c r="DS2844" s="7">
        <v>3</v>
      </c>
      <c r="DT2844" s="7">
        <v>4</v>
      </c>
      <c r="DU2844" s="7">
        <v>5</v>
      </c>
      <c r="DV2844" s="7">
        <v>6</v>
      </c>
      <c r="DW2844" s="14"/>
      <c r="DX2844" s="14"/>
      <c r="DY2844" s="14"/>
      <c r="DZ2844" s="14"/>
      <c r="EA2844" s="14"/>
      <c r="EB2844" s="14"/>
      <c r="EC2844" s="14"/>
      <c r="ED2844" s="14"/>
      <c r="EE2844" s="14"/>
      <c r="EF2844" s="19"/>
      <c r="EG2844" s="23"/>
      <c r="EH2844" s="50"/>
      <c r="EI2844" s="7">
        <v>2</v>
      </c>
      <c r="EJ2844" s="1">
        <f t="shared" ca="1" si="14851"/>
        <v>6.1743886535570447E-3</v>
      </c>
      <c r="EK2844" s="1">
        <f t="shared" ca="1" si="14852"/>
        <v>4.4768915840818081E-2</v>
      </c>
      <c r="EL2844" s="1">
        <f t="shared" ca="1" si="14853"/>
        <v>1.3934289108987573E-2</v>
      </c>
      <c r="EM2844" s="1">
        <f t="shared" ca="1" si="14854"/>
        <v>0.44371661880328583</v>
      </c>
      <c r="EN2844" s="25"/>
      <c r="EO2844" s="25"/>
      <c r="EP2844" s="25"/>
      <c r="EQ2844" s="25"/>
      <c r="ER2844" s="25"/>
      <c r="ES2844" s="25"/>
      <c r="ET2844" s="23"/>
      <c r="EU2844" s="14"/>
      <c r="EV2844" s="14"/>
      <c r="EW2844" s="14"/>
      <c r="EX2844" s="14"/>
      <c r="EY2844" s="14"/>
      <c r="EZ2844" s="14"/>
      <c r="FA2844" s="14"/>
      <c r="FB2844" s="14"/>
      <c r="FC2844" s="19"/>
    </row>
    <row r="2845" spans="1:159" x14ac:dyDescent="0.2">
      <c r="A2845" s="55"/>
      <c r="B2845" s="18">
        <v>15</v>
      </c>
      <c r="C2845" s="1">
        <f>学習データ!C2811*$B$37</f>
        <v>0</v>
      </c>
      <c r="D2845" s="1">
        <f>学習データ!D2811*$B$37</f>
        <v>0</v>
      </c>
      <c r="E2845" s="1">
        <f>学習データ!E2811*$B$37</f>
        <v>0</v>
      </c>
      <c r="F2845" s="1">
        <f>学習データ!F2811*$B$37</f>
        <v>0</v>
      </c>
      <c r="G2845" s="1">
        <f>学習データ!G2811*$B$37</f>
        <v>0</v>
      </c>
      <c r="H2845" s="1">
        <f>学習データ!H2811*$B$37</f>
        <v>0</v>
      </c>
      <c r="I2845" s="1">
        <f>学習データ!I2811*$B$37</f>
        <v>17</v>
      </c>
      <c r="J2845" s="1">
        <f>学習データ!J2811*$B$37</f>
        <v>249</v>
      </c>
      <c r="K2845" s="1">
        <f>学習データ!K2811*$B$37</f>
        <v>253</v>
      </c>
      <c r="L2845" s="1">
        <f>学習データ!L2811*$B$37</f>
        <v>253</v>
      </c>
      <c r="M2845" s="1">
        <f>学習データ!M2811*$B$37</f>
        <v>253</v>
      </c>
      <c r="N2845" s="1">
        <f>学習データ!N2811*$B$37</f>
        <v>253</v>
      </c>
      <c r="O2845" s="1">
        <f>学習データ!O2811*$B$37</f>
        <v>253</v>
      </c>
      <c r="P2845" s="1">
        <f>学習データ!P2811*$B$37</f>
        <v>253</v>
      </c>
      <c r="Q2845" s="1">
        <f>学習データ!Q2811*$B$37</f>
        <v>253</v>
      </c>
      <c r="R2845" s="1">
        <f>学習データ!R2811*$B$37</f>
        <v>253</v>
      </c>
      <c r="S2845" s="1">
        <f>学習データ!S2811*$B$37</f>
        <v>253</v>
      </c>
      <c r="T2845" s="1">
        <f>学習データ!T2811*$B$37</f>
        <v>253</v>
      </c>
      <c r="U2845" s="1">
        <f>学習データ!U2811*$B$37</f>
        <v>250</v>
      </c>
      <c r="V2845" s="1">
        <f>学習データ!V2811*$B$37</f>
        <v>220</v>
      </c>
      <c r="W2845" s="1">
        <f>学習データ!W2811*$B$37</f>
        <v>40</v>
      </c>
      <c r="X2845" s="1">
        <f>学習データ!X2811*$B$37</f>
        <v>0</v>
      </c>
      <c r="Y2845" s="1">
        <f>学習データ!Y2811*$B$37</f>
        <v>0</v>
      </c>
      <c r="Z2845" s="1">
        <f>学習データ!Z2811*$B$37</f>
        <v>0</v>
      </c>
      <c r="AA2845" s="1">
        <f>学習データ!AA2811*$B$37</f>
        <v>0</v>
      </c>
      <c r="AB2845" s="1">
        <f>学習データ!AB2811*$B$37</f>
        <v>0</v>
      </c>
      <c r="AC2845" s="1">
        <f>学習データ!AC2811*$B$37</f>
        <v>0</v>
      </c>
      <c r="AD2845" s="1">
        <f>学習データ!AD2811*$B$37</f>
        <v>0</v>
      </c>
      <c r="AE2845" s="14"/>
      <c r="AF2845" s="14"/>
      <c r="AG2845" s="14"/>
      <c r="AH2845" s="29"/>
      <c r="AI2845" s="25"/>
      <c r="AJ2845" s="25"/>
      <c r="AK2845" s="25"/>
      <c r="AL2845" s="25"/>
      <c r="AM2845" s="25"/>
      <c r="AN2845" s="25"/>
      <c r="AO2845" s="25"/>
      <c r="AP2845" s="25"/>
      <c r="AQ2845" s="25"/>
      <c r="AR2845" s="25"/>
      <c r="AS2845" s="25"/>
      <c r="AT2845" s="25"/>
      <c r="AU2845" s="25"/>
      <c r="AV2845" s="25"/>
      <c r="AW2845" s="25"/>
      <c r="AX2845" s="25"/>
      <c r="AY2845" s="25"/>
      <c r="AZ2845" s="25"/>
      <c r="BA2845" s="25"/>
      <c r="BB2845" s="25"/>
      <c r="BC2845" s="25"/>
      <c r="BD2845" s="25"/>
      <c r="BE2845" s="25"/>
      <c r="BF2845" s="25"/>
      <c r="BG2845" s="25"/>
      <c r="BH2845" s="25"/>
      <c r="BI2845" s="25"/>
      <c r="BJ2845" s="25"/>
      <c r="BK2845" s="25"/>
      <c r="BL2845" s="25"/>
      <c r="BM2845" s="25"/>
      <c r="BN2845" s="25"/>
      <c r="BO2845" s="25"/>
      <c r="BP2845" s="25"/>
      <c r="BQ2845" s="23"/>
      <c r="BR2845" s="7">
        <v>1</v>
      </c>
      <c r="BS2845" s="1">
        <f t="shared" ref="BS2845:BS2855" ca="1" si="14857">1/(1+EXP(-SUMPRODUCT($BS$27:$BV$30,BA2831:BD2834)+$BW$27))</f>
        <v>0.23714300153605961</v>
      </c>
      <c r="BT2845" s="1">
        <f t="shared" ref="BT2845:BT2855" ca="1" si="14858">1/(1+EXP(-SUMPRODUCT($BS$27:$BV$30,BB2831:BE2834)+$BW$27))</f>
        <v>0.23714300153605961</v>
      </c>
      <c r="BU2845" s="1">
        <f t="shared" ref="BU2845:BU2855" ca="1" si="14859">1/(1+EXP(-SUMPRODUCT($BS$27:$BV$30,BC2831:BF2834)+$BW$27))</f>
        <v>0.23714300153605961</v>
      </c>
      <c r="BV2845" s="1">
        <f t="shared" ref="BV2845:BV2855" ca="1" si="14860">1/(1+EXP(-SUMPRODUCT($BS$27:$BV$30,BD2831:BG2834)+$BW$27))</f>
        <v>0.18894077061719308</v>
      </c>
      <c r="BW2845" s="1">
        <f t="shared" ref="BW2845:BW2855" ca="1" si="14861">1/(1+EXP(-SUMPRODUCT($BS$27:$BV$30,BE2831:BH2834)+$BW$27))</f>
        <v>2.0799335815137655E-3</v>
      </c>
      <c r="BX2845" s="1">
        <f t="shared" ref="BX2845:BX2855" ca="1" si="14862">1/(1+EXP(-SUMPRODUCT($BS$27:$BV$30,BF2831:BI2834)+$BW$27))</f>
        <v>3.609035904716383E-3</v>
      </c>
      <c r="BY2845" s="1">
        <f t="shared" ref="BY2845:BY2855" ca="1" si="14863">1/(1+EXP(-SUMPRODUCT($BS$27:$BV$30,BG2831:BJ2834)+$BW$27))</f>
        <v>8.9944297621899746E-2</v>
      </c>
      <c r="BZ2845" s="1">
        <f t="shared" ref="BZ2845:BZ2855" ca="1" si="14864">1/(1+EXP(-SUMPRODUCT($BS$27:$BV$30,BH2831:BK2834)+$BW$27))</f>
        <v>7.1781783567395757E-2</v>
      </c>
      <c r="CA2845" s="1">
        <f t="shared" ref="CA2845:CA2855" ca="1" si="14865">1/(1+EXP(-SUMPRODUCT($BS$27:$BV$30,BI2831:BL2834)+$BW$27))</f>
        <v>9.8959173964537794E-2</v>
      </c>
      <c r="CB2845" s="1">
        <f t="shared" ref="CB2845:CB2855" ca="1" si="14866">1/(1+EXP(-SUMPRODUCT($BS$27:$BV$30,BJ2831:BM2834)+$BW$27))</f>
        <v>0.92299583269006025</v>
      </c>
      <c r="CC2845" s="1">
        <f t="shared" ref="CC2845:CC2855" ca="1" si="14867">1/(1+EXP(-SUMPRODUCT($BS$27:$BV$30,BK2831:BN2834)+$BW$27))</f>
        <v>0.20844375052588732</v>
      </c>
      <c r="CD2845" s="25"/>
      <c r="CE2845" s="7">
        <v>1</v>
      </c>
      <c r="CF2845" s="1">
        <f t="shared" ref="CF2845:CF2855" ca="1" si="14868">1/(1+EXP(-SUMPRODUCT($BS$31:$BV$34,BA2831:BD2834)+$BW$31))</f>
        <v>0.42673007297672289</v>
      </c>
      <c r="CG2845" s="1">
        <f t="shared" ref="CG2845:CG2855" ca="1" si="14869">1/(1+EXP(-SUMPRODUCT($BS$31:$BV$34,BB2831:BE2834)+$BW$31))</f>
        <v>0.42673007297672289</v>
      </c>
      <c r="CH2845" s="1">
        <f t="shared" ref="CH2845:CH2855" ca="1" si="14870">1/(1+EXP(-SUMPRODUCT($BS$31:$BV$34,BC2831:BF2834)+$BW$31))</f>
        <v>0.42673007297672289</v>
      </c>
      <c r="CI2845" s="1">
        <f t="shared" ref="CI2845:CI2855" ca="1" si="14871">1/(1+EXP(-SUMPRODUCT($BS$31:$BV$34,BD2831:BG2834)+$BW$31))</f>
        <v>0.42646581536631528</v>
      </c>
      <c r="CJ2845" s="1">
        <f t="shared" ref="CJ2845:CJ2855" ca="1" si="14872">1/(1+EXP(-SUMPRODUCT($BS$31:$BV$34,BE2831:BH2834)+$BW$31))</f>
        <v>0.35385150039597046</v>
      </c>
      <c r="CK2845" s="1">
        <f t="shared" ref="CK2845:CK2855" ca="1" si="14873">1/(1+EXP(-SUMPRODUCT($BS$31:$BV$34,BF2831:BI2834)+$BW$31))</f>
        <v>0.98001438047256473</v>
      </c>
      <c r="CL2845" s="1">
        <f t="shared" ref="CL2845:CL2855" ca="1" si="14874">1/(1+EXP(-SUMPRODUCT($BS$31:$BV$34,BG2831:BJ2834)+$BW$31))</f>
        <v>0.98253097047676763</v>
      </c>
      <c r="CM2845" s="1">
        <f t="shared" ref="CM2845:CM2855" ca="1" si="14875">1/(1+EXP(-SUMPRODUCT($BS$31:$BV$34,BH2831:BK2834)+$BW$31))</f>
        <v>0.95031600055456855</v>
      </c>
      <c r="CN2845" s="1">
        <f t="shared" ref="CN2845:CN2855" ca="1" si="14876">1/(1+EXP(-SUMPRODUCT($BS$31:$BV$34,BI2831:BL2834)+$BW$31))</f>
        <v>0.98713184614551608</v>
      </c>
      <c r="CO2845" s="1">
        <f t="shared" ref="CO2845:CO2855" ca="1" si="14877">1/(1+EXP(-SUMPRODUCT($BS$31:$BV$34,BJ2831:BM2834)+$BW$31))</f>
        <v>0.98090384778954265</v>
      </c>
      <c r="CP2845" s="1">
        <f t="shared" ref="CP2845:CP2855" ca="1" si="14878">1/(1+EXP(-SUMPRODUCT($BS$31:$BV$34,BK2831:BN2834)+$BW$31))</f>
        <v>0.44646898556768094</v>
      </c>
      <c r="CQ2845" s="25"/>
      <c r="CR2845" s="25"/>
      <c r="CS2845" s="25"/>
      <c r="CT2845" s="25"/>
      <c r="CU2845" s="25"/>
      <c r="CV2845" s="25"/>
      <c r="CW2845" s="25"/>
      <c r="CX2845" s="25"/>
      <c r="CY2845" s="25"/>
      <c r="CZ2845" s="25"/>
      <c r="DA2845" s="25"/>
      <c r="DB2845" s="25"/>
      <c r="DC2845" s="25"/>
      <c r="DD2845" s="25"/>
      <c r="DE2845" s="40"/>
      <c r="DF2845" s="50"/>
      <c r="DG2845" s="7">
        <v>1</v>
      </c>
      <c r="DH2845" s="1">
        <f t="shared" ref="DH2845:DH2850" ca="1" si="14879">MAX(OFFSET(BS2845,$BR2844,BR$54,2,2))*$DF$37</f>
        <v>0.23714300153605961</v>
      </c>
      <c r="DI2845" s="1">
        <f t="shared" ref="DI2845:DI2850" ca="1" si="14880">MAX(OFFSET(BT2845,$BR2844,BS$54,2,2))*$DF$37</f>
        <v>0.23714300153605961</v>
      </c>
      <c r="DJ2845" s="1">
        <f t="shared" ref="DJ2845:DJ2850" ca="1" si="14881">MAX(OFFSET(BU2845,$BR2844,BT$54,2,2))*$DF$37</f>
        <v>0.11554103234908389</v>
      </c>
      <c r="DK2845" s="1">
        <f t="shared" ref="DK2845:DK2850" ca="1" si="14882">MAX(OFFSET(BV2845,$BR2844,BU$54,2,2))*$DF$37</f>
        <v>0.99729189489975334</v>
      </c>
      <c r="DL2845" s="1">
        <f t="shared" ref="DL2845:DL2850" ca="1" si="14883">MAX(OFFSET(BW2845,$BR2844,BV$54,2,2))*$DF$37</f>
        <v>0.99843828417599012</v>
      </c>
      <c r="DM2845" s="1">
        <f t="shared" ref="DM2845:DM2850" ca="1" si="14884">MAX(OFFSET(BX2845,$BR2844,BW$54,2,2))*$DF$37</f>
        <v>0.91100278987543859</v>
      </c>
      <c r="DN2845" s="14"/>
      <c r="DO2845" s="50"/>
      <c r="DP2845" s="7">
        <v>1</v>
      </c>
      <c r="DQ2845" s="1">
        <f t="shared" ref="DQ2845:DQ2850" ca="1" si="14885">MAX(OFFSET(CF2845,$CE2844,CE$54,2,2))*$DF$37</f>
        <v>0.42673007297672289</v>
      </c>
      <c r="DR2845" s="1">
        <f t="shared" ref="DR2845:DR2850" ca="1" si="14886">MAX(OFFSET(CG2845,$CE2844,CF$54,2,2))*$DF$37</f>
        <v>0.76371497685315315</v>
      </c>
      <c r="DS2845" s="1">
        <f t="shared" ref="DS2845:DS2850" ca="1" si="14887">MAX(OFFSET(CH2845,$CE2844,CG$54,2,2))*$DF$37</f>
        <v>0.98967527965697866</v>
      </c>
      <c r="DT2845" s="1">
        <f t="shared" ref="DT2845:DT2850" ca="1" si="14888">MAX(OFFSET(CI2845,$CE2844,CH$54,2,2))*$DF$37</f>
        <v>0.99967707808999262</v>
      </c>
      <c r="DU2845" s="1">
        <f t="shared" ref="DU2845:DU2850" ca="1" si="14889">MAX(OFFSET(CJ2845,$CE2844,CI$54,2,2))*$DF$37</f>
        <v>0.9992990625847693</v>
      </c>
      <c r="DV2845" s="1">
        <f t="shared" ref="DV2845:DV2850" ca="1" si="14890">MAX(OFFSET(CK2845,$CE2844,CJ$54,2,2))*$DF$37</f>
        <v>0.75908380030818889</v>
      </c>
      <c r="DW2845" s="14"/>
      <c r="DX2845" s="14"/>
      <c r="DY2845" s="14"/>
      <c r="DZ2845" s="14"/>
      <c r="EA2845" s="14"/>
      <c r="EB2845" s="14"/>
      <c r="EC2845" s="14"/>
      <c r="ED2845" s="14"/>
      <c r="EE2845" s="14"/>
      <c r="EF2845" s="19"/>
      <c r="EG2845" s="23"/>
      <c r="EH2845" s="50"/>
      <c r="EI2845" s="7">
        <v>3</v>
      </c>
      <c r="EJ2845" s="1">
        <f t="shared" ca="1" si="14851"/>
        <v>6.4834446877979499E-2</v>
      </c>
      <c r="EK2845" s="1">
        <f t="shared" ca="1" si="14852"/>
        <v>3.3851098998682917E-2</v>
      </c>
      <c r="EL2845" s="1">
        <f t="shared" ca="1" si="14853"/>
        <v>4.4876201386108184E-5</v>
      </c>
      <c r="EM2845" s="1">
        <f t="shared" ca="1" si="14854"/>
        <v>1.0152079823270117E-4</v>
      </c>
      <c r="EN2845" s="25"/>
      <c r="EO2845" s="25"/>
      <c r="EP2845" s="25"/>
      <c r="EQ2845" s="25"/>
      <c r="ER2845" s="25"/>
      <c r="ES2845" s="25"/>
      <c r="ET2845" s="23"/>
      <c r="EU2845" s="14"/>
      <c r="EV2845" s="14"/>
      <c r="EW2845" s="14"/>
      <c r="EX2845" s="14"/>
      <c r="EY2845" s="14"/>
      <c r="EZ2845" s="14"/>
      <c r="FA2845" s="14"/>
      <c r="FB2845" s="14"/>
      <c r="FC2845" s="19"/>
    </row>
    <row r="2846" spans="1:159" x14ac:dyDescent="0.2">
      <c r="A2846" s="55"/>
      <c r="B2846" s="18">
        <v>16</v>
      </c>
      <c r="C2846" s="1">
        <f>学習データ!C2812*$B$37</f>
        <v>0</v>
      </c>
      <c r="D2846" s="1">
        <f>学習データ!D2812*$B$37</f>
        <v>0</v>
      </c>
      <c r="E2846" s="1">
        <f>学習データ!E2812*$B$37</f>
        <v>0</v>
      </c>
      <c r="F2846" s="1">
        <f>学習データ!F2812*$B$37</f>
        <v>0</v>
      </c>
      <c r="G2846" s="1">
        <f>学習データ!G2812*$B$37</f>
        <v>0</v>
      </c>
      <c r="H2846" s="1">
        <f>学習データ!H2812*$B$37</f>
        <v>0</v>
      </c>
      <c r="I2846" s="1">
        <f>学習データ!I2812*$B$37</f>
        <v>17</v>
      </c>
      <c r="J2846" s="1">
        <f>学習データ!J2812*$B$37</f>
        <v>253</v>
      </c>
      <c r="K2846" s="1">
        <f>学習データ!K2812*$B$37</f>
        <v>253</v>
      </c>
      <c r="L2846" s="1">
        <f>学習データ!L2812*$B$37</f>
        <v>253</v>
      </c>
      <c r="M2846" s="1">
        <f>学習データ!M2812*$B$37</f>
        <v>253</v>
      </c>
      <c r="N2846" s="1">
        <f>学習データ!N2812*$B$37</f>
        <v>253</v>
      </c>
      <c r="O2846" s="1">
        <f>学習データ!O2812*$B$37</f>
        <v>253</v>
      </c>
      <c r="P2846" s="1">
        <f>学習データ!P2812*$B$37</f>
        <v>253</v>
      </c>
      <c r="Q2846" s="1">
        <f>学習データ!Q2812*$B$37</f>
        <v>253</v>
      </c>
      <c r="R2846" s="1">
        <f>学習データ!R2812*$B$37</f>
        <v>253</v>
      </c>
      <c r="S2846" s="1">
        <f>学習データ!S2812*$B$37</f>
        <v>253</v>
      </c>
      <c r="T2846" s="1">
        <f>学習データ!T2812*$B$37</f>
        <v>253</v>
      </c>
      <c r="U2846" s="1">
        <f>学習データ!U2812*$B$37</f>
        <v>253</v>
      </c>
      <c r="V2846" s="1">
        <f>学習データ!V2812*$B$37</f>
        <v>253</v>
      </c>
      <c r="W2846" s="1">
        <f>学習データ!W2812*$B$37</f>
        <v>122</v>
      </c>
      <c r="X2846" s="1">
        <f>学習データ!X2812*$B$37</f>
        <v>0</v>
      </c>
      <c r="Y2846" s="1">
        <f>学習データ!Y2812*$B$37</f>
        <v>0</v>
      </c>
      <c r="Z2846" s="1">
        <f>学習データ!Z2812*$B$37</f>
        <v>0</v>
      </c>
      <c r="AA2846" s="1">
        <f>学習データ!AA2812*$B$37</f>
        <v>0</v>
      </c>
      <c r="AB2846" s="1">
        <f>学習データ!AB2812*$B$37</f>
        <v>0</v>
      </c>
      <c r="AC2846" s="1">
        <f>学習データ!AC2812*$B$37</f>
        <v>0</v>
      </c>
      <c r="AD2846" s="1">
        <f>学習データ!AD2812*$B$37</f>
        <v>0</v>
      </c>
      <c r="AE2846" s="14"/>
      <c r="AF2846" s="14"/>
      <c r="AG2846" s="14"/>
      <c r="AH2846" s="29"/>
      <c r="AI2846" s="25"/>
      <c r="AJ2846" s="25"/>
      <c r="AK2846" s="25"/>
      <c r="AL2846" s="25"/>
      <c r="AM2846" s="25"/>
      <c r="AN2846" s="25"/>
      <c r="AO2846" s="25"/>
      <c r="AP2846" s="25"/>
      <c r="AQ2846" s="25"/>
      <c r="AR2846" s="25"/>
      <c r="AS2846" s="25"/>
      <c r="AT2846" s="25"/>
      <c r="AU2846" s="25"/>
      <c r="AV2846" s="25"/>
      <c r="AW2846" s="25"/>
      <c r="AX2846" s="25"/>
      <c r="AY2846" s="25"/>
      <c r="AZ2846" s="25"/>
      <c r="BA2846" s="25"/>
      <c r="BB2846" s="25"/>
      <c r="BC2846" s="25"/>
      <c r="BD2846" s="25"/>
      <c r="BE2846" s="25"/>
      <c r="BF2846" s="25"/>
      <c r="BG2846" s="25"/>
      <c r="BH2846" s="25"/>
      <c r="BI2846" s="25"/>
      <c r="BJ2846" s="25"/>
      <c r="BK2846" s="25"/>
      <c r="BL2846" s="25"/>
      <c r="BM2846" s="25"/>
      <c r="BN2846" s="25"/>
      <c r="BO2846" s="25"/>
      <c r="BP2846" s="25"/>
      <c r="BQ2846" s="23"/>
      <c r="BR2846" s="7">
        <v>2</v>
      </c>
      <c r="BS2846" s="1">
        <f t="shared" ca="1" si="14857"/>
        <v>0.23714300153605961</v>
      </c>
      <c r="BT2846" s="1">
        <f t="shared" ca="1" si="14858"/>
        <v>0.23714300153605961</v>
      </c>
      <c r="BU2846" s="1">
        <f t="shared" ca="1" si="14859"/>
        <v>0.18894077061719308</v>
      </c>
      <c r="BV2846" s="1">
        <f t="shared" ca="1" si="14860"/>
        <v>2.644725858823754E-3</v>
      </c>
      <c r="BW2846" s="1">
        <f t="shared" ca="1" si="14861"/>
        <v>0.10187306792889403</v>
      </c>
      <c r="BX2846" s="1">
        <f t="shared" ca="1" si="14862"/>
        <v>0.11554103234908389</v>
      </c>
      <c r="BY2846" s="1">
        <f t="shared" ca="1" si="14863"/>
        <v>0.99293779577489749</v>
      </c>
      <c r="BZ2846" s="1">
        <f t="shared" ca="1" si="14864"/>
        <v>0.99729189489975334</v>
      </c>
      <c r="CA2846" s="1">
        <f t="shared" ca="1" si="14865"/>
        <v>0.99843828417599012</v>
      </c>
      <c r="CB2846" s="1">
        <f t="shared" ca="1" si="14866"/>
        <v>0.85132974576522791</v>
      </c>
      <c r="CC2846" s="1">
        <f t="shared" ca="1" si="14867"/>
        <v>0.91100278987543859</v>
      </c>
      <c r="CD2846" s="25"/>
      <c r="CE2846" s="7">
        <v>2</v>
      </c>
      <c r="CF2846" s="1">
        <f t="shared" ca="1" si="14868"/>
        <v>0.42673007297672289</v>
      </c>
      <c r="CG2846" s="1">
        <f t="shared" ca="1" si="14869"/>
        <v>0.42673007297672289</v>
      </c>
      <c r="CH2846" s="1">
        <f t="shared" ca="1" si="14870"/>
        <v>0.42646581536631528</v>
      </c>
      <c r="CI2846" s="1">
        <f t="shared" ca="1" si="14871"/>
        <v>0.76371497685315315</v>
      </c>
      <c r="CJ2846" s="1">
        <f t="shared" ca="1" si="14872"/>
        <v>0.98095882709185489</v>
      </c>
      <c r="CK2846" s="1">
        <f t="shared" ca="1" si="14873"/>
        <v>0.98967527965697866</v>
      </c>
      <c r="CL2846" s="1">
        <f t="shared" ca="1" si="14874"/>
        <v>0.99967707808999262</v>
      </c>
      <c r="CM2846" s="1">
        <f t="shared" ca="1" si="14875"/>
        <v>0.99866840694899239</v>
      </c>
      <c r="CN2846" s="1">
        <f t="shared" ca="1" si="14876"/>
        <v>0.9992990625847693</v>
      </c>
      <c r="CO2846" s="1">
        <f t="shared" ca="1" si="14877"/>
        <v>0.99764945229894642</v>
      </c>
      <c r="CP2846" s="1">
        <f t="shared" ca="1" si="14878"/>
        <v>0.75908380030818889</v>
      </c>
      <c r="CQ2846" s="25"/>
      <c r="CR2846" s="25"/>
      <c r="CS2846" s="25"/>
      <c r="CT2846" s="25"/>
      <c r="CU2846" s="25"/>
      <c r="CV2846" s="25"/>
      <c r="CW2846" s="25"/>
      <c r="CX2846" s="25"/>
      <c r="CY2846" s="25"/>
      <c r="CZ2846" s="25"/>
      <c r="DA2846" s="25"/>
      <c r="DB2846" s="25"/>
      <c r="DC2846" s="25"/>
      <c r="DD2846" s="25"/>
      <c r="DE2846" s="40"/>
      <c r="DF2846" s="50"/>
      <c r="DG2846" s="7">
        <v>2</v>
      </c>
      <c r="DH2846" s="1">
        <f t="shared" ca="1" si="14879"/>
        <v>0.23714300153605961</v>
      </c>
      <c r="DI2846" s="1">
        <f t="shared" ca="1" si="14880"/>
        <v>0.99974303243478035</v>
      </c>
      <c r="DJ2846" s="1">
        <f t="shared" ca="1" si="14881"/>
        <v>0.9999999983962502</v>
      </c>
      <c r="DK2846" s="1">
        <f t="shared" ca="1" si="14882"/>
        <v>0.9999999991481634</v>
      </c>
      <c r="DL2846" s="1">
        <f t="shared" ca="1" si="14883"/>
        <v>0.99469054224120768</v>
      </c>
      <c r="DM2846" s="1">
        <f t="shared" ca="1" si="14884"/>
        <v>0.19222228466808108</v>
      </c>
      <c r="DN2846" s="14"/>
      <c r="DO2846" s="50"/>
      <c r="DP2846" s="7">
        <v>2</v>
      </c>
      <c r="DQ2846" s="1">
        <f t="shared" ca="1" si="14885"/>
        <v>0.81442489569753618</v>
      </c>
      <c r="DR2846" s="1">
        <f t="shared" ca="1" si="14886"/>
        <v>0.99996098143487322</v>
      </c>
      <c r="DS2846" s="1">
        <f t="shared" ca="1" si="14887"/>
        <v>0.9999999898071471</v>
      </c>
      <c r="DT2846" s="1">
        <f t="shared" ca="1" si="14888"/>
        <v>0.99999833717801134</v>
      </c>
      <c r="DU2846" s="1">
        <f t="shared" ca="1" si="14889"/>
        <v>0.99989034888724149</v>
      </c>
      <c r="DV2846" s="1">
        <f t="shared" ca="1" si="14890"/>
        <v>0.98002053463279937</v>
      </c>
      <c r="DW2846" s="14"/>
      <c r="DX2846" s="14"/>
      <c r="DY2846" s="14"/>
      <c r="DZ2846" s="14"/>
      <c r="EA2846" s="14"/>
      <c r="EB2846" s="14"/>
      <c r="EC2846" s="14"/>
      <c r="ED2846" s="14"/>
      <c r="EE2846" s="14"/>
      <c r="EF2846" s="19"/>
      <c r="EG2846" s="23"/>
      <c r="EH2846" s="50"/>
      <c r="EI2846" s="7">
        <v>4</v>
      </c>
      <c r="EJ2846" s="1">
        <f t="shared" ca="1" si="14851"/>
        <v>0.63503636370131067</v>
      </c>
      <c r="EK2846" s="1">
        <f t="shared" ca="1" si="14852"/>
        <v>4.6957867983909614E-2</v>
      </c>
      <c r="EL2846" s="1">
        <f t="shared" ca="1" si="14853"/>
        <v>2.4831824050389636E-2</v>
      </c>
      <c r="EM2846" s="1">
        <f t="shared" ca="1" si="14854"/>
        <v>8.7677425043419414E-5</v>
      </c>
      <c r="EN2846" s="25"/>
      <c r="EO2846" s="25"/>
      <c r="EP2846" s="25"/>
      <c r="EQ2846" s="25"/>
      <c r="ER2846" s="25"/>
      <c r="ES2846" s="25"/>
      <c r="ET2846" s="23"/>
      <c r="EU2846" s="14"/>
      <c r="EV2846" s="14"/>
      <c r="EW2846" s="14"/>
      <c r="EX2846" s="14"/>
      <c r="EY2846" s="14"/>
      <c r="EZ2846" s="14"/>
      <c r="FA2846" s="14"/>
      <c r="FB2846" s="14"/>
      <c r="FC2846" s="19"/>
    </row>
    <row r="2847" spans="1:159" x14ac:dyDescent="0.2">
      <c r="A2847" s="55"/>
      <c r="B2847" s="18">
        <v>17</v>
      </c>
      <c r="C2847" s="1">
        <f>学習データ!C2813*$B$37</f>
        <v>0</v>
      </c>
      <c r="D2847" s="1">
        <f>学習データ!D2813*$B$37</f>
        <v>0</v>
      </c>
      <c r="E2847" s="1">
        <f>学習データ!E2813*$B$37</f>
        <v>0</v>
      </c>
      <c r="F2847" s="1">
        <f>学習データ!F2813*$B$37</f>
        <v>0</v>
      </c>
      <c r="G2847" s="1">
        <f>学習データ!G2813*$B$37</f>
        <v>0</v>
      </c>
      <c r="H2847" s="1">
        <f>学習データ!H2813*$B$37</f>
        <v>0</v>
      </c>
      <c r="I2847" s="1">
        <f>学習データ!I2813*$B$37</f>
        <v>17</v>
      </c>
      <c r="J2847" s="1">
        <f>学習データ!J2813*$B$37</f>
        <v>253</v>
      </c>
      <c r="K2847" s="1">
        <f>学習データ!K2813*$B$37</f>
        <v>253</v>
      </c>
      <c r="L2847" s="1">
        <f>学習データ!L2813*$B$37</f>
        <v>253</v>
      </c>
      <c r="M2847" s="1">
        <f>学習データ!M2813*$B$37</f>
        <v>234</v>
      </c>
      <c r="N2847" s="1">
        <f>学習データ!N2813*$B$37</f>
        <v>154</v>
      </c>
      <c r="O2847" s="1">
        <f>学習データ!O2813*$B$37</f>
        <v>154</v>
      </c>
      <c r="P2847" s="1">
        <f>学習データ!P2813*$B$37</f>
        <v>154</v>
      </c>
      <c r="Q2847" s="1">
        <f>学習データ!Q2813*$B$37</f>
        <v>154</v>
      </c>
      <c r="R2847" s="1">
        <f>学習データ!R2813*$B$37</f>
        <v>154</v>
      </c>
      <c r="S2847" s="1">
        <f>学習データ!S2813*$B$37</f>
        <v>193</v>
      </c>
      <c r="T2847" s="1">
        <f>学習データ!T2813*$B$37</f>
        <v>253</v>
      </c>
      <c r="U2847" s="1">
        <f>学習データ!U2813*$B$37</f>
        <v>253</v>
      </c>
      <c r="V2847" s="1">
        <f>学習データ!V2813*$B$37</f>
        <v>253</v>
      </c>
      <c r="W2847" s="1">
        <f>学習データ!W2813*$B$37</f>
        <v>122</v>
      </c>
      <c r="X2847" s="1">
        <f>学習データ!X2813*$B$37</f>
        <v>0</v>
      </c>
      <c r="Y2847" s="1">
        <f>学習データ!Y2813*$B$37</f>
        <v>0</v>
      </c>
      <c r="Z2847" s="1">
        <f>学習データ!Z2813*$B$37</f>
        <v>0</v>
      </c>
      <c r="AA2847" s="1">
        <f>学習データ!AA2813*$B$37</f>
        <v>0</v>
      </c>
      <c r="AB2847" s="1">
        <f>学習データ!AB2813*$B$37</f>
        <v>0</v>
      </c>
      <c r="AC2847" s="1">
        <f>学習データ!AC2813*$B$37</f>
        <v>0</v>
      </c>
      <c r="AD2847" s="1">
        <f>学習データ!AD2813*$B$37</f>
        <v>0</v>
      </c>
      <c r="AE2847" s="14"/>
      <c r="AF2847" s="7"/>
      <c r="AG2847" s="7" t="s">
        <v>3</v>
      </c>
      <c r="AH2847" s="29"/>
      <c r="AI2847" s="25"/>
      <c r="AJ2847" s="25"/>
      <c r="AK2847" s="25"/>
      <c r="AL2847" s="25"/>
      <c r="AM2847" s="25"/>
      <c r="AN2847" s="25"/>
      <c r="AO2847" s="25"/>
      <c r="AP2847" s="25"/>
      <c r="AQ2847" s="25"/>
      <c r="AR2847" s="25"/>
      <c r="AS2847" s="25"/>
      <c r="AT2847" s="25"/>
      <c r="AU2847" s="25"/>
      <c r="AV2847" s="25"/>
      <c r="AW2847" s="25"/>
      <c r="AX2847" s="25"/>
      <c r="AY2847" s="25"/>
      <c r="AZ2847" s="25"/>
      <c r="BA2847" s="25"/>
      <c r="BB2847" s="25"/>
      <c r="BC2847" s="25"/>
      <c r="BD2847" s="25"/>
      <c r="BE2847" s="25"/>
      <c r="BF2847" s="25"/>
      <c r="BG2847" s="25"/>
      <c r="BH2847" s="25"/>
      <c r="BI2847" s="25"/>
      <c r="BJ2847" s="25"/>
      <c r="BK2847" s="25"/>
      <c r="BL2847" s="25"/>
      <c r="BM2847" s="25"/>
      <c r="BN2847" s="25"/>
      <c r="BO2847" s="25"/>
      <c r="BP2847" s="25"/>
      <c r="BQ2847" s="23"/>
      <c r="BR2847" s="7">
        <v>3</v>
      </c>
      <c r="BS2847" s="1">
        <f t="shared" ca="1" si="14857"/>
        <v>0.23714300153605961</v>
      </c>
      <c r="BT2847" s="1">
        <f t="shared" ca="1" si="14858"/>
        <v>0.18894077061719308</v>
      </c>
      <c r="BU2847" s="1">
        <f t="shared" ca="1" si="14859"/>
        <v>2.644725858823754E-3</v>
      </c>
      <c r="BV2847" s="1">
        <f t="shared" ca="1" si="14860"/>
        <v>0.10266439158873215</v>
      </c>
      <c r="BW2847" s="1">
        <f t="shared" ca="1" si="14861"/>
        <v>3.7138401386863681E-2</v>
      </c>
      <c r="BX2847" s="1">
        <f t="shared" ca="1" si="14862"/>
        <v>0.99999997979928268</v>
      </c>
      <c r="BY2847" s="1">
        <f t="shared" ca="1" si="14863"/>
        <v>0.99999999775395287</v>
      </c>
      <c r="BZ2847" s="1">
        <f t="shared" ca="1" si="14864"/>
        <v>0.99979418036263401</v>
      </c>
      <c r="CA2847" s="1">
        <f t="shared" ca="1" si="14865"/>
        <v>0.13637381872747964</v>
      </c>
      <c r="CB2847" s="1">
        <f t="shared" ca="1" si="14866"/>
        <v>0.31895732397614535</v>
      </c>
      <c r="CC2847" s="1">
        <f t="shared" ca="1" si="14867"/>
        <v>0.14717605735185546</v>
      </c>
      <c r="CD2847" s="25"/>
      <c r="CE2847" s="7">
        <v>3</v>
      </c>
      <c r="CF2847" s="1">
        <f t="shared" ca="1" si="14868"/>
        <v>0.42673007297672289</v>
      </c>
      <c r="CG2847" s="1">
        <f t="shared" ca="1" si="14869"/>
        <v>0.42646581536631528</v>
      </c>
      <c r="CH2847" s="1">
        <f t="shared" ca="1" si="14870"/>
        <v>0.76371497685315315</v>
      </c>
      <c r="CI2847" s="1">
        <f t="shared" ca="1" si="14871"/>
        <v>0.97777976661041588</v>
      </c>
      <c r="CJ2847" s="1">
        <f t="shared" ca="1" si="14872"/>
        <v>0.99812286825906871</v>
      </c>
      <c r="CK2847" s="1">
        <f t="shared" ca="1" si="14873"/>
        <v>0.99998840236254549</v>
      </c>
      <c r="CL2847" s="1">
        <f t="shared" ca="1" si="14874"/>
        <v>0.99999815387998825</v>
      </c>
      <c r="CM2847" s="1">
        <f t="shared" ca="1" si="14875"/>
        <v>0.9999800752655249</v>
      </c>
      <c r="CN2847" s="1">
        <f t="shared" ca="1" si="14876"/>
        <v>0.99989034888724149</v>
      </c>
      <c r="CO2847" s="1">
        <f t="shared" ca="1" si="14877"/>
        <v>0.99357724677435022</v>
      </c>
      <c r="CP2847" s="1">
        <f t="shared" ca="1" si="14878"/>
        <v>0.98002053463279937</v>
      </c>
      <c r="CQ2847" s="25"/>
      <c r="CR2847" s="25"/>
      <c r="CS2847" s="25"/>
      <c r="CT2847" s="25"/>
      <c r="CU2847" s="25"/>
      <c r="CV2847" s="25"/>
      <c r="CW2847" s="25"/>
      <c r="CX2847" s="25"/>
      <c r="CY2847" s="25"/>
      <c r="CZ2847" s="25"/>
      <c r="DA2847" s="25"/>
      <c r="DB2847" s="25"/>
      <c r="DC2847" s="25"/>
      <c r="DD2847" s="25"/>
      <c r="DE2847" s="40"/>
      <c r="DF2847" s="50"/>
      <c r="DG2847" s="7">
        <v>3</v>
      </c>
      <c r="DH2847" s="1">
        <f t="shared" ca="1" si="14879"/>
        <v>0.99989550177590947</v>
      </c>
      <c r="DI2847" s="1">
        <f t="shared" ca="1" si="14880"/>
        <v>0.99999999826566488</v>
      </c>
      <c r="DJ2847" s="1">
        <f t="shared" ca="1" si="14881"/>
        <v>0.99999999237634662</v>
      </c>
      <c r="DK2847" s="1">
        <f t="shared" ca="1" si="14882"/>
        <v>0.79825721784513004</v>
      </c>
      <c r="DL2847" s="1">
        <f t="shared" ca="1" si="14883"/>
        <v>0.92272236563155297</v>
      </c>
      <c r="DM2847" s="1">
        <f t="shared" ca="1" si="14884"/>
        <v>0.23714300153605961</v>
      </c>
      <c r="DN2847" s="14"/>
      <c r="DO2847" s="50"/>
      <c r="DP2847" s="7">
        <v>3</v>
      </c>
      <c r="DQ2847" s="1">
        <f t="shared" ca="1" si="14885"/>
        <v>0.99353943410081125</v>
      </c>
      <c r="DR2847" s="1">
        <f t="shared" ca="1" si="14886"/>
        <v>0.99999983406638981</v>
      </c>
      <c r="DS2847" s="1">
        <f t="shared" ca="1" si="14887"/>
        <v>0.9999999869963887</v>
      </c>
      <c r="DT2847" s="1">
        <f t="shared" ca="1" si="14888"/>
        <v>0.99996249098125511</v>
      </c>
      <c r="DU2847" s="1">
        <f t="shared" ca="1" si="14889"/>
        <v>0.99035618553211491</v>
      </c>
      <c r="DV2847" s="1">
        <f t="shared" ca="1" si="14890"/>
        <v>0.42673007297672289</v>
      </c>
      <c r="DW2847" s="14"/>
      <c r="DX2847" s="14"/>
      <c r="DY2847" s="14"/>
      <c r="DZ2847" s="14"/>
      <c r="EA2847" s="14"/>
      <c r="EB2847" s="14"/>
      <c r="EC2847" s="14"/>
      <c r="ED2847" s="14"/>
      <c r="EE2847" s="14"/>
      <c r="EF2847" s="19"/>
      <c r="EG2847" s="23"/>
      <c r="EH2847" s="14"/>
      <c r="EI2847" s="14"/>
      <c r="EJ2847" s="14"/>
      <c r="EK2847" s="14"/>
      <c r="EL2847" s="14"/>
      <c r="EM2847" s="14"/>
      <c r="EN2847" s="25"/>
      <c r="EO2847" s="25"/>
      <c r="EP2847" s="25"/>
      <c r="EQ2847" s="25"/>
      <c r="ER2847" s="25"/>
      <c r="ES2847" s="25"/>
      <c r="ET2847" s="23"/>
      <c r="EU2847" s="14"/>
      <c r="EV2847" s="14"/>
      <c r="EW2847" s="14"/>
      <c r="EX2847" s="14"/>
      <c r="EY2847" s="14"/>
      <c r="EZ2847" s="14"/>
      <c r="FA2847" s="14"/>
      <c r="FB2847" s="14"/>
      <c r="FC2847" s="19"/>
    </row>
    <row r="2848" spans="1:159" x14ac:dyDescent="0.2">
      <c r="A2848" s="55"/>
      <c r="B2848" s="18">
        <v>18</v>
      </c>
      <c r="C2848" s="1">
        <f>学習データ!C2814*$B$37</f>
        <v>0</v>
      </c>
      <c r="D2848" s="1">
        <f>学習データ!D2814*$B$37</f>
        <v>0</v>
      </c>
      <c r="E2848" s="1">
        <f>学習データ!E2814*$B$37</f>
        <v>0</v>
      </c>
      <c r="F2848" s="1">
        <f>学習データ!F2814*$B$37</f>
        <v>0</v>
      </c>
      <c r="G2848" s="1">
        <f>学習データ!G2814*$B$37</f>
        <v>0</v>
      </c>
      <c r="H2848" s="1">
        <f>学習データ!H2814*$B$37</f>
        <v>0</v>
      </c>
      <c r="I2848" s="1">
        <f>学習データ!I2814*$B$37</f>
        <v>5</v>
      </c>
      <c r="J2848" s="1">
        <f>学習データ!J2814*$B$37</f>
        <v>65</v>
      </c>
      <c r="K2848" s="1">
        <f>学習データ!K2814*$B$37</f>
        <v>65</v>
      </c>
      <c r="L2848" s="1">
        <f>学習データ!L2814*$B$37</f>
        <v>65</v>
      </c>
      <c r="M2848" s="1">
        <f>学習データ!M2814*$B$37</f>
        <v>52</v>
      </c>
      <c r="N2848" s="1">
        <f>学習データ!N2814*$B$37</f>
        <v>0</v>
      </c>
      <c r="O2848" s="1">
        <f>学習データ!O2814*$B$37</f>
        <v>0</v>
      </c>
      <c r="P2848" s="1">
        <f>学習データ!P2814*$B$37</f>
        <v>0</v>
      </c>
      <c r="Q2848" s="1">
        <f>学習データ!Q2814*$B$37</f>
        <v>0</v>
      </c>
      <c r="R2848" s="1">
        <f>学習データ!R2814*$B$37</f>
        <v>0</v>
      </c>
      <c r="S2848" s="1">
        <f>学習データ!S2814*$B$37</f>
        <v>99</v>
      </c>
      <c r="T2848" s="1">
        <f>学習データ!T2814*$B$37</f>
        <v>253</v>
      </c>
      <c r="U2848" s="1">
        <f>学習データ!U2814*$B$37</f>
        <v>253</v>
      </c>
      <c r="V2848" s="1">
        <f>学習データ!V2814*$B$37</f>
        <v>253</v>
      </c>
      <c r="W2848" s="1">
        <f>学習データ!W2814*$B$37</f>
        <v>122</v>
      </c>
      <c r="X2848" s="1">
        <f>学習データ!X2814*$B$37</f>
        <v>0</v>
      </c>
      <c r="Y2848" s="1">
        <f>学習データ!Y2814*$B$37</f>
        <v>0</v>
      </c>
      <c r="Z2848" s="1">
        <f>学習データ!Z2814*$B$37</f>
        <v>0</v>
      </c>
      <c r="AA2848" s="1">
        <f>学習データ!AA2814*$B$37</f>
        <v>0</v>
      </c>
      <c r="AB2848" s="1">
        <f>学習データ!AB2814*$B$37</f>
        <v>0</v>
      </c>
      <c r="AC2848" s="1">
        <f>学習データ!AC2814*$B$37</f>
        <v>0</v>
      </c>
      <c r="AD2848" s="1">
        <f>学習データ!AD2814*$B$37</f>
        <v>0</v>
      </c>
      <c r="AE2848" s="14"/>
      <c r="AF2848" s="7">
        <v>0</v>
      </c>
      <c r="AG2848" s="1">
        <f>IF(学習データ!AG2797=0,1,0)</f>
        <v>0</v>
      </c>
      <c r="AH2848" s="29"/>
      <c r="AI2848" s="25"/>
      <c r="AJ2848" s="25"/>
      <c r="AK2848" s="25"/>
      <c r="AL2848" s="25"/>
      <c r="AM2848" s="25"/>
      <c r="AN2848" s="25"/>
      <c r="AO2848" s="25"/>
      <c r="AP2848" s="25"/>
      <c r="AQ2848" s="25"/>
      <c r="AR2848" s="25"/>
      <c r="AS2848" s="25"/>
      <c r="AT2848" s="25"/>
      <c r="AU2848" s="25"/>
      <c r="AV2848" s="25"/>
      <c r="AW2848" s="25"/>
      <c r="AX2848" s="25"/>
      <c r="AY2848" s="25"/>
      <c r="AZ2848" s="25"/>
      <c r="BA2848" s="25"/>
      <c r="BB2848" s="25"/>
      <c r="BC2848" s="25"/>
      <c r="BD2848" s="25"/>
      <c r="BE2848" s="25"/>
      <c r="BF2848" s="25"/>
      <c r="BG2848" s="25"/>
      <c r="BH2848" s="25"/>
      <c r="BI2848" s="25"/>
      <c r="BJ2848" s="25"/>
      <c r="BK2848" s="25"/>
      <c r="BL2848" s="25"/>
      <c r="BM2848" s="25"/>
      <c r="BN2848" s="25"/>
      <c r="BO2848" s="25"/>
      <c r="BP2848" s="25"/>
      <c r="BQ2848" s="23"/>
      <c r="BR2848" s="7">
        <v>4</v>
      </c>
      <c r="BS2848" s="1">
        <f t="shared" ca="1" si="14857"/>
        <v>0.23714300153605961</v>
      </c>
      <c r="BT2848" s="1">
        <f t="shared" ca="1" si="14858"/>
        <v>0.2286217572311231</v>
      </c>
      <c r="BU2848" s="1">
        <f t="shared" ca="1" si="14859"/>
        <v>7.7421949139666657E-2</v>
      </c>
      <c r="BV2848" s="1">
        <f t="shared" ca="1" si="14860"/>
        <v>0.99974303243478035</v>
      </c>
      <c r="BW2848" s="1">
        <f t="shared" ca="1" si="14861"/>
        <v>0.99999999640761339</v>
      </c>
      <c r="BX2848" s="1">
        <f t="shared" ca="1" si="14862"/>
        <v>0.9999999983962502</v>
      </c>
      <c r="BY2848" s="1">
        <f t="shared" ca="1" si="14863"/>
        <v>0.9999999991481634</v>
      </c>
      <c r="BZ2848" s="1">
        <f t="shared" ca="1" si="14864"/>
        <v>0.99999991567296709</v>
      </c>
      <c r="CA2848" s="1">
        <f t="shared" ca="1" si="14865"/>
        <v>0.99469054224120768</v>
      </c>
      <c r="CB2848" s="1">
        <f t="shared" ca="1" si="14866"/>
        <v>0.21375504971307513</v>
      </c>
      <c r="CC2848" s="1">
        <f t="shared" ca="1" si="14867"/>
        <v>0.19222228466808108</v>
      </c>
      <c r="CD2848" s="25"/>
      <c r="CE2848" s="7">
        <v>4</v>
      </c>
      <c r="CF2848" s="1">
        <f t="shared" ca="1" si="14868"/>
        <v>0.42673007297672289</v>
      </c>
      <c r="CG2848" s="1">
        <f t="shared" ca="1" si="14869"/>
        <v>0.81442489569753618</v>
      </c>
      <c r="CH2848" s="1">
        <f t="shared" ca="1" si="14870"/>
        <v>0.74628894697286741</v>
      </c>
      <c r="CI2848" s="1">
        <f t="shared" ca="1" si="14871"/>
        <v>0.99996098143487322</v>
      </c>
      <c r="CJ2848" s="1">
        <f t="shared" ca="1" si="14872"/>
        <v>0.99998943771186088</v>
      </c>
      <c r="CK2848" s="1">
        <f t="shared" ca="1" si="14873"/>
        <v>0.9999999898071471</v>
      </c>
      <c r="CL2848" s="1">
        <f t="shared" ca="1" si="14874"/>
        <v>0.99999833717801134</v>
      </c>
      <c r="CM2848" s="1">
        <f t="shared" ca="1" si="14875"/>
        <v>0.99997645670829682</v>
      </c>
      <c r="CN2848" s="1">
        <f t="shared" ca="1" si="14876"/>
        <v>0.92497411333956403</v>
      </c>
      <c r="CO2848" s="1">
        <f t="shared" ca="1" si="14877"/>
        <v>0.88906989700051442</v>
      </c>
      <c r="CP2848" s="1">
        <f t="shared" ca="1" si="14878"/>
        <v>0.43194642080260215</v>
      </c>
      <c r="CQ2848" s="25"/>
      <c r="CR2848" s="25"/>
      <c r="CS2848" s="25"/>
      <c r="CT2848" s="25"/>
      <c r="CU2848" s="25"/>
      <c r="CV2848" s="25"/>
      <c r="CW2848" s="25"/>
      <c r="CX2848" s="25"/>
      <c r="CY2848" s="25"/>
      <c r="CZ2848" s="25"/>
      <c r="DA2848" s="25"/>
      <c r="DB2848" s="25"/>
      <c r="DC2848" s="25"/>
      <c r="DD2848" s="25"/>
      <c r="DE2848" s="40"/>
      <c r="DF2848" s="50"/>
      <c r="DG2848" s="7">
        <v>4</v>
      </c>
      <c r="DH2848" s="1">
        <f t="shared" ca="1" si="14879"/>
        <v>0.9999998165620726</v>
      </c>
      <c r="DI2848" s="1">
        <f t="shared" ca="1" si="14880"/>
        <v>0.99999999992418731</v>
      </c>
      <c r="DJ2848" s="1">
        <f t="shared" ca="1" si="14881"/>
        <v>0.99999967912160781</v>
      </c>
      <c r="DK2848" s="1">
        <f t="shared" ca="1" si="14882"/>
        <v>0.99999962543776544</v>
      </c>
      <c r="DL2848" s="1">
        <f t="shared" ca="1" si="14883"/>
        <v>0.95922462273533271</v>
      </c>
      <c r="DM2848" s="1">
        <f t="shared" ca="1" si="14884"/>
        <v>0.23714300153605961</v>
      </c>
      <c r="DN2848" s="14"/>
      <c r="DO2848" s="50"/>
      <c r="DP2848" s="7">
        <v>4</v>
      </c>
      <c r="DQ2848" s="1">
        <f t="shared" ca="1" si="14885"/>
        <v>0.99913727651556161</v>
      </c>
      <c r="DR2848" s="1">
        <f t="shared" ca="1" si="14886"/>
        <v>0.99999985879689612</v>
      </c>
      <c r="DS2848" s="1">
        <f t="shared" ca="1" si="14887"/>
        <v>0.99999986231403015</v>
      </c>
      <c r="DT2848" s="1">
        <f t="shared" ca="1" si="14888"/>
        <v>0.99999772764484995</v>
      </c>
      <c r="DU2848" s="1">
        <f t="shared" ca="1" si="14889"/>
        <v>0.99995213331357946</v>
      </c>
      <c r="DV2848" s="1">
        <f t="shared" ca="1" si="14890"/>
        <v>0.42673007297672289</v>
      </c>
      <c r="DW2848" s="14"/>
      <c r="DX2848" s="14"/>
      <c r="DY2848" s="14"/>
      <c r="DZ2848" s="14"/>
      <c r="EA2848" s="14"/>
      <c r="EB2848" s="14"/>
      <c r="EC2848" s="14"/>
      <c r="ED2848" s="14"/>
      <c r="EE2848" s="14"/>
      <c r="EF2848" s="19"/>
      <c r="EG2848" s="23"/>
      <c r="EH2848" s="50">
        <v>4</v>
      </c>
      <c r="EI2848" s="7">
        <v>0</v>
      </c>
      <c r="EJ2848" s="7">
        <v>1</v>
      </c>
      <c r="EK2848" s="7">
        <v>2</v>
      </c>
      <c r="EL2848" s="7">
        <v>3</v>
      </c>
      <c r="EM2848" s="7">
        <v>4</v>
      </c>
      <c r="EN2848" s="25"/>
      <c r="EO2848" s="25"/>
      <c r="EP2848" s="25"/>
      <c r="EQ2848" s="25"/>
      <c r="ER2848" s="25"/>
      <c r="ES2848" s="25"/>
      <c r="ET2848" s="23"/>
      <c r="EU2848" s="14"/>
      <c r="EV2848" s="14"/>
      <c r="EW2848" s="14"/>
      <c r="EX2848" s="14"/>
      <c r="EY2848" s="14"/>
      <c r="EZ2848" s="14"/>
      <c r="FA2848" s="14"/>
      <c r="FB2848" s="14"/>
      <c r="FC2848" s="19"/>
    </row>
    <row r="2849" spans="1:159" x14ac:dyDescent="0.2">
      <c r="A2849" s="55"/>
      <c r="B2849" s="18">
        <v>19</v>
      </c>
      <c r="C2849" s="1">
        <f>学習データ!C2815*$B$37</f>
        <v>0</v>
      </c>
      <c r="D2849" s="1">
        <f>学習データ!D2815*$B$37</f>
        <v>0</v>
      </c>
      <c r="E2849" s="1">
        <f>学習データ!E2815*$B$37</f>
        <v>0</v>
      </c>
      <c r="F2849" s="1">
        <f>学習データ!F2815*$B$37</f>
        <v>0</v>
      </c>
      <c r="G2849" s="1">
        <f>学習データ!G2815*$B$37</f>
        <v>0</v>
      </c>
      <c r="H2849" s="1">
        <f>学習データ!H2815*$B$37</f>
        <v>0</v>
      </c>
      <c r="I2849" s="1">
        <f>学習データ!I2815*$B$37</f>
        <v>0</v>
      </c>
      <c r="J2849" s="1">
        <f>学習データ!J2815*$B$37</f>
        <v>0</v>
      </c>
      <c r="K2849" s="1">
        <f>学習データ!K2815*$B$37</f>
        <v>0</v>
      </c>
      <c r="L2849" s="1">
        <f>学習データ!L2815*$B$37</f>
        <v>0</v>
      </c>
      <c r="M2849" s="1">
        <f>学習データ!M2815*$B$37</f>
        <v>0</v>
      </c>
      <c r="N2849" s="1">
        <f>学習データ!N2815*$B$37</f>
        <v>0</v>
      </c>
      <c r="O2849" s="1">
        <f>学習データ!O2815*$B$37</f>
        <v>0</v>
      </c>
      <c r="P2849" s="1">
        <f>学習データ!P2815*$B$37</f>
        <v>0</v>
      </c>
      <c r="Q2849" s="1">
        <f>学習データ!Q2815*$B$37</f>
        <v>0</v>
      </c>
      <c r="R2849" s="1">
        <f>学習データ!R2815*$B$37</f>
        <v>79</v>
      </c>
      <c r="S2849" s="1">
        <f>学習データ!S2815*$B$37</f>
        <v>169</v>
      </c>
      <c r="T2849" s="1">
        <f>学習データ!T2815*$B$37</f>
        <v>253</v>
      </c>
      <c r="U2849" s="1">
        <f>学習データ!U2815*$B$37</f>
        <v>253</v>
      </c>
      <c r="V2849" s="1">
        <f>学習データ!V2815*$B$37</f>
        <v>234</v>
      </c>
      <c r="W2849" s="1">
        <f>学習データ!W2815*$B$37</f>
        <v>67</v>
      </c>
      <c r="X2849" s="1">
        <f>学習データ!X2815*$B$37</f>
        <v>0</v>
      </c>
      <c r="Y2849" s="1">
        <f>学習データ!Y2815*$B$37</f>
        <v>0</v>
      </c>
      <c r="Z2849" s="1">
        <f>学習データ!Z2815*$B$37</f>
        <v>0</v>
      </c>
      <c r="AA2849" s="1">
        <f>学習データ!AA2815*$B$37</f>
        <v>0</v>
      </c>
      <c r="AB2849" s="1">
        <f>学習データ!AB2815*$B$37</f>
        <v>0</v>
      </c>
      <c r="AC2849" s="1">
        <f>学習データ!AC2815*$B$37</f>
        <v>0</v>
      </c>
      <c r="AD2849" s="1">
        <f>学習データ!AD2815*$B$37</f>
        <v>0</v>
      </c>
      <c r="AE2849" s="14"/>
      <c r="AF2849" s="7">
        <v>1</v>
      </c>
      <c r="AG2849" s="1">
        <f>IF(学習データ!AG2797=1,1,0)</f>
        <v>0</v>
      </c>
      <c r="AH2849" s="29"/>
      <c r="AI2849" s="25"/>
      <c r="AJ2849" s="25"/>
      <c r="AK2849" s="25"/>
      <c r="AL2849" s="25"/>
      <c r="AM2849" s="25"/>
      <c r="AN2849" s="25"/>
      <c r="AO2849" s="25"/>
      <c r="AP2849" s="25"/>
      <c r="AQ2849" s="25"/>
      <c r="AR2849" s="25"/>
      <c r="AS2849" s="25"/>
      <c r="AT2849" s="25"/>
      <c r="AU2849" s="25"/>
      <c r="AV2849" s="25"/>
      <c r="AW2849" s="25"/>
      <c r="AX2849" s="25"/>
      <c r="AY2849" s="25"/>
      <c r="AZ2849" s="25"/>
      <c r="BA2849" s="25"/>
      <c r="BB2849" s="25"/>
      <c r="BC2849" s="25"/>
      <c r="BD2849" s="25"/>
      <c r="BE2849" s="25"/>
      <c r="BF2849" s="25"/>
      <c r="BG2849" s="25"/>
      <c r="BH2849" s="25"/>
      <c r="BI2849" s="25"/>
      <c r="BJ2849" s="25"/>
      <c r="BK2849" s="25"/>
      <c r="BL2849" s="25"/>
      <c r="BM2849" s="25"/>
      <c r="BN2849" s="25"/>
      <c r="BO2849" s="25"/>
      <c r="BP2849" s="25"/>
      <c r="BQ2849" s="23"/>
      <c r="BR2849" s="7">
        <v>5</v>
      </c>
      <c r="BS2849" s="1">
        <f t="shared" ca="1" si="14857"/>
        <v>0.18894077061719308</v>
      </c>
      <c r="BT2849" s="1">
        <f t="shared" ca="1" si="14858"/>
        <v>2.6675587271074151E-3</v>
      </c>
      <c r="BU2849" s="1">
        <f t="shared" ca="1" si="14859"/>
        <v>0.99974045824720337</v>
      </c>
      <c r="BV2849" s="1">
        <f t="shared" ca="1" si="14860"/>
        <v>0.99999987592732487</v>
      </c>
      <c r="BW2849" s="1">
        <f t="shared" ca="1" si="14861"/>
        <v>0.99999999237634662</v>
      </c>
      <c r="BX2849" s="1">
        <f t="shared" ca="1" si="14862"/>
        <v>0.98958940546595875</v>
      </c>
      <c r="BY2849" s="1">
        <f t="shared" ca="1" si="14863"/>
        <v>3.705749151443008E-2</v>
      </c>
      <c r="BZ2849" s="1">
        <f t="shared" ca="1" si="14864"/>
        <v>2.4528431293518289E-3</v>
      </c>
      <c r="CA2849" s="1">
        <f t="shared" ca="1" si="14865"/>
        <v>0.26417225758411805</v>
      </c>
      <c r="CB2849" s="1">
        <f t="shared" ca="1" si="14866"/>
        <v>0.20844375052588732</v>
      </c>
      <c r="CC2849" s="1">
        <f t="shared" ca="1" si="14867"/>
        <v>0.23714300153605961</v>
      </c>
      <c r="CD2849" s="25"/>
      <c r="CE2849" s="7">
        <v>5</v>
      </c>
      <c r="CF2849" s="1">
        <f t="shared" ca="1" si="14868"/>
        <v>0.42646581536631528</v>
      </c>
      <c r="CG2849" s="1">
        <f t="shared" ca="1" si="14869"/>
        <v>0.73409711128690014</v>
      </c>
      <c r="CH2849" s="1">
        <f t="shared" ca="1" si="14870"/>
        <v>0.99992154999656102</v>
      </c>
      <c r="CI2849" s="1">
        <f t="shared" ca="1" si="14871"/>
        <v>0.99999241681420936</v>
      </c>
      <c r="CJ2849" s="1">
        <f t="shared" ca="1" si="14872"/>
        <v>0.9999999869963887</v>
      </c>
      <c r="CK2849" s="1">
        <f t="shared" ca="1" si="14873"/>
        <v>0.99999607143915248</v>
      </c>
      <c r="CL2849" s="1">
        <f t="shared" ca="1" si="14874"/>
        <v>0.99996249098125511</v>
      </c>
      <c r="CM2849" s="1">
        <f t="shared" ca="1" si="14875"/>
        <v>0.9007727776042288</v>
      </c>
      <c r="CN2849" s="1">
        <f t="shared" ca="1" si="14876"/>
        <v>0.92346724429699156</v>
      </c>
      <c r="CO2849" s="1">
        <f t="shared" ca="1" si="14877"/>
        <v>0.44646898556768094</v>
      </c>
      <c r="CP2849" s="1">
        <f t="shared" ca="1" si="14878"/>
        <v>0.42673007297672289</v>
      </c>
      <c r="CQ2849" s="25"/>
      <c r="CR2849" s="25"/>
      <c r="CS2849" s="25"/>
      <c r="CT2849" s="25"/>
      <c r="CU2849" s="25"/>
      <c r="CV2849" s="25"/>
      <c r="CW2849" s="25"/>
      <c r="CX2849" s="25"/>
      <c r="CY2849" s="25"/>
      <c r="CZ2849" s="25"/>
      <c r="DA2849" s="25"/>
      <c r="DB2849" s="25"/>
      <c r="DC2849" s="25"/>
      <c r="DD2849" s="25"/>
      <c r="DE2849" s="40"/>
      <c r="DF2849" s="50"/>
      <c r="DG2849" s="7">
        <v>5</v>
      </c>
      <c r="DH2849" s="1">
        <f t="shared" ca="1" si="14879"/>
        <v>0.99999996781957912</v>
      </c>
      <c r="DI2849" s="1">
        <f t="shared" ca="1" si="14880"/>
        <v>0.99999999711127718</v>
      </c>
      <c r="DJ2849" s="1">
        <f t="shared" ca="1" si="14881"/>
        <v>0.99999999992433408</v>
      </c>
      <c r="DK2849" s="1">
        <f t="shared" ca="1" si="14882"/>
        <v>0.99999999995910627</v>
      </c>
      <c r="DL2849" s="1">
        <f t="shared" ca="1" si="14883"/>
        <v>0.94634505376711642</v>
      </c>
      <c r="DM2849" s="1">
        <f t="shared" ca="1" si="14884"/>
        <v>0.23714300153605961</v>
      </c>
      <c r="DN2849" s="14"/>
      <c r="DO2849" s="50"/>
      <c r="DP2849" s="7">
        <v>5</v>
      </c>
      <c r="DQ2849" s="1">
        <f t="shared" ca="1" si="14885"/>
        <v>0.99717776479326803</v>
      </c>
      <c r="DR2849" s="1">
        <f t="shared" ca="1" si="14886"/>
        <v>0.99964593460820572</v>
      </c>
      <c r="DS2849" s="1">
        <f t="shared" ca="1" si="14887"/>
        <v>0.99999984711399936</v>
      </c>
      <c r="DT2849" s="1">
        <f t="shared" ca="1" si="14888"/>
        <v>0.99999978613810026</v>
      </c>
      <c r="DU2849" s="1">
        <f t="shared" ca="1" si="14889"/>
        <v>0.99985511691670736</v>
      </c>
      <c r="DV2849" s="1">
        <f t="shared" ca="1" si="14890"/>
        <v>0.42673007297672289</v>
      </c>
      <c r="DW2849" s="14"/>
      <c r="DX2849" s="14"/>
      <c r="DY2849" s="14"/>
      <c r="DZ2849" s="14"/>
      <c r="EA2849" s="14"/>
      <c r="EB2849" s="14"/>
      <c r="EC2849" s="14"/>
      <c r="ED2849" s="14"/>
      <c r="EE2849" s="14"/>
      <c r="EF2849" s="19"/>
      <c r="EG2849" s="23"/>
      <c r="EH2849" s="50"/>
      <c r="EI2849" s="7">
        <v>1</v>
      </c>
      <c r="EJ2849" s="1">
        <f t="shared" ref="EJ2849:EJ2852" ca="1" si="14891">1/(1+EXP(-SUMPRODUCT($EI$29:$EK$31,DH2845:DJ2847)+$EL$29))</f>
        <v>0.95552333227114694</v>
      </c>
      <c r="EK2849" s="1">
        <f t="shared" ref="EK2849:EK2852" ca="1" si="14892">1/(1+EXP(-SUMPRODUCT($EI$29:$EK$31,DI2845:DK2847)+$EL$29))</f>
        <v>0.95735296306575213</v>
      </c>
      <c r="EL2849" s="1">
        <f t="shared" ref="EL2849:EL2852" ca="1" si="14893">1/(1+EXP(-SUMPRODUCT($EI$29:$EK$31,DJ2845:DL2847)+$EL$29))</f>
        <v>0.33561802683771752</v>
      </c>
      <c r="EM2849" s="1">
        <f t="shared" ref="EM2849:EM2852" ca="1" si="14894">1/(1+EXP(-SUMPRODUCT($EI$29:$EK$31,DK2845:DM2847)+$EL$29))</f>
        <v>1.6944254218672451E-6</v>
      </c>
      <c r="EN2849" s="25"/>
      <c r="EO2849" s="25"/>
      <c r="EP2849" s="25"/>
      <c r="EQ2849" s="25"/>
      <c r="ER2849" s="25"/>
      <c r="ES2849" s="25"/>
      <c r="ET2849" s="23"/>
      <c r="EU2849" s="14"/>
      <c r="EV2849" s="14"/>
      <c r="EW2849" s="14"/>
      <c r="EX2849" s="14"/>
      <c r="EY2849" s="14"/>
      <c r="EZ2849" s="14"/>
      <c r="FA2849" s="14"/>
      <c r="FB2849" s="14"/>
      <c r="FC2849" s="19"/>
    </row>
    <row r="2850" spans="1:159" x14ac:dyDescent="0.2">
      <c r="A2850" s="55"/>
      <c r="B2850" s="18">
        <v>20</v>
      </c>
      <c r="C2850" s="1">
        <f>学習データ!C2816*$B$37</f>
        <v>0</v>
      </c>
      <c r="D2850" s="1">
        <f>学習データ!D2816*$B$37</f>
        <v>0</v>
      </c>
      <c r="E2850" s="1">
        <f>学習データ!E2816*$B$37</f>
        <v>0</v>
      </c>
      <c r="F2850" s="1">
        <f>学習データ!F2816*$B$37</f>
        <v>0</v>
      </c>
      <c r="G2850" s="1">
        <f>学習データ!G2816*$B$37</f>
        <v>0</v>
      </c>
      <c r="H2850" s="1">
        <f>学習データ!H2816*$B$37</f>
        <v>0</v>
      </c>
      <c r="I2850" s="1">
        <f>学習データ!I2816*$B$37</f>
        <v>0</v>
      </c>
      <c r="J2850" s="1">
        <f>学習データ!J2816*$B$37</f>
        <v>0</v>
      </c>
      <c r="K2850" s="1">
        <f>学習データ!K2816*$B$37</f>
        <v>0</v>
      </c>
      <c r="L2850" s="1">
        <f>学習データ!L2816*$B$37</f>
        <v>21</v>
      </c>
      <c r="M2850" s="1">
        <f>学習データ!M2816*$B$37</f>
        <v>34</v>
      </c>
      <c r="N2850" s="1">
        <f>学習データ!N2816*$B$37</f>
        <v>0</v>
      </c>
      <c r="O2850" s="1">
        <f>学習データ!O2816*$B$37</f>
        <v>0</v>
      </c>
      <c r="P2850" s="1">
        <f>学習データ!P2816*$B$37</f>
        <v>0</v>
      </c>
      <c r="Q2850" s="1">
        <f>学習データ!Q2816*$B$37</f>
        <v>94</v>
      </c>
      <c r="R2850" s="1">
        <f>学習データ!R2816*$B$37</f>
        <v>238</v>
      </c>
      <c r="S2850" s="1">
        <f>学習データ!S2816*$B$37</f>
        <v>253</v>
      </c>
      <c r="T2850" s="1">
        <f>学習データ!T2816*$B$37</f>
        <v>253</v>
      </c>
      <c r="U2850" s="1">
        <f>学習データ!U2816*$B$37</f>
        <v>234</v>
      </c>
      <c r="V2850" s="1">
        <f>学習データ!V2816*$B$37</f>
        <v>71</v>
      </c>
      <c r="W2850" s="1">
        <f>学習データ!W2816*$B$37</f>
        <v>0</v>
      </c>
      <c r="X2850" s="1">
        <f>学習データ!X2816*$B$37</f>
        <v>0</v>
      </c>
      <c r="Y2850" s="1">
        <f>学習データ!Y2816*$B$37</f>
        <v>0</v>
      </c>
      <c r="Z2850" s="1">
        <f>学習データ!Z2816*$B$37</f>
        <v>0</v>
      </c>
      <c r="AA2850" s="1">
        <f>学習データ!AA2816*$B$37</f>
        <v>0</v>
      </c>
      <c r="AB2850" s="1">
        <f>学習データ!AB2816*$B$37</f>
        <v>0</v>
      </c>
      <c r="AC2850" s="1">
        <f>学習データ!AC2816*$B$37</f>
        <v>0</v>
      </c>
      <c r="AD2850" s="1">
        <f>学習データ!AD2816*$B$37</f>
        <v>0</v>
      </c>
      <c r="AE2850" s="14"/>
      <c r="AF2850" s="7">
        <v>2</v>
      </c>
      <c r="AG2850" s="1">
        <f>IF(学習データ!AG2797=2,1,0)</f>
        <v>0</v>
      </c>
      <c r="AH2850" s="29"/>
      <c r="AI2850" s="25"/>
      <c r="AJ2850" s="25"/>
      <c r="AK2850" s="25"/>
      <c r="AL2850" s="25"/>
      <c r="AM2850" s="25"/>
      <c r="AN2850" s="25"/>
      <c r="AO2850" s="25"/>
      <c r="AP2850" s="25"/>
      <c r="AQ2850" s="25"/>
      <c r="AR2850" s="25"/>
      <c r="AS2850" s="25"/>
      <c r="AT2850" s="25"/>
      <c r="AU2850" s="25"/>
      <c r="AV2850" s="25"/>
      <c r="AW2850" s="25"/>
      <c r="AX2850" s="25"/>
      <c r="AY2850" s="25"/>
      <c r="AZ2850" s="25"/>
      <c r="BA2850" s="25"/>
      <c r="BB2850" s="25"/>
      <c r="BC2850" s="25"/>
      <c r="BD2850" s="25"/>
      <c r="BE2850" s="25"/>
      <c r="BF2850" s="25"/>
      <c r="BG2850" s="25"/>
      <c r="BH2850" s="25"/>
      <c r="BI2850" s="25"/>
      <c r="BJ2850" s="25"/>
      <c r="BK2850" s="25"/>
      <c r="BL2850" s="25"/>
      <c r="BM2850" s="25"/>
      <c r="BN2850" s="25"/>
      <c r="BO2850" s="25"/>
      <c r="BP2850" s="25"/>
      <c r="BQ2850" s="23"/>
      <c r="BR2850" s="7">
        <v>6</v>
      </c>
      <c r="BS2850" s="1">
        <f t="shared" ca="1" si="14857"/>
        <v>0.2286217572311231</v>
      </c>
      <c r="BT2850" s="1">
        <f t="shared" ca="1" si="14858"/>
        <v>0.99989550177590947</v>
      </c>
      <c r="BU2850" s="1">
        <f t="shared" ca="1" si="14859"/>
        <v>0.99999963499314171</v>
      </c>
      <c r="BV2850" s="1">
        <f t="shared" ca="1" si="14860"/>
        <v>0.99999999826566488</v>
      </c>
      <c r="BW2850" s="1">
        <f t="shared" ca="1" si="14861"/>
        <v>0.99999387482377422</v>
      </c>
      <c r="BX2850" s="1">
        <f t="shared" ca="1" si="14862"/>
        <v>0.99781697046901541</v>
      </c>
      <c r="BY2850" s="1">
        <f t="shared" ca="1" si="14863"/>
        <v>0.54042508424491165</v>
      </c>
      <c r="BZ2850" s="1">
        <f t="shared" ca="1" si="14864"/>
        <v>0.79825721784513004</v>
      </c>
      <c r="CA2850" s="1">
        <f t="shared" ca="1" si="14865"/>
        <v>0.92272236563155297</v>
      </c>
      <c r="CB2850" s="1">
        <f t="shared" ca="1" si="14866"/>
        <v>0.89660107537752654</v>
      </c>
      <c r="CC2850" s="1">
        <f t="shared" ca="1" si="14867"/>
        <v>0.23714300153605961</v>
      </c>
      <c r="CD2850" s="25"/>
      <c r="CE2850" s="7">
        <v>6</v>
      </c>
      <c r="CF2850" s="1">
        <f t="shared" ca="1" si="14868"/>
        <v>0.81442489569753618</v>
      </c>
      <c r="CG2850" s="1">
        <f t="shared" ca="1" si="14869"/>
        <v>0.99353943410081125</v>
      </c>
      <c r="CH2850" s="1">
        <f t="shared" ca="1" si="14870"/>
        <v>0.99997463645006646</v>
      </c>
      <c r="CI2850" s="1">
        <f t="shared" ca="1" si="14871"/>
        <v>0.99999983406638981</v>
      </c>
      <c r="CJ2850" s="1">
        <f t="shared" ca="1" si="14872"/>
        <v>0.99999989835452741</v>
      </c>
      <c r="CK2850" s="1">
        <f t="shared" ca="1" si="14873"/>
        <v>0.99998934814798546</v>
      </c>
      <c r="CL2850" s="1">
        <f t="shared" ca="1" si="14874"/>
        <v>0.99949338795450116</v>
      </c>
      <c r="CM2850" s="1">
        <f t="shared" ca="1" si="14875"/>
        <v>0.98673183489068139</v>
      </c>
      <c r="CN2850" s="1">
        <f t="shared" ca="1" si="14876"/>
        <v>0.99035618553211491</v>
      </c>
      <c r="CO2850" s="1">
        <f t="shared" ca="1" si="14877"/>
        <v>0.77345435262429652</v>
      </c>
      <c r="CP2850" s="1">
        <f t="shared" ca="1" si="14878"/>
        <v>0.42673007297672289</v>
      </c>
      <c r="CQ2850" s="25"/>
      <c r="CR2850" s="25"/>
      <c r="CS2850" s="25"/>
      <c r="CT2850" s="25"/>
      <c r="CU2850" s="25"/>
      <c r="CV2850" s="25"/>
      <c r="CW2850" s="25"/>
      <c r="CX2850" s="25"/>
      <c r="CY2850" s="25"/>
      <c r="CZ2850" s="25"/>
      <c r="DA2850" s="25"/>
      <c r="DB2850" s="25"/>
      <c r="DC2850" s="25"/>
      <c r="DD2850" s="25"/>
      <c r="DE2850" s="40"/>
      <c r="DF2850" s="50"/>
      <c r="DG2850" s="7">
        <v>6</v>
      </c>
      <c r="DH2850" s="1">
        <f t="shared" ca="1" si="14879"/>
        <v>0.9999717878718648</v>
      </c>
      <c r="DI2850" s="1">
        <f t="shared" ca="1" si="14880"/>
        <v>0.99999994649997404</v>
      </c>
      <c r="DJ2850" s="1">
        <f t="shared" ca="1" si="14881"/>
        <v>0.99999999806929396</v>
      </c>
      <c r="DK2850" s="1">
        <f t="shared" ca="1" si="14882"/>
        <v>0.9999187653970727</v>
      </c>
      <c r="DL2850" s="1">
        <f t="shared" ca="1" si="14883"/>
        <v>0.23714300153605961</v>
      </c>
      <c r="DM2850" s="1">
        <f t="shared" ca="1" si="14884"/>
        <v>0.23714300153605961</v>
      </c>
      <c r="DN2850" s="14"/>
      <c r="DO2850" s="50"/>
      <c r="DP2850" s="7">
        <v>6</v>
      </c>
      <c r="DQ2850" s="1">
        <f t="shared" ca="1" si="14885"/>
        <v>0.97494811063665254</v>
      </c>
      <c r="DR2850" s="1">
        <f t="shared" ca="1" si="14886"/>
        <v>0.9999308465447404</v>
      </c>
      <c r="DS2850" s="1">
        <f t="shared" ca="1" si="14887"/>
        <v>0.99999923406425917</v>
      </c>
      <c r="DT2850" s="1">
        <f t="shared" ca="1" si="14888"/>
        <v>0.99990571420383423</v>
      </c>
      <c r="DU2850" s="1">
        <f t="shared" ca="1" si="14889"/>
        <v>0.43194642080260215</v>
      </c>
      <c r="DV2850" s="1">
        <f t="shared" ca="1" si="14890"/>
        <v>0.42673007297672289</v>
      </c>
      <c r="DW2850" s="14"/>
      <c r="DX2850" s="14"/>
      <c r="DY2850" s="14"/>
      <c r="DZ2850" s="14"/>
      <c r="EA2850" s="14"/>
      <c r="EB2850" s="14"/>
      <c r="EC2850" s="14"/>
      <c r="ED2850" s="14"/>
      <c r="EE2850" s="14"/>
      <c r="EF2850" s="19"/>
      <c r="EG2850" s="23"/>
      <c r="EH2850" s="50"/>
      <c r="EI2850" s="7">
        <v>2</v>
      </c>
      <c r="EJ2850" s="1">
        <f t="shared" ca="1" si="14891"/>
        <v>6.3160796362169341E-2</v>
      </c>
      <c r="EK2850" s="1">
        <f t="shared" ca="1" si="14892"/>
        <v>3.340450675670513E-3</v>
      </c>
      <c r="EL2850" s="1">
        <f t="shared" ca="1" si="14893"/>
        <v>1.5395140434218241E-2</v>
      </c>
      <c r="EM2850" s="1">
        <f t="shared" ca="1" si="14894"/>
        <v>8.2614440269976071E-6</v>
      </c>
      <c r="EN2850" s="25"/>
      <c r="EO2850" s="25"/>
      <c r="EP2850" s="25"/>
      <c r="EQ2850" s="25"/>
      <c r="ER2850" s="25"/>
      <c r="ES2850" s="25"/>
      <c r="ET2850" s="23"/>
      <c r="EU2850" s="14"/>
      <c r="EV2850" s="14"/>
      <c r="EW2850" s="14"/>
      <c r="EX2850" s="14"/>
      <c r="EY2850" s="14"/>
      <c r="EZ2850" s="14"/>
      <c r="FA2850" s="14"/>
      <c r="FB2850" s="14"/>
      <c r="FC2850" s="19"/>
    </row>
    <row r="2851" spans="1:159" x14ac:dyDescent="0.2">
      <c r="A2851" s="55"/>
      <c r="B2851" s="18">
        <v>21</v>
      </c>
      <c r="C2851" s="1">
        <f>学習データ!C2817*$B$37</f>
        <v>0</v>
      </c>
      <c r="D2851" s="1">
        <f>学習データ!D2817*$B$37</f>
        <v>0</v>
      </c>
      <c r="E2851" s="1">
        <f>学習データ!E2817*$B$37</f>
        <v>0</v>
      </c>
      <c r="F2851" s="1">
        <f>学習データ!F2817*$B$37</f>
        <v>0</v>
      </c>
      <c r="G2851" s="1">
        <f>学習データ!G2817*$B$37</f>
        <v>0</v>
      </c>
      <c r="H2851" s="1">
        <f>学習データ!H2817*$B$37</f>
        <v>0</v>
      </c>
      <c r="I2851" s="1">
        <f>学習データ!I2817*$B$37</f>
        <v>0</v>
      </c>
      <c r="J2851" s="1">
        <f>学習データ!J2817*$B$37</f>
        <v>0</v>
      </c>
      <c r="K2851" s="1">
        <f>学習データ!K2817*$B$37</f>
        <v>18</v>
      </c>
      <c r="L2851" s="1">
        <f>学習データ!L2817*$B$37</f>
        <v>190</v>
      </c>
      <c r="M2851" s="1">
        <f>学習データ!M2817*$B$37</f>
        <v>203</v>
      </c>
      <c r="N2851" s="1">
        <f>学習データ!N2817*$B$37</f>
        <v>0</v>
      </c>
      <c r="O2851" s="1">
        <f>学習データ!O2817*$B$37</f>
        <v>0</v>
      </c>
      <c r="P2851" s="1">
        <f>学習データ!P2817*$B$37</f>
        <v>82</v>
      </c>
      <c r="Q2851" s="1">
        <f>学習データ!Q2817*$B$37</f>
        <v>250</v>
      </c>
      <c r="R2851" s="1">
        <f>学習データ!R2817*$B$37</f>
        <v>253</v>
      </c>
      <c r="S2851" s="1">
        <f>学習データ!S2817*$B$37</f>
        <v>253</v>
      </c>
      <c r="T2851" s="1">
        <f>学習データ!T2817*$B$37</f>
        <v>253</v>
      </c>
      <c r="U2851" s="1">
        <f>学習データ!U2817*$B$37</f>
        <v>138</v>
      </c>
      <c r="V2851" s="1">
        <f>学習データ!V2817*$B$37</f>
        <v>0</v>
      </c>
      <c r="W2851" s="1">
        <f>学習データ!W2817*$B$37</f>
        <v>0</v>
      </c>
      <c r="X2851" s="1">
        <f>学習データ!X2817*$B$37</f>
        <v>0</v>
      </c>
      <c r="Y2851" s="1">
        <f>学習データ!Y2817*$B$37</f>
        <v>0</v>
      </c>
      <c r="Z2851" s="1">
        <f>学習データ!Z2817*$B$37</f>
        <v>0</v>
      </c>
      <c r="AA2851" s="1">
        <f>学習データ!AA2817*$B$37</f>
        <v>0</v>
      </c>
      <c r="AB2851" s="1">
        <f>学習データ!AB2817*$B$37</f>
        <v>0</v>
      </c>
      <c r="AC2851" s="1">
        <f>学習データ!AC2817*$B$37</f>
        <v>0</v>
      </c>
      <c r="AD2851" s="1">
        <f>学習データ!AD2817*$B$37</f>
        <v>0</v>
      </c>
      <c r="AE2851" s="14"/>
      <c r="AF2851" s="7">
        <v>3</v>
      </c>
      <c r="AG2851" s="1">
        <f>IF(学習データ!AG2797=3,1,0)</f>
        <v>0</v>
      </c>
      <c r="AH2851" s="29"/>
      <c r="AI2851" s="25"/>
      <c r="AJ2851" s="25"/>
      <c r="AK2851" s="25"/>
      <c r="AL2851" s="25"/>
      <c r="AM2851" s="25"/>
      <c r="AN2851" s="25"/>
      <c r="AO2851" s="25"/>
      <c r="AP2851" s="25"/>
      <c r="AQ2851" s="25"/>
      <c r="AR2851" s="25"/>
      <c r="AS2851" s="25"/>
      <c r="AT2851" s="25"/>
      <c r="AU2851" s="25"/>
      <c r="AV2851" s="25"/>
      <c r="AW2851" s="25"/>
      <c r="AX2851" s="25"/>
      <c r="AY2851" s="25"/>
      <c r="AZ2851" s="25"/>
      <c r="BA2851" s="25"/>
      <c r="BB2851" s="25"/>
      <c r="BC2851" s="25"/>
      <c r="BD2851" s="25"/>
      <c r="BE2851" s="25"/>
      <c r="BF2851" s="25"/>
      <c r="BG2851" s="25"/>
      <c r="BH2851" s="25"/>
      <c r="BI2851" s="25"/>
      <c r="BJ2851" s="25"/>
      <c r="BK2851" s="25"/>
      <c r="BL2851" s="25"/>
      <c r="BM2851" s="25"/>
      <c r="BN2851" s="25"/>
      <c r="BO2851" s="25"/>
      <c r="BP2851" s="25"/>
      <c r="BQ2851" s="23"/>
      <c r="BR2851" s="7">
        <v>7</v>
      </c>
      <c r="BS2851" s="1">
        <f t="shared" ca="1" si="14857"/>
        <v>0.28516363752339047</v>
      </c>
      <c r="BT2851" s="1">
        <f t="shared" ca="1" si="14858"/>
        <v>0.99999762693616057</v>
      </c>
      <c r="BU2851" s="1">
        <f t="shared" ca="1" si="14859"/>
        <v>0.99999999902172676</v>
      </c>
      <c r="BV2851" s="1">
        <f t="shared" ca="1" si="14860"/>
        <v>0.99999999992418731</v>
      </c>
      <c r="BW2851" s="1">
        <f t="shared" ca="1" si="14861"/>
        <v>0.99964106807433761</v>
      </c>
      <c r="BX2851" s="1">
        <f t="shared" ca="1" si="14862"/>
        <v>4.3600361621220586E-2</v>
      </c>
      <c r="BY2851" s="1">
        <f t="shared" ca="1" si="14863"/>
        <v>4.7639375853779295E-2</v>
      </c>
      <c r="BZ2851" s="1">
        <f t="shared" ca="1" si="14864"/>
        <v>5.6427611768075633E-2</v>
      </c>
      <c r="CA2851" s="1">
        <f t="shared" ca="1" si="14865"/>
        <v>0.95922462273533271</v>
      </c>
      <c r="CB2851" s="1">
        <f t="shared" ca="1" si="14866"/>
        <v>0.82799735887644399</v>
      </c>
      <c r="CC2851" s="1">
        <f t="shared" ca="1" si="14867"/>
        <v>0.23714300153605961</v>
      </c>
      <c r="CD2851" s="25"/>
      <c r="CE2851" s="7">
        <v>7</v>
      </c>
      <c r="CF2851" s="1">
        <f t="shared" ca="1" si="14868"/>
        <v>0.78959022397697853</v>
      </c>
      <c r="CG2851" s="1">
        <f t="shared" ca="1" si="14869"/>
        <v>0.99913727651556161</v>
      </c>
      <c r="CH2851" s="1">
        <f t="shared" ca="1" si="14870"/>
        <v>0.99989667951206296</v>
      </c>
      <c r="CI2851" s="1">
        <f t="shared" ca="1" si="14871"/>
        <v>0.99999981758051182</v>
      </c>
      <c r="CJ2851" s="1">
        <f t="shared" ca="1" si="14872"/>
        <v>0.99998955621051144</v>
      </c>
      <c r="CK2851" s="1">
        <f t="shared" ca="1" si="14873"/>
        <v>0.9999922822490932</v>
      </c>
      <c r="CL2851" s="1">
        <f t="shared" ca="1" si="14874"/>
        <v>0.99997682745622474</v>
      </c>
      <c r="CM2851" s="1">
        <f t="shared" ca="1" si="14875"/>
        <v>0.99995317309974907</v>
      </c>
      <c r="CN2851" s="1">
        <f t="shared" ca="1" si="14876"/>
        <v>0.99995213331357946</v>
      </c>
      <c r="CO2851" s="1">
        <f t="shared" ca="1" si="14877"/>
        <v>0.99557475127302142</v>
      </c>
      <c r="CP2851" s="1">
        <f t="shared" ca="1" si="14878"/>
        <v>0.42673007297672289</v>
      </c>
      <c r="CQ2851" s="25"/>
      <c r="CR2851" s="25"/>
      <c r="CS2851" s="25"/>
      <c r="CT2851" s="25"/>
      <c r="CU2851" s="25"/>
      <c r="CV2851" s="25"/>
      <c r="CW2851" s="25"/>
      <c r="CX2851" s="25"/>
      <c r="CY2851" s="25"/>
      <c r="CZ2851" s="25"/>
      <c r="DA2851" s="25"/>
      <c r="DB2851" s="25"/>
      <c r="DC2851" s="25"/>
      <c r="DD2851" s="25"/>
      <c r="DE2851" s="40"/>
      <c r="DF2851" s="14"/>
      <c r="DG2851" s="14"/>
      <c r="DH2851" s="14"/>
      <c r="DI2851" s="14"/>
      <c r="DJ2851" s="14"/>
      <c r="DK2851" s="14"/>
      <c r="DL2851" s="14"/>
      <c r="DM2851" s="14"/>
      <c r="DN2851" s="14"/>
      <c r="DO2851" s="14"/>
      <c r="DP2851" s="14"/>
      <c r="DQ2851" s="14"/>
      <c r="DR2851" s="14"/>
      <c r="DS2851" s="14"/>
      <c r="DT2851" s="14"/>
      <c r="DU2851" s="14"/>
      <c r="DV2851" s="14"/>
      <c r="DW2851" s="14"/>
      <c r="DX2851" s="14"/>
      <c r="DY2851" s="14"/>
      <c r="DZ2851" s="14"/>
      <c r="EA2851" s="14"/>
      <c r="EB2851" s="14"/>
      <c r="EC2851" s="14"/>
      <c r="ED2851" s="14"/>
      <c r="EE2851" s="14"/>
      <c r="EF2851" s="19"/>
      <c r="EG2851" s="23"/>
      <c r="EH2851" s="50"/>
      <c r="EI2851" s="7">
        <v>3</v>
      </c>
      <c r="EJ2851" s="1">
        <f t="shared" ca="1" si="14891"/>
        <v>6.2266543557940014E-2</v>
      </c>
      <c r="EK2851" s="1">
        <f t="shared" ca="1" si="14892"/>
        <v>0.11138810855967214</v>
      </c>
      <c r="EL2851" s="1">
        <f t="shared" ca="1" si="14893"/>
        <v>0.14813832455450585</v>
      </c>
      <c r="EM2851" s="1">
        <f t="shared" ca="1" si="14894"/>
        <v>2.3900794061538824E-5</v>
      </c>
      <c r="EN2851" s="25"/>
      <c r="EO2851" s="25"/>
      <c r="EP2851" s="25"/>
      <c r="EQ2851" s="25"/>
      <c r="ER2851" s="25"/>
      <c r="ES2851" s="25"/>
      <c r="ET2851" s="23"/>
      <c r="EU2851" s="14"/>
      <c r="EV2851" s="14"/>
      <c r="EW2851" s="14"/>
      <c r="EX2851" s="14"/>
      <c r="EY2851" s="14"/>
      <c r="EZ2851" s="14"/>
      <c r="FA2851" s="14"/>
      <c r="FB2851" s="14"/>
      <c r="FC2851" s="19"/>
    </row>
    <row r="2852" spans="1:159" x14ac:dyDescent="0.2">
      <c r="A2852" s="55"/>
      <c r="B2852" s="18">
        <v>22</v>
      </c>
      <c r="C2852" s="1">
        <f>学習データ!C2818*$B$37</f>
        <v>0</v>
      </c>
      <c r="D2852" s="1">
        <f>学習データ!D2818*$B$37</f>
        <v>0</v>
      </c>
      <c r="E2852" s="1">
        <f>学習データ!E2818*$B$37</f>
        <v>0</v>
      </c>
      <c r="F2852" s="1">
        <f>学習データ!F2818*$B$37</f>
        <v>0</v>
      </c>
      <c r="G2852" s="1">
        <f>学習データ!G2818*$B$37</f>
        <v>0</v>
      </c>
      <c r="H2852" s="1">
        <f>学習データ!H2818*$B$37</f>
        <v>0</v>
      </c>
      <c r="I2852" s="1">
        <f>学習データ!I2818*$B$37</f>
        <v>0</v>
      </c>
      <c r="J2852" s="1">
        <f>学習データ!J2818*$B$37</f>
        <v>0</v>
      </c>
      <c r="K2852" s="1">
        <f>学習データ!K2818*$B$37</f>
        <v>33</v>
      </c>
      <c r="L2852" s="1">
        <f>学習データ!L2818*$B$37</f>
        <v>253</v>
      </c>
      <c r="M2852" s="1">
        <f>学習データ!M2818*$B$37</f>
        <v>247</v>
      </c>
      <c r="N2852" s="1">
        <f>学習データ!N2818*$B$37</f>
        <v>131</v>
      </c>
      <c r="O2852" s="1">
        <f>学習データ!O2818*$B$37</f>
        <v>101</v>
      </c>
      <c r="P2852" s="1">
        <f>学習データ!P2818*$B$37</f>
        <v>241</v>
      </c>
      <c r="Q2852" s="1">
        <f>学習データ!Q2818*$B$37</f>
        <v>253</v>
      </c>
      <c r="R2852" s="1">
        <f>学習データ!R2818*$B$37</f>
        <v>253</v>
      </c>
      <c r="S2852" s="1">
        <f>学習データ!S2818*$B$37</f>
        <v>253</v>
      </c>
      <c r="T2852" s="1">
        <f>学習データ!T2818*$B$37</f>
        <v>194</v>
      </c>
      <c r="U2852" s="1">
        <f>学習データ!U2818*$B$37</f>
        <v>18</v>
      </c>
      <c r="V2852" s="1">
        <f>学習データ!V2818*$B$37</f>
        <v>0</v>
      </c>
      <c r="W2852" s="1">
        <f>学習データ!W2818*$B$37</f>
        <v>0</v>
      </c>
      <c r="X2852" s="1">
        <f>学習データ!X2818*$B$37</f>
        <v>0</v>
      </c>
      <c r="Y2852" s="1">
        <f>学習データ!Y2818*$B$37</f>
        <v>0</v>
      </c>
      <c r="Z2852" s="1">
        <f>学習データ!Z2818*$B$37</f>
        <v>0</v>
      </c>
      <c r="AA2852" s="1">
        <f>学習データ!AA2818*$B$37</f>
        <v>0</v>
      </c>
      <c r="AB2852" s="1">
        <f>学習データ!AB2818*$B$37</f>
        <v>0</v>
      </c>
      <c r="AC2852" s="1">
        <f>学習データ!AC2818*$B$37</f>
        <v>0</v>
      </c>
      <c r="AD2852" s="1">
        <f>学習データ!AD2818*$B$37</f>
        <v>0</v>
      </c>
      <c r="AE2852" s="14"/>
      <c r="AF2852" s="7">
        <v>4</v>
      </c>
      <c r="AG2852" s="1">
        <f>IF(学習データ!AG2797=4,1,0)</f>
        <v>0</v>
      </c>
      <c r="AH2852" s="29"/>
      <c r="AI2852" s="25"/>
      <c r="AJ2852" s="25"/>
      <c r="AK2852" s="25"/>
      <c r="AL2852" s="25"/>
      <c r="AM2852" s="25"/>
      <c r="AN2852" s="25"/>
      <c r="AO2852" s="25"/>
      <c r="AP2852" s="25"/>
      <c r="AQ2852" s="25"/>
      <c r="AR2852" s="25"/>
      <c r="AS2852" s="25"/>
      <c r="AT2852" s="25"/>
      <c r="AU2852" s="25"/>
      <c r="AV2852" s="25"/>
      <c r="AW2852" s="25"/>
      <c r="AX2852" s="25"/>
      <c r="AY2852" s="25"/>
      <c r="AZ2852" s="25"/>
      <c r="BA2852" s="25"/>
      <c r="BB2852" s="25"/>
      <c r="BC2852" s="25"/>
      <c r="BD2852" s="25"/>
      <c r="BE2852" s="25"/>
      <c r="BF2852" s="25"/>
      <c r="BG2852" s="25"/>
      <c r="BH2852" s="25"/>
      <c r="BI2852" s="25"/>
      <c r="BJ2852" s="25"/>
      <c r="BK2852" s="25"/>
      <c r="BL2852" s="25"/>
      <c r="BM2852" s="25"/>
      <c r="BN2852" s="25"/>
      <c r="BO2852" s="25"/>
      <c r="BP2852" s="25"/>
      <c r="BQ2852" s="23"/>
      <c r="BR2852" s="7">
        <v>8</v>
      </c>
      <c r="BS2852" s="1">
        <f t="shared" ca="1" si="14857"/>
        <v>0.99997202998608281</v>
      </c>
      <c r="BT2852" s="1">
        <f t="shared" ca="1" si="14858"/>
        <v>0.9999998165620726</v>
      </c>
      <c r="BU2852" s="1">
        <f t="shared" ca="1" si="14859"/>
        <v>0.99999497454948949</v>
      </c>
      <c r="BV2852" s="1">
        <f t="shared" ca="1" si="14860"/>
        <v>0.9999929149356297</v>
      </c>
      <c r="BW2852" s="1">
        <f t="shared" ca="1" si="14861"/>
        <v>0.9999978327235417</v>
      </c>
      <c r="BX2852" s="1">
        <f t="shared" ca="1" si="14862"/>
        <v>0.99999967912160781</v>
      </c>
      <c r="BY2852" s="1">
        <f t="shared" ca="1" si="14863"/>
        <v>0.99999962543776544</v>
      </c>
      <c r="BZ2852" s="1">
        <f t="shared" ca="1" si="14864"/>
        <v>0.99999480036418187</v>
      </c>
      <c r="CA2852" s="1">
        <f t="shared" ca="1" si="14865"/>
        <v>0.93785234380761473</v>
      </c>
      <c r="CB2852" s="1">
        <f t="shared" ca="1" si="14866"/>
        <v>0.81308738378317891</v>
      </c>
      <c r="CC2852" s="1">
        <f t="shared" ca="1" si="14867"/>
        <v>0.23714300153605961</v>
      </c>
      <c r="CD2852" s="25"/>
      <c r="CE2852" s="7">
        <v>8</v>
      </c>
      <c r="CF2852" s="1">
        <f t="shared" ca="1" si="14868"/>
        <v>0.97079539455219499</v>
      </c>
      <c r="CG2852" s="1">
        <f t="shared" ca="1" si="14869"/>
        <v>0.99647876264833968</v>
      </c>
      <c r="CH2852" s="1">
        <f t="shared" ca="1" si="14870"/>
        <v>0.99985430136483533</v>
      </c>
      <c r="CI2852" s="1">
        <f t="shared" ca="1" si="14871"/>
        <v>0.99999985879689612</v>
      </c>
      <c r="CJ2852" s="1">
        <f t="shared" ca="1" si="14872"/>
        <v>0.99999986231403015</v>
      </c>
      <c r="CK2852" s="1">
        <f t="shared" ca="1" si="14873"/>
        <v>0.99999942442158751</v>
      </c>
      <c r="CL2852" s="1">
        <f t="shared" ca="1" si="14874"/>
        <v>0.99999772764484995</v>
      </c>
      <c r="CM2852" s="1">
        <f t="shared" ca="1" si="14875"/>
        <v>0.99996485585770456</v>
      </c>
      <c r="CN2852" s="1">
        <f t="shared" ca="1" si="14876"/>
        <v>0.99993349448236379</v>
      </c>
      <c r="CO2852" s="1">
        <f t="shared" ca="1" si="14877"/>
        <v>0.99530722507026659</v>
      </c>
      <c r="CP2852" s="1">
        <f t="shared" ca="1" si="14878"/>
        <v>0.42673007297672289</v>
      </c>
      <c r="CQ2852" s="25"/>
      <c r="CR2852" s="25"/>
      <c r="CS2852" s="25"/>
      <c r="CT2852" s="25"/>
      <c r="CU2852" s="25"/>
      <c r="CV2852" s="25"/>
      <c r="CW2852" s="25"/>
      <c r="CX2852" s="25"/>
      <c r="CY2852" s="25"/>
      <c r="CZ2852" s="25"/>
      <c r="DA2852" s="25"/>
      <c r="DB2852" s="25"/>
      <c r="DC2852" s="25"/>
      <c r="DD2852" s="25"/>
      <c r="DE2852" s="40"/>
      <c r="DF2852" s="14"/>
      <c r="DG2852" s="14"/>
      <c r="DH2852" s="14"/>
      <c r="DI2852" s="14"/>
      <c r="DJ2852" s="14"/>
      <c r="DK2852" s="14"/>
      <c r="DL2852" s="14"/>
      <c r="DM2852" s="14"/>
      <c r="DN2852" s="14"/>
      <c r="DO2852" s="14"/>
      <c r="DP2852" s="14"/>
      <c r="DQ2852" s="14"/>
      <c r="DR2852" s="14"/>
      <c r="DS2852" s="14"/>
      <c r="DT2852" s="14"/>
      <c r="DU2852" s="14"/>
      <c r="DV2852" s="14"/>
      <c r="DW2852" s="14"/>
      <c r="DX2852" s="14"/>
      <c r="DY2852" s="14"/>
      <c r="DZ2852" s="14"/>
      <c r="EA2852" s="14"/>
      <c r="EB2852" s="14"/>
      <c r="EC2852" s="14"/>
      <c r="ED2852" s="14"/>
      <c r="EE2852" s="14"/>
      <c r="EF2852" s="19"/>
      <c r="EG2852" s="23"/>
      <c r="EH2852" s="50"/>
      <c r="EI2852" s="7">
        <v>4</v>
      </c>
      <c r="EJ2852" s="1">
        <f t="shared" ca="1" si="14891"/>
        <v>6.2269622178530298E-2</v>
      </c>
      <c r="EK2852" s="1">
        <f t="shared" ca="1" si="14892"/>
        <v>6.2266688606710995E-2</v>
      </c>
      <c r="EL2852" s="1">
        <f t="shared" ca="1" si="14893"/>
        <v>3.180445382448293E-2</v>
      </c>
      <c r="EM2852" s="1">
        <f t="shared" ca="1" si="14894"/>
        <v>2.6137075032954295E-2</v>
      </c>
      <c r="EN2852" s="14"/>
      <c r="EO2852" s="14"/>
      <c r="EP2852" s="14"/>
      <c r="EQ2852" s="14"/>
      <c r="ER2852" s="14"/>
      <c r="ES2852" s="14"/>
      <c r="ET2852" s="23"/>
      <c r="EU2852" s="14"/>
      <c r="EV2852" s="14"/>
      <c r="EW2852" s="14"/>
      <c r="EX2852" s="14"/>
      <c r="EY2852" s="14"/>
      <c r="EZ2852" s="14"/>
      <c r="FA2852" s="14"/>
      <c r="FB2852" s="14"/>
      <c r="FC2852" s="19"/>
    </row>
    <row r="2853" spans="1:159" x14ac:dyDescent="0.2">
      <c r="A2853" s="55"/>
      <c r="B2853" s="18">
        <v>23</v>
      </c>
      <c r="C2853" s="1">
        <f>学習データ!C2819*$B$37</f>
        <v>0</v>
      </c>
      <c r="D2853" s="1">
        <f>学習データ!D2819*$B$37</f>
        <v>0</v>
      </c>
      <c r="E2853" s="1">
        <f>学習データ!E2819*$B$37</f>
        <v>0</v>
      </c>
      <c r="F2853" s="1">
        <f>学習データ!F2819*$B$37</f>
        <v>0</v>
      </c>
      <c r="G2853" s="1">
        <f>学習データ!G2819*$B$37</f>
        <v>0</v>
      </c>
      <c r="H2853" s="1">
        <f>学習データ!H2819*$B$37</f>
        <v>0</v>
      </c>
      <c r="I2853" s="1">
        <f>学習データ!I2819*$B$37</f>
        <v>0</v>
      </c>
      <c r="J2853" s="1">
        <f>学習データ!J2819*$B$37</f>
        <v>0</v>
      </c>
      <c r="K2853" s="1">
        <f>学習データ!K2819*$B$37</f>
        <v>14</v>
      </c>
      <c r="L2853" s="1">
        <f>学習データ!L2819*$B$37</f>
        <v>177</v>
      </c>
      <c r="M2853" s="1">
        <f>学習データ!M2819*$B$37</f>
        <v>253</v>
      </c>
      <c r="N2853" s="1">
        <f>学習データ!N2819*$B$37</f>
        <v>253</v>
      </c>
      <c r="O2853" s="1">
        <f>学習データ!O2819*$B$37</f>
        <v>253</v>
      </c>
      <c r="P2853" s="1">
        <f>学習データ!P2819*$B$37</f>
        <v>253</v>
      </c>
      <c r="Q2853" s="1">
        <f>学習データ!Q2819*$B$37</f>
        <v>253</v>
      </c>
      <c r="R2853" s="1">
        <f>学習データ!R2819*$B$37</f>
        <v>253</v>
      </c>
      <c r="S2853" s="1">
        <f>学習データ!S2819*$B$37</f>
        <v>195</v>
      </c>
      <c r="T2853" s="1">
        <f>学習データ!T2819*$B$37</f>
        <v>27</v>
      </c>
      <c r="U2853" s="1">
        <f>学習データ!U2819*$B$37</f>
        <v>0</v>
      </c>
      <c r="V2853" s="1">
        <f>学習データ!V2819*$B$37</f>
        <v>0</v>
      </c>
      <c r="W2853" s="1">
        <f>学習データ!W2819*$B$37</f>
        <v>0</v>
      </c>
      <c r="X2853" s="1">
        <f>学習データ!X2819*$B$37</f>
        <v>0</v>
      </c>
      <c r="Y2853" s="1">
        <f>学習データ!Y2819*$B$37</f>
        <v>0</v>
      </c>
      <c r="Z2853" s="1">
        <f>学習データ!Z2819*$B$37</f>
        <v>0</v>
      </c>
      <c r="AA2853" s="1">
        <f>学習データ!AA2819*$B$37</f>
        <v>0</v>
      </c>
      <c r="AB2853" s="1">
        <f>学習データ!AB2819*$B$37</f>
        <v>0</v>
      </c>
      <c r="AC2853" s="1">
        <f>学習データ!AC2819*$B$37</f>
        <v>0</v>
      </c>
      <c r="AD2853" s="1">
        <f>学習データ!AD2819*$B$37</f>
        <v>0</v>
      </c>
      <c r="AE2853" s="14"/>
      <c r="AF2853" s="7">
        <v>5</v>
      </c>
      <c r="AG2853" s="1">
        <f>IF(学習データ!AG2797=5,1,0)</f>
        <v>1</v>
      </c>
      <c r="AH2853" s="29"/>
      <c r="AI2853" s="25"/>
      <c r="AJ2853" s="25"/>
      <c r="AK2853" s="25"/>
      <c r="AL2853" s="25"/>
      <c r="AM2853" s="25"/>
      <c r="AN2853" s="25"/>
      <c r="AO2853" s="25"/>
      <c r="AP2853" s="25"/>
      <c r="AQ2853" s="25"/>
      <c r="AR2853" s="25"/>
      <c r="AS2853" s="25"/>
      <c r="AT2853" s="25"/>
      <c r="AU2853" s="25"/>
      <c r="AV2853" s="25"/>
      <c r="AW2853" s="25"/>
      <c r="AX2853" s="25"/>
      <c r="AY2853" s="25"/>
      <c r="AZ2853" s="25"/>
      <c r="BA2853" s="25"/>
      <c r="BB2853" s="25"/>
      <c r="BC2853" s="25"/>
      <c r="BD2853" s="25"/>
      <c r="BE2853" s="25"/>
      <c r="BF2853" s="25"/>
      <c r="BG2853" s="25"/>
      <c r="BH2853" s="25"/>
      <c r="BI2853" s="25"/>
      <c r="BJ2853" s="25"/>
      <c r="BK2853" s="25"/>
      <c r="BL2853" s="25"/>
      <c r="BM2853" s="25"/>
      <c r="BN2853" s="25"/>
      <c r="BO2853" s="25"/>
      <c r="BP2853" s="25"/>
      <c r="BQ2853" s="23"/>
      <c r="BR2853" s="7">
        <v>9</v>
      </c>
      <c r="BS2853" s="1">
        <f t="shared" ca="1" si="14857"/>
        <v>0.9999717878718648</v>
      </c>
      <c r="BT2853" s="1">
        <f t="shared" ca="1" si="14858"/>
        <v>0.99999996781957912</v>
      </c>
      <c r="BU2853" s="1">
        <f t="shared" ca="1" si="14859"/>
        <v>0.99999999711127718</v>
      </c>
      <c r="BV2853" s="1">
        <f t="shared" ca="1" si="14860"/>
        <v>0.9658040712122562</v>
      </c>
      <c r="BW2853" s="1">
        <f t="shared" ca="1" si="14861"/>
        <v>0.73655233355368854</v>
      </c>
      <c r="BX2853" s="1">
        <f t="shared" ca="1" si="14862"/>
        <v>0.99999106073785626</v>
      </c>
      <c r="BY2853" s="1">
        <f t="shared" ca="1" si="14863"/>
        <v>0.99999999995910627</v>
      </c>
      <c r="BZ2853" s="1">
        <f t="shared" ca="1" si="14864"/>
        <v>0.99975930491180376</v>
      </c>
      <c r="CA2853" s="1">
        <f t="shared" ca="1" si="14865"/>
        <v>0.94634505376711642</v>
      </c>
      <c r="CB2853" s="1">
        <f t="shared" ca="1" si="14866"/>
        <v>0.11669046913663277</v>
      </c>
      <c r="CC2853" s="1">
        <f t="shared" ca="1" si="14867"/>
        <v>0.23714300153605961</v>
      </c>
      <c r="CD2853" s="25"/>
      <c r="CE2853" s="7">
        <v>9</v>
      </c>
      <c r="CF2853" s="1">
        <f t="shared" ca="1" si="14868"/>
        <v>0.97494811063665254</v>
      </c>
      <c r="CG2853" s="1">
        <f t="shared" ca="1" si="14869"/>
        <v>0.99717776479326803</v>
      </c>
      <c r="CH2853" s="1">
        <f t="shared" ca="1" si="14870"/>
        <v>0.99964593460820572</v>
      </c>
      <c r="CI2853" s="1">
        <f t="shared" ca="1" si="14871"/>
        <v>0.99028299770722084</v>
      </c>
      <c r="CJ2853" s="1">
        <f t="shared" ca="1" si="14872"/>
        <v>0.99970106816969306</v>
      </c>
      <c r="CK2853" s="1">
        <f t="shared" ca="1" si="14873"/>
        <v>0.9999901347242024</v>
      </c>
      <c r="CL2853" s="1">
        <f t="shared" ca="1" si="14874"/>
        <v>0.99999109429001454</v>
      </c>
      <c r="CM2853" s="1">
        <f t="shared" ca="1" si="14875"/>
        <v>0.999989781187263</v>
      </c>
      <c r="CN2853" s="1">
        <f t="shared" ca="1" si="14876"/>
        <v>0.99985511691670736</v>
      </c>
      <c r="CO2853" s="1">
        <f t="shared" ca="1" si="14877"/>
        <v>0.98043318227397191</v>
      </c>
      <c r="CP2853" s="1">
        <f t="shared" ca="1" si="14878"/>
        <v>0.42673007297672289</v>
      </c>
      <c r="CQ2853" s="25"/>
      <c r="CR2853" s="25"/>
      <c r="CS2853" s="25"/>
      <c r="CT2853" s="25"/>
      <c r="CU2853" s="25"/>
      <c r="CV2853" s="25"/>
      <c r="CW2853" s="25"/>
      <c r="CX2853" s="25"/>
      <c r="CY2853" s="25"/>
      <c r="CZ2853" s="25"/>
      <c r="DA2853" s="25"/>
      <c r="DB2853" s="25"/>
      <c r="DC2853" s="25"/>
      <c r="DD2853" s="25"/>
      <c r="DE2853" s="40"/>
      <c r="DF2853" s="14"/>
      <c r="DG2853" s="14"/>
      <c r="DH2853" s="14"/>
      <c r="DI2853" s="14"/>
      <c r="DJ2853" s="14"/>
      <c r="DK2853" s="14"/>
      <c r="DL2853" s="14"/>
      <c r="DM2853" s="14"/>
      <c r="DN2853" s="14"/>
      <c r="DO2853" s="14"/>
      <c r="DP2853" s="14"/>
      <c r="DQ2853" s="14"/>
      <c r="DR2853" s="14"/>
      <c r="DS2853" s="14"/>
      <c r="DT2853" s="14"/>
      <c r="DU2853" s="14"/>
      <c r="DV2853" s="14"/>
      <c r="DW2853" s="14"/>
      <c r="DX2853" s="14"/>
      <c r="DY2853" s="14"/>
      <c r="DZ2853" s="14"/>
      <c r="EA2853" s="14"/>
      <c r="EB2853" s="14"/>
      <c r="EC2853" s="14"/>
      <c r="ED2853" s="14"/>
      <c r="EE2853" s="14"/>
      <c r="EF2853" s="19"/>
      <c r="EG2853" s="23"/>
      <c r="EH2853" s="25"/>
      <c r="EI2853" s="25"/>
      <c r="EJ2853" s="25"/>
      <c r="EK2853" s="25"/>
      <c r="EL2853" s="25"/>
      <c r="EM2853" s="25"/>
      <c r="EN2853" s="14"/>
      <c r="EO2853" s="14"/>
      <c r="EP2853" s="14"/>
      <c r="EQ2853" s="14"/>
      <c r="ER2853" s="14"/>
      <c r="ES2853" s="14"/>
      <c r="ET2853" s="23"/>
      <c r="EU2853" s="14"/>
      <c r="EV2853" s="14"/>
      <c r="EW2853" s="14"/>
      <c r="EX2853" s="14"/>
      <c r="EY2853" s="14"/>
      <c r="EZ2853" s="14"/>
      <c r="FA2853" s="14"/>
      <c r="FB2853" s="14"/>
      <c r="FC2853" s="19"/>
    </row>
    <row r="2854" spans="1:159" x14ac:dyDescent="0.2">
      <c r="A2854" s="55"/>
      <c r="B2854" s="18">
        <v>24</v>
      </c>
      <c r="C2854" s="1">
        <f>学習データ!C2820*$B$37</f>
        <v>0</v>
      </c>
      <c r="D2854" s="1">
        <f>学習データ!D2820*$B$37</f>
        <v>0</v>
      </c>
      <c r="E2854" s="1">
        <f>学習データ!E2820*$B$37</f>
        <v>0</v>
      </c>
      <c r="F2854" s="1">
        <f>学習データ!F2820*$B$37</f>
        <v>0</v>
      </c>
      <c r="G2854" s="1">
        <f>学習データ!G2820*$B$37</f>
        <v>0</v>
      </c>
      <c r="H2854" s="1">
        <f>学習データ!H2820*$B$37</f>
        <v>0</v>
      </c>
      <c r="I2854" s="1">
        <f>学習データ!I2820*$B$37</f>
        <v>0</v>
      </c>
      <c r="J2854" s="1">
        <f>学習データ!J2820*$B$37</f>
        <v>0</v>
      </c>
      <c r="K2854" s="1">
        <f>学習データ!K2820*$B$37</f>
        <v>0</v>
      </c>
      <c r="L2854" s="1">
        <f>学習データ!L2820*$B$37</f>
        <v>88</v>
      </c>
      <c r="M2854" s="1">
        <f>学習データ!M2820*$B$37</f>
        <v>193</v>
      </c>
      <c r="N2854" s="1">
        <f>学習データ!N2820*$B$37</f>
        <v>253</v>
      </c>
      <c r="O2854" s="1">
        <f>学習データ!O2820*$B$37</f>
        <v>253</v>
      </c>
      <c r="P2854" s="1">
        <f>学習データ!P2820*$B$37</f>
        <v>253</v>
      </c>
      <c r="Q2854" s="1">
        <f>学習データ!Q2820*$B$37</f>
        <v>253</v>
      </c>
      <c r="R2854" s="1">
        <f>学習データ!R2820*$B$37</f>
        <v>197</v>
      </c>
      <c r="S2854" s="1">
        <f>学習データ!S2820*$B$37</f>
        <v>10</v>
      </c>
      <c r="T2854" s="1">
        <f>学習データ!T2820*$B$37</f>
        <v>0</v>
      </c>
      <c r="U2854" s="1">
        <f>学習データ!U2820*$B$37</f>
        <v>0</v>
      </c>
      <c r="V2854" s="1">
        <f>学習データ!V2820*$B$37</f>
        <v>0</v>
      </c>
      <c r="W2854" s="1">
        <f>学習データ!W2820*$B$37</f>
        <v>0</v>
      </c>
      <c r="X2854" s="1">
        <f>学習データ!X2820*$B$37</f>
        <v>0</v>
      </c>
      <c r="Y2854" s="1">
        <f>学習データ!Y2820*$B$37</f>
        <v>0</v>
      </c>
      <c r="Z2854" s="1">
        <f>学習データ!Z2820*$B$37</f>
        <v>0</v>
      </c>
      <c r="AA2854" s="1">
        <f>学習データ!AA2820*$B$37</f>
        <v>0</v>
      </c>
      <c r="AB2854" s="1">
        <f>学習データ!AB2820*$B$37</f>
        <v>0</v>
      </c>
      <c r="AC2854" s="1">
        <f>学習データ!AC2820*$B$37</f>
        <v>0</v>
      </c>
      <c r="AD2854" s="1">
        <f>学習データ!AD2820*$B$37</f>
        <v>0</v>
      </c>
      <c r="AE2854" s="14"/>
      <c r="AF2854" s="7">
        <v>6</v>
      </c>
      <c r="AG2854" s="1">
        <f>IF(学習データ!AG2797=6,1,0)</f>
        <v>0</v>
      </c>
      <c r="AH2854" s="29"/>
      <c r="AI2854" s="25"/>
      <c r="AJ2854" s="25"/>
      <c r="AK2854" s="25"/>
      <c r="AL2854" s="25"/>
      <c r="AM2854" s="25"/>
      <c r="AN2854" s="25"/>
      <c r="AO2854" s="25"/>
      <c r="AP2854" s="25"/>
      <c r="AQ2854" s="25"/>
      <c r="AR2854" s="25"/>
      <c r="AS2854" s="25"/>
      <c r="AT2854" s="25"/>
      <c r="AU2854" s="25"/>
      <c r="AV2854" s="25"/>
      <c r="AW2854" s="25"/>
      <c r="AX2854" s="25"/>
      <c r="AY2854" s="25"/>
      <c r="AZ2854" s="25"/>
      <c r="BA2854" s="25"/>
      <c r="BB2854" s="25"/>
      <c r="BC2854" s="25"/>
      <c r="BD2854" s="25"/>
      <c r="BE2854" s="25"/>
      <c r="BF2854" s="25"/>
      <c r="BG2854" s="25"/>
      <c r="BH2854" s="25"/>
      <c r="BI2854" s="25"/>
      <c r="BJ2854" s="25"/>
      <c r="BK2854" s="25"/>
      <c r="BL2854" s="25"/>
      <c r="BM2854" s="25"/>
      <c r="BN2854" s="25"/>
      <c r="BO2854" s="25"/>
      <c r="BP2854" s="25"/>
      <c r="BQ2854" s="23"/>
      <c r="BR2854" s="7">
        <v>10</v>
      </c>
      <c r="BS2854" s="1">
        <f t="shared" ca="1" si="14857"/>
        <v>0.23714300153605961</v>
      </c>
      <c r="BT2854" s="1">
        <f t="shared" ca="1" si="14858"/>
        <v>0.23870579900032834</v>
      </c>
      <c r="BU2854" s="1">
        <f t="shared" ca="1" si="14859"/>
        <v>0.1053603609363708</v>
      </c>
      <c r="BV2854" s="1">
        <f t="shared" ca="1" si="14860"/>
        <v>0.91001744911058213</v>
      </c>
      <c r="BW2854" s="1">
        <f t="shared" ca="1" si="14861"/>
        <v>0.99974152295848062</v>
      </c>
      <c r="BX2854" s="1">
        <f t="shared" ca="1" si="14862"/>
        <v>0.99999999992433408</v>
      </c>
      <c r="BY2854" s="1">
        <f t="shared" ca="1" si="14863"/>
        <v>0.99999999785687543</v>
      </c>
      <c r="BZ2854" s="1">
        <f t="shared" ca="1" si="14864"/>
        <v>0.99991902237714081</v>
      </c>
      <c r="CA2854" s="1">
        <f t="shared" ca="1" si="14865"/>
        <v>0.13113573434193868</v>
      </c>
      <c r="CB2854" s="1">
        <f t="shared" ca="1" si="14866"/>
        <v>0.19222228466808108</v>
      </c>
      <c r="CC2854" s="1">
        <f t="shared" ca="1" si="14867"/>
        <v>0.23714300153605961</v>
      </c>
      <c r="CD2854" s="25"/>
      <c r="CE2854" s="7">
        <v>10</v>
      </c>
      <c r="CF2854" s="1">
        <f t="shared" ca="1" si="14868"/>
        <v>0.42673007297672289</v>
      </c>
      <c r="CG2854" s="1">
        <f t="shared" ca="1" si="14869"/>
        <v>0.38868319931799378</v>
      </c>
      <c r="CH2854" s="1">
        <f t="shared" ca="1" si="14870"/>
        <v>0.95427231619583908</v>
      </c>
      <c r="CI2854" s="1">
        <f t="shared" ca="1" si="14871"/>
        <v>0.98509335974167644</v>
      </c>
      <c r="CJ2854" s="1">
        <f t="shared" ca="1" si="14872"/>
        <v>0.99999596267857505</v>
      </c>
      <c r="CK2854" s="1">
        <f t="shared" ca="1" si="14873"/>
        <v>0.99999984711399936</v>
      </c>
      <c r="CL2854" s="1">
        <f t="shared" ca="1" si="14874"/>
        <v>0.99999978613810026</v>
      </c>
      <c r="CM2854" s="1">
        <f t="shared" ca="1" si="14875"/>
        <v>0.99990569039964383</v>
      </c>
      <c r="CN2854" s="1">
        <f t="shared" ca="1" si="14876"/>
        <v>0.99811011775173619</v>
      </c>
      <c r="CO2854" s="1">
        <f t="shared" ca="1" si="14877"/>
        <v>0.43194642080260215</v>
      </c>
      <c r="CP2854" s="1">
        <f t="shared" ca="1" si="14878"/>
        <v>0.42673007297672289</v>
      </c>
      <c r="CQ2854" s="25"/>
      <c r="CR2854" s="25"/>
      <c r="CS2854" s="25"/>
      <c r="CT2854" s="25"/>
      <c r="CU2854" s="25"/>
      <c r="CV2854" s="25"/>
      <c r="CW2854" s="25"/>
      <c r="CX2854" s="25"/>
      <c r="CY2854" s="25"/>
      <c r="CZ2854" s="25"/>
      <c r="DA2854" s="25"/>
      <c r="DB2854" s="25"/>
      <c r="DC2854" s="25"/>
      <c r="DD2854" s="25"/>
      <c r="DE2854" s="40"/>
      <c r="DF2854" s="14"/>
      <c r="DG2854" s="14"/>
      <c r="DH2854" s="14"/>
      <c r="DI2854" s="14"/>
      <c r="DJ2854" s="14"/>
      <c r="DK2854" s="14"/>
      <c r="DL2854" s="14"/>
      <c r="DM2854" s="14"/>
      <c r="DN2854" s="14"/>
      <c r="DO2854" s="14"/>
      <c r="DP2854" s="14"/>
      <c r="DQ2854" s="14"/>
      <c r="DR2854" s="14"/>
      <c r="DS2854" s="14"/>
      <c r="DT2854" s="14"/>
      <c r="DU2854" s="14"/>
      <c r="DV2854" s="14"/>
      <c r="DW2854" s="14"/>
      <c r="DX2854" s="14"/>
      <c r="DY2854" s="14"/>
      <c r="DZ2854" s="14"/>
      <c r="EA2854" s="14"/>
      <c r="EB2854" s="14"/>
      <c r="EC2854" s="14"/>
      <c r="ED2854" s="14"/>
      <c r="EE2854" s="14"/>
      <c r="EF2854" s="19"/>
      <c r="EG2854" s="23"/>
      <c r="EH2854" s="50">
        <v>5</v>
      </c>
      <c r="EI2854" s="7">
        <v>0</v>
      </c>
      <c r="EJ2854" s="7">
        <v>1</v>
      </c>
      <c r="EK2854" s="7">
        <v>2</v>
      </c>
      <c r="EL2854" s="7">
        <v>3</v>
      </c>
      <c r="EM2854" s="7">
        <v>4</v>
      </c>
      <c r="EN2854" s="14"/>
      <c r="EO2854" s="14"/>
      <c r="EP2854" s="14"/>
      <c r="EQ2854" s="14"/>
      <c r="ER2854" s="14"/>
      <c r="ES2854" s="14"/>
      <c r="ET2854" s="23"/>
      <c r="EU2854" s="14"/>
      <c r="EV2854" s="14"/>
      <c r="EW2854" s="14"/>
      <c r="EX2854" s="14"/>
      <c r="EY2854" s="14"/>
      <c r="EZ2854" s="14"/>
      <c r="FA2854" s="14"/>
      <c r="FB2854" s="14"/>
      <c r="FC2854" s="19"/>
    </row>
    <row r="2855" spans="1:159" x14ac:dyDescent="0.2">
      <c r="A2855" s="55"/>
      <c r="B2855" s="18">
        <v>25</v>
      </c>
      <c r="C2855" s="1">
        <f>学習データ!C2821*$B$37</f>
        <v>0</v>
      </c>
      <c r="D2855" s="1">
        <f>学習データ!D2821*$B$37</f>
        <v>0</v>
      </c>
      <c r="E2855" s="1">
        <f>学習データ!E2821*$B$37</f>
        <v>0</v>
      </c>
      <c r="F2855" s="1">
        <f>学習データ!F2821*$B$37</f>
        <v>0</v>
      </c>
      <c r="G2855" s="1">
        <f>学習データ!G2821*$B$37</f>
        <v>0</v>
      </c>
      <c r="H2855" s="1">
        <f>学習データ!H2821*$B$37</f>
        <v>0</v>
      </c>
      <c r="I2855" s="1">
        <f>学習データ!I2821*$B$37</f>
        <v>0</v>
      </c>
      <c r="J2855" s="1">
        <f>学習データ!J2821*$B$37</f>
        <v>0</v>
      </c>
      <c r="K2855" s="1">
        <f>学習データ!K2821*$B$37</f>
        <v>0</v>
      </c>
      <c r="L2855" s="1">
        <f>学習データ!L2821*$B$37</f>
        <v>0</v>
      </c>
      <c r="M2855" s="1">
        <f>学習データ!M2821*$B$37</f>
        <v>18</v>
      </c>
      <c r="N2855" s="1">
        <f>学習データ!N2821*$B$37</f>
        <v>179</v>
      </c>
      <c r="O2855" s="1">
        <f>学習データ!O2821*$B$37</f>
        <v>253</v>
      </c>
      <c r="P2855" s="1">
        <f>学習データ!P2821*$B$37</f>
        <v>253</v>
      </c>
      <c r="Q2855" s="1">
        <f>学習データ!Q2821*$B$37</f>
        <v>94</v>
      </c>
      <c r="R2855" s="1">
        <f>学習データ!R2821*$B$37</f>
        <v>29</v>
      </c>
      <c r="S2855" s="1">
        <f>学習データ!S2821*$B$37</f>
        <v>0</v>
      </c>
      <c r="T2855" s="1">
        <f>学習データ!T2821*$B$37</f>
        <v>0</v>
      </c>
      <c r="U2855" s="1">
        <f>学習データ!U2821*$B$37</f>
        <v>0</v>
      </c>
      <c r="V2855" s="1">
        <f>学習データ!V2821*$B$37</f>
        <v>0</v>
      </c>
      <c r="W2855" s="1">
        <f>学習データ!W2821*$B$37</f>
        <v>0</v>
      </c>
      <c r="X2855" s="1">
        <f>学習データ!X2821*$B$37</f>
        <v>0</v>
      </c>
      <c r="Y2855" s="1">
        <f>学習データ!Y2821*$B$37</f>
        <v>0</v>
      </c>
      <c r="Z2855" s="1">
        <f>学習データ!Z2821*$B$37</f>
        <v>0</v>
      </c>
      <c r="AA2855" s="1">
        <f>学習データ!AA2821*$B$37</f>
        <v>0</v>
      </c>
      <c r="AB2855" s="1">
        <f>学習データ!AB2821*$B$37</f>
        <v>0</v>
      </c>
      <c r="AC2855" s="1">
        <f>学習データ!AC2821*$B$37</f>
        <v>0</v>
      </c>
      <c r="AD2855" s="1">
        <f>学習データ!AD2821*$B$37</f>
        <v>0</v>
      </c>
      <c r="AE2855" s="14"/>
      <c r="AF2855" s="7">
        <v>7</v>
      </c>
      <c r="AG2855" s="1">
        <f>IF(学習データ!AG2797=7,1,0)</f>
        <v>0</v>
      </c>
      <c r="AH2855" s="29"/>
      <c r="AI2855" s="25"/>
      <c r="AJ2855" s="25"/>
      <c r="AK2855" s="25"/>
      <c r="AL2855" s="25"/>
      <c r="AM2855" s="25"/>
      <c r="AN2855" s="25"/>
      <c r="AO2855" s="25"/>
      <c r="AP2855" s="25"/>
      <c r="AQ2855" s="25"/>
      <c r="AR2855" s="25"/>
      <c r="AS2855" s="25"/>
      <c r="AT2855" s="25"/>
      <c r="AU2855" s="25"/>
      <c r="AV2855" s="25"/>
      <c r="AW2855" s="25"/>
      <c r="AX2855" s="25"/>
      <c r="AY2855" s="25"/>
      <c r="AZ2855" s="25"/>
      <c r="BA2855" s="25"/>
      <c r="BB2855" s="25"/>
      <c r="BC2855" s="25"/>
      <c r="BD2855" s="25"/>
      <c r="BE2855" s="25"/>
      <c r="BF2855" s="25"/>
      <c r="BG2855" s="25"/>
      <c r="BH2855" s="25"/>
      <c r="BI2855" s="25"/>
      <c r="BJ2855" s="25"/>
      <c r="BK2855" s="25"/>
      <c r="BL2855" s="25"/>
      <c r="BM2855" s="25"/>
      <c r="BN2855" s="25"/>
      <c r="BO2855" s="25"/>
      <c r="BP2855" s="25"/>
      <c r="BQ2855" s="23"/>
      <c r="BR2855" s="7">
        <v>11</v>
      </c>
      <c r="BS2855" s="1">
        <f t="shared" ca="1" si="14857"/>
        <v>0.23714300153605961</v>
      </c>
      <c r="BT2855" s="1">
        <f t="shared" ca="1" si="14858"/>
        <v>0.9999717878718648</v>
      </c>
      <c r="BU2855" s="1">
        <f t="shared" ca="1" si="14859"/>
        <v>0.99999994649997404</v>
      </c>
      <c r="BV2855" s="1">
        <f t="shared" ca="1" si="14860"/>
        <v>0.99999980815993583</v>
      </c>
      <c r="BW2855" s="1">
        <f t="shared" ca="1" si="14861"/>
        <v>0.99999999806929396</v>
      </c>
      <c r="BX2855" s="1">
        <f t="shared" ca="1" si="14862"/>
        <v>0.99999992032844032</v>
      </c>
      <c r="BY2855" s="1">
        <f t="shared" ca="1" si="14863"/>
        <v>0.9999187653970727</v>
      </c>
      <c r="BZ2855" s="1">
        <f t="shared" ca="1" si="14864"/>
        <v>0.13113573434193868</v>
      </c>
      <c r="CA2855" s="1">
        <f t="shared" ca="1" si="14865"/>
        <v>0.19222228466808108</v>
      </c>
      <c r="CB2855" s="1">
        <f t="shared" ca="1" si="14866"/>
        <v>0.23714300153605961</v>
      </c>
      <c r="CC2855" s="1">
        <f t="shared" ca="1" si="14867"/>
        <v>0.23714300153605961</v>
      </c>
      <c r="CD2855" s="25"/>
      <c r="CE2855" s="7">
        <v>11</v>
      </c>
      <c r="CF2855" s="1">
        <f t="shared" ca="1" si="14868"/>
        <v>0.42673007297672289</v>
      </c>
      <c r="CG2855" s="1">
        <f t="shared" ca="1" si="14869"/>
        <v>0.97494811063665254</v>
      </c>
      <c r="CH2855" s="1">
        <f t="shared" ca="1" si="14870"/>
        <v>0.97897127493804925</v>
      </c>
      <c r="CI2855" s="1">
        <f t="shared" ca="1" si="14871"/>
        <v>0.9999308465447404</v>
      </c>
      <c r="CJ2855" s="1">
        <f t="shared" ca="1" si="14872"/>
        <v>0.99989243671809913</v>
      </c>
      <c r="CK2855" s="1">
        <f t="shared" ca="1" si="14873"/>
        <v>0.99999923406425917</v>
      </c>
      <c r="CL2855" s="1">
        <f t="shared" ca="1" si="14874"/>
        <v>0.99990571420383423</v>
      </c>
      <c r="CM2855" s="1">
        <f t="shared" ca="1" si="14875"/>
        <v>0.99811011775173619</v>
      </c>
      <c r="CN2855" s="1">
        <f t="shared" ca="1" si="14876"/>
        <v>0.43194642080260215</v>
      </c>
      <c r="CO2855" s="1">
        <f t="shared" ca="1" si="14877"/>
        <v>0.42673007297672289</v>
      </c>
      <c r="CP2855" s="1">
        <f t="shared" ca="1" si="14878"/>
        <v>0.42673007297672289</v>
      </c>
      <c r="CQ2855" s="14"/>
      <c r="CR2855" s="14"/>
      <c r="CS2855" s="14"/>
      <c r="CT2855" s="14"/>
      <c r="CU2855" s="14"/>
      <c r="CV2855" s="14"/>
      <c r="CW2855" s="14"/>
      <c r="CX2855" s="14"/>
      <c r="CY2855" s="14"/>
      <c r="CZ2855" s="14"/>
      <c r="DA2855" s="14"/>
      <c r="DB2855" s="14"/>
      <c r="DC2855" s="14"/>
      <c r="DD2855" s="14"/>
      <c r="DE2855" s="23"/>
      <c r="DF2855" s="14"/>
      <c r="DG2855" s="14"/>
      <c r="DH2855" s="14"/>
      <c r="DI2855" s="14"/>
      <c r="DJ2855" s="14"/>
      <c r="DK2855" s="14"/>
      <c r="DL2855" s="14"/>
      <c r="DM2855" s="14"/>
      <c r="DN2855" s="14"/>
      <c r="DO2855" s="14"/>
      <c r="DP2855" s="14"/>
      <c r="DQ2855" s="14"/>
      <c r="DR2855" s="14"/>
      <c r="DS2855" s="14"/>
      <c r="DT2855" s="14"/>
      <c r="DU2855" s="14"/>
      <c r="DV2855" s="14"/>
      <c r="DW2855" s="14"/>
      <c r="DX2855" s="14"/>
      <c r="DY2855" s="14"/>
      <c r="DZ2855" s="14"/>
      <c r="EA2855" s="14"/>
      <c r="EB2855" s="14"/>
      <c r="EC2855" s="14"/>
      <c r="ED2855" s="14"/>
      <c r="EE2855" s="14"/>
      <c r="EF2855" s="19"/>
      <c r="EG2855" s="23"/>
      <c r="EH2855" s="50"/>
      <c r="EI2855" s="7">
        <v>1</v>
      </c>
      <c r="EJ2855" s="1">
        <f t="shared" ref="EJ2855:EJ2858" ca="1" si="14895">1/(1+EXP(-SUMPRODUCT($EI$32:$EK$34,DQ2845:DS2847)+$EL$32))</f>
        <v>0.15739299548639069</v>
      </c>
      <c r="EK2855" s="1">
        <f t="shared" ref="EK2855:EK2858" ca="1" si="14896">1/(1+EXP(-SUMPRODUCT($EI$32:$EK$34,DR2845:DT2847)+$EL$32))</f>
        <v>5.6162025739037405E-2</v>
      </c>
      <c r="EL2855" s="1">
        <f t="shared" ref="EL2855:EL2858" ca="1" si="14897">1/(1+EXP(-SUMPRODUCT($EI$32:$EK$34,DS2845:DU2847)+$EL$32))</f>
        <v>5.2857955011792183E-2</v>
      </c>
      <c r="EM2855" s="1">
        <f t="shared" ref="EM2855:EM2858" ca="1" si="14898">1/(1+EXP(-SUMPRODUCT($EI$32:$EK$34,DT2845:DV2847)+$EL$32))</f>
        <v>4.656998765911205E-2</v>
      </c>
      <c r="EN2855" s="14"/>
      <c r="EO2855" s="14"/>
      <c r="EP2855" s="14"/>
      <c r="EQ2855" s="14"/>
      <c r="ER2855" s="14"/>
      <c r="ES2855" s="14"/>
      <c r="ET2855" s="23"/>
      <c r="EU2855" s="14"/>
      <c r="EV2855" s="14"/>
      <c r="EW2855" s="14"/>
      <c r="EX2855" s="14"/>
      <c r="EY2855" s="14"/>
      <c r="EZ2855" s="14"/>
      <c r="FA2855" s="14"/>
      <c r="FB2855" s="14"/>
      <c r="FC2855" s="19"/>
    </row>
    <row r="2856" spans="1:159" x14ac:dyDescent="0.2">
      <c r="A2856" s="55"/>
      <c r="B2856" s="18">
        <v>26</v>
      </c>
      <c r="C2856" s="1">
        <f>学習データ!C2822*$B$37</f>
        <v>0</v>
      </c>
      <c r="D2856" s="1">
        <f>学習データ!D2822*$B$37</f>
        <v>0</v>
      </c>
      <c r="E2856" s="1">
        <f>学習データ!E2822*$B$37</f>
        <v>0</v>
      </c>
      <c r="F2856" s="1">
        <f>学習データ!F2822*$B$37</f>
        <v>0</v>
      </c>
      <c r="G2856" s="1">
        <f>学習データ!G2822*$B$37</f>
        <v>0</v>
      </c>
      <c r="H2856" s="1">
        <f>学習データ!H2822*$B$37</f>
        <v>0</v>
      </c>
      <c r="I2856" s="1">
        <f>学習データ!I2822*$B$37</f>
        <v>0</v>
      </c>
      <c r="J2856" s="1">
        <f>学習データ!J2822*$B$37</f>
        <v>0</v>
      </c>
      <c r="K2856" s="1">
        <f>学習データ!K2822*$B$37</f>
        <v>0</v>
      </c>
      <c r="L2856" s="1">
        <f>学習データ!L2822*$B$37</f>
        <v>0</v>
      </c>
      <c r="M2856" s="1">
        <f>学習データ!M2822*$B$37</f>
        <v>0</v>
      </c>
      <c r="N2856" s="1">
        <f>学習データ!N2822*$B$37</f>
        <v>0</v>
      </c>
      <c r="O2856" s="1">
        <f>学習データ!O2822*$B$37</f>
        <v>0</v>
      </c>
      <c r="P2856" s="1">
        <f>学習データ!P2822*$B$37</f>
        <v>0</v>
      </c>
      <c r="Q2856" s="1">
        <f>学習データ!Q2822*$B$37</f>
        <v>0</v>
      </c>
      <c r="R2856" s="1">
        <f>学習データ!R2822*$B$37</f>
        <v>0</v>
      </c>
      <c r="S2856" s="1">
        <f>学習データ!S2822*$B$37</f>
        <v>0</v>
      </c>
      <c r="T2856" s="1">
        <f>学習データ!T2822*$B$37</f>
        <v>0</v>
      </c>
      <c r="U2856" s="1">
        <f>学習データ!U2822*$B$37</f>
        <v>0</v>
      </c>
      <c r="V2856" s="1">
        <f>学習データ!V2822*$B$37</f>
        <v>0</v>
      </c>
      <c r="W2856" s="1">
        <f>学習データ!W2822*$B$37</f>
        <v>0</v>
      </c>
      <c r="X2856" s="1">
        <f>学習データ!X2822*$B$37</f>
        <v>0</v>
      </c>
      <c r="Y2856" s="1">
        <f>学習データ!Y2822*$B$37</f>
        <v>0</v>
      </c>
      <c r="Z2856" s="1">
        <f>学習データ!Z2822*$B$37</f>
        <v>0</v>
      </c>
      <c r="AA2856" s="1">
        <f>学習データ!AA2822*$B$37</f>
        <v>0</v>
      </c>
      <c r="AB2856" s="1">
        <f>学習データ!AB2822*$B$37</f>
        <v>0</v>
      </c>
      <c r="AC2856" s="1">
        <f>学習データ!AC2822*$B$37</f>
        <v>0</v>
      </c>
      <c r="AD2856" s="1">
        <f>学習データ!AD2822*$B$37</f>
        <v>0</v>
      </c>
      <c r="AE2856" s="14"/>
      <c r="AF2856" s="7">
        <v>8</v>
      </c>
      <c r="AG2856" s="1">
        <f>IF(学習データ!AG2797=8,1,0)</f>
        <v>0</v>
      </c>
      <c r="AH2856" s="29"/>
      <c r="AI2856" s="25"/>
      <c r="AJ2856" s="25"/>
      <c r="AK2856" s="25"/>
      <c r="AL2856" s="25"/>
      <c r="AM2856" s="25"/>
      <c r="AN2856" s="25"/>
      <c r="AO2856" s="25"/>
      <c r="AP2856" s="25"/>
      <c r="AQ2856" s="25"/>
      <c r="AR2856" s="25"/>
      <c r="AS2856" s="25"/>
      <c r="AT2856" s="25"/>
      <c r="AU2856" s="25"/>
      <c r="AV2856" s="25"/>
      <c r="AW2856" s="25"/>
      <c r="AX2856" s="25"/>
      <c r="AY2856" s="25"/>
      <c r="AZ2856" s="25"/>
      <c r="BA2856" s="25"/>
      <c r="BB2856" s="25"/>
      <c r="BC2856" s="25"/>
      <c r="BD2856" s="25"/>
      <c r="BE2856" s="25"/>
      <c r="BF2856" s="25"/>
      <c r="BG2856" s="25"/>
      <c r="BH2856" s="25"/>
      <c r="BI2856" s="25"/>
      <c r="BJ2856" s="25"/>
      <c r="BK2856" s="25"/>
      <c r="BL2856" s="25"/>
      <c r="BM2856" s="25"/>
      <c r="BN2856" s="25"/>
      <c r="BO2856" s="25"/>
      <c r="BP2856" s="25"/>
      <c r="BQ2856" s="23"/>
      <c r="BR2856" s="14"/>
      <c r="BS2856" s="14"/>
      <c r="BT2856" s="14"/>
      <c r="BU2856" s="14"/>
      <c r="BV2856" s="14"/>
      <c r="BW2856" s="14"/>
      <c r="BX2856" s="14"/>
      <c r="BY2856" s="14"/>
      <c r="BZ2856" s="14"/>
      <c r="CA2856" s="14"/>
      <c r="CB2856" s="14"/>
      <c r="CC2856" s="14"/>
      <c r="CD2856" s="14"/>
      <c r="CE2856" s="14"/>
      <c r="CF2856" s="14"/>
      <c r="CG2856" s="14"/>
      <c r="CH2856" s="14"/>
      <c r="CI2856" s="14"/>
      <c r="CJ2856" s="14"/>
      <c r="CK2856" s="14"/>
      <c r="CL2856" s="14"/>
      <c r="CM2856" s="14"/>
      <c r="CN2856" s="14"/>
      <c r="CO2856" s="14"/>
      <c r="CP2856" s="14"/>
      <c r="CQ2856" s="14"/>
      <c r="CR2856" s="14"/>
      <c r="CS2856" s="14"/>
      <c r="CT2856" s="14"/>
      <c r="CU2856" s="14"/>
      <c r="CV2856" s="14"/>
      <c r="CW2856" s="14"/>
      <c r="CX2856" s="14"/>
      <c r="CY2856" s="14"/>
      <c r="CZ2856" s="14"/>
      <c r="DA2856" s="14"/>
      <c r="DB2856" s="14"/>
      <c r="DC2856" s="14"/>
      <c r="DD2856" s="14"/>
      <c r="DE2856" s="23"/>
      <c r="DF2856" s="14"/>
      <c r="DG2856" s="14"/>
      <c r="DH2856" s="14"/>
      <c r="DI2856" s="14"/>
      <c r="DJ2856" s="14"/>
      <c r="DK2856" s="14"/>
      <c r="DL2856" s="14"/>
      <c r="DM2856" s="14"/>
      <c r="DN2856" s="14"/>
      <c r="DO2856" s="14"/>
      <c r="DP2856" s="14"/>
      <c r="DQ2856" s="14"/>
      <c r="DR2856" s="14"/>
      <c r="DS2856" s="14"/>
      <c r="DT2856" s="14"/>
      <c r="DU2856" s="14"/>
      <c r="DV2856" s="14"/>
      <c r="DW2856" s="14"/>
      <c r="DX2856" s="14"/>
      <c r="DY2856" s="14"/>
      <c r="DZ2856" s="14"/>
      <c r="EA2856" s="14"/>
      <c r="EB2856" s="14"/>
      <c r="EC2856" s="14"/>
      <c r="ED2856" s="14"/>
      <c r="EE2856" s="14"/>
      <c r="EF2856" s="19"/>
      <c r="EG2856" s="23"/>
      <c r="EH2856" s="50"/>
      <c r="EI2856" s="7">
        <v>2</v>
      </c>
      <c r="EJ2856" s="1">
        <f t="shared" ca="1" si="14895"/>
        <v>5.4299280887560843E-2</v>
      </c>
      <c r="EK2856" s="1">
        <f t="shared" ca="1" si="14896"/>
        <v>5.2823998282948231E-2</v>
      </c>
      <c r="EL2856" s="1">
        <f t="shared" ca="1" si="14897"/>
        <v>5.1509485084591945E-2</v>
      </c>
      <c r="EM2856" s="1">
        <f t="shared" ca="1" si="14898"/>
        <v>1.0335738063721693E-2</v>
      </c>
      <c r="EN2856" s="14"/>
      <c r="EO2856" s="14"/>
      <c r="EP2856" s="14"/>
      <c r="EQ2856" s="14"/>
      <c r="ER2856" s="14"/>
      <c r="ES2856" s="14"/>
      <c r="ET2856" s="23"/>
      <c r="EU2856" s="14"/>
      <c r="EV2856" s="14"/>
      <c r="EW2856" s="14"/>
      <c r="EX2856" s="14"/>
      <c r="EY2856" s="14"/>
      <c r="EZ2856" s="14"/>
      <c r="FA2856" s="14"/>
      <c r="FB2856" s="14"/>
      <c r="FC2856" s="19"/>
    </row>
    <row r="2857" spans="1:159" x14ac:dyDescent="0.2">
      <c r="A2857" s="55"/>
      <c r="B2857" s="18">
        <v>27</v>
      </c>
      <c r="C2857" s="1">
        <f>学習データ!C2823*$B$37</f>
        <v>0</v>
      </c>
      <c r="D2857" s="1">
        <f>学習データ!D2823*$B$37</f>
        <v>0</v>
      </c>
      <c r="E2857" s="1">
        <f>学習データ!E2823*$B$37</f>
        <v>0</v>
      </c>
      <c r="F2857" s="1">
        <f>学習データ!F2823*$B$37</f>
        <v>0</v>
      </c>
      <c r="G2857" s="1">
        <f>学習データ!G2823*$B$37</f>
        <v>0</v>
      </c>
      <c r="H2857" s="1">
        <f>学習データ!H2823*$B$37</f>
        <v>0</v>
      </c>
      <c r="I2857" s="1">
        <f>学習データ!I2823*$B$37</f>
        <v>0</v>
      </c>
      <c r="J2857" s="1">
        <f>学習データ!J2823*$B$37</f>
        <v>0</v>
      </c>
      <c r="K2857" s="1">
        <f>学習データ!K2823*$B$37</f>
        <v>0</v>
      </c>
      <c r="L2857" s="1">
        <f>学習データ!L2823*$B$37</f>
        <v>0</v>
      </c>
      <c r="M2857" s="1">
        <f>学習データ!M2823*$B$37</f>
        <v>0</v>
      </c>
      <c r="N2857" s="1">
        <f>学習データ!N2823*$B$37</f>
        <v>0</v>
      </c>
      <c r="O2857" s="1">
        <f>学習データ!O2823*$B$37</f>
        <v>0</v>
      </c>
      <c r="P2857" s="1">
        <f>学習データ!P2823*$B$37</f>
        <v>0</v>
      </c>
      <c r="Q2857" s="1">
        <f>学習データ!Q2823*$B$37</f>
        <v>0</v>
      </c>
      <c r="R2857" s="1">
        <f>学習データ!R2823*$B$37</f>
        <v>0</v>
      </c>
      <c r="S2857" s="1">
        <f>学習データ!S2823*$B$37</f>
        <v>0</v>
      </c>
      <c r="T2857" s="1">
        <f>学習データ!T2823*$B$37</f>
        <v>0</v>
      </c>
      <c r="U2857" s="1">
        <f>学習データ!U2823*$B$37</f>
        <v>0</v>
      </c>
      <c r="V2857" s="1">
        <f>学習データ!V2823*$B$37</f>
        <v>0</v>
      </c>
      <c r="W2857" s="1">
        <f>学習データ!W2823*$B$37</f>
        <v>0</v>
      </c>
      <c r="X2857" s="1">
        <f>学習データ!X2823*$B$37</f>
        <v>0</v>
      </c>
      <c r="Y2857" s="1">
        <f>学習データ!Y2823*$B$37</f>
        <v>0</v>
      </c>
      <c r="Z2857" s="1">
        <f>学習データ!Z2823*$B$37</f>
        <v>0</v>
      </c>
      <c r="AA2857" s="1">
        <f>学習データ!AA2823*$B$37</f>
        <v>0</v>
      </c>
      <c r="AB2857" s="1">
        <f>学習データ!AB2823*$B$37</f>
        <v>0</v>
      </c>
      <c r="AC2857" s="1">
        <f>学習データ!AC2823*$B$37</f>
        <v>0</v>
      </c>
      <c r="AD2857" s="1">
        <f>学習データ!AD2823*$B$37</f>
        <v>0</v>
      </c>
      <c r="AE2857" s="14"/>
      <c r="AF2857" s="7">
        <v>9</v>
      </c>
      <c r="AG2857" s="1">
        <f>IF(学習データ!AG2797=9,1,0)</f>
        <v>0</v>
      </c>
      <c r="AH2857" s="29"/>
      <c r="AI2857" s="25"/>
      <c r="AJ2857" s="25"/>
      <c r="AK2857" s="25"/>
      <c r="AL2857" s="25"/>
      <c r="AM2857" s="25"/>
      <c r="AN2857" s="25"/>
      <c r="AO2857" s="25"/>
      <c r="AP2857" s="25"/>
      <c r="AQ2857" s="25"/>
      <c r="AR2857" s="25"/>
      <c r="AS2857" s="25"/>
      <c r="AT2857" s="25"/>
      <c r="AU2857" s="25"/>
      <c r="AV2857" s="25"/>
      <c r="AW2857" s="25"/>
      <c r="AX2857" s="25"/>
      <c r="AY2857" s="25"/>
      <c r="AZ2857" s="25"/>
      <c r="BA2857" s="25"/>
      <c r="BB2857" s="25"/>
      <c r="BC2857" s="25"/>
      <c r="BD2857" s="25"/>
      <c r="BE2857" s="25"/>
      <c r="BF2857" s="25"/>
      <c r="BG2857" s="25"/>
      <c r="BH2857" s="25"/>
      <c r="BI2857" s="25"/>
      <c r="BJ2857" s="25"/>
      <c r="BK2857" s="25"/>
      <c r="BL2857" s="25"/>
      <c r="BM2857" s="25"/>
      <c r="BN2857" s="25"/>
      <c r="BO2857" s="25"/>
      <c r="BP2857" s="25"/>
      <c r="BQ2857" s="23"/>
      <c r="BR2857" s="14"/>
      <c r="BS2857" s="14"/>
      <c r="BT2857" s="14"/>
      <c r="BU2857" s="14"/>
      <c r="BV2857" s="14"/>
      <c r="BW2857" s="14"/>
      <c r="BX2857" s="14"/>
      <c r="BY2857" s="14"/>
      <c r="BZ2857" s="14"/>
      <c r="CA2857" s="14"/>
      <c r="CB2857" s="14"/>
      <c r="CC2857" s="14"/>
      <c r="CD2857" s="14"/>
      <c r="CE2857" s="14"/>
      <c r="CF2857" s="14"/>
      <c r="CG2857" s="14"/>
      <c r="CH2857" s="14"/>
      <c r="CI2857" s="14"/>
      <c r="CJ2857" s="14"/>
      <c r="CK2857" s="14"/>
      <c r="CL2857" s="14"/>
      <c r="CM2857" s="14"/>
      <c r="CN2857" s="14"/>
      <c r="CO2857" s="14"/>
      <c r="CP2857" s="14"/>
      <c r="CQ2857" s="14"/>
      <c r="CR2857" s="14"/>
      <c r="CS2857" s="14"/>
      <c r="CT2857" s="14"/>
      <c r="CU2857" s="14"/>
      <c r="CV2857" s="14"/>
      <c r="CW2857" s="14"/>
      <c r="CX2857" s="14"/>
      <c r="CY2857" s="14"/>
      <c r="CZ2857" s="14"/>
      <c r="DA2857" s="14"/>
      <c r="DB2857" s="14"/>
      <c r="DC2857" s="14"/>
      <c r="DD2857" s="14"/>
      <c r="DE2857" s="23"/>
      <c r="DF2857" s="26"/>
      <c r="DG2857" s="25"/>
      <c r="DH2857" s="25"/>
      <c r="DI2857" s="25"/>
      <c r="DJ2857" s="25"/>
      <c r="DK2857" s="25"/>
      <c r="DL2857" s="25"/>
      <c r="DM2857" s="14"/>
      <c r="DN2857" s="14"/>
      <c r="DO2857" s="14"/>
      <c r="DP2857" s="14"/>
      <c r="DQ2857" s="14"/>
      <c r="DR2857" s="14"/>
      <c r="DS2857" s="14"/>
      <c r="DT2857" s="14"/>
      <c r="DU2857" s="14"/>
      <c r="DV2857" s="14"/>
      <c r="DW2857" s="14"/>
      <c r="DX2857" s="14"/>
      <c r="DY2857" s="14"/>
      <c r="DZ2857" s="14"/>
      <c r="EA2857" s="14"/>
      <c r="EB2857" s="14"/>
      <c r="EC2857" s="14"/>
      <c r="ED2857" s="14"/>
      <c r="EE2857" s="14"/>
      <c r="EF2857" s="19"/>
      <c r="EG2857" s="23"/>
      <c r="EH2857" s="50"/>
      <c r="EI2857" s="7">
        <v>3</v>
      </c>
      <c r="EJ2857" s="1">
        <f t="shared" ca="1" si="14895"/>
        <v>5.3289008147670361E-2</v>
      </c>
      <c r="EK2857" s="1">
        <f t="shared" ca="1" si="14896"/>
        <v>5.2876926690724559E-2</v>
      </c>
      <c r="EL2857" s="1">
        <f t="shared" ca="1" si="14897"/>
        <v>5.2850088067405987E-2</v>
      </c>
      <c r="EM2857" s="1">
        <f t="shared" ca="1" si="14898"/>
        <v>1.1037386203949234E-2</v>
      </c>
      <c r="EN2857" s="14"/>
      <c r="EO2857" s="14"/>
      <c r="EP2857" s="14"/>
      <c r="EQ2857" s="14"/>
      <c r="ER2857" s="14"/>
      <c r="ES2857" s="14"/>
      <c r="ET2857" s="23"/>
      <c r="EU2857" s="14"/>
      <c r="EV2857" s="14"/>
      <c r="EW2857" s="14"/>
      <c r="EX2857" s="14"/>
      <c r="EY2857" s="14"/>
      <c r="EZ2857" s="14"/>
      <c r="FA2857" s="14"/>
      <c r="FB2857" s="14"/>
      <c r="FC2857" s="19"/>
    </row>
    <row r="2858" spans="1:159" ht="13.8" thickBot="1" x14ac:dyDescent="0.25">
      <c r="A2858" s="56"/>
      <c r="B2858" s="20">
        <v>28</v>
      </c>
      <c r="C2858" s="6">
        <f>学習データ!C2824*$B$37</f>
        <v>0</v>
      </c>
      <c r="D2858" s="6">
        <f>学習データ!D2824*$B$37</f>
        <v>0</v>
      </c>
      <c r="E2858" s="6">
        <f>学習データ!E2824*$B$37</f>
        <v>0</v>
      </c>
      <c r="F2858" s="6">
        <f>学習データ!F2824*$B$37</f>
        <v>0</v>
      </c>
      <c r="G2858" s="6">
        <f>学習データ!G2824*$B$37</f>
        <v>0</v>
      </c>
      <c r="H2858" s="6">
        <f>学習データ!H2824*$B$37</f>
        <v>0</v>
      </c>
      <c r="I2858" s="6">
        <f>学習データ!I2824*$B$37</f>
        <v>0</v>
      </c>
      <c r="J2858" s="6">
        <f>学習データ!J2824*$B$37</f>
        <v>0</v>
      </c>
      <c r="K2858" s="6">
        <f>学習データ!K2824*$B$37</f>
        <v>0</v>
      </c>
      <c r="L2858" s="6">
        <f>学習データ!L2824*$B$37</f>
        <v>0</v>
      </c>
      <c r="M2858" s="6">
        <f>学習データ!M2824*$B$37</f>
        <v>0</v>
      </c>
      <c r="N2858" s="6">
        <f>学習データ!N2824*$B$37</f>
        <v>0</v>
      </c>
      <c r="O2858" s="6">
        <f>学習データ!O2824*$B$37</f>
        <v>0</v>
      </c>
      <c r="P2858" s="6">
        <f>学習データ!P2824*$B$37</f>
        <v>0</v>
      </c>
      <c r="Q2858" s="6">
        <f>学習データ!Q2824*$B$37</f>
        <v>0</v>
      </c>
      <c r="R2858" s="6">
        <f>学習データ!R2824*$B$37</f>
        <v>0</v>
      </c>
      <c r="S2858" s="6">
        <f>学習データ!S2824*$B$37</f>
        <v>0</v>
      </c>
      <c r="T2858" s="6">
        <f>学習データ!T2824*$B$37</f>
        <v>0</v>
      </c>
      <c r="U2858" s="6">
        <f>学習データ!U2824*$B$37</f>
        <v>0</v>
      </c>
      <c r="V2858" s="6">
        <f>学習データ!V2824*$B$37</f>
        <v>0</v>
      </c>
      <c r="W2858" s="6">
        <f>学習データ!W2824*$B$37</f>
        <v>0</v>
      </c>
      <c r="X2858" s="6">
        <f>学習データ!X2824*$B$37</f>
        <v>0</v>
      </c>
      <c r="Y2858" s="6">
        <f>学習データ!Y2824*$B$37</f>
        <v>0</v>
      </c>
      <c r="Z2858" s="6">
        <f>学習データ!Z2824*$B$37</f>
        <v>0</v>
      </c>
      <c r="AA2858" s="6">
        <f>学習データ!AA2824*$B$37</f>
        <v>0</v>
      </c>
      <c r="AB2858" s="6">
        <f>学習データ!AB2824*$B$37</f>
        <v>0</v>
      </c>
      <c r="AC2858" s="6">
        <f>学習データ!AC2824*$B$37</f>
        <v>0</v>
      </c>
      <c r="AD2858" s="6">
        <f>学習データ!AD2824*$B$37</f>
        <v>0</v>
      </c>
      <c r="AE2858" s="21"/>
      <c r="AF2858" s="21"/>
      <c r="AG2858" s="21"/>
      <c r="AH2858" s="30"/>
      <c r="AI2858" s="31"/>
      <c r="AJ2858" s="31"/>
      <c r="AK2858" s="31"/>
      <c r="AL2858" s="31"/>
      <c r="AM2858" s="31"/>
      <c r="AN2858" s="31"/>
      <c r="AO2858" s="31"/>
      <c r="AP2858" s="31"/>
      <c r="AQ2858" s="31"/>
      <c r="AR2858" s="31"/>
      <c r="AS2858" s="31"/>
      <c r="AT2858" s="31"/>
      <c r="AU2858" s="31"/>
      <c r="AV2858" s="31"/>
      <c r="AW2858" s="31"/>
      <c r="AX2858" s="31"/>
      <c r="AY2858" s="31"/>
      <c r="AZ2858" s="31"/>
      <c r="BA2858" s="31"/>
      <c r="BB2858" s="31"/>
      <c r="BC2858" s="31"/>
      <c r="BD2858" s="31"/>
      <c r="BE2858" s="31"/>
      <c r="BF2858" s="31"/>
      <c r="BG2858" s="31"/>
      <c r="BH2858" s="31"/>
      <c r="BI2858" s="31"/>
      <c r="BJ2858" s="31"/>
      <c r="BK2858" s="31"/>
      <c r="BL2858" s="31"/>
      <c r="BM2858" s="31"/>
      <c r="BN2858" s="31"/>
      <c r="BO2858" s="31"/>
      <c r="BP2858" s="31"/>
      <c r="BQ2858" s="24"/>
      <c r="BR2858" s="21"/>
      <c r="BS2858" s="21"/>
      <c r="BT2858" s="21"/>
      <c r="BU2858" s="21"/>
      <c r="BV2858" s="21"/>
      <c r="BW2858" s="21"/>
      <c r="BX2858" s="21"/>
      <c r="BY2858" s="21"/>
      <c r="BZ2858" s="21"/>
      <c r="CA2858" s="21"/>
      <c r="CB2858" s="21"/>
      <c r="CC2858" s="21"/>
      <c r="CD2858" s="21"/>
      <c r="CE2858" s="21"/>
      <c r="CF2858" s="21"/>
      <c r="CG2858" s="21"/>
      <c r="CH2858" s="21"/>
      <c r="CI2858" s="21"/>
      <c r="CJ2858" s="21"/>
      <c r="CK2858" s="21"/>
      <c r="CL2858" s="21"/>
      <c r="CM2858" s="21"/>
      <c r="CN2858" s="21"/>
      <c r="CO2858" s="21"/>
      <c r="CP2858" s="21"/>
      <c r="CQ2858" s="21"/>
      <c r="CR2858" s="21"/>
      <c r="CS2858" s="21"/>
      <c r="CT2858" s="21"/>
      <c r="CU2858" s="21"/>
      <c r="CV2858" s="21"/>
      <c r="CW2858" s="21"/>
      <c r="CX2858" s="21"/>
      <c r="CY2858" s="21"/>
      <c r="CZ2858" s="21"/>
      <c r="DA2858" s="21"/>
      <c r="DB2858" s="21"/>
      <c r="DC2858" s="21"/>
      <c r="DD2858" s="21"/>
      <c r="DE2858" s="24"/>
      <c r="DF2858" s="21"/>
      <c r="DG2858" s="21"/>
      <c r="DH2858" s="21"/>
      <c r="DI2858" s="21"/>
      <c r="DJ2858" s="21"/>
      <c r="DK2858" s="21"/>
      <c r="DL2858" s="21"/>
      <c r="DM2858" s="21"/>
      <c r="DN2858" s="21"/>
      <c r="DO2858" s="21"/>
      <c r="DP2858" s="21"/>
      <c r="DQ2858" s="21"/>
      <c r="DR2858" s="21"/>
      <c r="DS2858" s="21"/>
      <c r="DT2858" s="21"/>
      <c r="DU2858" s="21"/>
      <c r="DV2858" s="21"/>
      <c r="DW2858" s="21"/>
      <c r="DX2858" s="21"/>
      <c r="DY2858" s="21"/>
      <c r="DZ2858" s="21"/>
      <c r="EA2858" s="21"/>
      <c r="EB2858" s="21"/>
      <c r="EC2858" s="21"/>
      <c r="ED2858" s="21"/>
      <c r="EE2858" s="21"/>
      <c r="EF2858" s="22"/>
      <c r="EG2858" s="24"/>
      <c r="EH2858" s="50"/>
      <c r="EI2858" s="7">
        <v>4</v>
      </c>
      <c r="EJ2858" s="1">
        <f t="shared" ca="1" si="14895"/>
        <v>5.6506658230029663E-2</v>
      </c>
      <c r="EK2858" s="1">
        <f t="shared" ca="1" si="14896"/>
        <v>5.2857756342659781E-2</v>
      </c>
      <c r="EL2858" s="1">
        <f t="shared" ca="1" si="14897"/>
        <v>4.8676958793573553E-2</v>
      </c>
      <c r="EM2858" s="1">
        <f t="shared" ca="1" si="14898"/>
        <v>8.219876635627836E-3</v>
      </c>
      <c r="EN2858" s="21"/>
      <c r="EO2858" s="21"/>
      <c r="EP2858" s="21"/>
      <c r="EQ2858" s="21"/>
      <c r="ER2858" s="21"/>
      <c r="ES2858" s="21"/>
      <c r="ET2858" s="24"/>
      <c r="EU2858" s="21"/>
      <c r="EV2858" s="21"/>
      <c r="EW2858" s="21"/>
      <c r="EX2858" s="21"/>
      <c r="EY2858" s="21"/>
      <c r="EZ2858" s="21"/>
      <c r="FA2858" s="21"/>
      <c r="FB2858" s="21"/>
      <c r="FC2858" s="22"/>
    </row>
    <row r="2859" spans="1:159" x14ac:dyDescent="0.2">
      <c r="A2859" s="54">
        <v>95</v>
      </c>
      <c r="B2859" s="15" t="s">
        <v>12</v>
      </c>
      <c r="C2859" s="16"/>
      <c r="D2859" s="16"/>
      <c r="E2859" s="16"/>
      <c r="F2859" s="16"/>
      <c r="G2859" s="16"/>
      <c r="H2859" s="16"/>
      <c r="I2859" s="16"/>
      <c r="J2859" s="16"/>
      <c r="K2859" s="16"/>
      <c r="L2859" s="16"/>
      <c r="M2859" s="16"/>
      <c r="N2859" s="16"/>
      <c r="O2859" s="16"/>
      <c r="P2859" s="16"/>
      <c r="Q2859" s="16"/>
      <c r="R2859" s="16"/>
      <c r="S2859" s="16"/>
      <c r="T2859" s="16"/>
      <c r="U2859" s="16"/>
      <c r="V2859" s="16"/>
      <c r="W2859" s="16"/>
      <c r="X2859" s="16"/>
      <c r="Y2859" s="16"/>
      <c r="Z2859" s="16"/>
      <c r="AA2859" s="16"/>
      <c r="AB2859" s="16"/>
      <c r="AC2859" s="16"/>
      <c r="AD2859" s="16"/>
      <c r="AE2859" s="16"/>
      <c r="AF2859" s="16"/>
      <c r="AG2859" s="16"/>
      <c r="AH2859" s="28"/>
      <c r="AI2859" s="32"/>
      <c r="AJ2859" s="32"/>
      <c r="AK2859" s="32"/>
      <c r="AL2859" s="32"/>
      <c r="AM2859" s="32"/>
      <c r="AN2859" s="32"/>
      <c r="AO2859" s="32"/>
      <c r="AP2859" s="32"/>
      <c r="AQ2859" s="32"/>
      <c r="AR2859" s="32"/>
      <c r="AS2859" s="32"/>
      <c r="AT2859" s="32"/>
      <c r="AU2859" s="32"/>
      <c r="AV2859" s="32"/>
      <c r="AW2859" s="32"/>
      <c r="AX2859" s="32"/>
      <c r="AY2859" s="32"/>
      <c r="AZ2859" s="32"/>
      <c r="BA2859" s="32"/>
      <c r="BB2859" s="32"/>
      <c r="BC2859" s="32"/>
      <c r="BD2859" s="32"/>
      <c r="BE2859" s="32"/>
      <c r="BF2859" s="32"/>
      <c r="BG2859" s="32"/>
      <c r="BH2859" s="32"/>
      <c r="BI2859" s="32"/>
      <c r="BJ2859" s="32"/>
      <c r="BK2859" s="32"/>
      <c r="BL2859" s="32"/>
      <c r="BM2859" s="32"/>
      <c r="BN2859" s="32"/>
      <c r="BO2859" s="32"/>
      <c r="BP2859" s="32"/>
      <c r="BQ2859" s="15"/>
      <c r="BR2859" s="16" t="s">
        <v>9</v>
      </c>
      <c r="BS2859" s="16"/>
      <c r="BT2859" s="16"/>
      <c r="BU2859" s="16"/>
      <c r="BV2859" s="16"/>
      <c r="BW2859" s="16"/>
      <c r="BX2859" s="16" t="s">
        <v>16</v>
      </c>
      <c r="BY2859" s="16"/>
      <c r="BZ2859" s="16"/>
      <c r="CA2859" s="16"/>
      <c r="CB2859" s="16"/>
      <c r="CC2859" s="16"/>
      <c r="CD2859" s="16"/>
      <c r="CE2859" s="16" t="s">
        <v>13</v>
      </c>
      <c r="CF2859" s="16"/>
      <c r="CG2859" s="16"/>
      <c r="CH2859" s="16"/>
      <c r="CI2859" s="16"/>
      <c r="CJ2859" s="16"/>
      <c r="CK2859" s="16" t="s">
        <v>16</v>
      </c>
      <c r="CL2859" s="16"/>
      <c r="CM2859" s="16"/>
      <c r="CN2859" s="16"/>
      <c r="CO2859" s="16"/>
      <c r="CP2859" s="16"/>
      <c r="CQ2859" s="32"/>
      <c r="CR2859" s="16" t="s">
        <v>14</v>
      </c>
      <c r="CS2859" s="16"/>
      <c r="CT2859" s="16"/>
      <c r="CU2859" s="16"/>
      <c r="CV2859" s="16"/>
      <c r="CW2859" s="16"/>
      <c r="CX2859" s="16" t="s">
        <v>16</v>
      </c>
      <c r="CY2859" s="16"/>
      <c r="CZ2859" s="16"/>
      <c r="DA2859" s="16"/>
      <c r="DB2859" s="16"/>
      <c r="DC2859" s="32"/>
      <c r="DD2859" s="32"/>
      <c r="DE2859" s="39"/>
      <c r="DF2859" s="32"/>
      <c r="DG2859" s="16" t="s">
        <v>29</v>
      </c>
      <c r="DH2859" s="16"/>
      <c r="DI2859" s="16"/>
      <c r="DJ2859" s="16"/>
      <c r="DK2859" s="16"/>
      <c r="DL2859" s="16"/>
      <c r="DM2859" s="16"/>
      <c r="DN2859" s="16"/>
      <c r="DO2859" s="32"/>
      <c r="DP2859" s="16" t="s">
        <v>29</v>
      </c>
      <c r="DQ2859" s="16"/>
      <c r="DR2859" s="16"/>
      <c r="DS2859" s="16"/>
      <c r="DT2859" s="16"/>
      <c r="DU2859" s="16"/>
      <c r="DV2859" s="32"/>
      <c r="DW2859" s="16"/>
      <c r="DX2859" s="32"/>
      <c r="DY2859" s="16"/>
      <c r="DZ2859" s="16" t="s">
        <v>29</v>
      </c>
      <c r="EA2859" s="16"/>
      <c r="EB2859" s="16"/>
      <c r="EC2859" s="16"/>
      <c r="ED2859" s="16"/>
      <c r="EE2859" s="16"/>
      <c r="EF2859" s="17"/>
      <c r="EG2859" s="15"/>
      <c r="EH2859" s="32" t="s">
        <v>15</v>
      </c>
      <c r="EI2859" s="32"/>
      <c r="EJ2859" s="32"/>
      <c r="EK2859" s="32"/>
      <c r="EL2859" s="32"/>
      <c r="EM2859" s="32"/>
      <c r="EN2859" s="16"/>
      <c r="EO2859" s="16"/>
      <c r="EP2859" s="16"/>
      <c r="EQ2859" s="16"/>
      <c r="ER2859" s="16"/>
      <c r="ES2859" s="16"/>
      <c r="ET2859" s="15"/>
      <c r="EU2859" s="16"/>
      <c r="EV2859" s="16"/>
      <c r="EW2859" s="16"/>
      <c r="EX2859" s="16"/>
      <c r="EY2859" s="16"/>
      <c r="EZ2859" s="16"/>
      <c r="FA2859" s="16"/>
      <c r="FB2859" s="16"/>
      <c r="FC2859" s="17"/>
    </row>
    <row r="2860" spans="1:159" x14ac:dyDescent="0.2">
      <c r="A2860" s="55"/>
      <c r="B2860" s="18">
        <v>0</v>
      </c>
      <c r="C2860" s="7">
        <v>1</v>
      </c>
      <c r="D2860" s="7">
        <v>2</v>
      </c>
      <c r="E2860" s="7">
        <v>3</v>
      </c>
      <c r="F2860" s="7">
        <v>4</v>
      </c>
      <c r="G2860" s="7">
        <v>5</v>
      </c>
      <c r="H2860" s="7">
        <v>6</v>
      </c>
      <c r="I2860" s="7">
        <v>7</v>
      </c>
      <c r="J2860" s="7">
        <v>8</v>
      </c>
      <c r="K2860" s="7">
        <v>9</v>
      </c>
      <c r="L2860" s="7">
        <v>10</v>
      </c>
      <c r="M2860" s="7">
        <v>11</v>
      </c>
      <c r="N2860" s="7">
        <v>12</v>
      </c>
      <c r="O2860" s="7">
        <v>13</v>
      </c>
      <c r="P2860" s="7">
        <v>14</v>
      </c>
      <c r="Q2860" s="7">
        <v>15</v>
      </c>
      <c r="R2860" s="7">
        <v>16</v>
      </c>
      <c r="S2860" s="7">
        <v>17</v>
      </c>
      <c r="T2860" s="7">
        <v>18</v>
      </c>
      <c r="U2860" s="7">
        <v>19</v>
      </c>
      <c r="V2860" s="7">
        <v>20</v>
      </c>
      <c r="W2860" s="7">
        <v>21</v>
      </c>
      <c r="X2860" s="7">
        <v>22</v>
      </c>
      <c r="Y2860" s="7">
        <v>23</v>
      </c>
      <c r="Z2860" s="7">
        <v>24</v>
      </c>
      <c r="AA2860" s="7">
        <v>25</v>
      </c>
      <c r="AB2860" s="7">
        <v>26</v>
      </c>
      <c r="AC2860" s="7">
        <v>27</v>
      </c>
      <c r="AD2860" s="7">
        <v>28</v>
      </c>
      <c r="AE2860" s="14"/>
      <c r="AF2860" s="14"/>
      <c r="AG2860" s="14"/>
      <c r="AH2860" s="29"/>
      <c r="AI2860" s="25"/>
      <c r="AJ2860" s="7">
        <v>0</v>
      </c>
      <c r="AK2860" s="7">
        <v>1</v>
      </c>
      <c r="AL2860" s="7">
        <v>2</v>
      </c>
      <c r="AM2860" s="7">
        <v>3</v>
      </c>
      <c r="AN2860" s="7">
        <v>4</v>
      </c>
      <c r="AO2860" s="7">
        <v>5</v>
      </c>
      <c r="AP2860" s="7">
        <v>6</v>
      </c>
      <c r="AQ2860" s="7">
        <v>7</v>
      </c>
      <c r="AR2860" s="7">
        <v>8</v>
      </c>
      <c r="AS2860" s="7">
        <v>9</v>
      </c>
      <c r="AT2860" s="7">
        <v>10</v>
      </c>
      <c r="AU2860" s="7">
        <v>11</v>
      </c>
      <c r="AV2860" s="7">
        <v>12</v>
      </c>
      <c r="AW2860" s="7">
        <v>13</v>
      </c>
      <c r="AX2860" s="7">
        <v>14</v>
      </c>
      <c r="AY2860" s="25"/>
      <c r="AZ2860" s="7">
        <v>0</v>
      </c>
      <c r="BA2860" s="7">
        <v>1</v>
      </c>
      <c r="BB2860" s="7">
        <v>2</v>
      </c>
      <c r="BC2860" s="7">
        <v>3</v>
      </c>
      <c r="BD2860" s="7">
        <v>4</v>
      </c>
      <c r="BE2860" s="7">
        <v>5</v>
      </c>
      <c r="BF2860" s="7">
        <v>6</v>
      </c>
      <c r="BG2860" s="7">
        <v>7</v>
      </c>
      <c r="BH2860" s="7">
        <v>8</v>
      </c>
      <c r="BI2860" s="7">
        <v>9</v>
      </c>
      <c r="BJ2860" s="7">
        <v>10</v>
      </c>
      <c r="BK2860" s="7">
        <v>11</v>
      </c>
      <c r="BL2860" s="7">
        <v>12</v>
      </c>
      <c r="BM2860" s="7">
        <v>13</v>
      </c>
      <c r="BN2860" s="7">
        <v>14</v>
      </c>
      <c r="BO2860" s="25"/>
      <c r="BP2860" s="25"/>
      <c r="BQ2860" s="23"/>
      <c r="BR2860" s="7">
        <v>0</v>
      </c>
      <c r="BS2860" s="7">
        <v>1</v>
      </c>
      <c r="BT2860" s="7">
        <v>2</v>
      </c>
      <c r="BU2860" s="7">
        <v>3</v>
      </c>
      <c r="BV2860" s="7">
        <v>4</v>
      </c>
      <c r="BW2860" s="7">
        <v>5</v>
      </c>
      <c r="BX2860" s="7">
        <v>6</v>
      </c>
      <c r="BY2860" s="7">
        <v>7</v>
      </c>
      <c r="BZ2860" s="7">
        <v>8</v>
      </c>
      <c r="CA2860" s="7">
        <v>9</v>
      </c>
      <c r="CB2860" s="7">
        <v>10</v>
      </c>
      <c r="CC2860" s="7">
        <v>11</v>
      </c>
      <c r="CD2860" s="25"/>
      <c r="CE2860" s="7">
        <v>0</v>
      </c>
      <c r="CF2860" s="7">
        <v>1</v>
      </c>
      <c r="CG2860" s="7">
        <v>2</v>
      </c>
      <c r="CH2860" s="7">
        <v>3</v>
      </c>
      <c r="CI2860" s="7">
        <v>4</v>
      </c>
      <c r="CJ2860" s="7">
        <v>5</v>
      </c>
      <c r="CK2860" s="7">
        <v>6</v>
      </c>
      <c r="CL2860" s="7">
        <v>7</v>
      </c>
      <c r="CM2860" s="7">
        <v>8</v>
      </c>
      <c r="CN2860" s="7">
        <v>9</v>
      </c>
      <c r="CO2860" s="7">
        <v>10</v>
      </c>
      <c r="CP2860" s="7">
        <v>11</v>
      </c>
      <c r="CQ2860" s="25"/>
      <c r="CR2860" s="7">
        <v>0</v>
      </c>
      <c r="CS2860" s="7">
        <v>1</v>
      </c>
      <c r="CT2860" s="7">
        <v>2</v>
      </c>
      <c r="CU2860" s="7">
        <v>3</v>
      </c>
      <c r="CV2860" s="7">
        <v>4</v>
      </c>
      <c r="CW2860" s="7">
        <v>5</v>
      </c>
      <c r="CX2860" s="7">
        <v>6</v>
      </c>
      <c r="CY2860" s="7">
        <v>7</v>
      </c>
      <c r="CZ2860" s="7">
        <v>8</v>
      </c>
      <c r="DA2860" s="7">
        <v>9</v>
      </c>
      <c r="DB2860" s="7">
        <v>10</v>
      </c>
      <c r="DC2860" s="7">
        <v>11</v>
      </c>
      <c r="DD2860" s="25"/>
      <c r="DE2860" s="40"/>
      <c r="DF2860" s="50">
        <v>1</v>
      </c>
      <c r="DG2860" s="7">
        <v>0</v>
      </c>
      <c r="DH2860" s="7">
        <v>1</v>
      </c>
      <c r="DI2860" s="7">
        <v>2</v>
      </c>
      <c r="DJ2860" s="7">
        <v>3</v>
      </c>
      <c r="DK2860" s="7">
        <v>4</v>
      </c>
      <c r="DL2860" s="7">
        <v>5</v>
      </c>
      <c r="DM2860" s="7">
        <v>6</v>
      </c>
      <c r="DN2860" s="25"/>
      <c r="DO2860" s="50">
        <v>2</v>
      </c>
      <c r="DP2860" s="7">
        <v>0</v>
      </c>
      <c r="DQ2860" s="7">
        <v>1</v>
      </c>
      <c r="DR2860" s="7">
        <v>2</v>
      </c>
      <c r="DS2860" s="7">
        <v>3</v>
      </c>
      <c r="DT2860" s="7">
        <v>4</v>
      </c>
      <c r="DU2860" s="7">
        <v>5</v>
      </c>
      <c r="DV2860" s="7">
        <v>6</v>
      </c>
      <c r="DW2860" s="25"/>
      <c r="DX2860" s="50">
        <v>3</v>
      </c>
      <c r="DY2860" s="7">
        <v>0</v>
      </c>
      <c r="DZ2860" s="7">
        <v>1</v>
      </c>
      <c r="EA2860" s="7">
        <v>2</v>
      </c>
      <c r="EB2860" s="7">
        <v>3</v>
      </c>
      <c r="EC2860" s="7">
        <v>4</v>
      </c>
      <c r="ED2860" s="7">
        <v>5</v>
      </c>
      <c r="EE2860" s="7">
        <v>6</v>
      </c>
      <c r="EF2860" s="29"/>
      <c r="EG2860" s="23"/>
      <c r="EH2860" s="50">
        <v>1</v>
      </c>
      <c r="EI2860" s="7">
        <v>0</v>
      </c>
      <c r="EJ2860" s="7">
        <v>1</v>
      </c>
      <c r="EK2860" s="7">
        <v>2</v>
      </c>
      <c r="EL2860" s="7">
        <v>3</v>
      </c>
      <c r="EM2860" s="7">
        <v>4</v>
      </c>
      <c r="EN2860" s="14"/>
      <c r="EO2860" s="14"/>
      <c r="EP2860" s="14"/>
      <c r="EQ2860" s="14"/>
      <c r="ER2860" s="14"/>
      <c r="ES2860" s="14"/>
      <c r="ET2860" s="23"/>
      <c r="EU2860" s="7"/>
      <c r="EV2860" s="7" t="s">
        <v>1</v>
      </c>
      <c r="EW2860" s="14"/>
      <c r="EX2860" s="7"/>
      <c r="EY2860" s="7" t="s">
        <v>8</v>
      </c>
      <c r="EZ2860" s="14"/>
      <c r="FA2860" s="14"/>
      <c r="FB2860" s="14"/>
      <c r="FC2860" s="19"/>
    </row>
    <row r="2861" spans="1:159" x14ac:dyDescent="0.2">
      <c r="A2861" s="55"/>
      <c r="B2861" s="18">
        <v>1</v>
      </c>
      <c r="C2861" s="1">
        <f>学習データ!C2827*$B$37</f>
        <v>0</v>
      </c>
      <c r="D2861" s="1">
        <f>学習データ!D2827*$B$37</f>
        <v>0</v>
      </c>
      <c r="E2861" s="1">
        <f>学習データ!E2827*$B$37</f>
        <v>0</v>
      </c>
      <c r="F2861" s="1">
        <f>学習データ!F2827*$B$37</f>
        <v>0</v>
      </c>
      <c r="G2861" s="1">
        <f>学習データ!G2827*$B$37</f>
        <v>0</v>
      </c>
      <c r="H2861" s="1">
        <f>学習データ!H2827*$B$37</f>
        <v>0</v>
      </c>
      <c r="I2861" s="1">
        <f>学習データ!I2827*$B$37</f>
        <v>0</v>
      </c>
      <c r="J2861" s="1">
        <f>学習データ!J2827*$B$37</f>
        <v>0</v>
      </c>
      <c r="K2861" s="1">
        <f>学習データ!K2827*$B$37</f>
        <v>0</v>
      </c>
      <c r="L2861" s="1">
        <f>学習データ!L2827*$B$37</f>
        <v>0</v>
      </c>
      <c r="M2861" s="1">
        <f>学習データ!M2827*$B$37</f>
        <v>0</v>
      </c>
      <c r="N2861" s="1">
        <f>学習データ!N2827*$B$37</f>
        <v>0</v>
      </c>
      <c r="O2861" s="1">
        <f>学習データ!O2827*$B$37</f>
        <v>0</v>
      </c>
      <c r="P2861" s="1">
        <f>学習データ!P2827*$B$37</f>
        <v>0</v>
      </c>
      <c r="Q2861" s="1">
        <f>学習データ!Q2827*$B$37</f>
        <v>0</v>
      </c>
      <c r="R2861" s="1">
        <f>学習データ!R2827*$B$37</f>
        <v>0</v>
      </c>
      <c r="S2861" s="1">
        <f>学習データ!S2827*$B$37</f>
        <v>0</v>
      </c>
      <c r="T2861" s="1">
        <f>学習データ!T2827*$B$37</f>
        <v>0</v>
      </c>
      <c r="U2861" s="1">
        <f>学習データ!U2827*$B$37</f>
        <v>0</v>
      </c>
      <c r="V2861" s="1">
        <f>学習データ!V2827*$B$37</f>
        <v>0</v>
      </c>
      <c r="W2861" s="1">
        <f>学習データ!W2827*$B$37</f>
        <v>0</v>
      </c>
      <c r="X2861" s="1">
        <f>学習データ!X2827*$B$37</f>
        <v>0</v>
      </c>
      <c r="Y2861" s="1">
        <f>学習データ!Y2827*$B$37</f>
        <v>0</v>
      </c>
      <c r="Z2861" s="1">
        <f>学習データ!Z2827*$B$37</f>
        <v>0</v>
      </c>
      <c r="AA2861" s="1">
        <f>学習データ!AA2827*$B$37</f>
        <v>0</v>
      </c>
      <c r="AB2861" s="1">
        <f>学習データ!AB2827*$B$37</f>
        <v>0</v>
      </c>
      <c r="AC2861" s="1">
        <f>学習データ!AC2827*$B$37</f>
        <v>0</v>
      </c>
      <c r="AD2861" s="1">
        <f>学習データ!AD2827*$B$37</f>
        <v>0</v>
      </c>
      <c r="AE2861" s="14"/>
      <c r="AF2861" s="14"/>
      <c r="AG2861" s="14"/>
      <c r="AH2861" s="29"/>
      <c r="AI2861" s="25"/>
      <c r="AJ2861" s="7">
        <v>1</v>
      </c>
      <c r="AK2861" s="36">
        <f t="shared" ref="AK2861:AK2874" ca="1" si="14899">MAX(OFFSET(C2861,$B2860,B$40,2,2))*$AJ$37</f>
        <v>0</v>
      </c>
      <c r="AL2861" s="36">
        <f t="shared" ref="AL2861:AL2874" ca="1" si="14900">MAX(OFFSET(D2861,$B2860,C$40,2,2))*$AJ$37</f>
        <v>0</v>
      </c>
      <c r="AM2861" s="36">
        <f t="shared" ref="AM2861:AM2874" ca="1" si="14901">MAX(OFFSET(E2861,$B2860,D$40,2,2))*$AJ$37</f>
        <v>0</v>
      </c>
      <c r="AN2861" s="36">
        <f t="shared" ref="AN2861:AN2874" ca="1" si="14902">MAX(OFFSET(F2861,$B2860,E$40,2,2))*$AJ$37</f>
        <v>0</v>
      </c>
      <c r="AO2861" s="36">
        <f t="shared" ref="AO2861:AO2874" ca="1" si="14903">MAX(OFFSET(G2861,$B2860,F$40,2,2))*$AJ$37</f>
        <v>0</v>
      </c>
      <c r="AP2861" s="36">
        <f t="shared" ref="AP2861:AP2874" ca="1" si="14904">MAX(OFFSET(H2861,$B2860,G$40,2,2))*$AJ$37</f>
        <v>0</v>
      </c>
      <c r="AQ2861" s="36">
        <f t="shared" ref="AQ2861:AQ2874" ca="1" si="14905">MAX(OFFSET(I2861,$B2860,H$40,2,2))*$AJ$37</f>
        <v>0</v>
      </c>
      <c r="AR2861" s="36">
        <f t="shared" ref="AR2861:AR2874" ca="1" si="14906">MAX(OFFSET(J2861,$B2860,I$40,2,2))*$AJ$37</f>
        <v>0</v>
      </c>
      <c r="AS2861" s="36">
        <f t="shared" ref="AS2861:AS2874" ca="1" si="14907">MAX(OFFSET(K2861,$B2860,J$40,2,2))*$AJ$37</f>
        <v>0</v>
      </c>
      <c r="AT2861" s="36">
        <f t="shared" ref="AT2861:AT2874" ca="1" si="14908">MAX(OFFSET(L2861,$B2860,K$40,2,2))*$AJ$37</f>
        <v>0</v>
      </c>
      <c r="AU2861" s="36">
        <f t="shared" ref="AU2861:AU2874" ca="1" si="14909">MAX(OFFSET(M2861,$B2860,L$40,2,2))*$AJ$37</f>
        <v>0</v>
      </c>
      <c r="AV2861" s="36">
        <f t="shared" ref="AV2861:AV2874" ca="1" si="14910">MAX(OFFSET(N2861,$B2860,M$40,2,2))*$AJ$37</f>
        <v>0</v>
      </c>
      <c r="AW2861" s="36">
        <f t="shared" ref="AW2861:AW2874" ca="1" si="14911">MAX(OFFSET(O2861,$B2860,N$40,2,2))*$AJ$37</f>
        <v>0</v>
      </c>
      <c r="AX2861" s="36">
        <f t="shared" ref="AX2861:AX2874" ca="1" si="14912">MAX(OFFSET(P2861,$B2860,O$40,2,2))*$AJ$37</f>
        <v>0</v>
      </c>
      <c r="AY2861" s="25"/>
      <c r="AZ2861" s="7">
        <v>1</v>
      </c>
      <c r="BA2861" s="36">
        <f t="shared" ref="BA2861:BA2874" ca="1" si="14913">IF(AK2861&gt;$BA$37,AK2861*$BC$37,0)</f>
        <v>0</v>
      </c>
      <c r="BB2861" s="36">
        <f t="shared" ref="BB2861:BB2874" ca="1" si="14914">IF(AL2861&gt;$BA$37,AL2861*$BC$37,0)</f>
        <v>0</v>
      </c>
      <c r="BC2861" s="36">
        <f t="shared" ref="BC2861:BC2874" ca="1" si="14915">IF(AM2861&gt;$BA$37,AM2861*$BC$37,0)</f>
        <v>0</v>
      </c>
      <c r="BD2861" s="36">
        <f t="shared" ref="BD2861:BD2874" ca="1" si="14916">IF(AN2861&gt;$BA$37,AN2861*$BC$37,0)</f>
        <v>0</v>
      </c>
      <c r="BE2861" s="36">
        <f t="shared" ref="BE2861:BE2874" ca="1" si="14917">IF(AO2861&gt;$BA$37,AO2861*$BC$37,0)</f>
        <v>0</v>
      </c>
      <c r="BF2861" s="36">
        <f t="shared" ref="BF2861:BF2874" ca="1" si="14918">IF(AP2861&gt;$BA$37,AP2861*$BC$37,0)</f>
        <v>0</v>
      </c>
      <c r="BG2861" s="36">
        <f t="shared" ref="BG2861:BG2874" ca="1" si="14919">IF(AQ2861&gt;$BA$37,AQ2861*$BC$37,0)</f>
        <v>0</v>
      </c>
      <c r="BH2861" s="36">
        <f t="shared" ref="BH2861:BH2874" ca="1" si="14920">IF(AR2861&gt;$BA$37,AR2861*$BC$37,0)</f>
        <v>0</v>
      </c>
      <c r="BI2861" s="36">
        <f t="shared" ref="BI2861:BI2874" ca="1" si="14921">IF(AS2861&gt;$BA$37,AS2861*$BC$37,0)</f>
        <v>0</v>
      </c>
      <c r="BJ2861" s="36">
        <f t="shared" ref="BJ2861:BJ2874" ca="1" si="14922">IF(AT2861&gt;$BA$37,AT2861*$BC$37,0)</f>
        <v>0</v>
      </c>
      <c r="BK2861" s="36">
        <f t="shared" ref="BK2861:BK2874" ca="1" si="14923">IF(AU2861&gt;$BA$37,AU2861*$BC$37,0)</f>
        <v>0</v>
      </c>
      <c r="BL2861" s="36">
        <f t="shared" ref="BL2861:BL2874" ca="1" si="14924">IF(AV2861&gt;$BA$37,AV2861*$BC$37,0)</f>
        <v>0</v>
      </c>
      <c r="BM2861" s="36">
        <f t="shared" ref="BM2861:BM2874" ca="1" si="14925">IF(AW2861&gt;$BA$37,AW2861*$BC$37,0)</f>
        <v>0</v>
      </c>
      <c r="BN2861" s="36">
        <f t="shared" ref="BN2861:BN2874" ca="1" si="14926">IF(AX2861&gt;$BA$37,AX2861*$BC$37,0)</f>
        <v>0</v>
      </c>
      <c r="BO2861" s="25"/>
      <c r="BP2861" s="25"/>
      <c r="BQ2861" s="23"/>
      <c r="BR2861" s="7">
        <v>1</v>
      </c>
      <c r="BS2861" s="1">
        <f t="shared" ref="BS2861:BS2871" ca="1" si="14927">1/(1+EXP(-SUMPRODUCT($BS$15:$BV$18,BA2861:BD2864)+$BW$15))</f>
        <v>0.48160743256383232</v>
      </c>
      <c r="BT2861" s="1">
        <f t="shared" ref="BT2861:BT2871" ca="1" si="14928">1/(1+EXP(-SUMPRODUCT($BS$15:$BV$18,BB2861:BE2864)+$BW$15))</f>
        <v>0.77509239099975524</v>
      </c>
      <c r="BU2861" s="1">
        <f t="shared" ref="BU2861:BU2871" ca="1" si="14929">1/(1+EXP(-SUMPRODUCT($BS$15:$BV$18,BC2861:BF2864)+$BW$15))</f>
        <v>0.90762442494027629</v>
      </c>
      <c r="BV2861" s="1">
        <f t="shared" ref="BV2861:BV2871" ca="1" si="14930">1/(1+EXP(-SUMPRODUCT($BS$15:$BV$18,BD2861:BG2864)+$BW$15))</f>
        <v>0.97018177280942508</v>
      </c>
      <c r="BW2861" s="1">
        <f t="shared" ref="BW2861:BW2871" ca="1" si="14931">1/(1+EXP(-SUMPRODUCT($BS$15:$BV$18,BE2861:BH2864)+$BW$15))</f>
        <v>0.98881598075899746</v>
      </c>
      <c r="BX2861" s="1">
        <f t="shared" ref="BX2861:BX2871" ca="1" si="14932">1/(1+EXP(-SUMPRODUCT($BS$15:$BV$18,BF2861:BI2864)+$BW$15))</f>
        <v>0.98488956555145812</v>
      </c>
      <c r="BY2861" s="1">
        <f t="shared" ref="BY2861:BY2871" ca="1" si="14933">1/(1+EXP(-SUMPRODUCT($BS$15:$BV$18,BG2861:BJ2864)+$BW$15))</f>
        <v>0.91685663977963283</v>
      </c>
      <c r="BZ2861" s="1">
        <f t="shared" ref="BZ2861:BZ2871" ca="1" si="14934">1/(1+EXP(-SUMPRODUCT($BS$15:$BV$18,BH2861:BK2864)+$BW$15))</f>
        <v>0.80956399470221851</v>
      </c>
      <c r="CA2861" s="1">
        <f t="shared" ref="CA2861:CA2871" ca="1" si="14935">1/(1+EXP(-SUMPRODUCT($BS$15:$BV$18,BI2861:BL2864)+$BW$15))</f>
        <v>0.52592244069062299</v>
      </c>
      <c r="CB2861" s="1">
        <f t="shared" ref="CB2861:CB2871" ca="1" si="14936">1/(1+EXP(-SUMPRODUCT($BS$15:$BV$18,BJ2861:BM2864)+$BW$15))</f>
        <v>0.48160743256383232</v>
      </c>
      <c r="CC2861" s="1">
        <f t="shared" ref="CC2861:CC2871" ca="1" si="14937">1/(1+EXP(-SUMPRODUCT($BS$15:$BV$18,BK2861:BN2864)+$BW$15))</f>
        <v>0.48160743256383232</v>
      </c>
      <c r="CD2861" s="25"/>
      <c r="CE2861" s="7">
        <v>1</v>
      </c>
      <c r="CF2861" s="1">
        <f t="shared" ref="CF2861:CF2871" ca="1" si="14938">1/(1+EXP(-SUMPRODUCT($BS$19:$BV$22,BA2861:BD2864)+$BW$19))</f>
        <v>0.16845687140215862</v>
      </c>
      <c r="CG2861" s="1">
        <f t="shared" ref="CG2861:CG2871" ca="1" si="14939">1/(1+EXP(-SUMPRODUCT($BS$19:$BV$22,BB2861:BE2864)+$BW$19))</f>
        <v>1.2349903481034066E-2</v>
      </c>
      <c r="CH2861" s="1">
        <f t="shared" ref="CH2861:CH2871" ca="1" si="14940">1/(1+EXP(-SUMPRODUCT($BS$19:$BV$22,BC2861:BF2864)+$BW$19))</f>
        <v>2.9083622240182641E-5</v>
      </c>
      <c r="CI2861" s="1">
        <f t="shared" ref="CI2861:CI2871" ca="1" si="14941">1/(1+EXP(-SUMPRODUCT($BS$19:$BV$22,BD2861:BG2864)+$BW$19))</f>
        <v>1.1179624210333564E-5</v>
      </c>
      <c r="CJ2861" s="1">
        <f t="shared" ref="CJ2861:CJ2871" ca="1" si="14942">1/(1+EXP(-SUMPRODUCT($BS$19:$BV$22,BE2861:BH2864)+$BW$19))</f>
        <v>3.32240602205638E-6</v>
      </c>
      <c r="CK2861" s="1">
        <f t="shared" ref="CK2861:CK2871" ca="1" si="14943">1/(1+EXP(-SUMPRODUCT($BS$19:$BV$22,BF2861:BI2864)+$BW$19))</f>
        <v>2.2668423478499908E-6</v>
      </c>
      <c r="CL2861" s="1">
        <f t="shared" ref="CL2861:CL2871" ca="1" si="14944">1/(1+EXP(-SUMPRODUCT($BS$19:$BV$22,BG2861:BJ2864)+$BW$19))</f>
        <v>5.1789565341383986E-3</v>
      </c>
      <c r="CM2861" s="1">
        <f t="shared" ref="CM2861:CM2871" ca="1" si="14945">1/(1+EXP(-SUMPRODUCT($BS$19:$BV$22,BH2861:BK2864)+$BW$19))</f>
        <v>2.1926390975842286E-2</v>
      </c>
      <c r="CN2861" s="1">
        <f t="shared" ref="CN2861:CN2871" ca="1" si="14946">1/(1+EXP(-SUMPRODUCT($BS$19:$BV$22,BI2861:BL2864)+$BW$19))</f>
        <v>0.2400801609917077</v>
      </c>
      <c r="CO2861" s="1">
        <f t="shared" ref="CO2861:CO2871" ca="1" si="14947">1/(1+EXP(-SUMPRODUCT($BS$19:$BV$22,BJ2861:BM2864)+$BW$19))</f>
        <v>0.16845687140215862</v>
      </c>
      <c r="CP2861" s="1">
        <f t="shared" ref="CP2861:CP2871" ca="1" si="14948">1/(1+EXP(-SUMPRODUCT($BS$19:$BV$22,BK2861:BN2864)+$BW$19))</f>
        <v>0.16845687140215862</v>
      </c>
      <c r="CQ2861" s="25"/>
      <c r="CR2861" s="7">
        <v>1</v>
      </c>
      <c r="CS2861" s="1">
        <f t="shared" ref="CS2861:CS2871" ca="1" si="14949">1/(1+EXP(-SUMPRODUCT($BS$23:$BV$26,BA2861:BD2864)+$BW$23))</f>
        <v>1.8689893644914347E-2</v>
      </c>
      <c r="CT2861" s="1">
        <f t="shared" ref="CT2861:CT2871" ca="1" si="14950">1/(1+EXP(-SUMPRODUCT($BS$23:$BV$26,BB2861:BE2864)+$BW$23))</f>
        <v>0.2818135091936948</v>
      </c>
      <c r="CU2861" s="1">
        <f t="shared" ref="CU2861:CU2871" ca="1" si="14951">1/(1+EXP(-SUMPRODUCT($BS$23:$BV$26,BC2861:BF2864)+$BW$23))</f>
        <v>0.40019368428032726</v>
      </c>
      <c r="CV2861" s="1">
        <f t="shared" ref="CV2861:CV2871" ca="1" si="14952">1/(1+EXP(-SUMPRODUCT($BS$23:$BV$26,BD2861:BG2864)+$BW$23))</f>
        <v>0.40954244026380132</v>
      </c>
      <c r="CW2861" s="1">
        <f t="shared" ref="CW2861:CW2871" ca="1" si="14953">1/(1+EXP(-SUMPRODUCT($BS$23:$BV$26,BE2861:BH2864)+$BW$23))</f>
        <v>0.55036779983482564</v>
      </c>
      <c r="CX2861" s="1">
        <f t="shared" ref="CX2861:CX2871" ca="1" si="14954">1/(1+EXP(-SUMPRODUCT($BS$23:$BV$26,BF2861:BI2864)+$BW$23))</f>
        <v>9.383402063544366E-2</v>
      </c>
      <c r="CY2861" s="1">
        <f t="shared" ref="CY2861:CY2871" ca="1" si="14955">1/(1+EXP(-SUMPRODUCT($BS$23:$BV$26,BG2861:BJ2864)+$BW$23))</f>
        <v>3.5594527640179736E-2</v>
      </c>
      <c r="CZ2861" s="1">
        <f t="shared" ref="CZ2861:CZ2871" ca="1" si="14956">1/(1+EXP(-SUMPRODUCT($BS$23:$BV$26,BH2861:BK2864)+$BW$23))</f>
        <v>2.8961159418514758E-2</v>
      </c>
      <c r="DA2861" s="1">
        <f t="shared" ref="DA2861:DA2871" ca="1" si="14957">1/(1+EXP(-SUMPRODUCT($BS$23:$BV$26,BI2861:BL2864)+$BW$23))</f>
        <v>5.5007111062970815E-3</v>
      </c>
      <c r="DB2861" s="1">
        <f t="shared" ref="DB2861:DB2871" ca="1" si="14958">1/(1+EXP(-SUMPRODUCT($BS$23:$BV$26,BJ2861:BM2864)+$BW$23))</f>
        <v>1.8689893644914347E-2</v>
      </c>
      <c r="DC2861" s="1">
        <f t="shared" ref="DC2861:DC2871" ca="1" si="14959">1/(1+EXP(-SUMPRODUCT($BS$23:$BV$26,BK2861:BN2864)+$BW$23))</f>
        <v>1.8689893644914347E-2</v>
      </c>
      <c r="DD2861" s="25"/>
      <c r="DE2861" s="40"/>
      <c r="DF2861" s="50"/>
      <c r="DG2861" s="7">
        <v>1</v>
      </c>
      <c r="DH2861" s="1">
        <f t="shared" ref="DH2861:DH2866" ca="1" si="14960">MAX(OFFSET(BS2861,$BR2860,BR$40,2,2))*$DF$37</f>
        <v>0.77509239099975524</v>
      </c>
      <c r="DI2861" s="1">
        <f t="shared" ref="DI2861:DI2866" ca="1" si="14961">MAX(OFFSET(BT2861,$BR2860,BS$40,2,2))*$DF$37</f>
        <v>0.99277487583001833</v>
      </c>
      <c r="DJ2861" s="1">
        <f t="shared" ref="DJ2861:DJ2866" ca="1" si="14962">MAX(OFFSET(BU2861,$BR2860,BT$40,2,2))*$DF$37</f>
        <v>0.99813044690550989</v>
      </c>
      <c r="DK2861" s="1">
        <f t="shared" ref="DK2861:DK2866" ca="1" si="14963">MAX(OFFSET(BV2861,$BR2860,BU$40,2,2))*$DF$37</f>
        <v>0.98175793456349658</v>
      </c>
      <c r="DL2861" s="1">
        <f t="shared" ref="DL2861:DL2866" ca="1" si="14964">MAX(OFFSET(BW2861,$BR2860,BV$40,2,2))*$DF$37</f>
        <v>0.71627430056859209</v>
      </c>
      <c r="DM2861" s="1">
        <f t="shared" ref="DM2861:DM2866" ca="1" si="14965">MAX(OFFSET(BX2861,$BR2860,BW$40,2,2))*$DF$37</f>
        <v>0.48160743256383232</v>
      </c>
      <c r="DN2861" s="25"/>
      <c r="DO2861" s="50"/>
      <c r="DP2861" s="7">
        <v>1</v>
      </c>
      <c r="DQ2861" s="1">
        <f t="shared" ref="DQ2861:DQ2866" ca="1" si="14966">MAX(OFFSET(CF2861,$CE2860,CE$40,2,2))*$DF$37</f>
        <v>0.69957256188627581</v>
      </c>
      <c r="DR2861" s="1">
        <f t="shared" ref="DR2861:DR2866" ca="1" si="14967">MAX(OFFSET(CG2861,$CE2860,CF$40,2,2))*$DF$37</f>
        <v>0.92056487768055195</v>
      </c>
      <c r="DS2861" s="1">
        <f t="shared" ref="DS2861:DS2866" ca="1" si="14968">MAX(OFFSET(CH2861,$CE2860,CG$40,2,2))*$DF$37</f>
        <v>0.11823824388674271</v>
      </c>
      <c r="DT2861" s="1">
        <f t="shared" ref="DT2861:DT2866" ca="1" si="14969">MAX(OFFSET(CI2861,$CE2860,CH$40,2,2))*$DF$37</f>
        <v>8.8152915730554143E-2</v>
      </c>
      <c r="DU2861" s="1">
        <f t="shared" ref="DU2861:DU2866" ca="1" si="14970">MAX(OFFSET(CJ2861,$CE2860,CI$40,2,2))*$DF$37</f>
        <v>0.2400801609917077</v>
      </c>
      <c r="DV2861" s="1">
        <f t="shared" ref="DV2861:DV2866" ca="1" si="14971">MAX(OFFSET(CK2861,$CE2860,CJ$40,2,2))*$DF$37</f>
        <v>0.16845687140215862</v>
      </c>
      <c r="DW2861" s="25"/>
      <c r="DX2861" s="50"/>
      <c r="DY2861" s="7">
        <v>1</v>
      </c>
      <c r="DZ2861" s="1">
        <f t="shared" ref="DZ2861:DZ2866" ca="1" si="14972">MAX(OFFSET(CS2861,$CR2860,CR$40,2,2))*$DF$37</f>
        <v>0.55491720183715365</v>
      </c>
      <c r="EA2861" s="1">
        <f t="shared" ref="EA2861:EA2866" ca="1" si="14973">MAX(OFFSET(CT2861,$CR2860,CS$40,2,2))*$DF$37</f>
        <v>0.98184663947789319</v>
      </c>
      <c r="EB2861" s="1">
        <f t="shared" ref="EB2861:EB2866" ca="1" si="14974">MAX(OFFSET(CU2861,$CR2860,CT$40,2,2))*$DF$37</f>
        <v>0.99893843679766081</v>
      </c>
      <c r="EC2861" s="1">
        <f t="shared" ref="EC2861:EC2866" ca="1" si="14975">MAX(OFFSET(CV2861,$CR2860,CU$40,2,2))*$DF$37</f>
        <v>0.41170202417591589</v>
      </c>
      <c r="ED2861" s="1">
        <f t="shared" ref="ED2861:ED2866" ca="1" si="14976">MAX(OFFSET(CW2861,$CR2860,CV$40,2,2))*$DF$37</f>
        <v>3.2518362963761337E-2</v>
      </c>
      <c r="EE2861" s="1">
        <f t="shared" ref="EE2861:EE2866" ca="1" si="14977">MAX(OFFSET(CX2861,$CR2860,CW$40,2,2))*$DF$37</f>
        <v>1.8689893644914347E-2</v>
      </c>
      <c r="EF2861" s="29"/>
      <c r="EG2861" s="23"/>
      <c r="EH2861" s="50"/>
      <c r="EI2861" s="7">
        <v>1</v>
      </c>
      <c r="EJ2861" s="1">
        <f t="shared" ref="EJ2861:EJ2864" ca="1" si="14978">1/(1+EXP(-SUMPRODUCT($EI$20:$EK$22,DH2861:DJ2863)+$EL$20))</f>
        <v>0.99862938657457967</v>
      </c>
      <c r="EK2861" s="1">
        <f t="shared" ref="EK2861:EK2864" ca="1" si="14979">1/(1+EXP(-SUMPRODUCT($EI$20:$EK$22,DI2861:DK2863)+$EL$20))</f>
        <v>0.99945865412097112</v>
      </c>
      <c r="EL2861" s="1">
        <f t="shared" ref="EL2861:EL2864" ca="1" si="14980">1/(1+EXP(-SUMPRODUCT($EI$20:$EK$22,DJ2861:DL2863)+$EL$20))</f>
        <v>0.99943672216934643</v>
      </c>
      <c r="EM2861" s="1">
        <f t="shared" ref="EM2861:EM2864" ca="1" si="14981">1/(1+EXP(-SUMPRODUCT($EI$20:$EK$22,DK2861:DM2863)+$EL$20))</f>
        <v>0.99800118055258435</v>
      </c>
      <c r="EN2861" s="14"/>
      <c r="EO2861" s="14"/>
      <c r="EP2861" s="14"/>
      <c r="EQ2861" s="14"/>
      <c r="ER2861" s="14"/>
      <c r="ES2861" s="14"/>
      <c r="ET2861" s="23"/>
      <c r="EU2861" s="7">
        <v>0</v>
      </c>
      <c r="EV2861" s="1"/>
      <c r="EW2861" s="14"/>
      <c r="EX2861" s="7">
        <v>0</v>
      </c>
      <c r="EY2861" s="1"/>
      <c r="EZ2861" s="14"/>
      <c r="FA2861" s="27" t="s">
        <v>10</v>
      </c>
      <c r="FB2861" s="1">
        <f t="shared" ref="FB2861" ca="1" si="14982">SUM(EY2861:EY2870)</f>
        <v>2.0339722411192321E-2</v>
      </c>
      <c r="FC2861" s="19"/>
    </row>
    <row r="2862" spans="1:159" x14ac:dyDescent="0.2">
      <c r="A2862" s="55"/>
      <c r="B2862" s="18">
        <v>2</v>
      </c>
      <c r="C2862" s="1">
        <f>学習データ!C2828*$B$37</f>
        <v>0</v>
      </c>
      <c r="D2862" s="1">
        <f>学習データ!D2828*$B$37</f>
        <v>0</v>
      </c>
      <c r="E2862" s="1">
        <f>学習データ!E2828*$B$37</f>
        <v>0</v>
      </c>
      <c r="F2862" s="1">
        <f>学習データ!F2828*$B$37</f>
        <v>0</v>
      </c>
      <c r="G2862" s="1">
        <f>学習データ!G2828*$B$37</f>
        <v>0</v>
      </c>
      <c r="H2862" s="1">
        <f>学習データ!H2828*$B$37</f>
        <v>0</v>
      </c>
      <c r="I2862" s="1">
        <f>学習データ!I2828*$B$37</f>
        <v>0</v>
      </c>
      <c r="J2862" s="1">
        <f>学習データ!J2828*$B$37</f>
        <v>0</v>
      </c>
      <c r="K2862" s="1">
        <f>学習データ!K2828*$B$37</f>
        <v>0</v>
      </c>
      <c r="L2862" s="1">
        <f>学習データ!L2828*$B$37</f>
        <v>0</v>
      </c>
      <c r="M2862" s="1">
        <f>学習データ!M2828*$B$37</f>
        <v>0</v>
      </c>
      <c r="N2862" s="1">
        <f>学習データ!N2828*$B$37</f>
        <v>0</v>
      </c>
      <c r="O2862" s="1">
        <f>学習データ!O2828*$B$37</f>
        <v>0</v>
      </c>
      <c r="P2862" s="1">
        <f>学習データ!P2828*$B$37</f>
        <v>0</v>
      </c>
      <c r="Q2862" s="1">
        <f>学習データ!Q2828*$B$37</f>
        <v>0</v>
      </c>
      <c r="R2862" s="1">
        <f>学習データ!R2828*$B$37</f>
        <v>0</v>
      </c>
      <c r="S2862" s="1">
        <f>学習データ!S2828*$B$37</f>
        <v>0</v>
      </c>
      <c r="T2862" s="1">
        <f>学習データ!T2828*$B$37</f>
        <v>0</v>
      </c>
      <c r="U2862" s="1">
        <f>学習データ!U2828*$B$37</f>
        <v>0</v>
      </c>
      <c r="V2862" s="1">
        <f>学習データ!V2828*$B$37</f>
        <v>0</v>
      </c>
      <c r="W2862" s="1">
        <f>学習データ!W2828*$B$37</f>
        <v>0</v>
      </c>
      <c r="X2862" s="1">
        <f>学習データ!X2828*$B$37</f>
        <v>0</v>
      </c>
      <c r="Y2862" s="1">
        <f>学習データ!Y2828*$B$37</f>
        <v>0</v>
      </c>
      <c r="Z2862" s="1">
        <f>学習データ!Z2828*$B$37</f>
        <v>0</v>
      </c>
      <c r="AA2862" s="1">
        <f>学習データ!AA2828*$B$37</f>
        <v>0</v>
      </c>
      <c r="AB2862" s="1">
        <f>学習データ!AB2828*$B$37</f>
        <v>0</v>
      </c>
      <c r="AC2862" s="1">
        <f>学習データ!AC2828*$B$37</f>
        <v>0</v>
      </c>
      <c r="AD2862" s="1">
        <f>学習データ!AD2828*$B$37</f>
        <v>0</v>
      </c>
      <c r="AE2862" s="14"/>
      <c r="AF2862" s="14"/>
      <c r="AG2862" s="14"/>
      <c r="AH2862" s="29"/>
      <c r="AI2862" s="25"/>
      <c r="AJ2862" s="7">
        <v>2</v>
      </c>
      <c r="AK2862" s="36">
        <f t="shared" ca="1" si="14899"/>
        <v>0</v>
      </c>
      <c r="AL2862" s="36">
        <f t="shared" ca="1" si="14900"/>
        <v>0</v>
      </c>
      <c r="AM2862" s="36">
        <f t="shared" ca="1" si="14901"/>
        <v>0</v>
      </c>
      <c r="AN2862" s="36">
        <f t="shared" ca="1" si="14902"/>
        <v>0</v>
      </c>
      <c r="AO2862" s="36">
        <f t="shared" ca="1" si="14903"/>
        <v>0</v>
      </c>
      <c r="AP2862" s="36">
        <f t="shared" ca="1" si="14904"/>
        <v>0</v>
      </c>
      <c r="AQ2862" s="36">
        <f t="shared" ca="1" si="14905"/>
        <v>0</v>
      </c>
      <c r="AR2862" s="36">
        <f t="shared" ca="1" si="14906"/>
        <v>0</v>
      </c>
      <c r="AS2862" s="36">
        <f t="shared" ca="1" si="14907"/>
        <v>0</v>
      </c>
      <c r="AT2862" s="36">
        <f t="shared" ca="1" si="14908"/>
        <v>0</v>
      </c>
      <c r="AU2862" s="36">
        <f t="shared" ca="1" si="14909"/>
        <v>0</v>
      </c>
      <c r="AV2862" s="36">
        <f t="shared" ca="1" si="14910"/>
        <v>0</v>
      </c>
      <c r="AW2862" s="36">
        <f t="shared" ca="1" si="14911"/>
        <v>0</v>
      </c>
      <c r="AX2862" s="36">
        <f t="shared" ca="1" si="14912"/>
        <v>0</v>
      </c>
      <c r="AY2862" s="25"/>
      <c r="AZ2862" s="7">
        <v>2</v>
      </c>
      <c r="BA2862" s="36">
        <f t="shared" ca="1" si="14913"/>
        <v>0</v>
      </c>
      <c r="BB2862" s="36">
        <f t="shared" ca="1" si="14914"/>
        <v>0</v>
      </c>
      <c r="BC2862" s="36">
        <f t="shared" ca="1" si="14915"/>
        <v>0</v>
      </c>
      <c r="BD2862" s="36">
        <f t="shared" ca="1" si="14916"/>
        <v>0</v>
      </c>
      <c r="BE2862" s="36">
        <f t="shared" ca="1" si="14917"/>
        <v>0</v>
      </c>
      <c r="BF2862" s="36">
        <f t="shared" ca="1" si="14918"/>
        <v>0</v>
      </c>
      <c r="BG2862" s="36">
        <f t="shared" ca="1" si="14919"/>
        <v>0</v>
      </c>
      <c r="BH2862" s="36">
        <f t="shared" ca="1" si="14920"/>
        <v>0</v>
      </c>
      <c r="BI2862" s="36">
        <f t="shared" ca="1" si="14921"/>
        <v>0</v>
      </c>
      <c r="BJ2862" s="36">
        <f t="shared" ca="1" si="14922"/>
        <v>0</v>
      </c>
      <c r="BK2862" s="36">
        <f t="shared" ca="1" si="14923"/>
        <v>0</v>
      </c>
      <c r="BL2862" s="36">
        <f t="shared" ca="1" si="14924"/>
        <v>0</v>
      </c>
      <c r="BM2862" s="36">
        <f t="shared" ca="1" si="14925"/>
        <v>0</v>
      </c>
      <c r="BN2862" s="36">
        <f t="shared" ca="1" si="14926"/>
        <v>0</v>
      </c>
      <c r="BO2862" s="25"/>
      <c r="BP2862" s="25"/>
      <c r="BQ2862" s="23"/>
      <c r="BR2862" s="7">
        <v>2</v>
      </c>
      <c r="BS2862" s="1">
        <f t="shared" ca="1" si="14927"/>
        <v>0.48160743256383232</v>
      </c>
      <c r="BT2862" s="1">
        <f t="shared" ca="1" si="14928"/>
        <v>0.71530417114810363</v>
      </c>
      <c r="BU2862" s="1">
        <f t="shared" ca="1" si="14929"/>
        <v>0.93608792090075188</v>
      </c>
      <c r="BV2862" s="1">
        <f t="shared" ca="1" si="14930"/>
        <v>0.99277487583001833</v>
      </c>
      <c r="BW2862" s="1">
        <f t="shared" ca="1" si="14931"/>
        <v>0.99813044690550989</v>
      </c>
      <c r="BX2862" s="1">
        <f t="shared" ca="1" si="14932"/>
        <v>0.9977872351270578</v>
      </c>
      <c r="BY2862" s="1">
        <f t="shared" ca="1" si="14933"/>
        <v>0.98175793456349658</v>
      </c>
      <c r="BZ2862" s="1">
        <f t="shared" ca="1" si="14934"/>
        <v>0.91540484521809573</v>
      </c>
      <c r="CA2862" s="1">
        <f t="shared" ca="1" si="14935"/>
        <v>0.71627430056859209</v>
      </c>
      <c r="CB2862" s="1">
        <f t="shared" ca="1" si="14936"/>
        <v>0.48160743256383232</v>
      </c>
      <c r="CC2862" s="1">
        <f t="shared" ca="1" si="14937"/>
        <v>0.48160743256383232</v>
      </c>
      <c r="CD2862" s="25"/>
      <c r="CE2862" s="7">
        <v>2</v>
      </c>
      <c r="CF2862" s="1">
        <f t="shared" ca="1" si="14938"/>
        <v>0.16845687140215862</v>
      </c>
      <c r="CG2862" s="1">
        <f t="shared" ca="1" si="14939"/>
        <v>0.69957256188627581</v>
      </c>
      <c r="CH2862" s="1">
        <f t="shared" ca="1" si="14940"/>
        <v>0.92056487768055195</v>
      </c>
      <c r="CI2862" s="1">
        <f t="shared" ca="1" si="14941"/>
        <v>0.42817103850561161</v>
      </c>
      <c r="CJ2862" s="1">
        <f t="shared" ca="1" si="14942"/>
        <v>0.11823824388674271</v>
      </c>
      <c r="CK2862" s="1">
        <f t="shared" ca="1" si="14943"/>
        <v>6.3264870699573277E-3</v>
      </c>
      <c r="CL2862" s="1">
        <f t="shared" ca="1" si="14944"/>
        <v>3.3408234049183598E-4</v>
      </c>
      <c r="CM2862" s="1">
        <f t="shared" ca="1" si="14945"/>
        <v>8.8152915730554143E-2</v>
      </c>
      <c r="CN2862" s="1">
        <f t="shared" ca="1" si="14946"/>
        <v>5.6785383249582544E-2</v>
      </c>
      <c r="CO2862" s="1">
        <f t="shared" ca="1" si="14947"/>
        <v>0.16845687140215862</v>
      </c>
      <c r="CP2862" s="1">
        <f t="shared" ca="1" si="14948"/>
        <v>0.16845687140215862</v>
      </c>
      <c r="CQ2862" s="25"/>
      <c r="CR2862" s="7">
        <v>2</v>
      </c>
      <c r="CS2862" s="1">
        <f t="shared" ca="1" si="14949"/>
        <v>1.8689893644914347E-2</v>
      </c>
      <c r="CT2862" s="1">
        <f t="shared" ca="1" si="14950"/>
        <v>0.55491720183715365</v>
      </c>
      <c r="CU2862" s="1">
        <f t="shared" ca="1" si="14951"/>
        <v>0.85905799148795692</v>
      </c>
      <c r="CV2862" s="1">
        <f t="shared" ca="1" si="14952"/>
        <v>0.98184663947789319</v>
      </c>
      <c r="CW2862" s="1">
        <f t="shared" ca="1" si="14953"/>
        <v>0.99893843679766081</v>
      </c>
      <c r="CX2862" s="1">
        <f t="shared" ca="1" si="14954"/>
        <v>0.99341149779970239</v>
      </c>
      <c r="CY2862" s="1">
        <f t="shared" ca="1" si="14955"/>
        <v>0.41170202417591589</v>
      </c>
      <c r="CZ2862" s="1">
        <f t="shared" ca="1" si="14956"/>
        <v>8.651409870415884E-2</v>
      </c>
      <c r="DA2862" s="1">
        <f t="shared" ca="1" si="14957"/>
        <v>3.2518362963761337E-2</v>
      </c>
      <c r="DB2862" s="1">
        <f t="shared" ca="1" si="14958"/>
        <v>1.8689893644914347E-2</v>
      </c>
      <c r="DC2862" s="1">
        <f t="shared" ca="1" si="14959"/>
        <v>1.8689893644914347E-2</v>
      </c>
      <c r="DD2862" s="25"/>
      <c r="DE2862" s="40"/>
      <c r="DF2862" s="50"/>
      <c r="DG2862" s="7">
        <v>2</v>
      </c>
      <c r="DH2862" s="1">
        <f t="shared" ca="1" si="14960"/>
        <v>0.67412877393611415</v>
      </c>
      <c r="DI2862" s="1">
        <f t="shared" ca="1" si="14961"/>
        <v>0.98147537014165898</v>
      </c>
      <c r="DJ2862" s="1">
        <f t="shared" ca="1" si="14962"/>
        <v>0.99843759433646029</v>
      </c>
      <c r="DK2862" s="1">
        <f t="shared" ca="1" si="14963"/>
        <v>0.99679571234708242</v>
      </c>
      <c r="DL2862" s="1">
        <f t="shared" ca="1" si="14964"/>
        <v>0.85641987805196151</v>
      </c>
      <c r="DM2862" s="1">
        <f t="shared" ca="1" si="14965"/>
        <v>0.48160743256383232</v>
      </c>
      <c r="DN2862" s="25"/>
      <c r="DO2862" s="50"/>
      <c r="DP2862" s="7">
        <v>2</v>
      </c>
      <c r="DQ2862" s="1">
        <f t="shared" ca="1" si="14966"/>
        <v>0.67530637272908922</v>
      </c>
      <c r="DR2862" s="1">
        <f t="shared" ca="1" si="14967"/>
        <v>0.99999229511584853</v>
      </c>
      <c r="DS2862" s="1">
        <f t="shared" ca="1" si="14968"/>
        <v>0.9999997857249554</v>
      </c>
      <c r="DT2862" s="1">
        <f t="shared" ca="1" si="14969"/>
        <v>0.99975804320339234</v>
      </c>
      <c r="DU2862" s="1">
        <f t="shared" ca="1" si="14970"/>
        <v>0.99155165006519586</v>
      </c>
      <c r="DV2862" s="1">
        <f t="shared" ca="1" si="14971"/>
        <v>0.16845687140215862</v>
      </c>
      <c r="DW2862" s="25"/>
      <c r="DX2862" s="50"/>
      <c r="DY2862" s="7">
        <v>2</v>
      </c>
      <c r="DZ2862" s="1">
        <f t="shared" ca="1" si="14972"/>
        <v>0.24988967672217521</v>
      </c>
      <c r="EA2862" s="1">
        <f t="shared" ca="1" si="14973"/>
        <v>0.99149093291007262</v>
      </c>
      <c r="EB2862" s="1">
        <f t="shared" ca="1" si="14974"/>
        <v>0.99855345350588109</v>
      </c>
      <c r="EC2862" s="1">
        <f t="shared" ca="1" si="14975"/>
        <v>0.95942521762198496</v>
      </c>
      <c r="ED2862" s="1">
        <f t="shared" ca="1" si="14976"/>
        <v>0.10457867415525816</v>
      </c>
      <c r="EE2862" s="1">
        <f t="shared" ca="1" si="14977"/>
        <v>1.8689893644914347E-2</v>
      </c>
      <c r="EF2862" s="29"/>
      <c r="EG2862" s="23"/>
      <c r="EH2862" s="50"/>
      <c r="EI2862" s="7">
        <v>2</v>
      </c>
      <c r="EJ2862" s="1">
        <f t="shared" ca="1" si="14978"/>
        <v>0.99670358528744918</v>
      </c>
      <c r="EK2862" s="1">
        <f t="shared" ca="1" si="14979"/>
        <v>0.99906158791155775</v>
      </c>
      <c r="EL2862" s="1">
        <f t="shared" ca="1" si="14980"/>
        <v>0.99945267689770423</v>
      </c>
      <c r="EM2862" s="1">
        <f t="shared" ca="1" si="14981"/>
        <v>0.99870504276861782</v>
      </c>
      <c r="EN2862" s="14"/>
      <c r="EO2862" s="14" t="s">
        <v>30</v>
      </c>
      <c r="EP2862" s="14"/>
      <c r="EQ2862" s="14"/>
      <c r="ER2862" s="14"/>
      <c r="ES2862" s="14"/>
      <c r="ET2862" s="23"/>
      <c r="EU2862" s="7">
        <v>1</v>
      </c>
      <c r="EV2862" s="1"/>
      <c r="EW2862" s="14"/>
      <c r="EX2862" s="7">
        <v>1</v>
      </c>
      <c r="EY2862" s="1"/>
      <c r="EZ2862" s="14"/>
      <c r="FA2862" s="14"/>
      <c r="FB2862" s="14"/>
      <c r="FC2862" s="19"/>
    </row>
    <row r="2863" spans="1:159" x14ac:dyDescent="0.2">
      <c r="A2863" s="55"/>
      <c r="B2863" s="18">
        <v>3</v>
      </c>
      <c r="C2863" s="1">
        <f>学習データ!C2829*$B$37</f>
        <v>0</v>
      </c>
      <c r="D2863" s="1">
        <f>学習データ!D2829*$B$37</f>
        <v>0</v>
      </c>
      <c r="E2863" s="1">
        <f>学習データ!E2829*$B$37</f>
        <v>0</v>
      </c>
      <c r="F2863" s="1">
        <f>学習データ!F2829*$B$37</f>
        <v>0</v>
      </c>
      <c r="G2863" s="1">
        <f>学習データ!G2829*$B$37</f>
        <v>0</v>
      </c>
      <c r="H2863" s="1">
        <f>学習データ!H2829*$B$37</f>
        <v>0</v>
      </c>
      <c r="I2863" s="1">
        <f>学習データ!I2829*$B$37</f>
        <v>0</v>
      </c>
      <c r="J2863" s="1">
        <f>学習データ!J2829*$B$37</f>
        <v>0</v>
      </c>
      <c r="K2863" s="1">
        <f>学習データ!K2829*$B$37</f>
        <v>0</v>
      </c>
      <c r="L2863" s="1">
        <f>学習データ!L2829*$B$37</f>
        <v>0</v>
      </c>
      <c r="M2863" s="1">
        <f>学習データ!M2829*$B$37</f>
        <v>0</v>
      </c>
      <c r="N2863" s="1">
        <f>学習データ!N2829*$B$37</f>
        <v>0</v>
      </c>
      <c r="O2863" s="1">
        <f>学習データ!O2829*$B$37</f>
        <v>0</v>
      </c>
      <c r="P2863" s="1">
        <f>学習データ!P2829*$B$37</f>
        <v>0</v>
      </c>
      <c r="Q2863" s="1">
        <f>学習データ!Q2829*$B$37</f>
        <v>0</v>
      </c>
      <c r="R2863" s="1">
        <f>学習データ!R2829*$B$37</f>
        <v>0</v>
      </c>
      <c r="S2863" s="1">
        <f>学習データ!S2829*$B$37</f>
        <v>0</v>
      </c>
      <c r="T2863" s="1">
        <f>学習データ!T2829*$B$37</f>
        <v>0</v>
      </c>
      <c r="U2863" s="1">
        <f>学習データ!U2829*$B$37</f>
        <v>0</v>
      </c>
      <c r="V2863" s="1">
        <f>学習データ!V2829*$B$37</f>
        <v>0</v>
      </c>
      <c r="W2863" s="1">
        <f>学習データ!W2829*$B$37</f>
        <v>0</v>
      </c>
      <c r="X2863" s="1">
        <f>学習データ!X2829*$B$37</f>
        <v>0</v>
      </c>
      <c r="Y2863" s="1">
        <f>学習データ!Y2829*$B$37</f>
        <v>0</v>
      </c>
      <c r="Z2863" s="1">
        <f>学習データ!Z2829*$B$37</f>
        <v>0</v>
      </c>
      <c r="AA2863" s="1">
        <f>学習データ!AA2829*$B$37</f>
        <v>0</v>
      </c>
      <c r="AB2863" s="1">
        <f>学習データ!AB2829*$B$37</f>
        <v>0</v>
      </c>
      <c r="AC2863" s="1">
        <f>学習データ!AC2829*$B$37</f>
        <v>0</v>
      </c>
      <c r="AD2863" s="1">
        <f>学習データ!AD2829*$B$37</f>
        <v>0</v>
      </c>
      <c r="AE2863" s="14"/>
      <c r="AF2863" s="14"/>
      <c r="AG2863" s="14"/>
      <c r="AH2863" s="29"/>
      <c r="AI2863" s="25"/>
      <c r="AJ2863" s="7">
        <v>3</v>
      </c>
      <c r="AK2863" s="36">
        <f t="shared" ca="1" si="14899"/>
        <v>0</v>
      </c>
      <c r="AL2863" s="36">
        <f t="shared" ca="1" si="14900"/>
        <v>0</v>
      </c>
      <c r="AM2863" s="36">
        <f t="shared" ca="1" si="14901"/>
        <v>0</v>
      </c>
      <c r="AN2863" s="36">
        <f t="shared" ca="1" si="14902"/>
        <v>0</v>
      </c>
      <c r="AO2863" s="36">
        <f t="shared" ca="1" si="14903"/>
        <v>0.99607843137254903</v>
      </c>
      <c r="AP2863" s="36">
        <f t="shared" ca="1" si="14904"/>
        <v>0.99607843137254903</v>
      </c>
      <c r="AQ2863" s="36">
        <f t="shared" ca="1" si="14905"/>
        <v>0.99607843137254903</v>
      </c>
      <c r="AR2863" s="36">
        <f t="shared" ca="1" si="14906"/>
        <v>0.99607843137254903</v>
      </c>
      <c r="AS2863" s="36">
        <f t="shared" ca="1" si="14907"/>
        <v>0.25882352941176467</v>
      </c>
      <c r="AT2863" s="36">
        <f t="shared" ca="1" si="14908"/>
        <v>0</v>
      </c>
      <c r="AU2863" s="36">
        <f t="shared" ca="1" si="14909"/>
        <v>0</v>
      </c>
      <c r="AV2863" s="36">
        <f t="shared" ca="1" si="14910"/>
        <v>0</v>
      </c>
      <c r="AW2863" s="36">
        <f t="shared" ca="1" si="14911"/>
        <v>0</v>
      </c>
      <c r="AX2863" s="36">
        <f t="shared" ca="1" si="14912"/>
        <v>0</v>
      </c>
      <c r="AY2863" s="25"/>
      <c r="AZ2863" s="7">
        <v>3</v>
      </c>
      <c r="BA2863" s="36">
        <f t="shared" ca="1" si="14913"/>
        <v>0</v>
      </c>
      <c r="BB2863" s="36">
        <f t="shared" ca="1" si="14914"/>
        <v>0</v>
      </c>
      <c r="BC2863" s="36">
        <f t="shared" ca="1" si="14915"/>
        <v>0</v>
      </c>
      <c r="BD2863" s="36">
        <f t="shared" ca="1" si="14916"/>
        <v>0</v>
      </c>
      <c r="BE2863" s="36">
        <f t="shared" ca="1" si="14917"/>
        <v>0.99607843137254903</v>
      </c>
      <c r="BF2863" s="36">
        <f t="shared" ca="1" si="14918"/>
        <v>0.99607843137254903</v>
      </c>
      <c r="BG2863" s="36">
        <f t="shared" ca="1" si="14919"/>
        <v>0.99607843137254903</v>
      </c>
      <c r="BH2863" s="36">
        <f t="shared" ca="1" si="14920"/>
        <v>0.99607843137254903</v>
      </c>
      <c r="BI2863" s="36">
        <f t="shared" ca="1" si="14921"/>
        <v>0</v>
      </c>
      <c r="BJ2863" s="36">
        <f t="shared" ca="1" si="14922"/>
        <v>0</v>
      </c>
      <c r="BK2863" s="36">
        <f t="shared" ca="1" si="14923"/>
        <v>0</v>
      </c>
      <c r="BL2863" s="36">
        <f t="shared" ca="1" si="14924"/>
        <v>0</v>
      </c>
      <c r="BM2863" s="36">
        <f t="shared" ca="1" si="14925"/>
        <v>0</v>
      </c>
      <c r="BN2863" s="36">
        <f t="shared" ca="1" si="14926"/>
        <v>0</v>
      </c>
      <c r="BO2863" s="25"/>
      <c r="BP2863" s="25"/>
      <c r="BQ2863" s="23"/>
      <c r="BR2863" s="7">
        <v>3</v>
      </c>
      <c r="BS2863" s="1">
        <f t="shared" ca="1" si="14927"/>
        <v>0.48160743256383232</v>
      </c>
      <c r="BT2863" s="1">
        <f t="shared" ca="1" si="14928"/>
        <v>0.67412877393611415</v>
      </c>
      <c r="BU2863" s="1">
        <f t="shared" ca="1" si="14929"/>
        <v>0.85871343015218493</v>
      </c>
      <c r="BV2863" s="1">
        <f t="shared" ca="1" si="14930"/>
        <v>0.98147537014165898</v>
      </c>
      <c r="BW2863" s="1">
        <f t="shared" ca="1" si="14931"/>
        <v>0.99538161023846417</v>
      </c>
      <c r="BX2863" s="1">
        <f t="shared" ca="1" si="14932"/>
        <v>0.99843759433646029</v>
      </c>
      <c r="BY2863" s="1">
        <f t="shared" ca="1" si="14933"/>
        <v>0.99538199049828002</v>
      </c>
      <c r="BZ2863" s="1">
        <f t="shared" ca="1" si="14934"/>
        <v>0.95414578110779136</v>
      </c>
      <c r="CA2863" s="1">
        <f t="shared" ca="1" si="14935"/>
        <v>0.76568309867826634</v>
      </c>
      <c r="CB2863" s="1">
        <f t="shared" ca="1" si="14936"/>
        <v>0.48160743256383232</v>
      </c>
      <c r="CC2863" s="1">
        <f t="shared" ca="1" si="14937"/>
        <v>0.48160743256383232</v>
      </c>
      <c r="CD2863" s="25"/>
      <c r="CE2863" s="7">
        <v>3</v>
      </c>
      <c r="CF2863" s="1">
        <f t="shared" ca="1" si="14938"/>
        <v>0.16845687140215862</v>
      </c>
      <c r="CG2863" s="1">
        <f t="shared" ca="1" si="14939"/>
        <v>0.67530637272908922</v>
      </c>
      <c r="CH2863" s="1">
        <f t="shared" ca="1" si="14940"/>
        <v>0.99999229511584853</v>
      </c>
      <c r="CI2863" s="1">
        <f t="shared" ca="1" si="14941"/>
        <v>0.9999537396523861</v>
      </c>
      <c r="CJ2863" s="1">
        <f t="shared" ca="1" si="14942"/>
        <v>0.99999635712613577</v>
      </c>
      <c r="CK2863" s="1">
        <f t="shared" ca="1" si="14943"/>
        <v>0.99998759390364622</v>
      </c>
      <c r="CL2863" s="1">
        <f t="shared" ca="1" si="14944"/>
        <v>0.99738692941239782</v>
      </c>
      <c r="CM2863" s="1">
        <f t="shared" ca="1" si="14945"/>
        <v>0.99470299278730001</v>
      </c>
      <c r="CN2863" s="1">
        <f t="shared" ca="1" si="14946"/>
        <v>0.2009609730486874</v>
      </c>
      <c r="CO2863" s="1">
        <f t="shared" ca="1" si="14947"/>
        <v>0.16845687140215862</v>
      </c>
      <c r="CP2863" s="1">
        <f t="shared" ca="1" si="14948"/>
        <v>0.16845687140215862</v>
      </c>
      <c r="CQ2863" s="25"/>
      <c r="CR2863" s="7">
        <v>3</v>
      </c>
      <c r="CS2863" s="1">
        <f t="shared" ca="1" si="14949"/>
        <v>1.8689893644914347E-2</v>
      </c>
      <c r="CT2863" s="1">
        <f t="shared" ca="1" si="14950"/>
        <v>0.24988967672217521</v>
      </c>
      <c r="CU2863" s="1">
        <f t="shared" ca="1" si="14951"/>
        <v>0.21466271433433073</v>
      </c>
      <c r="CV2863" s="1">
        <f t="shared" ca="1" si="14952"/>
        <v>0.99149093291007262</v>
      </c>
      <c r="CW2863" s="1">
        <f t="shared" ca="1" si="14953"/>
        <v>0.99855345350588109</v>
      </c>
      <c r="CX2863" s="1">
        <f t="shared" ca="1" si="14954"/>
        <v>0.99561790708453812</v>
      </c>
      <c r="CY2863" s="1">
        <f t="shared" ca="1" si="14955"/>
        <v>0.92861032447095315</v>
      </c>
      <c r="CZ2863" s="1">
        <f t="shared" ca="1" si="14956"/>
        <v>0.34600110182397903</v>
      </c>
      <c r="DA2863" s="1">
        <f t="shared" ca="1" si="14957"/>
        <v>8.3496476248617363E-2</v>
      </c>
      <c r="DB2863" s="1">
        <f t="shared" ca="1" si="14958"/>
        <v>1.8689893644914347E-2</v>
      </c>
      <c r="DC2863" s="1">
        <f t="shared" ca="1" si="14959"/>
        <v>1.8689893644914347E-2</v>
      </c>
      <c r="DD2863" s="25"/>
      <c r="DE2863" s="40"/>
      <c r="DF2863" s="50"/>
      <c r="DG2863" s="7">
        <v>3</v>
      </c>
      <c r="DH2863" s="1">
        <f t="shared" ca="1" si="14960"/>
        <v>0.48160743256383232</v>
      </c>
      <c r="DI2863" s="1">
        <f t="shared" ca="1" si="14961"/>
        <v>0.67412877393611415</v>
      </c>
      <c r="DJ2863" s="1">
        <f t="shared" ca="1" si="14962"/>
        <v>0.94955599784920852</v>
      </c>
      <c r="DK2863" s="1">
        <f t="shared" ca="1" si="14963"/>
        <v>0.9855541628437674</v>
      </c>
      <c r="DL2863" s="1">
        <f t="shared" ca="1" si="14964"/>
        <v>0.90578018803071936</v>
      </c>
      <c r="DM2863" s="1">
        <f t="shared" ca="1" si="14965"/>
        <v>0.52191601758030004</v>
      </c>
      <c r="DN2863" s="25"/>
      <c r="DO2863" s="50"/>
      <c r="DP2863" s="7">
        <v>3</v>
      </c>
      <c r="DQ2863" s="1">
        <f t="shared" ca="1" si="14966"/>
        <v>0.16845687140215862</v>
      </c>
      <c r="DR2863" s="1">
        <f t="shared" ca="1" si="14967"/>
        <v>0.67530637272908922</v>
      </c>
      <c r="DS2863" s="1">
        <f t="shared" ca="1" si="14968"/>
        <v>0.99999798004911777</v>
      </c>
      <c r="DT2863" s="1">
        <f t="shared" ca="1" si="14969"/>
        <v>0.99999987655521083</v>
      </c>
      <c r="DU2863" s="1">
        <f t="shared" ca="1" si="14970"/>
        <v>0.993014207715047</v>
      </c>
      <c r="DV2863" s="1">
        <f t="shared" ca="1" si="14971"/>
        <v>0.23281609313805102</v>
      </c>
      <c r="DW2863" s="25"/>
      <c r="DX2863" s="50"/>
      <c r="DY2863" s="7">
        <v>3</v>
      </c>
      <c r="DZ2863" s="1">
        <f t="shared" ca="1" si="14972"/>
        <v>1.8689893644914347E-2</v>
      </c>
      <c r="EA2863" s="1">
        <f t="shared" ca="1" si="14973"/>
        <v>0.24988967672217521</v>
      </c>
      <c r="EB2863" s="1">
        <f t="shared" ca="1" si="14974"/>
        <v>0.98146045449794961</v>
      </c>
      <c r="EC2863" s="1">
        <f t="shared" ca="1" si="14975"/>
        <v>0.97276584848925651</v>
      </c>
      <c r="ED2863" s="1">
        <f t="shared" ca="1" si="14976"/>
        <v>0.26116742221744921</v>
      </c>
      <c r="EE2863" s="1">
        <f t="shared" ca="1" si="14977"/>
        <v>1.8689893644914347E-2</v>
      </c>
      <c r="EF2863" s="29"/>
      <c r="EG2863" s="23"/>
      <c r="EH2863" s="50"/>
      <c r="EI2863" s="7">
        <v>3</v>
      </c>
      <c r="EJ2863" s="1">
        <f t="shared" ca="1" si="14978"/>
        <v>0.99557195859162551</v>
      </c>
      <c r="EK2863" s="1">
        <f t="shared" ca="1" si="14979"/>
        <v>0.99880636169703974</v>
      </c>
      <c r="EL2863" s="1">
        <f t="shared" ca="1" si="14980"/>
        <v>0.99948377000903943</v>
      </c>
      <c r="EM2863" s="1">
        <f t="shared" ca="1" si="14981"/>
        <v>0.99882785531924545</v>
      </c>
      <c r="EN2863" s="14"/>
      <c r="EO2863" s="7"/>
      <c r="EP2863" s="7">
        <v>0</v>
      </c>
      <c r="EQ2863" s="7">
        <v>1</v>
      </c>
      <c r="ER2863" s="7">
        <v>2</v>
      </c>
      <c r="ES2863" s="14"/>
      <c r="ET2863" s="23"/>
      <c r="EU2863" s="7">
        <v>2</v>
      </c>
      <c r="EV2863" s="1">
        <f t="shared" ref="EV2863" ca="1" si="14983">1/(1+EXP(-SUMPRODUCT($EV$5:$EW$14,EQ2864:ER2873)+$EX$5))</f>
        <v>0.13883982745463291</v>
      </c>
      <c r="EW2863" s="14"/>
      <c r="EX2863" s="7">
        <v>2</v>
      </c>
      <c r="EY2863" s="1">
        <f t="shared" ref="EY2863:EY2864" ca="1" si="14984">(AG2880-EV2863)^2</f>
        <v>1.9276497687632239E-2</v>
      </c>
      <c r="EZ2863" s="14"/>
      <c r="FA2863" s="14"/>
      <c r="FB2863" s="14"/>
      <c r="FC2863" s="19"/>
    </row>
    <row r="2864" spans="1:159" x14ac:dyDescent="0.2">
      <c r="A2864" s="55"/>
      <c r="B2864" s="18">
        <v>4</v>
      </c>
      <c r="C2864" s="1">
        <f>学習データ!C2830*$B$37</f>
        <v>0</v>
      </c>
      <c r="D2864" s="1">
        <f>学習データ!D2830*$B$37</f>
        <v>0</v>
      </c>
      <c r="E2864" s="1">
        <f>学習データ!E2830*$B$37</f>
        <v>0</v>
      </c>
      <c r="F2864" s="1">
        <f>学習データ!F2830*$B$37</f>
        <v>0</v>
      </c>
      <c r="G2864" s="1">
        <f>学習データ!G2830*$B$37</f>
        <v>0</v>
      </c>
      <c r="H2864" s="1">
        <f>学習データ!H2830*$B$37</f>
        <v>0</v>
      </c>
      <c r="I2864" s="1">
        <f>学習データ!I2830*$B$37</f>
        <v>0</v>
      </c>
      <c r="J2864" s="1">
        <f>学習データ!J2830*$B$37</f>
        <v>0</v>
      </c>
      <c r="K2864" s="1">
        <f>学習データ!K2830*$B$37</f>
        <v>0</v>
      </c>
      <c r="L2864" s="1">
        <f>学習データ!L2830*$B$37</f>
        <v>0</v>
      </c>
      <c r="M2864" s="1">
        <f>学習データ!M2830*$B$37</f>
        <v>0</v>
      </c>
      <c r="N2864" s="1">
        <f>学習データ!N2830*$B$37</f>
        <v>0</v>
      </c>
      <c r="O2864" s="1">
        <f>学習データ!O2830*$B$37</f>
        <v>0</v>
      </c>
      <c r="P2864" s="1">
        <f>学習データ!P2830*$B$37</f>
        <v>0</v>
      </c>
      <c r="Q2864" s="1">
        <f>学習データ!Q2830*$B$37</f>
        <v>0</v>
      </c>
      <c r="R2864" s="1">
        <f>学習データ!R2830*$B$37</f>
        <v>0</v>
      </c>
      <c r="S2864" s="1">
        <f>学習データ!S2830*$B$37</f>
        <v>0</v>
      </c>
      <c r="T2864" s="1">
        <f>学習データ!T2830*$B$37</f>
        <v>0</v>
      </c>
      <c r="U2864" s="1">
        <f>学習データ!U2830*$B$37</f>
        <v>0</v>
      </c>
      <c r="V2864" s="1">
        <f>学習データ!V2830*$B$37</f>
        <v>0</v>
      </c>
      <c r="W2864" s="1">
        <f>学習データ!W2830*$B$37</f>
        <v>0</v>
      </c>
      <c r="X2864" s="1">
        <f>学習データ!X2830*$B$37</f>
        <v>0</v>
      </c>
      <c r="Y2864" s="1">
        <f>学習データ!Y2830*$B$37</f>
        <v>0</v>
      </c>
      <c r="Z2864" s="1">
        <f>学習データ!Z2830*$B$37</f>
        <v>0</v>
      </c>
      <c r="AA2864" s="1">
        <f>学習データ!AA2830*$B$37</f>
        <v>0</v>
      </c>
      <c r="AB2864" s="1">
        <f>学習データ!AB2830*$B$37</f>
        <v>0</v>
      </c>
      <c r="AC2864" s="1">
        <f>学習データ!AC2830*$B$37</f>
        <v>0</v>
      </c>
      <c r="AD2864" s="1">
        <f>学習データ!AD2830*$B$37</f>
        <v>0</v>
      </c>
      <c r="AE2864" s="14"/>
      <c r="AF2864" s="14"/>
      <c r="AG2864" s="14"/>
      <c r="AH2864" s="29"/>
      <c r="AI2864" s="25"/>
      <c r="AJ2864" s="7">
        <v>4</v>
      </c>
      <c r="AK2864" s="36">
        <f t="shared" ca="1" si="14899"/>
        <v>0</v>
      </c>
      <c r="AL2864" s="36">
        <f t="shared" ca="1" si="14900"/>
        <v>0</v>
      </c>
      <c r="AM2864" s="36">
        <f t="shared" ca="1" si="14901"/>
        <v>0</v>
      </c>
      <c r="AN2864" s="36">
        <f t="shared" ca="1" si="14902"/>
        <v>0</v>
      </c>
      <c r="AO2864" s="36">
        <f t="shared" ca="1" si="14903"/>
        <v>0.99607843137254903</v>
      </c>
      <c r="AP2864" s="36">
        <f t="shared" ca="1" si="14904"/>
        <v>0.99607843137254903</v>
      </c>
      <c r="AQ2864" s="36">
        <f t="shared" ca="1" si="14905"/>
        <v>0.99607843137254903</v>
      </c>
      <c r="AR2864" s="36">
        <f t="shared" ca="1" si="14906"/>
        <v>0.99607843137254903</v>
      </c>
      <c r="AS2864" s="36">
        <f t="shared" ca="1" si="14907"/>
        <v>0.99607843137254903</v>
      </c>
      <c r="AT2864" s="36">
        <f t="shared" ca="1" si="14908"/>
        <v>0</v>
      </c>
      <c r="AU2864" s="36">
        <f t="shared" ca="1" si="14909"/>
        <v>0</v>
      </c>
      <c r="AV2864" s="36">
        <f t="shared" ca="1" si="14910"/>
        <v>0</v>
      </c>
      <c r="AW2864" s="36">
        <f t="shared" ca="1" si="14911"/>
        <v>0</v>
      </c>
      <c r="AX2864" s="36">
        <f t="shared" ca="1" si="14912"/>
        <v>0</v>
      </c>
      <c r="AY2864" s="25"/>
      <c r="AZ2864" s="7">
        <v>4</v>
      </c>
      <c r="BA2864" s="36">
        <f t="shared" ca="1" si="14913"/>
        <v>0</v>
      </c>
      <c r="BB2864" s="36">
        <f t="shared" ca="1" si="14914"/>
        <v>0</v>
      </c>
      <c r="BC2864" s="36">
        <f t="shared" ca="1" si="14915"/>
        <v>0</v>
      </c>
      <c r="BD2864" s="36">
        <f t="shared" ca="1" si="14916"/>
        <v>0</v>
      </c>
      <c r="BE2864" s="36">
        <f t="shared" ca="1" si="14917"/>
        <v>0.99607843137254903</v>
      </c>
      <c r="BF2864" s="36">
        <f t="shared" ca="1" si="14918"/>
        <v>0.99607843137254903</v>
      </c>
      <c r="BG2864" s="36">
        <f t="shared" ca="1" si="14919"/>
        <v>0.99607843137254903</v>
      </c>
      <c r="BH2864" s="36">
        <f t="shared" ca="1" si="14920"/>
        <v>0.99607843137254903</v>
      </c>
      <c r="BI2864" s="36">
        <f t="shared" ca="1" si="14921"/>
        <v>0.99607843137254903</v>
      </c>
      <c r="BJ2864" s="36">
        <f t="shared" ca="1" si="14922"/>
        <v>0</v>
      </c>
      <c r="BK2864" s="36">
        <f t="shared" ca="1" si="14923"/>
        <v>0</v>
      </c>
      <c r="BL2864" s="36">
        <f t="shared" ca="1" si="14924"/>
        <v>0</v>
      </c>
      <c r="BM2864" s="36">
        <f t="shared" ca="1" si="14925"/>
        <v>0</v>
      </c>
      <c r="BN2864" s="36">
        <f t="shared" ca="1" si="14926"/>
        <v>0</v>
      </c>
      <c r="BO2864" s="25"/>
      <c r="BP2864" s="25"/>
      <c r="BQ2864" s="23"/>
      <c r="BR2864" s="7">
        <v>4</v>
      </c>
      <c r="BS2864" s="1">
        <f t="shared" ca="1" si="14927"/>
        <v>0.48160743256383232</v>
      </c>
      <c r="BT2864" s="1">
        <f t="shared" ca="1" si="14928"/>
        <v>0.50922575501786105</v>
      </c>
      <c r="BU2864" s="1">
        <f t="shared" ca="1" si="14929"/>
        <v>0.53057689808136088</v>
      </c>
      <c r="BV2864" s="1">
        <f t="shared" ca="1" si="14930"/>
        <v>0.80460297976700457</v>
      </c>
      <c r="BW2864" s="1">
        <f t="shared" ca="1" si="14931"/>
        <v>0.96358360580618796</v>
      </c>
      <c r="BX2864" s="1">
        <f t="shared" ca="1" si="14932"/>
        <v>0.99558938987502732</v>
      </c>
      <c r="BY2864" s="1">
        <f t="shared" ca="1" si="14933"/>
        <v>0.99679571234708242</v>
      </c>
      <c r="BZ2864" s="1">
        <f t="shared" ca="1" si="14934"/>
        <v>0.9671887399661212</v>
      </c>
      <c r="CA2864" s="1">
        <f t="shared" ca="1" si="14935"/>
        <v>0.85641987805196151</v>
      </c>
      <c r="CB2864" s="1">
        <f t="shared" ca="1" si="14936"/>
        <v>0.52592244069062299</v>
      </c>
      <c r="CC2864" s="1">
        <f t="shared" ca="1" si="14937"/>
        <v>0.48160743256383232</v>
      </c>
      <c r="CD2864" s="25"/>
      <c r="CE2864" s="7">
        <v>4</v>
      </c>
      <c r="CF2864" s="1">
        <f t="shared" ca="1" si="14938"/>
        <v>0.16845687140215862</v>
      </c>
      <c r="CG2864" s="1">
        <f t="shared" ca="1" si="14939"/>
        <v>0.20960967457809257</v>
      </c>
      <c r="CH2864" s="1">
        <f t="shared" ca="1" si="14940"/>
        <v>0.97173664391468351</v>
      </c>
      <c r="CI2864" s="1">
        <f t="shared" ca="1" si="14941"/>
        <v>0.99860818866462586</v>
      </c>
      <c r="CJ2864" s="1">
        <f t="shared" ca="1" si="14942"/>
        <v>0.9999997857249554</v>
      </c>
      <c r="CK2864" s="1">
        <f t="shared" ca="1" si="14943"/>
        <v>0.99999754141239383</v>
      </c>
      <c r="CL2864" s="1">
        <f t="shared" ca="1" si="14944"/>
        <v>0.99975804320339234</v>
      </c>
      <c r="CM2864" s="1">
        <f t="shared" ca="1" si="14945"/>
        <v>0.98181505272669123</v>
      </c>
      <c r="CN2864" s="1">
        <f t="shared" ca="1" si="14946"/>
        <v>0.99155165006519586</v>
      </c>
      <c r="CO2864" s="1">
        <f t="shared" ca="1" si="14947"/>
        <v>0.2400801609917077</v>
      </c>
      <c r="CP2864" s="1">
        <f t="shared" ca="1" si="14948"/>
        <v>0.16845687140215862</v>
      </c>
      <c r="CQ2864" s="25"/>
      <c r="CR2864" s="7">
        <v>4</v>
      </c>
      <c r="CS2864" s="1">
        <f t="shared" ca="1" si="14949"/>
        <v>1.8689893644914347E-2</v>
      </c>
      <c r="CT2864" s="1">
        <f t="shared" ca="1" si="14950"/>
        <v>5.6742647036260391E-2</v>
      </c>
      <c r="CU2864" s="1">
        <f t="shared" ca="1" si="14951"/>
        <v>1.5992211784732861E-2</v>
      </c>
      <c r="CV2864" s="1">
        <f t="shared" ca="1" si="14952"/>
        <v>0.83513024148901494</v>
      </c>
      <c r="CW2864" s="1">
        <f t="shared" ca="1" si="14953"/>
        <v>0.96954145934776936</v>
      </c>
      <c r="CX2864" s="1">
        <f t="shared" ca="1" si="14954"/>
        <v>0.99628277429869316</v>
      </c>
      <c r="CY2864" s="1">
        <f t="shared" ca="1" si="14955"/>
        <v>0.95942521762198496</v>
      </c>
      <c r="CZ2864" s="1">
        <f t="shared" ca="1" si="14956"/>
        <v>0.90259146507166033</v>
      </c>
      <c r="DA2864" s="1">
        <f t="shared" ca="1" si="14957"/>
        <v>0.10457867415525816</v>
      </c>
      <c r="DB2864" s="1">
        <f t="shared" ca="1" si="14958"/>
        <v>5.5007111062970815E-3</v>
      </c>
      <c r="DC2864" s="1">
        <f t="shared" ca="1" si="14959"/>
        <v>1.8689893644914347E-2</v>
      </c>
      <c r="DD2864" s="25"/>
      <c r="DE2864" s="40"/>
      <c r="DF2864" s="50"/>
      <c r="DG2864" s="7">
        <v>4</v>
      </c>
      <c r="DH2864" s="1">
        <f t="shared" ca="1" si="14960"/>
        <v>0.48160743256383232</v>
      </c>
      <c r="DI2864" s="1">
        <f t="shared" ca="1" si="14961"/>
        <v>0.48160743256383232</v>
      </c>
      <c r="DJ2864" s="1">
        <f t="shared" ca="1" si="14962"/>
        <v>0.81968673203044573</v>
      </c>
      <c r="DK2864" s="1">
        <f t="shared" ca="1" si="14963"/>
        <v>0.98294500922650041</v>
      </c>
      <c r="DL2864" s="1">
        <f t="shared" ca="1" si="14964"/>
        <v>0.97977088829853254</v>
      </c>
      <c r="DM2864" s="1">
        <f t="shared" ca="1" si="14965"/>
        <v>0.66244548241188939</v>
      </c>
      <c r="DN2864" s="25"/>
      <c r="DO2864" s="50"/>
      <c r="DP2864" s="7">
        <v>4</v>
      </c>
      <c r="DQ2864" s="1">
        <f t="shared" ca="1" si="14966"/>
        <v>0.16845687140215862</v>
      </c>
      <c r="DR2864" s="1">
        <f t="shared" ca="1" si="14967"/>
        <v>0.16845687140215862</v>
      </c>
      <c r="DS2864" s="1">
        <f t="shared" ca="1" si="14968"/>
        <v>0.16845687140215862</v>
      </c>
      <c r="DT2864" s="1">
        <f t="shared" ca="1" si="14969"/>
        <v>0.99135820725094581</v>
      </c>
      <c r="DU2864" s="1">
        <f t="shared" ca="1" si="14970"/>
        <v>0.99788276073442361</v>
      </c>
      <c r="DV2864" s="1">
        <f t="shared" ca="1" si="14971"/>
        <v>0.42644998900495351</v>
      </c>
      <c r="DW2864" s="25"/>
      <c r="DX2864" s="50"/>
      <c r="DY2864" s="7">
        <v>4</v>
      </c>
      <c r="DZ2864" s="1">
        <f t="shared" ca="1" si="14972"/>
        <v>1.8689893644914347E-2</v>
      </c>
      <c r="EA2864" s="1">
        <f t="shared" ca="1" si="14973"/>
        <v>1.8689893644914347E-2</v>
      </c>
      <c r="EB2864" s="1">
        <f t="shared" ca="1" si="14974"/>
        <v>0.29303003353044793</v>
      </c>
      <c r="EC2864" s="1">
        <f t="shared" ca="1" si="14975"/>
        <v>0.91193771177224869</v>
      </c>
      <c r="ED2864" s="1">
        <f t="shared" ca="1" si="14976"/>
        <v>0.66505284714821988</v>
      </c>
      <c r="EE2864" s="1">
        <f t="shared" ca="1" si="14977"/>
        <v>8.9493746150253975E-2</v>
      </c>
      <c r="EF2864" s="29"/>
      <c r="EG2864" s="23"/>
      <c r="EH2864" s="50"/>
      <c r="EI2864" s="7">
        <v>4</v>
      </c>
      <c r="EJ2864" s="1">
        <f t="shared" ca="1" si="14978"/>
        <v>0.99667077747375776</v>
      </c>
      <c r="EK2864" s="1">
        <f t="shared" ca="1" si="14979"/>
        <v>0.99871789665917321</v>
      </c>
      <c r="EL2864" s="1">
        <f t="shared" ca="1" si="14980"/>
        <v>0.99921049839111398</v>
      </c>
      <c r="EM2864" s="1">
        <f t="shared" ca="1" si="14981"/>
        <v>0.99835376254621966</v>
      </c>
      <c r="EN2864" s="14"/>
      <c r="EO2864" s="50">
        <v>1</v>
      </c>
      <c r="EP2864" s="7">
        <v>1</v>
      </c>
      <c r="EQ2864" s="1">
        <f t="shared" ref="EQ2864" ca="1" si="14985">MAX(EJ2861:EK2862)</f>
        <v>0.99945865412097112</v>
      </c>
      <c r="ER2864" s="1">
        <f t="shared" ref="ER2864" ca="1" si="14986">MAX(EL2861:EM2862)</f>
        <v>0.99945267689770423</v>
      </c>
      <c r="ES2864" s="14"/>
      <c r="ET2864" s="23"/>
      <c r="EU2864" s="7">
        <v>3</v>
      </c>
      <c r="EV2864" s="1">
        <f t="shared" ref="EV2864" ca="1" si="14987">1/(1+EXP(-SUMPRODUCT($EV$15:$EW$24,EQ2864:ER2873)+$EX$15))</f>
        <v>0.96891129743850457</v>
      </c>
      <c r="EW2864" s="14"/>
      <c r="EX2864" s="7">
        <v>3</v>
      </c>
      <c r="EY2864" s="1">
        <f t="shared" ca="1" si="14984"/>
        <v>9.6650742695713243E-4</v>
      </c>
      <c r="EZ2864" s="14"/>
      <c r="FA2864" s="14"/>
      <c r="FB2864" s="14"/>
      <c r="FC2864" s="19"/>
    </row>
    <row r="2865" spans="1:159" x14ac:dyDescent="0.2">
      <c r="A2865" s="55"/>
      <c r="B2865" s="18">
        <v>5</v>
      </c>
      <c r="C2865" s="1">
        <f>学習データ!C2831*$B$37</f>
        <v>0</v>
      </c>
      <c r="D2865" s="1">
        <f>学習データ!D2831*$B$37</f>
        <v>0</v>
      </c>
      <c r="E2865" s="1">
        <f>学習データ!E2831*$B$37</f>
        <v>0</v>
      </c>
      <c r="F2865" s="1">
        <f>学習データ!F2831*$B$37</f>
        <v>0</v>
      </c>
      <c r="G2865" s="1">
        <f>学習データ!G2831*$B$37</f>
        <v>0</v>
      </c>
      <c r="H2865" s="1">
        <f>学習データ!H2831*$B$37</f>
        <v>0</v>
      </c>
      <c r="I2865" s="1">
        <f>学習データ!I2831*$B$37</f>
        <v>0</v>
      </c>
      <c r="J2865" s="1">
        <f>学習データ!J2831*$B$37</f>
        <v>0</v>
      </c>
      <c r="K2865" s="1">
        <f>学習データ!K2831*$B$37</f>
        <v>14</v>
      </c>
      <c r="L2865" s="1">
        <f>学習データ!L2831*$B$37</f>
        <v>80</v>
      </c>
      <c r="M2865" s="1">
        <f>学習データ!M2831*$B$37</f>
        <v>80</v>
      </c>
      <c r="N2865" s="1">
        <f>学習データ!N2831*$B$37</f>
        <v>153</v>
      </c>
      <c r="O2865" s="1">
        <f>学習データ!O2831*$B$37</f>
        <v>250</v>
      </c>
      <c r="P2865" s="1">
        <f>学習データ!P2831*$B$37</f>
        <v>80</v>
      </c>
      <c r="Q2865" s="1">
        <f>学習データ!Q2831*$B$37</f>
        <v>80</v>
      </c>
      <c r="R2865" s="1">
        <f>学習データ!R2831*$B$37</f>
        <v>58</v>
      </c>
      <c r="S2865" s="1">
        <f>学習データ!S2831*$B$37</f>
        <v>0</v>
      </c>
      <c r="T2865" s="1">
        <f>学習データ!T2831*$B$37</f>
        <v>0</v>
      </c>
      <c r="U2865" s="1">
        <f>学習データ!U2831*$B$37</f>
        <v>0</v>
      </c>
      <c r="V2865" s="1">
        <f>学習データ!V2831*$B$37</f>
        <v>0</v>
      </c>
      <c r="W2865" s="1">
        <f>学習データ!W2831*$B$37</f>
        <v>0</v>
      </c>
      <c r="X2865" s="1">
        <f>学習データ!X2831*$B$37</f>
        <v>0</v>
      </c>
      <c r="Y2865" s="1">
        <f>学習データ!Y2831*$B$37</f>
        <v>0</v>
      </c>
      <c r="Z2865" s="1">
        <f>学習データ!Z2831*$B$37</f>
        <v>0</v>
      </c>
      <c r="AA2865" s="1">
        <f>学習データ!AA2831*$B$37</f>
        <v>0</v>
      </c>
      <c r="AB2865" s="1">
        <f>学習データ!AB2831*$B$37</f>
        <v>0</v>
      </c>
      <c r="AC2865" s="1">
        <f>学習データ!AC2831*$B$37</f>
        <v>0</v>
      </c>
      <c r="AD2865" s="1">
        <f>学習データ!AD2831*$B$37</f>
        <v>0</v>
      </c>
      <c r="AE2865" s="14"/>
      <c r="AF2865" s="14"/>
      <c r="AG2865" s="14"/>
      <c r="AH2865" s="29"/>
      <c r="AI2865" s="25"/>
      <c r="AJ2865" s="7">
        <v>5</v>
      </c>
      <c r="AK2865" s="36">
        <f t="shared" ca="1" si="14899"/>
        <v>0</v>
      </c>
      <c r="AL2865" s="36">
        <f t="shared" ca="1" si="14900"/>
        <v>0</v>
      </c>
      <c r="AM2865" s="36">
        <f t="shared" ca="1" si="14901"/>
        <v>0</v>
      </c>
      <c r="AN2865" s="36">
        <f t="shared" ca="1" si="14902"/>
        <v>0</v>
      </c>
      <c r="AO2865" s="36">
        <f t="shared" ca="1" si="14903"/>
        <v>0</v>
      </c>
      <c r="AP2865" s="36">
        <f t="shared" ca="1" si="14904"/>
        <v>0</v>
      </c>
      <c r="AQ2865" s="36">
        <f t="shared" ca="1" si="14905"/>
        <v>0.99607843137254903</v>
      </c>
      <c r="AR2865" s="36">
        <f t="shared" ca="1" si="14906"/>
        <v>0.99607843137254903</v>
      </c>
      <c r="AS2865" s="36">
        <f t="shared" ca="1" si="14907"/>
        <v>0.99607843137254903</v>
      </c>
      <c r="AT2865" s="36">
        <f t="shared" ca="1" si="14908"/>
        <v>0</v>
      </c>
      <c r="AU2865" s="36">
        <f t="shared" ca="1" si="14909"/>
        <v>0</v>
      </c>
      <c r="AV2865" s="36">
        <f t="shared" ca="1" si="14910"/>
        <v>0</v>
      </c>
      <c r="AW2865" s="36">
        <f t="shared" ca="1" si="14911"/>
        <v>0</v>
      </c>
      <c r="AX2865" s="36">
        <f t="shared" ca="1" si="14912"/>
        <v>0</v>
      </c>
      <c r="AY2865" s="25"/>
      <c r="AZ2865" s="7">
        <v>5</v>
      </c>
      <c r="BA2865" s="36">
        <f t="shared" ca="1" si="14913"/>
        <v>0</v>
      </c>
      <c r="BB2865" s="36">
        <f t="shared" ca="1" si="14914"/>
        <v>0</v>
      </c>
      <c r="BC2865" s="36">
        <f t="shared" ca="1" si="14915"/>
        <v>0</v>
      </c>
      <c r="BD2865" s="36">
        <f t="shared" ca="1" si="14916"/>
        <v>0</v>
      </c>
      <c r="BE2865" s="36">
        <f t="shared" ca="1" si="14917"/>
        <v>0</v>
      </c>
      <c r="BF2865" s="36">
        <f t="shared" ca="1" si="14918"/>
        <v>0</v>
      </c>
      <c r="BG2865" s="36">
        <f t="shared" ca="1" si="14919"/>
        <v>0.99607843137254903</v>
      </c>
      <c r="BH2865" s="36">
        <f t="shared" ca="1" si="14920"/>
        <v>0.99607843137254903</v>
      </c>
      <c r="BI2865" s="36">
        <f t="shared" ca="1" si="14921"/>
        <v>0.99607843137254903</v>
      </c>
      <c r="BJ2865" s="36">
        <f t="shared" ca="1" si="14922"/>
        <v>0</v>
      </c>
      <c r="BK2865" s="36">
        <f t="shared" ca="1" si="14923"/>
        <v>0</v>
      </c>
      <c r="BL2865" s="36">
        <f t="shared" ca="1" si="14924"/>
        <v>0</v>
      </c>
      <c r="BM2865" s="36">
        <f t="shared" ca="1" si="14925"/>
        <v>0</v>
      </c>
      <c r="BN2865" s="36">
        <f t="shared" ca="1" si="14926"/>
        <v>0</v>
      </c>
      <c r="BO2865" s="25"/>
      <c r="BP2865" s="25"/>
      <c r="BQ2865" s="23"/>
      <c r="BR2865" s="7">
        <v>5</v>
      </c>
      <c r="BS2865" s="1">
        <f t="shared" ca="1" si="14927"/>
        <v>0.48160743256383232</v>
      </c>
      <c r="BT2865" s="1">
        <f t="shared" ca="1" si="14928"/>
        <v>0.48160743256383232</v>
      </c>
      <c r="BU2865" s="1">
        <f t="shared" ca="1" si="14929"/>
        <v>0.48160743256383232</v>
      </c>
      <c r="BV2865" s="1">
        <f t="shared" ca="1" si="14930"/>
        <v>0.67412877393611415</v>
      </c>
      <c r="BW2865" s="1">
        <f t="shared" ca="1" si="14931"/>
        <v>0.85871343015218493</v>
      </c>
      <c r="BX2865" s="1">
        <f t="shared" ca="1" si="14932"/>
        <v>0.94955599784920852</v>
      </c>
      <c r="BY2865" s="1">
        <f t="shared" ca="1" si="14933"/>
        <v>0.9855541628437674</v>
      </c>
      <c r="BZ2865" s="1">
        <f t="shared" ca="1" si="14934"/>
        <v>0.9424759404282933</v>
      </c>
      <c r="CA2865" s="1">
        <f t="shared" ca="1" si="14935"/>
        <v>0.90236810583213423</v>
      </c>
      <c r="CB2865" s="1">
        <f t="shared" ca="1" si="14936"/>
        <v>0.71627430056859209</v>
      </c>
      <c r="CC2865" s="1">
        <f t="shared" ca="1" si="14937"/>
        <v>0.48160743256383232</v>
      </c>
      <c r="CD2865" s="25"/>
      <c r="CE2865" s="7">
        <v>5</v>
      </c>
      <c r="CF2865" s="1">
        <f t="shared" ca="1" si="14938"/>
        <v>0.16845687140215862</v>
      </c>
      <c r="CG2865" s="1">
        <f t="shared" ca="1" si="14939"/>
        <v>0.16845687140215862</v>
      </c>
      <c r="CH2865" s="1">
        <f t="shared" ca="1" si="14940"/>
        <v>0.16845687140215862</v>
      </c>
      <c r="CI2865" s="1">
        <f t="shared" ca="1" si="14941"/>
        <v>0.67530637272908922</v>
      </c>
      <c r="CJ2865" s="1">
        <f t="shared" ca="1" si="14942"/>
        <v>0.99999229511584853</v>
      </c>
      <c r="CK2865" s="1">
        <f t="shared" ca="1" si="14943"/>
        <v>0.99999798004911777</v>
      </c>
      <c r="CL2865" s="1">
        <f t="shared" ca="1" si="14944"/>
        <v>0.99999453788879333</v>
      </c>
      <c r="CM2865" s="1">
        <f t="shared" ca="1" si="14945"/>
        <v>0.87721692294975862</v>
      </c>
      <c r="CN2865" s="1">
        <f t="shared" ca="1" si="14946"/>
        <v>0.98955717700452939</v>
      </c>
      <c r="CO2865" s="1">
        <f t="shared" ca="1" si="14947"/>
        <v>5.6785383249582544E-2</v>
      </c>
      <c r="CP2865" s="1">
        <f t="shared" ca="1" si="14948"/>
        <v>0.16845687140215862</v>
      </c>
      <c r="CQ2865" s="25"/>
      <c r="CR2865" s="7">
        <v>5</v>
      </c>
      <c r="CS2865" s="1">
        <f t="shared" ca="1" si="14949"/>
        <v>1.8689893644914347E-2</v>
      </c>
      <c r="CT2865" s="1">
        <f t="shared" ca="1" si="14950"/>
        <v>1.8689893644914347E-2</v>
      </c>
      <c r="CU2865" s="1">
        <f t="shared" ca="1" si="14951"/>
        <v>1.8689893644914347E-2</v>
      </c>
      <c r="CV2865" s="1">
        <f t="shared" ca="1" si="14952"/>
        <v>0.24988967672217521</v>
      </c>
      <c r="CW2865" s="1">
        <f t="shared" ca="1" si="14953"/>
        <v>0.21466271433433073</v>
      </c>
      <c r="CX2865" s="1">
        <f t="shared" ca="1" si="14954"/>
        <v>0.98146045449794961</v>
      </c>
      <c r="CY2865" s="1">
        <f t="shared" ca="1" si="14955"/>
        <v>0.97276584848925651</v>
      </c>
      <c r="CZ2865" s="1">
        <f t="shared" ca="1" si="14956"/>
        <v>0.72932634275723873</v>
      </c>
      <c r="DA2865" s="1">
        <f t="shared" ca="1" si="14957"/>
        <v>0.26116742221744921</v>
      </c>
      <c r="DB2865" s="1">
        <f t="shared" ca="1" si="14958"/>
        <v>3.2518362963761337E-2</v>
      </c>
      <c r="DC2865" s="1">
        <f t="shared" ca="1" si="14959"/>
        <v>1.8689893644914347E-2</v>
      </c>
      <c r="DD2865" s="25"/>
      <c r="DE2865" s="40"/>
      <c r="DF2865" s="50"/>
      <c r="DG2865" s="7">
        <v>5</v>
      </c>
      <c r="DH2865" s="1">
        <f t="shared" ca="1" si="14960"/>
        <v>0.71756481617696222</v>
      </c>
      <c r="DI2865" s="1">
        <f t="shared" ca="1" si="14961"/>
        <v>0.8494728496657139</v>
      </c>
      <c r="DJ2865" s="1">
        <f t="shared" ca="1" si="14962"/>
        <v>0.98652370794982003</v>
      </c>
      <c r="DK2865" s="1">
        <f t="shared" ca="1" si="14963"/>
        <v>0.99034311011692122</v>
      </c>
      <c r="DL2865" s="1">
        <f t="shared" ca="1" si="14964"/>
        <v>0.9422738691029755</v>
      </c>
      <c r="DM2865" s="1">
        <f t="shared" ca="1" si="14965"/>
        <v>0.503746460859131</v>
      </c>
      <c r="DN2865" s="25"/>
      <c r="DO2865" s="50"/>
      <c r="DP2865" s="7">
        <v>5</v>
      </c>
      <c r="DQ2865" s="1">
        <f t="shared" ca="1" si="14966"/>
        <v>0.22894093221071296</v>
      </c>
      <c r="DR2865" s="1">
        <f t="shared" ca="1" si="14967"/>
        <v>3.1590998366477787E-3</v>
      </c>
      <c r="DS2865" s="1">
        <f t="shared" ca="1" si="14968"/>
        <v>0.74901662288636384</v>
      </c>
      <c r="DT2865" s="1">
        <f t="shared" ca="1" si="14969"/>
        <v>0.99996432725570616</v>
      </c>
      <c r="DU2865" s="1">
        <f t="shared" ca="1" si="14970"/>
        <v>0.99909672292267815</v>
      </c>
      <c r="DV2865" s="1">
        <f t="shared" ca="1" si="14971"/>
        <v>0.99281903661957083</v>
      </c>
      <c r="DW2865" s="25"/>
      <c r="DX2865" s="50"/>
      <c r="DY2865" s="7">
        <v>5</v>
      </c>
      <c r="DZ2865" s="1">
        <f t="shared" ca="1" si="14972"/>
        <v>0.18376362261113208</v>
      </c>
      <c r="EA2865" s="1">
        <f t="shared" ca="1" si="14973"/>
        <v>0.29803376888758809</v>
      </c>
      <c r="EB2865" s="1">
        <f t="shared" ca="1" si="14974"/>
        <v>0.99275643045770134</v>
      </c>
      <c r="EC2865" s="1">
        <f t="shared" ca="1" si="14975"/>
        <v>0.93156628265869046</v>
      </c>
      <c r="ED2865" s="1">
        <f t="shared" ca="1" si="14976"/>
        <v>0.89297455152505267</v>
      </c>
      <c r="EE2865" s="1">
        <f t="shared" ca="1" si="14977"/>
        <v>2.3372459034915392E-2</v>
      </c>
      <c r="EF2865" s="29"/>
      <c r="EG2865" s="23"/>
      <c r="EH2865" s="26"/>
      <c r="EI2865" s="14"/>
      <c r="EJ2865" s="14"/>
      <c r="EK2865" s="14"/>
      <c r="EL2865" s="14"/>
      <c r="EM2865" s="14"/>
      <c r="EN2865" s="14"/>
      <c r="EO2865" s="50"/>
      <c r="EP2865" s="7">
        <v>2</v>
      </c>
      <c r="EQ2865" s="1">
        <f t="shared" ref="EQ2865" ca="1" si="14988">MAX(EJ2863:EK2864)</f>
        <v>0.99880636169703974</v>
      </c>
      <c r="ER2865" s="1">
        <f t="shared" ref="ER2865" ca="1" si="14989">MAX(EL2863:EM2864)</f>
        <v>0.99948377000903943</v>
      </c>
      <c r="ES2865" s="14"/>
      <c r="ET2865" s="23"/>
      <c r="EU2865" s="7">
        <v>4</v>
      </c>
      <c r="EV2865" s="1"/>
      <c r="EW2865" s="25"/>
      <c r="EX2865" s="7">
        <v>4</v>
      </c>
      <c r="EY2865" s="1"/>
      <c r="EZ2865" s="14"/>
      <c r="FA2865" s="14"/>
      <c r="FB2865" s="14"/>
      <c r="FC2865" s="19"/>
    </row>
    <row r="2866" spans="1:159" x14ac:dyDescent="0.2">
      <c r="A2866" s="55"/>
      <c r="B2866" s="18">
        <v>6</v>
      </c>
      <c r="C2866" s="1">
        <f>学習データ!C2832*$B$37</f>
        <v>0</v>
      </c>
      <c r="D2866" s="1">
        <f>学習データ!D2832*$B$37</f>
        <v>0</v>
      </c>
      <c r="E2866" s="1">
        <f>学習データ!E2832*$B$37</f>
        <v>0</v>
      </c>
      <c r="F2866" s="1">
        <f>学習データ!F2832*$B$37</f>
        <v>0</v>
      </c>
      <c r="G2866" s="1">
        <f>学習データ!G2832*$B$37</f>
        <v>0</v>
      </c>
      <c r="H2866" s="1">
        <f>学習データ!H2832*$B$37</f>
        <v>0</v>
      </c>
      <c r="I2866" s="1">
        <f>学習データ!I2832*$B$37</f>
        <v>0</v>
      </c>
      <c r="J2866" s="1">
        <f>学習データ!J2832*$B$37</f>
        <v>0</v>
      </c>
      <c r="K2866" s="1">
        <f>学習データ!K2832*$B$37</f>
        <v>154</v>
      </c>
      <c r="L2866" s="1">
        <f>学習データ!L2832*$B$37</f>
        <v>254</v>
      </c>
      <c r="M2866" s="1">
        <f>学習データ!M2832*$B$37</f>
        <v>254</v>
      </c>
      <c r="N2866" s="1">
        <f>学習データ!N2832*$B$37</f>
        <v>254</v>
      </c>
      <c r="O2866" s="1">
        <f>学習データ!O2832*$B$37</f>
        <v>254</v>
      </c>
      <c r="P2866" s="1">
        <f>学習データ!P2832*$B$37</f>
        <v>254</v>
      </c>
      <c r="Q2866" s="1">
        <f>学習データ!Q2832*$B$37</f>
        <v>254</v>
      </c>
      <c r="R2866" s="1">
        <f>学習データ!R2832*$B$37</f>
        <v>228</v>
      </c>
      <c r="S2866" s="1">
        <f>学習データ!S2832*$B$37</f>
        <v>66</v>
      </c>
      <c r="T2866" s="1">
        <f>学習データ!T2832*$B$37</f>
        <v>0</v>
      </c>
      <c r="U2866" s="1">
        <f>学習データ!U2832*$B$37</f>
        <v>0</v>
      </c>
      <c r="V2866" s="1">
        <f>学習データ!V2832*$B$37</f>
        <v>0</v>
      </c>
      <c r="W2866" s="1">
        <f>学習データ!W2832*$B$37</f>
        <v>0</v>
      </c>
      <c r="X2866" s="1">
        <f>学習データ!X2832*$B$37</f>
        <v>0</v>
      </c>
      <c r="Y2866" s="1">
        <f>学習データ!Y2832*$B$37</f>
        <v>0</v>
      </c>
      <c r="Z2866" s="1">
        <f>学習データ!Z2832*$B$37</f>
        <v>0</v>
      </c>
      <c r="AA2866" s="1">
        <f>学習データ!AA2832*$B$37</f>
        <v>0</v>
      </c>
      <c r="AB2866" s="1">
        <f>学習データ!AB2832*$B$37</f>
        <v>0</v>
      </c>
      <c r="AC2866" s="1">
        <f>学習データ!AC2832*$B$37</f>
        <v>0</v>
      </c>
      <c r="AD2866" s="1">
        <f>学習データ!AD2832*$B$37</f>
        <v>0</v>
      </c>
      <c r="AE2866" s="14"/>
      <c r="AF2866" s="14"/>
      <c r="AG2866" s="14"/>
      <c r="AH2866" s="29"/>
      <c r="AI2866" s="25"/>
      <c r="AJ2866" s="7">
        <v>6</v>
      </c>
      <c r="AK2866" s="36">
        <f t="shared" ca="1" si="14899"/>
        <v>0</v>
      </c>
      <c r="AL2866" s="36">
        <f t="shared" ca="1" si="14900"/>
        <v>0</v>
      </c>
      <c r="AM2866" s="36">
        <f t="shared" ca="1" si="14901"/>
        <v>0</v>
      </c>
      <c r="AN2866" s="36">
        <f t="shared" ca="1" si="14902"/>
        <v>0</v>
      </c>
      <c r="AO2866" s="36">
        <f t="shared" ca="1" si="14903"/>
        <v>0</v>
      </c>
      <c r="AP2866" s="36">
        <f t="shared" ca="1" si="14904"/>
        <v>0</v>
      </c>
      <c r="AQ2866" s="36">
        <f t="shared" ca="1" si="14905"/>
        <v>0.99607843137254903</v>
      </c>
      <c r="AR2866" s="36">
        <f t="shared" ca="1" si="14906"/>
        <v>0.99607843137254903</v>
      </c>
      <c r="AS2866" s="36">
        <f t="shared" ca="1" si="14907"/>
        <v>0.99607843137254903</v>
      </c>
      <c r="AT2866" s="36">
        <f t="shared" ca="1" si="14908"/>
        <v>0.2</v>
      </c>
      <c r="AU2866" s="36">
        <f t="shared" ca="1" si="14909"/>
        <v>0</v>
      </c>
      <c r="AV2866" s="36">
        <f t="shared" ca="1" si="14910"/>
        <v>0</v>
      </c>
      <c r="AW2866" s="36">
        <f t="shared" ca="1" si="14911"/>
        <v>0</v>
      </c>
      <c r="AX2866" s="36">
        <f t="shared" ca="1" si="14912"/>
        <v>0</v>
      </c>
      <c r="AY2866" s="25"/>
      <c r="AZ2866" s="7">
        <v>6</v>
      </c>
      <c r="BA2866" s="36">
        <f t="shared" ca="1" si="14913"/>
        <v>0</v>
      </c>
      <c r="BB2866" s="36">
        <f t="shared" ca="1" si="14914"/>
        <v>0</v>
      </c>
      <c r="BC2866" s="36">
        <f t="shared" ca="1" si="14915"/>
        <v>0</v>
      </c>
      <c r="BD2866" s="36">
        <f t="shared" ca="1" si="14916"/>
        <v>0</v>
      </c>
      <c r="BE2866" s="36">
        <f t="shared" ca="1" si="14917"/>
        <v>0</v>
      </c>
      <c r="BF2866" s="36">
        <f t="shared" ca="1" si="14918"/>
        <v>0</v>
      </c>
      <c r="BG2866" s="36">
        <f t="shared" ca="1" si="14919"/>
        <v>0.99607843137254903</v>
      </c>
      <c r="BH2866" s="36">
        <f t="shared" ca="1" si="14920"/>
        <v>0.99607843137254903</v>
      </c>
      <c r="BI2866" s="36">
        <f t="shared" ca="1" si="14921"/>
        <v>0.99607843137254903</v>
      </c>
      <c r="BJ2866" s="36">
        <f t="shared" ca="1" si="14922"/>
        <v>0</v>
      </c>
      <c r="BK2866" s="36">
        <f t="shared" ca="1" si="14923"/>
        <v>0</v>
      </c>
      <c r="BL2866" s="36">
        <f t="shared" ca="1" si="14924"/>
        <v>0</v>
      </c>
      <c r="BM2866" s="36">
        <f t="shared" ca="1" si="14925"/>
        <v>0</v>
      </c>
      <c r="BN2866" s="36">
        <f t="shared" ca="1" si="14926"/>
        <v>0</v>
      </c>
      <c r="BO2866" s="25"/>
      <c r="BP2866" s="25"/>
      <c r="BQ2866" s="23"/>
      <c r="BR2866" s="7">
        <v>6</v>
      </c>
      <c r="BS2866" s="1">
        <f t="shared" ca="1" si="14927"/>
        <v>0.48160743256383232</v>
      </c>
      <c r="BT2866" s="1">
        <f t="shared" ca="1" si="14928"/>
        <v>0.48160743256383232</v>
      </c>
      <c r="BU2866" s="1">
        <f t="shared" ca="1" si="14929"/>
        <v>0.48160743256383232</v>
      </c>
      <c r="BV2866" s="1">
        <f t="shared" ca="1" si="14930"/>
        <v>0.50922575501786105</v>
      </c>
      <c r="BW2866" s="1">
        <f t="shared" ca="1" si="14931"/>
        <v>0.53057689808136088</v>
      </c>
      <c r="BX2866" s="1">
        <f t="shared" ca="1" si="14932"/>
        <v>0.73985964165930984</v>
      </c>
      <c r="BY2866" s="1">
        <f t="shared" ca="1" si="14933"/>
        <v>0.96465648056420727</v>
      </c>
      <c r="BZ2866" s="1">
        <f t="shared" ca="1" si="14934"/>
        <v>0.97769558166083537</v>
      </c>
      <c r="CA2866" s="1">
        <f t="shared" ca="1" si="14935"/>
        <v>0.90578018803071936</v>
      </c>
      <c r="CB2866" s="1">
        <f t="shared" ca="1" si="14936"/>
        <v>0.8399733521903292</v>
      </c>
      <c r="CC2866" s="1">
        <f t="shared" ca="1" si="14937"/>
        <v>0.52191601758030004</v>
      </c>
      <c r="CD2866" s="25"/>
      <c r="CE2866" s="7">
        <v>6</v>
      </c>
      <c r="CF2866" s="1">
        <f t="shared" ca="1" si="14938"/>
        <v>0.16845687140215862</v>
      </c>
      <c r="CG2866" s="1">
        <f t="shared" ca="1" si="14939"/>
        <v>0.16845687140215862</v>
      </c>
      <c r="CH2866" s="1">
        <f t="shared" ca="1" si="14940"/>
        <v>0.16845687140215862</v>
      </c>
      <c r="CI2866" s="1">
        <f t="shared" ca="1" si="14941"/>
        <v>0.20960967457809257</v>
      </c>
      <c r="CJ2866" s="1">
        <f t="shared" ca="1" si="14942"/>
        <v>0.97173664391468351</v>
      </c>
      <c r="CK2866" s="1">
        <f t="shared" ca="1" si="14943"/>
        <v>0.99752453758034221</v>
      </c>
      <c r="CL2866" s="1">
        <f t="shared" ca="1" si="14944"/>
        <v>0.99999987655521083</v>
      </c>
      <c r="CM2866" s="1">
        <f t="shared" ca="1" si="14945"/>
        <v>0.97738792760188087</v>
      </c>
      <c r="CN2866" s="1">
        <f t="shared" ca="1" si="14946"/>
        <v>0.993014207715047</v>
      </c>
      <c r="CO2866" s="1">
        <f t="shared" ca="1" si="14947"/>
        <v>9.2900382664170111E-2</v>
      </c>
      <c r="CP2866" s="1">
        <f t="shared" ca="1" si="14948"/>
        <v>0.23281609313805102</v>
      </c>
      <c r="CQ2866" s="25"/>
      <c r="CR2866" s="7">
        <v>6</v>
      </c>
      <c r="CS2866" s="1">
        <f t="shared" ca="1" si="14949"/>
        <v>1.8689893644914347E-2</v>
      </c>
      <c r="CT2866" s="1">
        <f t="shared" ca="1" si="14950"/>
        <v>1.8689893644914347E-2</v>
      </c>
      <c r="CU2866" s="1">
        <f t="shared" ca="1" si="14951"/>
        <v>1.8689893644914347E-2</v>
      </c>
      <c r="CV2866" s="1">
        <f t="shared" ca="1" si="14952"/>
        <v>5.6742647036260391E-2</v>
      </c>
      <c r="CW2866" s="1">
        <f t="shared" ca="1" si="14953"/>
        <v>1.5992211784732861E-2</v>
      </c>
      <c r="CX2866" s="1">
        <f t="shared" ca="1" si="14954"/>
        <v>0.26714678834410427</v>
      </c>
      <c r="CY2866" s="1">
        <f t="shared" ca="1" si="14955"/>
        <v>0.9076199624772211</v>
      </c>
      <c r="CZ2866" s="1">
        <f t="shared" ca="1" si="14956"/>
        <v>0.790514785225922</v>
      </c>
      <c r="DA2866" s="1">
        <f t="shared" ca="1" si="14957"/>
        <v>0.22285879543507767</v>
      </c>
      <c r="DB2866" s="1">
        <f t="shared" ca="1" si="14958"/>
        <v>7.5546232100244928E-2</v>
      </c>
      <c r="DC2866" s="1">
        <f t="shared" ca="1" si="14959"/>
        <v>6.1483791990424152E-3</v>
      </c>
      <c r="DD2866" s="25"/>
      <c r="DE2866" s="40"/>
      <c r="DF2866" s="50"/>
      <c r="DG2866" s="7">
        <v>6</v>
      </c>
      <c r="DH2866" s="1">
        <f t="shared" ca="1" si="14960"/>
        <v>0.64940120307755766</v>
      </c>
      <c r="DI2866" s="1">
        <f t="shared" ca="1" si="14961"/>
        <v>0.89706501397896699</v>
      </c>
      <c r="DJ2866" s="1">
        <f t="shared" ca="1" si="14962"/>
        <v>0.93208285872580332</v>
      </c>
      <c r="DK2866" s="1">
        <f t="shared" ca="1" si="14963"/>
        <v>0.9026556701102072</v>
      </c>
      <c r="DL2866" s="1">
        <f t="shared" ca="1" si="14964"/>
        <v>0.64102378409790239</v>
      </c>
      <c r="DM2866" s="1">
        <f t="shared" ca="1" si="14965"/>
        <v>0.48160743256383232</v>
      </c>
      <c r="DN2866" s="25"/>
      <c r="DO2866" s="50"/>
      <c r="DP2866" s="7">
        <v>6</v>
      </c>
      <c r="DQ2866" s="1">
        <f t="shared" ca="1" si="14966"/>
        <v>0.61371632800846498</v>
      </c>
      <c r="DR2866" s="1">
        <f t="shared" ca="1" si="14967"/>
        <v>0.99912092663759999</v>
      </c>
      <c r="DS2866" s="1">
        <f t="shared" ca="1" si="14968"/>
        <v>0.99999875901099622</v>
      </c>
      <c r="DT2866" s="1">
        <f t="shared" ca="1" si="14969"/>
        <v>0.99999741551976484</v>
      </c>
      <c r="DU2866" s="1">
        <f t="shared" ca="1" si="14970"/>
        <v>0.99950226686205623</v>
      </c>
      <c r="DV2866" s="1">
        <f t="shared" ca="1" si="14971"/>
        <v>0.16845687140215862</v>
      </c>
      <c r="DW2866" s="25"/>
      <c r="DX2866" s="50"/>
      <c r="DY2866" s="7">
        <v>6</v>
      </c>
      <c r="DZ2866" s="1">
        <f t="shared" ca="1" si="14972"/>
        <v>9.5410442259297401E-2</v>
      </c>
      <c r="EA2866" s="1">
        <f t="shared" ca="1" si="14973"/>
        <v>0.58194972320012606</v>
      </c>
      <c r="EB2866" s="1">
        <f t="shared" ca="1" si="14974"/>
        <v>0.92258542404221211</v>
      </c>
      <c r="EC2866" s="1">
        <f t="shared" ca="1" si="14975"/>
        <v>0.73461663682125367</v>
      </c>
      <c r="ED2866" s="1">
        <f t="shared" ca="1" si="14976"/>
        <v>0.24009106740700731</v>
      </c>
      <c r="EE2866" s="1">
        <f t="shared" ca="1" si="14977"/>
        <v>1.8689893644914347E-2</v>
      </c>
      <c r="EF2866" s="29"/>
      <c r="EG2866" s="23"/>
      <c r="EH2866" s="50">
        <v>2</v>
      </c>
      <c r="EI2866" s="7">
        <v>0</v>
      </c>
      <c r="EJ2866" s="7">
        <v>1</v>
      </c>
      <c r="EK2866" s="7">
        <v>2</v>
      </c>
      <c r="EL2866" s="7">
        <v>3</v>
      </c>
      <c r="EM2866" s="7">
        <v>4</v>
      </c>
      <c r="EN2866" s="14"/>
      <c r="EO2866" s="50">
        <v>2</v>
      </c>
      <c r="EP2866" s="7">
        <v>1</v>
      </c>
      <c r="EQ2866" s="1">
        <f t="shared" ref="EQ2866" ca="1" si="14990">MAX(EJ2867:EK2868)</f>
        <v>0.99992775633266961</v>
      </c>
      <c r="ER2866" s="1">
        <f t="shared" ref="ER2866" ca="1" si="14991">MAX(EL2867:EM2868)</f>
        <v>0.99993763206921282</v>
      </c>
      <c r="ES2866" s="14"/>
      <c r="ET2866" s="23"/>
      <c r="EU2866" s="7">
        <v>5</v>
      </c>
      <c r="EV2866" s="1">
        <f t="shared" ref="EV2866" ca="1" si="14992">1/(1+EXP(-SUMPRODUCT($EV$25:$EW$34,EQ2864:ER2873)+$EX$25))</f>
        <v>9.8344952388493174E-3</v>
      </c>
      <c r="EW2866" s="14"/>
      <c r="EX2866" s="7">
        <v>5</v>
      </c>
      <c r="EY2866" s="1">
        <f t="shared" ref="EY2866" ca="1" si="14993">(AG2883-EV2866)^2</f>
        <v>9.6717296602949899E-5</v>
      </c>
      <c r="EZ2866" s="14"/>
      <c r="FA2866" s="14"/>
      <c r="FB2866" s="14"/>
      <c r="FC2866" s="19"/>
    </row>
    <row r="2867" spans="1:159" x14ac:dyDescent="0.2">
      <c r="A2867" s="55"/>
      <c r="B2867" s="18">
        <v>7</v>
      </c>
      <c r="C2867" s="1">
        <f>学習データ!C2833*$B$37</f>
        <v>0</v>
      </c>
      <c r="D2867" s="1">
        <f>学習データ!D2833*$B$37</f>
        <v>0</v>
      </c>
      <c r="E2867" s="1">
        <f>学習データ!E2833*$B$37</f>
        <v>0</v>
      </c>
      <c r="F2867" s="1">
        <f>学習データ!F2833*$B$37</f>
        <v>0</v>
      </c>
      <c r="G2867" s="1">
        <f>学習データ!G2833*$B$37</f>
        <v>0</v>
      </c>
      <c r="H2867" s="1">
        <f>学習データ!H2833*$B$37</f>
        <v>0</v>
      </c>
      <c r="I2867" s="1">
        <f>学習データ!I2833*$B$37</f>
        <v>0</v>
      </c>
      <c r="J2867" s="1">
        <f>学習データ!J2833*$B$37</f>
        <v>0</v>
      </c>
      <c r="K2867" s="1">
        <f>学習データ!K2833*$B$37</f>
        <v>178</v>
      </c>
      <c r="L2867" s="1">
        <f>学習データ!L2833*$B$37</f>
        <v>254</v>
      </c>
      <c r="M2867" s="1">
        <f>学習データ!M2833*$B$37</f>
        <v>254</v>
      </c>
      <c r="N2867" s="1">
        <f>学習データ!N2833*$B$37</f>
        <v>254</v>
      </c>
      <c r="O2867" s="1">
        <f>学習データ!O2833*$B$37</f>
        <v>254</v>
      </c>
      <c r="P2867" s="1">
        <f>学習データ!P2833*$B$37</f>
        <v>254</v>
      </c>
      <c r="Q2867" s="1">
        <f>学習データ!Q2833*$B$37</f>
        <v>254</v>
      </c>
      <c r="R2867" s="1">
        <f>学習データ!R2833*$B$37</f>
        <v>254</v>
      </c>
      <c r="S2867" s="1">
        <f>学習データ!S2833*$B$37</f>
        <v>245</v>
      </c>
      <c r="T2867" s="1">
        <f>学習データ!T2833*$B$37</f>
        <v>24</v>
      </c>
      <c r="U2867" s="1">
        <f>学習データ!U2833*$B$37</f>
        <v>0</v>
      </c>
      <c r="V2867" s="1">
        <f>学習データ!V2833*$B$37</f>
        <v>0</v>
      </c>
      <c r="W2867" s="1">
        <f>学習データ!W2833*$B$37</f>
        <v>0</v>
      </c>
      <c r="X2867" s="1">
        <f>学習データ!X2833*$B$37</f>
        <v>0</v>
      </c>
      <c r="Y2867" s="1">
        <f>学習データ!Y2833*$B$37</f>
        <v>0</v>
      </c>
      <c r="Z2867" s="1">
        <f>学習データ!Z2833*$B$37</f>
        <v>0</v>
      </c>
      <c r="AA2867" s="1">
        <f>学習データ!AA2833*$B$37</f>
        <v>0</v>
      </c>
      <c r="AB2867" s="1">
        <f>学習データ!AB2833*$B$37</f>
        <v>0</v>
      </c>
      <c r="AC2867" s="1">
        <f>学習データ!AC2833*$B$37</f>
        <v>0</v>
      </c>
      <c r="AD2867" s="1">
        <f>学習データ!AD2833*$B$37</f>
        <v>0</v>
      </c>
      <c r="AE2867" s="14"/>
      <c r="AF2867" s="14"/>
      <c r="AG2867" s="14"/>
      <c r="AH2867" s="29"/>
      <c r="AI2867" s="25"/>
      <c r="AJ2867" s="7">
        <v>7</v>
      </c>
      <c r="AK2867" s="36">
        <f t="shared" ca="1" si="14899"/>
        <v>0</v>
      </c>
      <c r="AL2867" s="36">
        <f t="shared" ca="1" si="14900"/>
        <v>0</v>
      </c>
      <c r="AM2867" s="36">
        <f t="shared" ca="1" si="14901"/>
        <v>0</v>
      </c>
      <c r="AN2867" s="36">
        <f t="shared" ca="1" si="14902"/>
        <v>0</v>
      </c>
      <c r="AO2867" s="36">
        <f t="shared" ca="1" si="14903"/>
        <v>0</v>
      </c>
      <c r="AP2867" s="36">
        <f t="shared" ca="1" si="14904"/>
        <v>0</v>
      </c>
      <c r="AQ2867" s="36">
        <f t="shared" ca="1" si="14905"/>
        <v>9.4117647058823528E-2</v>
      </c>
      <c r="AR2867" s="36">
        <f t="shared" ca="1" si="14906"/>
        <v>0.27450980392156865</v>
      </c>
      <c r="AS2867" s="36">
        <f t="shared" ca="1" si="14907"/>
        <v>0.90196078431372551</v>
      </c>
      <c r="AT2867" s="36">
        <f t="shared" ca="1" si="14908"/>
        <v>0.99607843137254903</v>
      </c>
      <c r="AU2867" s="36">
        <f t="shared" ca="1" si="14909"/>
        <v>0</v>
      </c>
      <c r="AV2867" s="36">
        <f t="shared" ca="1" si="14910"/>
        <v>0</v>
      </c>
      <c r="AW2867" s="36">
        <f t="shared" ca="1" si="14911"/>
        <v>0</v>
      </c>
      <c r="AX2867" s="36">
        <f t="shared" ca="1" si="14912"/>
        <v>0</v>
      </c>
      <c r="AY2867" s="25"/>
      <c r="AZ2867" s="7">
        <v>7</v>
      </c>
      <c r="BA2867" s="36">
        <f t="shared" ca="1" si="14913"/>
        <v>0</v>
      </c>
      <c r="BB2867" s="36">
        <f t="shared" ca="1" si="14914"/>
        <v>0</v>
      </c>
      <c r="BC2867" s="36">
        <f t="shared" ca="1" si="14915"/>
        <v>0</v>
      </c>
      <c r="BD2867" s="36">
        <f t="shared" ca="1" si="14916"/>
        <v>0</v>
      </c>
      <c r="BE2867" s="36">
        <f t="shared" ca="1" si="14917"/>
        <v>0</v>
      </c>
      <c r="BF2867" s="36">
        <f t="shared" ca="1" si="14918"/>
        <v>0</v>
      </c>
      <c r="BG2867" s="36">
        <f t="shared" ca="1" si="14919"/>
        <v>0</v>
      </c>
      <c r="BH2867" s="36">
        <f t="shared" ca="1" si="14920"/>
        <v>0</v>
      </c>
      <c r="BI2867" s="36">
        <f t="shared" ca="1" si="14921"/>
        <v>0.90196078431372551</v>
      </c>
      <c r="BJ2867" s="36">
        <f t="shared" ca="1" si="14922"/>
        <v>0.99607843137254903</v>
      </c>
      <c r="BK2867" s="36">
        <f t="shared" ca="1" si="14923"/>
        <v>0</v>
      </c>
      <c r="BL2867" s="36">
        <f t="shared" ca="1" si="14924"/>
        <v>0</v>
      </c>
      <c r="BM2867" s="36">
        <f t="shared" ca="1" si="14925"/>
        <v>0</v>
      </c>
      <c r="BN2867" s="36">
        <f t="shared" ca="1" si="14926"/>
        <v>0</v>
      </c>
      <c r="BO2867" s="25"/>
      <c r="BP2867" s="25"/>
      <c r="BQ2867" s="23"/>
      <c r="BR2867" s="7">
        <v>7</v>
      </c>
      <c r="BS2867" s="1">
        <f t="shared" ca="1" si="14927"/>
        <v>0.48160743256383232</v>
      </c>
      <c r="BT2867" s="1">
        <f t="shared" ca="1" si="14928"/>
        <v>0.48160743256383232</v>
      </c>
      <c r="BU2867" s="1">
        <f t="shared" ca="1" si="14929"/>
        <v>0.48160743256383232</v>
      </c>
      <c r="BV2867" s="1">
        <f t="shared" ca="1" si="14930"/>
        <v>0.48160743256383232</v>
      </c>
      <c r="BW2867" s="1">
        <f t="shared" ca="1" si="14931"/>
        <v>0.48160743256383232</v>
      </c>
      <c r="BX2867" s="1">
        <f t="shared" ca="1" si="14932"/>
        <v>0.73739697991763786</v>
      </c>
      <c r="BY2867" s="1">
        <f t="shared" ca="1" si="14933"/>
        <v>0.91623198095987668</v>
      </c>
      <c r="BZ2867" s="1">
        <f t="shared" ca="1" si="14934"/>
        <v>0.95771041779761579</v>
      </c>
      <c r="CA2867" s="1">
        <f t="shared" ca="1" si="14935"/>
        <v>0.95001472942027831</v>
      </c>
      <c r="CB2867" s="1">
        <f t="shared" ca="1" si="14936"/>
        <v>0.86949920967608352</v>
      </c>
      <c r="CC2867" s="1">
        <f t="shared" ca="1" si="14937"/>
        <v>0.66244548241188939</v>
      </c>
      <c r="CD2867" s="25"/>
      <c r="CE2867" s="7">
        <v>7</v>
      </c>
      <c r="CF2867" s="1">
        <f t="shared" ca="1" si="14938"/>
        <v>0.16845687140215862</v>
      </c>
      <c r="CG2867" s="1">
        <f t="shared" ca="1" si="14939"/>
        <v>0.16845687140215862</v>
      </c>
      <c r="CH2867" s="1">
        <f t="shared" ca="1" si="14940"/>
        <v>0.16845687140215862</v>
      </c>
      <c r="CI2867" s="1">
        <f t="shared" ca="1" si="14941"/>
        <v>0.16845687140215862</v>
      </c>
      <c r="CJ2867" s="1">
        <f t="shared" ca="1" si="14942"/>
        <v>0.16845687140215862</v>
      </c>
      <c r="CK2867" s="1">
        <f t="shared" ca="1" si="14943"/>
        <v>1.0770590145479819E-2</v>
      </c>
      <c r="CL2867" s="1">
        <f t="shared" ca="1" si="14944"/>
        <v>0.70276426493451949</v>
      </c>
      <c r="CM2867" s="1">
        <f t="shared" ca="1" si="14945"/>
        <v>0.96376985770482959</v>
      </c>
      <c r="CN2867" s="1">
        <f t="shared" ca="1" si="14946"/>
        <v>0.77275510880165366</v>
      </c>
      <c r="CO2867" s="1">
        <f t="shared" ca="1" si="14947"/>
        <v>0.99705314989009808</v>
      </c>
      <c r="CP2867" s="1">
        <f t="shared" ca="1" si="14948"/>
        <v>4.2931680672639645E-2</v>
      </c>
      <c r="CQ2867" s="25"/>
      <c r="CR2867" s="7">
        <v>7</v>
      </c>
      <c r="CS2867" s="1">
        <f t="shared" ca="1" si="14949"/>
        <v>1.8689893644914347E-2</v>
      </c>
      <c r="CT2867" s="1">
        <f t="shared" ca="1" si="14950"/>
        <v>1.8689893644914347E-2</v>
      </c>
      <c r="CU2867" s="1">
        <f t="shared" ca="1" si="14951"/>
        <v>1.8689893644914347E-2</v>
      </c>
      <c r="CV2867" s="1">
        <f t="shared" ca="1" si="14952"/>
        <v>1.8689893644914347E-2</v>
      </c>
      <c r="CW2867" s="1">
        <f t="shared" ca="1" si="14953"/>
        <v>1.8689893644914347E-2</v>
      </c>
      <c r="CX2867" s="1">
        <f t="shared" ca="1" si="14954"/>
        <v>8.5966208407467021E-2</v>
      </c>
      <c r="CY2867" s="1">
        <f t="shared" ca="1" si="14955"/>
        <v>0.68910348078127959</v>
      </c>
      <c r="CZ2867" s="1">
        <f t="shared" ca="1" si="14956"/>
        <v>0.4779669952511354</v>
      </c>
      <c r="DA2867" s="1">
        <f t="shared" ca="1" si="14957"/>
        <v>0.18716423983534758</v>
      </c>
      <c r="DB2867" s="1">
        <f t="shared" ca="1" si="14958"/>
        <v>0.11913136990822532</v>
      </c>
      <c r="DC2867" s="1">
        <f t="shared" ca="1" si="14959"/>
        <v>8.9493746150253975E-2</v>
      </c>
      <c r="DD2867" s="25"/>
      <c r="DE2867" s="40"/>
      <c r="DF2867" s="26"/>
      <c r="DG2867" s="25"/>
      <c r="DH2867" s="25"/>
      <c r="DI2867" s="25"/>
      <c r="DJ2867" s="25"/>
      <c r="DK2867" s="25"/>
      <c r="DL2867" s="25"/>
      <c r="DM2867" s="25"/>
      <c r="DN2867" s="25"/>
      <c r="DO2867" s="25"/>
      <c r="DP2867" s="25"/>
      <c r="DQ2867" s="25"/>
      <c r="DR2867" s="25"/>
      <c r="DS2867" s="25"/>
      <c r="DT2867" s="25"/>
      <c r="DU2867" s="25"/>
      <c r="DV2867" s="25"/>
      <c r="DW2867" s="25"/>
      <c r="DX2867" s="25"/>
      <c r="DY2867" s="25"/>
      <c r="DZ2867" s="25"/>
      <c r="EA2867" s="25"/>
      <c r="EB2867" s="25"/>
      <c r="EC2867" s="25"/>
      <c r="ED2867" s="25"/>
      <c r="EE2867" s="25"/>
      <c r="EF2867" s="29"/>
      <c r="EG2867" s="23"/>
      <c r="EH2867" s="50"/>
      <c r="EI2867" s="7">
        <v>1</v>
      </c>
      <c r="EJ2867" s="1">
        <f t="shared" ref="EJ2867:EJ2870" ca="1" si="14994">1/(1+EXP(-SUMPRODUCT($EI$23:$EK$25,DQ2861:DS2863)+$EL$23))</f>
        <v>2.7020972051022642E-2</v>
      </c>
      <c r="EK2867" s="1">
        <f t="shared" ref="EK2867:EK2870" ca="1" si="14995">1/(1+EXP(-SUMPRODUCT($EI$23:$EK$25,DR2861:DT2863)+$EL$23))</f>
        <v>0.99992775633266961</v>
      </c>
      <c r="EL2867" s="1">
        <f t="shared" ref="EL2867:EL2870" ca="1" si="14996">1/(1+EXP(-SUMPRODUCT($EI$23:$EK$25,DS2861:DU2863)+$EL$23))</f>
        <v>0.99993763206921282</v>
      </c>
      <c r="EM2867" s="1">
        <f t="shared" ref="EM2867:EM2870" ca="1" si="14997">1/(1+EXP(-SUMPRODUCT($EI$23:$EK$25,DT2861:DV2863)+$EL$23))</f>
        <v>0.99775981919061452</v>
      </c>
      <c r="EN2867" s="14"/>
      <c r="EO2867" s="50"/>
      <c r="EP2867" s="7">
        <v>2</v>
      </c>
      <c r="EQ2867" s="1">
        <f t="shared" ref="EQ2867" ca="1" si="14998">MAX(EJ2869:EK2870)</f>
        <v>0.99966104554715651</v>
      </c>
      <c r="ER2867" s="1">
        <f t="shared" ref="ER2867" ca="1" si="14999">MAX(EL2869:EM2870)</f>
        <v>0.390034018070466</v>
      </c>
      <c r="ES2867" s="14"/>
      <c r="ET2867" s="23"/>
      <c r="EU2867" s="7">
        <v>6</v>
      </c>
      <c r="EV2867" s="1"/>
      <c r="EW2867" s="14"/>
      <c r="EX2867" s="7">
        <v>6</v>
      </c>
      <c r="EY2867" s="1"/>
      <c r="EZ2867" s="14"/>
      <c r="FA2867" s="14"/>
      <c r="FB2867" s="14"/>
      <c r="FC2867" s="19"/>
    </row>
    <row r="2868" spans="1:159" x14ac:dyDescent="0.2">
      <c r="A2868" s="55"/>
      <c r="B2868" s="18">
        <v>8</v>
      </c>
      <c r="C2868" s="1">
        <f>学習データ!C2834*$B$37</f>
        <v>0</v>
      </c>
      <c r="D2868" s="1">
        <f>学習データ!D2834*$B$37</f>
        <v>0</v>
      </c>
      <c r="E2868" s="1">
        <f>学習データ!E2834*$B$37</f>
        <v>0</v>
      </c>
      <c r="F2868" s="1">
        <f>学習データ!F2834*$B$37</f>
        <v>0</v>
      </c>
      <c r="G2868" s="1">
        <f>学習データ!G2834*$B$37</f>
        <v>0</v>
      </c>
      <c r="H2868" s="1">
        <f>学習データ!H2834*$B$37</f>
        <v>0</v>
      </c>
      <c r="I2868" s="1">
        <f>学習データ!I2834*$B$37</f>
        <v>0</v>
      </c>
      <c r="J2868" s="1">
        <f>学習データ!J2834*$B$37</f>
        <v>0</v>
      </c>
      <c r="K2868" s="1">
        <f>学習データ!K2834*$B$37</f>
        <v>20</v>
      </c>
      <c r="L2868" s="1">
        <f>学習データ!L2834*$B$37</f>
        <v>114</v>
      </c>
      <c r="M2868" s="1">
        <f>学習データ!M2834*$B$37</f>
        <v>114</v>
      </c>
      <c r="N2868" s="1">
        <f>学習データ!N2834*$B$37</f>
        <v>114</v>
      </c>
      <c r="O2868" s="1">
        <f>学習データ!O2834*$B$37</f>
        <v>114</v>
      </c>
      <c r="P2868" s="1">
        <f>学習データ!P2834*$B$37</f>
        <v>114</v>
      </c>
      <c r="Q2868" s="1">
        <f>学習データ!Q2834*$B$37</f>
        <v>206</v>
      </c>
      <c r="R2868" s="1">
        <f>学習データ!R2834*$B$37</f>
        <v>254</v>
      </c>
      <c r="S2868" s="1">
        <f>学習データ!S2834*$B$37</f>
        <v>254</v>
      </c>
      <c r="T2868" s="1">
        <f>学習データ!T2834*$B$37</f>
        <v>124</v>
      </c>
      <c r="U2868" s="1">
        <f>学習データ!U2834*$B$37</f>
        <v>0</v>
      </c>
      <c r="V2868" s="1">
        <f>学習データ!V2834*$B$37</f>
        <v>0</v>
      </c>
      <c r="W2868" s="1">
        <f>学習データ!W2834*$B$37</f>
        <v>0</v>
      </c>
      <c r="X2868" s="1">
        <f>学習データ!X2834*$B$37</f>
        <v>0</v>
      </c>
      <c r="Y2868" s="1">
        <f>学習データ!Y2834*$B$37</f>
        <v>0</v>
      </c>
      <c r="Z2868" s="1">
        <f>学習データ!Z2834*$B$37</f>
        <v>0</v>
      </c>
      <c r="AA2868" s="1">
        <f>学習データ!AA2834*$B$37</f>
        <v>0</v>
      </c>
      <c r="AB2868" s="1">
        <f>学習データ!AB2834*$B$37</f>
        <v>0</v>
      </c>
      <c r="AC2868" s="1">
        <f>学習データ!AC2834*$B$37</f>
        <v>0</v>
      </c>
      <c r="AD2868" s="1">
        <f>学習データ!AD2834*$B$37</f>
        <v>0</v>
      </c>
      <c r="AE2868" s="14"/>
      <c r="AF2868" s="14"/>
      <c r="AG2868" s="14"/>
      <c r="AH2868" s="29"/>
      <c r="AI2868" s="25"/>
      <c r="AJ2868" s="7">
        <v>8</v>
      </c>
      <c r="AK2868" s="36">
        <f t="shared" ca="1" si="14899"/>
        <v>0</v>
      </c>
      <c r="AL2868" s="36">
        <f t="shared" ca="1" si="14900"/>
        <v>0</v>
      </c>
      <c r="AM2868" s="36">
        <f t="shared" ca="1" si="14901"/>
        <v>0</v>
      </c>
      <c r="AN2868" s="36">
        <f t="shared" ca="1" si="14902"/>
        <v>0</v>
      </c>
      <c r="AO2868" s="36">
        <f t="shared" ca="1" si="14903"/>
        <v>0</v>
      </c>
      <c r="AP2868" s="36">
        <f t="shared" ca="1" si="14904"/>
        <v>0</v>
      </c>
      <c r="AQ2868" s="36">
        <f t="shared" ca="1" si="14905"/>
        <v>0</v>
      </c>
      <c r="AR2868" s="36">
        <f t="shared" ca="1" si="14906"/>
        <v>0</v>
      </c>
      <c r="AS2868" s="36">
        <f t="shared" ca="1" si="14907"/>
        <v>0.21176470588235294</v>
      </c>
      <c r="AT2868" s="36">
        <f t="shared" ca="1" si="14908"/>
        <v>0.99607843137254903</v>
      </c>
      <c r="AU2868" s="36">
        <f t="shared" ca="1" si="14909"/>
        <v>0.53333333333333333</v>
      </c>
      <c r="AV2868" s="36">
        <f t="shared" ca="1" si="14910"/>
        <v>0</v>
      </c>
      <c r="AW2868" s="36">
        <f t="shared" ca="1" si="14911"/>
        <v>0</v>
      </c>
      <c r="AX2868" s="36">
        <f t="shared" ca="1" si="14912"/>
        <v>0</v>
      </c>
      <c r="AY2868" s="25"/>
      <c r="AZ2868" s="7">
        <v>8</v>
      </c>
      <c r="BA2868" s="36">
        <f t="shared" ca="1" si="14913"/>
        <v>0</v>
      </c>
      <c r="BB2868" s="36">
        <f t="shared" ca="1" si="14914"/>
        <v>0</v>
      </c>
      <c r="BC2868" s="36">
        <f t="shared" ca="1" si="14915"/>
        <v>0</v>
      </c>
      <c r="BD2868" s="36">
        <f t="shared" ca="1" si="14916"/>
        <v>0</v>
      </c>
      <c r="BE2868" s="36">
        <f t="shared" ca="1" si="14917"/>
        <v>0</v>
      </c>
      <c r="BF2868" s="36">
        <f t="shared" ca="1" si="14918"/>
        <v>0</v>
      </c>
      <c r="BG2868" s="36">
        <f t="shared" ca="1" si="14919"/>
        <v>0</v>
      </c>
      <c r="BH2868" s="36">
        <f t="shared" ca="1" si="14920"/>
        <v>0</v>
      </c>
      <c r="BI2868" s="36">
        <f t="shared" ca="1" si="14921"/>
        <v>0</v>
      </c>
      <c r="BJ2868" s="36">
        <f t="shared" ca="1" si="14922"/>
        <v>0.99607843137254903</v>
      </c>
      <c r="BK2868" s="36">
        <f t="shared" ca="1" si="14923"/>
        <v>0</v>
      </c>
      <c r="BL2868" s="36">
        <f t="shared" ca="1" si="14924"/>
        <v>0</v>
      </c>
      <c r="BM2868" s="36">
        <f t="shared" ca="1" si="14925"/>
        <v>0</v>
      </c>
      <c r="BN2868" s="36">
        <f t="shared" ca="1" si="14926"/>
        <v>0</v>
      </c>
      <c r="BO2868" s="25"/>
      <c r="BP2868" s="25"/>
      <c r="BQ2868" s="23"/>
      <c r="BR2868" s="7">
        <v>8</v>
      </c>
      <c r="BS2868" s="1">
        <f t="shared" ca="1" si="14927"/>
        <v>0.48160743256383232</v>
      </c>
      <c r="BT2868" s="1">
        <f t="shared" ca="1" si="14928"/>
        <v>0.48160743256383232</v>
      </c>
      <c r="BU2868" s="1">
        <f t="shared" ca="1" si="14929"/>
        <v>0.48160743256383232</v>
      </c>
      <c r="BV2868" s="1">
        <f t="shared" ca="1" si="14930"/>
        <v>0.48160743256383232</v>
      </c>
      <c r="BW2868" s="1">
        <f t="shared" ca="1" si="14931"/>
        <v>0.71756481617696222</v>
      </c>
      <c r="BX2868" s="1">
        <f t="shared" ca="1" si="14932"/>
        <v>0.81968673203044573</v>
      </c>
      <c r="BY2868" s="1">
        <f t="shared" ca="1" si="14933"/>
        <v>0.97357372431372613</v>
      </c>
      <c r="BZ2868" s="1">
        <f t="shared" ca="1" si="14934"/>
        <v>0.98294500922650041</v>
      </c>
      <c r="CA2868" s="1">
        <f t="shared" ca="1" si="14935"/>
        <v>0.97977088829853254</v>
      </c>
      <c r="CB2868" s="1">
        <f t="shared" ca="1" si="14936"/>
        <v>0.85662867030029344</v>
      </c>
      <c r="CC2868" s="1">
        <f t="shared" ca="1" si="14937"/>
        <v>0.54018053013403178</v>
      </c>
      <c r="CD2868" s="25"/>
      <c r="CE2868" s="7">
        <v>8</v>
      </c>
      <c r="CF2868" s="1">
        <f t="shared" ca="1" si="14938"/>
        <v>0.16845687140215862</v>
      </c>
      <c r="CG2868" s="1">
        <f t="shared" ca="1" si="14939"/>
        <v>0.16845687140215862</v>
      </c>
      <c r="CH2868" s="1">
        <f t="shared" ca="1" si="14940"/>
        <v>0.16845687140215862</v>
      </c>
      <c r="CI2868" s="1">
        <f t="shared" ca="1" si="14941"/>
        <v>0.16845687140215862</v>
      </c>
      <c r="CJ2868" s="1">
        <f t="shared" ca="1" si="14942"/>
        <v>8.4593912561762366E-3</v>
      </c>
      <c r="CK2868" s="1">
        <f t="shared" ca="1" si="14943"/>
        <v>2.8050515818500337E-3</v>
      </c>
      <c r="CL2868" s="1">
        <f t="shared" ca="1" si="14944"/>
        <v>1.1117459266126813E-4</v>
      </c>
      <c r="CM2868" s="1">
        <f t="shared" ca="1" si="14945"/>
        <v>0.99135820725094581</v>
      </c>
      <c r="CN2868" s="1">
        <f t="shared" ca="1" si="14946"/>
        <v>0.94499536614309909</v>
      </c>
      <c r="CO2868" s="1">
        <f t="shared" ca="1" si="14947"/>
        <v>0.99788276073442361</v>
      </c>
      <c r="CP2868" s="1">
        <f t="shared" ca="1" si="14948"/>
        <v>0.42644998900495351</v>
      </c>
      <c r="CQ2868" s="25"/>
      <c r="CR2868" s="7">
        <v>8</v>
      </c>
      <c r="CS2868" s="1">
        <f t="shared" ca="1" si="14949"/>
        <v>1.8689893644914347E-2</v>
      </c>
      <c r="CT2868" s="1">
        <f t="shared" ca="1" si="14950"/>
        <v>1.8689893644914347E-2</v>
      </c>
      <c r="CU2868" s="1">
        <f t="shared" ca="1" si="14951"/>
        <v>1.8689893644914347E-2</v>
      </c>
      <c r="CV2868" s="1">
        <f t="shared" ca="1" si="14952"/>
        <v>1.8689893644914347E-2</v>
      </c>
      <c r="CW2868" s="1">
        <f t="shared" ca="1" si="14953"/>
        <v>3.2129129310875484E-2</v>
      </c>
      <c r="CX2868" s="1">
        <f t="shared" ca="1" si="14954"/>
        <v>0.29303003353044793</v>
      </c>
      <c r="CY2868" s="1">
        <f t="shared" ca="1" si="14955"/>
        <v>0.91193771177224869</v>
      </c>
      <c r="CZ2868" s="1">
        <f t="shared" ca="1" si="14956"/>
        <v>3.6651665205264784E-2</v>
      </c>
      <c r="DA2868" s="1">
        <f t="shared" ca="1" si="14957"/>
        <v>0.66505284714821988</v>
      </c>
      <c r="DB2868" s="1">
        <f t="shared" ca="1" si="14958"/>
        <v>0.30820968592962006</v>
      </c>
      <c r="DC2868" s="1">
        <f t="shared" ca="1" si="14959"/>
        <v>4.50422193556222E-2</v>
      </c>
      <c r="DD2868" s="25"/>
      <c r="DE2868" s="40"/>
      <c r="DF2868" s="26"/>
      <c r="DG2868" s="25"/>
      <c r="DH2868" s="25"/>
      <c r="DI2868" s="25"/>
      <c r="DJ2868" s="25"/>
      <c r="DK2868" s="25"/>
      <c r="DL2868" s="25"/>
      <c r="DM2868" s="25"/>
      <c r="DN2868" s="25"/>
      <c r="DO2868" s="25"/>
      <c r="DP2868" s="25"/>
      <c r="DQ2868" s="25"/>
      <c r="DR2868" s="25"/>
      <c r="DS2868" s="25"/>
      <c r="DT2868" s="25"/>
      <c r="DU2868" s="25"/>
      <c r="DV2868" s="25"/>
      <c r="DW2868" s="25"/>
      <c r="DX2868" s="25"/>
      <c r="DY2868" s="25"/>
      <c r="DZ2868" s="25"/>
      <c r="EA2868" s="25"/>
      <c r="EB2868" s="25"/>
      <c r="EC2868" s="25"/>
      <c r="ED2868" s="25"/>
      <c r="EE2868" s="25"/>
      <c r="EF2868" s="29"/>
      <c r="EG2868" s="23"/>
      <c r="EH2868" s="50"/>
      <c r="EI2868" s="7">
        <v>2</v>
      </c>
      <c r="EJ2868" s="1">
        <f t="shared" ca="1" si="14994"/>
        <v>6.6185450381884677E-5</v>
      </c>
      <c r="EK2868" s="1">
        <f t="shared" ca="1" si="14995"/>
        <v>7.9919230200809198E-5</v>
      </c>
      <c r="EL2868" s="1">
        <f t="shared" ca="1" si="14996"/>
        <v>0.1551020314320648</v>
      </c>
      <c r="EM2868" s="1">
        <f t="shared" ca="1" si="14997"/>
        <v>0.11620769720934744</v>
      </c>
      <c r="EN2868" s="25"/>
      <c r="EO2868" s="50">
        <v>3</v>
      </c>
      <c r="EP2868" s="7">
        <v>1</v>
      </c>
      <c r="EQ2868" s="1">
        <f t="shared" ref="EQ2868" ca="1" si="15000">MAX(EJ2873:EK2874)</f>
        <v>0.99866898373278512</v>
      </c>
      <c r="ER2868" s="1">
        <f t="shared" ref="ER2868" ca="1" si="15001">MAX(EL2873:EM2874)</f>
        <v>2.7308045816277767E-2</v>
      </c>
      <c r="ES2868" s="25"/>
      <c r="ET2868" s="23"/>
      <c r="EU2868" s="7">
        <v>7</v>
      </c>
      <c r="EV2868" s="1"/>
      <c r="EW2868" s="14"/>
      <c r="EX2868" s="7">
        <v>7</v>
      </c>
      <c r="EY2868" s="1"/>
      <c r="EZ2868" s="14"/>
      <c r="FA2868" s="14"/>
      <c r="FB2868" s="14"/>
      <c r="FC2868" s="19"/>
    </row>
    <row r="2869" spans="1:159" x14ac:dyDescent="0.2">
      <c r="A2869" s="55"/>
      <c r="B2869" s="18">
        <v>9</v>
      </c>
      <c r="C2869" s="1">
        <f>学習データ!C2835*$B$37</f>
        <v>0</v>
      </c>
      <c r="D2869" s="1">
        <f>学習データ!D2835*$B$37</f>
        <v>0</v>
      </c>
      <c r="E2869" s="1">
        <f>学習データ!E2835*$B$37</f>
        <v>0</v>
      </c>
      <c r="F2869" s="1">
        <f>学習データ!F2835*$B$37</f>
        <v>0</v>
      </c>
      <c r="G2869" s="1">
        <f>学習データ!G2835*$B$37</f>
        <v>0</v>
      </c>
      <c r="H2869" s="1">
        <f>学習データ!H2835*$B$37</f>
        <v>0</v>
      </c>
      <c r="I2869" s="1">
        <f>学習データ!I2835*$B$37</f>
        <v>0</v>
      </c>
      <c r="J2869" s="1">
        <f>学習データ!J2835*$B$37</f>
        <v>0</v>
      </c>
      <c r="K2869" s="1">
        <f>学習データ!K2835*$B$37</f>
        <v>0</v>
      </c>
      <c r="L2869" s="1">
        <f>学習データ!L2835*$B$37</f>
        <v>0</v>
      </c>
      <c r="M2869" s="1">
        <f>学習データ!M2835*$B$37</f>
        <v>0</v>
      </c>
      <c r="N2869" s="1">
        <f>学習データ!N2835*$B$37</f>
        <v>0</v>
      </c>
      <c r="O2869" s="1">
        <f>学習データ!O2835*$B$37</f>
        <v>2</v>
      </c>
      <c r="P2869" s="1">
        <f>学習データ!P2835*$B$37</f>
        <v>106</v>
      </c>
      <c r="Q2869" s="1">
        <f>学習データ!Q2835*$B$37</f>
        <v>243</v>
      </c>
      <c r="R2869" s="1">
        <f>学習データ!R2835*$B$37</f>
        <v>254</v>
      </c>
      <c r="S2869" s="1">
        <f>学習データ!S2835*$B$37</f>
        <v>254</v>
      </c>
      <c r="T2869" s="1">
        <f>学習データ!T2835*$B$37</f>
        <v>171</v>
      </c>
      <c r="U2869" s="1">
        <f>学習データ!U2835*$B$37</f>
        <v>0</v>
      </c>
      <c r="V2869" s="1">
        <f>学習データ!V2835*$B$37</f>
        <v>0</v>
      </c>
      <c r="W2869" s="1">
        <f>学習データ!W2835*$B$37</f>
        <v>0</v>
      </c>
      <c r="X2869" s="1">
        <f>学習データ!X2835*$B$37</f>
        <v>0</v>
      </c>
      <c r="Y2869" s="1">
        <f>学習データ!Y2835*$B$37</f>
        <v>0</v>
      </c>
      <c r="Z2869" s="1">
        <f>学習データ!Z2835*$B$37</f>
        <v>0</v>
      </c>
      <c r="AA2869" s="1">
        <f>学習データ!AA2835*$B$37</f>
        <v>0</v>
      </c>
      <c r="AB2869" s="1">
        <f>学習データ!AB2835*$B$37</f>
        <v>0</v>
      </c>
      <c r="AC2869" s="1">
        <f>学習データ!AC2835*$B$37</f>
        <v>0</v>
      </c>
      <c r="AD2869" s="1">
        <f>学習データ!AD2835*$B$37</f>
        <v>0</v>
      </c>
      <c r="AE2869" s="14"/>
      <c r="AF2869" s="14"/>
      <c r="AG2869" s="14"/>
      <c r="AH2869" s="29"/>
      <c r="AI2869" s="25"/>
      <c r="AJ2869" s="7">
        <v>9</v>
      </c>
      <c r="AK2869" s="36">
        <f t="shared" ca="1" si="14899"/>
        <v>0</v>
      </c>
      <c r="AL2869" s="36">
        <f t="shared" ca="1" si="14900"/>
        <v>0</v>
      </c>
      <c r="AM2869" s="36">
        <f t="shared" ca="1" si="14901"/>
        <v>0</v>
      </c>
      <c r="AN2869" s="36">
        <f t="shared" ca="1" si="14902"/>
        <v>0</v>
      </c>
      <c r="AO2869" s="36">
        <f t="shared" ca="1" si="14903"/>
        <v>0</v>
      </c>
      <c r="AP2869" s="36">
        <f t="shared" ca="1" si="14904"/>
        <v>0</v>
      </c>
      <c r="AQ2869" s="36">
        <f t="shared" ca="1" si="14905"/>
        <v>0</v>
      </c>
      <c r="AR2869" s="36">
        <f t="shared" ca="1" si="14906"/>
        <v>0</v>
      </c>
      <c r="AS2869" s="36">
        <f t="shared" ca="1" si="14907"/>
        <v>0.35686274509803922</v>
      </c>
      <c r="AT2869" s="36">
        <f t="shared" ca="1" si="14908"/>
        <v>0.99607843137254903</v>
      </c>
      <c r="AU2869" s="36">
        <f t="shared" ca="1" si="14909"/>
        <v>0.90588235294117647</v>
      </c>
      <c r="AV2869" s="36">
        <f t="shared" ca="1" si="14910"/>
        <v>0</v>
      </c>
      <c r="AW2869" s="36">
        <f t="shared" ca="1" si="14911"/>
        <v>0</v>
      </c>
      <c r="AX2869" s="36">
        <f t="shared" ca="1" si="14912"/>
        <v>0</v>
      </c>
      <c r="AY2869" s="25"/>
      <c r="AZ2869" s="7">
        <v>9</v>
      </c>
      <c r="BA2869" s="36">
        <f t="shared" ca="1" si="14913"/>
        <v>0</v>
      </c>
      <c r="BB2869" s="36">
        <f t="shared" ca="1" si="14914"/>
        <v>0</v>
      </c>
      <c r="BC2869" s="36">
        <f t="shared" ca="1" si="14915"/>
        <v>0</v>
      </c>
      <c r="BD2869" s="36">
        <f t="shared" ca="1" si="14916"/>
        <v>0</v>
      </c>
      <c r="BE2869" s="36">
        <f t="shared" ca="1" si="14917"/>
        <v>0</v>
      </c>
      <c r="BF2869" s="36">
        <f t="shared" ca="1" si="14918"/>
        <v>0</v>
      </c>
      <c r="BG2869" s="36">
        <f t="shared" ca="1" si="14919"/>
        <v>0</v>
      </c>
      <c r="BH2869" s="36">
        <f t="shared" ca="1" si="14920"/>
        <v>0</v>
      </c>
      <c r="BI2869" s="36">
        <f t="shared" ca="1" si="14921"/>
        <v>0</v>
      </c>
      <c r="BJ2869" s="36">
        <f t="shared" ca="1" si="14922"/>
        <v>0.99607843137254903</v>
      </c>
      <c r="BK2869" s="36">
        <f t="shared" ca="1" si="14923"/>
        <v>0.90588235294117647</v>
      </c>
      <c r="BL2869" s="36">
        <f t="shared" ca="1" si="14924"/>
        <v>0</v>
      </c>
      <c r="BM2869" s="36">
        <f t="shared" ca="1" si="14925"/>
        <v>0</v>
      </c>
      <c r="BN2869" s="36">
        <f t="shared" ca="1" si="14926"/>
        <v>0</v>
      </c>
      <c r="BO2869" s="25"/>
      <c r="BP2869" s="25"/>
      <c r="BQ2869" s="23"/>
      <c r="BR2869" s="7">
        <v>9</v>
      </c>
      <c r="BS2869" s="1">
        <f t="shared" ca="1" si="14927"/>
        <v>0.48160743256383232</v>
      </c>
      <c r="BT2869" s="1">
        <f t="shared" ca="1" si="14928"/>
        <v>0.71756481617696222</v>
      </c>
      <c r="BU2869" s="1">
        <f t="shared" ca="1" si="14929"/>
        <v>0.77018359409497217</v>
      </c>
      <c r="BV2869" s="1">
        <f t="shared" ca="1" si="14930"/>
        <v>0.8494728496657139</v>
      </c>
      <c r="BW2869" s="1">
        <f t="shared" ca="1" si="14931"/>
        <v>0.90138749508093052</v>
      </c>
      <c r="BX2869" s="1">
        <f t="shared" ca="1" si="14932"/>
        <v>0.97524087425711659</v>
      </c>
      <c r="BY2869" s="1">
        <f t="shared" ca="1" si="14933"/>
        <v>0.98841541252615894</v>
      </c>
      <c r="BZ2869" s="1">
        <f t="shared" ca="1" si="14934"/>
        <v>0.99032867860301221</v>
      </c>
      <c r="CA2869" s="1">
        <f t="shared" ca="1" si="14935"/>
        <v>0.9422738691029755</v>
      </c>
      <c r="CB2869" s="1">
        <f t="shared" ca="1" si="14936"/>
        <v>0.79820317443136846</v>
      </c>
      <c r="CC2869" s="1">
        <f t="shared" ca="1" si="14937"/>
        <v>0.503746460859131</v>
      </c>
      <c r="CD2869" s="25"/>
      <c r="CE2869" s="7">
        <v>9</v>
      </c>
      <c r="CF2869" s="1">
        <f t="shared" ca="1" si="14938"/>
        <v>0.16845687140215862</v>
      </c>
      <c r="CG2869" s="1">
        <f t="shared" ca="1" si="14939"/>
        <v>8.4593912561762366E-3</v>
      </c>
      <c r="CH2869" s="1">
        <f t="shared" ca="1" si="14940"/>
        <v>1.9155620294887122E-3</v>
      </c>
      <c r="CI2869" s="1">
        <f t="shared" ca="1" si="14941"/>
        <v>7.1414803995040633E-4</v>
      </c>
      <c r="CJ2869" s="1">
        <f t="shared" ca="1" si="14942"/>
        <v>1.6308201223343617E-3</v>
      </c>
      <c r="CK2869" s="1">
        <f t="shared" ca="1" si="14943"/>
        <v>1.3243875633183375E-4</v>
      </c>
      <c r="CL2869" s="1">
        <f t="shared" ca="1" si="14944"/>
        <v>0.671679144155782</v>
      </c>
      <c r="CM2869" s="1">
        <f t="shared" ca="1" si="14945"/>
        <v>0.96592885696764708</v>
      </c>
      <c r="CN2869" s="1">
        <f t="shared" ca="1" si="14946"/>
        <v>0.98318246320818292</v>
      </c>
      <c r="CO2869" s="1">
        <f t="shared" ca="1" si="14947"/>
        <v>0.9972493722889344</v>
      </c>
      <c r="CP2869" s="1">
        <f t="shared" ca="1" si="14948"/>
        <v>0.99281903661957083</v>
      </c>
      <c r="CQ2869" s="25"/>
      <c r="CR2869" s="7">
        <v>9</v>
      </c>
      <c r="CS2869" s="1">
        <f t="shared" ca="1" si="14949"/>
        <v>1.8689893644914347E-2</v>
      </c>
      <c r="CT2869" s="1">
        <f t="shared" ca="1" si="14950"/>
        <v>3.2129129310875484E-2</v>
      </c>
      <c r="CU2869" s="1">
        <f t="shared" ca="1" si="14951"/>
        <v>3.3876669036796175E-2</v>
      </c>
      <c r="CV2869" s="1">
        <f t="shared" ca="1" si="14952"/>
        <v>3.0175513920832748E-2</v>
      </c>
      <c r="CW2869" s="1">
        <f t="shared" ca="1" si="14953"/>
        <v>9.6503857490034956E-2</v>
      </c>
      <c r="CX2869" s="1">
        <f t="shared" ca="1" si="14954"/>
        <v>0.4877470464047251</v>
      </c>
      <c r="CY2869" s="1">
        <f t="shared" ca="1" si="14955"/>
        <v>0.85992842305572925</v>
      </c>
      <c r="CZ2869" s="1">
        <f t="shared" ca="1" si="14956"/>
        <v>0.36337888615261593</v>
      </c>
      <c r="DA2869" s="1">
        <f t="shared" ca="1" si="14957"/>
        <v>0.40180421848245579</v>
      </c>
      <c r="DB2869" s="1">
        <f t="shared" ca="1" si="14958"/>
        <v>0.62503738053517788</v>
      </c>
      <c r="DC2869" s="1">
        <f t="shared" ca="1" si="14959"/>
        <v>2.3372459034915392E-2</v>
      </c>
      <c r="DD2869" s="25"/>
      <c r="DE2869" s="40"/>
      <c r="DF2869" s="14"/>
      <c r="DG2869" s="14"/>
      <c r="DH2869" s="14"/>
      <c r="DI2869" s="14"/>
      <c r="DJ2869" s="14"/>
      <c r="DK2869" s="14"/>
      <c r="DL2869" s="14"/>
      <c r="DM2869" s="14"/>
      <c r="DN2869" s="25"/>
      <c r="DO2869" s="25"/>
      <c r="DP2869" s="25"/>
      <c r="DQ2869" s="25"/>
      <c r="DR2869" s="25"/>
      <c r="DS2869" s="25"/>
      <c r="DT2869" s="25"/>
      <c r="DU2869" s="25"/>
      <c r="DV2869" s="25"/>
      <c r="DW2869" s="25"/>
      <c r="DX2869" s="25"/>
      <c r="DY2869" s="25"/>
      <c r="DZ2869" s="25"/>
      <c r="EA2869" s="25"/>
      <c r="EB2869" s="25"/>
      <c r="EC2869" s="25"/>
      <c r="ED2869" s="25"/>
      <c r="EE2869" s="25"/>
      <c r="EF2869" s="29"/>
      <c r="EG2869" s="23"/>
      <c r="EH2869" s="50"/>
      <c r="EI2869" s="7">
        <v>3</v>
      </c>
      <c r="EJ2869" s="1">
        <f t="shared" ca="1" si="14994"/>
        <v>9.7967453640771099E-5</v>
      </c>
      <c r="EK2869" s="1">
        <f t="shared" ca="1" si="14995"/>
        <v>1.3603008083076901E-2</v>
      </c>
      <c r="EL2869" s="1">
        <f t="shared" ca="1" si="14996"/>
        <v>0.16679339194638071</v>
      </c>
      <c r="EM2869" s="1">
        <f t="shared" ca="1" si="14997"/>
        <v>0.1542727967788543</v>
      </c>
      <c r="EN2869" s="25"/>
      <c r="EO2869" s="50"/>
      <c r="EP2869" s="7">
        <v>2</v>
      </c>
      <c r="EQ2869" s="1">
        <f t="shared" ref="EQ2869" ca="1" si="15002">MAX(EJ2875:EK2876)</f>
        <v>0.99968486997632811</v>
      </c>
      <c r="ER2869" s="1">
        <f t="shared" ref="ER2869" ca="1" si="15003">MAX(EL2875:EM2876)</f>
        <v>7.6282996518934063E-3</v>
      </c>
      <c r="ES2869" s="25"/>
      <c r="ET2869" s="23"/>
      <c r="EU2869" s="7">
        <v>8</v>
      </c>
      <c r="EV2869" s="1"/>
      <c r="EW2869" s="14"/>
      <c r="EX2869" s="7">
        <v>8</v>
      </c>
      <c r="EY2869" s="1"/>
      <c r="EZ2869" s="14"/>
      <c r="FA2869" s="14"/>
      <c r="FB2869" s="14"/>
      <c r="FC2869" s="19"/>
    </row>
    <row r="2870" spans="1:159" x14ac:dyDescent="0.2">
      <c r="A2870" s="55"/>
      <c r="B2870" s="18">
        <v>10</v>
      </c>
      <c r="C2870" s="1">
        <f>学習データ!C2836*$B$37</f>
        <v>0</v>
      </c>
      <c r="D2870" s="1">
        <f>学習データ!D2836*$B$37</f>
        <v>0</v>
      </c>
      <c r="E2870" s="1">
        <f>学習データ!E2836*$B$37</f>
        <v>0</v>
      </c>
      <c r="F2870" s="1">
        <f>学習データ!F2836*$B$37</f>
        <v>0</v>
      </c>
      <c r="G2870" s="1">
        <f>学習データ!G2836*$B$37</f>
        <v>0</v>
      </c>
      <c r="H2870" s="1">
        <f>学習データ!H2836*$B$37</f>
        <v>0</v>
      </c>
      <c r="I2870" s="1">
        <f>学習データ!I2836*$B$37</f>
        <v>0</v>
      </c>
      <c r="J2870" s="1">
        <f>学習データ!J2836*$B$37</f>
        <v>0</v>
      </c>
      <c r="K2870" s="1">
        <f>学習データ!K2836*$B$37</f>
        <v>0</v>
      </c>
      <c r="L2870" s="1">
        <f>学習データ!L2836*$B$37</f>
        <v>0</v>
      </c>
      <c r="M2870" s="1">
        <f>学習データ!M2836*$B$37</f>
        <v>0</v>
      </c>
      <c r="N2870" s="1">
        <f>学習データ!N2836*$B$37</f>
        <v>0</v>
      </c>
      <c r="O2870" s="1">
        <f>学習データ!O2836*$B$37</f>
        <v>95</v>
      </c>
      <c r="P2870" s="1">
        <f>学習データ!P2836*$B$37</f>
        <v>254</v>
      </c>
      <c r="Q2870" s="1">
        <f>学習データ!Q2836*$B$37</f>
        <v>254</v>
      </c>
      <c r="R2870" s="1">
        <f>学習データ!R2836*$B$37</f>
        <v>254</v>
      </c>
      <c r="S2870" s="1">
        <f>学習データ!S2836*$B$37</f>
        <v>254</v>
      </c>
      <c r="T2870" s="1">
        <f>学習データ!T2836*$B$37</f>
        <v>25</v>
      </c>
      <c r="U2870" s="1">
        <f>学習データ!U2836*$B$37</f>
        <v>0</v>
      </c>
      <c r="V2870" s="1">
        <f>学習データ!V2836*$B$37</f>
        <v>0</v>
      </c>
      <c r="W2870" s="1">
        <f>学習データ!W2836*$B$37</f>
        <v>0</v>
      </c>
      <c r="X2870" s="1">
        <f>学習データ!X2836*$B$37</f>
        <v>0</v>
      </c>
      <c r="Y2870" s="1">
        <f>学習データ!Y2836*$B$37</f>
        <v>0</v>
      </c>
      <c r="Z2870" s="1">
        <f>学習データ!Z2836*$B$37</f>
        <v>0</v>
      </c>
      <c r="AA2870" s="1">
        <f>学習データ!AA2836*$B$37</f>
        <v>0</v>
      </c>
      <c r="AB2870" s="1">
        <f>学習データ!AB2836*$B$37</f>
        <v>0</v>
      </c>
      <c r="AC2870" s="1">
        <f>学習データ!AC2836*$B$37</f>
        <v>0</v>
      </c>
      <c r="AD2870" s="1">
        <f>学習データ!AD2836*$B$37</f>
        <v>0</v>
      </c>
      <c r="AE2870" s="14"/>
      <c r="AF2870" s="14"/>
      <c r="AG2870" s="14"/>
      <c r="AH2870" s="29"/>
      <c r="AI2870" s="25"/>
      <c r="AJ2870" s="7">
        <v>10</v>
      </c>
      <c r="AK2870" s="36">
        <f t="shared" ca="1" si="14899"/>
        <v>0</v>
      </c>
      <c r="AL2870" s="36">
        <f t="shared" ca="1" si="14900"/>
        <v>0</v>
      </c>
      <c r="AM2870" s="36">
        <f t="shared" ca="1" si="14901"/>
        <v>0</v>
      </c>
      <c r="AN2870" s="36">
        <f t="shared" ca="1" si="14902"/>
        <v>0</v>
      </c>
      <c r="AO2870" s="36">
        <f t="shared" ca="1" si="14903"/>
        <v>0</v>
      </c>
      <c r="AP2870" s="36">
        <f t="shared" ca="1" si="14904"/>
        <v>0</v>
      </c>
      <c r="AQ2870" s="36">
        <f t="shared" ca="1" si="14905"/>
        <v>0</v>
      </c>
      <c r="AR2870" s="36">
        <f t="shared" ca="1" si="14906"/>
        <v>0.23529411764705882</v>
      </c>
      <c r="AS2870" s="36">
        <f t="shared" ca="1" si="14907"/>
        <v>0.99607843137254903</v>
      </c>
      <c r="AT2870" s="36">
        <f t="shared" ca="1" si="14908"/>
        <v>0.99607843137254903</v>
      </c>
      <c r="AU2870" s="36">
        <f t="shared" ca="1" si="14909"/>
        <v>0.54509803921568623</v>
      </c>
      <c r="AV2870" s="36">
        <f t="shared" ca="1" si="14910"/>
        <v>0</v>
      </c>
      <c r="AW2870" s="36">
        <f t="shared" ca="1" si="14911"/>
        <v>0</v>
      </c>
      <c r="AX2870" s="36">
        <f t="shared" ca="1" si="14912"/>
        <v>0</v>
      </c>
      <c r="AY2870" s="25"/>
      <c r="AZ2870" s="7">
        <v>10</v>
      </c>
      <c r="BA2870" s="36">
        <f t="shared" ca="1" si="14913"/>
        <v>0</v>
      </c>
      <c r="BB2870" s="36">
        <f t="shared" ca="1" si="14914"/>
        <v>0</v>
      </c>
      <c r="BC2870" s="36">
        <f t="shared" ca="1" si="14915"/>
        <v>0</v>
      </c>
      <c r="BD2870" s="36">
        <f t="shared" ca="1" si="14916"/>
        <v>0</v>
      </c>
      <c r="BE2870" s="36">
        <f t="shared" ca="1" si="14917"/>
        <v>0</v>
      </c>
      <c r="BF2870" s="36">
        <f t="shared" ca="1" si="14918"/>
        <v>0</v>
      </c>
      <c r="BG2870" s="36">
        <f t="shared" ca="1" si="14919"/>
        <v>0</v>
      </c>
      <c r="BH2870" s="36">
        <f t="shared" ca="1" si="14920"/>
        <v>0</v>
      </c>
      <c r="BI2870" s="36">
        <f t="shared" ca="1" si="14921"/>
        <v>0.99607843137254903</v>
      </c>
      <c r="BJ2870" s="36">
        <f t="shared" ca="1" si="14922"/>
        <v>0.99607843137254903</v>
      </c>
      <c r="BK2870" s="36">
        <f t="shared" ca="1" si="14923"/>
        <v>0</v>
      </c>
      <c r="BL2870" s="36">
        <f t="shared" ca="1" si="14924"/>
        <v>0</v>
      </c>
      <c r="BM2870" s="36">
        <f t="shared" ca="1" si="14925"/>
        <v>0</v>
      </c>
      <c r="BN2870" s="36">
        <f t="shared" ca="1" si="14926"/>
        <v>0</v>
      </c>
      <c r="BO2870" s="25"/>
      <c r="BP2870" s="25"/>
      <c r="BQ2870" s="23"/>
      <c r="BR2870" s="7">
        <v>10</v>
      </c>
      <c r="BS2870" s="1">
        <f t="shared" ca="1" si="14927"/>
        <v>0.48160743256383232</v>
      </c>
      <c r="BT2870" s="1">
        <f t="shared" ca="1" si="14928"/>
        <v>0.55756237132414055</v>
      </c>
      <c r="BU2870" s="1">
        <f t="shared" ca="1" si="14929"/>
        <v>0.73145484487771717</v>
      </c>
      <c r="BV2870" s="1">
        <f t="shared" ca="1" si="14930"/>
        <v>0.84267764789051869</v>
      </c>
      <c r="BW2870" s="1">
        <f t="shared" ca="1" si="14931"/>
        <v>0.96047792819182398</v>
      </c>
      <c r="BX2870" s="1">
        <f t="shared" ca="1" si="14932"/>
        <v>0.98652370794982003</v>
      </c>
      <c r="BY2870" s="1">
        <f t="shared" ca="1" si="14933"/>
        <v>0.99034311011692122</v>
      </c>
      <c r="BZ2870" s="1">
        <f t="shared" ca="1" si="14934"/>
        <v>0.97379165822864966</v>
      </c>
      <c r="CA2870" s="1">
        <f t="shared" ca="1" si="14935"/>
        <v>0.87637404738492919</v>
      </c>
      <c r="CB2870" s="1">
        <f t="shared" ca="1" si="14936"/>
        <v>0.56999858029926209</v>
      </c>
      <c r="CC2870" s="1">
        <f t="shared" ca="1" si="14937"/>
        <v>0.48160743256383232</v>
      </c>
      <c r="CD2870" s="25"/>
      <c r="CE2870" s="7">
        <v>10</v>
      </c>
      <c r="CF2870" s="1">
        <f t="shared" ca="1" si="14938"/>
        <v>0.16845687140215862</v>
      </c>
      <c r="CG2870" s="1">
        <f t="shared" ca="1" si="14939"/>
        <v>0.22894093221071296</v>
      </c>
      <c r="CH2870" s="1">
        <f t="shared" ca="1" si="14940"/>
        <v>3.0605882540054178E-3</v>
      </c>
      <c r="CI2870" s="1">
        <f t="shared" ca="1" si="14941"/>
        <v>3.1590998366477787E-3</v>
      </c>
      <c r="CJ2870" s="1">
        <f t="shared" ca="1" si="14942"/>
        <v>4.7138999912054004E-3</v>
      </c>
      <c r="CK2870" s="1">
        <f t="shared" ca="1" si="14943"/>
        <v>0.74901662288636384</v>
      </c>
      <c r="CL2870" s="1">
        <f t="shared" ca="1" si="14944"/>
        <v>0.99745761472694039</v>
      </c>
      <c r="CM2870" s="1">
        <f t="shared" ca="1" si="14945"/>
        <v>0.99996432725570616</v>
      </c>
      <c r="CN2870" s="1">
        <f t="shared" ca="1" si="14946"/>
        <v>0.99824479040590597</v>
      </c>
      <c r="CO2870" s="1">
        <f t="shared" ca="1" si="14947"/>
        <v>0.99909672292267815</v>
      </c>
      <c r="CP2870" s="1">
        <f t="shared" ca="1" si="14948"/>
        <v>0.16845687140215862</v>
      </c>
      <c r="CQ2870" s="25"/>
      <c r="CR2870" s="7">
        <v>10</v>
      </c>
      <c r="CS2870" s="1">
        <f t="shared" ca="1" si="14949"/>
        <v>1.8689893644914347E-2</v>
      </c>
      <c r="CT2870" s="1">
        <f t="shared" ca="1" si="14950"/>
        <v>0.18376362261113208</v>
      </c>
      <c r="CU2870" s="1">
        <f t="shared" ca="1" si="14951"/>
        <v>0.26600271834597189</v>
      </c>
      <c r="CV2870" s="1">
        <f t="shared" ca="1" si="14952"/>
        <v>0.29803376888758809</v>
      </c>
      <c r="CW2870" s="1">
        <f t="shared" ca="1" si="14953"/>
        <v>0.93458825988243122</v>
      </c>
      <c r="CX2870" s="1">
        <f t="shared" ca="1" si="14954"/>
        <v>0.99275643045770134</v>
      </c>
      <c r="CY2870" s="1">
        <f t="shared" ca="1" si="14955"/>
        <v>0.93156628265869046</v>
      </c>
      <c r="CZ2870" s="1">
        <f t="shared" ca="1" si="14956"/>
        <v>0.86186553028093804</v>
      </c>
      <c r="DA2870" s="1">
        <f t="shared" ca="1" si="14957"/>
        <v>0.89297455152505267</v>
      </c>
      <c r="DB2870" s="1">
        <f t="shared" ca="1" si="14958"/>
        <v>6.2229273663685115E-2</v>
      </c>
      <c r="DC2870" s="1">
        <f t="shared" ca="1" si="14959"/>
        <v>1.8689893644914347E-2</v>
      </c>
      <c r="DD2870" s="25"/>
      <c r="DE2870" s="40"/>
      <c r="DF2870" s="14"/>
      <c r="DG2870" s="14"/>
      <c r="DH2870" s="14"/>
      <c r="DI2870" s="14"/>
      <c r="DJ2870" s="14"/>
      <c r="DK2870" s="14"/>
      <c r="DL2870" s="14"/>
      <c r="DM2870" s="14"/>
      <c r="DN2870" s="25"/>
      <c r="DO2870" s="25"/>
      <c r="DP2870" s="25"/>
      <c r="DQ2870" s="25"/>
      <c r="DR2870" s="25"/>
      <c r="DS2870" s="25"/>
      <c r="DT2870" s="25"/>
      <c r="DU2870" s="25"/>
      <c r="DV2870" s="25"/>
      <c r="DW2870" s="25"/>
      <c r="DX2870" s="25"/>
      <c r="DY2870" s="25"/>
      <c r="DZ2870" s="25"/>
      <c r="EA2870" s="25"/>
      <c r="EB2870" s="25"/>
      <c r="EC2870" s="25"/>
      <c r="ED2870" s="25"/>
      <c r="EE2870" s="25"/>
      <c r="EF2870" s="29"/>
      <c r="EG2870" s="23"/>
      <c r="EH2870" s="50"/>
      <c r="EI2870" s="7">
        <v>4</v>
      </c>
      <c r="EJ2870" s="1">
        <f t="shared" ca="1" si="14994"/>
        <v>0.99966104554715651</v>
      </c>
      <c r="EK2870" s="1">
        <f t="shared" ca="1" si="14995"/>
        <v>0.9996378297968187</v>
      </c>
      <c r="EL2870" s="1">
        <f t="shared" ca="1" si="14996"/>
        <v>0.20924225191705598</v>
      </c>
      <c r="EM2870" s="1">
        <f t="shared" ca="1" si="14997"/>
        <v>0.390034018070466</v>
      </c>
      <c r="EN2870" s="25"/>
      <c r="EO2870" s="50">
        <v>4</v>
      </c>
      <c r="EP2870" s="7">
        <v>1</v>
      </c>
      <c r="EQ2870" s="1">
        <f t="shared" ref="EQ2870" ca="1" si="15004">MAX(EJ2879:EK2880)</f>
        <v>0.9877792026241452</v>
      </c>
      <c r="ER2870" s="1">
        <f t="shared" ref="ER2870" ca="1" si="15005">MAX(EL2879:EM2880)</f>
        <v>2.3888171008033997E-2</v>
      </c>
      <c r="ES2870" s="25"/>
      <c r="ET2870" s="23"/>
      <c r="EU2870" s="7">
        <v>9</v>
      </c>
      <c r="EV2870" s="1"/>
      <c r="EW2870" s="14"/>
      <c r="EX2870" s="7">
        <v>9</v>
      </c>
      <c r="EY2870" s="1"/>
      <c r="EZ2870" s="14"/>
      <c r="FA2870" s="14"/>
      <c r="FB2870" s="14"/>
      <c r="FC2870" s="19"/>
    </row>
    <row r="2871" spans="1:159" x14ac:dyDescent="0.2">
      <c r="A2871" s="55"/>
      <c r="B2871" s="18">
        <v>11</v>
      </c>
      <c r="C2871" s="1">
        <f>学習データ!C2837*$B$37</f>
        <v>0</v>
      </c>
      <c r="D2871" s="1">
        <f>学習データ!D2837*$B$37</f>
        <v>0</v>
      </c>
      <c r="E2871" s="1">
        <f>学習データ!E2837*$B$37</f>
        <v>0</v>
      </c>
      <c r="F2871" s="1">
        <f>学習データ!F2837*$B$37</f>
        <v>0</v>
      </c>
      <c r="G2871" s="1">
        <f>学習データ!G2837*$B$37</f>
        <v>0</v>
      </c>
      <c r="H2871" s="1">
        <f>学習データ!H2837*$B$37</f>
        <v>0</v>
      </c>
      <c r="I2871" s="1">
        <f>学習データ!I2837*$B$37</f>
        <v>0</v>
      </c>
      <c r="J2871" s="1">
        <f>学習データ!J2837*$B$37</f>
        <v>0</v>
      </c>
      <c r="K2871" s="1">
        <f>学習データ!K2837*$B$37</f>
        <v>0</v>
      </c>
      <c r="L2871" s="1">
        <f>学習データ!L2837*$B$37</f>
        <v>0</v>
      </c>
      <c r="M2871" s="1">
        <f>学習データ!M2837*$B$37</f>
        <v>0</v>
      </c>
      <c r="N2871" s="1">
        <f>学習データ!N2837*$B$37</f>
        <v>0</v>
      </c>
      <c r="O2871" s="1">
        <f>学習データ!O2837*$B$37</f>
        <v>167</v>
      </c>
      <c r="P2871" s="1">
        <f>学習データ!P2837*$B$37</f>
        <v>254</v>
      </c>
      <c r="Q2871" s="1">
        <f>学習データ!Q2837*$B$37</f>
        <v>254</v>
      </c>
      <c r="R2871" s="1">
        <f>学習データ!R2837*$B$37</f>
        <v>254</v>
      </c>
      <c r="S2871" s="1">
        <f>学習データ!S2837*$B$37</f>
        <v>254</v>
      </c>
      <c r="T2871" s="1">
        <f>学習データ!T2837*$B$37</f>
        <v>166</v>
      </c>
      <c r="U2871" s="1">
        <f>学習データ!U2837*$B$37</f>
        <v>0</v>
      </c>
      <c r="V2871" s="1">
        <f>学習データ!V2837*$B$37</f>
        <v>0</v>
      </c>
      <c r="W2871" s="1">
        <f>学習データ!W2837*$B$37</f>
        <v>0</v>
      </c>
      <c r="X2871" s="1">
        <f>学習データ!X2837*$B$37</f>
        <v>0</v>
      </c>
      <c r="Y2871" s="1">
        <f>学習データ!Y2837*$B$37</f>
        <v>0</v>
      </c>
      <c r="Z2871" s="1">
        <f>学習データ!Z2837*$B$37</f>
        <v>0</v>
      </c>
      <c r="AA2871" s="1">
        <f>学習データ!AA2837*$B$37</f>
        <v>0</v>
      </c>
      <c r="AB2871" s="1">
        <f>学習データ!AB2837*$B$37</f>
        <v>0</v>
      </c>
      <c r="AC2871" s="1">
        <f>学習データ!AC2837*$B$37</f>
        <v>0</v>
      </c>
      <c r="AD2871" s="1">
        <f>学習データ!AD2837*$B$37</f>
        <v>0</v>
      </c>
      <c r="AE2871" s="14"/>
      <c r="AF2871" s="14"/>
      <c r="AG2871" s="14"/>
      <c r="AH2871" s="29"/>
      <c r="AI2871" s="25"/>
      <c r="AJ2871" s="7">
        <v>11</v>
      </c>
      <c r="AK2871" s="36">
        <f t="shared" ca="1" si="14899"/>
        <v>0</v>
      </c>
      <c r="AL2871" s="36">
        <f t="shared" ca="1" si="14900"/>
        <v>0</v>
      </c>
      <c r="AM2871" s="36">
        <f t="shared" ca="1" si="14901"/>
        <v>0</v>
      </c>
      <c r="AN2871" s="36">
        <f t="shared" ca="1" si="14902"/>
        <v>0.8666666666666667</v>
      </c>
      <c r="AO2871" s="36">
        <f t="shared" ca="1" si="14903"/>
        <v>0.76078431372549016</v>
      </c>
      <c r="AP2871" s="36">
        <f t="shared" ca="1" si="14904"/>
        <v>0.76078431372549016</v>
      </c>
      <c r="AQ2871" s="36">
        <f t="shared" ca="1" si="14905"/>
        <v>0.84313725490196079</v>
      </c>
      <c r="AR2871" s="36">
        <f t="shared" ca="1" si="14906"/>
        <v>0.99607843137254903</v>
      </c>
      <c r="AS2871" s="36">
        <f t="shared" ca="1" si="14907"/>
        <v>0.99607843137254903</v>
      </c>
      <c r="AT2871" s="36">
        <f t="shared" ca="1" si="14908"/>
        <v>0.99607843137254903</v>
      </c>
      <c r="AU2871" s="36">
        <f t="shared" ca="1" si="14909"/>
        <v>0</v>
      </c>
      <c r="AV2871" s="36">
        <f t="shared" ca="1" si="14910"/>
        <v>0</v>
      </c>
      <c r="AW2871" s="36">
        <f t="shared" ca="1" si="14911"/>
        <v>0</v>
      </c>
      <c r="AX2871" s="36">
        <f t="shared" ca="1" si="14912"/>
        <v>0</v>
      </c>
      <c r="AY2871" s="25"/>
      <c r="AZ2871" s="7">
        <v>11</v>
      </c>
      <c r="BA2871" s="36">
        <f t="shared" ca="1" si="14913"/>
        <v>0</v>
      </c>
      <c r="BB2871" s="36">
        <f t="shared" ca="1" si="14914"/>
        <v>0</v>
      </c>
      <c r="BC2871" s="36">
        <f t="shared" ca="1" si="14915"/>
        <v>0</v>
      </c>
      <c r="BD2871" s="36">
        <f t="shared" ca="1" si="14916"/>
        <v>0</v>
      </c>
      <c r="BE2871" s="36">
        <f t="shared" ca="1" si="14917"/>
        <v>0</v>
      </c>
      <c r="BF2871" s="36">
        <f t="shared" ca="1" si="14918"/>
        <v>0</v>
      </c>
      <c r="BG2871" s="36">
        <f t="shared" ca="1" si="14919"/>
        <v>0</v>
      </c>
      <c r="BH2871" s="36">
        <f t="shared" ca="1" si="14920"/>
        <v>0.99607843137254903</v>
      </c>
      <c r="BI2871" s="36">
        <f t="shared" ca="1" si="14921"/>
        <v>0.99607843137254903</v>
      </c>
      <c r="BJ2871" s="36">
        <f t="shared" ca="1" si="14922"/>
        <v>0.99607843137254903</v>
      </c>
      <c r="BK2871" s="36">
        <f t="shared" ca="1" si="14923"/>
        <v>0</v>
      </c>
      <c r="BL2871" s="36">
        <f t="shared" ca="1" si="14924"/>
        <v>0</v>
      </c>
      <c r="BM2871" s="36">
        <f t="shared" ca="1" si="14925"/>
        <v>0</v>
      </c>
      <c r="BN2871" s="36">
        <f t="shared" ca="1" si="14926"/>
        <v>0</v>
      </c>
      <c r="BO2871" s="25"/>
      <c r="BP2871" s="25"/>
      <c r="BQ2871" s="23"/>
      <c r="BR2871" s="7">
        <v>11</v>
      </c>
      <c r="BS2871" s="1">
        <f t="shared" ca="1" si="14927"/>
        <v>0.48160743256383232</v>
      </c>
      <c r="BT2871" s="1">
        <f t="shared" ca="1" si="14928"/>
        <v>0.64940120307755766</v>
      </c>
      <c r="BU2871" s="1">
        <f t="shared" ca="1" si="14929"/>
        <v>0.83321430256448648</v>
      </c>
      <c r="BV2871" s="1">
        <f t="shared" ca="1" si="14930"/>
        <v>0.89706501397896699</v>
      </c>
      <c r="BW2871" s="1">
        <f t="shared" ca="1" si="14931"/>
        <v>0.92646263483275015</v>
      </c>
      <c r="BX2871" s="1">
        <f t="shared" ca="1" si="14932"/>
        <v>0.93208285872580332</v>
      </c>
      <c r="BY2871" s="1">
        <f t="shared" ca="1" si="14933"/>
        <v>0.9026556701102072</v>
      </c>
      <c r="BZ2871" s="1">
        <f t="shared" ca="1" si="14934"/>
        <v>0.772382488220973</v>
      </c>
      <c r="CA2871" s="1">
        <f t="shared" ca="1" si="14935"/>
        <v>0.64102378409790239</v>
      </c>
      <c r="CB2871" s="1">
        <f t="shared" ca="1" si="14936"/>
        <v>0.50595140238292446</v>
      </c>
      <c r="CC2871" s="1">
        <f t="shared" ca="1" si="14937"/>
        <v>0.48160743256383232</v>
      </c>
      <c r="CD2871" s="25"/>
      <c r="CE2871" s="7">
        <v>11</v>
      </c>
      <c r="CF2871" s="1">
        <f t="shared" ca="1" si="14938"/>
        <v>0.16845687140215862</v>
      </c>
      <c r="CG2871" s="1">
        <f t="shared" ca="1" si="14939"/>
        <v>0.61371632800846498</v>
      </c>
      <c r="CH2871" s="1">
        <f t="shared" ca="1" si="14940"/>
        <v>0.99869406119988191</v>
      </c>
      <c r="CI2871" s="1">
        <f t="shared" ca="1" si="14941"/>
        <v>0.99912092663759999</v>
      </c>
      <c r="CJ2871" s="1">
        <f t="shared" ca="1" si="14942"/>
        <v>0.99983913789512313</v>
      </c>
      <c r="CK2871" s="1">
        <f t="shared" ca="1" si="14943"/>
        <v>0.99999875901099622</v>
      </c>
      <c r="CL2871" s="1">
        <f t="shared" ca="1" si="14944"/>
        <v>0.99999463928353727</v>
      </c>
      <c r="CM2871" s="1">
        <f t="shared" ca="1" si="14945"/>
        <v>0.99999741551976484</v>
      </c>
      <c r="CN2871" s="1">
        <f t="shared" ca="1" si="14946"/>
        <v>0.99950226686205623</v>
      </c>
      <c r="CO2871" s="1">
        <f t="shared" ca="1" si="14947"/>
        <v>0.99623734873620085</v>
      </c>
      <c r="CP2871" s="1">
        <f t="shared" ca="1" si="14948"/>
        <v>0.16845687140215862</v>
      </c>
      <c r="CQ2871" s="25"/>
      <c r="CR2871" s="7">
        <v>11</v>
      </c>
      <c r="CS2871" s="1">
        <f t="shared" ca="1" si="14949"/>
        <v>1.8689893644914347E-2</v>
      </c>
      <c r="CT2871" s="1">
        <f t="shared" ca="1" si="14950"/>
        <v>9.5410442259297401E-2</v>
      </c>
      <c r="CU2871" s="1">
        <f t="shared" ca="1" si="14951"/>
        <v>0.24261077432720274</v>
      </c>
      <c r="CV2871" s="1">
        <f t="shared" ca="1" si="14952"/>
        <v>0.58194972320012606</v>
      </c>
      <c r="CW2871" s="1">
        <f t="shared" ca="1" si="14953"/>
        <v>0.92258542404221211</v>
      </c>
      <c r="CX2871" s="1">
        <f t="shared" ca="1" si="14954"/>
        <v>0.76301593112695987</v>
      </c>
      <c r="CY2871" s="1">
        <f t="shared" ca="1" si="14955"/>
        <v>0.73461663682125367</v>
      </c>
      <c r="CZ2871" s="1">
        <f t="shared" ca="1" si="14956"/>
        <v>0.27057682848192194</v>
      </c>
      <c r="DA2871" s="1">
        <f t="shared" ca="1" si="14957"/>
        <v>0.24009106740700731</v>
      </c>
      <c r="DB2871" s="1">
        <f t="shared" ca="1" si="14958"/>
        <v>2.3897121346956134E-2</v>
      </c>
      <c r="DC2871" s="1">
        <f t="shared" ca="1" si="14959"/>
        <v>1.8689893644914347E-2</v>
      </c>
      <c r="DD2871" s="25"/>
      <c r="DE2871" s="40"/>
      <c r="DF2871" s="14"/>
      <c r="DG2871" s="14"/>
      <c r="DH2871" s="14"/>
      <c r="DI2871" s="14"/>
      <c r="DJ2871" s="14"/>
      <c r="DK2871" s="14"/>
      <c r="DL2871" s="14"/>
      <c r="DM2871" s="14"/>
      <c r="DN2871" s="25"/>
      <c r="DO2871" s="25"/>
      <c r="DP2871" s="25"/>
      <c r="DQ2871" s="25"/>
      <c r="DR2871" s="25"/>
      <c r="DS2871" s="25"/>
      <c r="DT2871" s="25"/>
      <c r="DU2871" s="25"/>
      <c r="DV2871" s="25"/>
      <c r="DW2871" s="25"/>
      <c r="DX2871" s="25"/>
      <c r="DY2871" s="25"/>
      <c r="DZ2871" s="25"/>
      <c r="EA2871" s="25"/>
      <c r="EB2871" s="25"/>
      <c r="EC2871" s="25"/>
      <c r="ED2871" s="25"/>
      <c r="EE2871" s="25"/>
      <c r="EF2871" s="29"/>
      <c r="EG2871" s="23"/>
      <c r="EH2871" s="26"/>
      <c r="EI2871" s="14"/>
      <c r="EJ2871" s="14"/>
      <c r="EK2871" s="14"/>
      <c r="EL2871" s="14"/>
      <c r="EM2871" s="14"/>
      <c r="EN2871" s="25"/>
      <c r="EO2871" s="50"/>
      <c r="EP2871" s="7">
        <v>2</v>
      </c>
      <c r="EQ2871" s="1">
        <f t="shared" ref="EQ2871" ca="1" si="15006">MAX(EJ2881:EK2882)</f>
        <v>0.99991048451565712</v>
      </c>
      <c r="ER2871" s="1">
        <f t="shared" ref="ER2871" ca="1" si="15007">MAX(EL2881:EM2882)</f>
        <v>0.18815835801810649</v>
      </c>
      <c r="ES2871" s="25"/>
      <c r="ET2871" s="23"/>
      <c r="EU2871" s="14"/>
      <c r="EV2871" s="14"/>
      <c r="EW2871" s="14"/>
      <c r="EX2871" s="14"/>
      <c r="EY2871" s="14"/>
      <c r="EZ2871" s="14"/>
      <c r="FA2871" s="14"/>
      <c r="FB2871" s="14"/>
      <c r="FC2871" s="19"/>
    </row>
    <row r="2872" spans="1:159" x14ac:dyDescent="0.2">
      <c r="A2872" s="55"/>
      <c r="B2872" s="18">
        <v>12</v>
      </c>
      <c r="C2872" s="1">
        <f>学習データ!C2838*$B$37</f>
        <v>0</v>
      </c>
      <c r="D2872" s="1">
        <f>学習データ!D2838*$B$37</f>
        <v>0</v>
      </c>
      <c r="E2872" s="1">
        <f>学習データ!E2838*$B$37</f>
        <v>0</v>
      </c>
      <c r="F2872" s="1">
        <f>学習データ!F2838*$B$37</f>
        <v>0</v>
      </c>
      <c r="G2872" s="1">
        <f>学習データ!G2838*$B$37</f>
        <v>0</v>
      </c>
      <c r="H2872" s="1">
        <f>学習データ!H2838*$B$37</f>
        <v>0</v>
      </c>
      <c r="I2872" s="1">
        <f>学習データ!I2838*$B$37</f>
        <v>0</v>
      </c>
      <c r="J2872" s="1">
        <f>学習データ!J2838*$B$37</f>
        <v>0</v>
      </c>
      <c r="K2872" s="1">
        <f>学習データ!K2838*$B$37</f>
        <v>0</v>
      </c>
      <c r="L2872" s="1">
        <f>学習データ!L2838*$B$37</f>
        <v>0</v>
      </c>
      <c r="M2872" s="1">
        <f>学習データ!M2838*$B$37</f>
        <v>0</v>
      </c>
      <c r="N2872" s="1">
        <f>学習データ!N2838*$B$37</f>
        <v>0</v>
      </c>
      <c r="O2872" s="1">
        <f>学習データ!O2838*$B$37</f>
        <v>6</v>
      </c>
      <c r="P2872" s="1">
        <f>学習データ!P2838*$B$37</f>
        <v>185</v>
      </c>
      <c r="Q2872" s="1">
        <f>学習データ!Q2838*$B$37</f>
        <v>254</v>
      </c>
      <c r="R2872" s="1">
        <f>学習データ!R2838*$B$37</f>
        <v>254</v>
      </c>
      <c r="S2872" s="1">
        <f>学習データ!S2838*$B$37</f>
        <v>254</v>
      </c>
      <c r="T2872" s="1">
        <f>学習データ!T2838*$B$37</f>
        <v>224</v>
      </c>
      <c r="U2872" s="1">
        <f>学習データ!U2838*$B$37</f>
        <v>51</v>
      </c>
      <c r="V2872" s="1">
        <f>学習データ!V2838*$B$37</f>
        <v>0</v>
      </c>
      <c r="W2872" s="1">
        <f>学習データ!W2838*$B$37</f>
        <v>0</v>
      </c>
      <c r="X2872" s="1">
        <f>学習データ!X2838*$B$37</f>
        <v>0</v>
      </c>
      <c r="Y2872" s="1">
        <f>学習データ!Y2838*$B$37</f>
        <v>0</v>
      </c>
      <c r="Z2872" s="1">
        <f>学習データ!Z2838*$B$37</f>
        <v>0</v>
      </c>
      <c r="AA2872" s="1">
        <f>学習データ!AA2838*$B$37</f>
        <v>0</v>
      </c>
      <c r="AB2872" s="1">
        <f>学習データ!AB2838*$B$37</f>
        <v>0</v>
      </c>
      <c r="AC2872" s="1">
        <f>学習データ!AC2838*$B$37</f>
        <v>0</v>
      </c>
      <c r="AD2872" s="1">
        <f>学習データ!AD2838*$B$37</f>
        <v>0</v>
      </c>
      <c r="AE2872" s="14"/>
      <c r="AF2872" s="14"/>
      <c r="AG2872" s="14"/>
      <c r="AH2872" s="29"/>
      <c r="AI2872" s="25"/>
      <c r="AJ2872" s="7">
        <v>12</v>
      </c>
      <c r="AK2872" s="36">
        <f t="shared" ca="1" si="14899"/>
        <v>0</v>
      </c>
      <c r="AL2872" s="36">
        <f t="shared" ca="1" si="14900"/>
        <v>0</v>
      </c>
      <c r="AM2872" s="36">
        <f t="shared" ca="1" si="14901"/>
        <v>0</v>
      </c>
      <c r="AN2872" s="36">
        <f t="shared" ca="1" si="14902"/>
        <v>0.82745098039215681</v>
      </c>
      <c r="AO2872" s="36">
        <f t="shared" ca="1" si="14903"/>
        <v>0.99607843137254903</v>
      </c>
      <c r="AP2872" s="36">
        <f t="shared" ca="1" si="14904"/>
        <v>0.99607843137254903</v>
      </c>
      <c r="AQ2872" s="36">
        <f t="shared" ca="1" si="14905"/>
        <v>0.99607843137254903</v>
      </c>
      <c r="AR2872" s="36">
        <f t="shared" ca="1" si="14906"/>
        <v>0.99607843137254903</v>
      </c>
      <c r="AS2872" s="36">
        <f t="shared" ca="1" si="14907"/>
        <v>0.99607843137254903</v>
      </c>
      <c r="AT2872" s="36">
        <f t="shared" ca="1" si="14908"/>
        <v>0</v>
      </c>
      <c r="AU2872" s="36">
        <f t="shared" ca="1" si="14909"/>
        <v>0</v>
      </c>
      <c r="AV2872" s="36">
        <f t="shared" ca="1" si="14910"/>
        <v>0</v>
      </c>
      <c r="AW2872" s="36">
        <f t="shared" ca="1" si="14911"/>
        <v>0</v>
      </c>
      <c r="AX2872" s="36">
        <f t="shared" ca="1" si="14912"/>
        <v>0</v>
      </c>
      <c r="AY2872" s="25"/>
      <c r="AZ2872" s="7">
        <v>12</v>
      </c>
      <c r="BA2872" s="36">
        <f t="shared" ca="1" si="14913"/>
        <v>0</v>
      </c>
      <c r="BB2872" s="36">
        <f t="shared" ca="1" si="14914"/>
        <v>0</v>
      </c>
      <c r="BC2872" s="36">
        <f t="shared" ca="1" si="14915"/>
        <v>0</v>
      </c>
      <c r="BD2872" s="36">
        <f t="shared" ca="1" si="14916"/>
        <v>0</v>
      </c>
      <c r="BE2872" s="36">
        <f t="shared" ca="1" si="14917"/>
        <v>0.99607843137254903</v>
      </c>
      <c r="BF2872" s="36">
        <f t="shared" ca="1" si="14918"/>
        <v>0.99607843137254903</v>
      </c>
      <c r="BG2872" s="36">
        <f t="shared" ca="1" si="14919"/>
        <v>0.99607843137254903</v>
      </c>
      <c r="BH2872" s="36">
        <f t="shared" ca="1" si="14920"/>
        <v>0.99607843137254903</v>
      </c>
      <c r="BI2872" s="36">
        <f t="shared" ca="1" si="14921"/>
        <v>0.99607843137254903</v>
      </c>
      <c r="BJ2872" s="36">
        <f t="shared" ca="1" si="14922"/>
        <v>0</v>
      </c>
      <c r="BK2872" s="36">
        <f t="shared" ca="1" si="14923"/>
        <v>0</v>
      </c>
      <c r="BL2872" s="36">
        <f t="shared" ca="1" si="14924"/>
        <v>0</v>
      </c>
      <c r="BM2872" s="36">
        <f t="shared" ca="1" si="14925"/>
        <v>0</v>
      </c>
      <c r="BN2872" s="36">
        <f t="shared" ca="1" si="14926"/>
        <v>0</v>
      </c>
      <c r="BO2872" s="25"/>
      <c r="BP2872" s="25"/>
      <c r="BQ2872" s="23"/>
      <c r="BR2872" s="25"/>
      <c r="BS2872" s="25"/>
      <c r="BT2872" s="25"/>
      <c r="BU2872" s="25"/>
      <c r="BV2872" s="25"/>
      <c r="BW2872" s="25"/>
      <c r="BX2872" s="25"/>
      <c r="BY2872" s="25"/>
      <c r="BZ2872" s="25"/>
      <c r="CA2872" s="25"/>
      <c r="CB2872" s="25"/>
      <c r="CC2872" s="25"/>
      <c r="CD2872" s="25"/>
      <c r="CE2872" s="25"/>
      <c r="CF2872" s="25"/>
      <c r="CG2872" s="25"/>
      <c r="CH2872" s="25"/>
      <c r="CI2872" s="25"/>
      <c r="CJ2872" s="25"/>
      <c r="CK2872" s="25"/>
      <c r="CL2872" s="25"/>
      <c r="CM2872" s="25"/>
      <c r="CN2872" s="25"/>
      <c r="CO2872" s="25"/>
      <c r="CP2872" s="25"/>
      <c r="CQ2872" s="25"/>
      <c r="CR2872" s="25"/>
      <c r="CS2872" s="25"/>
      <c r="CT2872" s="25"/>
      <c r="CU2872" s="25"/>
      <c r="CV2872" s="25"/>
      <c r="CW2872" s="25"/>
      <c r="CX2872" s="25"/>
      <c r="CY2872" s="25"/>
      <c r="CZ2872" s="25"/>
      <c r="DA2872" s="25"/>
      <c r="DB2872" s="25"/>
      <c r="DC2872" s="25"/>
      <c r="DD2872" s="25"/>
      <c r="DE2872" s="40"/>
      <c r="DF2872" s="14"/>
      <c r="DG2872" s="14"/>
      <c r="DH2872" s="14"/>
      <c r="DI2872" s="14"/>
      <c r="DJ2872" s="14"/>
      <c r="DK2872" s="14"/>
      <c r="DL2872" s="14"/>
      <c r="DM2872" s="14"/>
      <c r="DN2872" s="25"/>
      <c r="DO2872" s="25"/>
      <c r="DP2872" s="25"/>
      <c r="DQ2872" s="25"/>
      <c r="DR2872" s="25"/>
      <c r="DS2872" s="25"/>
      <c r="DT2872" s="25"/>
      <c r="DU2872" s="25"/>
      <c r="DV2872" s="25"/>
      <c r="DW2872" s="25"/>
      <c r="DX2872" s="25"/>
      <c r="DY2872" s="25"/>
      <c r="DZ2872" s="25"/>
      <c r="EA2872" s="25"/>
      <c r="EB2872" s="25"/>
      <c r="EC2872" s="25"/>
      <c r="ED2872" s="25"/>
      <c r="EE2872" s="25"/>
      <c r="EF2872" s="29"/>
      <c r="EG2872" s="23"/>
      <c r="EH2872" s="50">
        <v>3</v>
      </c>
      <c r="EI2872" s="7">
        <v>0</v>
      </c>
      <c r="EJ2872" s="7">
        <v>1</v>
      </c>
      <c r="EK2872" s="7">
        <v>2</v>
      </c>
      <c r="EL2872" s="7">
        <v>3</v>
      </c>
      <c r="EM2872" s="7">
        <v>4</v>
      </c>
      <c r="EN2872" s="25"/>
      <c r="EO2872" s="50">
        <v>5</v>
      </c>
      <c r="EP2872" s="7">
        <v>1</v>
      </c>
      <c r="EQ2872" s="1">
        <f t="shared" ref="EQ2872" ca="1" si="15008">MAX(EJ2885:EK2886)</f>
        <v>0.27784105356947919</v>
      </c>
      <c r="ER2872" s="1">
        <f t="shared" ref="ER2872" ca="1" si="15009">MAX(EL2885:EM2886)</f>
        <v>5.7846230078090852E-2</v>
      </c>
      <c r="ES2872" s="25"/>
      <c r="ET2872" s="23"/>
      <c r="EU2872" s="14"/>
      <c r="EV2872" s="14"/>
      <c r="EW2872" s="14"/>
      <c r="EX2872" s="14"/>
      <c r="EY2872" s="14"/>
      <c r="EZ2872" s="14"/>
      <c r="FA2872" s="14"/>
      <c r="FB2872" s="14"/>
      <c r="FC2872" s="19"/>
    </row>
    <row r="2873" spans="1:159" x14ac:dyDescent="0.2">
      <c r="A2873" s="55"/>
      <c r="B2873" s="18">
        <v>13</v>
      </c>
      <c r="C2873" s="1">
        <f>学習データ!C2839*$B$37</f>
        <v>0</v>
      </c>
      <c r="D2873" s="1">
        <f>学習データ!D2839*$B$37</f>
        <v>0</v>
      </c>
      <c r="E2873" s="1">
        <f>学習データ!E2839*$B$37</f>
        <v>0</v>
      </c>
      <c r="F2873" s="1">
        <f>学習データ!F2839*$B$37</f>
        <v>0</v>
      </c>
      <c r="G2873" s="1">
        <f>学習データ!G2839*$B$37</f>
        <v>0</v>
      </c>
      <c r="H2873" s="1">
        <f>学習データ!H2839*$B$37</f>
        <v>0</v>
      </c>
      <c r="I2873" s="1">
        <f>学習データ!I2839*$B$37</f>
        <v>0</v>
      </c>
      <c r="J2873" s="1">
        <f>学習データ!J2839*$B$37</f>
        <v>0</v>
      </c>
      <c r="K2873" s="1">
        <f>学習データ!K2839*$B$37</f>
        <v>0</v>
      </c>
      <c r="L2873" s="1">
        <f>学習データ!L2839*$B$37</f>
        <v>0</v>
      </c>
      <c r="M2873" s="1">
        <f>学習データ!M2839*$B$37</f>
        <v>0</v>
      </c>
      <c r="N2873" s="1">
        <f>学習データ!N2839*$B$37</f>
        <v>0</v>
      </c>
      <c r="O2873" s="1">
        <f>学習データ!O2839*$B$37</f>
        <v>0</v>
      </c>
      <c r="P2873" s="1">
        <f>学習データ!P2839*$B$37</f>
        <v>24</v>
      </c>
      <c r="Q2873" s="1">
        <f>学習データ!Q2839*$B$37</f>
        <v>70</v>
      </c>
      <c r="R2873" s="1">
        <f>学習データ!R2839*$B$37</f>
        <v>70</v>
      </c>
      <c r="S2873" s="1">
        <f>学習データ!S2839*$B$37</f>
        <v>70</v>
      </c>
      <c r="T2873" s="1">
        <f>学習データ!T2839*$B$37</f>
        <v>230</v>
      </c>
      <c r="U2873" s="1">
        <f>学習データ!U2839*$B$37</f>
        <v>219</v>
      </c>
      <c r="V2873" s="1">
        <f>学習データ!V2839*$B$37</f>
        <v>38</v>
      </c>
      <c r="W2873" s="1">
        <f>学習データ!W2839*$B$37</f>
        <v>0</v>
      </c>
      <c r="X2873" s="1">
        <f>学習データ!X2839*$B$37</f>
        <v>0</v>
      </c>
      <c r="Y2873" s="1">
        <f>学習データ!Y2839*$B$37</f>
        <v>0</v>
      </c>
      <c r="Z2873" s="1">
        <f>学習データ!Z2839*$B$37</f>
        <v>0</v>
      </c>
      <c r="AA2873" s="1">
        <f>学習データ!AA2839*$B$37</f>
        <v>0</v>
      </c>
      <c r="AB2873" s="1">
        <f>学習データ!AB2839*$B$37</f>
        <v>0</v>
      </c>
      <c r="AC2873" s="1">
        <f>学習データ!AC2839*$B$37</f>
        <v>0</v>
      </c>
      <c r="AD2873" s="1">
        <f>学習データ!AD2839*$B$37</f>
        <v>0</v>
      </c>
      <c r="AE2873" s="14"/>
      <c r="AF2873" s="14"/>
      <c r="AG2873" s="14"/>
      <c r="AH2873" s="29"/>
      <c r="AI2873" s="25"/>
      <c r="AJ2873" s="7">
        <v>13</v>
      </c>
      <c r="AK2873" s="36">
        <f t="shared" ca="1" si="14899"/>
        <v>0</v>
      </c>
      <c r="AL2873" s="36">
        <f t="shared" ca="1" si="14900"/>
        <v>0</v>
      </c>
      <c r="AM2873" s="36">
        <f t="shared" ca="1" si="14901"/>
        <v>0</v>
      </c>
      <c r="AN2873" s="36">
        <f t="shared" ca="1" si="14902"/>
        <v>0</v>
      </c>
      <c r="AO2873" s="36">
        <f t="shared" ca="1" si="14903"/>
        <v>0</v>
      </c>
      <c r="AP2873" s="36">
        <f t="shared" ca="1" si="14904"/>
        <v>0</v>
      </c>
      <c r="AQ2873" s="36">
        <f t="shared" ca="1" si="14905"/>
        <v>0</v>
      </c>
      <c r="AR2873" s="36">
        <f t="shared" ca="1" si="14906"/>
        <v>0</v>
      </c>
      <c r="AS2873" s="36">
        <f t="shared" ca="1" si="14907"/>
        <v>0</v>
      </c>
      <c r="AT2873" s="36">
        <f t="shared" ca="1" si="14908"/>
        <v>0</v>
      </c>
      <c r="AU2873" s="36">
        <f t="shared" ca="1" si="14909"/>
        <v>0</v>
      </c>
      <c r="AV2873" s="36">
        <f t="shared" ca="1" si="14910"/>
        <v>0</v>
      </c>
      <c r="AW2873" s="36">
        <f t="shared" ca="1" si="14911"/>
        <v>0</v>
      </c>
      <c r="AX2873" s="36">
        <f t="shared" ca="1" si="14912"/>
        <v>0</v>
      </c>
      <c r="AY2873" s="25"/>
      <c r="AZ2873" s="7">
        <v>13</v>
      </c>
      <c r="BA2873" s="36">
        <f t="shared" ca="1" si="14913"/>
        <v>0</v>
      </c>
      <c r="BB2873" s="36">
        <f t="shared" ca="1" si="14914"/>
        <v>0</v>
      </c>
      <c r="BC2873" s="36">
        <f t="shared" ca="1" si="14915"/>
        <v>0</v>
      </c>
      <c r="BD2873" s="36">
        <f t="shared" ca="1" si="14916"/>
        <v>0</v>
      </c>
      <c r="BE2873" s="36">
        <f t="shared" ca="1" si="14917"/>
        <v>0</v>
      </c>
      <c r="BF2873" s="36">
        <f t="shared" ca="1" si="14918"/>
        <v>0</v>
      </c>
      <c r="BG2873" s="36">
        <f t="shared" ca="1" si="14919"/>
        <v>0</v>
      </c>
      <c r="BH2873" s="36">
        <f t="shared" ca="1" si="14920"/>
        <v>0</v>
      </c>
      <c r="BI2873" s="36">
        <f t="shared" ca="1" si="14921"/>
        <v>0</v>
      </c>
      <c r="BJ2873" s="36">
        <f t="shared" ca="1" si="14922"/>
        <v>0</v>
      </c>
      <c r="BK2873" s="36">
        <f t="shared" ca="1" si="14923"/>
        <v>0</v>
      </c>
      <c r="BL2873" s="36">
        <f t="shared" ca="1" si="14924"/>
        <v>0</v>
      </c>
      <c r="BM2873" s="36">
        <f t="shared" ca="1" si="14925"/>
        <v>0</v>
      </c>
      <c r="BN2873" s="36">
        <f t="shared" ca="1" si="14926"/>
        <v>0</v>
      </c>
      <c r="BO2873" s="25"/>
      <c r="BP2873" s="25"/>
      <c r="BQ2873" s="23"/>
      <c r="BR2873" s="25" t="s">
        <v>27</v>
      </c>
      <c r="BS2873" s="25"/>
      <c r="BT2873" s="25"/>
      <c r="BU2873" s="25"/>
      <c r="BV2873" s="25"/>
      <c r="BW2873" s="25"/>
      <c r="BX2873" s="25" t="s">
        <v>26</v>
      </c>
      <c r="BY2873" s="25"/>
      <c r="BZ2873" s="25"/>
      <c r="CA2873" s="25"/>
      <c r="CB2873" s="25"/>
      <c r="CC2873" s="25"/>
      <c r="CD2873" s="25"/>
      <c r="CE2873" s="25" t="s">
        <v>28</v>
      </c>
      <c r="CF2873" s="25"/>
      <c r="CG2873" s="25"/>
      <c r="CH2873" s="25"/>
      <c r="CI2873" s="25"/>
      <c r="CJ2873" s="25"/>
      <c r="CK2873" s="25" t="s">
        <v>26</v>
      </c>
      <c r="CL2873" s="25"/>
      <c r="CM2873" s="25"/>
      <c r="CN2873" s="25"/>
      <c r="CO2873" s="25"/>
      <c r="CP2873" s="25"/>
      <c r="CQ2873" s="25"/>
      <c r="CR2873" s="25"/>
      <c r="CS2873" s="25"/>
      <c r="CT2873" s="25"/>
      <c r="CU2873" s="25"/>
      <c r="CV2873" s="25"/>
      <c r="CW2873" s="25"/>
      <c r="CX2873" s="25"/>
      <c r="CY2873" s="25"/>
      <c r="CZ2873" s="25"/>
      <c r="DA2873" s="25"/>
      <c r="DB2873" s="25"/>
      <c r="DC2873" s="25"/>
      <c r="DD2873" s="25"/>
      <c r="DE2873" s="40"/>
      <c r="DF2873" s="25"/>
      <c r="DG2873" s="14" t="s">
        <v>29</v>
      </c>
      <c r="DH2873" s="14"/>
      <c r="DI2873" s="14"/>
      <c r="DJ2873" s="14"/>
      <c r="DK2873" s="14"/>
      <c r="DL2873" s="14"/>
      <c r="DM2873" s="14"/>
      <c r="DN2873" s="14"/>
      <c r="DO2873" s="25"/>
      <c r="DP2873" s="14" t="s">
        <v>29</v>
      </c>
      <c r="DQ2873" s="14"/>
      <c r="DR2873" s="14"/>
      <c r="DS2873" s="14"/>
      <c r="DT2873" s="14"/>
      <c r="DU2873" s="14"/>
      <c r="DV2873" s="14"/>
      <c r="DW2873" s="14"/>
      <c r="DX2873" s="14"/>
      <c r="DY2873" s="14"/>
      <c r="DZ2873" s="14"/>
      <c r="EA2873" s="14"/>
      <c r="EB2873" s="14"/>
      <c r="EC2873" s="14"/>
      <c r="ED2873" s="14"/>
      <c r="EE2873" s="14"/>
      <c r="EF2873" s="19"/>
      <c r="EG2873" s="23"/>
      <c r="EH2873" s="50"/>
      <c r="EI2873" s="7">
        <v>1</v>
      </c>
      <c r="EJ2873" s="1">
        <f t="shared" ref="EJ2873:EJ2876" ca="1" si="15010">1/(1+EXP(-SUMPRODUCT($EI$26:$EK$28,DZ2861:EB2863)+$EL$26))</f>
        <v>0.27719407993280137</v>
      </c>
      <c r="EK2873" s="1">
        <f t="shared" ref="EK2873:EK2876" ca="1" si="15011">1/(1+EXP(-SUMPRODUCT($EI$26:$EK$28,EA2861:EC2863)+$EL$26))</f>
        <v>9.2909087620137625E-4</v>
      </c>
      <c r="EL2873" s="1">
        <f t="shared" ref="EL2873:EL2876" ca="1" si="15012">1/(1+EXP(-SUMPRODUCT($EI$26:$EK$28,EB2861:ED2863)+$EL$26))</f>
        <v>1.9079114580033986E-5</v>
      </c>
      <c r="EM2873" s="1">
        <f t="shared" ref="EM2873:EM2876" ca="1" si="15013">1/(1+EXP(-SUMPRODUCT($EI$26:$EK$28,EC2861:EE2863)+$EL$26))</f>
        <v>2.7308045816277767E-2</v>
      </c>
      <c r="EN2873" s="25"/>
      <c r="EO2873" s="50"/>
      <c r="EP2873" s="7">
        <v>2</v>
      </c>
      <c r="EQ2873" s="1">
        <f t="shared" ref="EQ2873" ca="1" si="15014">MAX(EJ2887:EK2888)</f>
        <v>0.74873081630199911</v>
      </c>
      <c r="ER2873" s="1">
        <f t="shared" ref="ER2873" ca="1" si="15015">MAX(EL2887:EM2888)</f>
        <v>5.4883455841948765E-2</v>
      </c>
      <c r="ES2873" s="25"/>
      <c r="ET2873" s="23"/>
      <c r="EU2873" s="14"/>
      <c r="EV2873" s="14"/>
      <c r="EW2873" s="14"/>
      <c r="EX2873" s="14"/>
      <c r="EY2873" s="14"/>
      <c r="EZ2873" s="14"/>
      <c r="FA2873" s="14"/>
      <c r="FB2873" s="14"/>
      <c r="FC2873" s="19"/>
    </row>
    <row r="2874" spans="1:159" x14ac:dyDescent="0.2">
      <c r="A2874" s="55"/>
      <c r="B2874" s="18">
        <v>14</v>
      </c>
      <c r="C2874" s="1">
        <f>学習データ!C2840*$B$37</f>
        <v>0</v>
      </c>
      <c r="D2874" s="1">
        <f>学習データ!D2840*$B$37</f>
        <v>0</v>
      </c>
      <c r="E2874" s="1">
        <f>学習データ!E2840*$B$37</f>
        <v>0</v>
      </c>
      <c r="F2874" s="1">
        <f>学習データ!F2840*$B$37</f>
        <v>0</v>
      </c>
      <c r="G2874" s="1">
        <f>学習データ!G2840*$B$37</f>
        <v>0</v>
      </c>
      <c r="H2874" s="1">
        <f>学習データ!H2840*$B$37</f>
        <v>0</v>
      </c>
      <c r="I2874" s="1">
        <f>学習データ!I2840*$B$37</f>
        <v>0</v>
      </c>
      <c r="J2874" s="1">
        <f>学習データ!J2840*$B$37</f>
        <v>0</v>
      </c>
      <c r="K2874" s="1">
        <f>学習データ!K2840*$B$37</f>
        <v>0</v>
      </c>
      <c r="L2874" s="1">
        <f>学習データ!L2840*$B$37</f>
        <v>0</v>
      </c>
      <c r="M2874" s="1">
        <f>学習データ!M2840*$B$37</f>
        <v>0</v>
      </c>
      <c r="N2874" s="1">
        <f>学習データ!N2840*$B$37</f>
        <v>0</v>
      </c>
      <c r="O2874" s="1">
        <f>学習データ!O2840*$B$37</f>
        <v>0</v>
      </c>
      <c r="P2874" s="1">
        <f>学習データ!P2840*$B$37</f>
        <v>0</v>
      </c>
      <c r="Q2874" s="1">
        <f>学習データ!Q2840*$B$37</f>
        <v>0</v>
      </c>
      <c r="R2874" s="1">
        <f>学習データ!R2840*$B$37</f>
        <v>0</v>
      </c>
      <c r="S2874" s="1">
        <f>学習データ!S2840*$B$37</f>
        <v>0</v>
      </c>
      <c r="T2874" s="1">
        <f>学習データ!T2840*$B$37</f>
        <v>54</v>
      </c>
      <c r="U2874" s="1">
        <f>学習データ!U2840*$B$37</f>
        <v>254</v>
      </c>
      <c r="V2874" s="1">
        <f>学習データ!V2840*$B$37</f>
        <v>219</v>
      </c>
      <c r="W2874" s="1">
        <f>学習データ!W2840*$B$37</f>
        <v>0</v>
      </c>
      <c r="X2874" s="1">
        <f>学習データ!X2840*$B$37</f>
        <v>0</v>
      </c>
      <c r="Y2874" s="1">
        <f>学習データ!Y2840*$B$37</f>
        <v>0</v>
      </c>
      <c r="Z2874" s="1">
        <f>学習データ!Z2840*$B$37</f>
        <v>0</v>
      </c>
      <c r="AA2874" s="1">
        <f>学習データ!AA2840*$B$37</f>
        <v>0</v>
      </c>
      <c r="AB2874" s="1">
        <f>学習データ!AB2840*$B$37</f>
        <v>0</v>
      </c>
      <c r="AC2874" s="1">
        <f>学習データ!AC2840*$B$37</f>
        <v>0</v>
      </c>
      <c r="AD2874" s="1">
        <f>学習データ!AD2840*$B$37</f>
        <v>0</v>
      </c>
      <c r="AE2874" s="14"/>
      <c r="AF2874" s="14"/>
      <c r="AG2874" s="14"/>
      <c r="AH2874" s="29"/>
      <c r="AI2874" s="25"/>
      <c r="AJ2874" s="7">
        <v>14</v>
      </c>
      <c r="AK2874" s="36">
        <f t="shared" ca="1" si="14899"/>
        <v>0</v>
      </c>
      <c r="AL2874" s="36">
        <f t="shared" ca="1" si="14900"/>
        <v>0</v>
      </c>
      <c r="AM2874" s="36">
        <f t="shared" ca="1" si="14901"/>
        <v>0</v>
      </c>
      <c r="AN2874" s="36">
        <f t="shared" ca="1" si="14902"/>
        <v>0</v>
      </c>
      <c r="AO2874" s="36">
        <f t="shared" ca="1" si="14903"/>
        <v>0</v>
      </c>
      <c r="AP2874" s="36">
        <f t="shared" ca="1" si="14904"/>
        <v>0</v>
      </c>
      <c r="AQ2874" s="36">
        <f t="shared" ca="1" si="14905"/>
        <v>0</v>
      </c>
      <c r="AR2874" s="36">
        <f t="shared" ca="1" si="14906"/>
        <v>0</v>
      </c>
      <c r="AS2874" s="36">
        <f t="shared" ca="1" si="14907"/>
        <v>0</v>
      </c>
      <c r="AT2874" s="36">
        <f t="shared" ca="1" si="14908"/>
        <v>0</v>
      </c>
      <c r="AU2874" s="36">
        <f t="shared" ca="1" si="14909"/>
        <v>0</v>
      </c>
      <c r="AV2874" s="36">
        <f t="shared" ca="1" si="14910"/>
        <v>0</v>
      </c>
      <c r="AW2874" s="36">
        <f t="shared" ca="1" si="14911"/>
        <v>0</v>
      </c>
      <c r="AX2874" s="36">
        <f t="shared" ca="1" si="14912"/>
        <v>0</v>
      </c>
      <c r="AY2874" s="25"/>
      <c r="AZ2874" s="7">
        <v>14</v>
      </c>
      <c r="BA2874" s="36">
        <f t="shared" ca="1" si="14913"/>
        <v>0</v>
      </c>
      <c r="BB2874" s="36">
        <f t="shared" ca="1" si="14914"/>
        <v>0</v>
      </c>
      <c r="BC2874" s="36">
        <f t="shared" ca="1" si="14915"/>
        <v>0</v>
      </c>
      <c r="BD2874" s="36">
        <f t="shared" ca="1" si="14916"/>
        <v>0</v>
      </c>
      <c r="BE2874" s="36">
        <f t="shared" ca="1" si="14917"/>
        <v>0</v>
      </c>
      <c r="BF2874" s="36">
        <f t="shared" ca="1" si="14918"/>
        <v>0</v>
      </c>
      <c r="BG2874" s="36">
        <f t="shared" ca="1" si="14919"/>
        <v>0</v>
      </c>
      <c r="BH2874" s="36">
        <f t="shared" ca="1" si="14920"/>
        <v>0</v>
      </c>
      <c r="BI2874" s="36">
        <f t="shared" ca="1" si="14921"/>
        <v>0</v>
      </c>
      <c r="BJ2874" s="36">
        <f t="shared" ca="1" si="14922"/>
        <v>0</v>
      </c>
      <c r="BK2874" s="36">
        <f t="shared" ca="1" si="14923"/>
        <v>0</v>
      </c>
      <c r="BL2874" s="36">
        <f t="shared" ca="1" si="14924"/>
        <v>0</v>
      </c>
      <c r="BM2874" s="36">
        <f t="shared" ca="1" si="14925"/>
        <v>0</v>
      </c>
      <c r="BN2874" s="36">
        <f t="shared" ca="1" si="14926"/>
        <v>0</v>
      </c>
      <c r="BO2874" s="25"/>
      <c r="BP2874" s="25"/>
      <c r="BQ2874" s="23"/>
      <c r="BR2874" s="7">
        <v>0</v>
      </c>
      <c r="BS2874" s="7">
        <v>1</v>
      </c>
      <c r="BT2874" s="7">
        <v>2</v>
      </c>
      <c r="BU2874" s="7">
        <v>3</v>
      </c>
      <c r="BV2874" s="7">
        <v>4</v>
      </c>
      <c r="BW2874" s="7">
        <v>5</v>
      </c>
      <c r="BX2874" s="7">
        <v>6</v>
      </c>
      <c r="BY2874" s="7">
        <v>7</v>
      </c>
      <c r="BZ2874" s="7">
        <v>8</v>
      </c>
      <c r="CA2874" s="7">
        <v>9</v>
      </c>
      <c r="CB2874" s="7">
        <v>10</v>
      </c>
      <c r="CC2874" s="7">
        <v>11</v>
      </c>
      <c r="CD2874" s="25"/>
      <c r="CE2874" s="7">
        <v>0</v>
      </c>
      <c r="CF2874" s="7">
        <v>1</v>
      </c>
      <c r="CG2874" s="7">
        <v>2</v>
      </c>
      <c r="CH2874" s="7">
        <v>3</v>
      </c>
      <c r="CI2874" s="7">
        <v>4</v>
      </c>
      <c r="CJ2874" s="7">
        <v>5</v>
      </c>
      <c r="CK2874" s="7">
        <v>6</v>
      </c>
      <c r="CL2874" s="7">
        <v>7</v>
      </c>
      <c r="CM2874" s="7">
        <v>8</v>
      </c>
      <c r="CN2874" s="7">
        <v>9</v>
      </c>
      <c r="CO2874" s="7">
        <v>10</v>
      </c>
      <c r="CP2874" s="7">
        <v>11</v>
      </c>
      <c r="CQ2874" s="25"/>
      <c r="CR2874" s="25"/>
      <c r="CS2874" s="25"/>
      <c r="CT2874" s="25"/>
      <c r="CU2874" s="25"/>
      <c r="CV2874" s="25"/>
      <c r="CW2874" s="25"/>
      <c r="CX2874" s="25"/>
      <c r="CY2874" s="25"/>
      <c r="CZ2874" s="25"/>
      <c r="DA2874" s="25"/>
      <c r="DB2874" s="25"/>
      <c r="DC2874" s="25"/>
      <c r="DD2874" s="25"/>
      <c r="DE2874" s="40"/>
      <c r="DF2874" s="50">
        <v>4</v>
      </c>
      <c r="DG2874" s="7">
        <v>0</v>
      </c>
      <c r="DH2874" s="7">
        <v>1</v>
      </c>
      <c r="DI2874" s="7">
        <v>2</v>
      </c>
      <c r="DJ2874" s="7">
        <v>3</v>
      </c>
      <c r="DK2874" s="7">
        <v>4</v>
      </c>
      <c r="DL2874" s="7">
        <v>5</v>
      </c>
      <c r="DM2874" s="7">
        <v>6</v>
      </c>
      <c r="DN2874" s="14"/>
      <c r="DO2874" s="50">
        <v>5</v>
      </c>
      <c r="DP2874" s="7">
        <v>0</v>
      </c>
      <c r="DQ2874" s="7">
        <v>1</v>
      </c>
      <c r="DR2874" s="7">
        <v>2</v>
      </c>
      <c r="DS2874" s="7">
        <v>3</v>
      </c>
      <c r="DT2874" s="7">
        <v>4</v>
      </c>
      <c r="DU2874" s="7">
        <v>5</v>
      </c>
      <c r="DV2874" s="7">
        <v>6</v>
      </c>
      <c r="DW2874" s="14"/>
      <c r="DX2874" s="14"/>
      <c r="DY2874" s="14"/>
      <c r="DZ2874" s="14"/>
      <c r="EA2874" s="14"/>
      <c r="EB2874" s="14"/>
      <c r="EC2874" s="14"/>
      <c r="ED2874" s="14"/>
      <c r="EE2874" s="14"/>
      <c r="EF2874" s="19"/>
      <c r="EG2874" s="23"/>
      <c r="EH2874" s="50"/>
      <c r="EI2874" s="7">
        <v>2</v>
      </c>
      <c r="EJ2874" s="1">
        <f t="shared" ca="1" si="15010"/>
        <v>0.99866898373278512</v>
      </c>
      <c r="EK2874" s="1">
        <f t="shared" ca="1" si="15011"/>
        <v>0.51996060314582748</v>
      </c>
      <c r="EL2874" s="1">
        <f t="shared" ca="1" si="15012"/>
        <v>8.6288663798273318E-5</v>
      </c>
      <c r="EM2874" s="1">
        <f t="shared" ca="1" si="15013"/>
        <v>2.4893875342278871E-2</v>
      </c>
      <c r="EN2874" s="25"/>
      <c r="EO2874" s="25"/>
      <c r="EP2874" s="25"/>
      <c r="EQ2874" s="25"/>
      <c r="ER2874" s="25"/>
      <c r="ES2874" s="25"/>
      <c r="ET2874" s="23"/>
      <c r="EU2874" s="14"/>
      <c r="EV2874" s="14"/>
      <c r="EW2874" s="14"/>
      <c r="EX2874" s="14"/>
      <c r="EY2874" s="14"/>
      <c r="EZ2874" s="14"/>
      <c r="FA2874" s="14"/>
      <c r="FB2874" s="14"/>
      <c r="FC2874" s="19"/>
    </row>
    <row r="2875" spans="1:159" x14ac:dyDescent="0.2">
      <c r="A2875" s="55"/>
      <c r="B2875" s="18">
        <v>15</v>
      </c>
      <c r="C2875" s="1">
        <f>学習データ!C2841*$B$37</f>
        <v>0</v>
      </c>
      <c r="D2875" s="1">
        <f>学習データ!D2841*$B$37</f>
        <v>0</v>
      </c>
      <c r="E2875" s="1">
        <f>学習データ!E2841*$B$37</f>
        <v>0</v>
      </c>
      <c r="F2875" s="1">
        <f>学習データ!F2841*$B$37</f>
        <v>0</v>
      </c>
      <c r="G2875" s="1">
        <f>学習データ!G2841*$B$37</f>
        <v>0</v>
      </c>
      <c r="H2875" s="1">
        <f>学習データ!H2841*$B$37</f>
        <v>0</v>
      </c>
      <c r="I2875" s="1">
        <f>学習データ!I2841*$B$37</f>
        <v>0</v>
      </c>
      <c r="J2875" s="1">
        <f>学習データ!J2841*$B$37</f>
        <v>0</v>
      </c>
      <c r="K2875" s="1">
        <f>学習データ!K2841*$B$37</f>
        <v>0</v>
      </c>
      <c r="L2875" s="1">
        <f>学習データ!L2841*$B$37</f>
        <v>0</v>
      </c>
      <c r="M2875" s="1">
        <f>学習データ!M2841*$B$37</f>
        <v>0</v>
      </c>
      <c r="N2875" s="1">
        <f>学習データ!N2841*$B$37</f>
        <v>0</v>
      </c>
      <c r="O2875" s="1">
        <f>学習データ!O2841*$B$37</f>
        <v>0</v>
      </c>
      <c r="P2875" s="1">
        <f>学習データ!P2841*$B$37</f>
        <v>0</v>
      </c>
      <c r="Q2875" s="1">
        <f>学習データ!Q2841*$B$37</f>
        <v>0</v>
      </c>
      <c r="R2875" s="1">
        <f>学習データ!R2841*$B$37</f>
        <v>0</v>
      </c>
      <c r="S2875" s="1">
        <f>学習データ!S2841*$B$37</f>
        <v>0</v>
      </c>
      <c r="T2875" s="1">
        <f>学習データ!T2841*$B$37</f>
        <v>54</v>
      </c>
      <c r="U2875" s="1">
        <f>学習データ!U2841*$B$37</f>
        <v>254</v>
      </c>
      <c r="V2875" s="1">
        <f>学習データ!V2841*$B$37</f>
        <v>219</v>
      </c>
      <c r="W2875" s="1">
        <f>学習データ!W2841*$B$37</f>
        <v>0</v>
      </c>
      <c r="X2875" s="1">
        <f>学習データ!X2841*$B$37</f>
        <v>0</v>
      </c>
      <c r="Y2875" s="1">
        <f>学習データ!Y2841*$B$37</f>
        <v>0</v>
      </c>
      <c r="Z2875" s="1">
        <f>学習データ!Z2841*$B$37</f>
        <v>0</v>
      </c>
      <c r="AA2875" s="1">
        <f>学習データ!AA2841*$B$37</f>
        <v>0</v>
      </c>
      <c r="AB2875" s="1">
        <f>学習データ!AB2841*$B$37</f>
        <v>0</v>
      </c>
      <c r="AC2875" s="1">
        <f>学習データ!AC2841*$B$37</f>
        <v>0</v>
      </c>
      <c r="AD2875" s="1">
        <f>学習データ!AD2841*$B$37</f>
        <v>0</v>
      </c>
      <c r="AE2875" s="14"/>
      <c r="AF2875" s="14"/>
      <c r="AG2875" s="14"/>
      <c r="AH2875" s="29"/>
      <c r="AI2875" s="25"/>
      <c r="AJ2875" s="25"/>
      <c r="AK2875" s="25"/>
      <c r="AL2875" s="25"/>
      <c r="AM2875" s="25"/>
      <c r="AN2875" s="25"/>
      <c r="AO2875" s="25"/>
      <c r="AP2875" s="25"/>
      <c r="AQ2875" s="25"/>
      <c r="AR2875" s="25"/>
      <c r="AS2875" s="25"/>
      <c r="AT2875" s="25"/>
      <c r="AU2875" s="25"/>
      <c r="AV2875" s="25"/>
      <c r="AW2875" s="25"/>
      <c r="AX2875" s="25"/>
      <c r="AY2875" s="25"/>
      <c r="AZ2875" s="25"/>
      <c r="BA2875" s="25"/>
      <c r="BB2875" s="25"/>
      <c r="BC2875" s="25"/>
      <c r="BD2875" s="25"/>
      <c r="BE2875" s="25"/>
      <c r="BF2875" s="25"/>
      <c r="BG2875" s="25"/>
      <c r="BH2875" s="25"/>
      <c r="BI2875" s="25"/>
      <c r="BJ2875" s="25"/>
      <c r="BK2875" s="25"/>
      <c r="BL2875" s="25"/>
      <c r="BM2875" s="25"/>
      <c r="BN2875" s="25"/>
      <c r="BO2875" s="25"/>
      <c r="BP2875" s="25"/>
      <c r="BQ2875" s="23"/>
      <c r="BR2875" s="7">
        <v>1</v>
      </c>
      <c r="BS2875" s="1">
        <f t="shared" ref="BS2875:BS2885" ca="1" si="15016">1/(1+EXP(-SUMPRODUCT($BS$27:$BV$30,BA2861:BD2864)+$BW$27))</f>
        <v>0.23714300153605961</v>
      </c>
      <c r="BT2875" s="1">
        <f t="shared" ref="BT2875:BT2885" ca="1" si="15017">1/(1+EXP(-SUMPRODUCT($BS$27:$BV$30,BB2861:BE2864)+$BW$27))</f>
        <v>0.22858850775212228</v>
      </c>
      <c r="BU2875" s="1">
        <f t="shared" ref="BU2875:BU2885" ca="1" si="15018">1/(1+EXP(-SUMPRODUCT($BS$27:$BV$30,BC2861:BF2864)+$BW$27))</f>
        <v>7.6439919190772976E-2</v>
      </c>
      <c r="BV2875" s="1">
        <f t="shared" ref="BV2875:BV2885" ca="1" si="15019">1/(1+EXP(-SUMPRODUCT($BS$27:$BV$30,BD2861:BG2864)+$BW$27))</f>
        <v>0.10242563139347194</v>
      </c>
      <c r="BW2875" s="1">
        <f t="shared" ref="BW2875:BW2885" ca="1" si="15020">1/(1+EXP(-SUMPRODUCT($BS$27:$BV$30,BE2861:BH2864)+$BW$27))</f>
        <v>0.76332943641736761</v>
      </c>
      <c r="BX2875" s="1">
        <f t="shared" ref="BX2875:BX2885" ca="1" si="15021">1/(1+EXP(-SUMPRODUCT($BS$27:$BV$30,BF2861:BI2864)+$BW$27))</f>
        <v>0.71692740504150199</v>
      </c>
      <c r="BY2875" s="1">
        <f t="shared" ref="BY2875:BY2885" ca="1" si="15022">1/(1+EXP(-SUMPRODUCT($BS$27:$BV$30,BG2861:BJ2864)+$BW$27))</f>
        <v>9.615228648843982E-2</v>
      </c>
      <c r="BZ2875" s="1">
        <f t="shared" ref="BZ2875:BZ2885" ca="1" si="15023">1/(1+EXP(-SUMPRODUCT($BS$27:$BV$30,BH2861:BK2864)+$BW$27))</f>
        <v>0.92303627997134907</v>
      </c>
      <c r="CA2875" s="1">
        <f t="shared" ref="CA2875:CA2885" ca="1" si="15024">1/(1+EXP(-SUMPRODUCT($BS$27:$BV$30,BI2861:BL2864)+$BW$27))</f>
        <v>0.20833556291647515</v>
      </c>
      <c r="CB2875" s="1">
        <f t="shared" ref="CB2875:CB2885" ca="1" si="15025">1/(1+EXP(-SUMPRODUCT($BS$27:$BV$30,BJ2861:BM2864)+$BW$27))</f>
        <v>0.23714300153605961</v>
      </c>
      <c r="CC2875" s="1">
        <f t="shared" ref="CC2875:CC2885" ca="1" si="15026">1/(1+EXP(-SUMPRODUCT($BS$27:$BV$30,BK2861:BN2864)+$BW$27))</f>
        <v>0.23714300153605961</v>
      </c>
      <c r="CD2875" s="25"/>
      <c r="CE2875" s="7">
        <v>1</v>
      </c>
      <c r="CF2875" s="1">
        <f t="shared" ref="CF2875:CF2885" ca="1" si="15027">1/(1+EXP(-SUMPRODUCT($BS$31:$BV$34,BA2861:BD2864)+$BW$31))</f>
        <v>0.42673007297672289</v>
      </c>
      <c r="CG2875" s="1">
        <f t="shared" ref="CG2875:CG2885" ca="1" si="15028">1/(1+EXP(-SUMPRODUCT($BS$31:$BV$34,BB2861:BE2864)+$BW$31))</f>
        <v>0.81548244644994994</v>
      </c>
      <c r="CH2875" s="1">
        <f t="shared" ref="CH2875:CH2885" ca="1" si="15029">1/(1+EXP(-SUMPRODUCT($BS$31:$BV$34,BC2861:BF2864)+$BW$31))</f>
        <v>0.77601919975816946</v>
      </c>
      <c r="CI2875" s="1">
        <f t="shared" ref="CI2875:CI2885" ca="1" si="15030">1/(1+EXP(-SUMPRODUCT($BS$31:$BV$34,BD2861:BG2864)+$BW$31))</f>
        <v>0.99062136850868088</v>
      </c>
      <c r="CJ2875" s="1">
        <f t="shared" ref="CJ2875:CJ2885" ca="1" si="15031">1/(1+EXP(-SUMPRODUCT($BS$31:$BV$34,BE2861:BH2864)+$BW$31))</f>
        <v>0.99795241389850387</v>
      </c>
      <c r="CK2875" s="1">
        <f t="shared" ref="CK2875:CK2885" ca="1" si="15032">1/(1+EXP(-SUMPRODUCT($BS$31:$BV$34,BF2861:BI2864)+$BW$31))</f>
        <v>0.98795180558773599</v>
      </c>
      <c r="CL2875" s="1">
        <f t="shared" ref="CL2875:CL2885" ca="1" si="15033">1/(1+EXP(-SUMPRODUCT($BS$31:$BV$34,BG2861:BJ2864)+$BW$31))</f>
        <v>0.98718380211338275</v>
      </c>
      <c r="CM2875" s="1">
        <f t="shared" ref="CM2875:CM2885" ca="1" si="15034">1/(1+EXP(-SUMPRODUCT($BS$31:$BV$34,BH2861:BK2864)+$BW$31))</f>
        <v>0.9811089999234871</v>
      </c>
      <c r="CN2875" s="1">
        <f t="shared" ref="CN2875:CN2885" ca="1" si="15035">1/(1+EXP(-SUMPRODUCT($BS$31:$BV$34,BI2861:BL2864)+$BW$31))</f>
        <v>0.44654738338022626</v>
      </c>
      <c r="CO2875" s="1">
        <f t="shared" ref="CO2875:CO2885" ca="1" si="15036">1/(1+EXP(-SUMPRODUCT($BS$31:$BV$34,BJ2861:BM2864)+$BW$31))</f>
        <v>0.42673007297672289</v>
      </c>
      <c r="CP2875" s="1">
        <f t="shared" ref="CP2875:CP2885" ca="1" si="15037">1/(1+EXP(-SUMPRODUCT($BS$31:$BV$34,BK2861:BN2864)+$BW$31))</f>
        <v>0.42673007297672289</v>
      </c>
      <c r="CQ2875" s="25"/>
      <c r="CR2875" s="25"/>
      <c r="CS2875" s="25"/>
      <c r="CT2875" s="25"/>
      <c r="CU2875" s="25"/>
      <c r="CV2875" s="25"/>
      <c r="CW2875" s="25"/>
      <c r="CX2875" s="25"/>
      <c r="CY2875" s="25"/>
      <c r="CZ2875" s="25"/>
      <c r="DA2875" s="25"/>
      <c r="DB2875" s="25"/>
      <c r="DC2875" s="25"/>
      <c r="DD2875" s="25"/>
      <c r="DE2875" s="40"/>
      <c r="DF2875" s="50"/>
      <c r="DG2875" s="7">
        <v>1</v>
      </c>
      <c r="DH2875" s="1">
        <f t="shared" ref="DH2875:DH2880" ca="1" si="15038">MAX(OFFSET(BS2875,$BR2874,BR$54,2,2))*$DF$37</f>
        <v>0.28536463837046105</v>
      </c>
      <c r="DI2875" s="1">
        <f t="shared" ref="DI2875:DI2880" ca="1" si="15039">MAX(OFFSET(BT2875,$BR2874,BS$54,2,2))*$DF$37</f>
        <v>0.909618743248919</v>
      </c>
      <c r="DJ2875" s="1">
        <f t="shared" ref="DJ2875:DJ2880" ca="1" si="15040">MAX(OFFSET(BU2875,$BR2874,BT$54,2,2))*$DF$37</f>
        <v>0.76332943641736761</v>
      </c>
      <c r="DK2875" s="1">
        <f t="shared" ref="DK2875:DK2880" ca="1" si="15041">MAX(OFFSET(BV2875,$BR2874,BU$54,2,2))*$DF$37</f>
        <v>0.92303627997134907</v>
      </c>
      <c r="DL2875" s="1">
        <f t="shared" ref="DL2875:DL2880" ca="1" si="15042">MAX(OFFSET(BW2875,$BR2874,BV$54,2,2))*$DF$37</f>
        <v>0.8978143721532319</v>
      </c>
      <c r="DM2875" s="1">
        <f t="shared" ref="DM2875:DM2880" ca="1" si="15043">MAX(OFFSET(BX2875,$BR2874,BW$54,2,2))*$DF$37</f>
        <v>0.23714300153605961</v>
      </c>
      <c r="DN2875" s="14"/>
      <c r="DO2875" s="50"/>
      <c r="DP2875" s="7">
        <v>1</v>
      </c>
      <c r="DQ2875" s="1">
        <f t="shared" ref="DQ2875:DQ2880" ca="1" si="15044">MAX(OFFSET(CF2875,$CE2874,CE$54,2,2))*$DF$37</f>
        <v>0.81548244644994994</v>
      </c>
      <c r="DR2875" s="1">
        <f t="shared" ref="DR2875:DR2880" ca="1" si="15045">MAX(OFFSET(CG2875,$CE2874,CF$54,2,2))*$DF$37</f>
        <v>0.99291834751800645</v>
      </c>
      <c r="DS2875" s="1">
        <f t="shared" ref="DS2875:DS2880" ca="1" si="15046">MAX(OFFSET(CH2875,$CE2874,CG$54,2,2))*$DF$37</f>
        <v>0.99999808078049435</v>
      </c>
      <c r="DT2875" s="1">
        <f t="shared" ref="DT2875:DT2880" ca="1" si="15047">MAX(OFFSET(CI2875,$CE2874,CH$54,2,2))*$DF$37</f>
        <v>0.99994136427294178</v>
      </c>
      <c r="DU2875" s="1">
        <f t="shared" ref="DU2875:DU2880" ca="1" si="15048">MAX(OFFSET(CJ2875,$CE2874,CI$54,2,2))*$DF$37</f>
        <v>0.7745075016020585</v>
      </c>
      <c r="DV2875" s="1">
        <f t="shared" ref="DV2875:DV2880" ca="1" si="15049">MAX(OFFSET(CK2875,$CE2874,CJ$54,2,2))*$DF$37</f>
        <v>0.42673007297672289</v>
      </c>
      <c r="DW2875" s="14"/>
      <c r="DX2875" s="14"/>
      <c r="DY2875" s="14"/>
      <c r="DZ2875" s="14"/>
      <c r="EA2875" s="14"/>
      <c r="EB2875" s="14"/>
      <c r="EC2875" s="14"/>
      <c r="ED2875" s="14"/>
      <c r="EE2875" s="14"/>
      <c r="EF2875" s="19"/>
      <c r="EG2875" s="23"/>
      <c r="EH2875" s="50"/>
      <c r="EI2875" s="7">
        <v>3</v>
      </c>
      <c r="EJ2875" s="1">
        <f t="shared" ca="1" si="15010"/>
        <v>0.99968486997632811</v>
      </c>
      <c r="EK2875" s="1">
        <f t="shared" ca="1" si="15011"/>
        <v>0.99817909076828393</v>
      </c>
      <c r="EL2875" s="1">
        <f t="shared" ca="1" si="15012"/>
        <v>7.6282996518934063E-3</v>
      </c>
      <c r="EM2875" s="1">
        <f t="shared" ca="1" si="15013"/>
        <v>4.0671904428028896E-4</v>
      </c>
      <c r="EN2875" s="25"/>
      <c r="EO2875" s="25"/>
      <c r="EP2875" s="25"/>
      <c r="EQ2875" s="25"/>
      <c r="ER2875" s="25"/>
      <c r="ES2875" s="25"/>
      <c r="ET2875" s="23"/>
      <c r="EU2875" s="14"/>
      <c r="EV2875" s="14"/>
      <c r="EW2875" s="14"/>
      <c r="EX2875" s="14"/>
      <c r="EY2875" s="14"/>
      <c r="EZ2875" s="14"/>
      <c r="FA2875" s="14"/>
      <c r="FB2875" s="14"/>
      <c r="FC2875" s="19"/>
    </row>
    <row r="2876" spans="1:159" x14ac:dyDescent="0.2">
      <c r="A2876" s="55"/>
      <c r="B2876" s="18">
        <v>16</v>
      </c>
      <c r="C2876" s="1">
        <f>学習データ!C2842*$B$37</f>
        <v>0</v>
      </c>
      <c r="D2876" s="1">
        <f>学習データ!D2842*$B$37</f>
        <v>0</v>
      </c>
      <c r="E2876" s="1">
        <f>学習データ!E2842*$B$37</f>
        <v>0</v>
      </c>
      <c r="F2876" s="1">
        <f>学習データ!F2842*$B$37</f>
        <v>0</v>
      </c>
      <c r="G2876" s="1">
        <f>学習データ!G2842*$B$37</f>
        <v>0</v>
      </c>
      <c r="H2876" s="1">
        <f>学習データ!H2842*$B$37</f>
        <v>0</v>
      </c>
      <c r="I2876" s="1">
        <f>学習データ!I2842*$B$37</f>
        <v>0</v>
      </c>
      <c r="J2876" s="1">
        <f>学習データ!J2842*$B$37</f>
        <v>0</v>
      </c>
      <c r="K2876" s="1">
        <f>学習データ!K2842*$B$37</f>
        <v>0</v>
      </c>
      <c r="L2876" s="1">
        <f>学習データ!L2842*$B$37</f>
        <v>0</v>
      </c>
      <c r="M2876" s="1">
        <f>学習データ!M2842*$B$37</f>
        <v>0</v>
      </c>
      <c r="N2876" s="1">
        <f>学習データ!N2842*$B$37</f>
        <v>0</v>
      </c>
      <c r="O2876" s="1">
        <f>学習データ!O2842*$B$37</f>
        <v>0</v>
      </c>
      <c r="P2876" s="1">
        <f>学習データ!P2842*$B$37</f>
        <v>0</v>
      </c>
      <c r="Q2876" s="1">
        <f>学習データ!Q2842*$B$37</f>
        <v>0</v>
      </c>
      <c r="R2876" s="1">
        <f>学習データ!R2842*$B$37</f>
        <v>0</v>
      </c>
      <c r="S2876" s="1">
        <f>学習データ!S2842*$B$37</f>
        <v>0</v>
      </c>
      <c r="T2876" s="1">
        <f>学習データ!T2842*$B$37</f>
        <v>54</v>
      </c>
      <c r="U2876" s="1">
        <f>学習データ!U2842*$B$37</f>
        <v>254</v>
      </c>
      <c r="V2876" s="1">
        <f>学習データ!V2842*$B$37</f>
        <v>254</v>
      </c>
      <c r="W2876" s="1">
        <f>学習データ!W2842*$B$37</f>
        <v>136</v>
      </c>
      <c r="X2876" s="1">
        <f>学習データ!X2842*$B$37</f>
        <v>0</v>
      </c>
      <c r="Y2876" s="1">
        <f>学習データ!Y2842*$B$37</f>
        <v>0</v>
      </c>
      <c r="Z2876" s="1">
        <f>学習データ!Z2842*$B$37</f>
        <v>0</v>
      </c>
      <c r="AA2876" s="1">
        <f>学習データ!AA2842*$B$37</f>
        <v>0</v>
      </c>
      <c r="AB2876" s="1">
        <f>学習データ!AB2842*$B$37</f>
        <v>0</v>
      </c>
      <c r="AC2876" s="1">
        <f>学習データ!AC2842*$B$37</f>
        <v>0</v>
      </c>
      <c r="AD2876" s="1">
        <f>学習データ!AD2842*$B$37</f>
        <v>0</v>
      </c>
      <c r="AE2876" s="14"/>
      <c r="AF2876" s="14"/>
      <c r="AG2876" s="14"/>
      <c r="AH2876" s="29"/>
      <c r="AI2876" s="25"/>
      <c r="AJ2876" s="25"/>
      <c r="AK2876" s="25"/>
      <c r="AL2876" s="25"/>
      <c r="AM2876" s="25"/>
      <c r="AN2876" s="25"/>
      <c r="AO2876" s="25"/>
      <c r="AP2876" s="25"/>
      <c r="AQ2876" s="25"/>
      <c r="AR2876" s="25"/>
      <c r="AS2876" s="25"/>
      <c r="AT2876" s="25"/>
      <c r="AU2876" s="25"/>
      <c r="AV2876" s="25"/>
      <c r="AW2876" s="25"/>
      <c r="AX2876" s="25"/>
      <c r="AY2876" s="25"/>
      <c r="AZ2876" s="25"/>
      <c r="BA2876" s="25"/>
      <c r="BB2876" s="25"/>
      <c r="BC2876" s="25"/>
      <c r="BD2876" s="25"/>
      <c r="BE2876" s="25"/>
      <c r="BF2876" s="25"/>
      <c r="BG2876" s="25"/>
      <c r="BH2876" s="25"/>
      <c r="BI2876" s="25"/>
      <c r="BJ2876" s="25"/>
      <c r="BK2876" s="25"/>
      <c r="BL2876" s="25"/>
      <c r="BM2876" s="25"/>
      <c r="BN2876" s="25"/>
      <c r="BO2876" s="25"/>
      <c r="BP2876" s="25"/>
      <c r="BQ2876" s="23"/>
      <c r="BR2876" s="7">
        <v>2</v>
      </c>
      <c r="BS2876" s="1">
        <f t="shared" ca="1" si="15016"/>
        <v>0.23714300153605961</v>
      </c>
      <c r="BT2876" s="1">
        <f t="shared" ca="1" si="15017"/>
        <v>0.28536463837046105</v>
      </c>
      <c r="BU2876" s="1">
        <f t="shared" ca="1" si="15018"/>
        <v>0.78867775723227973</v>
      </c>
      <c r="BV2876" s="1">
        <f t="shared" ca="1" si="15019"/>
        <v>0.909618743248919</v>
      </c>
      <c r="BW2876" s="1">
        <f t="shared" ca="1" si="15020"/>
        <v>0.62039714976869231</v>
      </c>
      <c r="BX2876" s="1">
        <f t="shared" ca="1" si="15021"/>
        <v>0.68863448092780732</v>
      </c>
      <c r="BY2876" s="1">
        <f t="shared" ca="1" si="15022"/>
        <v>0.86985928336078666</v>
      </c>
      <c r="BZ2876" s="1">
        <f t="shared" ca="1" si="15023"/>
        <v>0.87028732549023691</v>
      </c>
      <c r="CA2876" s="1">
        <f t="shared" ca="1" si="15024"/>
        <v>0.8978143721532319</v>
      </c>
      <c r="CB2876" s="1">
        <f t="shared" ca="1" si="15025"/>
        <v>0.23714300153605961</v>
      </c>
      <c r="CC2876" s="1">
        <f t="shared" ca="1" si="15026"/>
        <v>0.23714300153605961</v>
      </c>
      <c r="CD2876" s="25"/>
      <c r="CE2876" s="7">
        <v>2</v>
      </c>
      <c r="CF2876" s="1">
        <f t="shared" ca="1" si="15027"/>
        <v>0.42673007297672289</v>
      </c>
      <c r="CG2876" s="1">
        <f t="shared" ca="1" si="15028"/>
        <v>0.79065052726270746</v>
      </c>
      <c r="CH2876" s="1">
        <f t="shared" ca="1" si="15029"/>
        <v>0.95735747037373564</v>
      </c>
      <c r="CI2876" s="1">
        <f t="shared" ca="1" si="15030"/>
        <v>0.99291834751800645</v>
      </c>
      <c r="CJ2876" s="1">
        <f t="shared" ca="1" si="15031"/>
        <v>0.99996600502217214</v>
      </c>
      <c r="CK2876" s="1">
        <f t="shared" ca="1" si="15032"/>
        <v>0.99999808078049435</v>
      </c>
      <c r="CL2876" s="1">
        <f t="shared" ca="1" si="15033"/>
        <v>0.99994136427294178</v>
      </c>
      <c r="CM2876" s="1">
        <f t="shared" ca="1" si="15034"/>
        <v>0.99985747480620546</v>
      </c>
      <c r="CN2876" s="1">
        <f t="shared" ca="1" si="15035"/>
        <v>0.7745075016020585</v>
      </c>
      <c r="CO2876" s="1">
        <f t="shared" ca="1" si="15036"/>
        <v>0.42673007297672289</v>
      </c>
      <c r="CP2876" s="1">
        <f t="shared" ca="1" si="15037"/>
        <v>0.42673007297672289</v>
      </c>
      <c r="CQ2876" s="25"/>
      <c r="CR2876" s="25"/>
      <c r="CS2876" s="25"/>
      <c r="CT2876" s="25"/>
      <c r="CU2876" s="25"/>
      <c r="CV2876" s="25"/>
      <c r="CW2876" s="25"/>
      <c r="CX2876" s="25"/>
      <c r="CY2876" s="25"/>
      <c r="CZ2876" s="25"/>
      <c r="DA2876" s="25"/>
      <c r="DB2876" s="25"/>
      <c r="DC2876" s="25"/>
      <c r="DD2876" s="25"/>
      <c r="DE2876" s="40"/>
      <c r="DF2876" s="50"/>
      <c r="DG2876" s="7">
        <v>2</v>
      </c>
      <c r="DH2876" s="1">
        <f t="shared" ca="1" si="15038"/>
        <v>0.99997328898742355</v>
      </c>
      <c r="DI2876" s="1">
        <f t="shared" ca="1" si="15039"/>
        <v>0.99999997404993546</v>
      </c>
      <c r="DJ2876" s="1">
        <f t="shared" ca="1" si="15040"/>
        <v>0.99999999868990885</v>
      </c>
      <c r="DK2876" s="1">
        <f t="shared" ca="1" si="15041"/>
        <v>0.9991877509601943</v>
      </c>
      <c r="DL2876" s="1">
        <f t="shared" ca="1" si="15042"/>
        <v>0.83766393386115623</v>
      </c>
      <c r="DM2876" s="1">
        <f t="shared" ca="1" si="15043"/>
        <v>0.23714300153605961</v>
      </c>
      <c r="DN2876" s="14"/>
      <c r="DO2876" s="50"/>
      <c r="DP2876" s="7">
        <v>2</v>
      </c>
      <c r="DQ2876" s="1">
        <f t="shared" ca="1" si="15044"/>
        <v>0.97532725564888534</v>
      </c>
      <c r="DR2876" s="1">
        <f t="shared" ca="1" si="15045"/>
        <v>0.99998239652533683</v>
      </c>
      <c r="DS2876" s="1">
        <f t="shared" ca="1" si="15046"/>
        <v>0.99999967191094785</v>
      </c>
      <c r="DT2876" s="1">
        <f t="shared" ca="1" si="15047"/>
        <v>0.99999903274034863</v>
      </c>
      <c r="DU2876" s="1">
        <f t="shared" ca="1" si="15048"/>
        <v>0.99971660537801299</v>
      </c>
      <c r="DV2876" s="1">
        <f t="shared" ca="1" si="15049"/>
        <v>0.42673007297672289</v>
      </c>
      <c r="DW2876" s="14"/>
      <c r="DX2876" s="14"/>
      <c r="DY2876" s="14"/>
      <c r="DZ2876" s="14"/>
      <c r="EA2876" s="14"/>
      <c r="EB2876" s="14"/>
      <c r="EC2876" s="14"/>
      <c r="ED2876" s="14"/>
      <c r="EE2876" s="14"/>
      <c r="EF2876" s="19"/>
      <c r="EG2876" s="23"/>
      <c r="EH2876" s="50"/>
      <c r="EI2876" s="7">
        <v>4</v>
      </c>
      <c r="EJ2876" s="1">
        <f t="shared" ca="1" si="15010"/>
        <v>0.30802358444085987</v>
      </c>
      <c r="EK2876" s="1">
        <f t="shared" ca="1" si="15011"/>
        <v>1.1483307560131998E-2</v>
      </c>
      <c r="EL2876" s="1">
        <f t="shared" ca="1" si="15012"/>
        <v>7.0193353084371595E-4</v>
      </c>
      <c r="EM2876" s="1">
        <f t="shared" ca="1" si="15013"/>
        <v>6.9936722242040482E-5</v>
      </c>
      <c r="EN2876" s="25"/>
      <c r="EO2876" s="25"/>
      <c r="EP2876" s="25"/>
      <c r="EQ2876" s="25"/>
      <c r="ER2876" s="25"/>
      <c r="ES2876" s="25"/>
      <c r="ET2876" s="23"/>
      <c r="EU2876" s="14"/>
      <c r="EV2876" s="14"/>
      <c r="EW2876" s="14"/>
      <c r="EX2876" s="14"/>
      <c r="EY2876" s="14"/>
      <c r="EZ2876" s="14"/>
      <c r="FA2876" s="14"/>
      <c r="FB2876" s="14"/>
      <c r="FC2876" s="19"/>
    </row>
    <row r="2877" spans="1:159" x14ac:dyDescent="0.2">
      <c r="A2877" s="55"/>
      <c r="B2877" s="18">
        <v>17</v>
      </c>
      <c r="C2877" s="1">
        <f>学習データ!C2843*$B$37</f>
        <v>0</v>
      </c>
      <c r="D2877" s="1">
        <f>学習データ!D2843*$B$37</f>
        <v>0</v>
      </c>
      <c r="E2877" s="1">
        <f>学習データ!E2843*$B$37</f>
        <v>0</v>
      </c>
      <c r="F2877" s="1">
        <f>学習データ!F2843*$B$37</f>
        <v>0</v>
      </c>
      <c r="G2877" s="1">
        <f>学習データ!G2843*$B$37</f>
        <v>0</v>
      </c>
      <c r="H2877" s="1">
        <f>学習データ!H2843*$B$37</f>
        <v>0</v>
      </c>
      <c r="I2877" s="1">
        <f>学習データ!I2843*$B$37</f>
        <v>0</v>
      </c>
      <c r="J2877" s="1">
        <f>学習データ!J2843*$B$37</f>
        <v>0</v>
      </c>
      <c r="K2877" s="1">
        <f>学習データ!K2843*$B$37</f>
        <v>0</v>
      </c>
      <c r="L2877" s="1">
        <f>学習データ!L2843*$B$37</f>
        <v>0</v>
      </c>
      <c r="M2877" s="1">
        <f>学習データ!M2843*$B$37</f>
        <v>0</v>
      </c>
      <c r="N2877" s="1">
        <f>学習データ!N2843*$B$37</f>
        <v>0</v>
      </c>
      <c r="O2877" s="1">
        <f>学習データ!O2843*$B$37</f>
        <v>0</v>
      </c>
      <c r="P2877" s="1">
        <f>学習データ!P2843*$B$37</f>
        <v>0</v>
      </c>
      <c r="Q2877" s="1">
        <f>学習データ!Q2843*$B$37</f>
        <v>0</v>
      </c>
      <c r="R2877" s="1">
        <f>学習データ!R2843*$B$37</f>
        <v>0</v>
      </c>
      <c r="S2877" s="1">
        <f>学習データ!S2843*$B$37</f>
        <v>0</v>
      </c>
      <c r="T2877" s="1">
        <f>学習データ!T2843*$B$37</f>
        <v>54</v>
      </c>
      <c r="U2877" s="1">
        <f>学習データ!U2843*$B$37</f>
        <v>254</v>
      </c>
      <c r="V2877" s="1">
        <f>学習データ!V2843*$B$37</f>
        <v>254</v>
      </c>
      <c r="W2877" s="1">
        <f>学習データ!W2843*$B$37</f>
        <v>207</v>
      </c>
      <c r="X2877" s="1">
        <f>学習データ!X2843*$B$37</f>
        <v>36</v>
      </c>
      <c r="Y2877" s="1">
        <f>学習データ!Y2843*$B$37</f>
        <v>0</v>
      </c>
      <c r="Z2877" s="1">
        <f>学習データ!Z2843*$B$37</f>
        <v>0</v>
      </c>
      <c r="AA2877" s="1">
        <f>学習データ!AA2843*$B$37</f>
        <v>0</v>
      </c>
      <c r="AB2877" s="1">
        <f>学習データ!AB2843*$B$37</f>
        <v>0</v>
      </c>
      <c r="AC2877" s="1">
        <f>学習データ!AC2843*$B$37</f>
        <v>0</v>
      </c>
      <c r="AD2877" s="1">
        <f>学習データ!AD2843*$B$37</f>
        <v>0</v>
      </c>
      <c r="AE2877" s="14"/>
      <c r="AF2877" s="7"/>
      <c r="AG2877" s="7" t="s">
        <v>3</v>
      </c>
      <c r="AH2877" s="29"/>
      <c r="AI2877" s="25"/>
      <c r="AJ2877" s="25"/>
      <c r="AK2877" s="25"/>
      <c r="AL2877" s="25"/>
      <c r="AM2877" s="25"/>
      <c r="AN2877" s="25"/>
      <c r="AO2877" s="25"/>
      <c r="AP2877" s="25"/>
      <c r="AQ2877" s="25"/>
      <c r="AR2877" s="25"/>
      <c r="AS2877" s="25"/>
      <c r="AT2877" s="25"/>
      <c r="AU2877" s="25"/>
      <c r="AV2877" s="25"/>
      <c r="AW2877" s="25"/>
      <c r="AX2877" s="25"/>
      <c r="AY2877" s="25"/>
      <c r="AZ2877" s="25"/>
      <c r="BA2877" s="25"/>
      <c r="BB2877" s="25"/>
      <c r="BC2877" s="25"/>
      <c r="BD2877" s="25"/>
      <c r="BE2877" s="25"/>
      <c r="BF2877" s="25"/>
      <c r="BG2877" s="25"/>
      <c r="BH2877" s="25"/>
      <c r="BI2877" s="25"/>
      <c r="BJ2877" s="25"/>
      <c r="BK2877" s="25"/>
      <c r="BL2877" s="25"/>
      <c r="BM2877" s="25"/>
      <c r="BN2877" s="25"/>
      <c r="BO2877" s="25"/>
      <c r="BP2877" s="25"/>
      <c r="BQ2877" s="23"/>
      <c r="BR2877" s="7">
        <v>3</v>
      </c>
      <c r="BS2877" s="1">
        <f t="shared" ca="1" si="15016"/>
        <v>0.23714300153605961</v>
      </c>
      <c r="BT2877" s="1">
        <f t="shared" ca="1" si="15017"/>
        <v>0.99997328898742355</v>
      </c>
      <c r="BU2877" s="1">
        <f t="shared" ca="1" si="15018"/>
        <v>0.99999987145130531</v>
      </c>
      <c r="BV2877" s="1">
        <f t="shared" ca="1" si="15019"/>
        <v>0.99999996692327309</v>
      </c>
      <c r="BW2877" s="1">
        <f t="shared" ca="1" si="15020"/>
        <v>0.99999972039218799</v>
      </c>
      <c r="BX2877" s="1">
        <f t="shared" ca="1" si="15021"/>
        <v>0.97635991541757705</v>
      </c>
      <c r="BY2877" s="1">
        <f t="shared" ca="1" si="15022"/>
        <v>0.63192729254950541</v>
      </c>
      <c r="BZ2877" s="1">
        <f t="shared" ca="1" si="15023"/>
        <v>0.94818470870810034</v>
      </c>
      <c r="CA2877" s="1">
        <f t="shared" ca="1" si="15024"/>
        <v>0.82953422229524287</v>
      </c>
      <c r="CB2877" s="1">
        <f t="shared" ca="1" si="15025"/>
        <v>0.23714300153605961</v>
      </c>
      <c r="CC2877" s="1">
        <f t="shared" ca="1" si="15026"/>
        <v>0.23714300153605961</v>
      </c>
      <c r="CD2877" s="25"/>
      <c r="CE2877" s="7">
        <v>3</v>
      </c>
      <c r="CF2877" s="1">
        <f t="shared" ca="1" si="15027"/>
        <v>0.42673007297672289</v>
      </c>
      <c r="CG2877" s="1">
        <f t="shared" ca="1" si="15028"/>
        <v>0.97121812126022955</v>
      </c>
      <c r="CH2877" s="1">
        <f t="shared" ca="1" si="15029"/>
        <v>0.996563915479037</v>
      </c>
      <c r="CI2877" s="1">
        <f t="shared" ca="1" si="15030"/>
        <v>0.99998239652533683</v>
      </c>
      <c r="CJ2877" s="1">
        <f t="shared" ca="1" si="15031"/>
        <v>0.99999967191094785</v>
      </c>
      <c r="CK2877" s="1">
        <f t="shared" ca="1" si="15032"/>
        <v>0.99999942848991386</v>
      </c>
      <c r="CL2877" s="1">
        <f t="shared" ca="1" si="15033"/>
        <v>0.99999903274034863</v>
      </c>
      <c r="CM2877" s="1">
        <f t="shared" ca="1" si="15034"/>
        <v>0.99995500441034313</v>
      </c>
      <c r="CN2877" s="1">
        <f t="shared" ca="1" si="15035"/>
        <v>0.99567309996111086</v>
      </c>
      <c r="CO2877" s="1">
        <f t="shared" ca="1" si="15036"/>
        <v>0.42673007297672289</v>
      </c>
      <c r="CP2877" s="1">
        <f t="shared" ca="1" si="15037"/>
        <v>0.42673007297672289</v>
      </c>
      <c r="CQ2877" s="25"/>
      <c r="CR2877" s="25"/>
      <c r="CS2877" s="25"/>
      <c r="CT2877" s="25"/>
      <c r="CU2877" s="25"/>
      <c r="CV2877" s="25"/>
      <c r="CW2877" s="25"/>
      <c r="CX2877" s="25"/>
      <c r="CY2877" s="25"/>
      <c r="CZ2877" s="25"/>
      <c r="DA2877" s="25"/>
      <c r="DB2877" s="25"/>
      <c r="DC2877" s="25"/>
      <c r="DD2877" s="25"/>
      <c r="DE2877" s="40"/>
      <c r="DF2877" s="50"/>
      <c r="DG2877" s="7">
        <v>3</v>
      </c>
      <c r="DH2877" s="1">
        <f t="shared" ca="1" si="15038"/>
        <v>0.23714300153605961</v>
      </c>
      <c r="DI2877" s="1">
        <f t="shared" ca="1" si="15039"/>
        <v>0.99997328898742355</v>
      </c>
      <c r="DJ2877" s="1">
        <f t="shared" ca="1" si="15040"/>
        <v>0.99999997466892721</v>
      </c>
      <c r="DK2877" s="1">
        <f t="shared" ca="1" si="15041"/>
        <v>0.99959012121076507</v>
      </c>
      <c r="DL2877" s="1">
        <f t="shared" ca="1" si="15042"/>
        <v>0.8978143721532319</v>
      </c>
      <c r="DM2877" s="1">
        <f t="shared" ca="1" si="15043"/>
        <v>0.23714300153605961</v>
      </c>
      <c r="DN2877" s="14"/>
      <c r="DO2877" s="50"/>
      <c r="DP2877" s="7">
        <v>3</v>
      </c>
      <c r="DQ2877" s="1">
        <f t="shared" ca="1" si="15044"/>
        <v>0.42673007297672289</v>
      </c>
      <c r="DR2877" s="1">
        <f t="shared" ca="1" si="15045"/>
        <v>0.97532725564888534</v>
      </c>
      <c r="DS2877" s="1">
        <f t="shared" ca="1" si="15046"/>
        <v>0.99997919034276272</v>
      </c>
      <c r="DT2877" s="1">
        <f t="shared" ca="1" si="15047"/>
        <v>0.99998899369330008</v>
      </c>
      <c r="DU2877" s="1">
        <f t="shared" ca="1" si="15048"/>
        <v>0.99982660708946791</v>
      </c>
      <c r="DV2877" s="1">
        <f t="shared" ca="1" si="15049"/>
        <v>0.44474491405343697</v>
      </c>
      <c r="DW2877" s="14"/>
      <c r="DX2877" s="14"/>
      <c r="DY2877" s="14"/>
      <c r="DZ2877" s="14"/>
      <c r="EA2877" s="14"/>
      <c r="EB2877" s="14"/>
      <c r="EC2877" s="14"/>
      <c r="ED2877" s="14"/>
      <c r="EE2877" s="14"/>
      <c r="EF2877" s="19"/>
      <c r="EG2877" s="23"/>
      <c r="EH2877" s="14"/>
      <c r="EI2877" s="14"/>
      <c r="EJ2877" s="14"/>
      <c r="EK2877" s="14"/>
      <c r="EL2877" s="14"/>
      <c r="EM2877" s="14"/>
      <c r="EN2877" s="25"/>
      <c r="EO2877" s="25"/>
      <c r="EP2877" s="25"/>
      <c r="EQ2877" s="25"/>
      <c r="ER2877" s="25"/>
      <c r="ES2877" s="25"/>
      <c r="ET2877" s="23"/>
      <c r="EU2877" s="14"/>
      <c r="EV2877" s="14"/>
      <c r="EW2877" s="14"/>
      <c r="EX2877" s="14"/>
      <c r="EY2877" s="14"/>
      <c r="EZ2877" s="14"/>
      <c r="FA2877" s="14"/>
      <c r="FB2877" s="14"/>
      <c r="FC2877" s="19"/>
    </row>
    <row r="2878" spans="1:159" x14ac:dyDescent="0.2">
      <c r="A2878" s="55"/>
      <c r="B2878" s="18">
        <v>18</v>
      </c>
      <c r="C2878" s="1">
        <f>学習データ!C2844*$B$37</f>
        <v>0</v>
      </c>
      <c r="D2878" s="1">
        <f>学習データ!D2844*$B$37</f>
        <v>0</v>
      </c>
      <c r="E2878" s="1">
        <f>学習データ!E2844*$B$37</f>
        <v>0</v>
      </c>
      <c r="F2878" s="1">
        <f>学習データ!F2844*$B$37</f>
        <v>0</v>
      </c>
      <c r="G2878" s="1">
        <f>学習データ!G2844*$B$37</f>
        <v>0</v>
      </c>
      <c r="H2878" s="1">
        <f>学習データ!H2844*$B$37</f>
        <v>0</v>
      </c>
      <c r="I2878" s="1">
        <f>学習データ!I2844*$B$37</f>
        <v>0</v>
      </c>
      <c r="J2878" s="1">
        <f>学習データ!J2844*$B$37</f>
        <v>0</v>
      </c>
      <c r="K2878" s="1">
        <f>学習データ!K2844*$B$37</f>
        <v>0</v>
      </c>
      <c r="L2878" s="1">
        <f>学習データ!L2844*$B$37</f>
        <v>0</v>
      </c>
      <c r="M2878" s="1">
        <f>学習データ!M2844*$B$37</f>
        <v>0</v>
      </c>
      <c r="N2878" s="1">
        <f>学習データ!N2844*$B$37</f>
        <v>0</v>
      </c>
      <c r="O2878" s="1">
        <f>学習データ!O2844*$B$37</f>
        <v>0</v>
      </c>
      <c r="P2878" s="1">
        <f>学習データ!P2844*$B$37</f>
        <v>0</v>
      </c>
      <c r="Q2878" s="1">
        <f>学習データ!Q2844*$B$37</f>
        <v>0</v>
      </c>
      <c r="R2878" s="1">
        <f>学習データ!R2844*$B$37</f>
        <v>0</v>
      </c>
      <c r="S2878" s="1">
        <f>学習データ!S2844*$B$37</f>
        <v>0</v>
      </c>
      <c r="T2878" s="1">
        <f>学習データ!T2844*$B$37</f>
        <v>91</v>
      </c>
      <c r="U2878" s="1">
        <f>学習データ!U2844*$B$37</f>
        <v>254</v>
      </c>
      <c r="V2878" s="1">
        <f>学習データ!V2844*$B$37</f>
        <v>254</v>
      </c>
      <c r="W2878" s="1">
        <f>学習データ!W2844*$B$37</f>
        <v>231</v>
      </c>
      <c r="X2878" s="1">
        <f>学習データ!X2844*$B$37</f>
        <v>48</v>
      </c>
      <c r="Y2878" s="1">
        <f>学習データ!Y2844*$B$37</f>
        <v>0</v>
      </c>
      <c r="Z2878" s="1">
        <f>学習データ!Z2844*$B$37</f>
        <v>0</v>
      </c>
      <c r="AA2878" s="1">
        <f>学習データ!AA2844*$B$37</f>
        <v>0</v>
      </c>
      <c r="AB2878" s="1">
        <f>学習データ!AB2844*$B$37</f>
        <v>0</v>
      </c>
      <c r="AC2878" s="1">
        <f>学習データ!AC2844*$B$37</f>
        <v>0</v>
      </c>
      <c r="AD2878" s="1">
        <f>学習データ!AD2844*$B$37</f>
        <v>0</v>
      </c>
      <c r="AE2878" s="14"/>
      <c r="AF2878" s="7">
        <v>0</v>
      </c>
      <c r="AG2878" s="1">
        <f>IF(学習データ!AG2827=0,1,0)</f>
        <v>0</v>
      </c>
      <c r="AH2878" s="29"/>
      <c r="AI2878" s="25"/>
      <c r="AJ2878" s="25"/>
      <c r="AK2878" s="25"/>
      <c r="AL2878" s="25"/>
      <c r="AM2878" s="25"/>
      <c r="AN2878" s="25"/>
      <c r="AO2878" s="25"/>
      <c r="AP2878" s="25"/>
      <c r="AQ2878" s="25"/>
      <c r="AR2878" s="25"/>
      <c r="AS2878" s="25"/>
      <c r="AT2878" s="25"/>
      <c r="AU2878" s="25"/>
      <c r="AV2878" s="25"/>
      <c r="AW2878" s="25"/>
      <c r="AX2878" s="25"/>
      <c r="AY2878" s="25"/>
      <c r="AZ2878" s="25"/>
      <c r="BA2878" s="25"/>
      <c r="BB2878" s="25"/>
      <c r="BC2878" s="25"/>
      <c r="BD2878" s="25"/>
      <c r="BE2878" s="25"/>
      <c r="BF2878" s="25"/>
      <c r="BG2878" s="25"/>
      <c r="BH2878" s="25"/>
      <c r="BI2878" s="25"/>
      <c r="BJ2878" s="25"/>
      <c r="BK2878" s="25"/>
      <c r="BL2878" s="25"/>
      <c r="BM2878" s="25"/>
      <c r="BN2878" s="25"/>
      <c r="BO2878" s="25"/>
      <c r="BP2878" s="25"/>
      <c r="BQ2878" s="23"/>
      <c r="BR2878" s="7">
        <v>4</v>
      </c>
      <c r="BS2878" s="1">
        <f t="shared" ca="1" si="15016"/>
        <v>0.23714300153605961</v>
      </c>
      <c r="BT2878" s="1">
        <f t="shared" ca="1" si="15017"/>
        <v>0.99997305685322957</v>
      </c>
      <c r="BU2878" s="1">
        <f t="shared" ca="1" si="15018"/>
        <v>0.99999996189673401</v>
      </c>
      <c r="BV2878" s="1">
        <f t="shared" ca="1" si="15019"/>
        <v>0.99999997404993546</v>
      </c>
      <c r="BW2878" s="1">
        <f t="shared" ca="1" si="15020"/>
        <v>0.99999999636910442</v>
      </c>
      <c r="BX2878" s="1">
        <f t="shared" ca="1" si="15021"/>
        <v>0.99999999868990885</v>
      </c>
      <c r="BY2878" s="1">
        <f t="shared" ca="1" si="15022"/>
        <v>0.9991877509601943</v>
      </c>
      <c r="BZ2878" s="1">
        <f t="shared" ca="1" si="15023"/>
        <v>0.17403366434177428</v>
      </c>
      <c r="CA2878" s="1">
        <f t="shared" ca="1" si="15024"/>
        <v>0.83766393386115623</v>
      </c>
      <c r="CB2878" s="1">
        <f t="shared" ca="1" si="15025"/>
        <v>0.20833556291647515</v>
      </c>
      <c r="CC2878" s="1">
        <f t="shared" ca="1" si="15026"/>
        <v>0.23714300153605961</v>
      </c>
      <c r="CD2878" s="25"/>
      <c r="CE2878" s="7">
        <v>4</v>
      </c>
      <c r="CF2878" s="1">
        <f t="shared" ca="1" si="15027"/>
        <v>0.42673007297672289</v>
      </c>
      <c r="CG2878" s="1">
        <f t="shared" ca="1" si="15028"/>
        <v>0.97532725564888534</v>
      </c>
      <c r="CH2878" s="1">
        <f t="shared" ca="1" si="15029"/>
        <v>0.9838480881840671</v>
      </c>
      <c r="CI2878" s="1">
        <f t="shared" ca="1" si="15030"/>
        <v>0.99969594199959977</v>
      </c>
      <c r="CJ2878" s="1">
        <f t="shared" ca="1" si="15031"/>
        <v>0.9999499198936691</v>
      </c>
      <c r="CK2878" s="1">
        <f t="shared" ca="1" si="15032"/>
        <v>0.99999198153479529</v>
      </c>
      <c r="CL2878" s="1">
        <f t="shared" ca="1" si="15033"/>
        <v>0.99998999540077937</v>
      </c>
      <c r="CM2878" s="1">
        <f t="shared" ca="1" si="15034"/>
        <v>0.99999194423475313</v>
      </c>
      <c r="CN2878" s="1">
        <f t="shared" ca="1" si="15035"/>
        <v>0.99971660537801299</v>
      </c>
      <c r="CO2878" s="1">
        <f t="shared" ca="1" si="15036"/>
        <v>0.44654738338022626</v>
      </c>
      <c r="CP2878" s="1">
        <f t="shared" ca="1" si="15037"/>
        <v>0.42673007297672289</v>
      </c>
      <c r="CQ2878" s="25"/>
      <c r="CR2878" s="25"/>
      <c r="CS2878" s="25"/>
      <c r="CT2878" s="25"/>
      <c r="CU2878" s="25"/>
      <c r="CV2878" s="25"/>
      <c r="CW2878" s="25"/>
      <c r="CX2878" s="25"/>
      <c r="CY2878" s="25"/>
      <c r="CZ2878" s="25"/>
      <c r="DA2878" s="25"/>
      <c r="DB2878" s="25"/>
      <c r="DC2878" s="25"/>
      <c r="DD2878" s="25"/>
      <c r="DE2878" s="40"/>
      <c r="DF2878" s="50"/>
      <c r="DG2878" s="7">
        <v>4</v>
      </c>
      <c r="DH2878" s="1">
        <f t="shared" ca="1" si="15038"/>
        <v>0.23714300153605961</v>
      </c>
      <c r="DI2878" s="1">
        <f t="shared" ca="1" si="15039"/>
        <v>0.23714300153605961</v>
      </c>
      <c r="DJ2878" s="1">
        <f t="shared" ca="1" si="15040"/>
        <v>0.99989137842213338</v>
      </c>
      <c r="DK2878" s="1">
        <f t="shared" ca="1" si="15041"/>
        <v>0.99999161199249231</v>
      </c>
      <c r="DL2878" s="1">
        <f t="shared" ca="1" si="15042"/>
        <v>0.96425634996770271</v>
      </c>
      <c r="DM2878" s="1">
        <f t="shared" ca="1" si="15043"/>
        <v>0.88309638644173305</v>
      </c>
      <c r="DN2878" s="14"/>
      <c r="DO2878" s="50"/>
      <c r="DP2878" s="7">
        <v>4</v>
      </c>
      <c r="DQ2878" s="1">
        <f t="shared" ca="1" si="15044"/>
        <v>0.42673007297672289</v>
      </c>
      <c r="DR2878" s="1">
        <f t="shared" ca="1" si="15045"/>
        <v>0.42673007297672289</v>
      </c>
      <c r="DS2878" s="1">
        <f t="shared" ca="1" si="15046"/>
        <v>0.96445130412216595</v>
      </c>
      <c r="DT2878" s="1">
        <f t="shared" ca="1" si="15047"/>
        <v>0.99969369551051424</v>
      </c>
      <c r="DU2878" s="1">
        <f t="shared" ca="1" si="15048"/>
        <v>0.99993936473430667</v>
      </c>
      <c r="DV2878" s="1">
        <f t="shared" ca="1" si="15049"/>
        <v>0.97149310556113766</v>
      </c>
      <c r="DW2878" s="14"/>
      <c r="DX2878" s="14"/>
      <c r="DY2878" s="14"/>
      <c r="DZ2878" s="14"/>
      <c r="EA2878" s="14"/>
      <c r="EB2878" s="14"/>
      <c r="EC2878" s="14"/>
      <c r="ED2878" s="14"/>
      <c r="EE2878" s="14"/>
      <c r="EF2878" s="19"/>
      <c r="EG2878" s="23"/>
      <c r="EH2878" s="50">
        <v>4</v>
      </c>
      <c r="EI2878" s="7">
        <v>0</v>
      </c>
      <c r="EJ2878" s="7">
        <v>1</v>
      </c>
      <c r="EK2878" s="7">
        <v>2</v>
      </c>
      <c r="EL2878" s="7">
        <v>3</v>
      </c>
      <c r="EM2878" s="7">
        <v>4</v>
      </c>
      <c r="EN2878" s="25"/>
      <c r="EO2878" s="25"/>
      <c r="EP2878" s="25"/>
      <c r="EQ2878" s="25"/>
      <c r="ER2878" s="25"/>
      <c r="ES2878" s="25"/>
      <c r="ET2878" s="23"/>
      <c r="EU2878" s="14"/>
      <c r="EV2878" s="14"/>
      <c r="EW2878" s="14"/>
      <c r="EX2878" s="14"/>
      <c r="EY2878" s="14"/>
      <c r="EZ2878" s="14"/>
      <c r="FA2878" s="14"/>
      <c r="FB2878" s="14"/>
      <c r="FC2878" s="19"/>
    </row>
    <row r="2879" spans="1:159" x14ac:dyDescent="0.2">
      <c r="A2879" s="55"/>
      <c r="B2879" s="18">
        <v>19</v>
      </c>
      <c r="C2879" s="1">
        <f>学習データ!C2845*$B$37</f>
        <v>0</v>
      </c>
      <c r="D2879" s="1">
        <f>学習データ!D2845*$B$37</f>
        <v>0</v>
      </c>
      <c r="E2879" s="1">
        <f>学習データ!E2845*$B$37</f>
        <v>0</v>
      </c>
      <c r="F2879" s="1">
        <f>学習データ!F2845*$B$37</f>
        <v>0</v>
      </c>
      <c r="G2879" s="1">
        <f>学習データ!G2845*$B$37</f>
        <v>0</v>
      </c>
      <c r="H2879" s="1">
        <f>学習データ!H2845*$B$37</f>
        <v>0</v>
      </c>
      <c r="I2879" s="1">
        <f>学習データ!I2845*$B$37</f>
        <v>0</v>
      </c>
      <c r="J2879" s="1">
        <f>学習データ!J2845*$B$37</f>
        <v>0</v>
      </c>
      <c r="K2879" s="1">
        <f>学習データ!K2845*$B$37</f>
        <v>0</v>
      </c>
      <c r="L2879" s="1">
        <f>学習データ!L2845*$B$37</f>
        <v>0</v>
      </c>
      <c r="M2879" s="1">
        <f>学習データ!M2845*$B$37</f>
        <v>0</v>
      </c>
      <c r="N2879" s="1">
        <f>学習データ!N2845*$B$37</f>
        <v>0</v>
      </c>
      <c r="O2879" s="1">
        <f>学習データ!O2845*$B$37</f>
        <v>0</v>
      </c>
      <c r="P2879" s="1">
        <f>学習データ!P2845*$B$37</f>
        <v>0</v>
      </c>
      <c r="Q2879" s="1">
        <f>学習データ!Q2845*$B$37</f>
        <v>0</v>
      </c>
      <c r="R2879" s="1">
        <f>学習データ!R2845*$B$37</f>
        <v>0</v>
      </c>
      <c r="S2879" s="1">
        <f>学習データ!S2845*$B$37</f>
        <v>79</v>
      </c>
      <c r="T2879" s="1">
        <f>学習データ!T2845*$B$37</f>
        <v>243</v>
      </c>
      <c r="U2879" s="1">
        <f>学習データ!U2845*$B$37</f>
        <v>254</v>
      </c>
      <c r="V2879" s="1">
        <f>学習データ!V2845*$B$37</f>
        <v>254</v>
      </c>
      <c r="W2879" s="1">
        <f>学習データ!W2845*$B$37</f>
        <v>139</v>
      </c>
      <c r="X2879" s="1">
        <f>学習データ!X2845*$B$37</f>
        <v>0</v>
      </c>
      <c r="Y2879" s="1">
        <f>学習データ!Y2845*$B$37</f>
        <v>0</v>
      </c>
      <c r="Z2879" s="1">
        <f>学習データ!Z2845*$B$37</f>
        <v>0</v>
      </c>
      <c r="AA2879" s="1">
        <f>学習データ!AA2845*$B$37</f>
        <v>0</v>
      </c>
      <c r="AB2879" s="1">
        <f>学習データ!AB2845*$B$37</f>
        <v>0</v>
      </c>
      <c r="AC2879" s="1">
        <f>学習データ!AC2845*$B$37</f>
        <v>0</v>
      </c>
      <c r="AD2879" s="1">
        <f>学習データ!AD2845*$B$37</f>
        <v>0</v>
      </c>
      <c r="AE2879" s="14"/>
      <c r="AF2879" s="7">
        <v>1</v>
      </c>
      <c r="AG2879" s="1">
        <f>IF(学習データ!AG2827=1,1,0)</f>
        <v>0</v>
      </c>
      <c r="AH2879" s="29"/>
      <c r="AI2879" s="25"/>
      <c r="AJ2879" s="25"/>
      <c r="AK2879" s="25"/>
      <c r="AL2879" s="25"/>
      <c r="AM2879" s="25"/>
      <c r="AN2879" s="25"/>
      <c r="AO2879" s="25"/>
      <c r="AP2879" s="25"/>
      <c r="AQ2879" s="25"/>
      <c r="AR2879" s="25"/>
      <c r="AS2879" s="25"/>
      <c r="AT2879" s="25"/>
      <c r="AU2879" s="25"/>
      <c r="AV2879" s="25"/>
      <c r="AW2879" s="25"/>
      <c r="AX2879" s="25"/>
      <c r="AY2879" s="25"/>
      <c r="AZ2879" s="25"/>
      <c r="BA2879" s="25"/>
      <c r="BB2879" s="25"/>
      <c r="BC2879" s="25"/>
      <c r="BD2879" s="25"/>
      <c r="BE2879" s="25"/>
      <c r="BF2879" s="25"/>
      <c r="BG2879" s="25"/>
      <c r="BH2879" s="25"/>
      <c r="BI2879" s="25"/>
      <c r="BJ2879" s="25"/>
      <c r="BK2879" s="25"/>
      <c r="BL2879" s="25"/>
      <c r="BM2879" s="25"/>
      <c r="BN2879" s="25"/>
      <c r="BO2879" s="25"/>
      <c r="BP2879" s="25"/>
      <c r="BQ2879" s="23"/>
      <c r="BR2879" s="7">
        <v>5</v>
      </c>
      <c r="BS2879" s="1">
        <f t="shared" ca="1" si="15016"/>
        <v>0.23714300153605961</v>
      </c>
      <c r="BT2879" s="1">
        <f t="shared" ca="1" si="15017"/>
        <v>0.23714300153605961</v>
      </c>
      <c r="BU2879" s="1">
        <f t="shared" ca="1" si="15018"/>
        <v>0.23714300153605961</v>
      </c>
      <c r="BV2879" s="1">
        <f t="shared" ca="1" si="15019"/>
        <v>0.99997328898742355</v>
      </c>
      <c r="BW2879" s="1">
        <f t="shared" ca="1" si="15020"/>
        <v>0.99999987145130531</v>
      </c>
      <c r="BX2879" s="1">
        <f t="shared" ca="1" si="15021"/>
        <v>0.99999997466892721</v>
      </c>
      <c r="BY2879" s="1">
        <f t="shared" ca="1" si="15022"/>
        <v>0.99959012121076507</v>
      </c>
      <c r="BZ2879" s="1">
        <f t="shared" ca="1" si="15023"/>
        <v>0.1314118880232229</v>
      </c>
      <c r="CA2879" s="1">
        <f t="shared" ca="1" si="15024"/>
        <v>0.81310583287018567</v>
      </c>
      <c r="CB2879" s="1">
        <f t="shared" ca="1" si="15025"/>
        <v>0.8978143721532319</v>
      </c>
      <c r="CC2879" s="1">
        <f t="shared" ca="1" si="15026"/>
        <v>0.23714300153605961</v>
      </c>
      <c r="CD2879" s="25"/>
      <c r="CE2879" s="7">
        <v>5</v>
      </c>
      <c r="CF2879" s="1">
        <f t="shared" ca="1" si="15027"/>
        <v>0.42673007297672289</v>
      </c>
      <c r="CG2879" s="1">
        <f t="shared" ca="1" si="15028"/>
        <v>0.42673007297672289</v>
      </c>
      <c r="CH2879" s="1">
        <f t="shared" ca="1" si="15029"/>
        <v>0.42673007297672289</v>
      </c>
      <c r="CI2879" s="1">
        <f t="shared" ca="1" si="15030"/>
        <v>0.97121812126022955</v>
      </c>
      <c r="CJ2879" s="1">
        <f t="shared" ca="1" si="15031"/>
        <v>0.996563915479037</v>
      </c>
      <c r="CK2879" s="1">
        <f t="shared" ca="1" si="15032"/>
        <v>0.99997919034276272</v>
      </c>
      <c r="CL2879" s="1">
        <f t="shared" ca="1" si="15033"/>
        <v>0.99998899369330008</v>
      </c>
      <c r="CM2879" s="1">
        <f t="shared" ca="1" si="15034"/>
        <v>0.99959794565386706</v>
      </c>
      <c r="CN2879" s="1">
        <f t="shared" ca="1" si="15035"/>
        <v>0.99982660708946791</v>
      </c>
      <c r="CO2879" s="1">
        <f t="shared" ca="1" si="15036"/>
        <v>0.7745075016020585</v>
      </c>
      <c r="CP2879" s="1">
        <f t="shared" ca="1" si="15037"/>
        <v>0.42673007297672289</v>
      </c>
      <c r="CQ2879" s="25"/>
      <c r="CR2879" s="25"/>
      <c r="CS2879" s="25"/>
      <c r="CT2879" s="25"/>
      <c r="CU2879" s="25"/>
      <c r="CV2879" s="25"/>
      <c r="CW2879" s="25"/>
      <c r="CX2879" s="25"/>
      <c r="CY2879" s="25"/>
      <c r="CZ2879" s="25"/>
      <c r="DA2879" s="25"/>
      <c r="DB2879" s="25"/>
      <c r="DC2879" s="25"/>
      <c r="DD2879" s="25"/>
      <c r="DE2879" s="40"/>
      <c r="DF2879" s="50"/>
      <c r="DG2879" s="7">
        <v>5</v>
      </c>
      <c r="DH2879" s="1">
        <f t="shared" ca="1" si="15038"/>
        <v>0.28360324577328661</v>
      </c>
      <c r="DI2879" s="1">
        <f t="shared" ca="1" si="15039"/>
        <v>0.92710124405289895</v>
      </c>
      <c r="DJ2879" s="1">
        <f t="shared" ca="1" si="15040"/>
        <v>0.99999993344952376</v>
      </c>
      <c r="DK2879" s="1">
        <f t="shared" ca="1" si="15041"/>
        <v>0.99999999996639732</v>
      </c>
      <c r="DL2879" s="1">
        <f t="shared" ca="1" si="15042"/>
        <v>0.99987218443551806</v>
      </c>
      <c r="DM2879" s="1">
        <f t="shared" ca="1" si="15043"/>
        <v>0.23714300153605961</v>
      </c>
      <c r="DN2879" s="14"/>
      <c r="DO2879" s="50"/>
      <c r="DP2879" s="7">
        <v>5</v>
      </c>
      <c r="DQ2879" s="1">
        <f t="shared" ca="1" si="15044"/>
        <v>0.81564558867939696</v>
      </c>
      <c r="DR2879" s="1">
        <f t="shared" ca="1" si="15045"/>
        <v>0.90482302142947635</v>
      </c>
      <c r="DS2879" s="1">
        <f t="shared" ca="1" si="15046"/>
        <v>0.99990228901573919</v>
      </c>
      <c r="DT2879" s="1">
        <f t="shared" ca="1" si="15047"/>
        <v>0.9999917605489238</v>
      </c>
      <c r="DU2879" s="1">
        <f t="shared" ca="1" si="15048"/>
        <v>0.99995590746463847</v>
      </c>
      <c r="DV2879" s="1">
        <f t="shared" ca="1" si="15049"/>
        <v>0.43149220834010926</v>
      </c>
      <c r="DW2879" s="14"/>
      <c r="DX2879" s="14"/>
      <c r="DY2879" s="14"/>
      <c r="DZ2879" s="14"/>
      <c r="EA2879" s="14"/>
      <c r="EB2879" s="14"/>
      <c r="EC2879" s="14"/>
      <c r="ED2879" s="14"/>
      <c r="EE2879" s="14"/>
      <c r="EF2879" s="19"/>
      <c r="EG2879" s="23"/>
      <c r="EH2879" s="50"/>
      <c r="EI2879" s="7">
        <v>1</v>
      </c>
      <c r="EJ2879" s="1">
        <f t="shared" ref="EJ2879:EJ2882" ca="1" si="15050">1/(1+EXP(-SUMPRODUCT($EI$29:$EK$31,DH2875:DJ2877)+$EL$29))</f>
        <v>0.48474537074057872</v>
      </c>
      <c r="EK2879" s="1">
        <f t="shared" ref="EK2879:EK2882" ca="1" si="15051">1/(1+EXP(-SUMPRODUCT($EI$29:$EK$31,DI2875:DK2877)+$EL$29))</f>
        <v>0.28397876641891695</v>
      </c>
      <c r="EL2879" s="1">
        <f t="shared" ref="EL2879:EL2882" ca="1" si="15052">1/(1+EXP(-SUMPRODUCT($EI$29:$EK$31,DJ2875:DL2877)+$EL$29))</f>
        <v>1.3581071090970211E-2</v>
      </c>
      <c r="EM2879" s="1">
        <f t="shared" ref="EM2879:EM2882" ca="1" si="15053">1/(1+EXP(-SUMPRODUCT($EI$29:$EK$31,DK2875:DM2877)+$EL$29))</f>
        <v>3.8151328698774018E-5</v>
      </c>
      <c r="EN2879" s="25"/>
      <c r="EO2879" s="25"/>
      <c r="EP2879" s="25"/>
      <c r="EQ2879" s="25"/>
      <c r="ER2879" s="25"/>
      <c r="ES2879" s="25"/>
      <c r="ET2879" s="23"/>
      <c r="EU2879" s="14"/>
      <c r="EV2879" s="14"/>
      <c r="EW2879" s="14"/>
      <c r="EX2879" s="14"/>
      <c r="EY2879" s="14"/>
      <c r="EZ2879" s="14"/>
      <c r="FA2879" s="14"/>
      <c r="FB2879" s="14"/>
      <c r="FC2879" s="19"/>
    </row>
    <row r="2880" spans="1:159" x14ac:dyDescent="0.2">
      <c r="A2880" s="55"/>
      <c r="B2880" s="18">
        <v>20</v>
      </c>
      <c r="C2880" s="1">
        <f>学習データ!C2846*$B$37</f>
        <v>0</v>
      </c>
      <c r="D2880" s="1">
        <f>学習データ!D2846*$B$37</f>
        <v>0</v>
      </c>
      <c r="E2880" s="1">
        <f>学習データ!E2846*$B$37</f>
        <v>0</v>
      </c>
      <c r="F2880" s="1">
        <f>学習データ!F2846*$B$37</f>
        <v>0</v>
      </c>
      <c r="G2880" s="1">
        <f>学習データ!G2846*$B$37</f>
        <v>0</v>
      </c>
      <c r="H2880" s="1">
        <f>学習データ!H2846*$B$37</f>
        <v>0</v>
      </c>
      <c r="I2880" s="1">
        <f>学習データ!I2846*$B$37</f>
        <v>0</v>
      </c>
      <c r="J2880" s="1">
        <f>学習データ!J2846*$B$37</f>
        <v>0</v>
      </c>
      <c r="K2880" s="1">
        <f>学習データ!K2846*$B$37</f>
        <v>0</v>
      </c>
      <c r="L2880" s="1">
        <f>学習データ!L2846*$B$37</f>
        <v>0</v>
      </c>
      <c r="M2880" s="1">
        <f>学習データ!M2846*$B$37</f>
        <v>0</v>
      </c>
      <c r="N2880" s="1">
        <f>学習データ!N2846*$B$37</f>
        <v>0</v>
      </c>
      <c r="O2880" s="1">
        <f>学習データ!O2846*$B$37</f>
        <v>0</v>
      </c>
      <c r="P2880" s="1">
        <f>学習データ!P2846*$B$37</f>
        <v>0</v>
      </c>
      <c r="Q2880" s="1">
        <f>学習データ!Q2846*$B$37</f>
        <v>0</v>
      </c>
      <c r="R2880" s="1">
        <f>学習データ!R2846*$B$37</f>
        <v>60</v>
      </c>
      <c r="S2880" s="1">
        <f>学習データ!S2846*$B$37</f>
        <v>237</v>
      </c>
      <c r="T2880" s="1">
        <f>学習データ!T2846*$B$37</f>
        <v>254</v>
      </c>
      <c r="U2880" s="1">
        <f>学習データ!U2846*$B$37</f>
        <v>254</v>
      </c>
      <c r="V2880" s="1">
        <f>学習データ!V2846*$B$37</f>
        <v>225</v>
      </c>
      <c r="W2880" s="1">
        <f>学習データ!W2846*$B$37</f>
        <v>24</v>
      </c>
      <c r="X2880" s="1">
        <f>学習データ!X2846*$B$37</f>
        <v>0</v>
      </c>
      <c r="Y2880" s="1">
        <f>学習データ!Y2846*$B$37</f>
        <v>0</v>
      </c>
      <c r="Z2880" s="1">
        <f>学習データ!Z2846*$B$37</f>
        <v>0</v>
      </c>
      <c r="AA2880" s="1">
        <f>学習データ!AA2846*$B$37</f>
        <v>0</v>
      </c>
      <c r="AB2880" s="1">
        <f>学習データ!AB2846*$B$37</f>
        <v>0</v>
      </c>
      <c r="AC2880" s="1">
        <f>学習データ!AC2846*$B$37</f>
        <v>0</v>
      </c>
      <c r="AD2880" s="1">
        <f>学習データ!AD2846*$B$37</f>
        <v>0</v>
      </c>
      <c r="AE2880" s="14"/>
      <c r="AF2880" s="7">
        <v>2</v>
      </c>
      <c r="AG2880" s="1">
        <f>IF(学習データ!AG2827=2,1,0)</f>
        <v>0</v>
      </c>
      <c r="AH2880" s="29"/>
      <c r="AI2880" s="25"/>
      <c r="AJ2880" s="25"/>
      <c r="AK2880" s="25"/>
      <c r="AL2880" s="25"/>
      <c r="AM2880" s="25"/>
      <c r="AN2880" s="25"/>
      <c r="AO2880" s="25"/>
      <c r="AP2880" s="25"/>
      <c r="AQ2880" s="25"/>
      <c r="AR2880" s="25"/>
      <c r="AS2880" s="25"/>
      <c r="AT2880" s="25"/>
      <c r="AU2880" s="25"/>
      <c r="AV2880" s="25"/>
      <c r="AW2880" s="25"/>
      <c r="AX2880" s="25"/>
      <c r="AY2880" s="25"/>
      <c r="AZ2880" s="25"/>
      <c r="BA2880" s="25"/>
      <c r="BB2880" s="25"/>
      <c r="BC2880" s="25"/>
      <c r="BD2880" s="25"/>
      <c r="BE2880" s="25"/>
      <c r="BF2880" s="25"/>
      <c r="BG2880" s="25"/>
      <c r="BH2880" s="25"/>
      <c r="BI2880" s="25"/>
      <c r="BJ2880" s="25"/>
      <c r="BK2880" s="25"/>
      <c r="BL2880" s="25"/>
      <c r="BM2880" s="25"/>
      <c r="BN2880" s="25"/>
      <c r="BO2880" s="25"/>
      <c r="BP2880" s="25"/>
      <c r="BQ2880" s="23"/>
      <c r="BR2880" s="7">
        <v>6</v>
      </c>
      <c r="BS2880" s="1">
        <f t="shared" ca="1" si="15016"/>
        <v>0.23714300153605961</v>
      </c>
      <c r="BT2880" s="1">
        <f t="shared" ca="1" si="15017"/>
        <v>0.23714300153605961</v>
      </c>
      <c r="BU2880" s="1">
        <f t="shared" ca="1" si="15018"/>
        <v>0.23714300153605961</v>
      </c>
      <c r="BV2880" s="1">
        <f t="shared" ca="1" si="15019"/>
        <v>0.99997305685322957</v>
      </c>
      <c r="BW2880" s="1">
        <f t="shared" ca="1" si="15020"/>
        <v>0.99999996189673401</v>
      </c>
      <c r="BX2880" s="1">
        <f t="shared" ca="1" si="15021"/>
        <v>0.99999996692621185</v>
      </c>
      <c r="BY2880" s="1">
        <f t="shared" ca="1" si="15022"/>
        <v>0.98385805812130811</v>
      </c>
      <c r="BZ2880" s="1">
        <f t="shared" ca="1" si="15023"/>
        <v>5.14178115630309E-2</v>
      </c>
      <c r="CA2880" s="1">
        <f t="shared" ca="1" si="15024"/>
        <v>9.1465191761979248E-3</v>
      </c>
      <c r="CB2880" s="1">
        <f t="shared" ca="1" si="15025"/>
        <v>0.86591534710971241</v>
      </c>
      <c r="CC2880" s="1">
        <f t="shared" ca="1" si="15026"/>
        <v>0.21083434802659684</v>
      </c>
      <c r="CD2880" s="25"/>
      <c r="CE2880" s="7">
        <v>6</v>
      </c>
      <c r="CF2880" s="1">
        <f t="shared" ca="1" si="15027"/>
        <v>0.42673007297672289</v>
      </c>
      <c r="CG2880" s="1">
        <f t="shared" ca="1" si="15028"/>
        <v>0.42673007297672289</v>
      </c>
      <c r="CH2880" s="1">
        <f t="shared" ca="1" si="15029"/>
        <v>0.42673007297672289</v>
      </c>
      <c r="CI2880" s="1">
        <f t="shared" ca="1" si="15030"/>
        <v>0.97532725564888534</v>
      </c>
      <c r="CJ2880" s="1">
        <f t="shared" ca="1" si="15031"/>
        <v>0.9838480881840671</v>
      </c>
      <c r="CK2880" s="1">
        <f t="shared" ca="1" si="15032"/>
        <v>0.9982222325875123</v>
      </c>
      <c r="CL2880" s="1">
        <f t="shared" ca="1" si="15033"/>
        <v>0.99667318658727544</v>
      </c>
      <c r="CM2880" s="1">
        <f t="shared" ca="1" si="15034"/>
        <v>0.98994746636119646</v>
      </c>
      <c r="CN2880" s="1">
        <f t="shared" ca="1" si="15035"/>
        <v>0.99959174017656005</v>
      </c>
      <c r="CO2880" s="1">
        <f t="shared" ca="1" si="15036"/>
        <v>0.99963259669051308</v>
      </c>
      <c r="CP2880" s="1">
        <f t="shared" ca="1" si="15037"/>
        <v>0.44474491405343697</v>
      </c>
      <c r="CQ2880" s="25"/>
      <c r="CR2880" s="25"/>
      <c r="CS2880" s="25"/>
      <c r="CT2880" s="25"/>
      <c r="CU2880" s="25"/>
      <c r="CV2880" s="25"/>
      <c r="CW2880" s="25"/>
      <c r="CX2880" s="25"/>
      <c r="CY2880" s="25"/>
      <c r="CZ2880" s="25"/>
      <c r="DA2880" s="25"/>
      <c r="DB2880" s="25"/>
      <c r="DC2880" s="25"/>
      <c r="DD2880" s="25"/>
      <c r="DE2880" s="40"/>
      <c r="DF2880" s="50"/>
      <c r="DG2880" s="7">
        <v>6</v>
      </c>
      <c r="DH2880" s="1">
        <f t="shared" ca="1" si="15038"/>
        <v>0.23871199007041283</v>
      </c>
      <c r="DI2880" s="1">
        <f t="shared" ca="1" si="15039"/>
        <v>0.24735497524705738</v>
      </c>
      <c r="DJ2880" s="1">
        <f t="shared" ca="1" si="15040"/>
        <v>0.99999993492734229</v>
      </c>
      <c r="DK2880" s="1">
        <f t="shared" ca="1" si="15041"/>
        <v>0.99999994257760205</v>
      </c>
      <c r="DL2880" s="1">
        <f t="shared" ca="1" si="15042"/>
        <v>0.19205833347226625</v>
      </c>
      <c r="DM2880" s="1">
        <f t="shared" ca="1" si="15043"/>
        <v>0.23714300153605961</v>
      </c>
      <c r="DN2880" s="14"/>
      <c r="DO2880" s="50"/>
      <c r="DP2880" s="7">
        <v>6</v>
      </c>
      <c r="DQ2880" s="1">
        <f t="shared" ca="1" si="15044"/>
        <v>0.42673007297672289</v>
      </c>
      <c r="DR2880" s="1">
        <f t="shared" ca="1" si="15045"/>
        <v>0.91659973829726815</v>
      </c>
      <c r="DS2880" s="1">
        <f t="shared" ca="1" si="15046"/>
        <v>0.9999834032109628</v>
      </c>
      <c r="DT2880" s="1">
        <f t="shared" ca="1" si="15047"/>
        <v>0.99999866829920347</v>
      </c>
      <c r="DU2880" s="1">
        <f t="shared" ca="1" si="15048"/>
        <v>0.99815843440361851</v>
      </c>
      <c r="DV2880" s="1">
        <f t="shared" ca="1" si="15049"/>
        <v>0.42673007297672289</v>
      </c>
      <c r="DW2880" s="14"/>
      <c r="DX2880" s="14"/>
      <c r="DY2880" s="14"/>
      <c r="DZ2880" s="14"/>
      <c r="EA2880" s="14"/>
      <c r="EB2880" s="14"/>
      <c r="EC2880" s="14"/>
      <c r="ED2880" s="14"/>
      <c r="EE2880" s="14"/>
      <c r="EF2880" s="19"/>
      <c r="EG2880" s="23"/>
      <c r="EH2880" s="50"/>
      <c r="EI2880" s="7">
        <v>2</v>
      </c>
      <c r="EJ2880" s="1">
        <f t="shared" ca="1" si="15050"/>
        <v>0.9877792026241452</v>
      </c>
      <c r="EK2880" s="1">
        <f t="shared" ca="1" si="15051"/>
        <v>0.19529727733222005</v>
      </c>
      <c r="EL2880" s="1">
        <f t="shared" ca="1" si="15052"/>
        <v>2.3888171008033997E-2</v>
      </c>
      <c r="EM2880" s="1">
        <f t="shared" ca="1" si="15053"/>
        <v>3.2475613832144378E-5</v>
      </c>
      <c r="EN2880" s="25"/>
      <c r="EO2880" s="25"/>
      <c r="EP2880" s="25"/>
      <c r="EQ2880" s="25"/>
      <c r="ER2880" s="25"/>
      <c r="ES2880" s="25"/>
      <c r="ET2880" s="23"/>
      <c r="EU2880" s="14"/>
      <c r="EV2880" s="14"/>
      <c r="EW2880" s="14"/>
      <c r="EX2880" s="14"/>
      <c r="EY2880" s="14"/>
      <c r="EZ2880" s="14"/>
      <c r="FA2880" s="14"/>
      <c r="FB2880" s="14"/>
      <c r="FC2880" s="19"/>
    </row>
    <row r="2881" spans="1:159" x14ac:dyDescent="0.2">
      <c r="A2881" s="55"/>
      <c r="B2881" s="18">
        <v>21</v>
      </c>
      <c r="C2881" s="1">
        <f>学習データ!C2847*$B$37</f>
        <v>0</v>
      </c>
      <c r="D2881" s="1">
        <f>学習データ!D2847*$B$37</f>
        <v>0</v>
      </c>
      <c r="E2881" s="1">
        <f>学習データ!E2847*$B$37</f>
        <v>0</v>
      </c>
      <c r="F2881" s="1">
        <f>学習データ!F2847*$B$37</f>
        <v>0</v>
      </c>
      <c r="G2881" s="1">
        <f>学習データ!G2847*$B$37</f>
        <v>0</v>
      </c>
      <c r="H2881" s="1">
        <f>学習データ!H2847*$B$37</f>
        <v>0</v>
      </c>
      <c r="I2881" s="1">
        <f>学習データ!I2847*$B$37</f>
        <v>28</v>
      </c>
      <c r="J2881" s="1">
        <f>学習データ!J2847*$B$37</f>
        <v>52</v>
      </c>
      <c r="K2881" s="1">
        <f>学習データ!K2847*$B$37</f>
        <v>0</v>
      </c>
      <c r="L2881" s="1">
        <f>学習データ!L2847*$B$37</f>
        <v>0</v>
      </c>
      <c r="M2881" s="1">
        <f>学習データ!M2847*$B$37</f>
        <v>0</v>
      </c>
      <c r="N2881" s="1">
        <f>学習データ!N2847*$B$37</f>
        <v>0</v>
      </c>
      <c r="O2881" s="1">
        <f>学習データ!O2847*$B$37</f>
        <v>0</v>
      </c>
      <c r="P2881" s="1">
        <f>学習データ!P2847*$B$37</f>
        <v>40</v>
      </c>
      <c r="Q2881" s="1">
        <f>学習データ!Q2847*$B$37</f>
        <v>116</v>
      </c>
      <c r="R2881" s="1">
        <f>学習データ!R2847*$B$37</f>
        <v>153</v>
      </c>
      <c r="S2881" s="1">
        <f>学習データ!S2847*$B$37</f>
        <v>254</v>
      </c>
      <c r="T2881" s="1">
        <f>学習データ!T2847*$B$37</f>
        <v>254</v>
      </c>
      <c r="U2881" s="1">
        <f>学習データ!U2847*$B$37</f>
        <v>254</v>
      </c>
      <c r="V2881" s="1">
        <f>学習データ!V2847*$B$37</f>
        <v>139</v>
      </c>
      <c r="W2881" s="1">
        <f>学習データ!W2847*$B$37</f>
        <v>0</v>
      </c>
      <c r="X2881" s="1">
        <f>学習データ!X2847*$B$37</f>
        <v>0</v>
      </c>
      <c r="Y2881" s="1">
        <f>学習データ!Y2847*$B$37</f>
        <v>0</v>
      </c>
      <c r="Z2881" s="1">
        <f>学習データ!Z2847*$B$37</f>
        <v>0</v>
      </c>
      <c r="AA2881" s="1">
        <f>学習データ!AA2847*$B$37</f>
        <v>0</v>
      </c>
      <c r="AB2881" s="1">
        <f>学習データ!AB2847*$B$37</f>
        <v>0</v>
      </c>
      <c r="AC2881" s="1">
        <f>学習データ!AC2847*$B$37</f>
        <v>0</v>
      </c>
      <c r="AD2881" s="1">
        <f>学習データ!AD2847*$B$37</f>
        <v>0</v>
      </c>
      <c r="AE2881" s="14"/>
      <c r="AF2881" s="7">
        <v>3</v>
      </c>
      <c r="AG2881" s="1">
        <f>IF(学習データ!AG2827=3,1,0)</f>
        <v>1</v>
      </c>
      <c r="AH2881" s="29"/>
      <c r="AI2881" s="25"/>
      <c r="AJ2881" s="25"/>
      <c r="AK2881" s="25"/>
      <c r="AL2881" s="25"/>
      <c r="AM2881" s="25"/>
      <c r="AN2881" s="25"/>
      <c r="AO2881" s="25"/>
      <c r="AP2881" s="25"/>
      <c r="AQ2881" s="25"/>
      <c r="AR2881" s="25"/>
      <c r="AS2881" s="25"/>
      <c r="AT2881" s="25"/>
      <c r="AU2881" s="25"/>
      <c r="AV2881" s="25"/>
      <c r="AW2881" s="25"/>
      <c r="AX2881" s="25"/>
      <c r="AY2881" s="25"/>
      <c r="AZ2881" s="25"/>
      <c r="BA2881" s="25"/>
      <c r="BB2881" s="25"/>
      <c r="BC2881" s="25"/>
      <c r="BD2881" s="25"/>
      <c r="BE2881" s="25"/>
      <c r="BF2881" s="25"/>
      <c r="BG2881" s="25"/>
      <c r="BH2881" s="25"/>
      <c r="BI2881" s="25"/>
      <c r="BJ2881" s="25"/>
      <c r="BK2881" s="25"/>
      <c r="BL2881" s="25"/>
      <c r="BM2881" s="25"/>
      <c r="BN2881" s="25"/>
      <c r="BO2881" s="25"/>
      <c r="BP2881" s="25"/>
      <c r="BQ2881" s="23"/>
      <c r="BR2881" s="7">
        <v>7</v>
      </c>
      <c r="BS2881" s="1">
        <f t="shared" ca="1" si="15016"/>
        <v>0.23714300153605961</v>
      </c>
      <c r="BT2881" s="1">
        <f t="shared" ca="1" si="15017"/>
        <v>0.23714300153605961</v>
      </c>
      <c r="BU2881" s="1">
        <f t="shared" ca="1" si="15018"/>
        <v>0.23714300153605961</v>
      </c>
      <c r="BV2881" s="1">
        <f t="shared" ca="1" si="15019"/>
        <v>0.23714300153605961</v>
      </c>
      <c r="BW2881" s="1">
        <f t="shared" ca="1" si="15020"/>
        <v>0.23714300153605961</v>
      </c>
      <c r="BX2881" s="1">
        <f t="shared" ca="1" si="15021"/>
        <v>0.99989137842213338</v>
      </c>
      <c r="BY2881" s="1">
        <f t="shared" ca="1" si="15022"/>
        <v>0.99999161199249231</v>
      </c>
      <c r="BZ2881" s="1">
        <f t="shared" ca="1" si="15023"/>
        <v>0.97193646063044892</v>
      </c>
      <c r="CA2881" s="1">
        <f t="shared" ca="1" si="15024"/>
        <v>0.96425634996770271</v>
      </c>
      <c r="CB2881" s="1">
        <f t="shared" ca="1" si="15025"/>
        <v>0.78970524921444663</v>
      </c>
      <c r="CC2881" s="1">
        <f t="shared" ca="1" si="15026"/>
        <v>0.88309638644173305</v>
      </c>
      <c r="CD2881" s="25"/>
      <c r="CE2881" s="7">
        <v>7</v>
      </c>
      <c r="CF2881" s="1">
        <f t="shared" ca="1" si="15027"/>
        <v>0.42673007297672289</v>
      </c>
      <c r="CG2881" s="1">
        <f t="shared" ca="1" si="15028"/>
        <v>0.42673007297672289</v>
      </c>
      <c r="CH2881" s="1">
        <f t="shared" ca="1" si="15029"/>
        <v>0.42673007297672289</v>
      </c>
      <c r="CI2881" s="1">
        <f t="shared" ca="1" si="15030"/>
        <v>0.42673007297672289</v>
      </c>
      <c r="CJ2881" s="1">
        <f t="shared" ca="1" si="15031"/>
        <v>0.42673007297672289</v>
      </c>
      <c r="CK2881" s="1">
        <f t="shared" ca="1" si="15032"/>
        <v>0.96445130412216595</v>
      </c>
      <c r="CL2881" s="1">
        <f t="shared" ca="1" si="15033"/>
        <v>0.9954337038359411</v>
      </c>
      <c r="CM2881" s="1">
        <f t="shared" ca="1" si="15034"/>
        <v>0.99969369551051424</v>
      </c>
      <c r="CN2881" s="1">
        <f t="shared" ca="1" si="15035"/>
        <v>0.998860556244765</v>
      </c>
      <c r="CO2881" s="1">
        <f t="shared" ca="1" si="15036"/>
        <v>0.99775694305676532</v>
      </c>
      <c r="CP2881" s="1">
        <f t="shared" ca="1" si="15037"/>
        <v>0.73540017954401149</v>
      </c>
      <c r="CQ2881" s="25"/>
      <c r="CR2881" s="25"/>
      <c r="CS2881" s="25"/>
      <c r="CT2881" s="25"/>
      <c r="CU2881" s="25"/>
      <c r="CV2881" s="25"/>
      <c r="CW2881" s="25"/>
      <c r="CX2881" s="25"/>
      <c r="CY2881" s="25"/>
      <c r="CZ2881" s="25"/>
      <c r="DA2881" s="25"/>
      <c r="DB2881" s="25"/>
      <c r="DC2881" s="25"/>
      <c r="DD2881" s="25"/>
      <c r="DE2881" s="40"/>
      <c r="DF2881" s="14"/>
      <c r="DG2881" s="14"/>
      <c r="DH2881" s="14"/>
      <c r="DI2881" s="14"/>
      <c r="DJ2881" s="14"/>
      <c r="DK2881" s="14"/>
      <c r="DL2881" s="14"/>
      <c r="DM2881" s="14"/>
      <c r="DN2881" s="14"/>
      <c r="DO2881" s="14"/>
      <c r="DP2881" s="14"/>
      <c r="DQ2881" s="14"/>
      <c r="DR2881" s="14"/>
      <c r="DS2881" s="14"/>
      <c r="DT2881" s="14"/>
      <c r="DU2881" s="14"/>
      <c r="DV2881" s="14"/>
      <c r="DW2881" s="14"/>
      <c r="DX2881" s="14"/>
      <c r="DY2881" s="14"/>
      <c r="DZ2881" s="14"/>
      <c r="EA2881" s="14"/>
      <c r="EB2881" s="14"/>
      <c r="EC2881" s="14"/>
      <c r="ED2881" s="14"/>
      <c r="EE2881" s="14"/>
      <c r="EF2881" s="19"/>
      <c r="EG2881" s="23"/>
      <c r="EH2881" s="50"/>
      <c r="EI2881" s="7">
        <v>3</v>
      </c>
      <c r="EJ2881" s="1">
        <f t="shared" ca="1" si="15050"/>
        <v>1.8665899444453581E-2</v>
      </c>
      <c r="EK2881" s="1">
        <f t="shared" ca="1" si="15051"/>
        <v>9.7597546282044458E-3</v>
      </c>
      <c r="EL2881" s="1">
        <f t="shared" ca="1" si="15052"/>
        <v>5.1324257957428641E-2</v>
      </c>
      <c r="EM2881" s="1">
        <f t="shared" ca="1" si="15053"/>
        <v>0.18815835801810649</v>
      </c>
      <c r="EN2881" s="25"/>
      <c r="EO2881" s="25"/>
      <c r="EP2881" s="25"/>
      <c r="EQ2881" s="25"/>
      <c r="ER2881" s="25"/>
      <c r="ES2881" s="25"/>
      <c r="ET2881" s="23"/>
      <c r="EU2881" s="14"/>
      <c r="EV2881" s="14"/>
      <c r="EW2881" s="14"/>
      <c r="EX2881" s="14"/>
      <c r="EY2881" s="14"/>
      <c r="EZ2881" s="14"/>
      <c r="FA2881" s="14"/>
      <c r="FB2881" s="14"/>
      <c r="FC2881" s="19"/>
    </row>
    <row r="2882" spans="1:159" x14ac:dyDescent="0.2">
      <c r="A2882" s="55"/>
      <c r="B2882" s="18">
        <v>22</v>
      </c>
      <c r="C2882" s="1">
        <f>学習データ!C2848*$B$37</f>
        <v>0</v>
      </c>
      <c r="D2882" s="1">
        <f>学習データ!D2848*$B$37</f>
        <v>0</v>
      </c>
      <c r="E2882" s="1">
        <f>学習データ!E2848*$B$37</f>
        <v>0</v>
      </c>
      <c r="F2882" s="1">
        <f>学習データ!F2848*$B$37</f>
        <v>0</v>
      </c>
      <c r="G2882" s="1">
        <f>学習データ!G2848*$B$37</f>
        <v>0</v>
      </c>
      <c r="H2882" s="1">
        <f>学習データ!H2848*$B$37</f>
        <v>0</v>
      </c>
      <c r="I2882" s="1">
        <f>学習データ!I2848*$B$37</f>
        <v>62</v>
      </c>
      <c r="J2882" s="1">
        <f>学習データ!J2848*$B$37</f>
        <v>221</v>
      </c>
      <c r="K2882" s="1">
        <f>学習データ!K2848*$B$37</f>
        <v>194</v>
      </c>
      <c r="L2882" s="1">
        <f>学習データ!L2848*$B$37</f>
        <v>194</v>
      </c>
      <c r="M2882" s="1">
        <f>学習データ!M2848*$B$37</f>
        <v>194</v>
      </c>
      <c r="N2882" s="1">
        <f>学習データ!N2848*$B$37</f>
        <v>194</v>
      </c>
      <c r="O2882" s="1">
        <f>学習データ!O2848*$B$37</f>
        <v>194</v>
      </c>
      <c r="P2882" s="1">
        <f>学習データ!P2848*$B$37</f>
        <v>215</v>
      </c>
      <c r="Q2882" s="1">
        <f>学習データ!Q2848*$B$37</f>
        <v>254</v>
      </c>
      <c r="R2882" s="1">
        <f>学習データ!R2848*$B$37</f>
        <v>254</v>
      </c>
      <c r="S2882" s="1">
        <f>学習データ!S2848*$B$37</f>
        <v>254</v>
      </c>
      <c r="T2882" s="1">
        <f>学習データ!T2848*$B$37</f>
        <v>214</v>
      </c>
      <c r="U2882" s="1">
        <f>学習データ!U2848*$B$37</f>
        <v>61</v>
      </c>
      <c r="V2882" s="1">
        <f>学習データ!V2848*$B$37</f>
        <v>11</v>
      </c>
      <c r="W2882" s="1">
        <f>学習データ!W2848*$B$37</f>
        <v>0</v>
      </c>
      <c r="X2882" s="1">
        <f>学習データ!X2848*$B$37</f>
        <v>0</v>
      </c>
      <c r="Y2882" s="1">
        <f>学習データ!Y2848*$B$37</f>
        <v>0</v>
      </c>
      <c r="Z2882" s="1">
        <f>学習データ!Z2848*$B$37</f>
        <v>0</v>
      </c>
      <c r="AA2882" s="1">
        <f>学習データ!AA2848*$B$37</f>
        <v>0</v>
      </c>
      <c r="AB2882" s="1">
        <f>学習データ!AB2848*$B$37</f>
        <v>0</v>
      </c>
      <c r="AC2882" s="1">
        <f>学習データ!AC2848*$B$37</f>
        <v>0</v>
      </c>
      <c r="AD2882" s="1">
        <f>学習データ!AD2848*$B$37</f>
        <v>0</v>
      </c>
      <c r="AE2882" s="14"/>
      <c r="AF2882" s="7">
        <v>4</v>
      </c>
      <c r="AG2882" s="1">
        <f>IF(学習データ!AG2827=4,1,0)</f>
        <v>0</v>
      </c>
      <c r="AH2882" s="29"/>
      <c r="AI2882" s="25"/>
      <c r="AJ2882" s="25"/>
      <c r="AK2882" s="25"/>
      <c r="AL2882" s="25"/>
      <c r="AM2882" s="25"/>
      <c r="AN2882" s="25"/>
      <c r="AO2882" s="25"/>
      <c r="AP2882" s="25"/>
      <c r="AQ2882" s="25"/>
      <c r="AR2882" s="25"/>
      <c r="AS2882" s="25"/>
      <c r="AT2882" s="25"/>
      <c r="AU2882" s="25"/>
      <c r="AV2882" s="25"/>
      <c r="AW2882" s="25"/>
      <c r="AX2882" s="25"/>
      <c r="AY2882" s="25"/>
      <c r="AZ2882" s="25"/>
      <c r="BA2882" s="25"/>
      <c r="BB2882" s="25"/>
      <c r="BC2882" s="25"/>
      <c r="BD2882" s="25"/>
      <c r="BE2882" s="25"/>
      <c r="BF2882" s="25"/>
      <c r="BG2882" s="25"/>
      <c r="BH2882" s="25"/>
      <c r="BI2882" s="25"/>
      <c r="BJ2882" s="25"/>
      <c r="BK2882" s="25"/>
      <c r="BL2882" s="25"/>
      <c r="BM2882" s="25"/>
      <c r="BN2882" s="25"/>
      <c r="BO2882" s="25"/>
      <c r="BP2882" s="25"/>
      <c r="BQ2882" s="23"/>
      <c r="BR2882" s="7">
        <v>8</v>
      </c>
      <c r="BS2882" s="1">
        <f t="shared" ca="1" si="15016"/>
        <v>0.23714300153605961</v>
      </c>
      <c r="BT2882" s="1">
        <f t="shared" ca="1" si="15017"/>
        <v>0.23714300153605961</v>
      </c>
      <c r="BU2882" s="1">
        <f t="shared" ca="1" si="15018"/>
        <v>0.23714300153605961</v>
      </c>
      <c r="BV2882" s="1">
        <f t="shared" ca="1" si="15019"/>
        <v>0.23714300153605961</v>
      </c>
      <c r="BW2882" s="1">
        <f t="shared" ca="1" si="15020"/>
        <v>0.18876608793294058</v>
      </c>
      <c r="BX2882" s="1">
        <f t="shared" ca="1" si="15021"/>
        <v>2.5955182016469095E-3</v>
      </c>
      <c r="BY2882" s="1">
        <f t="shared" ca="1" si="15022"/>
        <v>0.99992650696873853</v>
      </c>
      <c r="BZ2882" s="1">
        <f t="shared" ca="1" si="15023"/>
        <v>0.95500527689847736</v>
      </c>
      <c r="CA2882" s="1">
        <f t="shared" ca="1" si="15024"/>
        <v>0.94191166578100616</v>
      </c>
      <c r="CB2882" s="1">
        <f t="shared" ca="1" si="15025"/>
        <v>0.92205081396345689</v>
      </c>
      <c r="CC2882" s="1">
        <f t="shared" ca="1" si="15026"/>
        <v>0.15371600014683509</v>
      </c>
      <c r="CD2882" s="25"/>
      <c r="CE2882" s="7">
        <v>8</v>
      </c>
      <c r="CF2882" s="1">
        <f t="shared" ca="1" si="15027"/>
        <v>0.42673007297672289</v>
      </c>
      <c r="CG2882" s="1">
        <f t="shared" ca="1" si="15028"/>
        <v>0.42673007297672289</v>
      </c>
      <c r="CH2882" s="1">
        <f t="shared" ca="1" si="15029"/>
        <v>0.42673007297672289</v>
      </c>
      <c r="CI2882" s="1">
        <f t="shared" ca="1" si="15030"/>
        <v>0.42673007297672289</v>
      </c>
      <c r="CJ2882" s="1">
        <f t="shared" ca="1" si="15031"/>
        <v>0.42646477095303259</v>
      </c>
      <c r="CK2882" s="1">
        <f t="shared" ca="1" si="15032"/>
        <v>0.76476069432758154</v>
      </c>
      <c r="CL2882" s="1">
        <f t="shared" ca="1" si="15033"/>
        <v>0.99957909589319838</v>
      </c>
      <c r="CM2882" s="1">
        <f t="shared" ca="1" si="15034"/>
        <v>0.99308051789669405</v>
      </c>
      <c r="CN2882" s="1">
        <f t="shared" ca="1" si="15035"/>
        <v>0.99993936473430667</v>
      </c>
      <c r="CO2882" s="1">
        <f t="shared" ca="1" si="15036"/>
        <v>0.99848245820510362</v>
      </c>
      <c r="CP2882" s="1">
        <f t="shared" ca="1" si="15037"/>
        <v>0.97149310556113766</v>
      </c>
      <c r="CQ2882" s="25"/>
      <c r="CR2882" s="25"/>
      <c r="CS2882" s="25"/>
      <c r="CT2882" s="25"/>
      <c r="CU2882" s="25"/>
      <c r="CV2882" s="25"/>
      <c r="CW2882" s="25"/>
      <c r="CX2882" s="25"/>
      <c r="CY2882" s="25"/>
      <c r="CZ2882" s="25"/>
      <c r="DA2882" s="25"/>
      <c r="DB2882" s="25"/>
      <c r="DC2882" s="25"/>
      <c r="DD2882" s="25"/>
      <c r="DE2882" s="40"/>
      <c r="DF2882" s="14"/>
      <c r="DG2882" s="14"/>
      <c r="DH2882" s="14"/>
      <c r="DI2882" s="14"/>
      <c r="DJ2882" s="14"/>
      <c r="DK2882" s="14"/>
      <c r="DL2882" s="14"/>
      <c r="DM2882" s="14"/>
      <c r="DN2882" s="14"/>
      <c r="DO2882" s="14"/>
      <c r="DP2882" s="14"/>
      <c r="DQ2882" s="14"/>
      <c r="DR2882" s="14"/>
      <c r="DS2882" s="14"/>
      <c r="DT2882" s="14"/>
      <c r="DU2882" s="14"/>
      <c r="DV2882" s="14"/>
      <c r="DW2882" s="14"/>
      <c r="DX2882" s="14"/>
      <c r="DY2882" s="14"/>
      <c r="DZ2882" s="14"/>
      <c r="EA2882" s="14"/>
      <c r="EB2882" s="14"/>
      <c r="EC2882" s="14"/>
      <c r="ED2882" s="14"/>
      <c r="EE2882" s="14"/>
      <c r="EF2882" s="19"/>
      <c r="EG2882" s="23"/>
      <c r="EH2882" s="50"/>
      <c r="EI2882" s="7">
        <v>4</v>
      </c>
      <c r="EJ2882" s="1">
        <f t="shared" ca="1" si="15050"/>
        <v>0.99991048451565712</v>
      </c>
      <c r="EK2882" s="1">
        <f t="shared" ca="1" si="15051"/>
        <v>0.16650868799930502</v>
      </c>
      <c r="EL2882" s="1">
        <f t="shared" ca="1" si="15052"/>
        <v>6.6457668162716768E-2</v>
      </c>
      <c r="EM2882" s="1">
        <f t="shared" ca="1" si="15053"/>
        <v>5.8336860595181493E-3</v>
      </c>
      <c r="EN2882" s="14"/>
      <c r="EO2882" s="14"/>
      <c r="EP2882" s="14"/>
      <c r="EQ2882" s="14"/>
      <c r="ER2882" s="14"/>
      <c r="ES2882" s="14"/>
      <c r="ET2882" s="23"/>
      <c r="EU2882" s="14"/>
      <c r="EV2882" s="14"/>
      <c r="EW2882" s="14"/>
      <c r="EX2882" s="14"/>
      <c r="EY2882" s="14"/>
      <c r="EZ2882" s="14"/>
      <c r="FA2882" s="14"/>
      <c r="FB2882" s="14"/>
      <c r="FC2882" s="19"/>
    </row>
    <row r="2883" spans="1:159" x14ac:dyDescent="0.2">
      <c r="A2883" s="55"/>
      <c r="B2883" s="18">
        <v>23</v>
      </c>
      <c r="C2883" s="1">
        <f>学習データ!C2849*$B$37</f>
        <v>0</v>
      </c>
      <c r="D2883" s="1">
        <f>学習データ!D2849*$B$37</f>
        <v>0</v>
      </c>
      <c r="E2883" s="1">
        <f>学習データ!E2849*$B$37</f>
        <v>0</v>
      </c>
      <c r="F2883" s="1">
        <f>学習データ!F2849*$B$37</f>
        <v>0</v>
      </c>
      <c r="G2883" s="1">
        <f>学習データ!G2849*$B$37</f>
        <v>0</v>
      </c>
      <c r="H2883" s="1">
        <f>学習データ!H2849*$B$37</f>
        <v>0</v>
      </c>
      <c r="I2883" s="1">
        <f>学習データ!I2849*$B$37</f>
        <v>39</v>
      </c>
      <c r="J2883" s="1">
        <f>学習データ!J2849*$B$37</f>
        <v>211</v>
      </c>
      <c r="K2883" s="1">
        <f>学習データ!K2849*$B$37</f>
        <v>254</v>
      </c>
      <c r="L2883" s="1">
        <f>学習データ!L2849*$B$37</f>
        <v>254</v>
      </c>
      <c r="M2883" s="1">
        <f>学習データ!M2849*$B$37</f>
        <v>254</v>
      </c>
      <c r="N2883" s="1">
        <f>学習データ!N2849*$B$37</f>
        <v>254</v>
      </c>
      <c r="O2883" s="1">
        <f>学習データ!O2849*$B$37</f>
        <v>254</v>
      </c>
      <c r="P2883" s="1">
        <f>学習データ!P2849*$B$37</f>
        <v>254</v>
      </c>
      <c r="Q2883" s="1">
        <f>学習データ!Q2849*$B$37</f>
        <v>254</v>
      </c>
      <c r="R2883" s="1">
        <f>学習データ!R2849*$B$37</f>
        <v>254</v>
      </c>
      <c r="S2883" s="1">
        <f>学習データ!S2849*$B$37</f>
        <v>254</v>
      </c>
      <c r="T2883" s="1">
        <f>学習データ!T2849*$B$37</f>
        <v>134</v>
      </c>
      <c r="U2883" s="1">
        <f>学習データ!U2849*$B$37</f>
        <v>0</v>
      </c>
      <c r="V2883" s="1">
        <f>学習データ!V2849*$B$37</f>
        <v>0</v>
      </c>
      <c r="W2883" s="1">
        <f>学習データ!W2849*$B$37</f>
        <v>0</v>
      </c>
      <c r="X2883" s="1">
        <f>学習データ!X2849*$B$37</f>
        <v>0</v>
      </c>
      <c r="Y2883" s="1">
        <f>学習データ!Y2849*$B$37</f>
        <v>0</v>
      </c>
      <c r="Z2883" s="1">
        <f>学習データ!Z2849*$B$37</f>
        <v>0</v>
      </c>
      <c r="AA2883" s="1">
        <f>学習データ!AA2849*$B$37</f>
        <v>0</v>
      </c>
      <c r="AB2883" s="1">
        <f>学習データ!AB2849*$B$37</f>
        <v>0</v>
      </c>
      <c r="AC2883" s="1">
        <f>学習データ!AC2849*$B$37</f>
        <v>0</v>
      </c>
      <c r="AD2883" s="1">
        <f>学習データ!AD2849*$B$37</f>
        <v>0</v>
      </c>
      <c r="AE2883" s="14"/>
      <c r="AF2883" s="7">
        <v>5</v>
      </c>
      <c r="AG2883" s="1">
        <f>IF(学習データ!AG2827=5,1,0)</f>
        <v>0</v>
      </c>
      <c r="AH2883" s="29"/>
      <c r="AI2883" s="25"/>
      <c r="AJ2883" s="25"/>
      <c r="AK2883" s="25"/>
      <c r="AL2883" s="25"/>
      <c r="AM2883" s="25"/>
      <c r="AN2883" s="25"/>
      <c r="AO2883" s="25"/>
      <c r="AP2883" s="25"/>
      <c r="AQ2883" s="25"/>
      <c r="AR2883" s="25"/>
      <c r="AS2883" s="25"/>
      <c r="AT2883" s="25"/>
      <c r="AU2883" s="25"/>
      <c r="AV2883" s="25"/>
      <c r="AW2883" s="25"/>
      <c r="AX2883" s="25"/>
      <c r="AY2883" s="25"/>
      <c r="AZ2883" s="25"/>
      <c r="BA2883" s="25"/>
      <c r="BB2883" s="25"/>
      <c r="BC2883" s="25"/>
      <c r="BD2883" s="25"/>
      <c r="BE2883" s="25"/>
      <c r="BF2883" s="25"/>
      <c r="BG2883" s="25"/>
      <c r="BH2883" s="25"/>
      <c r="BI2883" s="25"/>
      <c r="BJ2883" s="25"/>
      <c r="BK2883" s="25"/>
      <c r="BL2883" s="25"/>
      <c r="BM2883" s="25"/>
      <c r="BN2883" s="25"/>
      <c r="BO2883" s="25"/>
      <c r="BP2883" s="25"/>
      <c r="BQ2883" s="23"/>
      <c r="BR2883" s="7">
        <v>9</v>
      </c>
      <c r="BS2883" s="1">
        <f t="shared" ca="1" si="15016"/>
        <v>0.23714300153605961</v>
      </c>
      <c r="BT2883" s="1">
        <f t="shared" ca="1" si="15017"/>
        <v>0.18876608793294058</v>
      </c>
      <c r="BU2883" s="1">
        <f t="shared" ca="1" si="15018"/>
        <v>2.0392750393209199E-3</v>
      </c>
      <c r="BV2883" s="1">
        <f t="shared" ca="1" si="15019"/>
        <v>2.7815613191769632E-3</v>
      </c>
      <c r="BW2883" s="1">
        <f t="shared" ca="1" si="15020"/>
        <v>2.9980567511382378E-3</v>
      </c>
      <c r="BX2883" s="1">
        <f t="shared" ca="1" si="15021"/>
        <v>8.7984548473428612E-2</v>
      </c>
      <c r="BY2883" s="1">
        <f t="shared" ca="1" si="15022"/>
        <v>0.99978109533263526</v>
      </c>
      <c r="BZ2883" s="1">
        <f t="shared" ca="1" si="15023"/>
        <v>0.99999999991545896</v>
      </c>
      <c r="CA2883" s="1">
        <f t="shared" ca="1" si="15024"/>
        <v>0.99987218443551806</v>
      </c>
      <c r="CB2883" s="1">
        <f t="shared" ca="1" si="15025"/>
        <v>0.83233138149291963</v>
      </c>
      <c r="CC2883" s="1">
        <f t="shared" ca="1" si="15026"/>
        <v>0.19585620974078255</v>
      </c>
      <c r="CD2883" s="25"/>
      <c r="CE2883" s="7">
        <v>9</v>
      </c>
      <c r="CF2883" s="1">
        <f t="shared" ca="1" si="15027"/>
        <v>0.42673007297672289</v>
      </c>
      <c r="CG2883" s="1">
        <f t="shared" ca="1" si="15028"/>
        <v>0.42646477095303259</v>
      </c>
      <c r="CH2883" s="1">
        <f t="shared" ca="1" si="15029"/>
        <v>0.35357415612224452</v>
      </c>
      <c r="CI2883" s="1">
        <f t="shared" ca="1" si="15030"/>
        <v>0.89213069072592366</v>
      </c>
      <c r="CJ2883" s="1">
        <f t="shared" ca="1" si="15031"/>
        <v>0.98157755970138993</v>
      </c>
      <c r="CK2883" s="1">
        <f t="shared" ca="1" si="15032"/>
        <v>0.97978642116999792</v>
      </c>
      <c r="CL2883" s="1">
        <f t="shared" ca="1" si="15033"/>
        <v>0.99996549542105739</v>
      </c>
      <c r="CM2883" s="1">
        <f t="shared" ca="1" si="15034"/>
        <v>0.99999092806716294</v>
      </c>
      <c r="CN2883" s="1">
        <f t="shared" ca="1" si="15035"/>
        <v>0.99995590746463847</v>
      </c>
      <c r="CO2883" s="1">
        <f t="shared" ca="1" si="15036"/>
        <v>0.99946342037002933</v>
      </c>
      <c r="CP2883" s="1">
        <f t="shared" ca="1" si="15037"/>
        <v>0.43149220834010926</v>
      </c>
      <c r="CQ2883" s="25"/>
      <c r="CR2883" s="25"/>
      <c r="CS2883" s="25"/>
      <c r="CT2883" s="25"/>
      <c r="CU2883" s="25"/>
      <c r="CV2883" s="25"/>
      <c r="CW2883" s="25"/>
      <c r="CX2883" s="25"/>
      <c r="CY2883" s="25"/>
      <c r="CZ2883" s="25"/>
      <c r="DA2883" s="25"/>
      <c r="DB2883" s="25"/>
      <c r="DC2883" s="25"/>
      <c r="DD2883" s="25"/>
      <c r="DE2883" s="40"/>
      <c r="DF2883" s="14"/>
      <c r="DG2883" s="14"/>
      <c r="DH2883" s="14"/>
      <c r="DI2883" s="14"/>
      <c r="DJ2883" s="14"/>
      <c r="DK2883" s="14"/>
      <c r="DL2883" s="14"/>
      <c r="DM2883" s="14"/>
      <c r="DN2883" s="14"/>
      <c r="DO2883" s="14"/>
      <c r="DP2883" s="14"/>
      <c r="DQ2883" s="14"/>
      <c r="DR2883" s="14"/>
      <c r="DS2883" s="14"/>
      <c r="DT2883" s="14"/>
      <c r="DU2883" s="14"/>
      <c r="DV2883" s="14"/>
      <c r="DW2883" s="14"/>
      <c r="DX2883" s="14"/>
      <c r="DY2883" s="14"/>
      <c r="DZ2883" s="14"/>
      <c r="EA2883" s="14"/>
      <c r="EB2883" s="14"/>
      <c r="EC2883" s="14"/>
      <c r="ED2883" s="14"/>
      <c r="EE2883" s="14"/>
      <c r="EF2883" s="19"/>
      <c r="EG2883" s="23"/>
      <c r="EH2883" s="25"/>
      <c r="EI2883" s="25"/>
      <c r="EJ2883" s="25"/>
      <c r="EK2883" s="25"/>
      <c r="EL2883" s="25"/>
      <c r="EM2883" s="25"/>
      <c r="EN2883" s="14"/>
      <c r="EO2883" s="14"/>
      <c r="EP2883" s="14"/>
      <c r="EQ2883" s="14"/>
      <c r="ER2883" s="14"/>
      <c r="ES2883" s="14"/>
      <c r="ET2883" s="23"/>
      <c r="EU2883" s="14"/>
      <c r="EV2883" s="14"/>
      <c r="EW2883" s="14"/>
      <c r="EX2883" s="14"/>
      <c r="EY2883" s="14"/>
      <c r="EZ2883" s="14"/>
      <c r="FA2883" s="14"/>
      <c r="FB2883" s="14"/>
      <c r="FC2883" s="19"/>
    </row>
    <row r="2884" spans="1:159" x14ac:dyDescent="0.2">
      <c r="A2884" s="55"/>
      <c r="B2884" s="18">
        <v>24</v>
      </c>
      <c r="C2884" s="1">
        <f>学習データ!C2850*$B$37</f>
        <v>0</v>
      </c>
      <c r="D2884" s="1">
        <f>学習データ!D2850*$B$37</f>
        <v>0</v>
      </c>
      <c r="E2884" s="1">
        <f>学習データ!E2850*$B$37</f>
        <v>0</v>
      </c>
      <c r="F2884" s="1">
        <f>学習データ!F2850*$B$37</f>
        <v>0</v>
      </c>
      <c r="G2884" s="1">
        <f>学習データ!G2850*$B$37</f>
        <v>0</v>
      </c>
      <c r="H2884" s="1">
        <f>学習データ!H2850*$B$37</f>
        <v>0</v>
      </c>
      <c r="I2884" s="1">
        <f>学習データ!I2850*$B$37</f>
        <v>0</v>
      </c>
      <c r="J2884" s="1">
        <f>学習データ!J2850*$B$37</f>
        <v>44</v>
      </c>
      <c r="K2884" s="1">
        <f>学習データ!K2850*$B$37</f>
        <v>231</v>
      </c>
      <c r="L2884" s="1">
        <f>学習データ!L2850*$B$37</f>
        <v>254</v>
      </c>
      <c r="M2884" s="1">
        <f>学習データ!M2850*$B$37</f>
        <v>254</v>
      </c>
      <c r="N2884" s="1">
        <f>学習データ!N2850*$B$37</f>
        <v>254</v>
      </c>
      <c r="O2884" s="1">
        <f>学習データ!O2850*$B$37</f>
        <v>254</v>
      </c>
      <c r="P2884" s="1">
        <f>学習データ!P2850*$B$37</f>
        <v>254</v>
      </c>
      <c r="Q2884" s="1">
        <f>学習データ!Q2850*$B$37</f>
        <v>254</v>
      </c>
      <c r="R2884" s="1">
        <f>学習データ!R2850*$B$37</f>
        <v>205</v>
      </c>
      <c r="S2884" s="1">
        <f>学習データ!S2850*$B$37</f>
        <v>78</v>
      </c>
      <c r="T2884" s="1">
        <f>学習データ!T2850*$B$37</f>
        <v>8</v>
      </c>
      <c r="U2884" s="1">
        <f>学習データ!U2850*$B$37</f>
        <v>0</v>
      </c>
      <c r="V2884" s="1">
        <f>学習データ!V2850*$B$37</f>
        <v>0</v>
      </c>
      <c r="W2884" s="1">
        <f>学習データ!W2850*$B$37</f>
        <v>0</v>
      </c>
      <c r="X2884" s="1">
        <f>学習データ!X2850*$B$37</f>
        <v>0</v>
      </c>
      <c r="Y2884" s="1">
        <f>学習データ!Y2850*$B$37</f>
        <v>0</v>
      </c>
      <c r="Z2884" s="1">
        <f>学習データ!Z2850*$B$37</f>
        <v>0</v>
      </c>
      <c r="AA2884" s="1">
        <f>学習データ!AA2850*$B$37</f>
        <v>0</v>
      </c>
      <c r="AB2884" s="1">
        <f>学習データ!AB2850*$B$37</f>
        <v>0</v>
      </c>
      <c r="AC2884" s="1">
        <f>学習データ!AC2850*$B$37</f>
        <v>0</v>
      </c>
      <c r="AD2884" s="1">
        <f>学習データ!AD2850*$B$37</f>
        <v>0</v>
      </c>
      <c r="AE2884" s="14"/>
      <c r="AF2884" s="7">
        <v>6</v>
      </c>
      <c r="AG2884" s="1">
        <f>IF(学習データ!AG2827=6,1,0)</f>
        <v>0</v>
      </c>
      <c r="AH2884" s="29"/>
      <c r="AI2884" s="25"/>
      <c r="AJ2884" s="25"/>
      <c r="AK2884" s="25"/>
      <c r="AL2884" s="25"/>
      <c r="AM2884" s="25"/>
      <c r="AN2884" s="25"/>
      <c r="AO2884" s="25"/>
      <c r="AP2884" s="25"/>
      <c r="AQ2884" s="25"/>
      <c r="AR2884" s="25"/>
      <c r="AS2884" s="25"/>
      <c r="AT2884" s="25"/>
      <c r="AU2884" s="25"/>
      <c r="AV2884" s="25"/>
      <c r="AW2884" s="25"/>
      <c r="AX2884" s="25"/>
      <c r="AY2884" s="25"/>
      <c r="AZ2884" s="25"/>
      <c r="BA2884" s="25"/>
      <c r="BB2884" s="25"/>
      <c r="BC2884" s="25"/>
      <c r="BD2884" s="25"/>
      <c r="BE2884" s="25"/>
      <c r="BF2884" s="25"/>
      <c r="BG2884" s="25"/>
      <c r="BH2884" s="25"/>
      <c r="BI2884" s="25"/>
      <c r="BJ2884" s="25"/>
      <c r="BK2884" s="25"/>
      <c r="BL2884" s="25"/>
      <c r="BM2884" s="25"/>
      <c r="BN2884" s="25"/>
      <c r="BO2884" s="25"/>
      <c r="BP2884" s="25"/>
      <c r="BQ2884" s="23"/>
      <c r="BR2884" s="7">
        <v>10</v>
      </c>
      <c r="BS2884" s="1">
        <f t="shared" ca="1" si="15016"/>
        <v>0.23714300153605961</v>
      </c>
      <c r="BT2884" s="1">
        <f t="shared" ca="1" si="15017"/>
        <v>0.28360324577328661</v>
      </c>
      <c r="BU2884" s="1">
        <f t="shared" ca="1" si="15018"/>
        <v>0.92642184445802978</v>
      </c>
      <c r="BV2884" s="1">
        <f t="shared" ca="1" si="15019"/>
        <v>0.92710124405289895</v>
      </c>
      <c r="BW2884" s="1">
        <f t="shared" ca="1" si="15020"/>
        <v>0.99767058111537399</v>
      </c>
      <c r="BX2884" s="1">
        <f t="shared" ca="1" si="15021"/>
        <v>0.99999993344952376</v>
      </c>
      <c r="BY2884" s="1">
        <f t="shared" ca="1" si="15022"/>
        <v>0.99999999996639732</v>
      </c>
      <c r="BZ2884" s="1">
        <f t="shared" ca="1" si="15023"/>
        <v>0.99979674358877324</v>
      </c>
      <c r="CA2884" s="1">
        <f t="shared" ca="1" si="15024"/>
        <v>0.94714980212804223</v>
      </c>
      <c r="CB2884" s="1">
        <f t="shared" ca="1" si="15025"/>
        <v>0.11634228553658588</v>
      </c>
      <c r="CC2884" s="1">
        <f t="shared" ca="1" si="15026"/>
        <v>0.23714300153605961</v>
      </c>
      <c r="CD2884" s="25"/>
      <c r="CE2884" s="7">
        <v>10</v>
      </c>
      <c r="CF2884" s="1">
        <f t="shared" ca="1" si="15027"/>
        <v>0.42673007297672289</v>
      </c>
      <c r="CG2884" s="1">
        <f t="shared" ca="1" si="15028"/>
        <v>0.81564558867939696</v>
      </c>
      <c r="CH2884" s="1">
        <f t="shared" ca="1" si="15029"/>
        <v>0.8250259491712616</v>
      </c>
      <c r="CI2884" s="1">
        <f t="shared" ca="1" si="15030"/>
        <v>0.90482302142947635</v>
      </c>
      <c r="CJ2884" s="1">
        <f t="shared" ca="1" si="15031"/>
        <v>0.97186776178710599</v>
      </c>
      <c r="CK2884" s="1">
        <f t="shared" ca="1" si="15032"/>
        <v>0.99990228901573919</v>
      </c>
      <c r="CL2884" s="1">
        <f t="shared" ca="1" si="15033"/>
        <v>0.99987845567736222</v>
      </c>
      <c r="CM2884" s="1">
        <f t="shared" ca="1" si="15034"/>
        <v>0.9999917605489238</v>
      </c>
      <c r="CN2884" s="1">
        <f t="shared" ca="1" si="15035"/>
        <v>0.99986025393947608</v>
      </c>
      <c r="CO2884" s="1">
        <f t="shared" ca="1" si="15036"/>
        <v>0.98074982286804369</v>
      </c>
      <c r="CP2884" s="1">
        <f t="shared" ca="1" si="15037"/>
        <v>0.42673007297672289</v>
      </c>
      <c r="CQ2884" s="25"/>
      <c r="CR2884" s="25"/>
      <c r="CS2884" s="25"/>
      <c r="CT2884" s="25"/>
      <c r="CU2884" s="25"/>
      <c r="CV2884" s="25"/>
      <c r="CW2884" s="25"/>
      <c r="CX2884" s="25"/>
      <c r="CY2884" s="25"/>
      <c r="CZ2884" s="25"/>
      <c r="DA2884" s="25"/>
      <c r="DB2884" s="25"/>
      <c r="DC2884" s="25"/>
      <c r="DD2884" s="25"/>
      <c r="DE2884" s="40"/>
      <c r="DF2884" s="14"/>
      <c r="DG2884" s="14"/>
      <c r="DH2884" s="14"/>
      <c r="DI2884" s="14"/>
      <c r="DJ2884" s="14"/>
      <c r="DK2884" s="14"/>
      <c r="DL2884" s="14"/>
      <c r="DM2884" s="14"/>
      <c r="DN2884" s="14"/>
      <c r="DO2884" s="14"/>
      <c r="DP2884" s="14"/>
      <c r="DQ2884" s="14"/>
      <c r="DR2884" s="14"/>
      <c r="DS2884" s="14"/>
      <c r="DT2884" s="14"/>
      <c r="DU2884" s="14"/>
      <c r="DV2884" s="14"/>
      <c r="DW2884" s="14"/>
      <c r="DX2884" s="14"/>
      <c r="DY2884" s="14"/>
      <c r="DZ2884" s="14"/>
      <c r="EA2884" s="14"/>
      <c r="EB2884" s="14"/>
      <c r="EC2884" s="14"/>
      <c r="ED2884" s="14"/>
      <c r="EE2884" s="14"/>
      <c r="EF2884" s="19"/>
      <c r="EG2884" s="23"/>
      <c r="EH2884" s="50">
        <v>5</v>
      </c>
      <c r="EI2884" s="7">
        <v>0</v>
      </c>
      <c r="EJ2884" s="7">
        <v>1</v>
      </c>
      <c r="EK2884" s="7">
        <v>2</v>
      </c>
      <c r="EL2884" s="7">
        <v>3</v>
      </c>
      <c r="EM2884" s="7">
        <v>4</v>
      </c>
      <c r="EN2884" s="14"/>
      <c r="EO2884" s="14"/>
      <c r="EP2884" s="14"/>
      <c r="EQ2884" s="14"/>
      <c r="ER2884" s="14"/>
      <c r="ES2884" s="14"/>
      <c r="ET2884" s="23"/>
      <c r="EU2884" s="14"/>
      <c r="EV2884" s="14"/>
      <c r="EW2884" s="14"/>
      <c r="EX2884" s="14"/>
      <c r="EY2884" s="14"/>
      <c r="EZ2884" s="14"/>
      <c r="FA2884" s="14"/>
      <c r="FB2884" s="14"/>
      <c r="FC2884" s="19"/>
    </row>
    <row r="2885" spans="1:159" x14ac:dyDescent="0.2">
      <c r="A2885" s="55"/>
      <c r="B2885" s="18">
        <v>25</v>
      </c>
      <c r="C2885" s="1">
        <f>学習データ!C2851*$B$37</f>
        <v>0</v>
      </c>
      <c r="D2885" s="1">
        <f>学習データ!D2851*$B$37</f>
        <v>0</v>
      </c>
      <c r="E2885" s="1">
        <f>学習データ!E2851*$B$37</f>
        <v>0</v>
      </c>
      <c r="F2885" s="1">
        <f>学習データ!F2851*$B$37</f>
        <v>0</v>
      </c>
      <c r="G2885" s="1">
        <f>学習データ!G2851*$B$37</f>
        <v>0</v>
      </c>
      <c r="H2885" s="1">
        <f>学習データ!H2851*$B$37</f>
        <v>0</v>
      </c>
      <c r="I2885" s="1">
        <f>学習データ!I2851*$B$37</f>
        <v>0</v>
      </c>
      <c r="J2885" s="1">
        <f>学習データ!J2851*$B$37</f>
        <v>0</v>
      </c>
      <c r="K2885" s="1">
        <f>学習データ!K2851*$B$37</f>
        <v>0</v>
      </c>
      <c r="L2885" s="1">
        <f>学習データ!L2851*$B$37</f>
        <v>0</v>
      </c>
      <c r="M2885" s="1">
        <f>学習データ!M2851*$B$37</f>
        <v>0</v>
      </c>
      <c r="N2885" s="1">
        <f>学習データ!N2851*$B$37</f>
        <v>0</v>
      </c>
      <c r="O2885" s="1">
        <f>学習データ!O2851*$B$37</f>
        <v>0</v>
      </c>
      <c r="P2885" s="1">
        <f>学習データ!P2851*$B$37</f>
        <v>0</v>
      </c>
      <c r="Q2885" s="1">
        <f>学習データ!Q2851*$B$37</f>
        <v>0</v>
      </c>
      <c r="R2885" s="1">
        <f>学習データ!R2851*$B$37</f>
        <v>0</v>
      </c>
      <c r="S2885" s="1">
        <f>学習データ!S2851*$B$37</f>
        <v>0</v>
      </c>
      <c r="T2885" s="1">
        <f>学習データ!T2851*$B$37</f>
        <v>0</v>
      </c>
      <c r="U2885" s="1">
        <f>学習データ!U2851*$B$37</f>
        <v>0</v>
      </c>
      <c r="V2885" s="1">
        <f>学習データ!V2851*$B$37</f>
        <v>0</v>
      </c>
      <c r="W2885" s="1">
        <f>学習データ!W2851*$B$37</f>
        <v>0</v>
      </c>
      <c r="X2885" s="1">
        <f>学習データ!X2851*$B$37</f>
        <v>0</v>
      </c>
      <c r="Y2885" s="1">
        <f>学習データ!Y2851*$B$37</f>
        <v>0</v>
      </c>
      <c r="Z2885" s="1">
        <f>学習データ!Z2851*$B$37</f>
        <v>0</v>
      </c>
      <c r="AA2885" s="1">
        <f>学習データ!AA2851*$B$37</f>
        <v>0</v>
      </c>
      <c r="AB2885" s="1">
        <f>学習データ!AB2851*$B$37</f>
        <v>0</v>
      </c>
      <c r="AC2885" s="1">
        <f>学習データ!AC2851*$B$37</f>
        <v>0</v>
      </c>
      <c r="AD2885" s="1">
        <f>学習データ!AD2851*$B$37</f>
        <v>0</v>
      </c>
      <c r="AE2885" s="14"/>
      <c r="AF2885" s="7">
        <v>7</v>
      </c>
      <c r="AG2885" s="1">
        <f>IF(学習データ!AG2827=7,1,0)</f>
        <v>0</v>
      </c>
      <c r="AH2885" s="29"/>
      <c r="AI2885" s="25"/>
      <c r="AJ2885" s="25"/>
      <c r="AK2885" s="25"/>
      <c r="AL2885" s="25"/>
      <c r="AM2885" s="25"/>
      <c r="AN2885" s="25"/>
      <c r="AO2885" s="25"/>
      <c r="AP2885" s="25"/>
      <c r="AQ2885" s="25"/>
      <c r="AR2885" s="25"/>
      <c r="AS2885" s="25"/>
      <c r="AT2885" s="25"/>
      <c r="AU2885" s="25"/>
      <c r="AV2885" s="25"/>
      <c r="AW2885" s="25"/>
      <c r="AX2885" s="25"/>
      <c r="AY2885" s="25"/>
      <c r="AZ2885" s="25"/>
      <c r="BA2885" s="25"/>
      <c r="BB2885" s="25"/>
      <c r="BC2885" s="25"/>
      <c r="BD2885" s="25"/>
      <c r="BE2885" s="25"/>
      <c r="BF2885" s="25"/>
      <c r="BG2885" s="25"/>
      <c r="BH2885" s="25"/>
      <c r="BI2885" s="25"/>
      <c r="BJ2885" s="25"/>
      <c r="BK2885" s="25"/>
      <c r="BL2885" s="25"/>
      <c r="BM2885" s="25"/>
      <c r="BN2885" s="25"/>
      <c r="BO2885" s="25"/>
      <c r="BP2885" s="25"/>
      <c r="BQ2885" s="23"/>
      <c r="BR2885" s="7">
        <v>11</v>
      </c>
      <c r="BS2885" s="1">
        <f t="shared" ca="1" si="15016"/>
        <v>0.23714300153605961</v>
      </c>
      <c r="BT2885" s="1">
        <f t="shared" ca="1" si="15017"/>
        <v>0.23871199007041283</v>
      </c>
      <c r="BU2885" s="1">
        <f t="shared" ca="1" si="15018"/>
        <v>8.4368867546738058E-2</v>
      </c>
      <c r="BV2885" s="1">
        <f t="shared" ca="1" si="15019"/>
        <v>0.24735497524705738</v>
      </c>
      <c r="BW2885" s="1">
        <f t="shared" ca="1" si="15020"/>
        <v>0.99995398744073194</v>
      </c>
      <c r="BX2885" s="1">
        <f t="shared" ca="1" si="15021"/>
        <v>0.99999993492734229</v>
      </c>
      <c r="BY2885" s="1">
        <f t="shared" ca="1" si="15022"/>
        <v>0.99999994257760205</v>
      </c>
      <c r="BZ2885" s="1">
        <f t="shared" ca="1" si="15023"/>
        <v>0.99737238371308234</v>
      </c>
      <c r="CA2885" s="1">
        <f t="shared" ca="1" si="15024"/>
        <v>0.13081067634672944</v>
      </c>
      <c r="CB2885" s="1">
        <f t="shared" ca="1" si="15025"/>
        <v>0.19205833347226625</v>
      </c>
      <c r="CC2885" s="1">
        <f t="shared" ca="1" si="15026"/>
        <v>0.23714300153605961</v>
      </c>
      <c r="CD2885" s="25"/>
      <c r="CE2885" s="7">
        <v>11</v>
      </c>
      <c r="CF2885" s="1">
        <f t="shared" ca="1" si="15027"/>
        <v>0.42673007297672289</v>
      </c>
      <c r="CG2885" s="1">
        <f t="shared" ca="1" si="15028"/>
        <v>0.38853515438697339</v>
      </c>
      <c r="CH2885" s="1">
        <f t="shared" ca="1" si="15029"/>
        <v>0.77994443140336367</v>
      </c>
      <c r="CI2885" s="1">
        <f t="shared" ca="1" si="15030"/>
        <v>0.91659973829726815</v>
      </c>
      <c r="CJ2885" s="1">
        <f t="shared" ca="1" si="15031"/>
        <v>0.9999744264284901</v>
      </c>
      <c r="CK2885" s="1">
        <f t="shared" ca="1" si="15032"/>
        <v>0.9999834032109628</v>
      </c>
      <c r="CL2885" s="1">
        <f t="shared" ca="1" si="15033"/>
        <v>0.99999866829920347</v>
      </c>
      <c r="CM2885" s="1">
        <f t="shared" ca="1" si="15034"/>
        <v>0.99961401731438981</v>
      </c>
      <c r="CN2885" s="1">
        <f t="shared" ca="1" si="15035"/>
        <v>0.99815843440361851</v>
      </c>
      <c r="CO2885" s="1">
        <f t="shared" ca="1" si="15036"/>
        <v>0.43196706954901343</v>
      </c>
      <c r="CP2885" s="1">
        <f t="shared" ca="1" si="15037"/>
        <v>0.42673007297672289</v>
      </c>
      <c r="CQ2885" s="14"/>
      <c r="CR2885" s="14"/>
      <c r="CS2885" s="14"/>
      <c r="CT2885" s="14"/>
      <c r="CU2885" s="14"/>
      <c r="CV2885" s="14"/>
      <c r="CW2885" s="14"/>
      <c r="CX2885" s="14"/>
      <c r="CY2885" s="14"/>
      <c r="CZ2885" s="14"/>
      <c r="DA2885" s="14"/>
      <c r="DB2885" s="14"/>
      <c r="DC2885" s="14"/>
      <c r="DD2885" s="14"/>
      <c r="DE2885" s="23"/>
      <c r="DF2885" s="14"/>
      <c r="DG2885" s="14"/>
      <c r="DH2885" s="14"/>
      <c r="DI2885" s="14"/>
      <c r="DJ2885" s="14"/>
      <c r="DK2885" s="14"/>
      <c r="DL2885" s="14"/>
      <c r="DM2885" s="14"/>
      <c r="DN2885" s="14"/>
      <c r="DO2885" s="14"/>
      <c r="DP2885" s="14"/>
      <c r="DQ2885" s="14"/>
      <c r="DR2885" s="14"/>
      <c r="DS2885" s="14"/>
      <c r="DT2885" s="14"/>
      <c r="DU2885" s="14"/>
      <c r="DV2885" s="14"/>
      <c r="DW2885" s="14"/>
      <c r="DX2885" s="14"/>
      <c r="DY2885" s="14"/>
      <c r="DZ2885" s="14"/>
      <c r="EA2885" s="14"/>
      <c r="EB2885" s="14"/>
      <c r="EC2885" s="14"/>
      <c r="ED2885" s="14"/>
      <c r="EE2885" s="14"/>
      <c r="EF2885" s="19"/>
      <c r="EG2885" s="23"/>
      <c r="EH2885" s="50"/>
      <c r="EI2885" s="7">
        <v>1</v>
      </c>
      <c r="EJ2885" s="1">
        <f t="shared" ref="EJ2885:EJ2888" ca="1" si="15054">1/(1+EXP(-SUMPRODUCT($EI$32:$EK$34,DQ2875:DS2877)+$EL$32))</f>
        <v>0.22016031690229915</v>
      </c>
      <c r="EK2885" s="1">
        <f t="shared" ref="EK2885:EK2888" ca="1" si="15055">1/(1+EXP(-SUMPRODUCT($EI$32:$EK$34,DR2875:DT2877)+$EL$32))</f>
        <v>5.6327160772910022E-2</v>
      </c>
      <c r="EL2885" s="1">
        <f t="shared" ref="EL2885:EL2888" ca="1" si="15056">1/(1+EXP(-SUMPRODUCT($EI$32:$EK$34,DS2875:DU2877)+$EL$32))</f>
        <v>5.3308292201878278E-2</v>
      </c>
      <c r="EM2885" s="1">
        <f t="shared" ref="EM2885:EM2888" ca="1" si="15057">1/(1+EXP(-SUMPRODUCT($EI$32:$EK$34,DT2875:DV2877)+$EL$32))</f>
        <v>2.5295397863181145E-2</v>
      </c>
      <c r="EN2885" s="14"/>
      <c r="EO2885" s="14"/>
      <c r="EP2885" s="14"/>
      <c r="EQ2885" s="14"/>
      <c r="ER2885" s="14"/>
      <c r="ES2885" s="14"/>
      <c r="ET2885" s="23"/>
      <c r="EU2885" s="14"/>
      <c r="EV2885" s="14"/>
      <c r="EW2885" s="14"/>
      <c r="EX2885" s="14"/>
      <c r="EY2885" s="14"/>
      <c r="EZ2885" s="14"/>
      <c r="FA2885" s="14"/>
      <c r="FB2885" s="14"/>
      <c r="FC2885" s="19"/>
    </row>
    <row r="2886" spans="1:159" x14ac:dyDescent="0.2">
      <c r="A2886" s="55"/>
      <c r="B2886" s="18">
        <v>26</v>
      </c>
      <c r="C2886" s="1">
        <f>学習データ!C2852*$B$37</f>
        <v>0</v>
      </c>
      <c r="D2886" s="1">
        <f>学習データ!D2852*$B$37</f>
        <v>0</v>
      </c>
      <c r="E2886" s="1">
        <f>学習データ!E2852*$B$37</f>
        <v>0</v>
      </c>
      <c r="F2886" s="1">
        <f>学習データ!F2852*$B$37</f>
        <v>0</v>
      </c>
      <c r="G2886" s="1">
        <f>学習データ!G2852*$B$37</f>
        <v>0</v>
      </c>
      <c r="H2886" s="1">
        <f>学習データ!H2852*$B$37</f>
        <v>0</v>
      </c>
      <c r="I2886" s="1">
        <f>学習データ!I2852*$B$37</f>
        <v>0</v>
      </c>
      <c r="J2886" s="1">
        <f>学習データ!J2852*$B$37</f>
        <v>0</v>
      </c>
      <c r="K2886" s="1">
        <f>学習データ!K2852*$B$37</f>
        <v>0</v>
      </c>
      <c r="L2886" s="1">
        <f>学習データ!L2852*$B$37</f>
        <v>0</v>
      </c>
      <c r="M2886" s="1">
        <f>学習データ!M2852*$B$37</f>
        <v>0</v>
      </c>
      <c r="N2886" s="1">
        <f>学習データ!N2852*$B$37</f>
        <v>0</v>
      </c>
      <c r="O2886" s="1">
        <f>学習データ!O2852*$B$37</f>
        <v>0</v>
      </c>
      <c r="P2886" s="1">
        <f>学習データ!P2852*$B$37</f>
        <v>0</v>
      </c>
      <c r="Q2886" s="1">
        <f>学習データ!Q2852*$B$37</f>
        <v>0</v>
      </c>
      <c r="R2886" s="1">
        <f>学習データ!R2852*$B$37</f>
        <v>0</v>
      </c>
      <c r="S2886" s="1">
        <f>学習データ!S2852*$B$37</f>
        <v>0</v>
      </c>
      <c r="T2886" s="1">
        <f>学習データ!T2852*$B$37</f>
        <v>0</v>
      </c>
      <c r="U2886" s="1">
        <f>学習データ!U2852*$B$37</f>
        <v>0</v>
      </c>
      <c r="V2886" s="1">
        <f>学習データ!V2852*$B$37</f>
        <v>0</v>
      </c>
      <c r="W2886" s="1">
        <f>学習データ!W2852*$B$37</f>
        <v>0</v>
      </c>
      <c r="X2886" s="1">
        <f>学習データ!X2852*$B$37</f>
        <v>0</v>
      </c>
      <c r="Y2886" s="1">
        <f>学習データ!Y2852*$B$37</f>
        <v>0</v>
      </c>
      <c r="Z2886" s="1">
        <f>学習データ!Z2852*$B$37</f>
        <v>0</v>
      </c>
      <c r="AA2886" s="1">
        <f>学習データ!AA2852*$B$37</f>
        <v>0</v>
      </c>
      <c r="AB2886" s="1">
        <f>学習データ!AB2852*$B$37</f>
        <v>0</v>
      </c>
      <c r="AC2886" s="1">
        <f>学習データ!AC2852*$B$37</f>
        <v>0</v>
      </c>
      <c r="AD2886" s="1">
        <f>学習データ!AD2852*$B$37</f>
        <v>0</v>
      </c>
      <c r="AE2886" s="14"/>
      <c r="AF2886" s="7">
        <v>8</v>
      </c>
      <c r="AG2886" s="1">
        <f>IF(学習データ!AG2827=8,1,0)</f>
        <v>0</v>
      </c>
      <c r="AH2886" s="29"/>
      <c r="AI2886" s="25"/>
      <c r="AJ2886" s="25"/>
      <c r="AK2886" s="25"/>
      <c r="AL2886" s="25"/>
      <c r="AM2886" s="25"/>
      <c r="AN2886" s="25"/>
      <c r="AO2886" s="25"/>
      <c r="AP2886" s="25"/>
      <c r="AQ2886" s="25"/>
      <c r="AR2886" s="25"/>
      <c r="AS2886" s="25"/>
      <c r="AT2886" s="25"/>
      <c r="AU2886" s="25"/>
      <c r="AV2886" s="25"/>
      <c r="AW2886" s="25"/>
      <c r="AX2886" s="25"/>
      <c r="AY2886" s="25"/>
      <c r="AZ2886" s="25"/>
      <c r="BA2886" s="25"/>
      <c r="BB2886" s="25"/>
      <c r="BC2886" s="25"/>
      <c r="BD2886" s="25"/>
      <c r="BE2886" s="25"/>
      <c r="BF2886" s="25"/>
      <c r="BG2886" s="25"/>
      <c r="BH2886" s="25"/>
      <c r="BI2886" s="25"/>
      <c r="BJ2886" s="25"/>
      <c r="BK2886" s="25"/>
      <c r="BL2886" s="25"/>
      <c r="BM2886" s="25"/>
      <c r="BN2886" s="25"/>
      <c r="BO2886" s="25"/>
      <c r="BP2886" s="25"/>
      <c r="BQ2886" s="23"/>
      <c r="BR2886" s="14"/>
      <c r="BS2886" s="14"/>
      <c r="BT2886" s="14"/>
      <c r="BU2886" s="14"/>
      <c r="BV2886" s="14"/>
      <c r="BW2886" s="14"/>
      <c r="BX2886" s="14"/>
      <c r="BY2886" s="14"/>
      <c r="BZ2886" s="14"/>
      <c r="CA2886" s="14"/>
      <c r="CB2886" s="14"/>
      <c r="CC2886" s="14"/>
      <c r="CD2886" s="14"/>
      <c r="CE2886" s="14"/>
      <c r="CF2886" s="14"/>
      <c r="CG2886" s="14"/>
      <c r="CH2886" s="14"/>
      <c r="CI2886" s="14"/>
      <c r="CJ2886" s="14"/>
      <c r="CK2886" s="14"/>
      <c r="CL2886" s="14"/>
      <c r="CM2886" s="14"/>
      <c r="CN2886" s="14"/>
      <c r="CO2886" s="14"/>
      <c r="CP2886" s="14"/>
      <c r="CQ2886" s="14"/>
      <c r="CR2886" s="14"/>
      <c r="CS2886" s="14"/>
      <c r="CT2886" s="14"/>
      <c r="CU2886" s="14"/>
      <c r="CV2886" s="14"/>
      <c r="CW2886" s="14"/>
      <c r="CX2886" s="14"/>
      <c r="CY2886" s="14"/>
      <c r="CZ2886" s="14"/>
      <c r="DA2886" s="14"/>
      <c r="DB2886" s="14"/>
      <c r="DC2886" s="14"/>
      <c r="DD2886" s="14"/>
      <c r="DE2886" s="23"/>
      <c r="DF2886" s="14"/>
      <c r="DG2886" s="14"/>
      <c r="DH2886" s="14"/>
      <c r="DI2886" s="14"/>
      <c r="DJ2886" s="14"/>
      <c r="DK2886" s="14"/>
      <c r="DL2886" s="14"/>
      <c r="DM2886" s="14"/>
      <c r="DN2886" s="14"/>
      <c r="DO2886" s="14"/>
      <c r="DP2886" s="14"/>
      <c r="DQ2886" s="14"/>
      <c r="DR2886" s="14"/>
      <c r="DS2886" s="14"/>
      <c r="DT2886" s="14"/>
      <c r="DU2886" s="14"/>
      <c r="DV2886" s="14"/>
      <c r="DW2886" s="14"/>
      <c r="DX2886" s="14"/>
      <c r="DY2886" s="14"/>
      <c r="DZ2886" s="14"/>
      <c r="EA2886" s="14"/>
      <c r="EB2886" s="14"/>
      <c r="EC2886" s="14"/>
      <c r="ED2886" s="14"/>
      <c r="EE2886" s="14"/>
      <c r="EF2886" s="19"/>
      <c r="EG2886" s="23"/>
      <c r="EH2886" s="50"/>
      <c r="EI2886" s="7">
        <v>2</v>
      </c>
      <c r="EJ2886" s="1">
        <f t="shared" ca="1" si="15054"/>
        <v>0.27784105356947919</v>
      </c>
      <c r="EK2886" s="1">
        <f t="shared" ca="1" si="15055"/>
        <v>0.21140814540138836</v>
      </c>
      <c r="EL2886" s="1">
        <f t="shared" ca="1" si="15056"/>
        <v>5.7846230078090852E-2</v>
      </c>
      <c r="EM2886" s="1">
        <f t="shared" ca="1" si="15057"/>
        <v>1.214125939341794E-2</v>
      </c>
      <c r="EN2886" s="14"/>
      <c r="EO2886" s="14"/>
      <c r="EP2886" s="14"/>
      <c r="EQ2886" s="14"/>
      <c r="ER2886" s="14"/>
      <c r="ES2886" s="14"/>
      <c r="ET2886" s="23"/>
      <c r="EU2886" s="14"/>
      <c r="EV2886" s="14"/>
      <c r="EW2886" s="14"/>
      <c r="EX2886" s="14"/>
      <c r="EY2886" s="14"/>
      <c r="EZ2886" s="14"/>
      <c r="FA2886" s="14"/>
      <c r="FB2886" s="14"/>
      <c r="FC2886" s="19"/>
    </row>
    <row r="2887" spans="1:159" x14ac:dyDescent="0.2">
      <c r="A2887" s="55"/>
      <c r="B2887" s="18">
        <v>27</v>
      </c>
      <c r="C2887" s="1">
        <f>学習データ!C2853*$B$37</f>
        <v>0</v>
      </c>
      <c r="D2887" s="1">
        <f>学習データ!D2853*$B$37</f>
        <v>0</v>
      </c>
      <c r="E2887" s="1">
        <f>学習データ!E2853*$B$37</f>
        <v>0</v>
      </c>
      <c r="F2887" s="1">
        <f>学習データ!F2853*$B$37</f>
        <v>0</v>
      </c>
      <c r="G2887" s="1">
        <f>学習データ!G2853*$B$37</f>
        <v>0</v>
      </c>
      <c r="H2887" s="1">
        <f>学習データ!H2853*$B$37</f>
        <v>0</v>
      </c>
      <c r="I2887" s="1">
        <f>学習データ!I2853*$B$37</f>
        <v>0</v>
      </c>
      <c r="J2887" s="1">
        <f>学習データ!J2853*$B$37</f>
        <v>0</v>
      </c>
      <c r="K2887" s="1">
        <f>学習データ!K2853*$B$37</f>
        <v>0</v>
      </c>
      <c r="L2887" s="1">
        <f>学習データ!L2853*$B$37</f>
        <v>0</v>
      </c>
      <c r="M2887" s="1">
        <f>学習データ!M2853*$B$37</f>
        <v>0</v>
      </c>
      <c r="N2887" s="1">
        <f>学習データ!N2853*$B$37</f>
        <v>0</v>
      </c>
      <c r="O2887" s="1">
        <f>学習データ!O2853*$B$37</f>
        <v>0</v>
      </c>
      <c r="P2887" s="1">
        <f>学習データ!P2853*$B$37</f>
        <v>0</v>
      </c>
      <c r="Q2887" s="1">
        <f>学習データ!Q2853*$B$37</f>
        <v>0</v>
      </c>
      <c r="R2887" s="1">
        <f>学習データ!R2853*$B$37</f>
        <v>0</v>
      </c>
      <c r="S2887" s="1">
        <f>学習データ!S2853*$B$37</f>
        <v>0</v>
      </c>
      <c r="T2887" s="1">
        <f>学習データ!T2853*$B$37</f>
        <v>0</v>
      </c>
      <c r="U2887" s="1">
        <f>学習データ!U2853*$B$37</f>
        <v>0</v>
      </c>
      <c r="V2887" s="1">
        <f>学習データ!V2853*$B$37</f>
        <v>0</v>
      </c>
      <c r="W2887" s="1">
        <f>学習データ!W2853*$B$37</f>
        <v>0</v>
      </c>
      <c r="X2887" s="1">
        <f>学習データ!X2853*$B$37</f>
        <v>0</v>
      </c>
      <c r="Y2887" s="1">
        <f>学習データ!Y2853*$B$37</f>
        <v>0</v>
      </c>
      <c r="Z2887" s="1">
        <f>学習データ!Z2853*$B$37</f>
        <v>0</v>
      </c>
      <c r="AA2887" s="1">
        <f>学習データ!AA2853*$B$37</f>
        <v>0</v>
      </c>
      <c r="AB2887" s="1">
        <f>学習データ!AB2853*$B$37</f>
        <v>0</v>
      </c>
      <c r="AC2887" s="1">
        <f>学習データ!AC2853*$B$37</f>
        <v>0</v>
      </c>
      <c r="AD2887" s="1">
        <f>学習データ!AD2853*$B$37</f>
        <v>0</v>
      </c>
      <c r="AE2887" s="14"/>
      <c r="AF2887" s="7">
        <v>9</v>
      </c>
      <c r="AG2887" s="1">
        <f>IF(学習データ!AG2827=9,1,0)</f>
        <v>0</v>
      </c>
      <c r="AH2887" s="29"/>
      <c r="AI2887" s="25"/>
      <c r="AJ2887" s="25"/>
      <c r="AK2887" s="25"/>
      <c r="AL2887" s="25"/>
      <c r="AM2887" s="25"/>
      <c r="AN2887" s="25"/>
      <c r="AO2887" s="25"/>
      <c r="AP2887" s="25"/>
      <c r="AQ2887" s="25"/>
      <c r="AR2887" s="25"/>
      <c r="AS2887" s="25"/>
      <c r="AT2887" s="25"/>
      <c r="AU2887" s="25"/>
      <c r="AV2887" s="25"/>
      <c r="AW2887" s="25"/>
      <c r="AX2887" s="25"/>
      <c r="AY2887" s="25"/>
      <c r="AZ2887" s="25"/>
      <c r="BA2887" s="25"/>
      <c r="BB2887" s="25"/>
      <c r="BC2887" s="25"/>
      <c r="BD2887" s="25"/>
      <c r="BE2887" s="25"/>
      <c r="BF2887" s="25"/>
      <c r="BG2887" s="25"/>
      <c r="BH2887" s="25"/>
      <c r="BI2887" s="25"/>
      <c r="BJ2887" s="25"/>
      <c r="BK2887" s="25"/>
      <c r="BL2887" s="25"/>
      <c r="BM2887" s="25"/>
      <c r="BN2887" s="25"/>
      <c r="BO2887" s="25"/>
      <c r="BP2887" s="25"/>
      <c r="BQ2887" s="23"/>
      <c r="BR2887" s="14"/>
      <c r="BS2887" s="14"/>
      <c r="BT2887" s="14"/>
      <c r="BU2887" s="14"/>
      <c r="BV2887" s="14"/>
      <c r="BW2887" s="14"/>
      <c r="BX2887" s="14"/>
      <c r="BY2887" s="14"/>
      <c r="BZ2887" s="14"/>
      <c r="CA2887" s="14"/>
      <c r="CB2887" s="14"/>
      <c r="CC2887" s="14"/>
      <c r="CD2887" s="14"/>
      <c r="CE2887" s="14"/>
      <c r="CF2887" s="14"/>
      <c r="CG2887" s="14"/>
      <c r="CH2887" s="14"/>
      <c r="CI2887" s="14"/>
      <c r="CJ2887" s="14"/>
      <c r="CK2887" s="14"/>
      <c r="CL2887" s="14"/>
      <c r="CM2887" s="14"/>
      <c r="CN2887" s="14"/>
      <c r="CO2887" s="14"/>
      <c r="CP2887" s="14"/>
      <c r="CQ2887" s="14"/>
      <c r="CR2887" s="14"/>
      <c r="CS2887" s="14"/>
      <c r="CT2887" s="14"/>
      <c r="CU2887" s="14"/>
      <c r="CV2887" s="14"/>
      <c r="CW2887" s="14"/>
      <c r="CX2887" s="14"/>
      <c r="CY2887" s="14"/>
      <c r="CZ2887" s="14"/>
      <c r="DA2887" s="14"/>
      <c r="DB2887" s="14"/>
      <c r="DC2887" s="14"/>
      <c r="DD2887" s="14"/>
      <c r="DE2887" s="23"/>
      <c r="DF2887" s="26"/>
      <c r="DG2887" s="25"/>
      <c r="DH2887" s="25"/>
      <c r="DI2887" s="25"/>
      <c r="DJ2887" s="25"/>
      <c r="DK2887" s="25"/>
      <c r="DL2887" s="25"/>
      <c r="DM2887" s="14"/>
      <c r="DN2887" s="14"/>
      <c r="DO2887" s="14"/>
      <c r="DP2887" s="14"/>
      <c r="DQ2887" s="14"/>
      <c r="DR2887" s="14"/>
      <c r="DS2887" s="14"/>
      <c r="DT2887" s="14"/>
      <c r="DU2887" s="14"/>
      <c r="DV2887" s="14"/>
      <c r="DW2887" s="14"/>
      <c r="DX2887" s="14"/>
      <c r="DY2887" s="14"/>
      <c r="DZ2887" s="14"/>
      <c r="EA2887" s="14"/>
      <c r="EB2887" s="14"/>
      <c r="EC2887" s="14"/>
      <c r="ED2887" s="14"/>
      <c r="EE2887" s="14"/>
      <c r="EF2887" s="19"/>
      <c r="EG2887" s="23"/>
      <c r="EH2887" s="50"/>
      <c r="EI2887" s="7">
        <v>3</v>
      </c>
      <c r="EJ2887" s="1">
        <f t="shared" ca="1" si="15054"/>
        <v>0.11950460633541114</v>
      </c>
      <c r="EK2887" s="1">
        <f t="shared" ca="1" si="15055"/>
        <v>0.11997507753583476</v>
      </c>
      <c r="EL2887" s="1">
        <f t="shared" ca="1" si="15056"/>
        <v>5.4883455841948765E-2</v>
      </c>
      <c r="EM2887" s="1">
        <f t="shared" ca="1" si="15057"/>
        <v>4.6294291287122813E-2</v>
      </c>
      <c r="EN2887" s="14"/>
      <c r="EO2887" s="14"/>
      <c r="EP2887" s="14"/>
      <c r="EQ2887" s="14"/>
      <c r="ER2887" s="14"/>
      <c r="ES2887" s="14"/>
      <c r="ET2887" s="23"/>
      <c r="EU2887" s="14"/>
      <c r="EV2887" s="14"/>
      <c r="EW2887" s="14"/>
      <c r="EX2887" s="14"/>
      <c r="EY2887" s="14"/>
      <c r="EZ2887" s="14"/>
      <c r="FA2887" s="14"/>
      <c r="FB2887" s="14"/>
      <c r="FC2887" s="19"/>
    </row>
    <row r="2888" spans="1:159" ht="13.8" thickBot="1" x14ac:dyDescent="0.25">
      <c r="A2888" s="56"/>
      <c r="B2888" s="20">
        <v>28</v>
      </c>
      <c r="C2888" s="6">
        <f>学習データ!C2854*$B$37</f>
        <v>0</v>
      </c>
      <c r="D2888" s="6">
        <f>学習データ!D2854*$B$37</f>
        <v>0</v>
      </c>
      <c r="E2888" s="6">
        <f>学習データ!E2854*$B$37</f>
        <v>0</v>
      </c>
      <c r="F2888" s="6">
        <f>学習データ!F2854*$B$37</f>
        <v>0</v>
      </c>
      <c r="G2888" s="6">
        <f>学習データ!G2854*$B$37</f>
        <v>0</v>
      </c>
      <c r="H2888" s="6">
        <f>学習データ!H2854*$B$37</f>
        <v>0</v>
      </c>
      <c r="I2888" s="6">
        <f>学習データ!I2854*$B$37</f>
        <v>0</v>
      </c>
      <c r="J2888" s="6">
        <f>学習データ!J2854*$B$37</f>
        <v>0</v>
      </c>
      <c r="K2888" s="6">
        <f>学習データ!K2854*$B$37</f>
        <v>0</v>
      </c>
      <c r="L2888" s="6">
        <f>学習データ!L2854*$B$37</f>
        <v>0</v>
      </c>
      <c r="M2888" s="6">
        <f>学習データ!M2854*$B$37</f>
        <v>0</v>
      </c>
      <c r="N2888" s="6">
        <f>学習データ!N2854*$B$37</f>
        <v>0</v>
      </c>
      <c r="O2888" s="6">
        <f>学習データ!O2854*$B$37</f>
        <v>0</v>
      </c>
      <c r="P2888" s="6">
        <f>学習データ!P2854*$B$37</f>
        <v>0</v>
      </c>
      <c r="Q2888" s="6">
        <f>学習データ!Q2854*$B$37</f>
        <v>0</v>
      </c>
      <c r="R2888" s="6">
        <f>学習データ!R2854*$B$37</f>
        <v>0</v>
      </c>
      <c r="S2888" s="6">
        <f>学習データ!S2854*$B$37</f>
        <v>0</v>
      </c>
      <c r="T2888" s="6">
        <f>学習データ!T2854*$B$37</f>
        <v>0</v>
      </c>
      <c r="U2888" s="6">
        <f>学習データ!U2854*$B$37</f>
        <v>0</v>
      </c>
      <c r="V2888" s="6">
        <f>学習データ!V2854*$B$37</f>
        <v>0</v>
      </c>
      <c r="W2888" s="6">
        <f>学習データ!W2854*$B$37</f>
        <v>0</v>
      </c>
      <c r="X2888" s="6">
        <f>学習データ!X2854*$B$37</f>
        <v>0</v>
      </c>
      <c r="Y2888" s="6">
        <f>学習データ!Y2854*$B$37</f>
        <v>0</v>
      </c>
      <c r="Z2888" s="6">
        <f>学習データ!Z2854*$B$37</f>
        <v>0</v>
      </c>
      <c r="AA2888" s="6">
        <f>学習データ!AA2854*$B$37</f>
        <v>0</v>
      </c>
      <c r="AB2888" s="6">
        <f>学習データ!AB2854*$B$37</f>
        <v>0</v>
      </c>
      <c r="AC2888" s="6">
        <f>学習データ!AC2854*$B$37</f>
        <v>0</v>
      </c>
      <c r="AD2888" s="6">
        <f>学習データ!AD2854*$B$37</f>
        <v>0</v>
      </c>
      <c r="AE2888" s="21"/>
      <c r="AF2888" s="21"/>
      <c r="AG2888" s="21"/>
      <c r="AH2888" s="30"/>
      <c r="AI2888" s="31"/>
      <c r="AJ2888" s="31"/>
      <c r="AK2888" s="31"/>
      <c r="AL2888" s="31"/>
      <c r="AM2888" s="31"/>
      <c r="AN2888" s="31"/>
      <c r="AO2888" s="31"/>
      <c r="AP2888" s="31"/>
      <c r="AQ2888" s="31"/>
      <c r="AR2888" s="31"/>
      <c r="AS2888" s="31"/>
      <c r="AT2888" s="31"/>
      <c r="AU2888" s="31"/>
      <c r="AV2888" s="31"/>
      <c r="AW2888" s="31"/>
      <c r="AX2888" s="31"/>
      <c r="AY2888" s="31"/>
      <c r="AZ2888" s="31"/>
      <c r="BA2888" s="31"/>
      <c r="BB2888" s="31"/>
      <c r="BC2888" s="31"/>
      <c r="BD2888" s="31"/>
      <c r="BE2888" s="31"/>
      <c r="BF2888" s="31"/>
      <c r="BG2888" s="31"/>
      <c r="BH2888" s="31"/>
      <c r="BI2888" s="31"/>
      <c r="BJ2888" s="31"/>
      <c r="BK2888" s="31"/>
      <c r="BL2888" s="31"/>
      <c r="BM2888" s="31"/>
      <c r="BN2888" s="31"/>
      <c r="BO2888" s="31"/>
      <c r="BP2888" s="31"/>
      <c r="BQ2888" s="24"/>
      <c r="BR2888" s="21"/>
      <c r="BS2888" s="21"/>
      <c r="BT2888" s="21"/>
      <c r="BU2888" s="21"/>
      <c r="BV2888" s="21"/>
      <c r="BW2888" s="21"/>
      <c r="BX2888" s="21"/>
      <c r="BY2888" s="21"/>
      <c r="BZ2888" s="21"/>
      <c r="CA2888" s="21"/>
      <c r="CB2888" s="21"/>
      <c r="CC2888" s="21"/>
      <c r="CD2888" s="21"/>
      <c r="CE2888" s="21"/>
      <c r="CF2888" s="21"/>
      <c r="CG2888" s="21"/>
      <c r="CH2888" s="21"/>
      <c r="CI2888" s="21"/>
      <c r="CJ2888" s="21"/>
      <c r="CK2888" s="21"/>
      <c r="CL2888" s="21"/>
      <c r="CM2888" s="21"/>
      <c r="CN2888" s="21"/>
      <c r="CO2888" s="21"/>
      <c r="CP2888" s="21"/>
      <c r="CQ2888" s="21"/>
      <c r="CR2888" s="21"/>
      <c r="CS2888" s="21"/>
      <c r="CT2888" s="21"/>
      <c r="CU2888" s="21"/>
      <c r="CV2888" s="21"/>
      <c r="CW2888" s="21"/>
      <c r="CX2888" s="21"/>
      <c r="CY2888" s="21"/>
      <c r="CZ2888" s="21"/>
      <c r="DA2888" s="21"/>
      <c r="DB2888" s="21"/>
      <c r="DC2888" s="21"/>
      <c r="DD2888" s="21"/>
      <c r="DE2888" s="24"/>
      <c r="DF2888" s="21"/>
      <c r="DG2888" s="21"/>
      <c r="DH2888" s="21"/>
      <c r="DI2888" s="21"/>
      <c r="DJ2888" s="21"/>
      <c r="DK2888" s="21"/>
      <c r="DL2888" s="21"/>
      <c r="DM2888" s="21"/>
      <c r="DN2888" s="21"/>
      <c r="DO2888" s="21"/>
      <c r="DP2888" s="21"/>
      <c r="DQ2888" s="21"/>
      <c r="DR2888" s="21"/>
      <c r="DS2888" s="21"/>
      <c r="DT2888" s="21"/>
      <c r="DU2888" s="21"/>
      <c r="DV2888" s="21"/>
      <c r="DW2888" s="21"/>
      <c r="DX2888" s="21"/>
      <c r="DY2888" s="21"/>
      <c r="DZ2888" s="21"/>
      <c r="EA2888" s="21"/>
      <c r="EB2888" s="21"/>
      <c r="EC2888" s="21"/>
      <c r="ED2888" s="21"/>
      <c r="EE2888" s="21"/>
      <c r="EF2888" s="22"/>
      <c r="EG2888" s="24"/>
      <c r="EH2888" s="50"/>
      <c r="EI2888" s="7">
        <v>4</v>
      </c>
      <c r="EJ2888" s="1">
        <f t="shared" ca="1" si="15054"/>
        <v>0.74873081630199911</v>
      </c>
      <c r="EK2888" s="1">
        <f t="shared" ca="1" si="15055"/>
        <v>8.6748075300308466E-2</v>
      </c>
      <c r="EL2888" s="1">
        <f t="shared" ca="1" si="15056"/>
        <v>5.3060703899340506E-2</v>
      </c>
      <c r="EM2888" s="1">
        <f t="shared" ca="1" si="15057"/>
        <v>1.0512641745393009E-2</v>
      </c>
      <c r="EN2888" s="21"/>
      <c r="EO2888" s="21"/>
      <c r="EP2888" s="21"/>
      <c r="EQ2888" s="21"/>
      <c r="ER2888" s="21"/>
      <c r="ES2888" s="21"/>
      <c r="ET2888" s="24"/>
      <c r="EU2888" s="21"/>
      <c r="EV2888" s="21"/>
      <c r="EW2888" s="21"/>
      <c r="EX2888" s="21"/>
      <c r="EY2888" s="21"/>
      <c r="EZ2888" s="21"/>
      <c r="FA2888" s="21"/>
      <c r="FB2888" s="21"/>
      <c r="FC2888" s="22"/>
    </row>
    <row r="2889" spans="1:159" x14ac:dyDescent="0.2">
      <c r="A2889" s="54">
        <v>96</v>
      </c>
      <c r="B2889" s="15" t="s">
        <v>12</v>
      </c>
      <c r="C2889" s="16"/>
      <c r="D2889" s="16"/>
      <c r="E2889" s="16"/>
      <c r="F2889" s="16"/>
      <c r="G2889" s="16"/>
      <c r="H2889" s="16"/>
      <c r="I2889" s="16"/>
      <c r="J2889" s="16"/>
      <c r="K2889" s="16"/>
      <c r="L2889" s="16"/>
      <c r="M2889" s="16"/>
      <c r="N2889" s="16"/>
      <c r="O2889" s="16"/>
      <c r="P2889" s="16"/>
      <c r="Q2889" s="16"/>
      <c r="R2889" s="16"/>
      <c r="S2889" s="16"/>
      <c r="T2889" s="16"/>
      <c r="U2889" s="16"/>
      <c r="V2889" s="16"/>
      <c r="W2889" s="16"/>
      <c r="X2889" s="16"/>
      <c r="Y2889" s="16"/>
      <c r="Z2889" s="16"/>
      <c r="AA2889" s="16"/>
      <c r="AB2889" s="16"/>
      <c r="AC2889" s="16"/>
      <c r="AD2889" s="16"/>
      <c r="AE2889" s="16"/>
      <c r="AF2889" s="16"/>
      <c r="AG2889" s="16"/>
      <c r="AH2889" s="28"/>
      <c r="AI2889" s="32"/>
      <c r="AJ2889" s="32"/>
      <c r="AK2889" s="32"/>
      <c r="AL2889" s="32"/>
      <c r="AM2889" s="32"/>
      <c r="AN2889" s="32"/>
      <c r="AO2889" s="32"/>
      <c r="AP2889" s="32"/>
      <c r="AQ2889" s="32"/>
      <c r="AR2889" s="32"/>
      <c r="AS2889" s="32"/>
      <c r="AT2889" s="32"/>
      <c r="AU2889" s="32"/>
      <c r="AV2889" s="32"/>
      <c r="AW2889" s="32"/>
      <c r="AX2889" s="32"/>
      <c r="AY2889" s="32"/>
      <c r="AZ2889" s="32"/>
      <c r="BA2889" s="32"/>
      <c r="BB2889" s="32"/>
      <c r="BC2889" s="32"/>
      <c r="BD2889" s="32"/>
      <c r="BE2889" s="32"/>
      <c r="BF2889" s="32"/>
      <c r="BG2889" s="32"/>
      <c r="BH2889" s="32"/>
      <c r="BI2889" s="32"/>
      <c r="BJ2889" s="32"/>
      <c r="BK2889" s="32"/>
      <c r="BL2889" s="32"/>
      <c r="BM2889" s="32"/>
      <c r="BN2889" s="32"/>
      <c r="BO2889" s="32"/>
      <c r="BP2889" s="32"/>
      <c r="BQ2889" s="15"/>
      <c r="BR2889" s="16" t="s">
        <v>9</v>
      </c>
      <c r="BS2889" s="16"/>
      <c r="BT2889" s="16"/>
      <c r="BU2889" s="16"/>
      <c r="BV2889" s="16"/>
      <c r="BW2889" s="16"/>
      <c r="BX2889" s="16" t="s">
        <v>16</v>
      </c>
      <c r="BY2889" s="16"/>
      <c r="BZ2889" s="16"/>
      <c r="CA2889" s="16"/>
      <c r="CB2889" s="16"/>
      <c r="CC2889" s="16"/>
      <c r="CD2889" s="16"/>
      <c r="CE2889" s="16" t="s">
        <v>13</v>
      </c>
      <c r="CF2889" s="16"/>
      <c r="CG2889" s="16"/>
      <c r="CH2889" s="16"/>
      <c r="CI2889" s="16"/>
      <c r="CJ2889" s="16"/>
      <c r="CK2889" s="16" t="s">
        <v>16</v>
      </c>
      <c r="CL2889" s="16"/>
      <c r="CM2889" s="16"/>
      <c r="CN2889" s="16"/>
      <c r="CO2889" s="16"/>
      <c r="CP2889" s="16"/>
      <c r="CQ2889" s="32"/>
      <c r="CR2889" s="16" t="s">
        <v>14</v>
      </c>
      <c r="CS2889" s="16"/>
      <c r="CT2889" s="16"/>
      <c r="CU2889" s="16"/>
      <c r="CV2889" s="16"/>
      <c r="CW2889" s="16"/>
      <c r="CX2889" s="16" t="s">
        <v>16</v>
      </c>
      <c r="CY2889" s="16"/>
      <c r="CZ2889" s="16"/>
      <c r="DA2889" s="16"/>
      <c r="DB2889" s="16"/>
      <c r="DC2889" s="32"/>
      <c r="DD2889" s="32"/>
      <c r="DE2889" s="39"/>
      <c r="DF2889" s="32"/>
      <c r="DG2889" s="16" t="s">
        <v>29</v>
      </c>
      <c r="DH2889" s="16"/>
      <c r="DI2889" s="16"/>
      <c r="DJ2889" s="16"/>
      <c r="DK2889" s="16"/>
      <c r="DL2889" s="16"/>
      <c r="DM2889" s="16"/>
      <c r="DN2889" s="16"/>
      <c r="DO2889" s="32"/>
      <c r="DP2889" s="16" t="s">
        <v>29</v>
      </c>
      <c r="DQ2889" s="16"/>
      <c r="DR2889" s="16"/>
      <c r="DS2889" s="16"/>
      <c r="DT2889" s="16"/>
      <c r="DU2889" s="16"/>
      <c r="DV2889" s="32"/>
      <c r="DW2889" s="16"/>
      <c r="DX2889" s="32"/>
      <c r="DY2889" s="16"/>
      <c r="DZ2889" s="16" t="s">
        <v>29</v>
      </c>
      <c r="EA2889" s="16"/>
      <c r="EB2889" s="16"/>
      <c r="EC2889" s="16"/>
      <c r="ED2889" s="16"/>
      <c r="EE2889" s="16"/>
      <c r="EF2889" s="17"/>
      <c r="EG2889" s="15"/>
      <c r="EH2889" s="32" t="s">
        <v>15</v>
      </c>
      <c r="EI2889" s="32"/>
      <c r="EJ2889" s="32"/>
      <c r="EK2889" s="32"/>
      <c r="EL2889" s="32"/>
      <c r="EM2889" s="32"/>
      <c r="EN2889" s="16"/>
      <c r="EO2889" s="16"/>
      <c r="EP2889" s="16"/>
      <c r="EQ2889" s="16"/>
      <c r="ER2889" s="16"/>
      <c r="ES2889" s="16"/>
      <c r="ET2889" s="15"/>
      <c r="EU2889" s="16"/>
      <c r="EV2889" s="16"/>
      <c r="EW2889" s="16"/>
      <c r="EX2889" s="16"/>
      <c r="EY2889" s="16"/>
      <c r="EZ2889" s="16"/>
      <c r="FA2889" s="16"/>
      <c r="FB2889" s="16"/>
      <c r="FC2889" s="17"/>
    </row>
    <row r="2890" spans="1:159" x14ac:dyDescent="0.2">
      <c r="A2890" s="55"/>
      <c r="B2890" s="18">
        <v>0</v>
      </c>
      <c r="C2890" s="7">
        <v>1</v>
      </c>
      <c r="D2890" s="7">
        <v>2</v>
      </c>
      <c r="E2890" s="7">
        <v>3</v>
      </c>
      <c r="F2890" s="7">
        <v>4</v>
      </c>
      <c r="G2890" s="7">
        <v>5</v>
      </c>
      <c r="H2890" s="7">
        <v>6</v>
      </c>
      <c r="I2890" s="7">
        <v>7</v>
      </c>
      <c r="J2890" s="7">
        <v>8</v>
      </c>
      <c r="K2890" s="7">
        <v>9</v>
      </c>
      <c r="L2890" s="7">
        <v>10</v>
      </c>
      <c r="M2890" s="7">
        <v>11</v>
      </c>
      <c r="N2890" s="7">
        <v>12</v>
      </c>
      <c r="O2890" s="7">
        <v>13</v>
      </c>
      <c r="P2890" s="7">
        <v>14</v>
      </c>
      <c r="Q2890" s="7">
        <v>15</v>
      </c>
      <c r="R2890" s="7">
        <v>16</v>
      </c>
      <c r="S2890" s="7">
        <v>17</v>
      </c>
      <c r="T2890" s="7">
        <v>18</v>
      </c>
      <c r="U2890" s="7">
        <v>19</v>
      </c>
      <c r="V2890" s="7">
        <v>20</v>
      </c>
      <c r="W2890" s="7">
        <v>21</v>
      </c>
      <c r="X2890" s="7">
        <v>22</v>
      </c>
      <c r="Y2890" s="7">
        <v>23</v>
      </c>
      <c r="Z2890" s="7">
        <v>24</v>
      </c>
      <c r="AA2890" s="7">
        <v>25</v>
      </c>
      <c r="AB2890" s="7">
        <v>26</v>
      </c>
      <c r="AC2890" s="7">
        <v>27</v>
      </c>
      <c r="AD2890" s="7">
        <v>28</v>
      </c>
      <c r="AE2890" s="14"/>
      <c r="AF2890" s="14"/>
      <c r="AG2890" s="14"/>
      <c r="AH2890" s="29"/>
      <c r="AI2890" s="25"/>
      <c r="AJ2890" s="7">
        <v>0</v>
      </c>
      <c r="AK2890" s="7">
        <v>1</v>
      </c>
      <c r="AL2890" s="7">
        <v>2</v>
      </c>
      <c r="AM2890" s="7">
        <v>3</v>
      </c>
      <c r="AN2890" s="7">
        <v>4</v>
      </c>
      <c r="AO2890" s="7">
        <v>5</v>
      </c>
      <c r="AP2890" s="7">
        <v>6</v>
      </c>
      <c r="AQ2890" s="7">
        <v>7</v>
      </c>
      <c r="AR2890" s="7">
        <v>8</v>
      </c>
      <c r="AS2890" s="7">
        <v>9</v>
      </c>
      <c r="AT2890" s="7">
        <v>10</v>
      </c>
      <c r="AU2890" s="7">
        <v>11</v>
      </c>
      <c r="AV2890" s="7">
        <v>12</v>
      </c>
      <c r="AW2890" s="7">
        <v>13</v>
      </c>
      <c r="AX2890" s="7">
        <v>14</v>
      </c>
      <c r="AY2890" s="25"/>
      <c r="AZ2890" s="7">
        <v>0</v>
      </c>
      <c r="BA2890" s="7">
        <v>1</v>
      </c>
      <c r="BB2890" s="7">
        <v>2</v>
      </c>
      <c r="BC2890" s="7">
        <v>3</v>
      </c>
      <c r="BD2890" s="7">
        <v>4</v>
      </c>
      <c r="BE2890" s="7">
        <v>5</v>
      </c>
      <c r="BF2890" s="7">
        <v>6</v>
      </c>
      <c r="BG2890" s="7">
        <v>7</v>
      </c>
      <c r="BH2890" s="7">
        <v>8</v>
      </c>
      <c r="BI2890" s="7">
        <v>9</v>
      </c>
      <c r="BJ2890" s="7">
        <v>10</v>
      </c>
      <c r="BK2890" s="7">
        <v>11</v>
      </c>
      <c r="BL2890" s="7">
        <v>12</v>
      </c>
      <c r="BM2890" s="7">
        <v>13</v>
      </c>
      <c r="BN2890" s="7">
        <v>14</v>
      </c>
      <c r="BO2890" s="25"/>
      <c r="BP2890" s="25"/>
      <c r="BQ2890" s="23"/>
      <c r="BR2890" s="7">
        <v>0</v>
      </c>
      <c r="BS2890" s="7">
        <v>1</v>
      </c>
      <c r="BT2890" s="7">
        <v>2</v>
      </c>
      <c r="BU2890" s="7">
        <v>3</v>
      </c>
      <c r="BV2890" s="7">
        <v>4</v>
      </c>
      <c r="BW2890" s="7">
        <v>5</v>
      </c>
      <c r="BX2890" s="7">
        <v>6</v>
      </c>
      <c r="BY2890" s="7">
        <v>7</v>
      </c>
      <c r="BZ2890" s="7">
        <v>8</v>
      </c>
      <c r="CA2890" s="7">
        <v>9</v>
      </c>
      <c r="CB2890" s="7">
        <v>10</v>
      </c>
      <c r="CC2890" s="7">
        <v>11</v>
      </c>
      <c r="CD2890" s="25"/>
      <c r="CE2890" s="7">
        <v>0</v>
      </c>
      <c r="CF2890" s="7">
        <v>1</v>
      </c>
      <c r="CG2890" s="7">
        <v>2</v>
      </c>
      <c r="CH2890" s="7">
        <v>3</v>
      </c>
      <c r="CI2890" s="7">
        <v>4</v>
      </c>
      <c r="CJ2890" s="7">
        <v>5</v>
      </c>
      <c r="CK2890" s="7">
        <v>6</v>
      </c>
      <c r="CL2890" s="7">
        <v>7</v>
      </c>
      <c r="CM2890" s="7">
        <v>8</v>
      </c>
      <c r="CN2890" s="7">
        <v>9</v>
      </c>
      <c r="CO2890" s="7">
        <v>10</v>
      </c>
      <c r="CP2890" s="7">
        <v>11</v>
      </c>
      <c r="CQ2890" s="25"/>
      <c r="CR2890" s="7">
        <v>0</v>
      </c>
      <c r="CS2890" s="7">
        <v>1</v>
      </c>
      <c r="CT2890" s="7">
        <v>2</v>
      </c>
      <c r="CU2890" s="7">
        <v>3</v>
      </c>
      <c r="CV2890" s="7">
        <v>4</v>
      </c>
      <c r="CW2890" s="7">
        <v>5</v>
      </c>
      <c r="CX2890" s="7">
        <v>6</v>
      </c>
      <c r="CY2890" s="7">
        <v>7</v>
      </c>
      <c r="CZ2890" s="7">
        <v>8</v>
      </c>
      <c r="DA2890" s="7">
        <v>9</v>
      </c>
      <c r="DB2890" s="7">
        <v>10</v>
      </c>
      <c r="DC2890" s="7">
        <v>11</v>
      </c>
      <c r="DD2890" s="25"/>
      <c r="DE2890" s="40"/>
      <c r="DF2890" s="50">
        <v>1</v>
      </c>
      <c r="DG2890" s="7">
        <v>0</v>
      </c>
      <c r="DH2890" s="7">
        <v>1</v>
      </c>
      <c r="DI2890" s="7">
        <v>2</v>
      </c>
      <c r="DJ2890" s="7">
        <v>3</v>
      </c>
      <c r="DK2890" s="7">
        <v>4</v>
      </c>
      <c r="DL2890" s="7">
        <v>5</v>
      </c>
      <c r="DM2890" s="7">
        <v>6</v>
      </c>
      <c r="DN2890" s="25"/>
      <c r="DO2890" s="50">
        <v>2</v>
      </c>
      <c r="DP2890" s="7">
        <v>0</v>
      </c>
      <c r="DQ2890" s="7">
        <v>1</v>
      </c>
      <c r="DR2890" s="7">
        <v>2</v>
      </c>
      <c r="DS2890" s="7">
        <v>3</v>
      </c>
      <c r="DT2890" s="7">
        <v>4</v>
      </c>
      <c r="DU2890" s="7">
        <v>5</v>
      </c>
      <c r="DV2890" s="7">
        <v>6</v>
      </c>
      <c r="DW2890" s="25"/>
      <c r="DX2890" s="50">
        <v>3</v>
      </c>
      <c r="DY2890" s="7">
        <v>0</v>
      </c>
      <c r="DZ2890" s="7">
        <v>1</v>
      </c>
      <c r="EA2890" s="7">
        <v>2</v>
      </c>
      <c r="EB2890" s="7">
        <v>3</v>
      </c>
      <c r="EC2890" s="7">
        <v>4</v>
      </c>
      <c r="ED2890" s="7">
        <v>5</v>
      </c>
      <c r="EE2890" s="7">
        <v>6</v>
      </c>
      <c r="EF2890" s="29"/>
      <c r="EG2890" s="23"/>
      <c r="EH2890" s="50">
        <v>1</v>
      </c>
      <c r="EI2890" s="7">
        <v>0</v>
      </c>
      <c r="EJ2890" s="7">
        <v>1</v>
      </c>
      <c r="EK2890" s="7">
        <v>2</v>
      </c>
      <c r="EL2890" s="7">
        <v>3</v>
      </c>
      <c r="EM2890" s="7">
        <v>4</v>
      </c>
      <c r="EN2890" s="14"/>
      <c r="EO2890" s="14"/>
      <c r="EP2890" s="14"/>
      <c r="EQ2890" s="14"/>
      <c r="ER2890" s="14"/>
      <c r="ES2890" s="14"/>
      <c r="ET2890" s="23"/>
      <c r="EU2890" s="7"/>
      <c r="EV2890" s="7" t="s">
        <v>1</v>
      </c>
      <c r="EW2890" s="14"/>
      <c r="EX2890" s="7"/>
      <c r="EY2890" s="7" t="s">
        <v>8</v>
      </c>
      <c r="EZ2890" s="14"/>
      <c r="FA2890" s="14"/>
      <c r="FB2890" s="14"/>
      <c r="FC2890" s="19"/>
    </row>
    <row r="2891" spans="1:159" x14ac:dyDescent="0.2">
      <c r="A2891" s="55"/>
      <c r="B2891" s="18">
        <v>1</v>
      </c>
      <c r="C2891" s="1">
        <f>学習データ!C2857*$B$37</f>
        <v>0</v>
      </c>
      <c r="D2891" s="1">
        <f>学習データ!D2857*$B$37</f>
        <v>0</v>
      </c>
      <c r="E2891" s="1">
        <f>学習データ!E2857*$B$37</f>
        <v>0</v>
      </c>
      <c r="F2891" s="1">
        <f>学習データ!F2857*$B$37</f>
        <v>0</v>
      </c>
      <c r="G2891" s="1">
        <f>学習データ!G2857*$B$37</f>
        <v>0</v>
      </c>
      <c r="H2891" s="1">
        <f>学習データ!H2857*$B$37</f>
        <v>0</v>
      </c>
      <c r="I2891" s="1">
        <f>学習データ!I2857*$B$37</f>
        <v>0</v>
      </c>
      <c r="J2891" s="1">
        <f>学習データ!J2857*$B$37</f>
        <v>0</v>
      </c>
      <c r="K2891" s="1">
        <f>学習データ!K2857*$B$37</f>
        <v>0</v>
      </c>
      <c r="L2891" s="1">
        <f>学習データ!L2857*$B$37</f>
        <v>0</v>
      </c>
      <c r="M2891" s="1">
        <f>学習データ!M2857*$B$37</f>
        <v>0</v>
      </c>
      <c r="N2891" s="1">
        <f>学習データ!N2857*$B$37</f>
        <v>0</v>
      </c>
      <c r="O2891" s="1">
        <f>学習データ!O2857*$B$37</f>
        <v>0</v>
      </c>
      <c r="P2891" s="1">
        <f>学習データ!P2857*$B$37</f>
        <v>0</v>
      </c>
      <c r="Q2891" s="1">
        <f>学習データ!Q2857*$B$37</f>
        <v>0</v>
      </c>
      <c r="R2891" s="1">
        <f>学習データ!R2857*$B$37</f>
        <v>0</v>
      </c>
      <c r="S2891" s="1">
        <f>学習データ!S2857*$B$37</f>
        <v>0</v>
      </c>
      <c r="T2891" s="1">
        <f>学習データ!T2857*$B$37</f>
        <v>0</v>
      </c>
      <c r="U2891" s="1">
        <f>学習データ!U2857*$B$37</f>
        <v>0</v>
      </c>
      <c r="V2891" s="1">
        <f>学習データ!V2857*$B$37</f>
        <v>0</v>
      </c>
      <c r="W2891" s="1">
        <f>学習データ!W2857*$B$37</f>
        <v>0</v>
      </c>
      <c r="X2891" s="1">
        <f>学習データ!X2857*$B$37</f>
        <v>0</v>
      </c>
      <c r="Y2891" s="1">
        <f>学習データ!Y2857*$B$37</f>
        <v>0</v>
      </c>
      <c r="Z2891" s="1">
        <f>学習データ!Z2857*$B$37</f>
        <v>0</v>
      </c>
      <c r="AA2891" s="1">
        <f>学習データ!AA2857*$B$37</f>
        <v>0</v>
      </c>
      <c r="AB2891" s="1">
        <f>学習データ!AB2857*$B$37</f>
        <v>0</v>
      </c>
      <c r="AC2891" s="1">
        <f>学習データ!AC2857*$B$37</f>
        <v>0</v>
      </c>
      <c r="AD2891" s="1">
        <f>学習データ!AD2857*$B$37</f>
        <v>0</v>
      </c>
      <c r="AE2891" s="14"/>
      <c r="AF2891" s="14"/>
      <c r="AG2891" s="14"/>
      <c r="AH2891" s="29"/>
      <c r="AI2891" s="25"/>
      <c r="AJ2891" s="7">
        <v>1</v>
      </c>
      <c r="AK2891" s="36">
        <f t="shared" ref="AK2891:AK2904" ca="1" si="15058">MAX(OFFSET(C2891,$B2890,B$40,2,2))*$AJ$37</f>
        <v>0</v>
      </c>
      <c r="AL2891" s="36">
        <f t="shared" ref="AL2891:AL2904" ca="1" si="15059">MAX(OFFSET(D2891,$B2890,C$40,2,2))*$AJ$37</f>
        <v>0</v>
      </c>
      <c r="AM2891" s="36">
        <f t="shared" ref="AM2891:AM2904" ca="1" si="15060">MAX(OFFSET(E2891,$B2890,D$40,2,2))*$AJ$37</f>
        <v>0</v>
      </c>
      <c r="AN2891" s="36">
        <f t="shared" ref="AN2891:AN2904" ca="1" si="15061">MAX(OFFSET(F2891,$B2890,E$40,2,2))*$AJ$37</f>
        <v>0</v>
      </c>
      <c r="AO2891" s="36">
        <f t="shared" ref="AO2891:AO2904" ca="1" si="15062">MAX(OFFSET(G2891,$B2890,F$40,2,2))*$AJ$37</f>
        <v>0</v>
      </c>
      <c r="AP2891" s="36">
        <f t="shared" ref="AP2891:AP2904" ca="1" si="15063">MAX(OFFSET(H2891,$B2890,G$40,2,2))*$AJ$37</f>
        <v>0</v>
      </c>
      <c r="AQ2891" s="36">
        <f t="shared" ref="AQ2891:AQ2904" ca="1" si="15064">MAX(OFFSET(I2891,$B2890,H$40,2,2))*$AJ$37</f>
        <v>0</v>
      </c>
      <c r="AR2891" s="36">
        <f t="shared" ref="AR2891:AR2904" ca="1" si="15065">MAX(OFFSET(J2891,$B2890,I$40,2,2))*$AJ$37</f>
        <v>0</v>
      </c>
      <c r="AS2891" s="36">
        <f t="shared" ref="AS2891:AS2904" ca="1" si="15066">MAX(OFFSET(K2891,$B2890,J$40,2,2))*$AJ$37</f>
        <v>0</v>
      </c>
      <c r="AT2891" s="36">
        <f t="shared" ref="AT2891:AT2904" ca="1" si="15067">MAX(OFFSET(L2891,$B2890,K$40,2,2))*$AJ$37</f>
        <v>0</v>
      </c>
      <c r="AU2891" s="36">
        <f t="shared" ref="AU2891:AU2904" ca="1" si="15068">MAX(OFFSET(M2891,$B2890,L$40,2,2))*$AJ$37</f>
        <v>0</v>
      </c>
      <c r="AV2891" s="36">
        <f t="shared" ref="AV2891:AV2904" ca="1" si="15069">MAX(OFFSET(N2891,$B2890,M$40,2,2))*$AJ$37</f>
        <v>0</v>
      </c>
      <c r="AW2891" s="36">
        <f t="shared" ref="AW2891:AW2904" ca="1" si="15070">MAX(OFFSET(O2891,$B2890,N$40,2,2))*$AJ$37</f>
        <v>0</v>
      </c>
      <c r="AX2891" s="36">
        <f t="shared" ref="AX2891:AX2904" ca="1" si="15071">MAX(OFFSET(P2891,$B2890,O$40,2,2))*$AJ$37</f>
        <v>0</v>
      </c>
      <c r="AY2891" s="25"/>
      <c r="AZ2891" s="7">
        <v>1</v>
      </c>
      <c r="BA2891" s="36">
        <f t="shared" ref="BA2891:BA2904" ca="1" si="15072">IF(AK2891&gt;$BA$37,AK2891*$BC$37,0)</f>
        <v>0</v>
      </c>
      <c r="BB2891" s="36">
        <f t="shared" ref="BB2891:BB2904" ca="1" si="15073">IF(AL2891&gt;$BA$37,AL2891*$BC$37,0)</f>
        <v>0</v>
      </c>
      <c r="BC2891" s="36">
        <f t="shared" ref="BC2891:BC2904" ca="1" si="15074">IF(AM2891&gt;$BA$37,AM2891*$BC$37,0)</f>
        <v>0</v>
      </c>
      <c r="BD2891" s="36">
        <f t="shared" ref="BD2891:BD2904" ca="1" si="15075">IF(AN2891&gt;$BA$37,AN2891*$BC$37,0)</f>
        <v>0</v>
      </c>
      <c r="BE2891" s="36">
        <f t="shared" ref="BE2891:BE2904" ca="1" si="15076">IF(AO2891&gt;$BA$37,AO2891*$BC$37,0)</f>
        <v>0</v>
      </c>
      <c r="BF2891" s="36">
        <f t="shared" ref="BF2891:BF2904" ca="1" si="15077">IF(AP2891&gt;$BA$37,AP2891*$BC$37,0)</f>
        <v>0</v>
      </c>
      <c r="BG2891" s="36">
        <f t="shared" ref="BG2891:BG2904" ca="1" si="15078">IF(AQ2891&gt;$BA$37,AQ2891*$BC$37,0)</f>
        <v>0</v>
      </c>
      <c r="BH2891" s="36">
        <f t="shared" ref="BH2891:BH2904" ca="1" si="15079">IF(AR2891&gt;$BA$37,AR2891*$BC$37,0)</f>
        <v>0</v>
      </c>
      <c r="BI2891" s="36">
        <f t="shared" ref="BI2891:BI2904" ca="1" si="15080">IF(AS2891&gt;$BA$37,AS2891*$BC$37,0)</f>
        <v>0</v>
      </c>
      <c r="BJ2891" s="36">
        <f t="shared" ref="BJ2891:BJ2904" ca="1" si="15081">IF(AT2891&gt;$BA$37,AT2891*$BC$37,0)</f>
        <v>0</v>
      </c>
      <c r="BK2891" s="36">
        <f t="shared" ref="BK2891:BK2904" ca="1" si="15082">IF(AU2891&gt;$BA$37,AU2891*$BC$37,0)</f>
        <v>0</v>
      </c>
      <c r="BL2891" s="36">
        <f t="shared" ref="BL2891:BL2904" ca="1" si="15083">IF(AV2891&gt;$BA$37,AV2891*$BC$37,0)</f>
        <v>0</v>
      </c>
      <c r="BM2891" s="36">
        <f t="shared" ref="BM2891:BM2904" ca="1" si="15084">IF(AW2891&gt;$BA$37,AW2891*$BC$37,0)</f>
        <v>0</v>
      </c>
      <c r="BN2891" s="36">
        <f t="shared" ref="BN2891:BN2904" ca="1" si="15085">IF(AX2891&gt;$BA$37,AX2891*$BC$37,0)</f>
        <v>0</v>
      </c>
      <c r="BO2891" s="25"/>
      <c r="BP2891" s="25"/>
      <c r="BQ2891" s="23"/>
      <c r="BR2891" s="7">
        <v>1</v>
      </c>
      <c r="BS2891" s="1">
        <f t="shared" ref="BS2891:BS2901" ca="1" si="15086">1/(1+EXP(-SUMPRODUCT($BS$15:$BV$18,BA2891:BD2894)+$BW$15))</f>
        <v>0.48160743256383232</v>
      </c>
      <c r="BT2891" s="1">
        <f t="shared" ref="BT2891:BT2901" ca="1" si="15087">1/(1+EXP(-SUMPRODUCT($BS$15:$BV$18,BB2891:BE2894)+$BW$15))</f>
        <v>0.48160743256383232</v>
      </c>
      <c r="BU2891" s="1">
        <f t="shared" ref="BU2891:BU2901" ca="1" si="15088">1/(1+EXP(-SUMPRODUCT($BS$15:$BV$18,BC2891:BF2894)+$BW$15))</f>
        <v>0.71595665836614841</v>
      </c>
      <c r="BV2891" s="1">
        <f t="shared" ref="BV2891:BV2901" ca="1" si="15089">1/(1+EXP(-SUMPRODUCT($BS$15:$BV$18,BD2891:BG2894)+$BW$15))</f>
        <v>0.76839065665949036</v>
      </c>
      <c r="BW2891" s="1">
        <f t="shared" ref="BW2891:BW2901" ca="1" si="15090">1/(1+EXP(-SUMPRODUCT($BS$15:$BV$18,BE2891:BH2894)+$BW$15))</f>
        <v>0.84815818744739491</v>
      </c>
      <c r="BX2891" s="1">
        <f t="shared" ref="BX2891:BX2901" ca="1" si="15091">1/(1+EXP(-SUMPRODUCT($BS$15:$BV$18,BF2891:BI2894)+$BW$15))</f>
        <v>0.86913668633020669</v>
      </c>
      <c r="BY2891" s="1">
        <f t="shared" ref="BY2891:BY2901" ca="1" si="15092">1/(1+EXP(-SUMPRODUCT($BS$15:$BV$18,BG2891:BJ2894)+$BW$15))</f>
        <v>0.86969549782508249</v>
      </c>
      <c r="BZ2891" s="1">
        <f t="shared" ref="BZ2891:BZ2901" ca="1" si="15093">1/(1+EXP(-SUMPRODUCT($BS$15:$BV$18,BH2891:BK2894)+$BW$15))</f>
        <v>0.76845845302999061</v>
      </c>
      <c r="CA2891" s="1">
        <f t="shared" ref="CA2891:CA2901" ca="1" si="15094">1/(1+EXP(-SUMPRODUCT($BS$15:$BV$18,BI2891:BL2894)+$BW$15))</f>
        <v>0.80045904642685461</v>
      </c>
      <c r="CB2891" s="1">
        <f t="shared" ref="CB2891:CB2901" ca="1" si="15095">1/(1+EXP(-SUMPRODUCT($BS$15:$BV$18,BJ2891:BM2894)+$BW$15))</f>
        <v>0.68496697366737858</v>
      </c>
      <c r="CC2891" s="1">
        <f t="shared" ref="CC2891:CC2901" ca="1" si="15096">1/(1+EXP(-SUMPRODUCT($BS$15:$BV$18,BK2891:BN2894)+$BW$15))</f>
        <v>0.67818247178692914</v>
      </c>
      <c r="CD2891" s="25"/>
      <c r="CE2891" s="7">
        <v>1</v>
      </c>
      <c r="CF2891" s="1">
        <f t="shared" ref="CF2891:CF2901" ca="1" si="15097">1/(1+EXP(-SUMPRODUCT($BS$19:$BV$22,BA2891:BD2894)+$BW$19))</f>
        <v>0.16845687140215862</v>
      </c>
      <c r="CG2891" s="1">
        <f t="shared" ref="CG2891:CG2901" ca="1" si="15098">1/(1+EXP(-SUMPRODUCT($BS$19:$BV$22,BB2891:BE2894)+$BW$19))</f>
        <v>0.16845687140215862</v>
      </c>
      <c r="CH2891" s="1">
        <f t="shared" ref="CH2891:CH2901" ca="1" si="15099">1/(1+EXP(-SUMPRODUCT($BS$19:$BV$22,BC2891:BF2894)+$BW$19))</f>
        <v>8.6711688972205356E-3</v>
      </c>
      <c r="CI2891" s="1">
        <f t="shared" ref="CI2891:CI2901" ca="1" si="15100">1/(1+EXP(-SUMPRODUCT($BS$19:$BV$22,BD2891:BG2894)+$BW$19))</f>
        <v>1.9870006441624886E-3</v>
      </c>
      <c r="CJ2891" s="1">
        <f t="shared" ref="CJ2891:CJ2901" ca="1" si="15101">1/(1+EXP(-SUMPRODUCT($BS$19:$BV$22,BE2891:BH2894)+$BW$19))</f>
        <v>7.3734982302499916E-4</v>
      </c>
      <c r="CK2891" s="1">
        <f t="shared" ref="CK2891:CK2901" ca="1" si="15102">1/(1+EXP(-SUMPRODUCT($BS$19:$BV$22,BF2891:BI2894)+$BW$19))</f>
        <v>1.1529825742495072E-3</v>
      </c>
      <c r="CL2891" s="1">
        <f t="shared" ref="CL2891:CL2901" ca="1" si="15103">1/(1+EXP(-SUMPRODUCT($BS$19:$BV$22,BG2891:BJ2894)+$BW$19))</f>
        <v>1.1409694228332705E-3</v>
      </c>
      <c r="CM2891" s="1">
        <f t="shared" ref="CM2891:CM2901" ca="1" si="15104">1/(1+EXP(-SUMPRODUCT($BS$19:$BV$22,BH2891:BK2894)+$BW$19))</f>
        <v>3.7714613337358788E-2</v>
      </c>
      <c r="CN2891" s="1">
        <f t="shared" ref="CN2891:CN2901" ca="1" si="15105">1/(1+EXP(-SUMPRODUCT($BS$19:$BV$22,BI2891:BL2894)+$BW$19))</f>
        <v>1.2373915468672052E-3</v>
      </c>
      <c r="CO2891" s="1">
        <f t="shared" ref="CO2891:CO2901" ca="1" si="15106">1/(1+EXP(-SUMPRODUCT($BS$19:$BV$22,BJ2891:BM2894)+$BW$19))</f>
        <v>0.24557826453201445</v>
      </c>
      <c r="CP2891" s="1">
        <f t="shared" ref="CP2891:CP2901" ca="1" si="15107">1/(1+EXP(-SUMPRODUCT($BS$19:$BV$22,BK2891:BN2894)+$BW$19))</f>
        <v>3.7404165946832227E-2</v>
      </c>
      <c r="CQ2891" s="25"/>
      <c r="CR2891" s="7">
        <v>1</v>
      </c>
      <c r="CS2891" s="1">
        <f t="shared" ref="CS2891:CS2901" ca="1" si="15108">1/(1+EXP(-SUMPRODUCT($BS$23:$BV$26,BA2891:BD2894)+$BW$23))</f>
        <v>1.8689893644914347E-2</v>
      </c>
      <c r="CT2891" s="1">
        <f t="shared" ref="CT2891:CT2901" ca="1" si="15109">1/(1+EXP(-SUMPRODUCT($BS$23:$BV$26,BB2891:BE2894)+$BW$23))</f>
        <v>1.8689893644914347E-2</v>
      </c>
      <c r="CU2891" s="1">
        <f t="shared" ref="CU2891:CU2901" ca="1" si="15110">1/(1+EXP(-SUMPRODUCT($BS$23:$BV$26,BC2891:BF2894)+$BW$23))</f>
        <v>3.1993372145286594E-2</v>
      </c>
      <c r="CV2891" s="1">
        <f t="shared" ref="CV2891:CV2901" ca="1" si="15111">1/(1+EXP(-SUMPRODUCT($BS$23:$BV$26,BD2891:BG2894)+$BW$23))</f>
        <v>3.3719730634575909E-2</v>
      </c>
      <c r="CW2891" s="1">
        <f t="shared" ref="CW2891:CW2901" ca="1" si="15112">1/(1+EXP(-SUMPRODUCT($BS$23:$BV$26,BE2891:BH2894)+$BW$23))</f>
        <v>3.0126462065377124E-2</v>
      </c>
      <c r="CX2891" s="1">
        <f t="shared" ref="CX2891:CX2901" ca="1" si="15113">1/(1+EXP(-SUMPRODUCT($BS$23:$BV$26,BF2891:BI2894)+$BW$23))</f>
        <v>9.0092447982201493E-3</v>
      </c>
      <c r="CY2891" s="1">
        <f t="shared" ref="CY2891:CY2901" ca="1" si="15114">1/(1+EXP(-SUMPRODUCT($BS$23:$BV$26,BG2891:BJ2894)+$BW$23))</f>
        <v>9.0226566387012243E-3</v>
      </c>
      <c r="CZ2891" s="1">
        <f t="shared" ref="CZ2891:CZ2901" ca="1" si="15115">1/(1+EXP(-SUMPRODUCT($BS$23:$BV$26,BH2891:BK2894)+$BW$23))</f>
        <v>5.7519605295864452E-2</v>
      </c>
      <c r="DA2891" s="1">
        <f t="shared" ref="DA2891:DA2901" ca="1" si="15116">1/(1+EXP(-SUMPRODUCT($BS$23:$BV$26,BI2891:BL2894)+$BW$23))</f>
        <v>7.9036601540375447E-3</v>
      </c>
      <c r="DB2891" s="1">
        <f t="shared" ref="DB2891:DB2901" ca="1" si="15117">1/(1+EXP(-SUMPRODUCT($BS$23:$BV$26,BJ2891:BM2894)+$BW$23))</f>
        <v>6.4654444863135119E-3</v>
      </c>
      <c r="DC2891" s="1">
        <f t="shared" ref="DC2891:DC2901" ca="1" si="15118">1/(1+EXP(-SUMPRODUCT($BS$23:$BV$26,BK2891:BN2894)+$BW$23))</f>
        <v>0.10307278755484205</v>
      </c>
      <c r="DD2891" s="25"/>
      <c r="DE2891" s="40"/>
      <c r="DF2891" s="50"/>
      <c r="DG2891" s="7">
        <v>1</v>
      </c>
      <c r="DH2891" s="1">
        <f t="shared" ref="DH2891:DH2896" ca="1" si="15119">MAX(OFFSET(BS2891,$BR2890,BR$40,2,2))*$DF$37</f>
        <v>0.71595665836614841</v>
      </c>
      <c r="DI2891" s="1">
        <f t="shared" ref="DI2891:DI2896" ca="1" si="15120">MAX(OFFSET(BT2891,$BR2890,BS$40,2,2))*$DF$37</f>
        <v>0.94019527447881945</v>
      </c>
      <c r="DJ2891" s="1">
        <f t="shared" ref="DJ2891:DJ2896" ca="1" si="15121">MAX(OFFSET(BU2891,$BR2890,BT$40,2,2))*$DF$37</f>
        <v>0.95937965263102509</v>
      </c>
      <c r="DK2891" s="1">
        <f t="shared" ref="DK2891:DK2896" ca="1" si="15122">MAX(OFFSET(BV2891,$BR2890,BU$40,2,2))*$DF$37</f>
        <v>0.94641338275935938</v>
      </c>
      <c r="DL2891" s="1">
        <f t="shared" ref="DL2891:DL2896" ca="1" si="15123">MAX(OFFSET(BW2891,$BR2890,BV$40,2,2))*$DF$37</f>
        <v>0.91713712473293096</v>
      </c>
      <c r="DM2891" s="1">
        <f t="shared" ref="DM2891:DM2896" ca="1" si="15124">MAX(OFFSET(BX2891,$BR2890,BW$40,2,2))*$DF$37</f>
        <v>0.67818247178692914</v>
      </c>
      <c r="DN2891" s="25"/>
      <c r="DO2891" s="50"/>
      <c r="DP2891" s="7">
        <v>1</v>
      </c>
      <c r="DQ2891" s="1">
        <f t="shared" ref="DQ2891:DQ2896" ca="1" si="15125">MAX(OFFSET(CF2891,$CE2890,CE$40,2,2))*$DF$37</f>
        <v>0.16845687140215862</v>
      </c>
      <c r="DR2891" s="1">
        <f t="shared" ref="DR2891:DR2896" ca="1" si="15126">MAX(OFFSET(CG2891,$CE2890,CF$40,2,2))*$DF$37</f>
        <v>8.6711688972205356E-3</v>
      </c>
      <c r="DS2891" s="1">
        <f t="shared" ref="DS2891:DS2896" ca="1" si="15127">MAX(OFFSET(CH2891,$CE2890,CG$40,2,2))*$DF$37</f>
        <v>1.1529825742495072E-3</v>
      </c>
      <c r="DT2891" s="1">
        <f t="shared" ref="DT2891:DT2896" ca="1" si="15128">MAX(OFFSET(CI2891,$CE2890,CH$40,2,2))*$DF$37</f>
        <v>3.7714613337358788E-2</v>
      </c>
      <c r="DU2891" s="1">
        <f t="shared" ref="DU2891:DU2896" ca="1" si="15129">MAX(OFFSET(CJ2891,$CE2890,CI$40,2,2))*$DF$37</f>
        <v>0.94991148853593255</v>
      </c>
      <c r="DV2891" s="1">
        <f t="shared" ref="DV2891:DV2896" ca="1" si="15130">MAX(OFFSET(CK2891,$CE2890,CJ$40,2,2))*$DF$37</f>
        <v>0.45697755443114402</v>
      </c>
      <c r="DW2891" s="25"/>
      <c r="DX2891" s="50"/>
      <c r="DY2891" s="7">
        <v>1</v>
      </c>
      <c r="DZ2891" s="1">
        <f t="shared" ref="DZ2891:DZ2896" ca="1" si="15131">MAX(OFFSET(CS2891,$CR2890,CR$40,2,2))*$DF$37</f>
        <v>3.1993372145286594E-2</v>
      </c>
      <c r="EA2891" s="1">
        <f t="shared" ref="EA2891:EA2896" ca="1" si="15132">MAX(OFFSET(CT2891,$CR2890,CS$40,2,2))*$DF$37</f>
        <v>0.36167772380412339</v>
      </c>
      <c r="EB2891" s="1">
        <f t="shared" ref="EB2891:EB2896" ca="1" si="15133">MAX(OFFSET(CU2891,$CR2890,CT$40,2,2))*$DF$37</f>
        <v>0.39052090269431738</v>
      </c>
      <c r="EC2891" s="1">
        <f t="shared" ref="EC2891:EC2896" ca="1" si="15134">MAX(OFFSET(CV2891,$CR2890,CU$40,2,2))*$DF$37</f>
        <v>0.54304040328665137</v>
      </c>
      <c r="ED2891" s="1">
        <f t="shared" ref="ED2891:ED2896" ca="1" si="15135">MAX(OFFSET(CW2891,$CR2890,CV$40,2,2))*$DF$37</f>
        <v>0.33178510834848463</v>
      </c>
      <c r="EE2891" s="1">
        <f t="shared" ref="EE2891:EE2896" ca="1" si="15136">MAX(OFFSET(CX2891,$CR2890,CW$40,2,2))*$DF$37</f>
        <v>0.10307278755484205</v>
      </c>
      <c r="EF2891" s="29"/>
      <c r="EG2891" s="23"/>
      <c r="EH2891" s="50"/>
      <c r="EI2891" s="7">
        <v>1</v>
      </c>
      <c r="EJ2891" s="1">
        <f t="shared" ref="EJ2891:EJ2894" ca="1" si="15137">1/(1+EXP(-SUMPRODUCT($EI$20:$EK$22,DH2891:DJ2893)+$EL$20))</f>
        <v>0.99901600065338703</v>
      </c>
      <c r="EK2891" s="1">
        <f t="shared" ref="EK2891:EK2894" ca="1" si="15138">1/(1+EXP(-SUMPRODUCT($EI$20:$EK$22,DI2891:DK2893)+$EL$20))</f>
        <v>0.99950729054021681</v>
      </c>
      <c r="EL2891" s="1">
        <f t="shared" ref="EL2891:EL2894" ca="1" si="15139">1/(1+EXP(-SUMPRODUCT($EI$20:$EK$22,DJ2891:DL2893)+$EL$20))</f>
        <v>0.99928101363400312</v>
      </c>
      <c r="EM2891" s="1">
        <f t="shared" ref="EM2891:EM2894" ca="1" si="15140">1/(1+EXP(-SUMPRODUCT($EI$20:$EK$22,DK2891:DM2893)+$EL$20))</f>
        <v>0.99797443755969184</v>
      </c>
      <c r="EN2891" s="14"/>
      <c r="EO2891" s="14"/>
      <c r="EP2891" s="14"/>
      <c r="EQ2891" s="14"/>
      <c r="ER2891" s="14"/>
      <c r="ES2891" s="14"/>
      <c r="ET2891" s="23"/>
      <c r="EU2891" s="7">
        <v>0</v>
      </c>
      <c r="EV2891" s="1"/>
      <c r="EW2891" s="14"/>
      <c r="EX2891" s="7">
        <v>0</v>
      </c>
      <c r="EY2891" s="1"/>
      <c r="EZ2891" s="14"/>
      <c r="FA2891" s="27" t="s">
        <v>10</v>
      </c>
      <c r="FB2891" s="1">
        <f t="shared" ref="FB2891" ca="1" si="15141">SUM(EY2891:EY2900)</f>
        <v>5.3694271041431439E-15</v>
      </c>
      <c r="FC2891" s="19"/>
    </row>
    <row r="2892" spans="1:159" x14ac:dyDescent="0.2">
      <c r="A2892" s="55"/>
      <c r="B2892" s="18">
        <v>2</v>
      </c>
      <c r="C2892" s="1">
        <f>学習データ!C2858*$B$37</f>
        <v>0</v>
      </c>
      <c r="D2892" s="1">
        <f>学習データ!D2858*$B$37</f>
        <v>0</v>
      </c>
      <c r="E2892" s="1">
        <f>学習データ!E2858*$B$37</f>
        <v>0</v>
      </c>
      <c r="F2892" s="1">
        <f>学習データ!F2858*$B$37</f>
        <v>0</v>
      </c>
      <c r="G2892" s="1">
        <f>学習データ!G2858*$B$37</f>
        <v>0</v>
      </c>
      <c r="H2892" s="1">
        <f>学習データ!H2858*$B$37</f>
        <v>0</v>
      </c>
      <c r="I2892" s="1">
        <f>学習データ!I2858*$B$37</f>
        <v>0</v>
      </c>
      <c r="J2892" s="1">
        <f>学習データ!J2858*$B$37</f>
        <v>0</v>
      </c>
      <c r="K2892" s="1">
        <f>学習データ!K2858*$B$37</f>
        <v>0</v>
      </c>
      <c r="L2892" s="1">
        <f>学習データ!L2858*$B$37</f>
        <v>0</v>
      </c>
      <c r="M2892" s="1">
        <f>学習データ!M2858*$B$37</f>
        <v>0</v>
      </c>
      <c r="N2892" s="1">
        <f>学習データ!N2858*$B$37</f>
        <v>0</v>
      </c>
      <c r="O2892" s="1">
        <f>学習データ!O2858*$B$37</f>
        <v>0</v>
      </c>
      <c r="P2892" s="1">
        <f>学習データ!P2858*$B$37</f>
        <v>0</v>
      </c>
      <c r="Q2892" s="1">
        <f>学習データ!Q2858*$B$37</f>
        <v>0</v>
      </c>
      <c r="R2892" s="1">
        <f>学習データ!R2858*$B$37</f>
        <v>0</v>
      </c>
      <c r="S2892" s="1">
        <f>学習データ!S2858*$B$37</f>
        <v>0</v>
      </c>
      <c r="T2892" s="1">
        <f>学習データ!T2858*$B$37</f>
        <v>0</v>
      </c>
      <c r="U2892" s="1">
        <f>学習データ!U2858*$B$37</f>
        <v>0</v>
      </c>
      <c r="V2892" s="1">
        <f>学習データ!V2858*$B$37</f>
        <v>0</v>
      </c>
      <c r="W2892" s="1">
        <f>学習データ!W2858*$B$37</f>
        <v>0</v>
      </c>
      <c r="X2892" s="1">
        <f>学習データ!X2858*$B$37</f>
        <v>0</v>
      </c>
      <c r="Y2892" s="1">
        <f>学習データ!Y2858*$B$37</f>
        <v>0</v>
      </c>
      <c r="Z2892" s="1">
        <f>学習データ!Z2858*$B$37</f>
        <v>0</v>
      </c>
      <c r="AA2892" s="1">
        <f>学習データ!AA2858*$B$37</f>
        <v>0</v>
      </c>
      <c r="AB2892" s="1">
        <f>学習データ!AB2858*$B$37</f>
        <v>0</v>
      </c>
      <c r="AC2892" s="1">
        <f>学習データ!AC2858*$B$37</f>
        <v>0</v>
      </c>
      <c r="AD2892" s="1">
        <f>学習データ!AD2858*$B$37</f>
        <v>0</v>
      </c>
      <c r="AE2892" s="14"/>
      <c r="AF2892" s="14"/>
      <c r="AG2892" s="14"/>
      <c r="AH2892" s="29"/>
      <c r="AI2892" s="25"/>
      <c r="AJ2892" s="7">
        <v>2</v>
      </c>
      <c r="AK2892" s="36">
        <f t="shared" ca="1" si="15058"/>
        <v>0</v>
      </c>
      <c r="AL2892" s="36">
        <f t="shared" ca="1" si="15059"/>
        <v>0</v>
      </c>
      <c r="AM2892" s="36">
        <f t="shared" ca="1" si="15060"/>
        <v>0</v>
      </c>
      <c r="AN2892" s="36">
        <f t="shared" ca="1" si="15061"/>
        <v>0</v>
      </c>
      <c r="AO2892" s="36">
        <f t="shared" ca="1" si="15062"/>
        <v>0</v>
      </c>
      <c r="AP2892" s="36">
        <f t="shared" ca="1" si="15063"/>
        <v>0</v>
      </c>
      <c r="AQ2892" s="36">
        <f t="shared" ca="1" si="15064"/>
        <v>0</v>
      </c>
      <c r="AR2892" s="36">
        <f t="shared" ca="1" si="15065"/>
        <v>0</v>
      </c>
      <c r="AS2892" s="36">
        <f t="shared" ca="1" si="15066"/>
        <v>0</v>
      </c>
      <c r="AT2892" s="36">
        <f t="shared" ca="1" si="15067"/>
        <v>0</v>
      </c>
      <c r="AU2892" s="36">
        <f t="shared" ca="1" si="15068"/>
        <v>0</v>
      </c>
      <c r="AV2892" s="36">
        <f t="shared" ca="1" si="15069"/>
        <v>0</v>
      </c>
      <c r="AW2892" s="36">
        <f t="shared" ca="1" si="15070"/>
        <v>0</v>
      </c>
      <c r="AX2892" s="36">
        <f t="shared" ca="1" si="15071"/>
        <v>0</v>
      </c>
      <c r="AY2892" s="25"/>
      <c r="AZ2892" s="7">
        <v>2</v>
      </c>
      <c r="BA2892" s="36">
        <f t="shared" ca="1" si="15072"/>
        <v>0</v>
      </c>
      <c r="BB2892" s="36">
        <f t="shared" ca="1" si="15073"/>
        <v>0</v>
      </c>
      <c r="BC2892" s="36">
        <f t="shared" ca="1" si="15074"/>
        <v>0</v>
      </c>
      <c r="BD2892" s="36">
        <f t="shared" ca="1" si="15075"/>
        <v>0</v>
      </c>
      <c r="BE2892" s="36">
        <f t="shared" ca="1" si="15076"/>
        <v>0</v>
      </c>
      <c r="BF2892" s="36">
        <f t="shared" ca="1" si="15077"/>
        <v>0</v>
      </c>
      <c r="BG2892" s="36">
        <f t="shared" ca="1" si="15078"/>
        <v>0</v>
      </c>
      <c r="BH2892" s="36">
        <f t="shared" ca="1" si="15079"/>
        <v>0</v>
      </c>
      <c r="BI2892" s="36">
        <f t="shared" ca="1" si="15080"/>
        <v>0</v>
      </c>
      <c r="BJ2892" s="36">
        <f t="shared" ca="1" si="15081"/>
        <v>0</v>
      </c>
      <c r="BK2892" s="36">
        <f t="shared" ca="1" si="15082"/>
        <v>0</v>
      </c>
      <c r="BL2892" s="36">
        <f t="shared" ca="1" si="15083"/>
        <v>0</v>
      </c>
      <c r="BM2892" s="36">
        <f t="shared" ca="1" si="15084"/>
        <v>0</v>
      </c>
      <c r="BN2892" s="36">
        <f t="shared" ca="1" si="15085"/>
        <v>0</v>
      </c>
      <c r="BO2892" s="25"/>
      <c r="BP2892" s="25"/>
      <c r="BQ2892" s="23"/>
      <c r="BR2892" s="7">
        <v>2</v>
      </c>
      <c r="BS2892" s="1">
        <f t="shared" ca="1" si="15086"/>
        <v>0.48160743256383232</v>
      </c>
      <c r="BT2892" s="1">
        <f t="shared" ca="1" si="15087"/>
        <v>0.71595665836614841</v>
      </c>
      <c r="BU2892" s="1">
        <f t="shared" ca="1" si="15088"/>
        <v>0.81959500370836502</v>
      </c>
      <c r="BV2892" s="1">
        <f t="shared" ca="1" si="15089"/>
        <v>0.94019527447881945</v>
      </c>
      <c r="BW2892" s="1">
        <f t="shared" ca="1" si="15090"/>
        <v>0.93282334932174904</v>
      </c>
      <c r="BX2892" s="1">
        <f t="shared" ca="1" si="15091"/>
        <v>0.95937965263102509</v>
      </c>
      <c r="BY2892" s="1">
        <f t="shared" ca="1" si="15092"/>
        <v>0.93429126870268087</v>
      </c>
      <c r="BZ2892" s="1">
        <f t="shared" ca="1" si="15093"/>
        <v>0.94641338275935938</v>
      </c>
      <c r="CA2892" s="1">
        <f t="shared" ca="1" si="15094"/>
        <v>0.91713712473293096</v>
      </c>
      <c r="CB2892" s="1">
        <f t="shared" ca="1" si="15095"/>
        <v>0.78578289904706133</v>
      </c>
      <c r="CC2892" s="1">
        <f t="shared" ca="1" si="15096"/>
        <v>0.54572668603856533</v>
      </c>
      <c r="CD2892" s="25"/>
      <c r="CE2892" s="7">
        <v>2</v>
      </c>
      <c r="CF2892" s="1">
        <f t="shared" ca="1" si="15097"/>
        <v>0.16845687140215862</v>
      </c>
      <c r="CG2892" s="1">
        <f t="shared" ca="1" si="15098"/>
        <v>8.6711688972205356E-3</v>
      </c>
      <c r="CH2892" s="1">
        <f t="shared" ca="1" si="15099"/>
        <v>2.7946278031537094E-3</v>
      </c>
      <c r="CI2892" s="1">
        <f t="shared" ca="1" si="15100"/>
        <v>1.2703857604787133E-5</v>
      </c>
      <c r="CJ2892" s="1">
        <f t="shared" ca="1" si="15101"/>
        <v>4.5078228972134831E-4</v>
      </c>
      <c r="CK2892" s="1">
        <f t="shared" ca="1" si="15102"/>
        <v>3.7539350943660983E-4</v>
      </c>
      <c r="CL2892" s="1">
        <f t="shared" ca="1" si="15103"/>
        <v>9.6947224259494931E-4</v>
      </c>
      <c r="CM2892" s="1">
        <f t="shared" ca="1" si="15104"/>
        <v>3.2733911158180631E-3</v>
      </c>
      <c r="CN2892" s="1">
        <f t="shared" ca="1" si="15105"/>
        <v>0.94991148853593255</v>
      </c>
      <c r="CO2892" s="1">
        <f t="shared" ca="1" si="15106"/>
        <v>5.4517423992991476E-2</v>
      </c>
      <c r="CP2892" s="1">
        <f t="shared" ca="1" si="15107"/>
        <v>0.45697755443114402</v>
      </c>
      <c r="CQ2892" s="25"/>
      <c r="CR2892" s="7">
        <v>2</v>
      </c>
      <c r="CS2892" s="1">
        <f t="shared" ca="1" si="15108"/>
        <v>1.8689893644914347E-2</v>
      </c>
      <c r="CT2892" s="1">
        <f t="shared" ca="1" si="15109"/>
        <v>3.1993372145286594E-2</v>
      </c>
      <c r="CU2892" s="1">
        <f t="shared" ca="1" si="15110"/>
        <v>0.28937843991882639</v>
      </c>
      <c r="CV2892" s="1">
        <f t="shared" ca="1" si="15111"/>
        <v>0.36167772380412339</v>
      </c>
      <c r="CW2892" s="1">
        <f t="shared" ca="1" si="15112"/>
        <v>0.10289226155156564</v>
      </c>
      <c r="CX2892" s="1">
        <f t="shared" ca="1" si="15113"/>
        <v>0.39052090269431738</v>
      </c>
      <c r="CY2892" s="1">
        <f t="shared" ca="1" si="15114"/>
        <v>0.43332717852341157</v>
      </c>
      <c r="CZ2892" s="1">
        <f t="shared" ca="1" si="15115"/>
        <v>0.54304040328665137</v>
      </c>
      <c r="DA2892" s="1">
        <f t="shared" ca="1" si="15116"/>
        <v>0.28772771830381005</v>
      </c>
      <c r="DB2892" s="1">
        <f t="shared" ca="1" si="15117"/>
        <v>0.33178510834848463</v>
      </c>
      <c r="DC2892" s="1">
        <f t="shared" ca="1" si="15118"/>
        <v>4.8906536401356913E-2</v>
      </c>
      <c r="DD2892" s="25"/>
      <c r="DE2892" s="40"/>
      <c r="DF2892" s="50"/>
      <c r="DG2892" s="7">
        <v>2</v>
      </c>
      <c r="DH2892" s="1">
        <f t="shared" ca="1" si="15119"/>
        <v>0.77328790624264443</v>
      </c>
      <c r="DI2892" s="1">
        <f t="shared" ca="1" si="15120"/>
        <v>0.99360353835819071</v>
      </c>
      <c r="DJ2892" s="1">
        <f t="shared" ca="1" si="15121"/>
        <v>0.99382045212388304</v>
      </c>
      <c r="DK2892" s="1">
        <f t="shared" ca="1" si="15122"/>
        <v>0.9607671393005871</v>
      </c>
      <c r="DL2892" s="1">
        <f t="shared" ca="1" si="15123"/>
        <v>0.69463496654440071</v>
      </c>
      <c r="DM2892" s="1">
        <f t="shared" ca="1" si="15124"/>
        <v>0.50585553955350626</v>
      </c>
      <c r="DN2892" s="25"/>
      <c r="DO2892" s="50"/>
      <c r="DP2892" s="7">
        <v>2</v>
      </c>
      <c r="DQ2892" s="1">
        <f t="shared" ca="1" si="15125"/>
        <v>0.69551610507970518</v>
      </c>
      <c r="DR2892" s="1">
        <f t="shared" ca="1" si="15126"/>
        <v>0.94848696159773171</v>
      </c>
      <c r="DS2892" s="1">
        <f t="shared" ca="1" si="15127"/>
        <v>0.99998070956395413</v>
      </c>
      <c r="DT2892" s="1">
        <f t="shared" ca="1" si="15128"/>
        <v>0.99999779643894349</v>
      </c>
      <c r="DU2892" s="1">
        <f t="shared" ca="1" si="15129"/>
        <v>0.99779844016155839</v>
      </c>
      <c r="DV2892" s="1">
        <f t="shared" ca="1" si="15130"/>
        <v>0.99612995594509568</v>
      </c>
      <c r="DW2892" s="25"/>
      <c r="DX2892" s="50"/>
      <c r="DY2892" s="7">
        <v>2</v>
      </c>
      <c r="DZ2892" s="1">
        <f t="shared" ca="1" si="15131"/>
        <v>0.54677127822104288</v>
      </c>
      <c r="EA2892" s="1">
        <f t="shared" ca="1" si="15132"/>
        <v>0.97036205721030033</v>
      </c>
      <c r="EB2892" s="1">
        <f t="shared" ca="1" si="15133"/>
        <v>0.94524832021663063</v>
      </c>
      <c r="EC2892" s="1">
        <f t="shared" ca="1" si="15134"/>
        <v>0.95400864919188344</v>
      </c>
      <c r="ED2892" s="1">
        <f t="shared" ca="1" si="15135"/>
        <v>0.19570694809139191</v>
      </c>
      <c r="EE2892" s="1">
        <f t="shared" ca="1" si="15136"/>
        <v>2.3874072872253873E-2</v>
      </c>
      <c r="EF2892" s="29"/>
      <c r="EG2892" s="23"/>
      <c r="EH2892" s="50"/>
      <c r="EI2892" s="7">
        <v>2</v>
      </c>
      <c r="EJ2892" s="1">
        <f t="shared" ca="1" si="15137"/>
        <v>0.99887805207512004</v>
      </c>
      <c r="EK2892" s="1">
        <f t="shared" ca="1" si="15138"/>
        <v>0.99942296909693384</v>
      </c>
      <c r="EL2892" s="1">
        <f t="shared" ca="1" si="15139"/>
        <v>0.9993110232953375</v>
      </c>
      <c r="EM2892" s="1">
        <f t="shared" ca="1" si="15140"/>
        <v>0.99763084211416719</v>
      </c>
      <c r="EN2892" s="14"/>
      <c r="EO2892" s="14" t="s">
        <v>30</v>
      </c>
      <c r="EP2892" s="14"/>
      <c r="EQ2892" s="14"/>
      <c r="ER2892" s="14"/>
      <c r="ES2892" s="14"/>
      <c r="ET2892" s="23"/>
      <c r="EU2892" s="7">
        <v>1</v>
      </c>
      <c r="EV2892" s="1"/>
      <c r="EW2892" s="14"/>
      <c r="EX2892" s="7">
        <v>1</v>
      </c>
      <c r="EY2892" s="1"/>
      <c r="EZ2892" s="14"/>
      <c r="FA2892" s="14"/>
      <c r="FB2892" s="14"/>
      <c r="FC2892" s="19"/>
    </row>
    <row r="2893" spans="1:159" x14ac:dyDescent="0.2">
      <c r="A2893" s="55"/>
      <c r="B2893" s="18">
        <v>3</v>
      </c>
      <c r="C2893" s="1">
        <f>学習データ!C2859*$B$37</f>
        <v>0</v>
      </c>
      <c r="D2893" s="1">
        <f>学習データ!D2859*$B$37</f>
        <v>0</v>
      </c>
      <c r="E2893" s="1">
        <f>学習データ!E2859*$B$37</f>
        <v>0</v>
      </c>
      <c r="F2893" s="1">
        <f>学習データ!F2859*$B$37</f>
        <v>0</v>
      </c>
      <c r="G2893" s="1">
        <f>学習データ!G2859*$B$37</f>
        <v>0</v>
      </c>
      <c r="H2893" s="1">
        <f>学習データ!H2859*$B$37</f>
        <v>0</v>
      </c>
      <c r="I2893" s="1">
        <f>学習データ!I2859*$B$37</f>
        <v>0</v>
      </c>
      <c r="J2893" s="1">
        <f>学習データ!J2859*$B$37</f>
        <v>0</v>
      </c>
      <c r="K2893" s="1">
        <f>学習データ!K2859*$B$37</f>
        <v>0</v>
      </c>
      <c r="L2893" s="1">
        <f>学習データ!L2859*$B$37</f>
        <v>0</v>
      </c>
      <c r="M2893" s="1">
        <f>学習データ!M2859*$B$37</f>
        <v>0</v>
      </c>
      <c r="N2893" s="1">
        <f>学習データ!N2859*$B$37</f>
        <v>0</v>
      </c>
      <c r="O2893" s="1">
        <f>学習データ!O2859*$B$37</f>
        <v>0</v>
      </c>
      <c r="P2893" s="1">
        <f>学習データ!P2859*$B$37</f>
        <v>0</v>
      </c>
      <c r="Q2893" s="1">
        <f>学習データ!Q2859*$B$37</f>
        <v>0</v>
      </c>
      <c r="R2893" s="1">
        <f>学習データ!R2859*$B$37</f>
        <v>0</v>
      </c>
      <c r="S2893" s="1">
        <f>学習データ!S2859*$B$37</f>
        <v>0</v>
      </c>
      <c r="T2893" s="1">
        <f>学習データ!T2859*$B$37</f>
        <v>0</v>
      </c>
      <c r="U2893" s="1">
        <f>学習データ!U2859*$B$37</f>
        <v>0</v>
      </c>
      <c r="V2893" s="1">
        <f>学習データ!V2859*$B$37</f>
        <v>0</v>
      </c>
      <c r="W2893" s="1">
        <f>学習データ!W2859*$B$37</f>
        <v>0</v>
      </c>
      <c r="X2893" s="1">
        <f>学習データ!X2859*$B$37</f>
        <v>0</v>
      </c>
      <c r="Y2893" s="1">
        <f>学習データ!Y2859*$B$37</f>
        <v>0</v>
      </c>
      <c r="Z2893" s="1">
        <f>学習データ!Z2859*$B$37</f>
        <v>0</v>
      </c>
      <c r="AA2893" s="1">
        <f>学習データ!AA2859*$B$37</f>
        <v>0</v>
      </c>
      <c r="AB2893" s="1">
        <f>学習データ!AB2859*$B$37</f>
        <v>0</v>
      </c>
      <c r="AC2893" s="1">
        <f>学習データ!AC2859*$B$37</f>
        <v>0</v>
      </c>
      <c r="AD2893" s="1">
        <f>学習データ!AD2859*$B$37</f>
        <v>0</v>
      </c>
      <c r="AE2893" s="14"/>
      <c r="AF2893" s="14"/>
      <c r="AG2893" s="14"/>
      <c r="AH2893" s="29"/>
      <c r="AI2893" s="25"/>
      <c r="AJ2893" s="7">
        <v>3</v>
      </c>
      <c r="AK2893" s="36">
        <f t="shared" ca="1" si="15058"/>
        <v>0</v>
      </c>
      <c r="AL2893" s="36">
        <f t="shared" ca="1" si="15059"/>
        <v>0</v>
      </c>
      <c r="AM2893" s="36">
        <f t="shared" ca="1" si="15060"/>
        <v>0</v>
      </c>
      <c r="AN2893" s="36">
        <f t="shared" ca="1" si="15061"/>
        <v>0</v>
      </c>
      <c r="AO2893" s="36">
        <f t="shared" ca="1" si="15062"/>
        <v>0</v>
      </c>
      <c r="AP2893" s="36">
        <f t="shared" ca="1" si="15063"/>
        <v>0</v>
      </c>
      <c r="AQ2893" s="36">
        <f t="shared" ca="1" si="15064"/>
        <v>0</v>
      </c>
      <c r="AR2893" s="36">
        <f t="shared" ca="1" si="15065"/>
        <v>0</v>
      </c>
      <c r="AS2893" s="36">
        <f t="shared" ca="1" si="15066"/>
        <v>0.2</v>
      </c>
      <c r="AT2893" s="36">
        <f t="shared" ca="1" si="15067"/>
        <v>0.88235294117647056</v>
      </c>
      <c r="AU2893" s="36">
        <f t="shared" ca="1" si="15068"/>
        <v>0.99215686274509807</v>
      </c>
      <c r="AV2893" s="36">
        <f t="shared" ca="1" si="15069"/>
        <v>0.88627450980392153</v>
      </c>
      <c r="AW2893" s="36">
        <f t="shared" ca="1" si="15070"/>
        <v>0</v>
      </c>
      <c r="AX2893" s="36">
        <f t="shared" ca="1" si="15071"/>
        <v>0</v>
      </c>
      <c r="AY2893" s="25"/>
      <c r="AZ2893" s="7">
        <v>3</v>
      </c>
      <c r="BA2893" s="36">
        <f t="shared" ca="1" si="15072"/>
        <v>0</v>
      </c>
      <c r="BB2893" s="36">
        <f t="shared" ca="1" si="15073"/>
        <v>0</v>
      </c>
      <c r="BC2893" s="36">
        <f t="shared" ca="1" si="15074"/>
        <v>0</v>
      </c>
      <c r="BD2893" s="36">
        <f t="shared" ca="1" si="15075"/>
        <v>0</v>
      </c>
      <c r="BE2893" s="36">
        <f t="shared" ca="1" si="15076"/>
        <v>0</v>
      </c>
      <c r="BF2893" s="36">
        <f t="shared" ca="1" si="15077"/>
        <v>0</v>
      </c>
      <c r="BG2893" s="36">
        <f t="shared" ca="1" si="15078"/>
        <v>0</v>
      </c>
      <c r="BH2893" s="36">
        <f t="shared" ca="1" si="15079"/>
        <v>0</v>
      </c>
      <c r="BI2893" s="36">
        <f t="shared" ca="1" si="15080"/>
        <v>0</v>
      </c>
      <c r="BJ2893" s="36">
        <f t="shared" ca="1" si="15081"/>
        <v>0</v>
      </c>
      <c r="BK2893" s="36">
        <f t="shared" ca="1" si="15082"/>
        <v>0.99215686274509807</v>
      </c>
      <c r="BL2893" s="36">
        <f t="shared" ca="1" si="15083"/>
        <v>0</v>
      </c>
      <c r="BM2893" s="36">
        <f t="shared" ca="1" si="15084"/>
        <v>0</v>
      </c>
      <c r="BN2893" s="36">
        <f t="shared" ca="1" si="15085"/>
        <v>0</v>
      </c>
      <c r="BO2893" s="25"/>
      <c r="BP2893" s="25"/>
      <c r="BQ2893" s="23"/>
      <c r="BR2893" s="7">
        <v>3</v>
      </c>
      <c r="BS2893" s="1">
        <f t="shared" ca="1" si="15086"/>
        <v>0.48160743256383232</v>
      </c>
      <c r="BT2893" s="1">
        <f t="shared" ca="1" si="15087"/>
        <v>0.77328790624264443</v>
      </c>
      <c r="BU2893" s="1">
        <f t="shared" ca="1" si="15088"/>
        <v>0.95066541145209327</v>
      </c>
      <c r="BV2893" s="1">
        <f t="shared" ca="1" si="15089"/>
        <v>0.98410609038469243</v>
      </c>
      <c r="BW2893" s="1">
        <f t="shared" ca="1" si="15090"/>
        <v>0.99382045212388304</v>
      </c>
      <c r="BX2893" s="1">
        <f t="shared" ca="1" si="15091"/>
        <v>0.9830294691770457</v>
      </c>
      <c r="BY2893" s="1">
        <f t="shared" ca="1" si="15092"/>
        <v>0.9607671393005871</v>
      </c>
      <c r="BZ2893" s="1">
        <f t="shared" ca="1" si="15093"/>
        <v>0.86221732721695821</v>
      </c>
      <c r="CA2893" s="1">
        <f t="shared" ca="1" si="15094"/>
        <v>0.69463496654440071</v>
      </c>
      <c r="CB2893" s="1">
        <f t="shared" ca="1" si="15095"/>
        <v>0.61779775013218885</v>
      </c>
      <c r="CC2893" s="1">
        <f t="shared" ca="1" si="15096"/>
        <v>0.50585553955350626</v>
      </c>
      <c r="CD2893" s="25"/>
      <c r="CE2893" s="7">
        <v>3</v>
      </c>
      <c r="CF2893" s="1">
        <f t="shared" ca="1" si="15097"/>
        <v>0.16845687140215862</v>
      </c>
      <c r="CG2893" s="1">
        <f t="shared" ca="1" si="15098"/>
        <v>1.2620269380841256E-2</v>
      </c>
      <c r="CH2893" s="1">
        <f t="shared" ca="1" si="15099"/>
        <v>2.3865834077055299E-4</v>
      </c>
      <c r="CI2893" s="1">
        <f t="shared" ca="1" si="15100"/>
        <v>0.47941224645380004</v>
      </c>
      <c r="CJ2893" s="1">
        <f t="shared" ca="1" si="15101"/>
        <v>0.60543575119060034</v>
      </c>
      <c r="CK2893" s="1">
        <f t="shared" ca="1" si="15102"/>
        <v>0.9992682991374926</v>
      </c>
      <c r="CL2893" s="1">
        <f t="shared" ca="1" si="15103"/>
        <v>0.99889124705362564</v>
      </c>
      <c r="CM2893" s="1">
        <f t="shared" ca="1" si="15104"/>
        <v>0.99869612723210843</v>
      </c>
      <c r="CN2893" s="1">
        <f t="shared" ca="1" si="15105"/>
        <v>0.99370807868922717</v>
      </c>
      <c r="CO2893" s="1">
        <f t="shared" ca="1" si="15106"/>
        <v>0.60384376028148956</v>
      </c>
      <c r="CP2893" s="1">
        <f t="shared" ca="1" si="15107"/>
        <v>0.99612995594509568</v>
      </c>
      <c r="CQ2893" s="25"/>
      <c r="CR2893" s="7">
        <v>3</v>
      </c>
      <c r="CS2893" s="1">
        <f t="shared" ca="1" si="15108"/>
        <v>1.8689893644914347E-2</v>
      </c>
      <c r="CT2893" s="1">
        <f t="shared" ca="1" si="15109"/>
        <v>0.27701717598275066</v>
      </c>
      <c r="CU2893" s="1">
        <f t="shared" ca="1" si="15110"/>
        <v>0.78530161834950885</v>
      </c>
      <c r="CV2893" s="1">
        <f t="shared" ca="1" si="15111"/>
        <v>0.85606075061536813</v>
      </c>
      <c r="CW2893" s="1">
        <f t="shared" ca="1" si="15112"/>
        <v>0.7964863794409347</v>
      </c>
      <c r="CX2893" s="1">
        <f t="shared" ca="1" si="15113"/>
        <v>0.88316146608070811</v>
      </c>
      <c r="CY2893" s="1">
        <f t="shared" ca="1" si="15114"/>
        <v>0.95400864919188344</v>
      </c>
      <c r="CZ2893" s="1">
        <f t="shared" ca="1" si="15115"/>
        <v>0.67743237208187179</v>
      </c>
      <c r="DA2893" s="1">
        <f t="shared" ca="1" si="15116"/>
        <v>5.6691105175302306E-2</v>
      </c>
      <c r="DB2893" s="1">
        <f t="shared" ca="1" si="15117"/>
        <v>0.19570694809139191</v>
      </c>
      <c r="DC2893" s="1">
        <f t="shared" ca="1" si="15118"/>
        <v>2.3874072872253873E-2</v>
      </c>
      <c r="DD2893" s="25"/>
      <c r="DE2893" s="40"/>
      <c r="DF2893" s="50"/>
      <c r="DG2893" s="7">
        <v>3</v>
      </c>
      <c r="DH2893" s="1">
        <f t="shared" ca="1" si="15119"/>
        <v>0.67274254769814956</v>
      </c>
      <c r="DI2893" s="1">
        <f t="shared" ca="1" si="15120"/>
        <v>0.95380640065725175</v>
      </c>
      <c r="DJ2893" s="1">
        <f t="shared" ca="1" si="15121"/>
        <v>0.97475772311914088</v>
      </c>
      <c r="DK2893" s="1">
        <f t="shared" ca="1" si="15122"/>
        <v>0.94748200408880601</v>
      </c>
      <c r="DL2893" s="1">
        <f t="shared" ca="1" si="15123"/>
        <v>0.80781271046489311</v>
      </c>
      <c r="DM2893" s="1">
        <f t="shared" ca="1" si="15124"/>
        <v>0.48160743256383232</v>
      </c>
      <c r="DN2893" s="25"/>
      <c r="DO2893" s="50"/>
      <c r="DP2893" s="7">
        <v>3</v>
      </c>
      <c r="DQ2893" s="1">
        <f t="shared" ca="1" si="15125"/>
        <v>0.6712726537764595</v>
      </c>
      <c r="DR2893" s="1">
        <f t="shared" ca="1" si="15126"/>
        <v>0.99999422497853163</v>
      </c>
      <c r="DS2893" s="1">
        <f t="shared" ca="1" si="15127"/>
        <v>0.99999778408940521</v>
      </c>
      <c r="DT2893" s="1">
        <f t="shared" ca="1" si="15128"/>
        <v>0.76699918742390427</v>
      </c>
      <c r="DU2893" s="1">
        <f t="shared" ca="1" si="15129"/>
        <v>0.239761131377971</v>
      </c>
      <c r="DV2893" s="1">
        <f t="shared" ca="1" si="15130"/>
        <v>0.16845687140215862</v>
      </c>
      <c r="DW2893" s="25"/>
      <c r="DX2893" s="50"/>
      <c r="DY2893" s="7">
        <v>3</v>
      </c>
      <c r="DZ2893" s="1">
        <f t="shared" ca="1" si="15131"/>
        <v>0.24568980920938094</v>
      </c>
      <c r="EA2893" s="1">
        <f t="shared" ca="1" si="15132"/>
        <v>0.94628448485848982</v>
      </c>
      <c r="EB2893" s="1">
        <f t="shared" ca="1" si="15133"/>
        <v>0.94605326296530623</v>
      </c>
      <c r="EC2893" s="1">
        <f t="shared" ca="1" si="15134"/>
        <v>0.14995474725302446</v>
      </c>
      <c r="ED2893" s="1">
        <f t="shared" ca="1" si="15135"/>
        <v>2.9122846032919127E-2</v>
      </c>
      <c r="EE2893" s="1">
        <f t="shared" ca="1" si="15136"/>
        <v>1.8689893644914347E-2</v>
      </c>
      <c r="EF2893" s="29"/>
      <c r="EG2893" s="23"/>
      <c r="EH2893" s="50"/>
      <c r="EI2893" s="7">
        <v>3</v>
      </c>
      <c r="EJ2893" s="1">
        <f t="shared" ca="1" si="15137"/>
        <v>0.99867669528070846</v>
      </c>
      <c r="EK2893" s="1">
        <f t="shared" ca="1" si="15138"/>
        <v>0.99941856271993557</v>
      </c>
      <c r="EL2893" s="1">
        <f t="shared" ca="1" si="15139"/>
        <v>0.99943032076756166</v>
      </c>
      <c r="EM2893" s="1">
        <f t="shared" ca="1" si="15140"/>
        <v>0.99818054772053177</v>
      </c>
      <c r="EN2893" s="14"/>
      <c r="EO2893" s="7"/>
      <c r="EP2893" s="7">
        <v>0</v>
      </c>
      <c r="EQ2893" s="7">
        <v>1</v>
      </c>
      <c r="ER2893" s="7">
        <v>2</v>
      </c>
      <c r="ES2893" s="14"/>
      <c r="ET2893" s="23"/>
      <c r="EU2893" s="7">
        <v>2</v>
      </c>
      <c r="EV2893" s="1">
        <f t="shared" ref="EV2893" ca="1" si="15142">1/(1+EXP(-SUMPRODUCT($EV$5:$EW$14,EQ2894:ER2903)+$EX$5))</f>
        <v>5.7883296576407209E-8</v>
      </c>
      <c r="EW2893" s="14"/>
      <c r="EX2893" s="7">
        <v>2</v>
      </c>
      <c r="EY2893" s="1">
        <f t="shared" ref="EY2893:EY2894" ca="1" si="15143">(AG2910-EV2893)^2</f>
        <v>3.3504760225523144E-15</v>
      </c>
      <c r="EZ2893" s="14"/>
      <c r="FA2893" s="14"/>
      <c r="FB2893" s="14"/>
      <c r="FC2893" s="19"/>
    </row>
    <row r="2894" spans="1:159" x14ac:dyDescent="0.2">
      <c r="A2894" s="55"/>
      <c r="B2894" s="18">
        <v>4</v>
      </c>
      <c r="C2894" s="1">
        <f>学習データ!C2860*$B$37</f>
        <v>0</v>
      </c>
      <c r="D2894" s="1">
        <f>学習データ!D2860*$B$37</f>
        <v>0</v>
      </c>
      <c r="E2894" s="1">
        <f>学習データ!E2860*$B$37</f>
        <v>0</v>
      </c>
      <c r="F2894" s="1">
        <f>学習データ!F2860*$B$37</f>
        <v>0</v>
      </c>
      <c r="G2894" s="1">
        <f>学習データ!G2860*$B$37</f>
        <v>0</v>
      </c>
      <c r="H2894" s="1">
        <f>学習データ!H2860*$B$37</f>
        <v>0</v>
      </c>
      <c r="I2894" s="1">
        <f>学習データ!I2860*$B$37</f>
        <v>0</v>
      </c>
      <c r="J2894" s="1">
        <f>学習データ!J2860*$B$37</f>
        <v>0</v>
      </c>
      <c r="K2894" s="1">
        <f>学習データ!K2860*$B$37</f>
        <v>0</v>
      </c>
      <c r="L2894" s="1">
        <f>学習データ!L2860*$B$37</f>
        <v>0</v>
      </c>
      <c r="M2894" s="1">
        <f>学習データ!M2860*$B$37</f>
        <v>0</v>
      </c>
      <c r="N2894" s="1">
        <f>学習データ!N2860*$B$37</f>
        <v>0</v>
      </c>
      <c r="O2894" s="1">
        <f>学習データ!O2860*$B$37</f>
        <v>0</v>
      </c>
      <c r="P2894" s="1">
        <f>学習データ!P2860*$B$37</f>
        <v>0</v>
      </c>
      <c r="Q2894" s="1">
        <f>学習データ!Q2860*$B$37</f>
        <v>0</v>
      </c>
      <c r="R2894" s="1">
        <f>学習データ!R2860*$B$37</f>
        <v>0</v>
      </c>
      <c r="S2894" s="1">
        <f>学習データ!S2860*$B$37</f>
        <v>0</v>
      </c>
      <c r="T2894" s="1">
        <f>学習データ!T2860*$B$37</f>
        <v>0</v>
      </c>
      <c r="U2894" s="1">
        <f>学習データ!U2860*$B$37</f>
        <v>0</v>
      </c>
      <c r="V2894" s="1">
        <f>学習データ!V2860*$B$37</f>
        <v>0</v>
      </c>
      <c r="W2894" s="1">
        <f>学習データ!W2860*$B$37</f>
        <v>0</v>
      </c>
      <c r="X2894" s="1">
        <f>学習データ!X2860*$B$37</f>
        <v>0</v>
      </c>
      <c r="Y2894" s="1">
        <f>学習データ!Y2860*$B$37</f>
        <v>0</v>
      </c>
      <c r="Z2894" s="1">
        <f>学習データ!Z2860*$B$37</f>
        <v>0</v>
      </c>
      <c r="AA2894" s="1">
        <f>学習データ!AA2860*$B$37</f>
        <v>0</v>
      </c>
      <c r="AB2894" s="1">
        <f>学習データ!AB2860*$B$37</f>
        <v>0</v>
      </c>
      <c r="AC2894" s="1">
        <f>学習データ!AC2860*$B$37</f>
        <v>0</v>
      </c>
      <c r="AD2894" s="1">
        <f>学習データ!AD2860*$B$37</f>
        <v>0</v>
      </c>
      <c r="AE2894" s="14"/>
      <c r="AF2894" s="14"/>
      <c r="AG2894" s="14"/>
      <c r="AH2894" s="29"/>
      <c r="AI2894" s="25"/>
      <c r="AJ2894" s="7">
        <v>4</v>
      </c>
      <c r="AK2894" s="36">
        <f t="shared" ca="1" si="15058"/>
        <v>0</v>
      </c>
      <c r="AL2894" s="36">
        <f t="shared" ca="1" si="15059"/>
        <v>0</v>
      </c>
      <c r="AM2894" s="36">
        <f t="shared" ca="1" si="15060"/>
        <v>0</v>
      </c>
      <c r="AN2894" s="36">
        <f t="shared" ca="1" si="15061"/>
        <v>0</v>
      </c>
      <c r="AO2894" s="36">
        <f t="shared" ca="1" si="15062"/>
        <v>0</v>
      </c>
      <c r="AP2894" s="36">
        <f t="shared" ca="1" si="15063"/>
        <v>0.9882352941176471</v>
      </c>
      <c r="AQ2894" s="36">
        <f t="shared" ca="1" si="15064"/>
        <v>0.9882352941176471</v>
      </c>
      <c r="AR2894" s="36">
        <f t="shared" ca="1" si="15065"/>
        <v>0.99215686274509807</v>
      </c>
      <c r="AS2894" s="36">
        <f t="shared" ca="1" si="15066"/>
        <v>0.9882352941176471</v>
      </c>
      <c r="AT2894" s="36">
        <f t="shared" ca="1" si="15067"/>
        <v>0.99215686274509807</v>
      </c>
      <c r="AU2894" s="36">
        <f t="shared" ca="1" si="15068"/>
        <v>0.14509803921568626</v>
      </c>
      <c r="AV2894" s="36">
        <f t="shared" ca="1" si="15069"/>
        <v>0</v>
      </c>
      <c r="AW2894" s="36">
        <f t="shared" ca="1" si="15070"/>
        <v>0</v>
      </c>
      <c r="AX2894" s="36">
        <f t="shared" ca="1" si="15071"/>
        <v>0</v>
      </c>
      <c r="AY2894" s="25"/>
      <c r="AZ2894" s="7">
        <v>4</v>
      </c>
      <c r="BA2894" s="36">
        <f t="shared" ca="1" si="15072"/>
        <v>0</v>
      </c>
      <c r="BB2894" s="36">
        <f t="shared" ca="1" si="15073"/>
        <v>0</v>
      </c>
      <c r="BC2894" s="36">
        <f t="shared" ca="1" si="15074"/>
        <v>0</v>
      </c>
      <c r="BD2894" s="36">
        <f t="shared" ca="1" si="15075"/>
        <v>0</v>
      </c>
      <c r="BE2894" s="36">
        <f t="shared" ca="1" si="15076"/>
        <v>0</v>
      </c>
      <c r="BF2894" s="36">
        <f t="shared" ca="1" si="15077"/>
        <v>0.9882352941176471</v>
      </c>
      <c r="BG2894" s="36">
        <f t="shared" ca="1" si="15078"/>
        <v>0.9882352941176471</v>
      </c>
      <c r="BH2894" s="36">
        <f t="shared" ca="1" si="15079"/>
        <v>0.99215686274509807</v>
      </c>
      <c r="BI2894" s="36">
        <f t="shared" ca="1" si="15080"/>
        <v>0.9882352941176471</v>
      </c>
      <c r="BJ2894" s="36">
        <f t="shared" ca="1" si="15081"/>
        <v>0.99215686274509807</v>
      </c>
      <c r="BK2894" s="36">
        <f t="shared" ca="1" si="15082"/>
        <v>0</v>
      </c>
      <c r="BL2894" s="36">
        <f t="shared" ca="1" si="15083"/>
        <v>0</v>
      </c>
      <c r="BM2894" s="36">
        <f t="shared" ca="1" si="15084"/>
        <v>0</v>
      </c>
      <c r="BN2894" s="36">
        <f t="shared" ca="1" si="15085"/>
        <v>0</v>
      </c>
      <c r="BO2894" s="25"/>
      <c r="BP2894" s="25"/>
      <c r="BQ2894" s="23"/>
      <c r="BR2894" s="7">
        <v>4</v>
      </c>
      <c r="BS2894" s="1">
        <f t="shared" ca="1" si="15086"/>
        <v>0.48160743256383232</v>
      </c>
      <c r="BT2894" s="1">
        <f t="shared" ca="1" si="15087"/>
        <v>0.71370618098113603</v>
      </c>
      <c r="BU2894" s="1">
        <f t="shared" ca="1" si="15088"/>
        <v>0.9778494693117481</v>
      </c>
      <c r="BV2894" s="1">
        <f t="shared" ca="1" si="15089"/>
        <v>0.99360353835819071</v>
      </c>
      <c r="BW2894" s="1">
        <f t="shared" ca="1" si="15090"/>
        <v>0.98868238858636692</v>
      </c>
      <c r="BX2894" s="1">
        <f t="shared" ca="1" si="15091"/>
        <v>0.94377650459724727</v>
      </c>
      <c r="BY2894" s="1">
        <f t="shared" ca="1" si="15092"/>
        <v>0.71882810235351557</v>
      </c>
      <c r="BZ2894" s="1">
        <f t="shared" ca="1" si="15093"/>
        <v>0.5997103753489742</v>
      </c>
      <c r="CA2894" s="1">
        <f t="shared" ca="1" si="15094"/>
        <v>0.57928323542202953</v>
      </c>
      <c r="CB2894" s="1">
        <f t="shared" ca="1" si="15095"/>
        <v>0.50585553955350626</v>
      </c>
      <c r="CC2894" s="1">
        <f t="shared" ca="1" si="15096"/>
        <v>0.48160743256383232</v>
      </c>
      <c r="CD2894" s="25"/>
      <c r="CE2894" s="7">
        <v>4</v>
      </c>
      <c r="CF2894" s="1">
        <f t="shared" ca="1" si="15097"/>
        <v>0.16845687140215862</v>
      </c>
      <c r="CG2894" s="1">
        <f t="shared" ca="1" si="15098"/>
        <v>0.69551610507970518</v>
      </c>
      <c r="CH2894" s="1">
        <f t="shared" ca="1" si="15099"/>
        <v>0.38789665744026908</v>
      </c>
      <c r="CI2894" s="1">
        <f t="shared" ca="1" si="15100"/>
        <v>0.94848696159773171</v>
      </c>
      <c r="CJ2894" s="1">
        <f t="shared" ca="1" si="15101"/>
        <v>0.99957305667824403</v>
      </c>
      <c r="CK2894" s="1">
        <f t="shared" ca="1" si="15102"/>
        <v>0.99998070956395413</v>
      </c>
      <c r="CL2894" s="1">
        <f t="shared" ca="1" si="15103"/>
        <v>0.99999779643894349</v>
      </c>
      <c r="CM2894" s="1">
        <f t="shared" ca="1" si="15104"/>
        <v>0.99998309582220712</v>
      </c>
      <c r="CN2894" s="1">
        <f t="shared" ca="1" si="15105"/>
        <v>0.99779844016155839</v>
      </c>
      <c r="CO2894" s="1">
        <f t="shared" ca="1" si="15106"/>
        <v>0.99612995594509568</v>
      </c>
      <c r="CP2894" s="1">
        <f t="shared" ca="1" si="15107"/>
        <v>0.16845687140215862</v>
      </c>
      <c r="CQ2894" s="25"/>
      <c r="CR2894" s="7">
        <v>4</v>
      </c>
      <c r="CS2894" s="1">
        <f t="shared" ca="1" si="15108"/>
        <v>1.8689893644914347E-2</v>
      </c>
      <c r="CT2894" s="1">
        <f t="shared" ca="1" si="15109"/>
        <v>0.54677127822104288</v>
      </c>
      <c r="CU2894" s="1">
        <f t="shared" ca="1" si="15110"/>
        <v>0.97036205721030033</v>
      </c>
      <c r="CV2894" s="1">
        <f t="shared" ca="1" si="15111"/>
        <v>0.79183864906726442</v>
      </c>
      <c r="CW2894" s="1">
        <f t="shared" ca="1" si="15112"/>
        <v>0.94524832021663063</v>
      </c>
      <c r="CX2894" s="1">
        <f t="shared" ca="1" si="15113"/>
        <v>0.62916617548570275</v>
      </c>
      <c r="CY2894" s="1">
        <f t="shared" ca="1" si="15114"/>
        <v>7.049383446586166E-2</v>
      </c>
      <c r="CZ2894" s="1">
        <f t="shared" ca="1" si="15115"/>
        <v>3.0290783856768942E-2</v>
      </c>
      <c r="DA2894" s="1">
        <f t="shared" ca="1" si="15116"/>
        <v>0.10363884910604668</v>
      </c>
      <c r="DB2894" s="1">
        <f t="shared" ca="1" si="15117"/>
        <v>2.3874072872253873E-2</v>
      </c>
      <c r="DC2894" s="1">
        <f t="shared" ca="1" si="15118"/>
        <v>1.8689893644914347E-2</v>
      </c>
      <c r="DD2894" s="25"/>
      <c r="DE2894" s="40"/>
      <c r="DF2894" s="50"/>
      <c r="DG2894" s="7">
        <v>4</v>
      </c>
      <c r="DH2894" s="1">
        <f t="shared" ca="1" si="15119"/>
        <v>0.71676142759400563</v>
      </c>
      <c r="DI2894" s="1">
        <f t="shared" ca="1" si="15120"/>
        <v>0.75346187738127202</v>
      </c>
      <c r="DJ2894" s="1">
        <f t="shared" ca="1" si="15121"/>
        <v>0.90791525965558673</v>
      </c>
      <c r="DK2894" s="1">
        <f t="shared" ca="1" si="15122"/>
        <v>0.97401247068348751</v>
      </c>
      <c r="DL2894" s="1">
        <f t="shared" ca="1" si="15123"/>
        <v>0.89986368473099099</v>
      </c>
      <c r="DM2894" s="1">
        <f t="shared" ca="1" si="15124"/>
        <v>0.48160743256383232</v>
      </c>
      <c r="DN2894" s="25"/>
      <c r="DO2894" s="50"/>
      <c r="DP2894" s="7">
        <v>4</v>
      </c>
      <c r="DQ2894" s="1">
        <f t="shared" ca="1" si="15125"/>
        <v>0.16845687140215862</v>
      </c>
      <c r="DR2894" s="1">
        <f t="shared" ca="1" si="15126"/>
        <v>0.97167834270964792</v>
      </c>
      <c r="DS2894" s="1">
        <f t="shared" ca="1" si="15127"/>
        <v>0.99999959448080544</v>
      </c>
      <c r="DT2894" s="1">
        <f t="shared" ca="1" si="15128"/>
        <v>0.99956446451782377</v>
      </c>
      <c r="DU2894" s="1">
        <f t="shared" ca="1" si="15129"/>
        <v>0.99887980636968776</v>
      </c>
      <c r="DV2894" s="1">
        <f t="shared" ca="1" si="15130"/>
        <v>0.16845687140215862</v>
      </c>
      <c r="DW2894" s="25"/>
      <c r="DX2894" s="50"/>
      <c r="DY2894" s="7">
        <v>4</v>
      </c>
      <c r="DZ2894" s="1">
        <f t="shared" ca="1" si="15131"/>
        <v>3.2061181253373816E-2</v>
      </c>
      <c r="EA2894" s="1">
        <f t="shared" ca="1" si="15132"/>
        <v>5.6742647036260391E-2</v>
      </c>
      <c r="EB2894" s="1">
        <f t="shared" ca="1" si="15133"/>
        <v>0.95562211300702371</v>
      </c>
      <c r="EC2894" s="1">
        <f t="shared" ca="1" si="15134"/>
        <v>0.91133470689926876</v>
      </c>
      <c r="ED2894" s="1">
        <f t="shared" ca="1" si="15135"/>
        <v>0.23922644671559609</v>
      </c>
      <c r="EE2894" s="1">
        <f t="shared" ca="1" si="15136"/>
        <v>1.8689893644914347E-2</v>
      </c>
      <c r="EF2894" s="29"/>
      <c r="EG2894" s="23"/>
      <c r="EH2894" s="50"/>
      <c r="EI2894" s="7">
        <v>4</v>
      </c>
      <c r="EJ2894" s="1">
        <f t="shared" ca="1" si="15137"/>
        <v>0.99857166601150171</v>
      </c>
      <c r="EK2894" s="1">
        <f t="shared" ca="1" si="15138"/>
        <v>0.99926444650689117</v>
      </c>
      <c r="EL2894" s="1">
        <f t="shared" ca="1" si="15139"/>
        <v>0.99933550753621347</v>
      </c>
      <c r="EM2894" s="1">
        <f t="shared" ca="1" si="15140"/>
        <v>0.99817019219539127</v>
      </c>
      <c r="EN2894" s="14"/>
      <c r="EO2894" s="50">
        <v>1</v>
      </c>
      <c r="EP2894" s="7">
        <v>1</v>
      </c>
      <c r="EQ2894" s="1">
        <f t="shared" ref="EQ2894" ca="1" si="15144">MAX(EJ2891:EK2892)</f>
        <v>0.99950729054021681</v>
      </c>
      <c r="ER2894" s="1">
        <f t="shared" ref="ER2894" ca="1" si="15145">MAX(EL2891:EM2892)</f>
        <v>0.9993110232953375</v>
      </c>
      <c r="ES2894" s="14"/>
      <c r="ET2894" s="23"/>
      <c r="EU2894" s="7">
        <v>3</v>
      </c>
      <c r="EV2894" s="1">
        <f t="shared" ref="EV2894" ca="1" si="15146">1/(1+EXP(-SUMPRODUCT($EV$15:$EW$24,EQ2894:ER2903)+$EX$15))</f>
        <v>2.6275412492752434E-14</v>
      </c>
      <c r="EW2894" s="14"/>
      <c r="EX2894" s="7">
        <v>3</v>
      </c>
      <c r="EY2894" s="1">
        <f t="shared" ca="1" si="15143"/>
        <v>6.9039730166429065E-28</v>
      </c>
      <c r="EZ2894" s="14"/>
      <c r="FA2894" s="14"/>
      <c r="FB2894" s="14"/>
      <c r="FC2894" s="19"/>
    </row>
    <row r="2895" spans="1:159" x14ac:dyDescent="0.2">
      <c r="A2895" s="55"/>
      <c r="B2895" s="18">
        <v>5</v>
      </c>
      <c r="C2895" s="1">
        <f>学習データ!C2861*$B$37</f>
        <v>0</v>
      </c>
      <c r="D2895" s="1">
        <f>学習データ!D2861*$B$37</f>
        <v>0</v>
      </c>
      <c r="E2895" s="1">
        <f>学習データ!E2861*$B$37</f>
        <v>0</v>
      </c>
      <c r="F2895" s="1">
        <f>学習データ!F2861*$B$37</f>
        <v>0</v>
      </c>
      <c r="G2895" s="1">
        <f>学習データ!G2861*$B$37</f>
        <v>0</v>
      </c>
      <c r="H2895" s="1">
        <f>学習データ!H2861*$B$37</f>
        <v>0</v>
      </c>
      <c r="I2895" s="1">
        <f>学習データ!I2861*$B$37</f>
        <v>0</v>
      </c>
      <c r="J2895" s="1">
        <f>学習データ!J2861*$B$37</f>
        <v>0</v>
      </c>
      <c r="K2895" s="1">
        <f>学習データ!K2861*$B$37</f>
        <v>0</v>
      </c>
      <c r="L2895" s="1">
        <f>学習データ!L2861*$B$37</f>
        <v>0</v>
      </c>
      <c r="M2895" s="1">
        <f>学習データ!M2861*$B$37</f>
        <v>0</v>
      </c>
      <c r="N2895" s="1">
        <f>学習データ!N2861*$B$37</f>
        <v>0</v>
      </c>
      <c r="O2895" s="1">
        <f>学習データ!O2861*$B$37</f>
        <v>0</v>
      </c>
      <c r="P2895" s="1">
        <f>学習データ!P2861*$B$37</f>
        <v>0</v>
      </c>
      <c r="Q2895" s="1">
        <f>学習データ!Q2861*$B$37</f>
        <v>0</v>
      </c>
      <c r="R2895" s="1">
        <f>学習データ!R2861*$B$37</f>
        <v>0</v>
      </c>
      <c r="S2895" s="1">
        <f>学習データ!S2861*$B$37</f>
        <v>0</v>
      </c>
      <c r="T2895" s="1">
        <f>学習データ!T2861*$B$37</f>
        <v>0</v>
      </c>
      <c r="U2895" s="1">
        <f>学習データ!U2861*$B$37</f>
        <v>0</v>
      </c>
      <c r="V2895" s="1">
        <f>学習データ!V2861*$B$37</f>
        <v>45</v>
      </c>
      <c r="W2895" s="1">
        <f>学習データ!W2861*$B$37</f>
        <v>229</v>
      </c>
      <c r="X2895" s="1">
        <f>学習データ!X2861*$B$37</f>
        <v>253</v>
      </c>
      <c r="Y2895" s="1">
        <f>学習データ!Y2861*$B$37</f>
        <v>226</v>
      </c>
      <c r="Z2895" s="1">
        <f>学習データ!Z2861*$B$37</f>
        <v>38</v>
      </c>
      <c r="AA2895" s="1">
        <f>学習データ!AA2861*$B$37</f>
        <v>0</v>
      </c>
      <c r="AB2895" s="1">
        <f>学習データ!AB2861*$B$37</f>
        <v>0</v>
      </c>
      <c r="AC2895" s="1">
        <f>学習データ!AC2861*$B$37</f>
        <v>0</v>
      </c>
      <c r="AD2895" s="1">
        <f>学習データ!AD2861*$B$37</f>
        <v>0</v>
      </c>
      <c r="AE2895" s="14"/>
      <c r="AF2895" s="14"/>
      <c r="AG2895" s="14"/>
      <c r="AH2895" s="29"/>
      <c r="AI2895" s="25"/>
      <c r="AJ2895" s="7">
        <v>5</v>
      </c>
      <c r="AK2895" s="36">
        <f t="shared" ca="1" si="15058"/>
        <v>0</v>
      </c>
      <c r="AL2895" s="36">
        <f t="shared" ca="1" si="15059"/>
        <v>0</v>
      </c>
      <c r="AM2895" s="36">
        <f t="shared" ca="1" si="15060"/>
        <v>0</v>
      </c>
      <c r="AN2895" s="36">
        <f t="shared" ca="1" si="15061"/>
        <v>0</v>
      </c>
      <c r="AO2895" s="36">
        <f t="shared" ca="1" si="15062"/>
        <v>0.9882352941176471</v>
      </c>
      <c r="AP2895" s="36">
        <f t="shared" ca="1" si="15063"/>
        <v>1</v>
      </c>
      <c r="AQ2895" s="36">
        <f t="shared" ca="1" si="15064"/>
        <v>0.95686274509803915</v>
      </c>
      <c r="AR2895" s="36">
        <f t="shared" ca="1" si="15065"/>
        <v>0.44705882352941173</v>
      </c>
      <c r="AS2895" s="36">
        <f t="shared" ca="1" si="15066"/>
        <v>0</v>
      </c>
      <c r="AT2895" s="36">
        <f t="shared" ca="1" si="15067"/>
        <v>0</v>
      </c>
      <c r="AU2895" s="36">
        <f t="shared" ca="1" si="15068"/>
        <v>0</v>
      </c>
      <c r="AV2895" s="36">
        <f t="shared" ca="1" si="15069"/>
        <v>0</v>
      </c>
      <c r="AW2895" s="36">
        <f t="shared" ca="1" si="15070"/>
        <v>0</v>
      </c>
      <c r="AX2895" s="36">
        <f t="shared" ca="1" si="15071"/>
        <v>0</v>
      </c>
      <c r="AY2895" s="25"/>
      <c r="AZ2895" s="7">
        <v>5</v>
      </c>
      <c r="BA2895" s="36">
        <f t="shared" ca="1" si="15072"/>
        <v>0</v>
      </c>
      <c r="BB2895" s="36">
        <f t="shared" ca="1" si="15073"/>
        <v>0</v>
      </c>
      <c r="BC2895" s="36">
        <f t="shared" ca="1" si="15074"/>
        <v>0</v>
      </c>
      <c r="BD2895" s="36">
        <f t="shared" ca="1" si="15075"/>
        <v>0</v>
      </c>
      <c r="BE2895" s="36">
        <f t="shared" ca="1" si="15076"/>
        <v>0.9882352941176471</v>
      </c>
      <c r="BF2895" s="36">
        <f t="shared" ca="1" si="15077"/>
        <v>1</v>
      </c>
      <c r="BG2895" s="36">
        <f t="shared" ca="1" si="15078"/>
        <v>0.95686274509803915</v>
      </c>
      <c r="BH2895" s="36">
        <f t="shared" ca="1" si="15079"/>
        <v>0</v>
      </c>
      <c r="BI2895" s="36">
        <f t="shared" ca="1" si="15080"/>
        <v>0</v>
      </c>
      <c r="BJ2895" s="36">
        <f t="shared" ca="1" si="15081"/>
        <v>0</v>
      </c>
      <c r="BK2895" s="36">
        <f t="shared" ca="1" si="15082"/>
        <v>0</v>
      </c>
      <c r="BL2895" s="36">
        <f t="shared" ca="1" si="15083"/>
        <v>0</v>
      </c>
      <c r="BM2895" s="36">
        <f t="shared" ca="1" si="15084"/>
        <v>0</v>
      </c>
      <c r="BN2895" s="36">
        <f t="shared" ca="1" si="15085"/>
        <v>0</v>
      </c>
      <c r="BO2895" s="25"/>
      <c r="BP2895" s="25"/>
      <c r="BQ2895" s="23"/>
      <c r="BR2895" s="7">
        <v>5</v>
      </c>
      <c r="BS2895" s="1">
        <f t="shared" ca="1" si="15086"/>
        <v>0.48160743256383232</v>
      </c>
      <c r="BT2895" s="1">
        <f t="shared" ca="1" si="15087"/>
        <v>0.67274254769814956</v>
      </c>
      <c r="BU2895" s="1">
        <f t="shared" ca="1" si="15088"/>
        <v>0.89078219411558168</v>
      </c>
      <c r="BV2895" s="1">
        <f t="shared" ca="1" si="15089"/>
        <v>0.95380640065725175</v>
      </c>
      <c r="BW2895" s="1">
        <f t="shared" ca="1" si="15090"/>
        <v>0.97475772311914088</v>
      </c>
      <c r="BX2895" s="1">
        <f t="shared" ca="1" si="15091"/>
        <v>0.9655608610444969</v>
      </c>
      <c r="BY2895" s="1">
        <f t="shared" ca="1" si="15092"/>
        <v>0.83583290664974408</v>
      </c>
      <c r="BZ2895" s="1">
        <f t="shared" ca="1" si="15093"/>
        <v>0.65008368558683904</v>
      </c>
      <c r="CA2895" s="1">
        <f t="shared" ca="1" si="15094"/>
        <v>0.52557418108959741</v>
      </c>
      <c r="CB2895" s="1">
        <f t="shared" ca="1" si="15095"/>
        <v>0.48160743256383232</v>
      </c>
      <c r="CC2895" s="1">
        <f t="shared" ca="1" si="15096"/>
        <v>0.48160743256383232</v>
      </c>
      <c r="CD2895" s="25"/>
      <c r="CE2895" s="7">
        <v>5</v>
      </c>
      <c r="CF2895" s="1">
        <f t="shared" ca="1" si="15097"/>
        <v>0.16845687140215862</v>
      </c>
      <c r="CG2895" s="1">
        <f t="shared" ca="1" si="15098"/>
        <v>0.6712726537764595</v>
      </c>
      <c r="CH2895" s="1">
        <f t="shared" ca="1" si="15099"/>
        <v>0.99999422497853163</v>
      </c>
      <c r="CI2895" s="1">
        <f t="shared" ca="1" si="15100"/>
        <v>0.99848468955791458</v>
      </c>
      <c r="CJ2895" s="1">
        <f t="shared" ca="1" si="15101"/>
        <v>0.99304311694809222</v>
      </c>
      <c r="CK2895" s="1">
        <f t="shared" ca="1" si="15102"/>
        <v>0.79499601415194165</v>
      </c>
      <c r="CL2895" s="1">
        <f t="shared" ca="1" si="15103"/>
        <v>0.76699918742390427</v>
      </c>
      <c r="CM2895" s="1">
        <f t="shared" ca="1" si="15104"/>
        <v>0.10566190241519575</v>
      </c>
      <c r="CN2895" s="1">
        <f t="shared" ca="1" si="15105"/>
        <v>0.23944239212628526</v>
      </c>
      <c r="CO2895" s="1">
        <f t="shared" ca="1" si="15106"/>
        <v>0.16845687140215862</v>
      </c>
      <c r="CP2895" s="1">
        <f t="shared" ca="1" si="15107"/>
        <v>0.16845687140215862</v>
      </c>
      <c r="CQ2895" s="25"/>
      <c r="CR2895" s="7">
        <v>5</v>
      </c>
      <c r="CS2895" s="1">
        <f t="shared" ca="1" si="15108"/>
        <v>1.8689893644914347E-2</v>
      </c>
      <c r="CT2895" s="1">
        <f t="shared" ca="1" si="15109"/>
        <v>0.24568980920938094</v>
      </c>
      <c r="CU2895" s="1">
        <f t="shared" ca="1" si="15110"/>
        <v>0.763534092217937</v>
      </c>
      <c r="CV2895" s="1">
        <f t="shared" ca="1" si="15111"/>
        <v>0.94628448485848982</v>
      </c>
      <c r="CW2895" s="1">
        <f t="shared" ca="1" si="15112"/>
        <v>0.5577855117598054</v>
      </c>
      <c r="CX2895" s="1">
        <f t="shared" ca="1" si="15113"/>
        <v>0.79421537357578009</v>
      </c>
      <c r="CY2895" s="1">
        <f t="shared" ca="1" si="15114"/>
        <v>0.1198688780809917</v>
      </c>
      <c r="CZ2895" s="1">
        <f t="shared" ca="1" si="15115"/>
        <v>4.9362326799639077E-3</v>
      </c>
      <c r="DA2895" s="1">
        <f t="shared" ca="1" si="15116"/>
        <v>5.5542279963567984E-3</v>
      </c>
      <c r="DB2895" s="1">
        <f t="shared" ca="1" si="15117"/>
        <v>1.8689893644914347E-2</v>
      </c>
      <c r="DC2895" s="1">
        <f t="shared" ca="1" si="15118"/>
        <v>1.8689893644914347E-2</v>
      </c>
      <c r="DD2895" s="25"/>
      <c r="DE2895" s="40"/>
      <c r="DF2895" s="50"/>
      <c r="DG2895" s="7">
        <v>5</v>
      </c>
      <c r="DH2895" s="1">
        <f t="shared" ca="1" si="15119"/>
        <v>0.76719227251548006</v>
      </c>
      <c r="DI2895" s="1">
        <f t="shared" ca="1" si="15120"/>
        <v>0.95630114350289597</v>
      </c>
      <c r="DJ2895" s="1">
        <f t="shared" ca="1" si="15121"/>
        <v>0.96608567799014122</v>
      </c>
      <c r="DK2895" s="1">
        <f t="shared" ca="1" si="15122"/>
        <v>0.98498823771917399</v>
      </c>
      <c r="DL2895" s="1">
        <f t="shared" ca="1" si="15123"/>
        <v>0.9531514686929653</v>
      </c>
      <c r="DM2895" s="1">
        <f t="shared" ca="1" si="15124"/>
        <v>0.48160743256383232</v>
      </c>
      <c r="DN2895" s="25"/>
      <c r="DO2895" s="50"/>
      <c r="DP2895" s="7">
        <v>5</v>
      </c>
      <c r="DQ2895" s="1">
        <f t="shared" ca="1" si="15125"/>
        <v>0.69436333680502249</v>
      </c>
      <c r="DR2895" s="1">
        <f t="shared" ca="1" si="15126"/>
        <v>0.91951082622358071</v>
      </c>
      <c r="DS2895" s="1">
        <f t="shared" ca="1" si="15127"/>
        <v>1.5958271325410851E-2</v>
      </c>
      <c r="DT2895" s="1">
        <f t="shared" ca="1" si="15128"/>
        <v>0.97797216592690495</v>
      </c>
      <c r="DU2895" s="1">
        <f t="shared" ca="1" si="15129"/>
        <v>0.99680762535596035</v>
      </c>
      <c r="DV2895" s="1">
        <f t="shared" ca="1" si="15130"/>
        <v>0.16845687140215862</v>
      </c>
      <c r="DW2895" s="25"/>
      <c r="DX2895" s="50"/>
      <c r="DY2895" s="7">
        <v>5</v>
      </c>
      <c r="DZ2895" s="1">
        <f t="shared" ca="1" si="15131"/>
        <v>0.52668907596165448</v>
      </c>
      <c r="EA2895" s="1">
        <f t="shared" ca="1" si="15132"/>
        <v>0.83448949619928681</v>
      </c>
      <c r="EB2895" s="1">
        <f t="shared" ca="1" si="15133"/>
        <v>0.96937888312362908</v>
      </c>
      <c r="EC2895" s="1">
        <f t="shared" ca="1" si="15134"/>
        <v>0.99068403021465323</v>
      </c>
      <c r="ED2895" s="1">
        <f t="shared" ca="1" si="15135"/>
        <v>0.87641906999396202</v>
      </c>
      <c r="EE2895" s="1">
        <f t="shared" ca="1" si="15136"/>
        <v>1.8689893644914347E-2</v>
      </c>
      <c r="EF2895" s="29"/>
      <c r="EG2895" s="23"/>
      <c r="EH2895" s="26"/>
      <c r="EI2895" s="14"/>
      <c r="EJ2895" s="14"/>
      <c r="EK2895" s="14"/>
      <c r="EL2895" s="14"/>
      <c r="EM2895" s="14"/>
      <c r="EN2895" s="14"/>
      <c r="EO2895" s="50"/>
      <c r="EP2895" s="7">
        <v>2</v>
      </c>
      <c r="EQ2895" s="1">
        <f t="shared" ref="EQ2895" ca="1" si="15147">MAX(EJ2893:EK2894)</f>
        <v>0.99941856271993557</v>
      </c>
      <c r="ER2895" s="1">
        <f t="shared" ref="ER2895" ca="1" si="15148">MAX(EL2893:EM2894)</f>
        <v>0.99943032076756166</v>
      </c>
      <c r="ES2895" s="14"/>
      <c r="ET2895" s="23"/>
      <c r="EU2895" s="7">
        <v>4</v>
      </c>
      <c r="EV2895" s="1"/>
      <c r="EW2895" s="25"/>
      <c r="EX2895" s="7">
        <v>4</v>
      </c>
      <c r="EY2895" s="1"/>
      <c r="EZ2895" s="14"/>
      <c r="FA2895" s="14"/>
      <c r="FB2895" s="14"/>
      <c r="FC2895" s="19"/>
    </row>
    <row r="2896" spans="1:159" x14ac:dyDescent="0.2">
      <c r="A2896" s="55"/>
      <c r="B2896" s="18">
        <v>6</v>
      </c>
      <c r="C2896" s="1">
        <f>学習データ!C2862*$B$37</f>
        <v>0</v>
      </c>
      <c r="D2896" s="1">
        <f>学習データ!D2862*$B$37</f>
        <v>0</v>
      </c>
      <c r="E2896" s="1">
        <f>学習データ!E2862*$B$37</f>
        <v>0</v>
      </c>
      <c r="F2896" s="1">
        <f>学習データ!F2862*$B$37</f>
        <v>0</v>
      </c>
      <c r="G2896" s="1">
        <f>学習データ!G2862*$B$37</f>
        <v>0</v>
      </c>
      <c r="H2896" s="1">
        <f>学習データ!H2862*$B$37</f>
        <v>0</v>
      </c>
      <c r="I2896" s="1">
        <f>学習データ!I2862*$B$37</f>
        <v>0</v>
      </c>
      <c r="J2896" s="1">
        <f>学習データ!J2862*$B$37</f>
        <v>0</v>
      </c>
      <c r="K2896" s="1">
        <f>学習データ!K2862*$B$37</f>
        <v>0</v>
      </c>
      <c r="L2896" s="1">
        <f>学習データ!L2862*$B$37</f>
        <v>0</v>
      </c>
      <c r="M2896" s="1">
        <f>学習データ!M2862*$B$37</f>
        <v>0</v>
      </c>
      <c r="N2896" s="1">
        <f>学習データ!N2862*$B$37</f>
        <v>0</v>
      </c>
      <c r="O2896" s="1">
        <f>学習データ!O2862*$B$37</f>
        <v>0</v>
      </c>
      <c r="P2896" s="1">
        <f>学習データ!P2862*$B$37</f>
        <v>0</v>
      </c>
      <c r="Q2896" s="1">
        <f>学習データ!Q2862*$B$37</f>
        <v>0</v>
      </c>
      <c r="R2896" s="1">
        <f>学習データ!R2862*$B$37</f>
        <v>0</v>
      </c>
      <c r="S2896" s="1">
        <f>学習データ!S2862*$B$37</f>
        <v>0</v>
      </c>
      <c r="T2896" s="1">
        <f>学習データ!T2862*$B$37</f>
        <v>51</v>
      </c>
      <c r="U2896" s="1">
        <f>学習データ!U2862*$B$37</f>
        <v>169</v>
      </c>
      <c r="V2896" s="1">
        <f>学習データ!V2862*$B$37</f>
        <v>225</v>
      </c>
      <c r="W2896" s="1">
        <f>学習データ!W2862*$B$37</f>
        <v>233</v>
      </c>
      <c r="X2896" s="1">
        <f>学習データ!X2862*$B$37</f>
        <v>96</v>
      </c>
      <c r="Y2896" s="1">
        <f>学習データ!Y2862*$B$37</f>
        <v>38</v>
      </c>
      <c r="Z2896" s="1">
        <f>学習データ!Z2862*$B$37</f>
        <v>0</v>
      </c>
      <c r="AA2896" s="1">
        <f>学習データ!AA2862*$B$37</f>
        <v>0</v>
      </c>
      <c r="AB2896" s="1">
        <f>学習データ!AB2862*$B$37</f>
        <v>0</v>
      </c>
      <c r="AC2896" s="1">
        <f>学習データ!AC2862*$B$37</f>
        <v>0</v>
      </c>
      <c r="AD2896" s="1">
        <f>学習データ!AD2862*$B$37</f>
        <v>0</v>
      </c>
      <c r="AE2896" s="14"/>
      <c r="AF2896" s="14"/>
      <c r="AG2896" s="14"/>
      <c r="AH2896" s="29"/>
      <c r="AI2896" s="25"/>
      <c r="AJ2896" s="7">
        <v>6</v>
      </c>
      <c r="AK2896" s="36">
        <f t="shared" ca="1" si="15058"/>
        <v>0</v>
      </c>
      <c r="AL2896" s="36">
        <f t="shared" ca="1" si="15059"/>
        <v>0</v>
      </c>
      <c r="AM2896" s="36">
        <f t="shared" ca="1" si="15060"/>
        <v>0</v>
      </c>
      <c r="AN2896" s="36">
        <f t="shared" ca="1" si="15061"/>
        <v>0</v>
      </c>
      <c r="AO2896" s="36">
        <f t="shared" ca="1" si="15062"/>
        <v>0.9882352941176471</v>
      </c>
      <c r="AP2896" s="36">
        <f t="shared" ca="1" si="15063"/>
        <v>0.99215686274509807</v>
      </c>
      <c r="AQ2896" s="36">
        <f t="shared" ca="1" si="15064"/>
        <v>0</v>
      </c>
      <c r="AR2896" s="36">
        <f t="shared" ca="1" si="15065"/>
        <v>0</v>
      </c>
      <c r="AS2896" s="36">
        <f t="shared" ca="1" si="15066"/>
        <v>0</v>
      </c>
      <c r="AT2896" s="36">
        <f t="shared" ca="1" si="15067"/>
        <v>0</v>
      </c>
      <c r="AU2896" s="36">
        <f t="shared" ca="1" si="15068"/>
        <v>0</v>
      </c>
      <c r="AV2896" s="36">
        <f t="shared" ca="1" si="15069"/>
        <v>0</v>
      </c>
      <c r="AW2896" s="36">
        <f t="shared" ca="1" si="15070"/>
        <v>0</v>
      </c>
      <c r="AX2896" s="36">
        <f t="shared" ca="1" si="15071"/>
        <v>0</v>
      </c>
      <c r="AY2896" s="25"/>
      <c r="AZ2896" s="7">
        <v>6</v>
      </c>
      <c r="BA2896" s="36">
        <f t="shared" ca="1" si="15072"/>
        <v>0</v>
      </c>
      <c r="BB2896" s="36">
        <f t="shared" ca="1" si="15073"/>
        <v>0</v>
      </c>
      <c r="BC2896" s="36">
        <f t="shared" ca="1" si="15074"/>
        <v>0</v>
      </c>
      <c r="BD2896" s="36">
        <f t="shared" ca="1" si="15075"/>
        <v>0</v>
      </c>
      <c r="BE2896" s="36">
        <f t="shared" ca="1" si="15076"/>
        <v>0.9882352941176471</v>
      </c>
      <c r="BF2896" s="36">
        <f t="shared" ca="1" si="15077"/>
        <v>0.99215686274509807</v>
      </c>
      <c r="BG2896" s="36">
        <f t="shared" ca="1" si="15078"/>
        <v>0</v>
      </c>
      <c r="BH2896" s="36">
        <f t="shared" ca="1" si="15079"/>
        <v>0</v>
      </c>
      <c r="BI2896" s="36">
        <f t="shared" ca="1" si="15080"/>
        <v>0</v>
      </c>
      <c r="BJ2896" s="36">
        <f t="shared" ca="1" si="15081"/>
        <v>0</v>
      </c>
      <c r="BK2896" s="36">
        <f t="shared" ca="1" si="15082"/>
        <v>0</v>
      </c>
      <c r="BL2896" s="36">
        <f t="shared" ca="1" si="15083"/>
        <v>0</v>
      </c>
      <c r="BM2896" s="36">
        <f t="shared" ca="1" si="15084"/>
        <v>0</v>
      </c>
      <c r="BN2896" s="36">
        <f t="shared" ca="1" si="15085"/>
        <v>0</v>
      </c>
      <c r="BO2896" s="25"/>
      <c r="BP2896" s="25"/>
      <c r="BQ2896" s="23"/>
      <c r="BR2896" s="7">
        <v>6</v>
      </c>
      <c r="BS2896" s="1">
        <f t="shared" ca="1" si="15086"/>
        <v>0.48160743256383232</v>
      </c>
      <c r="BT2896" s="1">
        <f t="shared" ca="1" si="15087"/>
        <v>0.50900828662214226</v>
      </c>
      <c r="BU2896" s="1">
        <f t="shared" ca="1" si="15088"/>
        <v>0.69239994481521006</v>
      </c>
      <c r="BV2896" s="1">
        <f t="shared" ca="1" si="15089"/>
        <v>0.87910513645236199</v>
      </c>
      <c r="BW2896" s="1">
        <f t="shared" ca="1" si="15090"/>
        <v>0.89688840816215321</v>
      </c>
      <c r="BX2896" s="1">
        <f t="shared" ca="1" si="15091"/>
        <v>0.94739252606262314</v>
      </c>
      <c r="BY2896" s="1">
        <f t="shared" ca="1" si="15092"/>
        <v>0.94748200408880601</v>
      </c>
      <c r="BZ2896" s="1">
        <f t="shared" ca="1" si="15093"/>
        <v>0.90042017653467832</v>
      </c>
      <c r="CA2896" s="1">
        <f t="shared" ca="1" si="15094"/>
        <v>0.80781271046489311</v>
      </c>
      <c r="CB2896" s="1">
        <f t="shared" ca="1" si="15095"/>
        <v>0.52574831402129163</v>
      </c>
      <c r="CC2896" s="1">
        <f t="shared" ca="1" si="15096"/>
        <v>0.48160743256383232</v>
      </c>
      <c r="CD2896" s="25"/>
      <c r="CE2896" s="7">
        <v>6</v>
      </c>
      <c r="CF2896" s="1">
        <f t="shared" ca="1" si="15097"/>
        <v>0.16845687140215862</v>
      </c>
      <c r="CG2896" s="1">
        <f t="shared" ca="1" si="15098"/>
        <v>0.20925855413642044</v>
      </c>
      <c r="CH2896" s="1">
        <f t="shared" ca="1" si="15099"/>
        <v>0.99615725082888018</v>
      </c>
      <c r="CI2896" s="1">
        <f t="shared" ca="1" si="15100"/>
        <v>0.99999421727815385</v>
      </c>
      <c r="CJ2896" s="1">
        <f t="shared" ca="1" si="15101"/>
        <v>0.99999778408940521</v>
      </c>
      <c r="CK2896" s="1">
        <f t="shared" ca="1" si="15102"/>
        <v>0.52484287488585424</v>
      </c>
      <c r="CL2896" s="1">
        <f t="shared" ca="1" si="15103"/>
        <v>9.0899965465338913E-5</v>
      </c>
      <c r="CM2896" s="1">
        <f t="shared" ca="1" si="15104"/>
        <v>3.4425684932571153E-3</v>
      </c>
      <c r="CN2896" s="1">
        <f t="shared" ca="1" si="15105"/>
        <v>2.2140680136277971E-2</v>
      </c>
      <c r="CO2896" s="1">
        <f t="shared" ca="1" si="15106"/>
        <v>0.239761131377971</v>
      </c>
      <c r="CP2896" s="1">
        <f t="shared" ca="1" si="15107"/>
        <v>0.16845687140215862</v>
      </c>
      <c r="CQ2896" s="25"/>
      <c r="CR2896" s="7">
        <v>6</v>
      </c>
      <c r="CS2896" s="1">
        <f t="shared" ca="1" si="15108"/>
        <v>1.8689893644914347E-2</v>
      </c>
      <c r="CT2896" s="1">
        <f t="shared" ca="1" si="15109"/>
        <v>5.6259892800929585E-2</v>
      </c>
      <c r="CU2896" s="1">
        <f t="shared" ca="1" si="15110"/>
        <v>8.3009449712037622E-2</v>
      </c>
      <c r="CV2896" s="1">
        <f t="shared" ca="1" si="15111"/>
        <v>0.28756283163548868</v>
      </c>
      <c r="CW2896" s="1">
        <f t="shared" ca="1" si="15112"/>
        <v>0.94605326296530623</v>
      </c>
      <c r="CX2896" s="1">
        <f t="shared" ca="1" si="15113"/>
        <v>0.90145490165538267</v>
      </c>
      <c r="CY2896" s="1">
        <f t="shared" ca="1" si="15114"/>
        <v>0.14995474725302446</v>
      </c>
      <c r="CZ2896" s="1">
        <f t="shared" ca="1" si="15115"/>
        <v>0.11138692241761644</v>
      </c>
      <c r="DA2896" s="1">
        <f t="shared" ca="1" si="15116"/>
        <v>2.9122846032919127E-2</v>
      </c>
      <c r="DB2896" s="1">
        <f t="shared" ca="1" si="15117"/>
        <v>5.5274051422111213E-3</v>
      </c>
      <c r="DC2896" s="1">
        <f t="shared" ca="1" si="15118"/>
        <v>1.8689893644914347E-2</v>
      </c>
      <c r="DD2896" s="25"/>
      <c r="DE2896" s="40"/>
      <c r="DF2896" s="50"/>
      <c r="DG2896" s="7">
        <v>6</v>
      </c>
      <c r="DH2896" s="1">
        <f t="shared" ca="1" si="15119"/>
        <v>0.6674338252009987</v>
      </c>
      <c r="DI2896" s="1">
        <f t="shared" ca="1" si="15120"/>
        <v>0.9222696916179256</v>
      </c>
      <c r="DJ2896" s="1">
        <f t="shared" ca="1" si="15121"/>
        <v>0.93821457226337213</v>
      </c>
      <c r="DK2896" s="1">
        <f t="shared" ca="1" si="15122"/>
        <v>0.92851086864930021</v>
      </c>
      <c r="DL2896" s="1">
        <f t="shared" ca="1" si="15123"/>
        <v>0.75177513833492293</v>
      </c>
      <c r="DM2896" s="1">
        <f t="shared" ca="1" si="15124"/>
        <v>0.48160743256383232</v>
      </c>
      <c r="DN2896" s="25"/>
      <c r="DO2896" s="50"/>
      <c r="DP2896" s="7">
        <v>6</v>
      </c>
      <c r="DQ2896" s="1">
        <f t="shared" ca="1" si="15125"/>
        <v>0.65521228326020131</v>
      </c>
      <c r="DR2896" s="1">
        <f t="shared" ca="1" si="15126"/>
        <v>0.99999320335640707</v>
      </c>
      <c r="DS2896" s="1">
        <f t="shared" ca="1" si="15127"/>
        <v>0.99999985449232531</v>
      </c>
      <c r="DT2896" s="1">
        <f t="shared" ca="1" si="15128"/>
        <v>0.99999810982192161</v>
      </c>
      <c r="DU2896" s="1">
        <f t="shared" ca="1" si="15129"/>
        <v>0.99953059687662027</v>
      </c>
      <c r="DV2896" s="1">
        <f t="shared" ca="1" si="15130"/>
        <v>0.16845687140215862</v>
      </c>
      <c r="DW2896" s="25"/>
      <c r="DX2896" s="50"/>
      <c r="DY2896" s="7">
        <v>6</v>
      </c>
      <c r="DZ2896" s="1">
        <f t="shared" ca="1" si="15131"/>
        <v>0.23543833838789793</v>
      </c>
      <c r="EA2896" s="1">
        <f t="shared" ca="1" si="15132"/>
        <v>0.63008565182234522</v>
      </c>
      <c r="EB2896" s="1">
        <f t="shared" ca="1" si="15133"/>
        <v>0.94686290322420419</v>
      </c>
      <c r="EC2896" s="1">
        <f t="shared" ca="1" si="15134"/>
        <v>0.74820943122726402</v>
      </c>
      <c r="ED2896" s="1">
        <f t="shared" ca="1" si="15135"/>
        <v>0.55982521415872444</v>
      </c>
      <c r="EE2896" s="1">
        <f t="shared" ca="1" si="15136"/>
        <v>1.8689893644914347E-2</v>
      </c>
      <c r="EF2896" s="29"/>
      <c r="EG2896" s="23"/>
      <c r="EH2896" s="50">
        <v>2</v>
      </c>
      <c r="EI2896" s="7">
        <v>0</v>
      </c>
      <c r="EJ2896" s="7">
        <v>1</v>
      </c>
      <c r="EK2896" s="7">
        <v>2</v>
      </c>
      <c r="EL2896" s="7">
        <v>3</v>
      </c>
      <c r="EM2896" s="7">
        <v>4</v>
      </c>
      <c r="EN2896" s="14"/>
      <c r="EO2896" s="50">
        <v>2</v>
      </c>
      <c r="EP2896" s="7">
        <v>1</v>
      </c>
      <c r="EQ2896" s="1">
        <f t="shared" ref="EQ2896" ca="1" si="15149">MAX(EJ2897:EK2898)</f>
        <v>0.99997867939398177</v>
      </c>
      <c r="ER2896" s="1">
        <f t="shared" ref="ER2896" ca="1" si="15150">MAX(EL2897:EM2898)</f>
        <v>0.99960609692441871</v>
      </c>
      <c r="ES2896" s="14"/>
      <c r="ET2896" s="23"/>
      <c r="EU2896" s="7">
        <v>5</v>
      </c>
      <c r="EV2896" s="1">
        <f t="shared" ref="EV2896" ca="1" si="15151">1/(1+EXP(-SUMPRODUCT($EV$25:$EW$34,EQ2894:ER2903)+$EX$25))</f>
        <v>0.99999995506726047</v>
      </c>
      <c r="EW2896" s="14"/>
      <c r="EX2896" s="7">
        <v>5</v>
      </c>
      <c r="EY2896" s="1">
        <f t="shared" ref="EY2896" ca="1" si="15152">(AG2913-EV2896)^2</f>
        <v>2.0189510815901389E-15</v>
      </c>
      <c r="EZ2896" s="14"/>
      <c r="FA2896" s="14"/>
      <c r="FB2896" s="14"/>
      <c r="FC2896" s="19"/>
    </row>
    <row r="2897" spans="1:159" x14ac:dyDescent="0.2">
      <c r="A2897" s="55"/>
      <c r="B2897" s="18">
        <v>7</v>
      </c>
      <c r="C2897" s="1">
        <f>学習データ!C2863*$B$37</f>
        <v>0</v>
      </c>
      <c r="D2897" s="1">
        <f>学習データ!D2863*$B$37</f>
        <v>0</v>
      </c>
      <c r="E2897" s="1">
        <f>学習データ!E2863*$B$37</f>
        <v>0</v>
      </c>
      <c r="F2897" s="1">
        <f>学習データ!F2863*$B$37</f>
        <v>0</v>
      </c>
      <c r="G2897" s="1">
        <f>学習データ!G2863*$B$37</f>
        <v>0</v>
      </c>
      <c r="H2897" s="1">
        <f>学習データ!H2863*$B$37</f>
        <v>0</v>
      </c>
      <c r="I2897" s="1">
        <f>学習データ!I2863*$B$37</f>
        <v>0</v>
      </c>
      <c r="J2897" s="1">
        <f>学習データ!J2863*$B$37</f>
        <v>0</v>
      </c>
      <c r="K2897" s="1">
        <f>学習データ!K2863*$B$37</f>
        <v>0</v>
      </c>
      <c r="L2897" s="1">
        <f>学習データ!L2863*$B$37</f>
        <v>0</v>
      </c>
      <c r="M2897" s="1">
        <f>学習データ!M2863*$B$37</f>
        <v>60</v>
      </c>
      <c r="N2897" s="1">
        <f>学習データ!N2863*$B$37</f>
        <v>197</v>
      </c>
      <c r="O2897" s="1">
        <f>学習データ!O2863*$B$37</f>
        <v>110</v>
      </c>
      <c r="P2897" s="1">
        <f>学習データ!P2863*$B$37</f>
        <v>85</v>
      </c>
      <c r="Q2897" s="1">
        <f>学習データ!Q2863*$B$37</f>
        <v>85</v>
      </c>
      <c r="R2897" s="1">
        <f>学習データ!R2863*$B$37</f>
        <v>110</v>
      </c>
      <c r="S2897" s="1">
        <f>学習データ!S2863*$B$37</f>
        <v>197</v>
      </c>
      <c r="T2897" s="1">
        <f>学習データ!T2863*$B$37</f>
        <v>246</v>
      </c>
      <c r="U2897" s="1">
        <f>学習データ!U2863*$B$37</f>
        <v>253</v>
      </c>
      <c r="V2897" s="1">
        <f>学習データ!V2863*$B$37</f>
        <v>208</v>
      </c>
      <c r="W2897" s="1">
        <f>学習データ!W2863*$B$37</f>
        <v>37</v>
      </c>
      <c r="X2897" s="1">
        <f>学習データ!X2863*$B$37</f>
        <v>0</v>
      </c>
      <c r="Y2897" s="1">
        <f>学習データ!Y2863*$B$37</f>
        <v>0</v>
      </c>
      <c r="Z2897" s="1">
        <f>学習データ!Z2863*$B$37</f>
        <v>0</v>
      </c>
      <c r="AA2897" s="1">
        <f>学習データ!AA2863*$B$37</f>
        <v>0</v>
      </c>
      <c r="AB2897" s="1">
        <f>学習データ!AB2863*$B$37</f>
        <v>0</v>
      </c>
      <c r="AC2897" s="1">
        <f>学習データ!AC2863*$B$37</f>
        <v>0</v>
      </c>
      <c r="AD2897" s="1">
        <f>学習データ!AD2863*$B$37</f>
        <v>0</v>
      </c>
      <c r="AE2897" s="14"/>
      <c r="AF2897" s="14"/>
      <c r="AG2897" s="14"/>
      <c r="AH2897" s="29"/>
      <c r="AI2897" s="25"/>
      <c r="AJ2897" s="7">
        <v>7</v>
      </c>
      <c r="AK2897" s="36">
        <f t="shared" ca="1" si="15058"/>
        <v>0</v>
      </c>
      <c r="AL2897" s="36">
        <f t="shared" ca="1" si="15059"/>
        <v>0</v>
      </c>
      <c r="AM2897" s="36">
        <f t="shared" ca="1" si="15060"/>
        <v>0</v>
      </c>
      <c r="AN2897" s="36">
        <f t="shared" ca="1" si="15061"/>
        <v>0</v>
      </c>
      <c r="AO2897" s="36">
        <f t="shared" ca="1" si="15062"/>
        <v>0.59215686274509804</v>
      </c>
      <c r="AP2897" s="36">
        <f t="shared" ca="1" si="15063"/>
        <v>0.99607843137254903</v>
      </c>
      <c r="AQ2897" s="36">
        <f t="shared" ca="1" si="15064"/>
        <v>0.9882352941176471</v>
      </c>
      <c r="AR2897" s="36">
        <f t="shared" ca="1" si="15065"/>
        <v>0.66274509803921566</v>
      </c>
      <c r="AS2897" s="36">
        <f t="shared" ca="1" si="15066"/>
        <v>0.14901960784313725</v>
      </c>
      <c r="AT2897" s="36">
        <f t="shared" ca="1" si="15067"/>
        <v>0</v>
      </c>
      <c r="AU2897" s="36">
        <f t="shared" ca="1" si="15068"/>
        <v>0</v>
      </c>
      <c r="AV2897" s="36">
        <f t="shared" ca="1" si="15069"/>
        <v>0</v>
      </c>
      <c r="AW2897" s="36">
        <f t="shared" ca="1" si="15070"/>
        <v>0</v>
      </c>
      <c r="AX2897" s="36">
        <f t="shared" ca="1" si="15071"/>
        <v>0</v>
      </c>
      <c r="AY2897" s="25"/>
      <c r="AZ2897" s="7">
        <v>7</v>
      </c>
      <c r="BA2897" s="36">
        <f t="shared" ca="1" si="15072"/>
        <v>0</v>
      </c>
      <c r="BB2897" s="36">
        <f t="shared" ca="1" si="15073"/>
        <v>0</v>
      </c>
      <c r="BC2897" s="36">
        <f t="shared" ca="1" si="15074"/>
        <v>0</v>
      </c>
      <c r="BD2897" s="36">
        <f t="shared" ca="1" si="15075"/>
        <v>0</v>
      </c>
      <c r="BE2897" s="36">
        <f t="shared" ca="1" si="15076"/>
        <v>0</v>
      </c>
      <c r="BF2897" s="36">
        <f t="shared" ca="1" si="15077"/>
        <v>0.99607843137254903</v>
      </c>
      <c r="BG2897" s="36">
        <f t="shared" ca="1" si="15078"/>
        <v>0.9882352941176471</v>
      </c>
      <c r="BH2897" s="36">
        <f t="shared" ca="1" si="15079"/>
        <v>0</v>
      </c>
      <c r="BI2897" s="36">
        <f t="shared" ca="1" si="15080"/>
        <v>0</v>
      </c>
      <c r="BJ2897" s="36">
        <f t="shared" ca="1" si="15081"/>
        <v>0</v>
      </c>
      <c r="BK2897" s="36">
        <f t="shared" ca="1" si="15082"/>
        <v>0</v>
      </c>
      <c r="BL2897" s="36">
        <f t="shared" ca="1" si="15083"/>
        <v>0</v>
      </c>
      <c r="BM2897" s="36">
        <f t="shared" ca="1" si="15084"/>
        <v>0</v>
      </c>
      <c r="BN2897" s="36">
        <f t="shared" ca="1" si="15085"/>
        <v>0</v>
      </c>
      <c r="BO2897" s="25"/>
      <c r="BP2897" s="25"/>
      <c r="BQ2897" s="23"/>
      <c r="BR2897" s="7">
        <v>7</v>
      </c>
      <c r="BS2897" s="1">
        <f t="shared" ca="1" si="15086"/>
        <v>0.48160743256383232</v>
      </c>
      <c r="BT2897" s="1">
        <f t="shared" ca="1" si="15087"/>
        <v>0.48160743256383232</v>
      </c>
      <c r="BU2897" s="1">
        <f t="shared" ca="1" si="15088"/>
        <v>0.50922575501786105</v>
      </c>
      <c r="BV2897" s="1">
        <f t="shared" ca="1" si="15089"/>
        <v>0.53036016515723206</v>
      </c>
      <c r="BW2897" s="1">
        <f t="shared" ca="1" si="15090"/>
        <v>0.72984170866882336</v>
      </c>
      <c r="BX2897" s="1">
        <f t="shared" ca="1" si="15091"/>
        <v>0.90791525965558673</v>
      </c>
      <c r="BY2897" s="1">
        <f t="shared" ca="1" si="15092"/>
        <v>0.97401247068348751</v>
      </c>
      <c r="BZ2897" s="1">
        <f t="shared" ca="1" si="15093"/>
        <v>0.92009536958260285</v>
      </c>
      <c r="CA2897" s="1">
        <f t="shared" ca="1" si="15094"/>
        <v>0.89884058038346615</v>
      </c>
      <c r="CB2897" s="1">
        <f t="shared" ca="1" si="15095"/>
        <v>0.7154737931508629</v>
      </c>
      <c r="CC2897" s="1">
        <f t="shared" ca="1" si="15096"/>
        <v>0.48160743256383232</v>
      </c>
      <c r="CD2897" s="25"/>
      <c r="CE2897" s="7">
        <v>7</v>
      </c>
      <c r="CF2897" s="1">
        <f t="shared" ca="1" si="15097"/>
        <v>0.16845687140215862</v>
      </c>
      <c r="CG2897" s="1">
        <f t="shared" ca="1" si="15098"/>
        <v>0.16845687140215862</v>
      </c>
      <c r="CH2897" s="1">
        <f t="shared" ca="1" si="15099"/>
        <v>0.20960967457809257</v>
      </c>
      <c r="CI2897" s="1">
        <f t="shared" ca="1" si="15100"/>
        <v>0.97167834270964792</v>
      </c>
      <c r="CJ2897" s="1">
        <f t="shared" ca="1" si="15101"/>
        <v>0.99718397194517294</v>
      </c>
      <c r="CK2897" s="1">
        <f t="shared" ca="1" si="15102"/>
        <v>0.99999959448080544</v>
      </c>
      <c r="CL2897" s="1">
        <f t="shared" ca="1" si="15103"/>
        <v>0.99158686394466378</v>
      </c>
      <c r="CM2897" s="1">
        <f t="shared" ca="1" si="15104"/>
        <v>3.0380284206837013E-3</v>
      </c>
      <c r="CN2897" s="1">
        <f t="shared" ca="1" si="15105"/>
        <v>5.9404154672140386E-2</v>
      </c>
      <c r="CO2897" s="1">
        <f t="shared" ca="1" si="15106"/>
        <v>5.7041796910997637E-2</v>
      </c>
      <c r="CP2897" s="1">
        <f t="shared" ca="1" si="15107"/>
        <v>0.16845687140215862</v>
      </c>
      <c r="CQ2897" s="25"/>
      <c r="CR2897" s="7">
        <v>7</v>
      </c>
      <c r="CS2897" s="1">
        <f t="shared" ca="1" si="15108"/>
        <v>1.8689893644914347E-2</v>
      </c>
      <c r="CT2897" s="1">
        <f t="shared" ca="1" si="15109"/>
        <v>1.8689893644914347E-2</v>
      </c>
      <c r="CU2897" s="1">
        <f t="shared" ca="1" si="15110"/>
        <v>5.6742647036260391E-2</v>
      </c>
      <c r="CV2897" s="1">
        <f t="shared" ca="1" si="15111"/>
        <v>1.5850327670422552E-2</v>
      </c>
      <c r="CW2897" s="1">
        <f t="shared" ca="1" si="15112"/>
        <v>0.11913102986750101</v>
      </c>
      <c r="CX2897" s="1">
        <f t="shared" ca="1" si="15113"/>
        <v>0.95562211300702371</v>
      </c>
      <c r="CY2897" s="1">
        <f t="shared" ca="1" si="15114"/>
        <v>0.91133470689926876</v>
      </c>
      <c r="CZ2897" s="1">
        <f t="shared" ca="1" si="15115"/>
        <v>0.30376529218658538</v>
      </c>
      <c r="DA2897" s="1">
        <f t="shared" ca="1" si="15116"/>
        <v>0.23922644671559609</v>
      </c>
      <c r="DB2897" s="1">
        <f t="shared" ca="1" si="15117"/>
        <v>3.244808117042651E-2</v>
      </c>
      <c r="DC2897" s="1">
        <f t="shared" ca="1" si="15118"/>
        <v>1.8689893644914347E-2</v>
      </c>
      <c r="DD2897" s="25"/>
      <c r="DE2897" s="40"/>
      <c r="DF2897" s="26"/>
      <c r="DG2897" s="25"/>
      <c r="DH2897" s="25"/>
      <c r="DI2897" s="25"/>
      <c r="DJ2897" s="25"/>
      <c r="DK2897" s="25"/>
      <c r="DL2897" s="25"/>
      <c r="DM2897" s="25"/>
      <c r="DN2897" s="25"/>
      <c r="DO2897" s="25"/>
      <c r="DP2897" s="25"/>
      <c r="DQ2897" s="25"/>
      <c r="DR2897" s="25"/>
      <c r="DS2897" s="25"/>
      <c r="DT2897" s="25"/>
      <c r="DU2897" s="25"/>
      <c r="DV2897" s="25"/>
      <c r="DW2897" s="25"/>
      <c r="DX2897" s="25"/>
      <c r="DY2897" s="25"/>
      <c r="DZ2897" s="25"/>
      <c r="EA2897" s="25"/>
      <c r="EB2897" s="25"/>
      <c r="EC2897" s="25"/>
      <c r="ED2897" s="25"/>
      <c r="EE2897" s="25"/>
      <c r="EF2897" s="29"/>
      <c r="EG2897" s="23"/>
      <c r="EH2897" s="50"/>
      <c r="EI2897" s="7">
        <v>1</v>
      </c>
      <c r="EJ2897" s="1">
        <f t="shared" ref="EJ2897:EJ2900" ca="1" si="15153">1/(1+EXP(-SUMPRODUCT($EI$23:$EK$25,DQ2891:DS2893)+$EL$23))</f>
        <v>0.99996641062351288</v>
      </c>
      <c r="EK2897" s="1">
        <f t="shared" ref="EK2897:EK2900" ca="1" si="15154">1/(1+EXP(-SUMPRODUCT($EI$23:$EK$25,DR2891:DT2893)+$EL$23))</f>
        <v>0.99997867939398177</v>
      </c>
      <c r="EL2897" s="1">
        <f t="shared" ref="EL2897:EL2900" ca="1" si="15155">1/(1+EXP(-SUMPRODUCT($EI$23:$EK$25,DS2891:DU2893)+$EL$23))</f>
        <v>0.99960609692441871</v>
      </c>
      <c r="EM2897" s="1">
        <f t="shared" ref="EM2897:EM2900" ca="1" si="15156">1/(1+EXP(-SUMPRODUCT($EI$23:$EK$25,DT2891:DV2893)+$EL$23))</f>
        <v>5.2271193443757162E-4</v>
      </c>
      <c r="EN2897" s="14"/>
      <c r="EO2897" s="50"/>
      <c r="EP2897" s="7">
        <v>2</v>
      </c>
      <c r="EQ2897" s="1">
        <f t="shared" ref="EQ2897" ca="1" si="15157">MAX(EJ2899:EK2900)</f>
        <v>0.40870457202890792</v>
      </c>
      <c r="ER2897" s="1">
        <f t="shared" ref="ER2897" ca="1" si="15158">MAX(EL2899:EM2900)</f>
        <v>0.99844896751965173</v>
      </c>
      <c r="ES2897" s="14"/>
      <c r="ET2897" s="23"/>
      <c r="EU2897" s="7">
        <v>6</v>
      </c>
      <c r="EV2897" s="1"/>
      <c r="EW2897" s="14"/>
      <c r="EX2897" s="7">
        <v>6</v>
      </c>
      <c r="EY2897" s="1"/>
      <c r="EZ2897" s="14"/>
      <c r="FA2897" s="14"/>
      <c r="FB2897" s="14"/>
      <c r="FC2897" s="19"/>
    </row>
    <row r="2898" spans="1:159" x14ac:dyDescent="0.2">
      <c r="A2898" s="55"/>
      <c r="B2898" s="18">
        <v>8</v>
      </c>
      <c r="C2898" s="1">
        <f>学習データ!C2864*$B$37</f>
        <v>0</v>
      </c>
      <c r="D2898" s="1">
        <f>学習データ!D2864*$B$37</f>
        <v>0</v>
      </c>
      <c r="E2898" s="1">
        <f>学習データ!E2864*$B$37</f>
        <v>0</v>
      </c>
      <c r="F2898" s="1">
        <f>学習データ!F2864*$B$37</f>
        <v>0</v>
      </c>
      <c r="G2898" s="1">
        <f>学習データ!G2864*$B$37</f>
        <v>0</v>
      </c>
      <c r="H2898" s="1">
        <f>学習データ!H2864*$B$37</f>
        <v>0</v>
      </c>
      <c r="I2898" s="1">
        <f>学習データ!I2864*$B$37</f>
        <v>0</v>
      </c>
      <c r="J2898" s="1">
        <f>学習データ!J2864*$B$37</f>
        <v>0</v>
      </c>
      <c r="K2898" s="1">
        <f>学習データ!K2864*$B$37</f>
        <v>0</v>
      </c>
      <c r="L2898" s="1">
        <f>学習データ!L2864*$B$37</f>
        <v>0</v>
      </c>
      <c r="M2898" s="1">
        <f>学習データ!M2864*$B$37</f>
        <v>241</v>
      </c>
      <c r="N2898" s="1">
        <f>学習データ!N2864*$B$37</f>
        <v>252</v>
      </c>
      <c r="O2898" s="1">
        <f>学習データ!O2864*$B$37</f>
        <v>252</v>
      </c>
      <c r="P2898" s="1">
        <f>学習データ!P2864*$B$37</f>
        <v>252</v>
      </c>
      <c r="Q2898" s="1">
        <f>学習データ!Q2864*$B$37</f>
        <v>253</v>
      </c>
      <c r="R2898" s="1">
        <f>学習データ!R2864*$B$37</f>
        <v>252</v>
      </c>
      <c r="S2898" s="1">
        <f>学習データ!S2864*$B$37</f>
        <v>252</v>
      </c>
      <c r="T2898" s="1">
        <f>学習データ!T2864*$B$37</f>
        <v>252</v>
      </c>
      <c r="U2898" s="1">
        <f>学習データ!U2864*$B$37</f>
        <v>128</v>
      </c>
      <c r="V2898" s="1">
        <f>学習データ!V2864*$B$37</f>
        <v>22</v>
      </c>
      <c r="W2898" s="1">
        <f>学習データ!W2864*$B$37</f>
        <v>0</v>
      </c>
      <c r="X2898" s="1">
        <f>学習データ!X2864*$B$37</f>
        <v>0</v>
      </c>
      <c r="Y2898" s="1">
        <f>学習データ!Y2864*$B$37</f>
        <v>0</v>
      </c>
      <c r="Z2898" s="1">
        <f>学習データ!Z2864*$B$37</f>
        <v>0</v>
      </c>
      <c r="AA2898" s="1">
        <f>学習データ!AA2864*$B$37</f>
        <v>0</v>
      </c>
      <c r="AB2898" s="1">
        <f>学習データ!AB2864*$B$37</f>
        <v>0</v>
      </c>
      <c r="AC2898" s="1">
        <f>学習データ!AC2864*$B$37</f>
        <v>0</v>
      </c>
      <c r="AD2898" s="1">
        <f>学習データ!AD2864*$B$37</f>
        <v>0</v>
      </c>
      <c r="AE2898" s="14"/>
      <c r="AF2898" s="14"/>
      <c r="AG2898" s="14"/>
      <c r="AH2898" s="29"/>
      <c r="AI2898" s="25"/>
      <c r="AJ2898" s="7">
        <v>8</v>
      </c>
      <c r="AK2898" s="36">
        <f t="shared" ca="1" si="15058"/>
        <v>0</v>
      </c>
      <c r="AL2898" s="36">
        <f t="shared" ca="1" si="15059"/>
        <v>0</v>
      </c>
      <c r="AM2898" s="36">
        <f t="shared" ca="1" si="15060"/>
        <v>0</v>
      </c>
      <c r="AN2898" s="36">
        <f t="shared" ca="1" si="15061"/>
        <v>0</v>
      </c>
      <c r="AO2898" s="36">
        <f t="shared" ca="1" si="15062"/>
        <v>0</v>
      </c>
      <c r="AP2898" s="36">
        <f t="shared" ca="1" si="15063"/>
        <v>0.14901960784313725</v>
      </c>
      <c r="AQ2898" s="36">
        <f t="shared" ca="1" si="15064"/>
        <v>0.6588235294117647</v>
      </c>
      <c r="AR2898" s="36">
        <f t="shared" ca="1" si="15065"/>
        <v>0.9882352941176471</v>
      </c>
      <c r="AS2898" s="36">
        <f t="shared" ca="1" si="15066"/>
        <v>0.9882352941176471</v>
      </c>
      <c r="AT2898" s="36">
        <f t="shared" ca="1" si="15067"/>
        <v>0.2</v>
      </c>
      <c r="AU2898" s="36">
        <f t="shared" ca="1" si="15068"/>
        <v>0</v>
      </c>
      <c r="AV2898" s="36">
        <f t="shared" ca="1" si="15069"/>
        <v>0</v>
      </c>
      <c r="AW2898" s="36">
        <f t="shared" ca="1" si="15070"/>
        <v>0</v>
      </c>
      <c r="AX2898" s="36">
        <f t="shared" ca="1" si="15071"/>
        <v>0</v>
      </c>
      <c r="AY2898" s="25"/>
      <c r="AZ2898" s="7">
        <v>8</v>
      </c>
      <c r="BA2898" s="36">
        <f t="shared" ca="1" si="15072"/>
        <v>0</v>
      </c>
      <c r="BB2898" s="36">
        <f t="shared" ca="1" si="15073"/>
        <v>0</v>
      </c>
      <c r="BC2898" s="36">
        <f t="shared" ca="1" si="15074"/>
        <v>0</v>
      </c>
      <c r="BD2898" s="36">
        <f t="shared" ca="1" si="15075"/>
        <v>0</v>
      </c>
      <c r="BE2898" s="36">
        <f t="shared" ca="1" si="15076"/>
        <v>0</v>
      </c>
      <c r="BF2898" s="36">
        <f t="shared" ca="1" si="15077"/>
        <v>0</v>
      </c>
      <c r="BG2898" s="36">
        <f t="shared" ca="1" si="15078"/>
        <v>0</v>
      </c>
      <c r="BH2898" s="36">
        <f t="shared" ca="1" si="15079"/>
        <v>0.9882352941176471</v>
      </c>
      <c r="BI2898" s="36">
        <f t="shared" ca="1" si="15080"/>
        <v>0.9882352941176471</v>
      </c>
      <c r="BJ2898" s="36">
        <f t="shared" ca="1" si="15081"/>
        <v>0</v>
      </c>
      <c r="BK2898" s="36">
        <f t="shared" ca="1" si="15082"/>
        <v>0</v>
      </c>
      <c r="BL2898" s="36">
        <f t="shared" ca="1" si="15083"/>
        <v>0</v>
      </c>
      <c r="BM2898" s="36">
        <f t="shared" ca="1" si="15084"/>
        <v>0</v>
      </c>
      <c r="BN2898" s="36">
        <f t="shared" ca="1" si="15085"/>
        <v>0</v>
      </c>
      <c r="BO2898" s="25"/>
      <c r="BP2898" s="25"/>
      <c r="BQ2898" s="23"/>
      <c r="BR2898" s="7">
        <v>8</v>
      </c>
      <c r="BS2898" s="1">
        <f t="shared" ca="1" si="15086"/>
        <v>0.48160743256383232</v>
      </c>
      <c r="BT2898" s="1">
        <f t="shared" ca="1" si="15087"/>
        <v>0.71676142759400563</v>
      </c>
      <c r="BU2898" s="1">
        <f t="shared" ca="1" si="15088"/>
        <v>0.75346187738127202</v>
      </c>
      <c r="BV2898" s="1">
        <f t="shared" ca="1" si="15089"/>
        <v>0.66759474958002096</v>
      </c>
      <c r="BW2898" s="1">
        <f t="shared" ca="1" si="15090"/>
        <v>0.66522371424221016</v>
      </c>
      <c r="BX2898" s="1">
        <f t="shared" ca="1" si="15091"/>
        <v>0.87256554896443572</v>
      </c>
      <c r="BY2898" s="1">
        <f t="shared" ca="1" si="15092"/>
        <v>0.97195160765885791</v>
      </c>
      <c r="BZ2898" s="1">
        <f t="shared" ca="1" si="15093"/>
        <v>0.96763599342331319</v>
      </c>
      <c r="CA2898" s="1">
        <f t="shared" ca="1" si="15094"/>
        <v>0.89986368473099099</v>
      </c>
      <c r="CB2898" s="1">
        <f t="shared" ca="1" si="15095"/>
        <v>0.76491916058554432</v>
      </c>
      <c r="CC2898" s="1">
        <f t="shared" ca="1" si="15096"/>
        <v>0.48160743256383232</v>
      </c>
      <c r="CD2898" s="25"/>
      <c r="CE2898" s="7">
        <v>8</v>
      </c>
      <c r="CF2898" s="1">
        <f t="shared" ca="1" si="15097"/>
        <v>0.16845687140215862</v>
      </c>
      <c r="CG2898" s="1">
        <f t="shared" ca="1" si="15098"/>
        <v>8.5646311774845545E-3</v>
      </c>
      <c r="CH2898" s="1">
        <f t="shared" ca="1" si="15099"/>
        <v>2.5652175516063147E-3</v>
      </c>
      <c r="CI2898" s="1">
        <f t="shared" ca="1" si="15100"/>
        <v>1.9126868405713527E-2</v>
      </c>
      <c r="CJ2898" s="1">
        <f t="shared" ca="1" si="15101"/>
        <v>0.14366074502867479</v>
      </c>
      <c r="CK2898" s="1">
        <f t="shared" ca="1" si="15102"/>
        <v>0.94775436735365604</v>
      </c>
      <c r="CL2898" s="1">
        <f t="shared" ca="1" si="15103"/>
        <v>0.99956446451782377</v>
      </c>
      <c r="CM2898" s="1">
        <f t="shared" ca="1" si="15104"/>
        <v>0.99654873857924298</v>
      </c>
      <c r="CN2898" s="1">
        <f t="shared" ca="1" si="15105"/>
        <v>0.99887980636968776</v>
      </c>
      <c r="CO2898" s="1">
        <f t="shared" ca="1" si="15106"/>
        <v>0.20110518783048589</v>
      </c>
      <c r="CP2898" s="1">
        <f t="shared" ca="1" si="15107"/>
        <v>0.16845687140215862</v>
      </c>
      <c r="CQ2898" s="25"/>
      <c r="CR2898" s="7">
        <v>8</v>
      </c>
      <c r="CS2898" s="1">
        <f t="shared" ca="1" si="15108"/>
        <v>1.8689893644914347E-2</v>
      </c>
      <c r="CT2898" s="1">
        <f t="shared" ca="1" si="15109"/>
        <v>3.2061181253373816E-2</v>
      </c>
      <c r="CU2898" s="1">
        <f t="shared" ca="1" si="15110"/>
        <v>3.2261476181844544E-2</v>
      </c>
      <c r="CV2898" s="1">
        <f t="shared" ca="1" si="15111"/>
        <v>1.7461461791789534E-2</v>
      </c>
      <c r="CW2898" s="1">
        <f t="shared" ca="1" si="15112"/>
        <v>1.5365373309441106E-2</v>
      </c>
      <c r="CX2898" s="1">
        <f t="shared" ca="1" si="15113"/>
        <v>4.6238135463287915E-2</v>
      </c>
      <c r="CY2898" s="1">
        <f t="shared" ca="1" si="15114"/>
        <v>0.89615773446767666</v>
      </c>
      <c r="CZ2898" s="1">
        <f t="shared" ca="1" si="15115"/>
        <v>0.69074365607628108</v>
      </c>
      <c r="DA2898" s="1">
        <f t="shared" ca="1" si="15116"/>
        <v>8.2286784758853287E-2</v>
      </c>
      <c r="DB2898" s="1">
        <f t="shared" ca="1" si="15117"/>
        <v>8.2656281782767863E-2</v>
      </c>
      <c r="DC2898" s="1">
        <f t="shared" ca="1" si="15118"/>
        <v>1.8689893644914347E-2</v>
      </c>
      <c r="DD2898" s="25"/>
      <c r="DE2898" s="40"/>
      <c r="DF2898" s="26"/>
      <c r="DG2898" s="25"/>
      <c r="DH2898" s="25"/>
      <c r="DI2898" s="25"/>
      <c r="DJ2898" s="25"/>
      <c r="DK2898" s="25"/>
      <c r="DL2898" s="25"/>
      <c r="DM2898" s="25"/>
      <c r="DN2898" s="25"/>
      <c r="DO2898" s="25"/>
      <c r="DP2898" s="25"/>
      <c r="DQ2898" s="25"/>
      <c r="DR2898" s="25"/>
      <c r="DS2898" s="25"/>
      <c r="DT2898" s="25"/>
      <c r="DU2898" s="25"/>
      <c r="DV2898" s="25"/>
      <c r="DW2898" s="25"/>
      <c r="DX2898" s="25"/>
      <c r="DY2898" s="25"/>
      <c r="DZ2898" s="25"/>
      <c r="EA2898" s="25"/>
      <c r="EB2898" s="25"/>
      <c r="EC2898" s="25"/>
      <c r="ED2898" s="25"/>
      <c r="EE2898" s="25"/>
      <c r="EF2898" s="29"/>
      <c r="EG2898" s="23"/>
      <c r="EH2898" s="50"/>
      <c r="EI2898" s="7">
        <v>2</v>
      </c>
      <c r="EJ2898" s="1">
        <f t="shared" ca="1" si="15153"/>
        <v>0.16313038464057295</v>
      </c>
      <c r="EK2898" s="1">
        <f t="shared" ca="1" si="15154"/>
        <v>0.19367212139136772</v>
      </c>
      <c r="EL2898" s="1">
        <f t="shared" ca="1" si="15155"/>
        <v>8.0169358801620599E-2</v>
      </c>
      <c r="EM2898" s="1">
        <f t="shared" ca="1" si="15156"/>
        <v>9.0614941991676065E-2</v>
      </c>
      <c r="EN2898" s="25"/>
      <c r="EO2898" s="50">
        <v>3</v>
      </c>
      <c r="EP2898" s="7">
        <v>1</v>
      </c>
      <c r="EQ2898" s="1">
        <f t="shared" ref="EQ2898" ca="1" si="15159">MAX(EJ2903:EK2904)</f>
        <v>0.29268925154083369</v>
      </c>
      <c r="ER2898" s="1">
        <f t="shared" ref="ER2898" ca="1" si="15160">MAX(EL2903:EM2904)</f>
        <v>0.88458019368421825</v>
      </c>
      <c r="ES2898" s="25"/>
      <c r="ET2898" s="23"/>
      <c r="EU2898" s="7">
        <v>7</v>
      </c>
      <c r="EV2898" s="1"/>
      <c r="EW2898" s="14"/>
      <c r="EX2898" s="7">
        <v>7</v>
      </c>
      <c r="EY2898" s="1"/>
      <c r="EZ2898" s="14"/>
      <c r="FA2898" s="14"/>
      <c r="FB2898" s="14"/>
      <c r="FC2898" s="19"/>
    </row>
    <row r="2899" spans="1:159" x14ac:dyDescent="0.2">
      <c r="A2899" s="55"/>
      <c r="B2899" s="18">
        <v>9</v>
      </c>
      <c r="C2899" s="1">
        <f>学習データ!C2865*$B$37</f>
        <v>0</v>
      </c>
      <c r="D2899" s="1">
        <f>学習データ!D2865*$B$37</f>
        <v>0</v>
      </c>
      <c r="E2899" s="1">
        <f>学習データ!E2865*$B$37</f>
        <v>0</v>
      </c>
      <c r="F2899" s="1">
        <f>学習データ!F2865*$B$37</f>
        <v>0</v>
      </c>
      <c r="G2899" s="1">
        <f>学習データ!G2865*$B$37</f>
        <v>0</v>
      </c>
      <c r="H2899" s="1">
        <f>学習データ!H2865*$B$37</f>
        <v>0</v>
      </c>
      <c r="I2899" s="1">
        <f>学習データ!I2865*$B$37</f>
        <v>0</v>
      </c>
      <c r="J2899" s="1">
        <f>学習データ!J2865*$B$37</f>
        <v>0</v>
      </c>
      <c r="K2899" s="1">
        <f>学習データ!K2865*$B$37</f>
        <v>10</v>
      </c>
      <c r="L2899" s="1">
        <f>学習データ!L2865*$B$37</f>
        <v>179</v>
      </c>
      <c r="M2899" s="1">
        <f>学習データ!M2865*$B$37</f>
        <v>255</v>
      </c>
      <c r="N2899" s="1">
        <f>学習データ!N2865*$B$37</f>
        <v>253</v>
      </c>
      <c r="O2899" s="1">
        <f>学習データ!O2865*$B$37</f>
        <v>244</v>
      </c>
      <c r="P2899" s="1">
        <f>学習データ!P2865*$B$37</f>
        <v>225</v>
      </c>
      <c r="Q2899" s="1">
        <f>学習データ!Q2865*$B$37</f>
        <v>114</v>
      </c>
      <c r="R2899" s="1">
        <f>学習データ!R2865*$B$37</f>
        <v>38</v>
      </c>
      <c r="S2899" s="1">
        <f>学習データ!S2865*$B$37</f>
        <v>0</v>
      </c>
      <c r="T2899" s="1">
        <f>学習データ!T2865*$B$37</f>
        <v>0</v>
      </c>
      <c r="U2899" s="1">
        <f>学習データ!U2865*$B$37</f>
        <v>0</v>
      </c>
      <c r="V2899" s="1">
        <f>学習データ!V2865*$B$37</f>
        <v>0</v>
      </c>
      <c r="W2899" s="1">
        <f>学習データ!W2865*$B$37</f>
        <v>0</v>
      </c>
      <c r="X2899" s="1">
        <f>学習データ!X2865*$B$37</f>
        <v>0</v>
      </c>
      <c r="Y2899" s="1">
        <f>学習データ!Y2865*$B$37</f>
        <v>0</v>
      </c>
      <c r="Z2899" s="1">
        <f>学習データ!Z2865*$B$37</f>
        <v>0</v>
      </c>
      <c r="AA2899" s="1">
        <f>学習データ!AA2865*$B$37</f>
        <v>0</v>
      </c>
      <c r="AB2899" s="1">
        <f>学習データ!AB2865*$B$37</f>
        <v>0</v>
      </c>
      <c r="AC2899" s="1">
        <f>学習データ!AC2865*$B$37</f>
        <v>0</v>
      </c>
      <c r="AD2899" s="1">
        <f>学習データ!AD2865*$B$37</f>
        <v>0</v>
      </c>
      <c r="AE2899" s="14"/>
      <c r="AF2899" s="14"/>
      <c r="AG2899" s="14"/>
      <c r="AH2899" s="29"/>
      <c r="AI2899" s="25"/>
      <c r="AJ2899" s="7">
        <v>9</v>
      </c>
      <c r="AK2899" s="36">
        <f t="shared" ca="1" si="15058"/>
        <v>0</v>
      </c>
      <c r="AL2899" s="36">
        <f t="shared" ca="1" si="15059"/>
        <v>0</v>
      </c>
      <c r="AM2899" s="36">
        <f t="shared" ca="1" si="15060"/>
        <v>0</v>
      </c>
      <c r="AN2899" s="36">
        <f t="shared" ca="1" si="15061"/>
        <v>0</v>
      </c>
      <c r="AO2899" s="36">
        <f t="shared" ca="1" si="15062"/>
        <v>0</v>
      </c>
      <c r="AP2899" s="36">
        <f t="shared" ca="1" si="15063"/>
        <v>0</v>
      </c>
      <c r="AQ2899" s="36">
        <f t="shared" ca="1" si="15064"/>
        <v>0</v>
      </c>
      <c r="AR2899" s="36">
        <f t="shared" ca="1" si="15065"/>
        <v>0</v>
      </c>
      <c r="AS2899" s="36">
        <f t="shared" ca="1" si="15066"/>
        <v>0.98039215686274506</v>
      </c>
      <c r="AT2899" s="36">
        <f t="shared" ca="1" si="15067"/>
        <v>0.99215686274509807</v>
      </c>
      <c r="AU2899" s="36">
        <f t="shared" ca="1" si="15068"/>
        <v>5.0980392156862744E-2</v>
      </c>
      <c r="AV2899" s="36">
        <f t="shared" ca="1" si="15069"/>
        <v>0</v>
      </c>
      <c r="AW2899" s="36">
        <f t="shared" ca="1" si="15070"/>
        <v>0</v>
      </c>
      <c r="AX2899" s="36">
        <f t="shared" ca="1" si="15071"/>
        <v>0</v>
      </c>
      <c r="AY2899" s="25"/>
      <c r="AZ2899" s="7">
        <v>9</v>
      </c>
      <c r="BA2899" s="36">
        <f t="shared" ca="1" si="15072"/>
        <v>0</v>
      </c>
      <c r="BB2899" s="36">
        <f t="shared" ca="1" si="15073"/>
        <v>0</v>
      </c>
      <c r="BC2899" s="36">
        <f t="shared" ca="1" si="15074"/>
        <v>0</v>
      </c>
      <c r="BD2899" s="36">
        <f t="shared" ca="1" si="15075"/>
        <v>0</v>
      </c>
      <c r="BE2899" s="36">
        <f t="shared" ca="1" si="15076"/>
        <v>0</v>
      </c>
      <c r="BF2899" s="36">
        <f t="shared" ca="1" si="15077"/>
        <v>0</v>
      </c>
      <c r="BG2899" s="36">
        <f t="shared" ca="1" si="15078"/>
        <v>0</v>
      </c>
      <c r="BH2899" s="36">
        <f t="shared" ca="1" si="15079"/>
        <v>0</v>
      </c>
      <c r="BI2899" s="36">
        <f t="shared" ca="1" si="15080"/>
        <v>0.98039215686274506</v>
      </c>
      <c r="BJ2899" s="36">
        <f t="shared" ca="1" si="15081"/>
        <v>0.99215686274509807</v>
      </c>
      <c r="BK2899" s="36">
        <f t="shared" ca="1" si="15082"/>
        <v>0</v>
      </c>
      <c r="BL2899" s="36">
        <f t="shared" ca="1" si="15083"/>
        <v>0</v>
      </c>
      <c r="BM2899" s="36">
        <f t="shared" ca="1" si="15084"/>
        <v>0</v>
      </c>
      <c r="BN2899" s="36">
        <f t="shared" ca="1" si="15085"/>
        <v>0</v>
      </c>
      <c r="BO2899" s="25"/>
      <c r="BP2899" s="25"/>
      <c r="BQ2899" s="23"/>
      <c r="BR2899" s="7">
        <v>9</v>
      </c>
      <c r="BS2899" s="1">
        <f t="shared" ca="1" si="15086"/>
        <v>0.48160743256383232</v>
      </c>
      <c r="BT2899" s="1">
        <f t="shared" ca="1" si="15087"/>
        <v>0.76719227251548006</v>
      </c>
      <c r="BU2899" s="1">
        <f t="shared" ca="1" si="15088"/>
        <v>0.90364285365776131</v>
      </c>
      <c r="BV2899" s="1">
        <f t="shared" ca="1" si="15089"/>
        <v>0.95373158537069136</v>
      </c>
      <c r="BW2899" s="1">
        <f t="shared" ca="1" si="15090"/>
        <v>0.96487106968665814</v>
      </c>
      <c r="BX2899" s="1">
        <f t="shared" ca="1" si="15091"/>
        <v>0.95336672916064025</v>
      </c>
      <c r="BY2899" s="1">
        <f t="shared" ca="1" si="15092"/>
        <v>0.97764420565319377</v>
      </c>
      <c r="BZ2899" s="1">
        <f t="shared" ca="1" si="15093"/>
        <v>0.9751714172102337</v>
      </c>
      <c r="CA2899" s="1">
        <f t="shared" ca="1" si="15094"/>
        <v>0.9531514686929653</v>
      </c>
      <c r="CB2899" s="1">
        <f t="shared" ca="1" si="15095"/>
        <v>0.78127654240409083</v>
      </c>
      <c r="CC2899" s="1">
        <f t="shared" ca="1" si="15096"/>
        <v>0.48160743256383232</v>
      </c>
      <c r="CD2899" s="25"/>
      <c r="CE2899" s="7">
        <v>9</v>
      </c>
      <c r="CF2899" s="1">
        <f t="shared" ca="1" si="15097"/>
        <v>0.16845687140215862</v>
      </c>
      <c r="CG2899" s="1">
        <f t="shared" ca="1" si="15098"/>
        <v>1.4118984088265634E-2</v>
      </c>
      <c r="CH2899" s="1">
        <f t="shared" ca="1" si="15099"/>
        <v>3.0896163449243632E-5</v>
      </c>
      <c r="CI2899" s="1">
        <f t="shared" ca="1" si="15100"/>
        <v>1.442377404761964E-5</v>
      </c>
      <c r="CJ2899" s="1">
        <f t="shared" ca="1" si="15101"/>
        <v>2.3815595118737608E-4</v>
      </c>
      <c r="CK2899" s="1">
        <f t="shared" ca="1" si="15102"/>
        <v>5.038834315938414E-4</v>
      </c>
      <c r="CL2899" s="1">
        <f t="shared" ca="1" si="15103"/>
        <v>2.7462655283622392E-2</v>
      </c>
      <c r="CM2899" s="1">
        <f t="shared" ca="1" si="15104"/>
        <v>0.97000568347322169</v>
      </c>
      <c r="CN2899" s="1">
        <f t="shared" ca="1" si="15105"/>
        <v>0.9877782066560562</v>
      </c>
      <c r="CO2899" s="1">
        <f t="shared" ca="1" si="15106"/>
        <v>0.99680762535596035</v>
      </c>
      <c r="CP2899" s="1">
        <f t="shared" ca="1" si="15107"/>
        <v>0.16845687140215862</v>
      </c>
      <c r="CQ2899" s="25"/>
      <c r="CR2899" s="7">
        <v>9</v>
      </c>
      <c r="CS2899" s="1">
        <f t="shared" ca="1" si="15108"/>
        <v>1.8689893644914347E-2</v>
      </c>
      <c r="CT2899" s="1">
        <f t="shared" ca="1" si="15109"/>
        <v>0.27502649352510622</v>
      </c>
      <c r="CU2899" s="1">
        <f t="shared" ca="1" si="15110"/>
        <v>0.3464366187120525</v>
      </c>
      <c r="CV2899" s="1">
        <f t="shared" ca="1" si="15111"/>
        <v>5.1901962743190783E-2</v>
      </c>
      <c r="CW2899" s="1">
        <f t="shared" ca="1" si="15112"/>
        <v>6.2013788290236356E-2</v>
      </c>
      <c r="CX2899" s="1">
        <f t="shared" ca="1" si="15113"/>
        <v>0.60736961842472625</v>
      </c>
      <c r="CY2899" s="1">
        <f t="shared" ca="1" si="15114"/>
        <v>0.45695586678290184</v>
      </c>
      <c r="CZ2899" s="1">
        <f t="shared" ca="1" si="15115"/>
        <v>3.5843897171287512E-2</v>
      </c>
      <c r="DA2899" s="1">
        <f t="shared" ca="1" si="15116"/>
        <v>0.46185394953196196</v>
      </c>
      <c r="DB2899" s="1">
        <f t="shared" ca="1" si="15117"/>
        <v>0.10900930275978103</v>
      </c>
      <c r="DC2899" s="1">
        <f t="shared" ca="1" si="15118"/>
        <v>1.8689893644914347E-2</v>
      </c>
      <c r="DD2899" s="25"/>
      <c r="DE2899" s="40"/>
      <c r="DF2899" s="14"/>
      <c r="DG2899" s="14"/>
      <c r="DH2899" s="14"/>
      <c r="DI2899" s="14"/>
      <c r="DJ2899" s="14"/>
      <c r="DK2899" s="14"/>
      <c r="DL2899" s="14"/>
      <c r="DM2899" s="14"/>
      <c r="DN2899" s="25"/>
      <c r="DO2899" s="25"/>
      <c r="DP2899" s="25"/>
      <c r="DQ2899" s="25"/>
      <c r="DR2899" s="25"/>
      <c r="DS2899" s="25"/>
      <c r="DT2899" s="25"/>
      <c r="DU2899" s="25"/>
      <c r="DV2899" s="25"/>
      <c r="DW2899" s="25"/>
      <c r="DX2899" s="25"/>
      <c r="DY2899" s="25"/>
      <c r="DZ2899" s="25"/>
      <c r="EA2899" s="25"/>
      <c r="EB2899" s="25"/>
      <c r="EC2899" s="25"/>
      <c r="ED2899" s="25"/>
      <c r="EE2899" s="25"/>
      <c r="EF2899" s="29"/>
      <c r="EG2899" s="23"/>
      <c r="EH2899" s="50"/>
      <c r="EI2899" s="7">
        <v>3</v>
      </c>
      <c r="EJ2899" s="1">
        <f t="shared" ca="1" si="15153"/>
        <v>8.1803973459800422E-2</v>
      </c>
      <c r="EK2899" s="1">
        <f t="shared" ca="1" si="15154"/>
        <v>5.3653457501028397E-5</v>
      </c>
      <c r="EL2899" s="1">
        <f t="shared" ca="1" si="15155"/>
        <v>0.75734021126150741</v>
      </c>
      <c r="EM2899" s="1">
        <f t="shared" ca="1" si="15156"/>
        <v>0.99844896751965173</v>
      </c>
      <c r="EN2899" s="25"/>
      <c r="EO2899" s="50"/>
      <c r="EP2899" s="7">
        <v>2</v>
      </c>
      <c r="EQ2899" s="1">
        <f t="shared" ref="EQ2899" ca="1" si="15161">MAX(EJ2905:EK2906)</f>
        <v>0.99982577734369549</v>
      </c>
      <c r="ER2899" s="1">
        <f t="shared" ref="ER2899" ca="1" si="15162">MAX(EL2905:EM2906)</f>
        <v>3.1754601719631132E-3</v>
      </c>
      <c r="ES2899" s="25"/>
      <c r="ET2899" s="23"/>
      <c r="EU2899" s="7">
        <v>8</v>
      </c>
      <c r="EV2899" s="1"/>
      <c r="EW2899" s="14"/>
      <c r="EX2899" s="7">
        <v>8</v>
      </c>
      <c r="EY2899" s="1"/>
      <c r="EZ2899" s="14"/>
      <c r="FA2899" s="14"/>
      <c r="FB2899" s="14"/>
      <c r="FC2899" s="19"/>
    </row>
    <row r="2900" spans="1:159" x14ac:dyDescent="0.2">
      <c r="A2900" s="55"/>
      <c r="B2900" s="18">
        <v>10</v>
      </c>
      <c r="C2900" s="1">
        <f>学習データ!C2866*$B$37</f>
        <v>0</v>
      </c>
      <c r="D2900" s="1">
        <f>学習データ!D2866*$B$37</f>
        <v>0</v>
      </c>
      <c r="E2900" s="1">
        <f>学習データ!E2866*$B$37</f>
        <v>0</v>
      </c>
      <c r="F2900" s="1">
        <f>学習データ!F2866*$B$37</f>
        <v>0</v>
      </c>
      <c r="G2900" s="1">
        <f>学習データ!G2866*$B$37</f>
        <v>0</v>
      </c>
      <c r="H2900" s="1">
        <f>学習データ!H2866*$B$37</f>
        <v>0</v>
      </c>
      <c r="I2900" s="1">
        <f>学習データ!I2866*$B$37</f>
        <v>0</v>
      </c>
      <c r="J2900" s="1">
        <f>学習データ!J2866*$B$37</f>
        <v>0</v>
      </c>
      <c r="K2900" s="1">
        <f>学習データ!K2866*$B$37</f>
        <v>85</v>
      </c>
      <c r="L2900" s="1">
        <f>学習データ!L2866*$B$37</f>
        <v>252</v>
      </c>
      <c r="M2900" s="1">
        <f>学習データ!M2866*$B$37</f>
        <v>253</v>
      </c>
      <c r="N2900" s="1">
        <f>学習データ!N2866*$B$37</f>
        <v>139</v>
      </c>
      <c r="O2900" s="1">
        <f>学習データ!O2866*$B$37</f>
        <v>56</v>
      </c>
      <c r="P2900" s="1">
        <f>学習データ!P2866*$B$37</f>
        <v>0</v>
      </c>
      <c r="Q2900" s="1">
        <f>学習データ!Q2866*$B$37</f>
        <v>0</v>
      </c>
      <c r="R2900" s="1">
        <f>学習データ!R2866*$B$37</f>
        <v>0</v>
      </c>
      <c r="S2900" s="1">
        <f>学習データ!S2866*$B$37</f>
        <v>0</v>
      </c>
      <c r="T2900" s="1">
        <f>学習データ!T2866*$B$37</f>
        <v>0</v>
      </c>
      <c r="U2900" s="1">
        <f>学習データ!U2866*$B$37</f>
        <v>0</v>
      </c>
      <c r="V2900" s="1">
        <f>学習データ!V2866*$B$37</f>
        <v>0</v>
      </c>
      <c r="W2900" s="1">
        <f>学習データ!W2866*$B$37</f>
        <v>0</v>
      </c>
      <c r="X2900" s="1">
        <f>学習データ!X2866*$B$37</f>
        <v>0</v>
      </c>
      <c r="Y2900" s="1">
        <f>学習データ!Y2866*$B$37</f>
        <v>0</v>
      </c>
      <c r="Z2900" s="1">
        <f>学習データ!Z2866*$B$37</f>
        <v>0</v>
      </c>
      <c r="AA2900" s="1">
        <f>学習データ!AA2866*$B$37</f>
        <v>0</v>
      </c>
      <c r="AB2900" s="1">
        <f>学習データ!AB2866*$B$37</f>
        <v>0</v>
      </c>
      <c r="AC2900" s="1">
        <f>学習データ!AC2866*$B$37</f>
        <v>0</v>
      </c>
      <c r="AD2900" s="1">
        <f>学習データ!AD2866*$B$37</f>
        <v>0</v>
      </c>
      <c r="AE2900" s="14"/>
      <c r="AF2900" s="14"/>
      <c r="AG2900" s="14"/>
      <c r="AH2900" s="29"/>
      <c r="AI2900" s="25"/>
      <c r="AJ2900" s="7">
        <v>10</v>
      </c>
      <c r="AK2900" s="36">
        <f t="shared" ca="1" si="15058"/>
        <v>0</v>
      </c>
      <c r="AL2900" s="36">
        <f t="shared" ca="1" si="15059"/>
        <v>0</v>
      </c>
      <c r="AM2900" s="36">
        <f t="shared" ca="1" si="15060"/>
        <v>0</v>
      </c>
      <c r="AN2900" s="36">
        <f t="shared" ca="1" si="15061"/>
        <v>0</v>
      </c>
      <c r="AO2900" s="36">
        <f t="shared" ca="1" si="15062"/>
        <v>0.44313725490196076</v>
      </c>
      <c r="AP2900" s="36">
        <f t="shared" ca="1" si="15063"/>
        <v>0</v>
      </c>
      <c r="AQ2900" s="36">
        <f t="shared" ca="1" si="15064"/>
        <v>0</v>
      </c>
      <c r="AR2900" s="36">
        <f t="shared" ca="1" si="15065"/>
        <v>0</v>
      </c>
      <c r="AS2900" s="36">
        <f t="shared" ca="1" si="15066"/>
        <v>9.8039215686274508E-2</v>
      </c>
      <c r="AT2900" s="36">
        <f t="shared" ca="1" si="15067"/>
        <v>0.99215686274509807</v>
      </c>
      <c r="AU2900" s="36">
        <f t="shared" ca="1" si="15068"/>
        <v>0.6588235294117647</v>
      </c>
      <c r="AV2900" s="36">
        <f t="shared" ca="1" si="15069"/>
        <v>0</v>
      </c>
      <c r="AW2900" s="36">
        <f t="shared" ca="1" si="15070"/>
        <v>0</v>
      </c>
      <c r="AX2900" s="36">
        <f t="shared" ca="1" si="15071"/>
        <v>0</v>
      </c>
      <c r="AY2900" s="25"/>
      <c r="AZ2900" s="7">
        <v>10</v>
      </c>
      <c r="BA2900" s="36">
        <f t="shared" ca="1" si="15072"/>
        <v>0</v>
      </c>
      <c r="BB2900" s="36">
        <f t="shared" ca="1" si="15073"/>
        <v>0</v>
      </c>
      <c r="BC2900" s="36">
        <f t="shared" ca="1" si="15074"/>
        <v>0</v>
      </c>
      <c r="BD2900" s="36">
        <f t="shared" ca="1" si="15075"/>
        <v>0</v>
      </c>
      <c r="BE2900" s="36">
        <f t="shared" ca="1" si="15076"/>
        <v>0</v>
      </c>
      <c r="BF2900" s="36">
        <f t="shared" ca="1" si="15077"/>
        <v>0</v>
      </c>
      <c r="BG2900" s="36">
        <f t="shared" ca="1" si="15078"/>
        <v>0</v>
      </c>
      <c r="BH2900" s="36">
        <f t="shared" ca="1" si="15079"/>
        <v>0</v>
      </c>
      <c r="BI2900" s="36">
        <f t="shared" ca="1" si="15080"/>
        <v>0</v>
      </c>
      <c r="BJ2900" s="36">
        <f t="shared" ca="1" si="15081"/>
        <v>0.99215686274509807</v>
      </c>
      <c r="BK2900" s="36">
        <f t="shared" ca="1" si="15082"/>
        <v>0</v>
      </c>
      <c r="BL2900" s="36">
        <f t="shared" ca="1" si="15083"/>
        <v>0</v>
      </c>
      <c r="BM2900" s="36">
        <f t="shared" ca="1" si="15084"/>
        <v>0</v>
      </c>
      <c r="BN2900" s="36">
        <f t="shared" ca="1" si="15085"/>
        <v>0</v>
      </c>
      <c r="BO2900" s="25"/>
      <c r="BP2900" s="25"/>
      <c r="BQ2900" s="23"/>
      <c r="BR2900" s="7">
        <v>10</v>
      </c>
      <c r="BS2900" s="1">
        <f t="shared" ca="1" si="15086"/>
        <v>0.48160743256383232</v>
      </c>
      <c r="BT2900" s="1">
        <f t="shared" ca="1" si="15087"/>
        <v>0.71205108033961961</v>
      </c>
      <c r="BU2900" s="1">
        <f t="shared" ca="1" si="15088"/>
        <v>0.92977476098846468</v>
      </c>
      <c r="BV2900" s="1">
        <f t="shared" ca="1" si="15089"/>
        <v>0.95630114350289597</v>
      </c>
      <c r="BW2900" s="1">
        <f t="shared" ca="1" si="15090"/>
        <v>0.96013941065653374</v>
      </c>
      <c r="BX2900" s="1">
        <f t="shared" ca="1" si="15091"/>
        <v>0.96608567799014122</v>
      </c>
      <c r="BY2900" s="1">
        <f t="shared" ca="1" si="15092"/>
        <v>0.98498823771917399</v>
      </c>
      <c r="BZ2900" s="1">
        <f t="shared" ca="1" si="15093"/>
        <v>0.9773904985151971</v>
      </c>
      <c r="CA2900" s="1">
        <f t="shared" ca="1" si="15094"/>
        <v>0.92357527534326322</v>
      </c>
      <c r="CB2900" s="1">
        <f t="shared" ca="1" si="15095"/>
        <v>0.74485572627543828</v>
      </c>
      <c r="CC2900" s="1">
        <f t="shared" ca="1" si="15096"/>
        <v>0.48160743256383232</v>
      </c>
      <c r="CD2900" s="25"/>
      <c r="CE2900" s="7">
        <v>10</v>
      </c>
      <c r="CF2900" s="1">
        <f t="shared" ca="1" si="15097"/>
        <v>0.16845687140215862</v>
      </c>
      <c r="CG2900" s="1">
        <f t="shared" ca="1" si="15098"/>
        <v>0.69436333680502249</v>
      </c>
      <c r="CH2900" s="1">
        <f t="shared" ca="1" si="15099"/>
        <v>0.91951082622358071</v>
      </c>
      <c r="CI2900" s="1">
        <f t="shared" ca="1" si="15100"/>
        <v>0.56296242082622483</v>
      </c>
      <c r="CJ2900" s="1">
        <f t="shared" ca="1" si="15101"/>
        <v>4.9397726631197746E-3</v>
      </c>
      <c r="CK2900" s="1">
        <f t="shared" ca="1" si="15102"/>
        <v>1.5958271325410851E-2</v>
      </c>
      <c r="CL2900" s="1">
        <f t="shared" ca="1" si="15103"/>
        <v>0.7184973966058612</v>
      </c>
      <c r="CM2900" s="1">
        <f t="shared" ca="1" si="15104"/>
        <v>0.97797216592690495</v>
      </c>
      <c r="CN2900" s="1">
        <f t="shared" ca="1" si="15105"/>
        <v>0.29885869352537137</v>
      </c>
      <c r="CO2900" s="1">
        <f t="shared" ca="1" si="15106"/>
        <v>0.99544887620999145</v>
      </c>
      <c r="CP2900" s="1">
        <f t="shared" ca="1" si="15107"/>
        <v>0.16845687140215862</v>
      </c>
      <c r="CQ2900" s="25"/>
      <c r="CR2900" s="7">
        <v>10</v>
      </c>
      <c r="CS2900" s="1">
        <f t="shared" ca="1" si="15108"/>
        <v>1.8689893644914347E-2</v>
      </c>
      <c r="CT2900" s="1">
        <f t="shared" ca="1" si="15109"/>
        <v>0.52668907596165448</v>
      </c>
      <c r="CU2900" s="1">
        <f t="shared" ca="1" si="15110"/>
        <v>0.83448949619928681</v>
      </c>
      <c r="CV2900" s="1">
        <f t="shared" ca="1" si="15111"/>
        <v>0.81338512420785336</v>
      </c>
      <c r="CW2900" s="1">
        <f t="shared" ca="1" si="15112"/>
        <v>0.9593955935442724</v>
      </c>
      <c r="CX2900" s="1">
        <f t="shared" ca="1" si="15113"/>
        <v>0.96937888312362908</v>
      </c>
      <c r="CY2900" s="1">
        <f t="shared" ca="1" si="15114"/>
        <v>0.99068403021465323</v>
      </c>
      <c r="CZ2900" s="1">
        <f t="shared" ca="1" si="15115"/>
        <v>0.4167156601453148</v>
      </c>
      <c r="DA2900" s="1">
        <f t="shared" ca="1" si="15116"/>
        <v>0.87641906999396202</v>
      </c>
      <c r="DB2900" s="1">
        <f t="shared" ca="1" si="15117"/>
        <v>0.27284413146595488</v>
      </c>
      <c r="DC2900" s="1">
        <f t="shared" ca="1" si="15118"/>
        <v>1.8689893644914347E-2</v>
      </c>
      <c r="DD2900" s="25"/>
      <c r="DE2900" s="40"/>
      <c r="DF2900" s="14"/>
      <c r="DG2900" s="14"/>
      <c r="DH2900" s="14"/>
      <c r="DI2900" s="14"/>
      <c r="DJ2900" s="14"/>
      <c r="DK2900" s="14"/>
      <c r="DL2900" s="14"/>
      <c r="DM2900" s="14"/>
      <c r="DN2900" s="25"/>
      <c r="DO2900" s="25"/>
      <c r="DP2900" s="25"/>
      <c r="DQ2900" s="25"/>
      <c r="DR2900" s="25"/>
      <c r="DS2900" s="25"/>
      <c r="DT2900" s="25"/>
      <c r="DU2900" s="25"/>
      <c r="DV2900" s="25"/>
      <c r="DW2900" s="25"/>
      <c r="DX2900" s="25"/>
      <c r="DY2900" s="25"/>
      <c r="DZ2900" s="25"/>
      <c r="EA2900" s="25"/>
      <c r="EB2900" s="25"/>
      <c r="EC2900" s="25"/>
      <c r="ED2900" s="25"/>
      <c r="EE2900" s="25"/>
      <c r="EF2900" s="29"/>
      <c r="EG2900" s="23"/>
      <c r="EH2900" s="50"/>
      <c r="EI2900" s="7">
        <v>4</v>
      </c>
      <c r="EJ2900" s="1">
        <f t="shared" ca="1" si="15153"/>
        <v>2.5372558987700494E-2</v>
      </c>
      <c r="EK2900" s="1">
        <f t="shared" ca="1" si="15154"/>
        <v>0.40870457202890792</v>
      </c>
      <c r="EL2900" s="1">
        <f t="shared" ca="1" si="15155"/>
        <v>0.18716232567987437</v>
      </c>
      <c r="EM2900" s="1">
        <f t="shared" ca="1" si="15156"/>
        <v>9.7975574534550539E-2</v>
      </c>
      <c r="EN2900" s="25"/>
      <c r="EO2900" s="50">
        <v>4</v>
      </c>
      <c r="EP2900" s="7">
        <v>1</v>
      </c>
      <c r="EQ2900" s="1">
        <f t="shared" ref="EQ2900" ca="1" si="15163">MAX(EJ2909:EK2910)</f>
        <v>0.67517425080572646</v>
      </c>
      <c r="ER2900" s="1">
        <f t="shared" ref="ER2900" ca="1" si="15164">MAX(EL2909:EM2910)</f>
        <v>0.99271651101897374</v>
      </c>
      <c r="ES2900" s="25"/>
      <c r="ET2900" s="23"/>
      <c r="EU2900" s="7">
        <v>9</v>
      </c>
      <c r="EV2900" s="1"/>
      <c r="EW2900" s="14"/>
      <c r="EX2900" s="7">
        <v>9</v>
      </c>
      <c r="EY2900" s="1"/>
      <c r="EZ2900" s="14"/>
      <c r="FA2900" s="14"/>
      <c r="FB2900" s="14"/>
      <c r="FC2900" s="19"/>
    </row>
    <row r="2901" spans="1:159" x14ac:dyDescent="0.2">
      <c r="A2901" s="55"/>
      <c r="B2901" s="18">
        <v>11</v>
      </c>
      <c r="C2901" s="1">
        <f>学習データ!C2867*$B$37</f>
        <v>0</v>
      </c>
      <c r="D2901" s="1">
        <f>学習データ!D2867*$B$37</f>
        <v>0</v>
      </c>
      <c r="E2901" s="1">
        <f>学習データ!E2867*$B$37</f>
        <v>0</v>
      </c>
      <c r="F2901" s="1">
        <f>学習データ!F2867*$B$37</f>
        <v>0</v>
      </c>
      <c r="G2901" s="1">
        <f>学習データ!G2867*$B$37</f>
        <v>0</v>
      </c>
      <c r="H2901" s="1">
        <f>学習データ!H2867*$B$37</f>
        <v>0</v>
      </c>
      <c r="I2901" s="1">
        <f>学習データ!I2867*$B$37</f>
        <v>0</v>
      </c>
      <c r="J2901" s="1">
        <f>学習データ!J2867*$B$37</f>
        <v>0</v>
      </c>
      <c r="K2901" s="1">
        <f>学習データ!K2867*$B$37</f>
        <v>85</v>
      </c>
      <c r="L2901" s="1">
        <f>学習データ!L2867*$B$37</f>
        <v>252</v>
      </c>
      <c r="M2901" s="1">
        <f>学習データ!M2867*$B$37</f>
        <v>253</v>
      </c>
      <c r="N2901" s="1">
        <f>学習データ!N2867*$B$37</f>
        <v>84</v>
      </c>
      <c r="O2901" s="1">
        <f>学習データ!O2867*$B$37</f>
        <v>0</v>
      </c>
      <c r="P2901" s="1">
        <f>学習データ!P2867*$B$37</f>
        <v>0</v>
      </c>
      <c r="Q2901" s="1">
        <f>学習データ!Q2867*$B$37</f>
        <v>0</v>
      </c>
      <c r="R2901" s="1">
        <f>学習データ!R2867*$B$37</f>
        <v>0</v>
      </c>
      <c r="S2901" s="1">
        <f>学習データ!S2867*$B$37</f>
        <v>0</v>
      </c>
      <c r="T2901" s="1">
        <f>学習データ!T2867*$B$37</f>
        <v>0</v>
      </c>
      <c r="U2901" s="1">
        <f>学習データ!U2867*$B$37</f>
        <v>0</v>
      </c>
      <c r="V2901" s="1">
        <f>学習データ!V2867*$B$37</f>
        <v>0</v>
      </c>
      <c r="W2901" s="1">
        <f>学習データ!W2867*$B$37</f>
        <v>0</v>
      </c>
      <c r="X2901" s="1">
        <f>学習データ!X2867*$B$37</f>
        <v>0</v>
      </c>
      <c r="Y2901" s="1">
        <f>学習データ!Y2867*$B$37</f>
        <v>0</v>
      </c>
      <c r="Z2901" s="1">
        <f>学習データ!Z2867*$B$37</f>
        <v>0</v>
      </c>
      <c r="AA2901" s="1">
        <f>学習データ!AA2867*$B$37</f>
        <v>0</v>
      </c>
      <c r="AB2901" s="1">
        <f>学習データ!AB2867*$B$37</f>
        <v>0</v>
      </c>
      <c r="AC2901" s="1">
        <f>学習データ!AC2867*$B$37</f>
        <v>0</v>
      </c>
      <c r="AD2901" s="1">
        <f>学習データ!AD2867*$B$37</f>
        <v>0</v>
      </c>
      <c r="AE2901" s="14"/>
      <c r="AF2901" s="14"/>
      <c r="AG2901" s="14"/>
      <c r="AH2901" s="29"/>
      <c r="AI2901" s="25"/>
      <c r="AJ2901" s="7">
        <v>11</v>
      </c>
      <c r="AK2901" s="36">
        <f t="shared" ca="1" si="15058"/>
        <v>0</v>
      </c>
      <c r="AL2901" s="36">
        <f t="shared" ca="1" si="15059"/>
        <v>0</v>
      </c>
      <c r="AM2901" s="36">
        <f t="shared" ca="1" si="15060"/>
        <v>0</v>
      </c>
      <c r="AN2901" s="36">
        <f t="shared" ca="1" si="15061"/>
        <v>0</v>
      </c>
      <c r="AO2901" s="36">
        <f t="shared" ca="1" si="15062"/>
        <v>0.99215686274509807</v>
      </c>
      <c r="AP2901" s="36">
        <f t="shared" ca="1" si="15063"/>
        <v>0.90588235294117647</v>
      </c>
      <c r="AQ2901" s="36">
        <f t="shared" ca="1" si="15064"/>
        <v>0.14901960784313725</v>
      </c>
      <c r="AR2901" s="36">
        <f t="shared" ca="1" si="15065"/>
        <v>0.22352941176470587</v>
      </c>
      <c r="AS2901" s="36">
        <f t="shared" ca="1" si="15066"/>
        <v>0.95294117647058818</v>
      </c>
      <c r="AT2901" s="36">
        <f t="shared" ca="1" si="15067"/>
        <v>0.99607843137254903</v>
      </c>
      <c r="AU2901" s="36">
        <f t="shared" ca="1" si="15068"/>
        <v>0.41568627450980389</v>
      </c>
      <c r="AV2901" s="36">
        <f t="shared" ca="1" si="15069"/>
        <v>0</v>
      </c>
      <c r="AW2901" s="36">
        <f t="shared" ca="1" si="15070"/>
        <v>0</v>
      </c>
      <c r="AX2901" s="36">
        <f t="shared" ca="1" si="15071"/>
        <v>0</v>
      </c>
      <c r="AY2901" s="25"/>
      <c r="AZ2901" s="7">
        <v>11</v>
      </c>
      <c r="BA2901" s="36">
        <f t="shared" ca="1" si="15072"/>
        <v>0</v>
      </c>
      <c r="BB2901" s="36">
        <f t="shared" ca="1" si="15073"/>
        <v>0</v>
      </c>
      <c r="BC2901" s="36">
        <f t="shared" ca="1" si="15074"/>
        <v>0</v>
      </c>
      <c r="BD2901" s="36">
        <f t="shared" ca="1" si="15075"/>
        <v>0</v>
      </c>
      <c r="BE2901" s="36">
        <f t="shared" ca="1" si="15076"/>
        <v>0.99215686274509807</v>
      </c>
      <c r="BF2901" s="36">
        <f t="shared" ca="1" si="15077"/>
        <v>0.90588235294117647</v>
      </c>
      <c r="BG2901" s="36">
        <f t="shared" ca="1" si="15078"/>
        <v>0</v>
      </c>
      <c r="BH2901" s="36">
        <f t="shared" ca="1" si="15079"/>
        <v>0</v>
      </c>
      <c r="BI2901" s="36">
        <f t="shared" ca="1" si="15080"/>
        <v>0.95294117647058818</v>
      </c>
      <c r="BJ2901" s="36">
        <f t="shared" ca="1" si="15081"/>
        <v>0.99607843137254903</v>
      </c>
      <c r="BK2901" s="36">
        <f t="shared" ca="1" si="15082"/>
        <v>0</v>
      </c>
      <c r="BL2901" s="36">
        <f t="shared" ca="1" si="15083"/>
        <v>0</v>
      </c>
      <c r="BM2901" s="36">
        <f t="shared" ca="1" si="15084"/>
        <v>0</v>
      </c>
      <c r="BN2901" s="36">
        <f t="shared" ca="1" si="15085"/>
        <v>0</v>
      </c>
      <c r="BO2901" s="25"/>
      <c r="BP2901" s="25"/>
      <c r="BQ2901" s="23"/>
      <c r="BR2901" s="7">
        <v>11</v>
      </c>
      <c r="BS2901" s="1">
        <f t="shared" ca="1" si="15086"/>
        <v>0.48160743256383232</v>
      </c>
      <c r="BT2901" s="1">
        <f t="shared" ca="1" si="15087"/>
        <v>0.6674338252009987</v>
      </c>
      <c r="BU2901" s="1">
        <f t="shared" ca="1" si="15088"/>
        <v>0.85177823244184858</v>
      </c>
      <c r="BV2901" s="1">
        <f t="shared" ca="1" si="15089"/>
        <v>0.9222696916179256</v>
      </c>
      <c r="BW2901" s="1">
        <f t="shared" ca="1" si="15090"/>
        <v>0.93821457226337213</v>
      </c>
      <c r="BX2901" s="1">
        <f t="shared" ca="1" si="15091"/>
        <v>0.92932443894597183</v>
      </c>
      <c r="BY2901" s="1">
        <f t="shared" ca="1" si="15092"/>
        <v>0.92851086864930021</v>
      </c>
      <c r="BZ2901" s="1">
        <f t="shared" ca="1" si="15093"/>
        <v>0.88687520289913213</v>
      </c>
      <c r="CA2901" s="1">
        <f t="shared" ca="1" si="15094"/>
        <v>0.75177513833492293</v>
      </c>
      <c r="CB2901" s="1">
        <f t="shared" ca="1" si="15095"/>
        <v>0.5675068566559085</v>
      </c>
      <c r="CC2901" s="1">
        <f t="shared" ca="1" si="15096"/>
        <v>0.48160743256383232</v>
      </c>
      <c r="CD2901" s="25"/>
      <c r="CE2901" s="7">
        <v>11</v>
      </c>
      <c r="CF2901" s="1">
        <f t="shared" ca="1" si="15097"/>
        <v>0.16845687140215862</v>
      </c>
      <c r="CG2901" s="1">
        <f t="shared" ca="1" si="15098"/>
        <v>0.65521228326020131</v>
      </c>
      <c r="CH2901" s="1">
        <f t="shared" ca="1" si="15099"/>
        <v>0.99998939856430269</v>
      </c>
      <c r="CI2901" s="1">
        <f t="shared" ca="1" si="15100"/>
        <v>0.99999320335640707</v>
      </c>
      <c r="CJ2901" s="1">
        <f t="shared" ca="1" si="15101"/>
        <v>0.99999985449232531</v>
      </c>
      <c r="CK2901" s="1">
        <f t="shared" ca="1" si="15102"/>
        <v>0.99999974470707886</v>
      </c>
      <c r="CL2901" s="1">
        <f t="shared" ca="1" si="15103"/>
        <v>0.99999810982192161</v>
      </c>
      <c r="CM2901" s="1">
        <f t="shared" ca="1" si="15104"/>
        <v>0.99999073572988328</v>
      </c>
      <c r="CN2901" s="1">
        <f t="shared" ca="1" si="15105"/>
        <v>0.99953059687662027</v>
      </c>
      <c r="CO2901" s="1">
        <f t="shared" ca="1" si="15106"/>
        <v>0.99904447104051886</v>
      </c>
      <c r="CP2901" s="1">
        <f t="shared" ca="1" si="15107"/>
        <v>0.16845687140215862</v>
      </c>
      <c r="CQ2901" s="25"/>
      <c r="CR2901" s="7">
        <v>11</v>
      </c>
      <c r="CS2901" s="1">
        <f t="shared" ca="1" si="15108"/>
        <v>1.8689893644914347E-2</v>
      </c>
      <c r="CT2901" s="1">
        <f t="shared" ca="1" si="15109"/>
        <v>0.23543833838789793</v>
      </c>
      <c r="CU2901" s="1">
        <f t="shared" ca="1" si="15110"/>
        <v>0.18986579675632217</v>
      </c>
      <c r="CV2901" s="1">
        <f t="shared" ca="1" si="15111"/>
        <v>0.63008565182234522</v>
      </c>
      <c r="CW2901" s="1">
        <f t="shared" ca="1" si="15112"/>
        <v>0.94686290322420419</v>
      </c>
      <c r="CX2901" s="1">
        <f t="shared" ca="1" si="15113"/>
        <v>0.92782840428771118</v>
      </c>
      <c r="CY2901" s="1">
        <f t="shared" ca="1" si="15114"/>
        <v>0.74820943122726402</v>
      </c>
      <c r="CZ2901" s="1">
        <f t="shared" ca="1" si="15115"/>
        <v>0.43567610004656376</v>
      </c>
      <c r="DA2901" s="1">
        <f t="shared" ca="1" si="15116"/>
        <v>0.55982521415872444</v>
      </c>
      <c r="DB2901" s="1">
        <f t="shared" ca="1" si="15117"/>
        <v>5.9977345951506986E-2</v>
      </c>
      <c r="DC2901" s="1">
        <f t="shared" ca="1" si="15118"/>
        <v>1.8689893644914347E-2</v>
      </c>
      <c r="DD2901" s="25"/>
      <c r="DE2901" s="40"/>
      <c r="DF2901" s="14"/>
      <c r="DG2901" s="14"/>
      <c r="DH2901" s="14"/>
      <c r="DI2901" s="14"/>
      <c r="DJ2901" s="14"/>
      <c r="DK2901" s="14"/>
      <c r="DL2901" s="14"/>
      <c r="DM2901" s="14"/>
      <c r="DN2901" s="25"/>
      <c r="DO2901" s="25"/>
      <c r="DP2901" s="25"/>
      <c r="DQ2901" s="25"/>
      <c r="DR2901" s="25"/>
      <c r="DS2901" s="25"/>
      <c r="DT2901" s="25"/>
      <c r="DU2901" s="25"/>
      <c r="DV2901" s="25"/>
      <c r="DW2901" s="25"/>
      <c r="DX2901" s="25"/>
      <c r="DY2901" s="25"/>
      <c r="DZ2901" s="25"/>
      <c r="EA2901" s="25"/>
      <c r="EB2901" s="25"/>
      <c r="EC2901" s="25"/>
      <c r="ED2901" s="25"/>
      <c r="EE2901" s="25"/>
      <c r="EF2901" s="29"/>
      <c r="EG2901" s="23"/>
      <c r="EH2901" s="26"/>
      <c r="EI2901" s="14"/>
      <c r="EJ2901" s="14"/>
      <c r="EK2901" s="14"/>
      <c r="EL2901" s="14"/>
      <c r="EM2901" s="14"/>
      <c r="EN2901" s="25"/>
      <c r="EO2901" s="50"/>
      <c r="EP2901" s="7">
        <v>2</v>
      </c>
      <c r="EQ2901" s="1">
        <f t="shared" ref="EQ2901" ca="1" si="15165">MAX(EJ2911:EK2912)</f>
        <v>0.10969900121284483</v>
      </c>
      <c r="ER2901" s="1">
        <f t="shared" ref="ER2901" ca="1" si="15166">MAX(EL2911:EM2912)</f>
        <v>0.65656810889559425</v>
      </c>
      <c r="ES2901" s="25"/>
      <c r="ET2901" s="23"/>
      <c r="EU2901" s="14"/>
      <c r="EV2901" s="14"/>
      <c r="EW2901" s="14"/>
      <c r="EX2901" s="14"/>
      <c r="EY2901" s="14"/>
      <c r="EZ2901" s="14"/>
      <c r="FA2901" s="14"/>
      <c r="FB2901" s="14"/>
      <c r="FC2901" s="19"/>
    </row>
    <row r="2902" spans="1:159" x14ac:dyDescent="0.2">
      <c r="A2902" s="55"/>
      <c r="B2902" s="18">
        <v>12</v>
      </c>
      <c r="C2902" s="1">
        <f>学習データ!C2868*$B$37</f>
        <v>0</v>
      </c>
      <c r="D2902" s="1">
        <f>学習データ!D2868*$B$37</f>
        <v>0</v>
      </c>
      <c r="E2902" s="1">
        <f>学習データ!E2868*$B$37</f>
        <v>0</v>
      </c>
      <c r="F2902" s="1">
        <f>学習データ!F2868*$B$37</f>
        <v>0</v>
      </c>
      <c r="G2902" s="1">
        <f>学習データ!G2868*$B$37</f>
        <v>0</v>
      </c>
      <c r="H2902" s="1">
        <f>学習データ!H2868*$B$37</f>
        <v>0</v>
      </c>
      <c r="I2902" s="1">
        <f>学習データ!I2868*$B$37</f>
        <v>0</v>
      </c>
      <c r="J2902" s="1">
        <f>学習データ!J2868*$B$37</f>
        <v>0</v>
      </c>
      <c r="K2902" s="1">
        <f>学習データ!K2868*$B$37</f>
        <v>85</v>
      </c>
      <c r="L2902" s="1">
        <f>学習データ!L2868*$B$37</f>
        <v>252</v>
      </c>
      <c r="M2902" s="1">
        <f>学習データ!M2868*$B$37</f>
        <v>253</v>
      </c>
      <c r="N2902" s="1">
        <f>学習データ!N2868*$B$37</f>
        <v>133</v>
      </c>
      <c r="O2902" s="1">
        <f>学習データ!O2868*$B$37</f>
        <v>0</v>
      </c>
      <c r="P2902" s="1">
        <f>学習データ!P2868*$B$37</f>
        <v>0</v>
      </c>
      <c r="Q2902" s="1">
        <f>学習データ!Q2868*$B$37</f>
        <v>0</v>
      </c>
      <c r="R2902" s="1">
        <f>学習データ!R2868*$B$37</f>
        <v>0</v>
      </c>
      <c r="S2902" s="1">
        <f>学習データ!S2868*$B$37</f>
        <v>0</v>
      </c>
      <c r="T2902" s="1">
        <f>学習データ!T2868*$B$37</f>
        <v>0</v>
      </c>
      <c r="U2902" s="1">
        <f>学習データ!U2868*$B$37</f>
        <v>0</v>
      </c>
      <c r="V2902" s="1">
        <f>学習データ!V2868*$B$37</f>
        <v>0</v>
      </c>
      <c r="W2902" s="1">
        <f>学習データ!W2868*$B$37</f>
        <v>0</v>
      </c>
      <c r="X2902" s="1">
        <f>学習データ!X2868*$B$37</f>
        <v>0</v>
      </c>
      <c r="Y2902" s="1">
        <f>学習データ!Y2868*$B$37</f>
        <v>0</v>
      </c>
      <c r="Z2902" s="1">
        <f>学習データ!Z2868*$B$37</f>
        <v>0</v>
      </c>
      <c r="AA2902" s="1">
        <f>学習データ!AA2868*$B$37</f>
        <v>0</v>
      </c>
      <c r="AB2902" s="1">
        <f>学習データ!AB2868*$B$37</f>
        <v>0</v>
      </c>
      <c r="AC2902" s="1">
        <f>学習データ!AC2868*$B$37</f>
        <v>0</v>
      </c>
      <c r="AD2902" s="1">
        <f>学習データ!AD2868*$B$37</f>
        <v>0</v>
      </c>
      <c r="AE2902" s="14"/>
      <c r="AF2902" s="14"/>
      <c r="AG2902" s="14"/>
      <c r="AH2902" s="29"/>
      <c r="AI2902" s="25"/>
      <c r="AJ2902" s="7">
        <v>12</v>
      </c>
      <c r="AK2902" s="36">
        <f t="shared" ca="1" si="15058"/>
        <v>0</v>
      </c>
      <c r="AL2902" s="36">
        <f t="shared" ca="1" si="15059"/>
        <v>0</v>
      </c>
      <c r="AM2902" s="36">
        <f t="shared" ca="1" si="15060"/>
        <v>0</v>
      </c>
      <c r="AN2902" s="36">
        <f t="shared" ca="1" si="15061"/>
        <v>0</v>
      </c>
      <c r="AO2902" s="36">
        <f t="shared" ca="1" si="15062"/>
        <v>0.95294117647058818</v>
      </c>
      <c r="AP2902" s="36">
        <f t="shared" ca="1" si="15063"/>
        <v>0.99215686274509807</v>
      </c>
      <c r="AQ2902" s="36">
        <f t="shared" ca="1" si="15064"/>
        <v>0.94117647058823528</v>
      </c>
      <c r="AR2902" s="36">
        <f t="shared" ca="1" si="15065"/>
        <v>0.99215686274509807</v>
      </c>
      <c r="AS2902" s="36">
        <f t="shared" ca="1" si="15066"/>
        <v>0.9882352941176471</v>
      </c>
      <c r="AT2902" s="36">
        <f t="shared" ca="1" si="15067"/>
        <v>0.95686274509803915</v>
      </c>
      <c r="AU2902" s="36">
        <f t="shared" ca="1" si="15068"/>
        <v>0</v>
      </c>
      <c r="AV2902" s="36">
        <f t="shared" ca="1" si="15069"/>
        <v>0</v>
      </c>
      <c r="AW2902" s="36">
        <f t="shared" ca="1" si="15070"/>
        <v>0</v>
      </c>
      <c r="AX2902" s="36">
        <f t="shared" ca="1" si="15071"/>
        <v>0</v>
      </c>
      <c r="AY2902" s="25"/>
      <c r="AZ2902" s="7">
        <v>12</v>
      </c>
      <c r="BA2902" s="36">
        <f t="shared" ca="1" si="15072"/>
        <v>0</v>
      </c>
      <c r="BB2902" s="36">
        <f t="shared" ca="1" si="15073"/>
        <v>0</v>
      </c>
      <c r="BC2902" s="36">
        <f t="shared" ca="1" si="15074"/>
        <v>0</v>
      </c>
      <c r="BD2902" s="36">
        <f t="shared" ca="1" si="15075"/>
        <v>0</v>
      </c>
      <c r="BE2902" s="36">
        <f t="shared" ca="1" si="15076"/>
        <v>0.95294117647058818</v>
      </c>
      <c r="BF2902" s="36">
        <f t="shared" ca="1" si="15077"/>
        <v>0.99215686274509807</v>
      </c>
      <c r="BG2902" s="36">
        <f t="shared" ca="1" si="15078"/>
        <v>0.94117647058823528</v>
      </c>
      <c r="BH2902" s="36">
        <f t="shared" ca="1" si="15079"/>
        <v>0.99215686274509807</v>
      </c>
      <c r="BI2902" s="36">
        <f t="shared" ca="1" si="15080"/>
        <v>0.9882352941176471</v>
      </c>
      <c r="BJ2902" s="36">
        <f t="shared" ca="1" si="15081"/>
        <v>0.95686274509803915</v>
      </c>
      <c r="BK2902" s="36">
        <f t="shared" ca="1" si="15082"/>
        <v>0</v>
      </c>
      <c r="BL2902" s="36">
        <f t="shared" ca="1" si="15083"/>
        <v>0</v>
      </c>
      <c r="BM2902" s="36">
        <f t="shared" ca="1" si="15084"/>
        <v>0</v>
      </c>
      <c r="BN2902" s="36">
        <f t="shared" ca="1" si="15085"/>
        <v>0</v>
      </c>
      <c r="BO2902" s="25"/>
      <c r="BP2902" s="25"/>
      <c r="BQ2902" s="23"/>
      <c r="BR2902" s="25"/>
      <c r="BS2902" s="25"/>
      <c r="BT2902" s="25"/>
      <c r="BU2902" s="25"/>
      <c r="BV2902" s="25"/>
      <c r="BW2902" s="25"/>
      <c r="BX2902" s="25"/>
      <c r="BY2902" s="25"/>
      <c r="BZ2902" s="25"/>
      <c r="CA2902" s="25"/>
      <c r="CB2902" s="25"/>
      <c r="CC2902" s="25"/>
      <c r="CD2902" s="25"/>
      <c r="CE2902" s="25"/>
      <c r="CF2902" s="25"/>
      <c r="CG2902" s="25"/>
      <c r="CH2902" s="25"/>
      <c r="CI2902" s="25"/>
      <c r="CJ2902" s="25"/>
      <c r="CK2902" s="25"/>
      <c r="CL2902" s="25"/>
      <c r="CM2902" s="25"/>
      <c r="CN2902" s="25"/>
      <c r="CO2902" s="25"/>
      <c r="CP2902" s="25"/>
      <c r="CQ2902" s="25"/>
      <c r="CR2902" s="25"/>
      <c r="CS2902" s="25"/>
      <c r="CT2902" s="25"/>
      <c r="CU2902" s="25"/>
      <c r="CV2902" s="25"/>
      <c r="CW2902" s="25"/>
      <c r="CX2902" s="25"/>
      <c r="CY2902" s="25"/>
      <c r="CZ2902" s="25"/>
      <c r="DA2902" s="25"/>
      <c r="DB2902" s="25"/>
      <c r="DC2902" s="25"/>
      <c r="DD2902" s="25"/>
      <c r="DE2902" s="40"/>
      <c r="DF2902" s="14"/>
      <c r="DG2902" s="14"/>
      <c r="DH2902" s="14"/>
      <c r="DI2902" s="14"/>
      <c r="DJ2902" s="14"/>
      <c r="DK2902" s="14"/>
      <c r="DL2902" s="14"/>
      <c r="DM2902" s="14"/>
      <c r="DN2902" s="25"/>
      <c r="DO2902" s="25"/>
      <c r="DP2902" s="25"/>
      <c r="DQ2902" s="25"/>
      <c r="DR2902" s="25"/>
      <c r="DS2902" s="25"/>
      <c r="DT2902" s="25"/>
      <c r="DU2902" s="25"/>
      <c r="DV2902" s="25"/>
      <c r="DW2902" s="25"/>
      <c r="DX2902" s="25"/>
      <c r="DY2902" s="25"/>
      <c r="DZ2902" s="25"/>
      <c r="EA2902" s="25"/>
      <c r="EB2902" s="25"/>
      <c r="EC2902" s="25"/>
      <c r="ED2902" s="25"/>
      <c r="EE2902" s="25"/>
      <c r="EF2902" s="29"/>
      <c r="EG2902" s="23"/>
      <c r="EH2902" s="50">
        <v>3</v>
      </c>
      <c r="EI2902" s="7">
        <v>0</v>
      </c>
      <c r="EJ2902" s="7">
        <v>1</v>
      </c>
      <c r="EK2902" s="7">
        <v>2</v>
      </c>
      <c r="EL2902" s="7">
        <v>3</v>
      </c>
      <c r="EM2902" s="7">
        <v>4</v>
      </c>
      <c r="EN2902" s="25"/>
      <c r="EO2902" s="50">
        <v>5</v>
      </c>
      <c r="EP2902" s="7">
        <v>1</v>
      </c>
      <c r="EQ2902" s="1">
        <f t="shared" ref="EQ2902" ca="1" si="15167">MAX(EJ2915:EK2916)</f>
        <v>0.21660693920340454</v>
      </c>
      <c r="ER2902" s="1">
        <f t="shared" ref="ER2902" ca="1" si="15168">MAX(EL2915:EM2916)</f>
        <v>5.598710184176145E-2</v>
      </c>
      <c r="ES2902" s="25"/>
      <c r="ET2902" s="23"/>
      <c r="EU2902" s="14"/>
      <c r="EV2902" s="14"/>
      <c r="EW2902" s="14"/>
      <c r="EX2902" s="14"/>
      <c r="EY2902" s="14"/>
      <c r="EZ2902" s="14"/>
      <c r="FA2902" s="14"/>
      <c r="FB2902" s="14"/>
      <c r="FC2902" s="19"/>
    </row>
    <row r="2903" spans="1:159" x14ac:dyDescent="0.2">
      <c r="A2903" s="55"/>
      <c r="B2903" s="18">
        <v>13</v>
      </c>
      <c r="C2903" s="1">
        <f>学習データ!C2869*$B$37</f>
        <v>0</v>
      </c>
      <c r="D2903" s="1">
        <f>学習データ!D2869*$B$37</f>
        <v>0</v>
      </c>
      <c r="E2903" s="1">
        <f>学習データ!E2869*$B$37</f>
        <v>0</v>
      </c>
      <c r="F2903" s="1">
        <f>学習データ!F2869*$B$37</f>
        <v>0</v>
      </c>
      <c r="G2903" s="1">
        <f>学習データ!G2869*$B$37</f>
        <v>0</v>
      </c>
      <c r="H2903" s="1">
        <f>学習データ!H2869*$B$37</f>
        <v>0</v>
      </c>
      <c r="I2903" s="1">
        <f>学習データ!I2869*$B$37</f>
        <v>0</v>
      </c>
      <c r="J2903" s="1">
        <f>学習データ!J2869*$B$37</f>
        <v>0</v>
      </c>
      <c r="K2903" s="1">
        <f>学習データ!K2869*$B$37</f>
        <v>0</v>
      </c>
      <c r="L2903" s="1">
        <f>学習データ!L2869*$B$37</f>
        <v>151</v>
      </c>
      <c r="M2903" s="1">
        <f>学習データ!M2869*$B$37</f>
        <v>254</v>
      </c>
      <c r="N2903" s="1">
        <f>学習データ!N2869*$B$37</f>
        <v>253</v>
      </c>
      <c r="O2903" s="1">
        <f>学習データ!O2869*$B$37</f>
        <v>216</v>
      </c>
      <c r="P2903" s="1">
        <f>学習データ!P2869*$B$37</f>
        <v>141</v>
      </c>
      <c r="Q2903" s="1">
        <f>学習データ!Q2869*$B$37</f>
        <v>0</v>
      </c>
      <c r="R2903" s="1">
        <f>学習データ!R2869*$B$37</f>
        <v>0</v>
      </c>
      <c r="S2903" s="1">
        <f>学習データ!S2869*$B$37</f>
        <v>0</v>
      </c>
      <c r="T2903" s="1">
        <f>学習データ!T2869*$B$37</f>
        <v>0</v>
      </c>
      <c r="U2903" s="1">
        <f>学習データ!U2869*$B$37</f>
        <v>0</v>
      </c>
      <c r="V2903" s="1">
        <f>学習データ!V2869*$B$37</f>
        <v>0</v>
      </c>
      <c r="W2903" s="1">
        <f>学習データ!W2869*$B$37</f>
        <v>0</v>
      </c>
      <c r="X2903" s="1">
        <f>学習データ!X2869*$B$37</f>
        <v>0</v>
      </c>
      <c r="Y2903" s="1">
        <f>学習データ!Y2869*$B$37</f>
        <v>0</v>
      </c>
      <c r="Z2903" s="1">
        <f>学習データ!Z2869*$B$37</f>
        <v>0</v>
      </c>
      <c r="AA2903" s="1">
        <f>学習データ!AA2869*$B$37</f>
        <v>0</v>
      </c>
      <c r="AB2903" s="1">
        <f>学習データ!AB2869*$B$37</f>
        <v>0</v>
      </c>
      <c r="AC2903" s="1">
        <f>学習データ!AC2869*$B$37</f>
        <v>0</v>
      </c>
      <c r="AD2903" s="1">
        <f>学習データ!AD2869*$B$37</f>
        <v>0</v>
      </c>
      <c r="AE2903" s="14"/>
      <c r="AF2903" s="14"/>
      <c r="AG2903" s="14"/>
      <c r="AH2903" s="29"/>
      <c r="AI2903" s="25"/>
      <c r="AJ2903" s="7">
        <v>13</v>
      </c>
      <c r="AK2903" s="36">
        <f t="shared" ca="1" si="15058"/>
        <v>0</v>
      </c>
      <c r="AL2903" s="36">
        <f t="shared" ca="1" si="15059"/>
        <v>0</v>
      </c>
      <c r="AM2903" s="36">
        <f t="shared" ca="1" si="15060"/>
        <v>0</v>
      </c>
      <c r="AN2903" s="36">
        <f t="shared" ca="1" si="15061"/>
        <v>0</v>
      </c>
      <c r="AO2903" s="36">
        <f t="shared" ca="1" si="15062"/>
        <v>0</v>
      </c>
      <c r="AP2903" s="36">
        <f t="shared" ca="1" si="15063"/>
        <v>0</v>
      </c>
      <c r="AQ2903" s="36">
        <f t="shared" ca="1" si="15064"/>
        <v>0</v>
      </c>
      <c r="AR2903" s="36">
        <f t="shared" ca="1" si="15065"/>
        <v>0</v>
      </c>
      <c r="AS2903" s="36">
        <f t="shared" ca="1" si="15066"/>
        <v>0</v>
      </c>
      <c r="AT2903" s="36">
        <f t="shared" ca="1" si="15067"/>
        <v>0</v>
      </c>
      <c r="AU2903" s="36">
        <f t="shared" ca="1" si="15068"/>
        <v>0</v>
      </c>
      <c r="AV2903" s="36">
        <f t="shared" ca="1" si="15069"/>
        <v>0</v>
      </c>
      <c r="AW2903" s="36">
        <f t="shared" ca="1" si="15070"/>
        <v>0</v>
      </c>
      <c r="AX2903" s="36">
        <f t="shared" ca="1" si="15071"/>
        <v>0</v>
      </c>
      <c r="AY2903" s="25"/>
      <c r="AZ2903" s="7">
        <v>13</v>
      </c>
      <c r="BA2903" s="36">
        <f t="shared" ca="1" si="15072"/>
        <v>0</v>
      </c>
      <c r="BB2903" s="36">
        <f t="shared" ca="1" si="15073"/>
        <v>0</v>
      </c>
      <c r="BC2903" s="36">
        <f t="shared" ca="1" si="15074"/>
        <v>0</v>
      </c>
      <c r="BD2903" s="36">
        <f t="shared" ca="1" si="15075"/>
        <v>0</v>
      </c>
      <c r="BE2903" s="36">
        <f t="shared" ca="1" si="15076"/>
        <v>0</v>
      </c>
      <c r="BF2903" s="36">
        <f t="shared" ca="1" si="15077"/>
        <v>0</v>
      </c>
      <c r="BG2903" s="36">
        <f t="shared" ca="1" si="15078"/>
        <v>0</v>
      </c>
      <c r="BH2903" s="36">
        <f t="shared" ca="1" si="15079"/>
        <v>0</v>
      </c>
      <c r="BI2903" s="36">
        <f t="shared" ca="1" si="15080"/>
        <v>0</v>
      </c>
      <c r="BJ2903" s="36">
        <f t="shared" ca="1" si="15081"/>
        <v>0</v>
      </c>
      <c r="BK2903" s="36">
        <f t="shared" ca="1" si="15082"/>
        <v>0</v>
      </c>
      <c r="BL2903" s="36">
        <f t="shared" ca="1" si="15083"/>
        <v>0</v>
      </c>
      <c r="BM2903" s="36">
        <f t="shared" ca="1" si="15084"/>
        <v>0</v>
      </c>
      <c r="BN2903" s="36">
        <f t="shared" ca="1" si="15085"/>
        <v>0</v>
      </c>
      <c r="BO2903" s="25"/>
      <c r="BP2903" s="25"/>
      <c r="BQ2903" s="23"/>
      <c r="BR2903" s="25" t="s">
        <v>27</v>
      </c>
      <c r="BS2903" s="25"/>
      <c r="BT2903" s="25"/>
      <c r="BU2903" s="25"/>
      <c r="BV2903" s="25"/>
      <c r="BW2903" s="25"/>
      <c r="BX2903" s="25" t="s">
        <v>26</v>
      </c>
      <c r="BY2903" s="25"/>
      <c r="BZ2903" s="25"/>
      <c r="CA2903" s="25"/>
      <c r="CB2903" s="25"/>
      <c r="CC2903" s="25"/>
      <c r="CD2903" s="25"/>
      <c r="CE2903" s="25" t="s">
        <v>28</v>
      </c>
      <c r="CF2903" s="25"/>
      <c r="CG2903" s="25"/>
      <c r="CH2903" s="25"/>
      <c r="CI2903" s="25"/>
      <c r="CJ2903" s="25"/>
      <c r="CK2903" s="25" t="s">
        <v>26</v>
      </c>
      <c r="CL2903" s="25"/>
      <c r="CM2903" s="25"/>
      <c r="CN2903" s="25"/>
      <c r="CO2903" s="25"/>
      <c r="CP2903" s="25"/>
      <c r="CQ2903" s="25"/>
      <c r="CR2903" s="25"/>
      <c r="CS2903" s="25"/>
      <c r="CT2903" s="25"/>
      <c r="CU2903" s="25"/>
      <c r="CV2903" s="25"/>
      <c r="CW2903" s="25"/>
      <c r="CX2903" s="25"/>
      <c r="CY2903" s="25"/>
      <c r="CZ2903" s="25"/>
      <c r="DA2903" s="25"/>
      <c r="DB2903" s="25"/>
      <c r="DC2903" s="25"/>
      <c r="DD2903" s="25"/>
      <c r="DE2903" s="40"/>
      <c r="DF2903" s="25"/>
      <c r="DG2903" s="14" t="s">
        <v>29</v>
      </c>
      <c r="DH2903" s="14"/>
      <c r="DI2903" s="14"/>
      <c r="DJ2903" s="14"/>
      <c r="DK2903" s="14"/>
      <c r="DL2903" s="14"/>
      <c r="DM2903" s="14"/>
      <c r="DN2903" s="14"/>
      <c r="DO2903" s="25"/>
      <c r="DP2903" s="14" t="s">
        <v>29</v>
      </c>
      <c r="DQ2903" s="14"/>
      <c r="DR2903" s="14"/>
      <c r="DS2903" s="14"/>
      <c r="DT2903" s="14"/>
      <c r="DU2903" s="14"/>
      <c r="DV2903" s="14"/>
      <c r="DW2903" s="14"/>
      <c r="DX2903" s="14"/>
      <c r="DY2903" s="14"/>
      <c r="DZ2903" s="14"/>
      <c r="EA2903" s="14"/>
      <c r="EB2903" s="14"/>
      <c r="EC2903" s="14"/>
      <c r="ED2903" s="14"/>
      <c r="EE2903" s="14"/>
      <c r="EF2903" s="19"/>
      <c r="EG2903" s="23"/>
      <c r="EH2903" s="50"/>
      <c r="EI2903" s="7">
        <v>1</v>
      </c>
      <c r="EJ2903" s="1">
        <f t="shared" ref="EJ2903:EJ2906" ca="1" si="15169">1/(1+EXP(-SUMPRODUCT($EI$26:$EK$28,DZ2891:EB2893)+$EL$26))</f>
        <v>1.8669079857680916E-4</v>
      </c>
      <c r="EK2903" s="1">
        <f t="shared" ref="EK2903:EK2906" ca="1" si="15170">1/(1+EXP(-SUMPRODUCT($EI$26:$EK$28,EA2891:EC2893)+$EL$26))</f>
        <v>1.8129172928251896E-4</v>
      </c>
      <c r="EL2903" s="1">
        <f t="shared" ref="EL2903:EL2906" ca="1" si="15171">1/(1+EXP(-SUMPRODUCT($EI$26:$EK$28,EB2891:ED2893)+$EL$26))</f>
        <v>3.9809072057529476E-5</v>
      </c>
      <c r="EM2903" s="1">
        <f t="shared" ref="EM2903:EM2906" ca="1" si="15172">1/(1+EXP(-SUMPRODUCT($EI$26:$EK$28,EC2891:EE2893)+$EL$26))</f>
        <v>4.3986021014738197E-2</v>
      </c>
      <c r="EN2903" s="25"/>
      <c r="EO2903" s="50"/>
      <c r="EP2903" s="7">
        <v>2</v>
      </c>
      <c r="EQ2903" s="1">
        <f t="shared" ref="EQ2903" ca="1" si="15173">MAX(EJ2917:EK2918)</f>
        <v>0.14852297779038579</v>
      </c>
      <c r="ER2903" s="1">
        <f t="shared" ref="ER2903" ca="1" si="15174">MAX(EL2917:EM2918)</f>
        <v>5.5556370649759809E-2</v>
      </c>
      <c r="ES2903" s="25"/>
      <c r="ET2903" s="23"/>
      <c r="EU2903" s="14"/>
      <c r="EV2903" s="14"/>
      <c r="EW2903" s="14"/>
      <c r="EX2903" s="14"/>
      <c r="EY2903" s="14"/>
      <c r="EZ2903" s="14"/>
      <c r="FA2903" s="14"/>
      <c r="FB2903" s="14"/>
      <c r="FC2903" s="19"/>
    </row>
    <row r="2904" spans="1:159" x14ac:dyDescent="0.2">
      <c r="A2904" s="55"/>
      <c r="B2904" s="18">
        <v>14</v>
      </c>
      <c r="C2904" s="1">
        <f>学習データ!C2870*$B$37</f>
        <v>0</v>
      </c>
      <c r="D2904" s="1">
        <f>学習データ!D2870*$B$37</f>
        <v>0</v>
      </c>
      <c r="E2904" s="1">
        <f>学習データ!E2870*$B$37</f>
        <v>0</v>
      </c>
      <c r="F2904" s="1">
        <f>学習データ!F2870*$B$37</f>
        <v>0</v>
      </c>
      <c r="G2904" s="1">
        <f>学習データ!G2870*$B$37</f>
        <v>0</v>
      </c>
      <c r="H2904" s="1">
        <f>学習データ!H2870*$B$37</f>
        <v>0</v>
      </c>
      <c r="I2904" s="1">
        <f>学習データ!I2870*$B$37</f>
        <v>0</v>
      </c>
      <c r="J2904" s="1">
        <f>学習データ!J2870*$B$37</f>
        <v>0</v>
      </c>
      <c r="K2904" s="1">
        <f>学習データ!K2870*$B$37</f>
        <v>0</v>
      </c>
      <c r="L2904" s="1">
        <f>学習データ!L2870*$B$37</f>
        <v>0</v>
      </c>
      <c r="M2904" s="1">
        <f>学習データ!M2870*$B$37</f>
        <v>197</v>
      </c>
      <c r="N2904" s="1">
        <f>学習データ!N2870*$B$37</f>
        <v>234</v>
      </c>
      <c r="O2904" s="1">
        <f>学習データ!O2870*$B$37</f>
        <v>252</v>
      </c>
      <c r="P2904" s="1">
        <f>学習データ!P2870*$B$37</f>
        <v>252</v>
      </c>
      <c r="Q2904" s="1">
        <f>学習データ!Q2870*$B$37</f>
        <v>169</v>
      </c>
      <c r="R2904" s="1">
        <f>学習データ!R2870*$B$37</f>
        <v>144</v>
      </c>
      <c r="S2904" s="1">
        <f>学習データ!S2870*$B$37</f>
        <v>38</v>
      </c>
      <c r="T2904" s="1">
        <f>学習データ!T2870*$B$37</f>
        <v>0</v>
      </c>
      <c r="U2904" s="1">
        <f>学習データ!U2870*$B$37</f>
        <v>0</v>
      </c>
      <c r="V2904" s="1">
        <f>学習データ!V2870*$B$37</f>
        <v>0</v>
      </c>
      <c r="W2904" s="1">
        <f>学習データ!W2870*$B$37</f>
        <v>0</v>
      </c>
      <c r="X2904" s="1">
        <f>学習データ!X2870*$B$37</f>
        <v>0</v>
      </c>
      <c r="Y2904" s="1">
        <f>学習データ!Y2870*$B$37</f>
        <v>0</v>
      </c>
      <c r="Z2904" s="1">
        <f>学習データ!Z2870*$B$37</f>
        <v>0</v>
      </c>
      <c r="AA2904" s="1">
        <f>学習データ!AA2870*$B$37</f>
        <v>0</v>
      </c>
      <c r="AB2904" s="1">
        <f>学習データ!AB2870*$B$37</f>
        <v>0</v>
      </c>
      <c r="AC2904" s="1">
        <f>学習データ!AC2870*$B$37</f>
        <v>0</v>
      </c>
      <c r="AD2904" s="1">
        <f>学習データ!AD2870*$B$37</f>
        <v>0</v>
      </c>
      <c r="AE2904" s="14"/>
      <c r="AF2904" s="14"/>
      <c r="AG2904" s="14"/>
      <c r="AH2904" s="29"/>
      <c r="AI2904" s="25"/>
      <c r="AJ2904" s="7">
        <v>14</v>
      </c>
      <c r="AK2904" s="36">
        <f t="shared" ca="1" si="15058"/>
        <v>0</v>
      </c>
      <c r="AL2904" s="36">
        <f t="shared" ca="1" si="15059"/>
        <v>0</v>
      </c>
      <c r="AM2904" s="36">
        <f t="shared" ca="1" si="15060"/>
        <v>0</v>
      </c>
      <c r="AN2904" s="36">
        <f t="shared" ca="1" si="15061"/>
        <v>0</v>
      </c>
      <c r="AO2904" s="36">
        <f t="shared" ca="1" si="15062"/>
        <v>0</v>
      </c>
      <c r="AP2904" s="36">
        <f t="shared" ca="1" si="15063"/>
        <v>0</v>
      </c>
      <c r="AQ2904" s="36">
        <f t="shared" ca="1" si="15064"/>
        <v>0</v>
      </c>
      <c r="AR2904" s="36">
        <f t="shared" ca="1" si="15065"/>
        <v>0</v>
      </c>
      <c r="AS2904" s="36">
        <f t="shared" ca="1" si="15066"/>
        <v>0</v>
      </c>
      <c r="AT2904" s="36">
        <f t="shared" ca="1" si="15067"/>
        <v>0</v>
      </c>
      <c r="AU2904" s="36">
        <f t="shared" ca="1" si="15068"/>
        <v>0</v>
      </c>
      <c r="AV2904" s="36">
        <f t="shared" ca="1" si="15069"/>
        <v>0</v>
      </c>
      <c r="AW2904" s="36">
        <f t="shared" ca="1" si="15070"/>
        <v>0</v>
      </c>
      <c r="AX2904" s="36">
        <f t="shared" ca="1" si="15071"/>
        <v>0</v>
      </c>
      <c r="AY2904" s="25"/>
      <c r="AZ2904" s="7">
        <v>14</v>
      </c>
      <c r="BA2904" s="36">
        <f t="shared" ca="1" si="15072"/>
        <v>0</v>
      </c>
      <c r="BB2904" s="36">
        <f t="shared" ca="1" si="15073"/>
        <v>0</v>
      </c>
      <c r="BC2904" s="36">
        <f t="shared" ca="1" si="15074"/>
        <v>0</v>
      </c>
      <c r="BD2904" s="36">
        <f t="shared" ca="1" si="15075"/>
        <v>0</v>
      </c>
      <c r="BE2904" s="36">
        <f t="shared" ca="1" si="15076"/>
        <v>0</v>
      </c>
      <c r="BF2904" s="36">
        <f t="shared" ca="1" si="15077"/>
        <v>0</v>
      </c>
      <c r="BG2904" s="36">
        <f t="shared" ca="1" si="15078"/>
        <v>0</v>
      </c>
      <c r="BH2904" s="36">
        <f t="shared" ca="1" si="15079"/>
        <v>0</v>
      </c>
      <c r="BI2904" s="36">
        <f t="shared" ca="1" si="15080"/>
        <v>0</v>
      </c>
      <c r="BJ2904" s="36">
        <f t="shared" ca="1" si="15081"/>
        <v>0</v>
      </c>
      <c r="BK2904" s="36">
        <f t="shared" ca="1" si="15082"/>
        <v>0</v>
      </c>
      <c r="BL2904" s="36">
        <f t="shared" ca="1" si="15083"/>
        <v>0</v>
      </c>
      <c r="BM2904" s="36">
        <f t="shared" ca="1" si="15084"/>
        <v>0</v>
      </c>
      <c r="BN2904" s="36">
        <f t="shared" ca="1" si="15085"/>
        <v>0</v>
      </c>
      <c r="BO2904" s="25"/>
      <c r="BP2904" s="25"/>
      <c r="BQ2904" s="23"/>
      <c r="BR2904" s="7">
        <v>0</v>
      </c>
      <c r="BS2904" s="7">
        <v>1</v>
      </c>
      <c r="BT2904" s="7">
        <v>2</v>
      </c>
      <c r="BU2904" s="7">
        <v>3</v>
      </c>
      <c r="BV2904" s="7">
        <v>4</v>
      </c>
      <c r="BW2904" s="7">
        <v>5</v>
      </c>
      <c r="BX2904" s="7">
        <v>6</v>
      </c>
      <c r="BY2904" s="7">
        <v>7</v>
      </c>
      <c r="BZ2904" s="7">
        <v>8</v>
      </c>
      <c r="CA2904" s="7">
        <v>9</v>
      </c>
      <c r="CB2904" s="7">
        <v>10</v>
      </c>
      <c r="CC2904" s="7">
        <v>11</v>
      </c>
      <c r="CD2904" s="25"/>
      <c r="CE2904" s="7">
        <v>0</v>
      </c>
      <c r="CF2904" s="7">
        <v>1</v>
      </c>
      <c r="CG2904" s="7">
        <v>2</v>
      </c>
      <c r="CH2904" s="7">
        <v>3</v>
      </c>
      <c r="CI2904" s="7">
        <v>4</v>
      </c>
      <c r="CJ2904" s="7">
        <v>5</v>
      </c>
      <c r="CK2904" s="7">
        <v>6</v>
      </c>
      <c r="CL2904" s="7">
        <v>7</v>
      </c>
      <c r="CM2904" s="7">
        <v>8</v>
      </c>
      <c r="CN2904" s="7">
        <v>9</v>
      </c>
      <c r="CO2904" s="7">
        <v>10</v>
      </c>
      <c r="CP2904" s="7">
        <v>11</v>
      </c>
      <c r="CQ2904" s="25"/>
      <c r="CR2904" s="25"/>
      <c r="CS2904" s="25"/>
      <c r="CT2904" s="25"/>
      <c r="CU2904" s="25"/>
      <c r="CV2904" s="25"/>
      <c r="CW2904" s="25"/>
      <c r="CX2904" s="25"/>
      <c r="CY2904" s="25"/>
      <c r="CZ2904" s="25"/>
      <c r="DA2904" s="25"/>
      <c r="DB2904" s="25"/>
      <c r="DC2904" s="25"/>
      <c r="DD2904" s="25"/>
      <c r="DE2904" s="40"/>
      <c r="DF2904" s="50">
        <v>4</v>
      </c>
      <c r="DG2904" s="7">
        <v>0</v>
      </c>
      <c r="DH2904" s="7">
        <v>1</v>
      </c>
      <c r="DI2904" s="7">
        <v>2</v>
      </c>
      <c r="DJ2904" s="7">
        <v>3</v>
      </c>
      <c r="DK2904" s="7">
        <v>4</v>
      </c>
      <c r="DL2904" s="7">
        <v>5</v>
      </c>
      <c r="DM2904" s="7">
        <v>6</v>
      </c>
      <c r="DN2904" s="14"/>
      <c r="DO2904" s="50">
        <v>5</v>
      </c>
      <c r="DP2904" s="7">
        <v>0</v>
      </c>
      <c r="DQ2904" s="7">
        <v>1</v>
      </c>
      <c r="DR2904" s="7">
        <v>2</v>
      </c>
      <c r="DS2904" s="7">
        <v>3</v>
      </c>
      <c r="DT2904" s="7">
        <v>4</v>
      </c>
      <c r="DU2904" s="7">
        <v>5</v>
      </c>
      <c r="DV2904" s="7">
        <v>6</v>
      </c>
      <c r="DW2904" s="14"/>
      <c r="DX2904" s="14"/>
      <c r="DY2904" s="14"/>
      <c r="DZ2904" s="14"/>
      <c r="EA2904" s="14"/>
      <c r="EB2904" s="14"/>
      <c r="EC2904" s="14"/>
      <c r="ED2904" s="14"/>
      <c r="EE2904" s="14"/>
      <c r="EF2904" s="19"/>
      <c r="EG2904" s="23"/>
      <c r="EH2904" s="50"/>
      <c r="EI2904" s="7">
        <v>2</v>
      </c>
      <c r="EJ2904" s="1">
        <f t="shared" ca="1" si="15169"/>
        <v>0.29268925154083369</v>
      </c>
      <c r="EK2904" s="1">
        <f t="shared" ca="1" si="15170"/>
        <v>7.1503591976229713E-2</v>
      </c>
      <c r="EL2904" s="1">
        <f t="shared" ca="1" si="15171"/>
        <v>0.4525344329029703</v>
      </c>
      <c r="EM2904" s="1">
        <f t="shared" ca="1" si="15172"/>
        <v>0.88458019368421825</v>
      </c>
      <c r="EN2904" s="25"/>
      <c r="EO2904" s="25"/>
      <c r="EP2904" s="25"/>
      <c r="EQ2904" s="25"/>
      <c r="ER2904" s="25"/>
      <c r="ES2904" s="25"/>
      <c r="ET2904" s="23"/>
      <c r="EU2904" s="14"/>
      <c r="EV2904" s="14"/>
      <c r="EW2904" s="14"/>
      <c r="EX2904" s="14"/>
      <c r="EY2904" s="14"/>
      <c r="EZ2904" s="14"/>
      <c r="FA2904" s="14"/>
      <c r="FB2904" s="14"/>
      <c r="FC2904" s="19"/>
    </row>
    <row r="2905" spans="1:159" x14ac:dyDescent="0.2">
      <c r="A2905" s="55"/>
      <c r="B2905" s="18">
        <v>15</v>
      </c>
      <c r="C2905" s="1">
        <f>学習データ!C2871*$B$37</f>
        <v>0</v>
      </c>
      <c r="D2905" s="1">
        <f>学習データ!D2871*$B$37</f>
        <v>0</v>
      </c>
      <c r="E2905" s="1">
        <f>学習データ!E2871*$B$37</f>
        <v>0</v>
      </c>
      <c r="F2905" s="1">
        <f>学習データ!F2871*$B$37</f>
        <v>0</v>
      </c>
      <c r="G2905" s="1">
        <f>学習データ!G2871*$B$37</f>
        <v>0</v>
      </c>
      <c r="H2905" s="1">
        <f>学習データ!H2871*$B$37</f>
        <v>0</v>
      </c>
      <c r="I2905" s="1">
        <f>学習データ!I2871*$B$37</f>
        <v>0</v>
      </c>
      <c r="J2905" s="1">
        <f>学習データ!J2871*$B$37</f>
        <v>0</v>
      </c>
      <c r="K2905" s="1">
        <f>学習データ!K2871*$B$37</f>
        <v>0</v>
      </c>
      <c r="L2905" s="1">
        <f>学習データ!L2871*$B$37</f>
        <v>0</v>
      </c>
      <c r="M2905" s="1">
        <f>学習データ!M2871*$B$37</f>
        <v>0</v>
      </c>
      <c r="N2905" s="1">
        <f>学習データ!N2871*$B$37</f>
        <v>38</v>
      </c>
      <c r="O2905" s="1">
        <f>学習データ!O2871*$B$37</f>
        <v>143</v>
      </c>
      <c r="P2905" s="1">
        <f>学習データ!P2871*$B$37</f>
        <v>168</v>
      </c>
      <c r="Q2905" s="1">
        <f>学習データ!Q2871*$B$37</f>
        <v>216</v>
      </c>
      <c r="R2905" s="1">
        <f>学習データ!R2871*$B$37</f>
        <v>252</v>
      </c>
      <c r="S2905" s="1">
        <f>学習データ!S2871*$B$37</f>
        <v>234</v>
      </c>
      <c r="T2905" s="1">
        <f>学習データ!T2871*$B$37</f>
        <v>59</v>
      </c>
      <c r="U2905" s="1">
        <f>学習データ!U2871*$B$37</f>
        <v>0</v>
      </c>
      <c r="V2905" s="1">
        <f>学習データ!V2871*$B$37</f>
        <v>0</v>
      </c>
      <c r="W2905" s="1">
        <f>学習データ!W2871*$B$37</f>
        <v>0</v>
      </c>
      <c r="X2905" s="1">
        <f>学習データ!X2871*$B$37</f>
        <v>0</v>
      </c>
      <c r="Y2905" s="1">
        <f>学習データ!Y2871*$B$37</f>
        <v>0</v>
      </c>
      <c r="Z2905" s="1">
        <f>学習データ!Z2871*$B$37</f>
        <v>0</v>
      </c>
      <c r="AA2905" s="1">
        <f>学習データ!AA2871*$B$37</f>
        <v>0</v>
      </c>
      <c r="AB2905" s="1">
        <f>学習データ!AB2871*$B$37</f>
        <v>0</v>
      </c>
      <c r="AC2905" s="1">
        <f>学習データ!AC2871*$B$37</f>
        <v>0</v>
      </c>
      <c r="AD2905" s="1">
        <f>学習データ!AD2871*$B$37</f>
        <v>0</v>
      </c>
      <c r="AE2905" s="14"/>
      <c r="AF2905" s="14"/>
      <c r="AG2905" s="14"/>
      <c r="AH2905" s="29"/>
      <c r="AI2905" s="25"/>
      <c r="AJ2905" s="25"/>
      <c r="AK2905" s="25"/>
      <c r="AL2905" s="25"/>
      <c r="AM2905" s="25"/>
      <c r="AN2905" s="25"/>
      <c r="AO2905" s="25"/>
      <c r="AP2905" s="25"/>
      <c r="AQ2905" s="25"/>
      <c r="AR2905" s="25"/>
      <c r="AS2905" s="25"/>
      <c r="AT2905" s="25"/>
      <c r="AU2905" s="25"/>
      <c r="AV2905" s="25"/>
      <c r="AW2905" s="25"/>
      <c r="AX2905" s="25"/>
      <c r="AY2905" s="25"/>
      <c r="AZ2905" s="25"/>
      <c r="BA2905" s="25"/>
      <c r="BB2905" s="25"/>
      <c r="BC2905" s="25"/>
      <c r="BD2905" s="25"/>
      <c r="BE2905" s="25"/>
      <c r="BF2905" s="25"/>
      <c r="BG2905" s="25"/>
      <c r="BH2905" s="25"/>
      <c r="BI2905" s="25"/>
      <c r="BJ2905" s="25"/>
      <c r="BK2905" s="25"/>
      <c r="BL2905" s="25"/>
      <c r="BM2905" s="25"/>
      <c r="BN2905" s="25"/>
      <c r="BO2905" s="25"/>
      <c r="BP2905" s="25"/>
      <c r="BQ2905" s="23"/>
      <c r="BR2905" s="7">
        <v>1</v>
      </c>
      <c r="BS2905" s="1">
        <f t="shared" ref="BS2905:BS2915" ca="1" si="15175">1/(1+EXP(-SUMPRODUCT($BS$27:$BV$30,BA2891:BD2894)+$BW$27))</f>
        <v>0.23714300153605961</v>
      </c>
      <c r="BT2905" s="1">
        <f t="shared" ref="BT2905:BT2915" ca="1" si="15176">1/(1+EXP(-SUMPRODUCT($BS$27:$BV$30,BB2891:BE2894)+$BW$27))</f>
        <v>0.23714300153605961</v>
      </c>
      <c r="BU2905" s="1">
        <f t="shared" ref="BU2905:BU2915" ca="1" si="15177">1/(1+EXP(-SUMPRODUCT($BS$27:$BV$30,BC2891:BF2894)+$BW$27))</f>
        <v>0.189115577267461</v>
      </c>
      <c r="BV2905" s="1">
        <f t="shared" ref="BV2905:BV2915" ca="1" si="15178">1/(1+EXP(-SUMPRODUCT($BS$27:$BV$30,BD2891:BG2894)+$BW$27))</f>
        <v>2.1214010400768916E-3</v>
      </c>
      <c r="BW2905" s="1">
        <f t="shared" ref="BW2905:BW2915" ca="1" si="15179">1/(1+EXP(-SUMPRODUCT($BS$27:$BV$30,BE2891:BH2894)+$BW$27))</f>
        <v>2.8831538041252823E-3</v>
      </c>
      <c r="BX2905" s="1">
        <f t="shared" ref="BX2905:BX2915" ca="1" si="15180">1/(1+EXP(-SUMPRODUCT($BS$27:$BV$30,BF2891:BI2894)+$BW$27))</f>
        <v>2.4027073110594048E-3</v>
      </c>
      <c r="BY2905" s="1">
        <f t="shared" ref="BY2905:BY2915" ca="1" si="15181">1/(1+EXP(-SUMPRODUCT($BS$27:$BV$30,BG2891:BJ2894)+$BW$27))</f>
        <v>2.4480149587125981E-3</v>
      </c>
      <c r="BZ2905" s="1">
        <f t="shared" ref="BZ2905:BZ2915" ca="1" si="15182">1/(1+EXP(-SUMPRODUCT($BS$27:$BV$30,BH2891:BK2894)+$BW$27))</f>
        <v>4.0650664178338214E-3</v>
      </c>
      <c r="CA2905" s="1">
        <f t="shared" ref="CA2905:CA2915" ca="1" si="15183">1/(1+EXP(-SUMPRODUCT($BS$27:$BV$30,BI2891:BL2894)+$BW$27))</f>
        <v>0.91851055850985941</v>
      </c>
      <c r="CB2905" s="1">
        <f t="shared" ref="CB2905:CB2915" ca="1" si="15184">1/(1+EXP(-SUMPRODUCT($BS$27:$BV$30,BJ2891:BM2894)+$BW$27))</f>
        <v>0.21009358029214362</v>
      </c>
      <c r="CC2905" s="1">
        <f t="shared" ref="CC2905:CC2915" ca="1" si="15185">1/(1+EXP(-SUMPRODUCT($BS$27:$BV$30,BK2891:BN2894)+$BW$27))</f>
        <v>0.91100278987543859</v>
      </c>
      <c r="CD2905" s="25"/>
      <c r="CE2905" s="7">
        <v>1</v>
      </c>
      <c r="CF2905" s="1">
        <f t="shared" ref="CF2905:CF2915" ca="1" si="15186">1/(1+EXP(-SUMPRODUCT($BS$31:$BV$34,BA2891:BD2894)+$BW$31))</f>
        <v>0.42673007297672289</v>
      </c>
      <c r="CG2905" s="1">
        <f t="shared" ref="CG2905:CG2915" ca="1" si="15187">1/(1+EXP(-SUMPRODUCT($BS$31:$BV$34,BB2891:BE2894)+$BW$31))</f>
        <v>0.42673007297672289</v>
      </c>
      <c r="CH2905" s="1">
        <f t="shared" ref="CH2905:CH2915" ca="1" si="15188">1/(1+EXP(-SUMPRODUCT($BS$31:$BV$34,BC2891:BF2894)+$BW$31))</f>
        <v>0.426466859780254</v>
      </c>
      <c r="CI2905" s="1">
        <f t="shared" ref="CI2905:CI2915" ca="1" si="15189">1/(1+EXP(-SUMPRODUCT($BS$31:$BV$34,BD2891:BG2894)+$BW$31))</f>
        <v>0.35412894303985981</v>
      </c>
      <c r="CJ2905" s="1">
        <f t="shared" ref="CJ2905:CJ2915" ca="1" si="15190">1/(1+EXP(-SUMPRODUCT($BS$31:$BV$34,BE2891:BH2894)+$BW$31))</f>
        <v>0.89029209201754156</v>
      </c>
      <c r="CK2905" s="1">
        <f t="shared" ref="CK2905:CK2915" ca="1" si="15191">1/(1+EXP(-SUMPRODUCT($BS$31:$BV$34,BF2891:BI2894)+$BW$31))</f>
        <v>0.89774931799683932</v>
      </c>
      <c r="CL2905" s="1">
        <f t="shared" ref="CL2905:CL2915" ca="1" si="15192">1/(1+EXP(-SUMPRODUCT($BS$31:$BV$34,BG2891:BJ2894)+$BW$31))</f>
        <v>0.89883632797849378</v>
      </c>
      <c r="CM2905" s="1">
        <f t="shared" ref="CM2905:CM2915" ca="1" si="15193">1/(1+EXP(-SUMPRODUCT($BS$31:$BV$34,BH2891:BK2894)+$BW$31))</f>
        <v>0.9810935473926915</v>
      </c>
      <c r="CN2905" s="1">
        <f t="shared" ref="CN2905:CN2915" ca="1" si="15194">1/(1+EXP(-SUMPRODUCT($BS$31:$BV$34,BI2891:BL2894)+$BW$31))</f>
        <v>0.9278086939032264</v>
      </c>
      <c r="CO2905" s="1">
        <f t="shared" ref="CO2905:CO2915" ca="1" si="15195">1/(1+EXP(-SUMPRODUCT($BS$31:$BV$34,BJ2891:BM2894)+$BW$31))</f>
        <v>0.61857767584556322</v>
      </c>
      <c r="CP2905" s="1">
        <f t="shared" ref="CP2905:CP2915" ca="1" si="15196">1/(1+EXP(-SUMPRODUCT($BS$31:$BV$34,BK2891:BN2894)+$BW$31))</f>
        <v>0.75908380030818889</v>
      </c>
      <c r="CQ2905" s="25"/>
      <c r="CR2905" s="25"/>
      <c r="CS2905" s="25"/>
      <c r="CT2905" s="25"/>
      <c r="CU2905" s="25"/>
      <c r="CV2905" s="25"/>
      <c r="CW2905" s="25"/>
      <c r="CX2905" s="25"/>
      <c r="CY2905" s="25"/>
      <c r="CZ2905" s="25"/>
      <c r="DA2905" s="25"/>
      <c r="DB2905" s="25"/>
      <c r="DC2905" s="25"/>
      <c r="DD2905" s="25"/>
      <c r="DE2905" s="40"/>
      <c r="DF2905" s="50"/>
      <c r="DG2905" s="7">
        <v>1</v>
      </c>
      <c r="DH2905" s="1">
        <f t="shared" ref="DH2905:DH2910" ca="1" si="15197">MAX(OFFSET(BS2905,$BR2904,BR$54,2,2))*$DF$37</f>
        <v>0.23714300153605961</v>
      </c>
      <c r="DI2905" s="1">
        <f t="shared" ref="DI2905:DI2910" ca="1" si="15198">MAX(OFFSET(BT2905,$BR2904,BS$54,2,2))*$DF$37</f>
        <v>0.189115577267461</v>
      </c>
      <c r="DJ2905" s="1">
        <f t="shared" ref="DJ2905:DJ2910" ca="1" si="15199">MAX(OFFSET(BU2905,$BR2904,BT$54,2,2))*$DF$37</f>
        <v>0.99784885221416186</v>
      </c>
      <c r="DK2905" s="1">
        <f t="shared" ref="DK2905:DK2910" ca="1" si="15200">MAX(OFFSET(BV2905,$BR2904,BU$54,2,2))*$DF$37</f>
        <v>0.9970858924165219</v>
      </c>
      <c r="DL2905" s="1">
        <f t="shared" ref="DL2905:DL2910" ca="1" si="15201">MAX(OFFSET(BW2905,$BR2904,BV$54,2,2))*$DF$37</f>
        <v>0.9732102380044596</v>
      </c>
      <c r="DM2905" s="1">
        <f t="shared" ref="DM2905:DM2910" ca="1" si="15202">MAX(OFFSET(BX2905,$BR2904,BW$54,2,2))*$DF$37</f>
        <v>0.91100278987543859</v>
      </c>
      <c r="DN2905" s="14"/>
      <c r="DO2905" s="50"/>
      <c r="DP2905" s="7">
        <v>1</v>
      </c>
      <c r="DQ2905" s="1">
        <f t="shared" ref="DQ2905:DQ2910" ca="1" si="15203">MAX(OFFSET(CF2905,$CE2904,CE$54,2,2))*$DF$37</f>
        <v>0.42673007297672289</v>
      </c>
      <c r="DR2905" s="1">
        <f t="shared" ref="DR2905:DR2910" ca="1" si="15204">MAX(OFFSET(CG2905,$CE2904,CF$54,2,2))*$DF$37</f>
        <v>0.98057515897216663</v>
      </c>
      <c r="DS2905" s="1">
        <f t="shared" ref="DS2905:DS2910" ca="1" si="15205">MAX(OFFSET(CH2905,$CE2904,CG$54,2,2))*$DF$37</f>
        <v>0.99827254631643669</v>
      </c>
      <c r="DT2905" s="1">
        <f t="shared" ref="DT2905:DT2910" ca="1" si="15206">MAX(OFFSET(CI2905,$CE2904,CH$54,2,2))*$DF$37</f>
        <v>0.9810935473926915</v>
      </c>
      <c r="DU2905" s="1">
        <f t="shared" ref="DU2905:DU2910" ca="1" si="15207">MAX(OFFSET(CJ2905,$CE2904,CI$54,2,2))*$DF$37</f>
        <v>0.97214446634479446</v>
      </c>
      <c r="DV2905" s="1">
        <f t="shared" ref="DV2905:DV2910" ca="1" si="15208">MAX(OFFSET(CK2905,$CE2904,CJ$54,2,2))*$DF$37</f>
        <v>0.98002053463279937</v>
      </c>
      <c r="DW2905" s="14"/>
      <c r="DX2905" s="14"/>
      <c r="DY2905" s="14"/>
      <c r="DZ2905" s="14"/>
      <c r="EA2905" s="14"/>
      <c r="EB2905" s="14"/>
      <c r="EC2905" s="14"/>
      <c r="ED2905" s="14"/>
      <c r="EE2905" s="14"/>
      <c r="EF2905" s="19"/>
      <c r="EG2905" s="23"/>
      <c r="EH2905" s="50"/>
      <c r="EI2905" s="7">
        <v>3</v>
      </c>
      <c r="EJ2905" s="1">
        <f t="shared" ca="1" si="15169"/>
        <v>0.99982577734369549</v>
      </c>
      <c r="EK2905" s="1">
        <f t="shared" ca="1" si="15170"/>
        <v>5.2363937132594894E-3</v>
      </c>
      <c r="EL2905" s="1">
        <f t="shared" ca="1" si="15171"/>
        <v>4.4962084348668005E-5</v>
      </c>
      <c r="EM2905" s="1">
        <f t="shared" ca="1" si="15172"/>
        <v>3.1754601719631132E-3</v>
      </c>
      <c r="EN2905" s="25"/>
      <c r="EO2905" s="25"/>
      <c r="EP2905" s="25"/>
      <c r="EQ2905" s="25"/>
      <c r="ER2905" s="25"/>
      <c r="ES2905" s="25"/>
      <c r="ET2905" s="23"/>
      <c r="EU2905" s="14"/>
      <c r="EV2905" s="14"/>
      <c r="EW2905" s="14"/>
      <c r="EX2905" s="14"/>
      <c r="EY2905" s="14"/>
      <c r="EZ2905" s="14"/>
      <c r="FA2905" s="14"/>
      <c r="FB2905" s="14"/>
      <c r="FC2905" s="19"/>
    </row>
    <row r="2906" spans="1:159" x14ac:dyDescent="0.2">
      <c r="A2906" s="55"/>
      <c r="B2906" s="18">
        <v>16</v>
      </c>
      <c r="C2906" s="1">
        <f>学習データ!C2872*$B$37</f>
        <v>0</v>
      </c>
      <c r="D2906" s="1">
        <f>学習データ!D2872*$B$37</f>
        <v>0</v>
      </c>
      <c r="E2906" s="1">
        <f>学習データ!E2872*$B$37</f>
        <v>0</v>
      </c>
      <c r="F2906" s="1">
        <f>学習データ!F2872*$B$37</f>
        <v>0</v>
      </c>
      <c r="G2906" s="1">
        <f>学習データ!G2872*$B$37</f>
        <v>0</v>
      </c>
      <c r="H2906" s="1">
        <f>学習データ!H2872*$B$37</f>
        <v>0</v>
      </c>
      <c r="I2906" s="1">
        <f>学習データ!I2872*$B$37</f>
        <v>0</v>
      </c>
      <c r="J2906" s="1">
        <f>学習データ!J2872*$B$37</f>
        <v>0</v>
      </c>
      <c r="K2906" s="1">
        <f>学習データ!K2872*$B$37</f>
        <v>0</v>
      </c>
      <c r="L2906" s="1">
        <f>学習データ!L2872*$B$37</f>
        <v>0</v>
      </c>
      <c r="M2906" s="1">
        <f>学習データ!M2872*$B$37</f>
        <v>0</v>
      </c>
      <c r="N2906" s="1">
        <f>学習データ!N2872*$B$37</f>
        <v>0</v>
      </c>
      <c r="O2906" s="1">
        <f>学習データ!O2872*$B$37</f>
        <v>0</v>
      </c>
      <c r="P2906" s="1">
        <f>学習データ!P2872*$B$37</f>
        <v>0</v>
      </c>
      <c r="Q2906" s="1">
        <f>学習データ!Q2872*$B$37</f>
        <v>16</v>
      </c>
      <c r="R2906" s="1">
        <f>学習データ!R2872*$B$37</f>
        <v>128</v>
      </c>
      <c r="S2906" s="1">
        <f>学習データ!S2872*$B$37</f>
        <v>252</v>
      </c>
      <c r="T2906" s="1">
        <f>学習データ!T2872*$B$37</f>
        <v>240</v>
      </c>
      <c r="U2906" s="1">
        <f>学習データ!U2872*$B$37</f>
        <v>51</v>
      </c>
      <c r="V2906" s="1">
        <f>学習データ!V2872*$B$37</f>
        <v>0</v>
      </c>
      <c r="W2906" s="1">
        <f>学習データ!W2872*$B$37</f>
        <v>0</v>
      </c>
      <c r="X2906" s="1">
        <f>学習データ!X2872*$B$37</f>
        <v>0</v>
      </c>
      <c r="Y2906" s="1">
        <f>学習データ!Y2872*$B$37</f>
        <v>0</v>
      </c>
      <c r="Z2906" s="1">
        <f>学習データ!Z2872*$B$37</f>
        <v>0</v>
      </c>
      <c r="AA2906" s="1">
        <f>学習データ!AA2872*$B$37</f>
        <v>0</v>
      </c>
      <c r="AB2906" s="1">
        <f>学習データ!AB2872*$B$37</f>
        <v>0</v>
      </c>
      <c r="AC2906" s="1">
        <f>学習データ!AC2872*$B$37</f>
        <v>0</v>
      </c>
      <c r="AD2906" s="1">
        <f>学習データ!AD2872*$B$37</f>
        <v>0</v>
      </c>
      <c r="AE2906" s="14"/>
      <c r="AF2906" s="14"/>
      <c r="AG2906" s="14"/>
      <c r="AH2906" s="29"/>
      <c r="AI2906" s="25"/>
      <c r="AJ2906" s="25"/>
      <c r="AK2906" s="25"/>
      <c r="AL2906" s="25"/>
      <c r="AM2906" s="25"/>
      <c r="AN2906" s="25"/>
      <c r="AO2906" s="25"/>
      <c r="AP2906" s="25"/>
      <c r="AQ2906" s="25"/>
      <c r="AR2906" s="25"/>
      <c r="AS2906" s="25"/>
      <c r="AT2906" s="25"/>
      <c r="AU2906" s="25"/>
      <c r="AV2906" s="25"/>
      <c r="AW2906" s="25"/>
      <c r="AX2906" s="25"/>
      <c r="AY2906" s="25"/>
      <c r="AZ2906" s="25"/>
      <c r="BA2906" s="25"/>
      <c r="BB2906" s="25"/>
      <c r="BC2906" s="25"/>
      <c r="BD2906" s="25"/>
      <c r="BE2906" s="25"/>
      <c r="BF2906" s="25"/>
      <c r="BG2906" s="25"/>
      <c r="BH2906" s="25"/>
      <c r="BI2906" s="25"/>
      <c r="BJ2906" s="25"/>
      <c r="BK2906" s="25"/>
      <c r="BL2906" s="25"/>
      <c r="BM2906" s="25"/>
      <c r="BN2906" s="25"/>
      <c r="BO2906" s="25"/>
      <c r="BP2906" s="25"/>
      <c r="BQ2906" s="23"/>
      <c r="BR2906" s="7">
        <v>2</v>
      </c>
      <c r="BS2906" s="1">
        <f t="shared" ca="1" si="15175"/>
        <v>0.23714300153605961</v>
      </c>
      <c r="BT2906" s="1">
        <f t="shared" ca="1" si="15176"/>
        <v>0.189115577267461</v>
      </c>
      <c r="BU2906" s="1">
        <f t="shared" ca="1" si="15177"/>
        <v>2.6856853777455269E-3</v>
      </c>
      <c r="BV2906" s="1">
        <f t="shared" ca="1" si="15178"/>
        <v>9.8021625606833973E-2</v>
      </c>
      <c r="BW2906" s="1">
        <f t="shared" ca="1" si="15179"/>
        <v>0.13160819505100121</v>
      </c>
      <c r="BX2906" s="1">
        <f t="shared" ca="1" si="15180"/>
        <v>0.99784885221416186</v>
      </c>
      <c r="BY2906" s="1">
        <f t="shared" ca="1" si="15181"/>
        <v>0.9970858924165219</v>
      </c>
      <c r="BZ2906" s="1">
        <f t="shared" ca="1" si="15182"/>
        <v>0.99695288962929118</v>
      </c>
      <c r="CA2906" s="1">
        <f t="shared" ca="1" si="15183"/>
        <v>0.75068331015602241</v>
      </c>
      <c r="CB2906" s="1">
        <f t="shared" ca="1" si="15184"/>
        <v>0.9732102380044596</v>
      </c>
      <c r="CC2906" s="1">
        <f t="shared" ca="1" si="15185"/>
        <v>0.14717605735185546</v>
      </c>
      <c r="CD2906" s="25"/>
      <c r="CE2906" s="7">
        <v>2</v>
      </c>
      <c r="CF2906" s="1">
        <f t="shared" ca="1" si="15186"/>
        <v>0.42673007297672289</v>
      </c>
      <c r="CG2906" s="1">
        <f t="shared" ca="1" si="15187"/>
        <v>0.426466859780254</v>
      </c>
      <c r="CH2906" s="1">
        <f t="shared" ca="1" si="15188"/>
        <v>0.76266373473081728</v>
      </c>
      <c r="CI2906" s="1">
        <f t="shared" ca="1" si="15189"/>
        <v>0.98057515897216663</v>
      </c>
      <c r="CJ2906" s="1">
        <f t="shared" ca="1" si="15190"/>
        <v>0.99142817704017283</v>
      </c>
      <c r="CK2906" s="1">
        <f t="shared" ca="1" si="15191"/>
        <v>0.99827254631643669</v>
      </c>
      <c r="CL2906" s="1">
        <f t="shared" ca="1" si="15192"/>
        <v>0.97716340207856955</v>
      </c>
      <c r="CM2906" s="1">
        <f t="shared" ca="1" si="15193"/>
        <v>0.85184261515298443</v>
      </c>
      <c r="CN2906" s="1">
        <f t="shared" ca="1" si="15194"/>
        <v>0.97214446634479446</v>
      </c>
      <c r="CO2906" s="1">
        <f t="shared" ca="1" si="15195"/>
        <v>0.90677551106788068</v>
      </c>
      <c r="CP2906" s="1">
        <f t="shared" ca="1" si="15196"/>
        <v>0.98002053463279937</v>
      </c>
      <c r="CQ2906" s="25"/>
      <c r="CR2906" s="25"/>
      <c r="CS2906" s="25"/>
      <c r="CT2906" s="25"/>
      <c r="CU2906" s="25"/>
      <c r="CV2906" s="25"/>
      <c r="CW2906" s="25"/>
      <c r="CX2906" s="25"/>
      <c r="CY2906" s="25"/>
      <c r="CZ2906" s="25"/>
      <c r="DA2906" s="25"/>
      <c r="DB2906" s="25"/>
      <c r="DC2906" s="25"/>
      <c r="DD2906" s="25"/>
      <c r="DE2906" s="40"/>
      <c r="DF2906" s="50"/>
      <c r="DG2906" s="7">
        <v>2</v>
      </c>
      <c r="DH2906" s="1">
        <f t="shared" ca="1" si="15197"/>
        <v>0.28496272179969173</v>
      </c>
      <c r="DI2906" s="1">
        <f t="shared" ca="1" si="15198"/>
        <v>0.99999979764358449</v>
      </c>
      <c r="DJ2906" s="1">
        <f t="shared" ca="1" si="15199"/>
        <v>0.99999999931148054</v>
      </c>
      <c r="DK2906" s="1">
        <f t="shared" ca="1" si="15200"/>
        <v>0.99999990013582063</v>
      </c>
      <c r="DL2906" s="1">
        <f t="shared" ca="1" si="15201"/>
        <v>0.99764162565110404</v>
      </c>
      <c r="DM2906" s="1">
        <f t="shared" ca="1" si="15202"/>
        <v>0.23714300153605961</v>
      </c>
      <c r="DN2906" s="14"/>
      <c r="DO2906" s="50"/>
      <c r="DP2906" s="7">
        <v>2</v>
      </c>
      <c r="DQ2906" s="1">
        <f t="shared" ca="1" si="15203"/>
        <v>0.81336267089004832</v>
      </c>
      <c r="DR2906" s="1">
        <f t="shared" ca="1" si="15204"/>
        <v>0.99927020745751016</v>
      </c>
      <c r="DS2906" s="1">
        <f t="shared" ca="1" si="15205"/>
        <v>0.99999998386213185</v>
      </c>
      <c r="DT2906" s="1">
        <f t="shared" ca="1" si="15206"/>
        <v>0.9999770993862277</v>
      </c>
      <c r="DU2906" s="1">
        <f t="shared" ca="1" si="15207"/>
        <v>0.99806952770664459</v>
      </c>
      <c r="DV2906" s="1">
        <f t="shared" ca="1" si="15208"/>
        <v>0.43194642080260215</v>
      </c>
      <c r="DW2906" s="14"/>
      <c r="DX2906" s="14"/>
      <c r="DY2906" s="14"/>
      <c r="DZ2906" s="14"/>
      <c r="EA2906" s="14"/>
      <c r="EB2906" s="14"/>
      <c r="EC2906" s="14"/>
      <c r="ED2906" s="14"/>
      <c r="EE2906" s="14"/>
      <c r="EF2906" s="19"/>
      <c r="EG2906" s="23"/>
      <c r="EH2906" s="50"/>
      <c r="EI2906" s="7">
        <v>4</v>
      </c>
      <c r="EJ2906" s="1">
        <f t="shared" ca="1" si="15169"/>
        <v>4.3347529090691492E-2</v>
      </c>
      <c r="EK2906" s="1">
        <f t="shared" ca="1" si="15170"/>
        <v>4.3721858387499937E-3</v>
      </c>
      <c r="EL2906" s="1">
        <f t="shared" ca="1" si="15171"/>
        <v>1.6075846779402833E-4</v>
      </c>
      <c r="EM2906" s="1">
        <f t="shared" ca="1" si="15172"/>
        <v>2.5566884761674578E-5</v>
      </c>
      <c r="EN2906" s="25"/>
      <c r="EO2906" s="25"/>
      <c r="EP2906" s="25"/>
      <c r="EQ2906" s="25"/>
      <c r="ER2906" s="25"/>
      <c r="ES2906" s="25"/>
      <c r="ET2906" s="23"/>
      <c r="EU2906" s="14"/>
      <c r="EV2906" s="14"/>
      <c r="EW2906" s="14"/>
      <c r="EX2906" s="14"/>
      <c r="EY2906" s="14"/>
      <c r="EZ2906" s="14"/>
      <c r="FA2906" s="14"/>
      <c r="FB2906" s="14"/>
      <c r="FC2906" s="19"/>
    </row>
    <row r="2907" spans="1:159" x14ac:dyDescent="0.2">
      <c r="A2907" s="55"/>
      <c r="B2907" s="18">
        <v>17</v>
      </c>
      <c r="C2907" s="1">
        <f>学習データ!C2873*$B$37</f>
        <v>0</v>
      </c>
      <c r="D2907" s="1">
        <f>学習データ!D2873*$B$37</f>
        <v>0</v>
      </c>
      <c r="E2907" s="1">
        <f>学習データ!E2873*$B$37</f>
        <v>0</v>
      </c>
      <c r="F2907" s="1">
        <f>学習データ!F2873*$B$37</f>
        <v>0</v>
      </c>
      <c r="G2907" s="1">
        <f>学習データ!G2873*$B$37</f>
        <v>0</v>
      </c>
      <c r="H2907" s="1">
        <f>学習データ!H2873*$B$37</f>
        <v>0</v>
      </c>
      <c r="I2907" s="1">
        <f>学習データ!I2873*$B$37</f>
        <v>0</v>
      </c>
      <c r="J2907" s="1">
        <f>学習データ!J2873*$B$37</f>
        <v>0</v>
      </c>
      <c r="K2907" s="1">
        <f>学習データ!K2873*$B$37</f>
        <v>0</v>
      </c>
      <c r="L2907" s="1">
        <f>学習データ!L2873*$B$37</f>
        <v>0</v>
      </c>
      <c r="M2907" s="1">
        <f>学習データ!M2873*$B$37</f>
        <v>0</v>
      </c>
      <c r="N2907" s="1">
        <f>学習データ!N2873*$B$37</f>
        <v>0</v>
      </c>
      <c r="O2907" s="1">
        <f>学習データ!O2873*$B$37</f>
        <v>0</v>
      </c>
      <c r="P2907" s="1">
        <f>学習データ!P2873*$B$37</f>
        <v>0</v>
      </c>
      <c r="Q2907" s="1">
        <f>学習データ!Q2873*$B$37</f>
        <v>0</v>
      </c>
      <c r="R2907" s="1">
        <f>学習データ!R2873*$B$37</f>
        <v>0</v>
      </c>
      <c r="S2907" s="1">
        <f>学習データ!S2873*$B$37</f>
        <v>126</v>
      </c>
      <c r="T2907" s="1">
        <f>学習データ!T2873*$B$37</f>
        <v>250</v>
      </c>
      <c r="U2907" s="1">
        <f>学習データ!U2873*$B$37</f>
        <v>242</v>
      </c>
      <c r="V2907" s="1">
        <f>学習データ!V2873*$B$37</f>
        <v>47</v>
      </c>
      <c r="W2907" s="1">
        <f>学習データ!W2873*$B$37</f>
        <v>0</v>
      </c>
      <c r="X2907" s="1">
        <f>学習データ!X2873*$B$37</f>
        <v>0</v>
      </c>
      <c r="Y2907" s="1">
        <f>学習データ!Y2873*$B$37</f>
        <v>0</v>
      </c>
      <c r="Z2907" s="1">
        <f>学習データ!Z2873*$B$37</f>
        <v>0</v>
      </c>
      <c r="AA2907" s="1">
        <f>学習データ!AA2873*$B$37</f>
        <v>0</v>
      </c>
      <c r="AB2907" s="1">
        <f>学習データ!AB2873*$B$37</f>
        <v>0</v>
      </c>
      <c r="AC2907" s="1">
        <f>学習データ!AC2873*$B$37</f>
        <v>0</v>
      </c>
      <c r="AD2907" s="1">
        <f>学習データ!AD2873*$B$37</f>
        <v>0</v>
      </c>
      <c r="AE2907" s="14"/>
      <c r="AF2907" s="7"/>
      <c r="AG2907" s="7" t="s">
        <v>3</v>
      </c>
      <c r="AH2907" s="29"/>
      <c r="AI2907" s="25"/>
      <c r="AJ2907" s="25"/>
      <c r="AK2907" s="25"/>
      <c r="AL2907" s="25"/>
      <c r="AM2907" s="25"/>
      <c r="AN2907" s="25"/>
      <c r="AO2907" s="25"/>
      <c r="AP2907" s="25"/>
      <c r="AQ2907" s="25"/>
      <c r="AR2907" s="25"/>
      <c r="AS2907" s="25"/>
      <c r="AT2907" s="25"/>
      <c r="AU2907" s="25"/>
      <c r="AV2907" s="25"/>
      <c r="AW2907" s="25"/>
      <c r="AX2907" s="25"/>
      <c r="AY2907" s="25"/>
      <c r="AZ2907" s="25"/>
      <c r="BA2907" s="25"/>
      <c r="BB2907" s="25"/>
      <c r="BC2907" s="25"/>
      <c r="BD2907" s="25"/>
      <c r="BE2907" s="25"/>
      <c r="BF2907" s="25"/>
      <c r="BG2907" s="25"/>
      <c r="BH2907" s="25"/>
      <c r="BI2907" s="25"/>
      <c r="BJ2907" s="25"/>
      <c r="BK2907" s="25"/>
      <c r="BL2907" s="25"/>
      <c r="BM2907" s="25"/>
      <c r="BN2907" s="25"/>
      <c r="BO2907" s="25"/>
      <c r="BP2907" s="25"/>
      <c r="BQ2907" s="23"/>
      <c r="BR2907" s="7">
        <v>3</v>
      </c>
      <c r="BS2907" s="1">
        <f t="shared" ca="1" si="15175"/>
        <v>0.23714300153605961</v>
      </c>
      <c r="BT2907" s="1">
        <f t="shared" ca="1" si="15176"/>
        <v>0.22865501011290662</v>
      </c>
      <c r="BU2907" s="1">
        <f t="shared" ca="1" si="15177"/>
        <v>7.7915583329898119E-2</v>
      </c>
      <c r="BV2907" s="1">
        <f t="shared" ca="1" si="15178"/>
        <v>4.4483427982988724E-2</v>
      </c>
      <c r="BW2907" s="1">
        <f t="shared" ca="1" si="15179"/>
        <v>0.9971154967647764</v>
      </c>
      <c r="BX2907" s="1">
        <f t="shared" ca="1" si="15180"/>
        <v>0.84043169571570586</v>
      </c>
      <c r="BY2907" s="1">
        <f t="shared" ca="1" si="15181"/>
        <v>0.84233248500580671</v>
      </c>
      <c r="BZ2907" s="1">
        <f t="shared" ca="1" si="15182"/>
        <v>0.99995126222021469</v>
      </c>
      <c r="CA2907" s="1">
        <f t="shared" ca="1" si="15183"/>
        <v>0.99764162565110404</v>
      </c>
      <c r="CB2907" s="1">
        <f t="shared" ca="1" si="15184"/>
        <v>0.16469154526095894</v>
      </c>
      <c r="CC2907" s="1">
        <f t="shared" ca="1" si="15185"/>
        <v>0.19222228466808108</v>
      </c>
      <c r="CD2907" s="25"/>
      <c r="CE2907" s="7">
        <v>3</v>
      </c>
      <c r="CF2907" s="1">
        <f t="shared" ca="1" si="15186"/>
        <v>0.42673007297672289</v>
      </c>
      <c r="CG2907" s="1">
        <f t="shared" ca="1" si="15187"/>
        <v>0.81336267089004832</v>
      </c>
      <c r="CH2907" s="1">
        <f t="shared" ca="1" si="15188"/>
        <v>0.74923422593928857</v>
      </c>
      <c r="CI2907" s="1">
        <f t="shared" ca="1" si="15189"/>
        <v>0.99779236745811961</v>
      </c>
      <c r="CJ2907" s="1">
        <f t="shared" ca="1" si="15190"/>
        <v>0.99936598450707137</v>
      </c>
      <c r="CK2907" s="1">
        <f t="shared" ca="1" si="15191"/>
        <v>0.99984349339848211</v>
      </c>
      <c r="CL2907" s="1">
        <f t="shared" ca="1" si="15192"/>
        <v>0.99964488501285431</v>
      </c>
      <c r="CM2907" s="1">
        <f t="shared" ca="1" si="15193"/>
        <v>0.9999770993862277</v>
      </c>
      <c r="CN2907" s="1">
        <f t="shared" ca="1" si="15194"/>
        <v>0.99565421359123996</v>
      </c>
      <c r="CO2907" s="1">
        <f t="shared" ca="1" si="15195"/>
        <v>0.99806952770664459</v>
      </c>
      <c r="CP2907" s="1">
        <f t="shared" ca="1" si="15196"/>
        <v>0.43194642080260215</v>
      </c>
      <c r="CQ2907" s="25"/>
      <c r="CR2907" s="25"/>
      <c r="CS2907" s="25"/>
      <c r="CT2907" s="25"/>
      <c r="CU2907" s="25"/>
      <c r="CV2907" s="25"/>
      <c r="CW2907" s="25"/>
      <c r="CX2907" s="25"/>
      <c r="CY2907" s="25"/>
      <c r="CZ2907" s="25"/>
      <c r="DA2907" s="25"/>
      <c r="DB2907" s="25"/>
      <c r="DC2907" s="25"/>
      <c r="DD2907" s="25"/>
      <c r="DE2907" s="40"/>
      <c r="DF2907" s="50"/>
      <c r="DG2907" s="7">
        <v>3</v>
      </c>
      <c r="DH2907" s="1">
        <f t="shared" ca="1" si="15197"/>
        <v>0.99997071164450002</v>
      </c>
      <c r="DI2907" s="1">
        <f t="shared" ca="1" si="15198"/>
        <v>0.99999999877766599</v>
      </c>
      <c r="DJ2907" s="1">
        <f t="shared" ca="1" si="15199"/>
        <v>0.99985491771509472</v>
      </c>
      <c r="DK2907" s="1">
        <f t="shared" ca="1" si="15200"/>
        <v>0.26406162450685366</v>
      </c>
      <c r="DL2907" s="1">
        <f t="shared" ca="1" si="15201"/>
        <v>0.92115245350869845</v>
      </c>
      <c r="DM2907" s="1">
        <f t="shared" ca="1" si="15202"/>
        <v>0.23714300153605961</v>
      </c>
      <c r="DN2907" s="14"/>
      <c r="DO2907" s="50"/>
      <c r="DP2907" s="7">
        <v>3</v>
      </c>
      <c r="DQ2907" s="1">
        <f t="shared" ca="1" si="15203"/>
        <v>0.97456329127023567</v>
      </c>
      <c r="DR2907" s="1">
        <f t="shared" ca="1" si="15204"/>
        <v>0.99998274498679274</v>
      </c>
      <c r="DS2907" s="1">
        <f t="shared" ca="1" si="15205"/>
        <v>0.99981168236012719</v>
      </c>
      <c r="DT2907" s="1">
        <f t="shared" ca="1" si="15206"/>
        <v>0.98702733709588719</v>
      </c>
      <c r="DU2907" s="1">
        <f t="shared" ca="1" si="15207"/>
        <v>0.98067098806787323</v>
      </c>
      <c r="DV2907" s="1">
        <f t="shared" ca="1" si="15208"/>
        <v>0.42673007297672289</v>
      </c>
      <c r="DW2907" s="14"/>
      <c r="DX2907" s="14"/>
      <c r="DY2907" s="14"/>
      <c r="DZ2907" s="14"/>
      <c r="EA2907" s="14"/>
      <c r="EB2907" s="14"/>
      <c r="EC2907" s="14"/>
      <c r="ED2907" s="14"/>
      <c r="EE2907" s="14"/>
      <c r="EF2907" s="19"/>
      <c r="EG2907" s="23"/>
      <c r="EH2907" s="14"/>
      <c r="EI2907" s="14"/>
      <c r="EJ2907" s="14"/>
      <c r="EK2907" s="14"/>
      <c r="EL2907" s="14"/>
      <c r="EM2907" s="14"/>
      <c r="EN2907" s="25"/>
      <c r="EO2907" s="25"/>
      <c r="EP2907" s="25"/>
      <c r="EQ2907" s="25"/>
      <c r="ER2907" s="25"/>
      <c r="ES2907" s="25"/>
      <c r="ET2907" s="23"/>
      <c r="EU2907" s="14"/>
      <c r="EV2907" s="14"/>
      <c r="EW2907" s="14"/>
      <c r="EX2907" s="14"/>
      <c r="EY2907" s="14"/>
      <c r="EZ2907" s="14"/>
      <c r="FA2907" s="14"/>
      <c r="FB2907" s="14"/>
      <c r="FC2907" s="19"/>
    </row>
    <row r="2908" spans="1:159" x14ac:dyDescent="0.2">
      <c r="A2908" s="55"/>
      <c r="B2908" s="18">
        <v>18</v>
      </c>
      <c r="C2908" s="1">
        <f>学習データ!C2874*$B$37</f>
        <v>0</v>
      </c>
      <c r="D2908" s="1">
        <f>学習データ!D2874*$B$37</f>
        <v>0</v>
      </c>
      <c r="E2908" s="1">
        <f>学習データ!E2874*$B$37</f>
        <v>0</v>
      </c>
      <c r="F2908" s="1">
        <f>学習データ!F2874*$B$37</f>
        <v>0</v>
      </c>
      <c r="G2908" s="1">
        <f>学習データ!G2874*$B$37</f>
        <v>0</v>
      </c>
      <c r="H2908" s="1">
        <f>学習データ!H2874*$B$37</f>
        <v>0</v>
      </c>
      <c r="I2908" s="1">
        <f>学習データ!I2874*$B$37</f>
        <v>0</v>
      </c>
      <c r="J2908" s="1">
        <f>学習データ!J2874*$B$37</f>
        <v>0</v>
      </c>
      <c r="K2908" s="1">
        <f>学習データ!K2874*$B$37</f>
        <v>0</v>
      </c>
      <c r="L2908" s="1">
        <f>学習データ!L2874*$B$37</f>
        <v>0</v>
      </c>
      <c r="M2908" s="1">
        <f>学習データ!M2874*$B$37</f>
        <v>0</v>
      </c>
      <c r="N2908" s="1">
        <f>学習データ!N2874*$B$37</f>
        <v>0</v>
      </c>
      <c r="O2908" s="1">
        <f>学習データ!O2874*$B$37</f>
        <v>0</v>
      </c>
      <c r="P2908" s="1">
        <f>学習データ!P2874*$B$37</f>
        <v>0</v>
      </c>
      <c r="Q2908" s="1">
        <f>学習データ!Q2874*$B$37</f>
        <v>0</v>
      </c>
      <c r="R2908" s="1">
        <f>学習データ!R2874*$B$37</f>
        <v>0</v>
      </c>
      <c r="S2908" s="1">
        <f>学習データ!S2874*$B$37</f>
        <v>0</v>
      </c>
      <c r="T2908" s="1">
        <f>学習データ!T2874*$B$37</f>
        <v>200</v>
      </c>
      <c r="U2908" s="1">
        <f>学習データ!U2874*$B$37</f>
        <v>253</v>
      </c>
      <c r="V2908" s="1">
        <f>学習データ!V2874*$B$37</f>
        <v>122</v>
      </c>
      <c r="W2908" s="1">
        <f>学習データ!W2874*$B$37</f>
        <v>13</v>
      </c>
      <c r="X2908" s="1">
        <f>学習データ!X2874*$B$37</f>
        <v>0</v>
      </c>
      <c r="Y2908" s="1">
        <f>学習データ!Y2874*$B$37</f>
        <v>0</v>
      </c>
      <c r="Z2908" s="1">
        <f>学習データ!Z2874*$B$37</f>
        <v>0</v>
      </c>
      <c r="AA2908" s="1">
        <f>学習データ!AA2874*$B$37</f>
        <v>0</v>
      </c>
      <c r="AB2908" s="1">
        <f>学習データ!AB2874*$B$37</f>
        <v>0</v>
      </c>
      <c r="AC2908" s="1">
        <f>学習データ!AC2874*$B$37</f>
        <v>0</v>
      </c>
      <c r="AD2908" s="1">
        <f>学習データ!AD2874*$B$37</f>
        <v>0</v>
      </c>
      <c r="AE2908" s="14"/>
      <c r="AF2908" s="7">
        <v>0</v>
      </c>
      <c r="AG2908" s="1">
        <f>IF(学習データ!AG2857=0,1,0)</f>
        <v>0</v>
      </c>
      <c r="AH2908" s="29"/>
      <c r="AI2908" s="25"/>
      <c r="AJ2908" s="25"/>
      <c r="AK2908" s="25"/>
      <c r="AL2908" s="25"/>
      <c r="AM2908" s="25"/>
      <c r="AN2908" s="25"/>
      <c r="AO2908" s="25"/>
      <c r="AP2908" s="25"/>
      <c r="AQ2908" s="25"/>
      <c r="AR2908" s="25"/>
      <c r="AS2908" s="25"/>
      <c r="AT2908" s="25"/>
      <c r="AU2908" s="25"/>
      <c r="AV2908" s="25"/>
      <c r="AW2908" s="25"/>
      <c r="AX2908" s="25"/>
      <c r="AY2908" s="25"/>
      <c r="AZ2908" s="25"/>
      <c r="BA2908" s="25"/>
      <c r="BB2908" s="25"/>
      <c r="BC2908" s="25"/>
      <c r="BD2908" s="25"/>
      <c r="BE2908" s="25"/>
      <c r="BF2908" s="25"/>
      <c r="BG2908" s="25"/>
      <c r="BH2908" s="25"/>
      <c r="BI2908" s="25"/>
      <c r="BJ2908" s="25"/>
      <c r="BK2908" s="25"/>
      <c r="BL2908" s="25"/>
      <c r="BM2908" s="25"/>
      <c r="BN2908" s="25"/>
      <c r="BO2908" s="25"/>
      <c r="BP2908" s="25"/>
      <c r="BQ2908" s="23"/>
      <c r="BR2908" s="7">
        <v>4</v>
      </c>
      <c r="BS2908" s="1">
        <f t="shared" ca="1" si="15175"/>
        <v>0.23714300153605961</v>
      </c>
      <c r="BT2908" s="1">
        <f t="shared" ca="1" si="15176"/>
        <v>0.28496272179969173</v>
      </c>
      <c r="BU2908" s="1">
        <f t="shared" ca="1" si="15177"/>
        <v>0.99999665128489967</v>
      </c>
      <c r="BV2908" s="1">
        <f t="shared" ca="1" si="15178"/>
        <v>0.99999979764358449</v>
      </c>
      <c r="BW2908" s="1">
        <f t="shared" ca="1" si="15179"/>
        <v>0.99999985344224129</v>
      </c>
      <c r="BX2908" s="1">
        <f t="shared" ca="1" si="15180"/>
        <v>0.99999999931148054</v>
      </c>
      <c r="BY2908" s="1">
        <f t="shared" ca="1" si="15181"/>
        <v>0.99999990013582063</v>
      </c>
      <c r="BZ2908" s="1">
        <f t="shared" ca="1" si="15182"/>
        <v>0.9946877610898186</v>
      </c>
      <c r="CA2908" s="1">
        <f t="shared" ca="1" si="15183"/>
        <v>0.21393261813022052</v>
      </c>
      <c r="CB2908" s="1">
        <f t="shared" ca="1" si="15184"/>
        <v>0.19222228466808108</v>
      </c>
      <c r="CC2908" s="1">
        <f t="shared" ca="1" si="15185"/>
        <v>0.23714300153605961</v>
      </c>
      <c r="CD2908" s="25"/>
      <c r="CE2908" s="7">
        <v>4</v>
      </c>
      <c r="CF2908" s="1">
        <f t="shared" ca="1" si="15186"/>
        <v>0.42673007297672289</v>
      </c>
      <c r="CG2908" s="1">
        <f t="shared" ca="1" si="15187"/>
        <v>0.78852598686910436</v>
      </c>
      <c r="CH2908" s="1">
        <f t="shared" ca="1" si="15188"/>
        <v>0.99911546710869692</v>
      </c>
      <c r="CI2908" s="1">
        <f t="shared" ca="1" si="15189"/>
        <v>0.99927020745751016</v>
      </c>
      <c r="CJ2908" s="1">
        <f t="shared" ca="1" si="15190"/>
        <v>0.99999998386213185</v>
      </c>
      <c r="CK2908" s="1">
        <f t="shared" ca="1" si="15191"/>
        <v>0.99999988403271456</v>
      </c>
      <c r="CL2908" s="1">
        <f t="shared" ca="1" si="15192"/>
        <v>0.9999747287228935</v>
      </c>
      <c r="CM2908" s="1">
        <f t="shared" ca="1" si="15193"/>
        <v>0.92432553197009348</v>
      </c>
      <c r="CN2908" s="1">
        <f t="shared" ca="1" si="15194"/>
        <v>0.889061597125263</v>
      </c>
      <c r="CO2908" s="1">
        <f t="shared" ca="1" si="15195"/>
        <v>0.43194642080260215</v>
      </c>
      <c r="CP2908" s="1">
        <f t="shared" ca="1" si="15196"/>
        <v>0.42673007297672289</v>
      </c>
      <c r="CQ2908" s="25"/>
      <c r="CR2908" s="25"/>
      <c r="CS2908" s="25"/>
      <c r="CT2908" s="25"/>
      <c r="CU2908" s="25"/>
      <c r="CV2908" s="25"/>
      <c r="CW2908" s="25"/>
      <c r="CX2908" s="25"/>
      <c r="CY2908" s="25"/>
      <c r="CZ2908" s="25"/>
      <c r="DA2908" s="25"/>
      <c r="DB2908" s="25"/>
      <c r="DC2908" s="25"/>
      <c r="DD2908" s="25"/>
      <c r="DE2908" s="40"/>
      <c r="DF2908" s="50"/>
      <c r="DG2908" s="7">
        <v>4</v>
      </c>
      <c r="DH2908" s="1">
        <f t="shared" ca="1" si="15197"/>
        <v>0.23714300153605961</v>
      </c>
      <c r="DI2908" s="1">
        <f t="shared" ca="1" si="15198"/>
        <v>0.99999995822289289</v>
      </c>
      <c r="DJ2908" s="1">
        <f t="shared" ca="1" si="15199"/>
        <v>0.99999993304050361</v>
      </c>
      <c r="DK2908" s="1">
        <f t="shared" ca="1" si="15200"/>
        <v>0.87755640518809019</v>
      </c>
      <c r="DL2908" s="1">
        <f t="shared" ca="1" si="15201"/>
        <v>0.89660107537752654</v>
      </c>
      <c r="DM2908" s="1">
        <f t="shared" ca="1" si="15202"/>
        <v>0.23714300153605961</v>
      </c>
      <c r="DN2908" s="14"/>
      <c r="DO2908" s="50"/>
      <c r="DP2908" s="7">
        <v>4</v>
      </c>
      <c r="DQ2908" s="1">
        <f t="shared" ca="1" si="15203"/>
        <v>0.42673007297672289</v>
      </c>
      <c r="DR2908" s="1">
        <f t="shared" ca="1" si="15204"/>
        <v>0.9833434562053317</v>
      </c>
      <c r="DS2908" s="1">
        <f t="shared" ca="1" si="15205"/>
        <v>0.99796692062448855</v>
      </c>
      <c r="DT2908" s="1">
        <f t="shared" ca="1" si="15206"/>
        <v>0.99929213630478475</v>
      </c>
      <c r="DU2908" s="1">
        <f t="shared" ca="1" si="15207"/>
        <v>0.99983442182728299</v>
      </c>
      <c r="DV2908" s="1">
        <f t="shared" ca="1" si="15208"/>
        <v>0.42673007297672289</v>
      </c>
      <c r="DW2908" s="14"/>
      <c r="DX2908" s="14"/>
      <c r="DY2908" s="14"/>
      <c r="DZ2908" s="14"/>
      <c r="EA2908" s="14"/>
      <c r="EB2908" s="14"/>
      <c r="EC2908" s="14"/>
      <c r="ED2908" s="14"/>
      <c r="EE2908" s="14"/>
      <c r="EF2908" s="19"/>
      <c r="EG2908" s="23"/>
      <c r="EH2908" s="50">
        <v>4</v>
      </c>
      <c r="EI2908" s="7">
        <v>0</v>
      </c>
      <c r="EJ2908" s="7">
        <v>1</v>
      </c>
      <c r="EK2908" s="7">
        <v>2</v>
      </c>
      <c r="EL2908" s="7">
        <v>3</v>
      </c>
      <c r="EM2908" s="7">
        <v>4</v>
      </c>
      <c r="EN2908" s="25"/>
      <c r="EO2908" s="25"/>
      <c r="EP2908" s="25"/>
      <c r="EQ2908" s="25"/>
      <c r="ER2908" s="25"/>
      <c r="ES2908" s="25"/>
      <c r="ET2908" s="23"/>
      <c r="EU2908" s="14"/>
      <c r="EV2908" s="14"/>
      <c r="EW2908" s="14"/>
      <c r="EX2908" s="14"/>
      <c r="EY2908" s="14"/>
      <c r="EZ2908" s="14"/>
      <c r="FA2908" s="14"/>
      <c r="FB2908" s="14"/>
      <c r="FC2908" s="19"/>
    </row>
    <row r="2909" spans="1:159" x14ac:dyDescent="0.2">
      <c r="A2909" s="55"/>
      <c r="B2909" s="18">
        <v>19</v>
      </c>
      <c r="C2909" s="1">
        <f>学習データ!C2875*$B$37</f>
        <v>0</v>
      </c>
      <c r="D2909" s="1">
        <f>学習データ!D2875*$B$37</f>
        <v>0</v>
      </c>
      <c r="E2909" s="1">
        <f>学習データ!E2875*$B$37</f>
        <v>0</v>
      </c>
      <c r="F2909" s="1">
        <f>学習データ!F2875*$B$37</f>
        <v>0</v>
      </c>
      <c r="G2909" s="1">
        <f>学習データ!G2875*$B$37</f>
        <v>0</v>
      </c>
      <c r="H2909" s="1">
        <f>学習データ!H2875*$B$37</f>
        <v>0</v>
      </c>
      <c r="I2909" s="1">
        <f>学習データ!I2875*$B$37</f>
        <v>0</v>
      </c>
      <c r="J2909" s="1">
        <f>学習データ!J2875*$B$37</f>
        <v>0</v>
      </c>
      <c r="K2909" s="1">
        <f>学習データ!K2875*$B$37</f>
        <v>0</v>
      </c>
      <c r="L2909" s="1">
        <f>学習データ!L2875*$B$37</f>
        <v>0</v>
      </c>
      <c r="M2909" s="1">
        <f>学習データ!M2875*$B$37</f>
        <v>0</v>
      </c>
      <c r="N2909" s="1">
        <f>学習データ!N2875*$B$37</f>
        <v>0</v>
      </c>
      <c r="O2909" s="1">
        <f>学習データ!O2875*$B$37</f>
        <v>0</v>
      </c>
      <c r="P2909" s="1">
        <f>学習データ!P2875*$B$37</f>
        <v>0</v>
      </c>
      <c r="Q2909" s="1">
        <f>学習データ!Q2875*$B$37</f>
        <v>0</v>
      </c>
      <c r="R2909" s="1">
        <f>学習データ!R2875*$B$37</f>
        <v>0</v>
      </c>
      <c r="S2909" s="1">
        <f>学習データ!S2875*$B$37</f>
        <v>0</v>
      </c>
      <c r="T2909" s="1">
        <f>学習データ!T2875*$B$37</f>
        <v>25</v>
      </c>
      <c r="U2909" s="1">
        <f>学習データ!U2875*$B$37</f>
        <v>253</v>
      </c>
      <c r="V2909" s="1">
        <f>学習データ!V2875*$B$37</f>
        <v>252</v>
      </c>
      <c r="W2909" s="1">
        <f>学習データ!W2875*$B$37</f>
        <v>143</v>
      </c>
      <c r="X2909" s="1">
        <f>学習データ!X2875*$B$37</f>
        <v>0</v>
      </c>
      <c r="Y2909" s="1">
        <f>学習データ!Y2875*$B$37</f>
        <v>0</v>
      </c>
      <c r="Z2909" s="1">
        <f>学習データ!Z2875*$B$37</f>
        <v>0</v>
      </c>
      <c r="AA2909" s="1">
        <f>学習データ!AA2875*$B$37</f>
        <v>0</v>
      </c>
      <c r="AB2909" s="1">
        <f>学習データ!AB2875*$B$37</f>
        <v>0</v>
      </c>
      <c r="AC2909" s="1">
        <f>学習データ!AC2875*$B$37</f>
        <v>0</v>
      </c>
      <c r="AD2909" s="1">
        <f>学習データ!AD2875*$B$37</f>
        <v>0</v>
      </c>
      <c r="AE2909" s="14"/>
      <c r="AF2909" s="7">
        <v>1</v>
      </c>
      <c r="AG2909" s="1">
        <f>IF(学習データ!AG2857=1,1,0)</f>
        <v>0</v>
      </c>
      <c r="AH2909" s="29"/>
      <c r="AI2909" s="25"/>
      <c r="AJ2909" s="25"/>
      <c r="AK2909" s="25"/>
      <c r="AL2909" s="25"/>
      <c r="AM2909" s="25"/>
      <c r="AN2909" s="25"/>
      <c r="AO2909" s="25"/>
      <c r="AP2909" s="25"/>
      <c r="AQ2909" s="25"/>
      <c r="AR2909" s="25"/>
      <c r="AS2909" s="25"/>
      <c r="AT2909" s="25"/>
      <c r="AU2909" s="25"/>
      <c r="AV2909" s="25"/>
      <c r="AW2909" s="25"/>
      <c r="AX2909" s="25"/>
      <c r="AY2909" s="25"/>
      <c r="AZ2909" s="25"/>
      <c r="BA2909" s="25"/>
      <c r="BB2909" s="25"/>
      <c r="BC2909" s="25"/>
      <c r="BD2909" s="25"/>
      <c r="BE2909" s="25"/>
      <c r="BF2909" s="25"/>
      <c r="BG2909" s="25"/>
      <c r="BH2909" s="25"/>
      <c r="BI2909" s="25"/>
      <c r="BJ2909" s="25"/>
      <c r="BK2909" s="25"/>
      <c r="BL2909" s="25"/>
      <c r="BM2909" s="25"/>
      <c r="BN2909" s="25"/>
      <c r="BO2909" s="25"/>
      <c r="BP2909" s="25"/>
      <c r="BQ2909" s="23"/>
      <c r="BR2909" s="7">
        <v>5</v>
      </c>
      <c r="BS2909" s="1">
        <f t="shared" ca="1" si="15175"/>
        <v>0.23714300153605961</v>
      </c>
      <c r="BT2909" s="1">
        <f t="shared" ca="1" si="15176"/>
        <v>0.99997071164450002</v>
      </c>
      <c r="BU2909" s="1">
        <f t="shared" ca="1" si="15177"/>
        <v>0.99999989945671375</v>
      </c>
      <c r="BV2909" s="1">
        <f t="shared" ca="1" si="15178"/>
        <v>0.99999999877766599</v>
      </c>
      <c r="BW2909" s="1">
        <f t="shared" ca="1" si="15179"/>
        <v>0.99985491771509472</v>
      </c>
      <c r="BX2909" s="1">
        <f t="shared" ca="1" si="15180"/>
        <v>3.341185896545977E-2</v>
      </c>
      <c r="BY2909" s="1">
        <f t="shared" ca="1" si="15181"/>
        <v>8.8292219678317019E-2</v>
      </c>
      <c r="BZ2909" s="1">
        <f t="shared" ca="1" si="15182"/>
        <v>0.26406162450685366</v>
      </c>
      <c r="CA2909" s="1">
        <f t="shared" ca="1" si="15183"/>
        <v>0.20855197951647489</v>
      </c>
      <c r="CB2909" s="1">
        <f t="shared" ca="1" si="15184"/>
        <v>0.23714300153605961</v>
      </c>
      <c r="CC2909" s="1">
        <f t="shared" ca="1" si="15185"/>
        <v>0.23714300153605961</v>
      </c>
      <c r="CD2909" s="25"/>
      <c r="CE2909" s="7">
        <v>5</v>
      </c>
      <c r="CF2909" s="1">
        <f t="shared" ca="1" si="15186"/>
        <v>0.42673007297672289</v>
      </c>
      <c r="CG2909" s="1">
        <f t="shared" ca="1" si="15187"/>
        <v>0.97036664858719202</v>
      </c>
      <c r="CH2909" s="1">
        <f t="shared" ca="1" si="15188"/>
        <v>0.99941984166872666</v>
      </c>
      <c r="CI2909" s="1">
        <f t="shared" ca="1" si="15189"/>
        <v>0.99998274498679274</v>
      </c>
      <c r="CJ2909" s="1">
        <f t="shared" ca="1" si="15190"/>
        <v>0.99981168236012719</v>
      </c>
      <c r="CK2909" s="1">
        <f t="shared" ca="1" si="15191"/>
        <v>0.99967269014860161</v>
      </c>
      <c r="CL2909" s="1">
        <f t="shared" ca="1" si="15192"/>
        <v>0.97214539074602624</v>
      </c>
      <c r="CM2909" s="1">
        <f t="shared" ca="1" si="15193"/>
        <v>0.9226854442872251</v>
      </c>
      <c r="CN2909" s="1">
        <f t="shared" ca="1" si="15194"/>
        <v>0.44639059041767087</v>
      </c>
      <c r="CO2909" s="1">
        <f t="shared" ca="1" si="15195"/>
        <v>0.42673007297672289</v>
      </c>
      <c r="CP2909" s="1">
        <f t="shared" ca="1" si="15196"/>
        <v>0.42673007297672289</v>
      </c>
      <c r="CQ2909" s="25"/>
      <c r="CR2909" s="25"/>
      <c r="CS2909" s="25"/>
      <c r="CT2909" s="25"/>
      <c r="CU2909" s="25"/>
      <c r="CV2909" s="25"/>
      <c r="CW2909" s="25"/>
      <c r="CX2909" s="25"/>
      <c r="CY2909" s="25"/>
      <c r="CZ2909" s="25"/>
      <c r="DA2909" s="25"/>
      <c r="DB2909" s="25"/>
      <c r="DC2909" s="25"/>
      <c r="DD2909" s="25"/>
      <c r="DE2909" s="40"/>
      <c r="DF2909" s="50"/>
      <c r="DG2909" s="7">
        <v>5</v>
      </c>
      <c r="DH2909" s="1">
        <f t="shared" ca="1" si="15197"/>
        <v>0.28322747416076094</v>
      </c>
      <c r="DI2909" s="1">
        <f t="shared" ca="1" si="15198"/>
        <v>0.93514120913515431</v>
      </c>
      <c r="DJ2909" s="1">
        <f t="shared" ca="1" si="15199"/>
        <v>0.99986139262482199</v>
      </c>
      <c r="DK2909" s="1">
        <f t="shared" ca="1" si="15200"/>
        <v>0.99999991681143219</v>
      </c>
      <c r="DL2909" s="1">
        <f t="shared" ca="1" si="15201"/>
        <v>0.96974156996100402</v>
      </c>
      <c r="DM2909" s="1">
        <f t="shared" ca="1" si="15202"/>
        <v>0.23714300153605961</v>
      </c>
      <c r="DN2909" s="14"/>
      <c r="DO2909" s="50"/>
      <c r="DP2909" s="7">
        <v>5</v>
      </c>
      <c r="DQ2909" s="1">
        <f t="shared" ca="1" si="15203"/>
        <v>0.81443134917671245</v>
      </c>
      <c r="DR2909" s="1">
        <f t="shared" ca="1" si="15204"/>
        <v>0.99194633132223509</v>
      </c>
      <c r="DS2909" s="1">
        <f t="shared" ca="1" si="15205"/>
        <v>0.99987370011694432</v>
      </c>
      <c r="DT2909" s="1">
        <f t="shared" ca="1" si="15206"/>
        <v>0.99987537146170746</v>
      </c>
      <c r="DU2909" s="1">
        <f t="shared" ca="1" si="15207"/>
        <v>0.99991083925193924</v>
      </c>
      <c r="DV2909" s="1">
        <f t="shared" ca="1" si="15208"/>
        <v>0.42673007297672289</v>
      </c>
      <c r="DW2909" s="14"/>
      <c r="DX2909" s="14"/>
      <c r="DY2909" s="14"/>
      <c r="DZ2909" s="14"/>
      <c r="EA2909" s="14"/>
      <c r="EB2909" s="14"/>
      <c r="EC2909" s="14"/>
      <c r="ED2909" s="14"/>
      <c r="EE2909" s="14"/>
      <c r="EF2909" s="19"/>
      <c r="EG2909" s="23"/>
      <c r="EH2909" s="50"/>
      <c r="EI2909" s="7">
        <v>1</v>
      </c>
      <c r="EJ2909" s="1">
        <f t="shared" ref="EJ2909:EJ2912" ca="1" si="15209">1/(1+EXP(-SUMPRODUCT($EI$29:$EK$31,DH2905:DJ2907)+$EL$29))</f>
        <v>0.67517425080572646</v>
      </c>
      <c r="EK2909" s="1">
        <f t="shared" ref="EK2909:EK2912" ca="1" si="15210">1/(1+EXP(-SUMPRODUCT($EI$29:$EK$31,DI2905:DK2907)+$EL$29))</f>
        <v>6.2384230648647995E-2</v>
      </c>
      <c r="EL2909" s="1">
        <f t="shared" ref="EL2909:EL2912" ca="1" si="15211">1/(1+EXP(-SUMPRODUCT($EI$29:$EK$31,DJ2905:DL2907)+$EL$29))</f>
        <v>0.99271651101897374</v>
      </c>
      <c r="EM2909" s="1">
        <f t="shared" ref="EM2909:EM2912" ca="1" si="15212">1/(1+EXP(-SUMPRODUCT($EI$29:$EK$31,DK2905:DM2907)+$EL$29))</f>
        <v>9.8565457994980098E-6</v>
      </c>
      <c r="EN2909" s="25"/>
      <c r="EO2909" s="25"/>
      <c r="EP2909" s="25"/>
      <c r="EQ2909" s="25"/>
      <c r="ER2909" s="25"/>
      <c r="ES2909" s="25"/>
      <c r="ET2909" s="23"/>
      <c r="EU2909" s="14"/>
      <c r="EV2909" s="14"/>
      <c r="EW2909" s="14"/>
      <c r="EX2909" s="14"/>
      <c r="EY2909" s="14"/>
      <c r="EZ2909" s="14"/>
      <c r="FA2909" s="14"/>
      <c r="FB2909" s="14"/>
      <c r="FC2909" s="19"/>
    </row>
    <row r="2910" spans="1:159" x14ac:dyDescent="0.2">
      <c r="A2910" s="55"/>
      <c r="B2910" s="18">
        <v>20</v>
      </c>
      <c r="C2910" s="1">
        <f>学習データ!C2876*$B$37</f>
        <v>0</v>
      </c>
      <c r="D2910" s="1">
        <f>学習データ!D2876*$B$37</f>
        <v>0</v>
      </c>
      <c r="E2910" s="1">
        <f>学習データ!E2876*$B$37</f>
        <v>0</v>
      </c>
      <c r="F2910" s="1">
        <f>学習データ!F2876*$B$37</f>
        <v>0</v>
      </c>
      <c r="G2910" s="1">
        <f>学習データ!G2876*$B$37</f>
        <v>0</v>
      </c>
      <c r="H2910" s="1">
        <f>学習データ!H2876*$B$37</f>
        <v>0</v>
      </c>
      <c r="I2910" s="1">
        <f>学習データ!I2876*$B$37</f>
        <v>0</v>
      </c>
      <c r="J2910" s="1">
        <f>学習データ!J2876*$B$37</f>
        <v>0</v>
      </c>
      <c r="K2910" s="1">
        <f>学習データ!K2876*$B$37</f>
        <v>38</v>
      </c>
      <c r="L2910" s="1">
        <f>学習データ!L2876*$B$37</f>
        <v>113</v>
      </c>
      <c r="M2910" s="1">
        <f>学習データ!M2876*$B$37</f>
        <v>0</v>
      </c>
      <c r="N2910" s="1">
        <f>学習データ!N2876*$B$37</f>
        <v>0</v>
      </c>
      <c r="O2910" s="1">
        <f>学習データ!O2876*$B$37</f>
        <v>0</v>
      </c>
      <c r="P2910" s="1">
        <f>学習データ!P2876*$B$37</f>
        <v>0</v>
      </c>
      <c r="Q2910" s="1">
        <f>学習データ!Q2876*$B$37</f>
        <v>0</v>
      </c>
      <c r="R2910" s="1">
        <f>学習データ!R2876*$B$37</f>
        <v>0</v>
      </c>
      <c r="S2910" s="1">
        <f>学習データ!S2876*$B$37</f>
        <v>0</v>
      </c>
      <c r="T2910" s="1">
        <f>学習データ!T2876*$B$37</f>
        <v>0</v>
      </c>
      <c r="U2910" s="1">
        <f>学習データ!U2876*$B$37</f>
        <v>153</v>
      </c>
      <c r="V2910" s="1">
        <f>学習データ!V2876*$B$37</f>
        <v>252</v>
      </c>
      <c r="W2910" s="1">
        <f>学習データ!W2876*$B$37</f>
        <v>168</v>
      </c>
      <c r="X2910" s="1">
        <f>学習データ!X2876*$B$37</f>
        <v>0</v>
      </c>
      <c r="Y2910" s="1">
        <f>学習データ!Y2876*$B$37</f>
        <v>0</v>
      </c>
      <c r="Z2910" s="1">
        <f>学習データ!Z2876*$B$37</f>
        <v>0</v>
      </c>
      <c r="AA2910" s="1">
        <f>学習データ!AA2876*$B$37</f>
        <v>0</v>
      </c>
      <c r="AB2910" s="1">
        <f>学習データ!AB2876*$B$37</f>
        <v>0</v>
      </c>
      <c r="AC2910" s="1">
        <f>学習データ!AC2876*$B$37</f>
        <v>0</v>
      </c>
      <c r="AD2910" s="1">
        <f>学習データ!AD2876*$B$37</f>
        <v>0</v>
      </c>
      <c r="AE2910" s="14"/>
      <c r="AF2910" s="7">
        <v>2</v>
      </c>
      <c r="AG2910" s="1">
        <f>IF(学習データ!AG2857=2,1,0)</f>
        <v>0</v>
      </c>
      <c r="AH2910" s="29"/>
      <c r="AI2910" s="25"/>
      <c r="AJ2910" s="25"/>
      <c r="AK2910" s="25"/>
      <c r="AL2910" s="25"/>
      <c r="AM2910" s="25"/>
      <c r="AN2910" s="25"/>
      <c r="AO2910" s="25"/>
      <c r="AP2910" s="25"/>
      <c r="AQ2910" s="25"/>
      <c r="AR2910" s="25"/>
      <c r="AS2910" s="25"/>
      <c r="AT2910" s="25"/>
      <c r="AU2910" s="25"/>
      <c r="AV2910" s="25"/>
      <c r="AW2910" s="25"/>
      <c r="AX2910" s="25"/>
      <c r="AY2910" s="25"/>
      <c r="AZ2910" s="25"/>
      <c r="BA2910" s="25"/>
      <c r="BB2910" s="25"/>
      <c r="BC2910" s="25"/>
      <c r="BD2910" s="25"/>
      <c r="BE2910" s="25"/>
      <c r="BF2910" s="25"/>
      <c r="BG2910" s="25"/>
      <c r="BH2910" s="25"/>
      <c r="BI2910" s="25"/>
      <c r="BJ2910" s="25"/>
      <c r="BK2910" s="25"/>
      <c r="BL2910" s="25"/>
      <c r="BM2910" s="25"/>
      <c r="BN2910" s="25"/>
      <c r="BO2910" s="25"/>
      <c r="BP2910" s="25"/>
      <c r="BQ2910" s="23"/>
      <c r="BR2910" s="7">
        <v>6</v>
      </c>
      <c r="BS2910" s="1">
        <f t="shared" ca="1" si="15175"/>
        <v>0.23714300153605961</v>
      </c>
      <c r="BT2910" s="1">
        <f t="shared" ca="1" si="15176"/>
        <v>0.99997045912516747</v>
      </c>
      <c r="BU2910" s="1">
        <f t="shared" ca="1" si="15177"/>
        <v>0.99999995834863808</v>
      </c>
      <c r="BV2910" s="1">
        <f t="shared" ca="1" si="15178"/>
        <v>0.98639429145601143</v>
      </c>
      <c r="BW2910" s="1">
        <f t="shared" ca="1" si="15179"/>
        <v>0.26797757079995094</v>
      </c>
      <c r="BX2910" s="1">
        <f t="shared" ca="1" si="15180"/>
        <v>0.93228435423163036</v>
      </c>
      <c r="BY2910" s="1">
        <f t="shared" ca="1" si="15181"/>
        <v>3.6923937930682549E-2</v>
      </c>
      <c r="BZ2910" s="1">
        <f t="shared" ca="1" si="15182"/>
        <v>0.1102580805646251</v>
      </c>
      <c r="CA2910" s="1">
        <f t="shared" ca="1" si="15183"/>
        <v>0.92115245350869845</v>
      </c>
      <c r="CB2910" s="1">
        <f t="shared" ca="1" si="15184"/>
        <v>0.20844375052588732</v>
      </c>
      <c r="CC2910" s="1">
        <f t="shared" ca="1" si="15185"/>
        <v>0.23714300153605961</v>
      </c>
      <c r="CD2910" s="25"/>
      <c r="CE2910" s="7">
        <v>6</v>
      </c>
      <c r="CF2910" s="1">
        <f t="shared" ca="1" si="15186"/>
        <v>0.42673007297672289</v>
      </c>
      <c r="CG2910" s="1">
        <f t="shared" ca="1" si="15187"/>
        <v>0.97456329127023567</v>
      </c>
      <c r="CH2910" s="1">
        <f t="shared" ca="1" si="15188"/>
        <v>0.98077480071168244</v>
      </c>
      <c r="CI2910" s="1">
        <f t="shared" ca="1" si="15189"/>
        <v>0.98275989484813508</v>
      </c>
      <c r="CJ2910" s="1">
        <f t="shared" ca="1" si="15190"/>
        <v>0.99875383998727019</v>
      </c>
      <c r="CK2910" s="1">
        <f t="shared" ca="1" si="15191"/>
        <v>0.99897686317234125</v>
      </c>
      <c r="CL2910" s="1">
        <f t="shared" ca="1" si="15192"/>
        <v>0.98702733709588719</v>
      </c>
      <c r="CM2910" s="1">
        <f t="shared" ca="1" si="15193"/>
        <v>0.98529974265032372</v>
      </c>
      <c r="CN2910" s="1">
        <f t="shared" ca="1" si="15194"/>
        <v>0.98067098806787323</v>
      </c>
      <c r="CO2910" s="1">
        <f t="shared" ca="1" si="15195"/>
        <v>0.44646898556768094</v>
      </c>
      <c r="CP2910" s="1">
        <f t="shared" ca="1" si="15196"/>
        <v>0.42673007297672289</v>
      </c>
      <c r="CQ2910" s="25"/>
      <c r="CR2910" s="25"/>
      <c r="CS2910" s="25"/>
      <c r="CT2910" s="25"/>
      <c r="CU2910" s="25"/>
      <c r="CV2910" s="25"/>
      <c r="CW2910" s="25"/>
      <c r="CX2910" s="25"/>
      <c r="CY2910" s="25"/>
      <c r="CZ2910" s="25"/>
      <c r="DA2910" s="25"/>
      <c r="DB2910" s="25"/>
      <c r="DC2910" s="25"/>
      <c r="DD2910" s="25"/>
      <c r="DE2910" s="40"/>
      <c r="DF2910" s="50"/>
      <c r="DG2910" s="7">
        <v>6</v>
      </c>
      <c r="DH2910" s="1">
        <f t="shared" ca="1" si="15197"/>
        <v>0.99997202045590783</v>
      </c>
      <c r="DI2910" s="1">
        <f t="shared" ca="1" si="15198"/>
        <v>0.9999996394269336</v>
      </c>
      <c r="DJ2910" s="1">
        <f t="shared" ca="1" si="15199"/>
        <v>0.99989623541125106</v>
      </c>
      <c r="DK2910" s="1">
        <f t="shared" ca="1" si="15200"/>
        <v>0.99999991667160104</v>
      </c>
      <c r="DL2910" s="1">
        <f t="shared" ca="1" si="15201"/>
        <v>0.34164818512521622</v>
      </c>
      <c r="DM2910" s="1">
        <f t="shared" ca="1" si="15202"/>
        <v>0.23714300153605961</v>
      </c>
      <c r="DN2910" s="14"/>
      <c r="DO2910" s="50"/>
      <c r="DP2910" s="7">
        <v>6</v>
      </c>
      <c r="DQ2910" s="1">
        <f t="shared" ca="1" si="15203"/>
        <v>0.97097153823302751</v>
      </c>
      <c r="DR2910" s="1">
        <f t="shared" ca="1" si="15204"/>
        <v>0.99470018840506513</v>
      </c>
      <c r="DS2910" s="1">
        <f t="shared" ca="1" si="15205"/>
        <v>0.99996758597131241</v>
      </c>
      <c r="DT2910" s="1">
        <f t="shared" ca="1" si="15206"/>
        <v>0.99997842709901252</v>
      </c>
      <c r="DU2910" s="1">
        <f t="shared" ca="1" si="15207"/>
        <v>0.99935678339787715</v>
      </c>
      <c r="DV2910" s="1">
        <f t="shared" ca="1" si="15208"/>
        <v>0.42673007297672289</v>
      </c>
      <c r="DW2910" s="14"/>
      <c r="DX2910" s="14"/>
      <c r="DY2910" s="14"/>
      <c r="DZ2910" s="14"/>
      <c r="EA2910" s="14"/>
      <c r="EB2910" s="14"/>
      <c r="EC2910" s="14"/>
      <c r="ED2910" s="14"/>
      <c r="EE2910" s="14"/>
      <c r="EF2910" s="19"/>
      <c r="EG2910" s="23"/>
      <c r="EH2910" s="50"/>
      <c r="EI2910" s="7">
        <v>2</v>
      </c>
      <c r="EJ2910" s="1">
        <f t="shared" ca="1" si="15209"/>
        <v>0.19737622811511329</v>
      </c>
      <c r="EK2910" s="1">
        <f t="shared" ca="1" si="15210"/>
        <v>1.2255291280808304E-6</v>
      </c>
      <c r="EL2910" s="1">
        <f t="shared" ca="1" si="15211"/>
        <v>2.241621871584663E-2</v>
      </c>
      <c r="EM2910" s="1">
        <f t="shared" ca="1" si="15212"/>
        <v>3.9619391642881719E-6</v>
      </c>
      <c r="EN2910" s="25"/>
      <c r="EO2910" s="25"/>
      <c r="EP2910" s="25"/>
      <c r="EQ2910" s="25"/>
      <c r="ER2910" s="25"/>
      <c r="ES2910" s="25"/>
      <c r="ET2910" s="23"/>
      <c r="EU2910" s="14"/>
      <c r="EV2910" s="14"/>
      <c r="EW2910" s="14"/>
      <c r="EX2910" s="14"/>
      <c r="EY2910" s="14"/>
      <c r="EZ2910" s="14"/>
      <c r="FA2910" s="14"/>
      <c r="FB2910" s="14"/>
      <c r="FC2910" s="19"/>
    </row>
    <row r="2911" spans="1:159" x14ac:dyDescent="0.2">
      <c r="A2911" s="55"/>
      <c r="B2911" s="18">
        <v>21</v>
      </c>
      <c r="C2911" s="1">
        <f>学習データ!C2877*$B$37</f>
        <v>0</v>
      </c>
      <c r="D2911" s="1">
        <f>学習データ!D2877*$B$37</f>
        <v>0</v>
      </c>
      <c r="E2911" s="1">
        <f>学習データ!E2877*$B$37</f>
        <v>0</v>
      </c>
      <c r="F2911" s="1">
        <f>学習データ!F2877*$B$37</f>
        <v>0</v>
      </c>
      <c r="G2911" s="1">
        <f>学習データ!G2877*$B$37</f>
        <v>0</v>
      </c>
      <c r="H2911" s="1">
        <f>学習データ!H2877*$B$37</f>
        <v>0</v>
      </c>
      <c r="I2911" s="1">
        <f>学習データ!I2877*$B$37</f>
        <v>0</v>
      </c>
      <c r="J2911" s="1">
        <f>学習データ!J2877*$B$37</f>
        <v>0</v>
      </c>
      <c r="K2911" s="1">
        <f>学習データ!K2877*$B$37</f>
        <v>85</v>
      </c>
      <c r="L2911" s="1">
        <f>学習データ!L2877*$B$37</f>
        <v>253</v>
      </c>
      <c r="M2911" s="1">
        <f>学習データ!M2877*$B$37</f>
        <v>76</v>
      </c>
      <c r="N2911" s="1">
        <f>学習データ!N2877*$B$37</f>
        <v>0</v>
      </c>
      <c r="O2911" s="1">
        <f>学習データ!O2877*$B$37</f>
        <v>0</v>
      </c>
      <c r="P2911" s="1">
        <f>学習データ!P2877*$B$37</f>
        <v>0</v>
      </c>
      <c r="Q2911" s="1">
        <f>学習データ!Q2877*$B$37</f>
        <v>0</v>
      </c>
      <c r="R2911" s="1">
        <f>学習データ!R2877*$B$37</f>
        <v>0</v>
      </c>
      <c r="S2911" s="1">
        <f>学習データ!S2877*$B$37</f>
        <v>0</v>
      </c>
      <c r="T2911" s="1">
        <f>学習データ!T2877*$B$37</f>
        <v>26</v>
      </c>
      <c r="U2911" s="1">
        <f>学習データ!U2877*$B$37</f>
        <v>254</v>
      </c>
      <c r="V2911" s="1">
        <f>学習データ!V2877*$B$37</f>
        <v>253</v>
      </c>
      <c r="W2911" s="1">
        <f>学習データ!W2877*$B$37</f>
        <v>106</v>
      </c>
      <c r="X2911" s="1">
        <f>学習データ!X2877*$B$37</f>
        <v>0</v>
      </c>
      <c r="Y2911" s="1">
        <f>学習データ!Y2877*$B$37</f>
        <v>0</v>
      </c>
      <c r="Z2911" s="1">
        <f>学習データ!Z2877*$B$37</f>
        <v>0</v>
      </c>
      <c r="AA2911" s="1">
        <f>学習データ!AA2877*$B$37</f>
        <v>0</v>
      </c>
      <c r="AB2911" s="1">
        <f>学習データ!AB2877*$B$37</f>
        <v>0</v>
      </c>
      <c r="AC2911" s="1">
        <f>学習データ!AC2877*$B$37</f>
        <v>0</v>
      </c>
      <c r="AD2911" s="1">
        <f>学習データ!AD2877*$B$37</f>
        <v>0</v>
      </c>
      <c r="AE2911" s="14"/>
      <c r="AF2911" s="7">
        <v>3</v>
      </c>
      <c r="AG2911" s="1">
        <f>IF(学習データ!AG2857=3,1,0)</f>
        <v>0</v>
      </c>
      <c r="AH2911" s="29"/>
      <c r="AI2911" s="25"/>
      <c r="AJ2911" s="25"/>
      <c r="AK2911" s="25"/>
      <c r="AL2911" s="25"/>
      <c r="AM2911" s="25"/>
      <c r="AN2911" s="25"/>
      <c r="AO2911" s="25"/>
      <c r="AP2911" s="25"/>
      <c r="AQ2911" s="25"/>
      <c r="AR2911" s="25"/>
      <c r="AS2911" s="25"/>
      <c r="AT2911" s="25"/>
      <c r="AU2911" s="25"/>
      <c r="AV2911" s="25"/>
      <c r="AW2911" s="25"/>
      <c r="AX2911" s="25"/>
      <c r="AY2911" s="25"/>
      <c r="AZ2911" s="25"/>
      <c r="BA2911" s="25"/>
      <c r="BB2911" s="25"/>
      <c r="BC2911" s="25"/>
      <c r="BD2911" s="25"/>
      <c r="BE2911" s="25"/>
      <c r="BF2911" s="25"/>
      <c r="BG2911" s="25"/>
      <c r="BH2911" s="25"/>
      <c r="BI2911" s="25"/>
      <c r="BJ2911" s="25"/>
      <c r="BK2911" s="25"/>
      <c r="BL2911" s="25"/>
      <c r="BM2911" s="25"/>
      <c r="BN2911" s="25"/>
      <c r="BO2911" s="25"/>
      <c r="BP2911" s="25"/>
      <c r="BQ2911" s="23"/>
      <c r="BR2911" s="7">
        <v>7</v>
      </c>
      <c r="BS2911" s="1">
        <f t="shared" ca="1" si="15175"/>
        <v>0.23714300153605961</v>
      </c>
      <c r="BT2911" s="1">
        <f t="shared" ca="1" si="15176"/>
        <v>0.23714300153605961</v>
      </c>
      <c r="BU2911" s="1">
        <f t="shared" ca="1" si="15177"/>
        <v>0.99997305685322957</v>
      </c>
      <c r="BV2911" s="1">
        <f t="shared" ca="1" si="15178"/>
        <v>0.99999995822289289</v>
      </c>
      <c r="BW2911" s="1">
        <f t="shared" ca="1" si="15179"/>
        <v>0.99586221896583027</v>
      </c>
      <c r="BX2911" s="1">
        <f t="shared" ca="1" si="15180"/>
        <v>9.3425313322516731E-2</v>
      </c>
      <c r="BY2911" s="1">
        <f t="shared" ca="1" si="15181"/>
        <v>0.87755640518809019</v>
      </c>
      <c r="BZ2911" s="1">
        <f t="shared" ca="1" si="15182"/>
        <v>0.14760334539884579</v>
      </c>
      <c r="CA2911" s="1">
        <f t="shared" ca="1" si="15183"/>
        <v>0.88269715292508799</v>
      </c>
      <c r="CB2911" s="1">
        <f t="shared" ca="1" si="15184"/>
        <v>0.89660107537752654</v>
      </c>
      <c r="CC2911" s="1">
        <f t="shared" ca="1" si="15185"/>
        <v>0.23714300153605961</v>
      </c>
      <c r="CD2911" s="25"/>
      <c r="CE2911" s="7">
        <v>7</v>
      </c>
      <c r="CF2911" s="1">
        <f t="shared" ca="1" si="15186"/>
        <v>0.42673007297672289</v>
      </c>
      <c r="CG2911" s="1">
        <f t="shared" ca="1" si="15187"/>
        <v>0.42673007297672289</v>
      </c>
      <c r="CH2911" s="1">
        <f t="shared" ca="1" si="15188"/>
        <v>0.97532725564888534</v>
      </c>
      <c r="CI2911" s="1">
        <f t="shared" ca="1" si="15189"/>
        <v>0.9833434562053317</v>
      </c>
      <c r="CJ2911" s="1">
        <f t="shared" ca="1" si="15190"/>
        <v>0.9122342902627163</v>
      </c>
      <c r="CK2911" s="1">
        <f t="shared" ca="1" si="15191"/>
        <v>0.99538844186340114</v>
      </c>
      <c r="CL2911" s="1">
        <f t="shared" ca="1" si="15192"/>
        <v>0.98776244150172543</v>
      </c>
      <c r="CM2911" s="1">
        <f t="shared" ca="1" si="15193"/>
        <v>0.99570843099105344</v>
      </c>
      <c r="CN2911" s="1">
        <f t="shared" ca="1" si="15194"/>
        <v>0.99983442182728299</v>
      </c>
      <c r="CO2911" s="1">
        <f t="shared" ca="1" si="15195"/>
        <v>0.77345435262429652</v>
      </c>
      <c r="CP2911" s="1">
        <f t="shared" ca="1" si="15196"/>
        <v>0.42673007297672289</v>
      </c>
      <c r="CQ2911" s="25"/>
      <c r="CR2911" s="25"/>
      <c r="CS2911" s="25"/>
      <c r="CT2911" s="25"/>
      <c r="CU2911" s="25"/>
      <c r="CV2911" s="25"/>
      <c r="CW2911" s="25"/>
      <c r="CX2911" s="25"/>
      <c r="CY2911" s="25"/>
      <c r="CZ2911" s="25"/>
      <c r="DA2911" s="25"/>
      <c r="DB2911" s="25"/>
      <c r="DC2911" s="25"/>
      <c r="DD2911" s="25"/>
      <c r="DE2911" s="40"/>
      <c r="DF2911" s="14"/>
      <c r="DG2911" s="14"/>
      <c r="DH2911" s="14"/>
      <c r="DI2911" s="14"/>
      <c r="DJ2911" s="14"/>
      <c r="DK2911" s="14"/>
      <c r="DL2911" s="14"/>
      <c r="DM2911" s="14"/>
      <c r="DN2911" s="14"/>
      <c r="DO2911" s="14"/>
      <c r="DP2911" s="14"/>
      <c r="DQ2911" s="14"/>
      <c r="DR2911" s="14"/>
      <c r="DS2911" s="14"/>
      <c r="DT2911" s="14"/>
      <c r="DU2911" s="14"/>
      <c r="DV2911" s="14"/>
      <c r="DW2911" s="14"/>
      <c r="DX2911" s="14"/>
      <c r="DY2911" s="14"/>
      <c r="DZ2911" s="14"/>
      <c r="EA2911" s="14"/>
      <c r="EB2911" s="14"/>
      <c r="EC2911" s="14"/>
      <c r="ED2911" s="14"/>
      <c r="EE2911" s="14"/>
      <c r="EF2911" s="19"/>
      <c r="EG2911" s="23"/>
      <c r="EH2911" s="50"/>
      <c r="EI2911" s="7">
        <v>3</v>
      </c>
      <c r="EJ2911" s="1">
        <f t="shared" ca="1" si="15209"/>
        <v>5.4281145596333978E-2</v>
      </c>
      <c r="EK2911" s="1">
        <f t="shared" ca="1" si="15210"/>
        <v>0.10969900121284483</v>
      </c>
      <c r="EL2911" s="1">
        <f t="shared" ca="1" si="15211"/>
        <v>0.65656810889559425</v>
      </c>
      <c r="EM2911" s="1">
        <f t="shared" ca="1" si="15212"/>
        <v>1.2539186092920216E-5</v>
      </c>
      <c r="EN2911" s="25"/>
      <c r="EO2911" s="25"/>
      <c r="EP2911" s="25"/>
      <c r="EQ2911" s="25"/>
      <c r="ER2911" s="25"/>
      <c r="ES2911" s="25"/>
      <c r="ET2911" s="23"/>
      <c r="EU2911" s="14"/>
      <c r="EV2911" s="14"/>
      <c r="EW2911" s="14"/>
      <c r="EX2911" s="14"/>
      <c r="EY2911" s="14"/>
      <c r="EZ2911" s="14"/>
      <c r="FA2911" s="14"/>
      <c r="FB2911" s="14"/>
      <c r="FC2911" s="19"/>
    </row>
    <row r="2912" spans="1:159" x14ac:dyDescent="0.2">
      <c r="A2912" s="55"/>
      <c r="B2912" s="18">
        <v>22</v>
      </c>
      <c r="C2912" s="1">
        <f>学習データ!C2878*$B$37</f>
        <v>0</v>
      </c>
      <c r="D2912" s="1">
        <f>学習データ!D2878*$B$37</f>
        <v>0</v>
      </c>
      <c r="E2912" s="1">
        <f>学習データ!E2878*$B$37</f>
        <v>0</v>
      </c>
      <c r="F2912" s="1">
        <f>学習データ!F2878*$B$37</f>
        <v>0</v>
      </c>
      <c r="G2912" s="1">
        <f>学習データ!G2878*$B$37</f>
        <v>0</v>
      </c>
      <c r="H2912" s="1">
        <f>学習データ!H2878*$B$37</f>
        <v>0</v>
      </c>
      <c r="I2912" s="1">
        <f>学習データ!I2878*$B$37</f>
        <v>0</v>
      </c>
      <c r="J2912" s="1">
        <f>学習データ!J2878*$B$37</f>
        <v>0</v>
      </c>
      <c r="K2912" s="1">
        <f>学習データ!K2878*$B$37</f>
        <v>85</v>
      </c>
      <c r="L2912" s="1">
        <f>学習データ!L2878*$B$37</f>
        <v>252</v>
      </c>
      <c r="M2912" s="1">
        <f>学習データ!M2878*$B$37</f>
        <v>231</v>
      </c>
      <c r="N2912" s="1">
        <f>学習データ!N2878*$B$37</f>
        <v>57</v>
      </c>
      <c r="O2912" s="1">
        <f>学習データ!O2878*$B$37</f>
        <v>38</v>
      </c>
      <c r="P2912" s="1">
        <f>学習データ!P2878*$B$37</f>
        <v>0</v>
      </c>
      <c r="Q2912" s="1">
        <f>学習データ!Q2878*$B$37</f>
        <v>57</v>
      </c>
      <c r="R2912" s="1">
        <f>学習データ!R2878*$B$37</f>
        <v>57</v>
      </c>
      <c r="S2912" s="1">
        <f>学習データ!S2878*$B$37</f>
        <v>95</v>
      </c>
      <c r="T2912" s="1">
        <f>学習データ!T2878*$B$37</f>
        <v>243</v>
      </c>
      <c r="U2912" s="1">
        <f>学習データ!U2878*$B$37</f>
        <v>253</v>
      </c>
      <c r="V2912" s="1">
        <f>学習データ!V2878*$B$37</f>
        <v>214</v>
      </c>
      <c r="W2912" s="1">
        <f>学習データ!W2878*$B$37</f>
        <v>19</v>
      </c>
      <c r="X2912" s="1">
        <f>学習データ!X2878*$B$37</f>
        <v>0</v>
      </c>
      <c r="Y2912" s="1">
        <f>学習データ!Y2878*$B$37</f>
        <v>0</v>
      </c>
      <c r="Z2912" s="1">
        <f>学習データ!Z2878*$B$37</f>
        <v>0</v>
      </c>
      <c r="AA2912" s="1">
        <f>学習データ!AA2878*$B$37</f>
        <v>0</v>
      </c>
      <c r="AB2912" s="1">
        <f>学習データ!AB2878*$B$37</f>
        <v>0</v>
      </c>
      <c r="AC2912" s="1">
        <f>学習データ!AC2878*$B$37</f>
        <v>0</v>
      </c>
      <c r="AD2912" s="1">
        <f>学習データ!AD2878*$B$37</f>
        <v>0</v>
      </c>
      <c r="AE2912" s="14"/>
      <c r="AF2912" s="7">
        <v>4</v>
      </c>
      <c r="AG2912" s="1">
        <f>IF(学習データ!AG2857=4,1,0)</f>
        <v>0</v>
      </c>
      <c r="AH2912" s="29"/>
      <c r="AI2912" s="25"/>
      <c r="AJ2912" s="25"/>
      <c r="AK2912" s="25"/>
      <c r="AL2912" s="25"/>
      <c r="AM2912" s="25"/>
      <c r="AN2912" s="25"/>
      <c r="AO2912" s="25"/>
      <c r="AP2912" s="25"/>
      <c r="AQ2912" s="25"/>
      <c r="AR2912" s="25"/>
      <c r="AS2912" s="25"/>
      <c r="AT2912" s="25"/>
      <c r="AU2912" s="25"/>
      <c r="AV2912" s="25"/>
      <c r="AW2912" s="25"/>
      <c r="AX2912" s="25"/>
      <c r="AY2912" s="25"/>
      <c r="AZ2912" s="25"/>
      <c r="BA2912" s="25"/>
      <c r="BB2912" s="25"/>
      <c r="BC2912" s="25"/>
      <c r="BD2912" s="25"/>
      <c r="BE2912" s="25"/>
      <c r="BF2912" s="25"/>
      <c r="BG2912" s="25"/>
      <c r="BH2912" s="25"/>
      <c r="BI2912" s="25"/>
      <c r="BJ2912" s="25"/>
      <c r="BK2912" s="25"/>
      <c r="BL2912" s="25"/>
      <c r="BM2912" s="25"/>
      <c r="BN2912" s="25"/>
      <c r="BO2912" s="25"/>
      <c r="BP2912" s="25"/>
      <c r="BQ2912" s="23"/>
      <c r="BR2912" s="7">
        <v>8</v>
      </c>
      <c r="BS2912" s="1">
        <f t="shared" ca="1" si="15175"/>
        <v>0.23714300153605961</v>
      </c>
      <c r="BT2912" s="1">
        <f t="shared" ca="1" si="15176"/>
        <v>0.18894077061719308</v>
      </c>
      <c r="BU2912" s="1">
        <f t="shared" ca="1" si="15177"/>
        <v>2.1326601591571972E-3</v>
      </c>
      <c r="BV2912" s="1">
        <f t="shared" ca="1" si="15178"/>
        <v>5.6818768450381425E-3</v>
      </c>
      <c r="BW2912" s="1">
        <f t="shared" ca="1" si="15179"/>
        <v>0.99997372240655946</v>
      </c>
      <c r="BX2912" s="1">
        <f t="shared" ca="1" si="15180"/>
        <v>0.99999993304050361</v>
      </c>
      <c r="BY2912" s="1">
        <f t="shared" ca="1" si="15181"/>
        <v>0.42511817510493161</v>
      </c>
      <c r="BZ2912" s="1">
        <f t="shared" ca="1" si="15182"/>
        <v>9.4362621316846335E-2</v>
      </c>
      <c r="CA2912" s="1">
        <f t="shared" ca="1" si="15183"/>
        <v>0.35716033731408625</v>
      </c>
      <c r="CB2912" s="1">
        <f t="shared" ca="1" si="15184"/>
        <v>0.82790393725611999</v>
      </c>
      <c r="CC2912" s="1">
        <f t="shared" ca="1" si="15185"/>
        <v>0.23714300153605961</v>
      </c>
      <c r="CD2912" s="25"/>
      <c r="CE2912" s="7">
        <v>8</v>
      </c>
      <c r="CF2912" s="1">
        <f t="shared" ca="1" si="15186"/>
        <v>0.42673007297672289</v>
      </c>
      <c r="CG2912" s="1">
        <f t="shared" ca="1" si="15187"/>
        <v>0.42646581536631528</v>
      </c>
      <c r="CH2912" s="1">
        <f t="shared" ca="1" si="15188"/>
        <v>0.35387297924544131</v>
      </c>
      <c r="CI2912" s="1">
        <f t="shared" ca="1" si="15189"/>
        <v>0.89386944538779856</v>
      </c>
      <c r="CJ2912" s="1">
        <f t="shared" ca="1" si="15190"/>
        <v>0.99796692062448855</v>
      </c>
      <c r="CK2912" s="1">
        <f t="shared" ca="1" si="15191"/>
        <v>0.98185796774594858</v>
      </c>
      <c r="CL2912" s="1">
        <f t="shared" ca="1" si="15192"/>
        <v>0.99590619973364414</v>
      </c>
      <c r="CM2912" s="1">
        <f t="shared" ca="1" si="15193"/>
        <v>0.99929213630478475</v>
      </c>
      <c r="CN2912" s="1">
        <f t="shared" ca="1" si="15194"/>
        <v>0.99979313587780583</v>
      </c>
      <c r="CO2912" s="1">
        <f t="shared" ca="1" si="15195"/>
        <v>0.99557614862754795</v>
      </c>
      <c r="CP2912" s="1">
        <f t="shared" ca="1" si="15196"/>
        <v>0.42673007297672289</v>
      </c>
      <c r="CQ2912" s="25"/>
      <c r="CR2912" s="25"/>
      <c r="CS2912" s="25"/>
      <c r="CT2912" s="25"/>
      <c r="CU2912" s="25"/>
      <c r="CV2912" s="25"/>
      <c r="CW2912" s="25"/>
      <c r="CX2912" s="25"/>
      <c r="CY2912" s="25"/>
      <c r="CZ2912" s="25"/>
      <c r="DA2912" s="25"/>
      <c r="DB2912" s="25"/>
      <c r="DC2912" s="25"/>
      <c r="DD2912" s="25"/>
      <c r="DE2912" s="40"/>
      <c r="DF2912" s="14"/>
      <c r="DG2912" s="14"/>
      <c r="DH2912" s="14"/>
      <c r="DI2912" s="14"/>
      <c r="DJ2912" s="14"/>
      <c r="DK2912" s="14"/>
      <c r="DL2912" s="14"/>
      <c r="DM2912" s="14"/>
      <c r="DN2912" s="14"/>
      <c r="DO2912" s="14"/>
      <c r="DP2912" s="14"/>
      <c r="DQ2912" s="14"/>
      <c r="DR2912" s="14"/>
      <c r="DS2912" s="14"/>
      <c r="DT2912" s="14"/>
      <c r="DU2912" s="14"/>
      <c r="DV2912" s="14"/>
      <c r="DW2912" s="14"/>
      <c r="DX2912" s="14"/>
      <c r="DY2912" s="14"/>
      <c r="DZ2912" s="14"/>
      <c r="EA2912" s="14"/>
      <c r="EB2912" s="14"/>
      <c r="EC2912" s="14"/>
      <c r="ED2912" s="14"/>
      <c r="EE2912" s="14"/>
      <c r="EF2912" s="19"/>
      <c r="EG2912" s="23"/>
      <c r="EH2912" s="50"/>
      <c r="EI2912" s="7">
        <v>4</v>
      </c>
      <c r="EJ2912" s="1">
        <f t="shared" ca="1" si="15209"/>
        <v>8.9062250052541723E-3</v>
      </c>
      <c r="EK2912" s="1">
        <f t="shared" ca="1" si="15210"/>
        <v>7.5972596157266398E-2</v>
      </c>
      <c r="EL2912" s="1">
        <f t="shared" ca="1" si="15211"/>
        <v>0.11270683777178106</v>
      </c>
      <c r="EM2912" s="1">
        <f t="shared" ca="1" si="15212"/>
        <v>1.4183342622003433E-2</v>
      </c>
      <c r="EN2912" s="14"/>
      <c r="EO2912" s="14"/>
      <c r="EP2912" s="14"/>
      <c r="EQ2912" s="14"/>
      <c r="ER2912" s="14"/>
      <c r="ES2912" s="14"/>
      <c r="ET2912" s="23"/>
      <c r="EU2912" s="14"/>
      <c r="EV2912" s="14"/>
      <c r="EW2912" s="14"/>
      <c r="EX2912" s="14"/>
      <c r="EY2912" s="14"/>
      <c r="EZ2912" s="14"/>
      <c r="FA2912" s="14"/>
      <c r="FB2912" s="14"/>
      <c r="FC2912" s="19"/>
    </row>
    <row r="2913" spans="1:159" x14ac:dyDescent="0.2">
      <c r="A2913" s="55"/>
      <c r="B2913" s="18">
        <v>23</v>
      </c>
      <c r="C2913" s="1">
        <f>学習データ!C2879*$B$37</f>
        <v>0</v>
      </c>
      <c r="D2913" s="1">
        <f>学習データ!D2879*$B$37</f>
        <v>0</v>
      </c>
      <c r="E2913" s="1">
        <f>学習データ!E2879*$B$37</f>
        <v>0</v>
      </c>
      <c r="F2913" s="1">
        <f>学習データ!F2879*$B$37</f>
        <v>0</v>
      </c>
      <c r="G2913" s="1">
        <f>学習データ!G2879*$B$37</f>
        <v>0</v>
      </c>
      <c r="H2913" s="1">
        <f>学習データ!H2879*$B$37</f>
        <v>0</v>
      </c>
      <c r="I2913" s="1">
        <f>学習データ!I2879*$B$37</f>
        <v>0</v>
      </c>
      <c r="J2913" s="1">
        <f>学習データ!J2879*$B$37</f>
        <v>0</v>
      </c>
      <c r="K2913" s="1">
        <f>学習データ!K2879*$B$37</f>
        <v>57</v>
      </c>
      <c r="L2913" s="1">
        <f>学習データ!L2879*$B$37</f>
        <v>243</v>
      </c>
      <c r="M2913" s="1">
        <f>学習データ!M2879*$B$37</f>
        <v>253</v>
      </c>
      <c r="N2913" s="1">
        <f>学習データ!N2879*$B$37</f>
        <v>252</v>
      </c>
      <c r="O2913" s="1">
        <f>学習データ!O2879*$B$37</f>
        <v>234</v>
      </c>
      <c r="P2913" s="1">
        <f>学習データ!P2879*$B$37</f>
        <v>197</v>
      </c>
      <c r="Q2913" s="1">
        <f>学習データ!Q2879*$B$37</f>
        <v>253</v>
      </c>
      <c r="R2913" s="1">
        <f>学習データ!R2879*$B$37</f>
        <v>252</v>
      </c>
      <c r="S2913" s="1">
        <f>学習データ!S2879*$B$37</f>
        <v>252</v>
      </c>
      <c r="T2913" s="1">
        <f>学習データ!T2879*$B$37</f>
        <v>252</v>
      </c>
      <c r="U2913" s="1">
        <f>学習データ!U2879*$B$37</f>
        <v>244</v>
      </c>
      <c r="V2913" s="1">
        <f>学習データ!V2879*$B$37</f>
        <v>81</v>
      </c>
      <c r="W2913" s="1">
        <f>学習データ!W2879*$B$37</f>
        <v>0</v>
      </c>
      <c r="X2913" s="1">
        <f>学習データ!X2879*$B$37</f>
        <v>0</v>
      </c>
      <c r="Y2913" s="1">
        <f>学習データ!Y2879*$B$37</f>
        <v>0</v>
      </c>
      <c r="Z2913" s="1">
        <f>学習データ!Z2879*$B$37</f>
        <v>0</v>
      </c>
      <c r="AA2913" s="1">
        <f>学習データ!AA2879*$B$37</f>
        <v>0</v>
      </c>
      <c r="AB2913" s="1">
        <f>学習データ!AB2879*$B$37</f>
        <v>0</v>
      </c>
      <c r="AC2913" s="1">
        <f>学習データ!AC2879*$B$37</f>
        <v>0</v>
      </c>
      <c r="AD2913" s="1">
        <f>学習データ!AD2879*$B$37</f>
        <v>0</v>
      </c>
      <c r="AE2913" s="14"/>
      <c r="AF2913" s="7">
        <v>5</v>
      </c>
      <c r="AG2913" s="1">
        <f>IF(学習データ!AG2857=5,1,0)</f>
        <v>1</v>
      </c>
      <c r="AH2913" s="29"/>
      <c r="AI2913" s="25"/>
      <c r="AJ2913" s="25"/>
      <c r="AK2913" s="25"/>
      <c r="AL2913" s="25"/>
      <c r="AM2913" s="25"/>
      <c r="AN2913" s="25"/>
      <c r="AO2913" s="25"/>
      <c r="AP2913" s="25"/>
      <c r="AQ2913" s="25"/>
      <c r="AR2913" s="25"/>
      <c r="AS2913" s="25"/>
      <c r="AT2913" s="25"/>
      <c r="AU2913" s="25"/>
      <c r="AV2913" s="25"/>
      <c r="AW2913" s="25"/>
      <c r="AX2913" s="25"/>
      <c r="AY2913" s="25"/>
      <c r="AZ2913" s="25"/>
      <c r="BA2913" s="25"/>
      <c r="BB2913" s="25"/>
      <c r="BC2913" s="25"/>
      <c r="BD2913" s="25"/>
      <c r="BE2913" s="25"/>
      <c r="BF2913" s="25"/>
      <c r="BG2913" s="25"/>
      <c r="BH2913" s="25"/>
      <c r="BI2913" s="25"/>
      <c r="BJ2913" s="25"/>
      <c r="BK2913" s="25"/>
      <c r="BL2913" s="25"/>
      <c r="BM2913" s="25"/>
      <c r="BN2913" s="25"/>
      <c r="BO2913" s="25"/>
      <c r="BP2913" s="25"/>
      <c r="BQ2913" s="23"/>
      <c r="BR2913" s="7">
        <v>9</v>
      </c>
      <c r="BS2913" s="1">
        <f t="shared" ca="1" si="15175"/>
        <v>0.23714300153605961</v>
      </c>
      <c r="BT2913" s="1">
        <f t="shared" ca="1" si="15176"/>
        <v>0.23063897104341083</v>
      </c>
      <c r="BU2913" s="1">
        <f t="shared" ca="1" si="15177"/>
        <v>8.9395393209317719E-2</v>
      </c>
      <c r="BV2913" s="1">
        <f t="shared" ca="1" si="15178"/>
        <v>6.2708856986191497E-2</v>
      </c>
      <c r="BW2913" s="1">
        <f t="shared" ca="1" si="15179"/>
        <v>9.3048453706046766E-2</v>
      </c>
      <c r="BX2913" s="1">
        <f t="shared" ca="1" si="15180"/>
        <v>0.99986139262482199</v>
      </c>
      <c r="BY2913" s="1">
        <f t="shared" ca="1" si="15181"/>
        <v>0.99999984351565196</v>
      </c>
      <c r="BZ2913" s="1">
        <f t="shared" ca="1" si="15182"/>
        <v>0.96584524194961696</v>
      </c>
      <c r="CA2913" s="1">
        <f t="shared" ca="1" si="15183"/>
        <v>0.96974156996100402</v>
      </c>
      <c r="CB2913" s="1">
        <f t="shared" ca="1" si="15184"/>
        <v>0.78984427603405982</v>
      </c>
      <c r="CC2913" s="1">
        <f t="shared" ca="1" si="15185"/>
        <v>0.23714300153605961</v>
      </c>
      <c r="CD2913" s="25"/>
      <c r="CE2913" s="7">
        <v>9</v>
      </c>
      <c r="CF2913" s="1">
        <f t="shared" ca="1" si="15186"/>
        <v>0.42673007297672289</v>
      </c>
      <c r="CG2913" s="1">
        <f t="shared" ca="1" si="15187"/>
        <v>0.81443134917671245</v>
      </c>
      <c r="CH2913" s="1">
        <f t="shared" ca="1" si="15188"/>
        <v>0.74918634755801661</v>
      </c>
      <c r="CI2913" s="1">
        <f t="shared" ca="1" si="15189"/>
        <v>0.94006525323709889</v>
      </c>
      <c r="CJ2913" s="1">
        <f t="shared" ca="1" si="15190"/>
        <v>0.9863006013647867</v>
      </c>
      <c r="CK2913" s="1">
        <f t="shared" ca="1" si="15191"/>
        <v>0.99987370011694432</v>
      </c>
      <c r="CL2913" s="1">
        <f t="shared" ca="1" si="15192"/>
        <v>0.99973838189419562</v>
      </c>
      <c r="CM2913" s="1">
        <f t="shared" ca="1" si="15193"/>
        <v>0.9993825036448416</v>
      </c>
      <c r="CN2913" s="1">
        <f t="shared" ca="1" si="15194"/>
        <v>0.99965936978108438</v>
      </c>
      <c r="CO2913" s="1">
        <f t="shared" ca="1" si="15195"/>
        <v>0.99567983684808303</v>
      </c>
      <c r="CP2913" s="1">
        <f t="shared" ca="1" si="15196"/>
        <v>0.42673007297672289</v>
      </c>
      <c r="CQ2913" s="25"/>
      <c r="CR2913" s="25"/>
      <c r="CS2913" s="25"/>
      <c r="CT2913" s="25"/>
      <c r="CU2913" s="25"/>
      <c r="CV2913" s="25"/>
      <c r="CW2913" s="25"/>
      <c r="CX2913" s="25"/>
      <c r="CY2913" s="25"/>
      <c r="CZ2913" s="25"/>
      <c r="DA2913" s="25"/>
      <c r="DB2913" s="25"/>
      <c r="DC2913" s="25"/>
      <c r="DD2913" s="25"/>
      <c r="DE2913" s="40"/>
      <c r="DF2913" s="14"/>
      <c r="DG2913" s="14"/>
      <c r="DH2913" s="14"/>
      <c r="DI2913" s="14"/>
      <c r="DJ2913" s="14"/>
      <c r="DK2913" s="14"/>
      <c r="DL2913" s="14"/>
      <c r="DM2913" s="14"/>
      <c r="DN2913" s="14"/>
      <c r="DO2913" s="14"/>
      <c r="DP2913" s="14"/>
      <c r="DQ2913" s="14"/>
      <c r="DR2913" s="14"/>
      <c r="DS2913" s="14"/>
      <c r="DT2913" s="14"/>
      <c r="DU2913" s="14"/>
      <c r="DV2913" s="14"/>
      <c r="DW2913" s="14"/>
      <c r="DX2913" s="14"/>
      <c r="DY2913" s="14"/>
      <c r="DZ2913" s="14"/>
      <c r="EA2913" s="14"/>
      <c r="EB2913" s="14"/>
      <c r="EC2913" s="14"/>
      <c r="ED2913" s="14"/>
      <c r="EE2913" s="14"/>
      <c r="EF2913" s="19"/>
      <c r="EG2913" s="23"/>
      <c r="EH2913" s="25"/>
      <c r="EI2913" s="25"/>
      <c r="EJ2913" s="25"/>
      <c r="EK2913" s="25"/>
      <c r="EL2913" s="25"/>
      <c r="EM2913" s="25"/>
      <c r="EN2913" s="14"/>
      <c r="EO2913" s="14"/>
      <c r="EP2913" s="14"/>
      <c r="EQ2913" s="14"/>
      <c r="ER2913" s="14"/>
      <c r="ES2913" s="14"/>
      <c r="ET2913" s="23"/>
      <c r="EU2913" s="14"/>
      <c r="EV2913" s="14"/>
      <c r="EW2913" s="14"/>
      <c r="EX2913" s="14"/>
      <c r="EY2913" s="14"/>
      <c r="EZ2913" s="14"/>
      <c r="FA2913" s="14"/>
      <c r="FB2913" s="14"/>
      <c r="FC2913" s="19"/>
    </row>
    <row r="2914" spans="1:159" x14ac:dyDescent="0.2">
      <c r="A2914" s="55"/>
      <c r="B2914" s="18">
        <v>24</v>
      </c>
      <c r="C2914" s="1">
        <f>学習データ!C2880*$B$37</f>
        <v>0</v>
      </c>
      <c r="D2914" s="1">
        <f>学習データ!D2880*$B$37</f>
        <v>0</v>
      </c>
      <c r="E2914" s="1">
        <f>学習データ!E2880*$B$37</f>
        <v>0</v>
      </c>
      <c r="F2914" s="1">
        <f>学習データ!F2880*$B$37</f>
        <v>0</v>
      </c>
      <c r="G2914" s="1">
        <f>学習データ!G2880*$B$37</f>
        <v>0</v>
      </c>
      <c r="H2914" s="1">
        <f>学習データ!H2880*$B$37</f>
        <v>0</v>
      </c>
      <c r="I2914" s="1">
        <f>学習データ!I2880*$B$37</f>
        <v>0</v>
      </c>
      <c r="J2914" s="1">
        <f>学習データ!J2880*$B$37</f>
        <v>0</v>
      </c>
      <c r="K2914" s="1">
        <f>学習データ!K2880*$B$37</f>
        <v>0</v>
      </c>
      <c r="L2914" s="1">
        <f>学習データ!L2880*$B$37</f>
        <v>25</v>
      </c>
      <c r="M2914" s="1">
        <f>学習データ!M2880*$B$37</f>
        <v>140</v>
      </c>
      <c r="N2914" s="1">
        <f>学習データ!N2880*$B$37</f>
        <v>190</v>
      </c>
      <c r="O2914" s="1">
        <f>学習データ!O2880*$B$37</f>
        <v>190</v>
      </c>
      <c r="P2914" s="1">
        <f>学習データ!P2880*$B$37</f>
        <v>240</v>
      </c>
      <c r="Q2914" s="1">
        <f>学習データ!Q2880*$B$37</f>
        <v>253</v>
      </c>
      <c r="R2914" s="1">
        <f>学習データ!R2880*$B$37</f>
        <v>252</v>
      </c>
      <c r="S2914" s="1">
        <f>学習データ!S2880*$B$37</f>
        <v>252</v>
      </c>
      <c r="T2914" s="1">
        <f>学習データ!T2880*$B$37</f>
        <v>202</v>
      </c>
      <c r="U2914" s="1">
        <f>学習データ!U2880*$B$37</f>
        <v>25</v>
      </c>
      <c r="V2914" s="1">
        <f>学習データ!V2880*$B$37</f>
        <v>0</v>
      </c>
      <c r="W2914" s="1">
        <f>学習データ!W2880*$B$37</f>
        <v>0</v>
      </c>
      <c r="X2914" s="1">
        <f>学習データ!X2880*$B$37</f>
        <v>0</v>
      </c>
      <c r="Y2914" s="1">
        <f>学習データ!Y2880*$B$37</f>
        <v>0</v>
      </c>
      <c r="Z2914" s="1">
        <f>学習データ!Z2880*$B$37</f>
        <v>0</v>
      </c>
      <c r="AA2914" s="1">
        <f>学習データ!AA2880*$B$37</f>
        <v>0</v>
      </c>
      <c r="AB2914" s="1">
        <f>学習データ!AB2880*$B$37</f>
        <v>0</v>
      </c>
      <c r="AC2914" s="1">
        <f>学習データ!AC2880*$B$37</f>
        <v>0</v>
      </c>
      <c r="AD2914" s="1">
        <f>学習データ!AD2880*$B$37</f>
        <v>0</v>
      </c>
      <c r="AE2914" s="14"/>
      <c r="AF2914" s="7">
        <v>6</v>
      </c>
      <c r="AG2914" s="1">
        <f>IF(学習データ!AG2857=6,1,0)</f>
        <v>0</v>
      </c>
      <c r="AH2914" s="29"/>
      <c r="AI2914" s="25"/>
      <c r="AJ2914" s="25"/>
      <c r="AK2914" s="25"/>
      <c r="AL2914" s="25"/>
      <c r="AM2914" s="25"/>
      <c r="AN2914" s="25"/>
      <c r="AO2914" s="25"/>
      <c r="AP2914" s="25"/>
      <c r="AQ2914" s="25"/>
      <c r="AR2914" s="25"/>
      <c r="AS2914" s="25"/>
      <c r="AT2914" s="25"/>
      <c r="AU2914" s="25"/>
      <c r="AV2914" s="25"/>
      <c r="AW2914" s="25"/>
      <c r="AX2914" s="25"/>
      <c r="AY2914" s="25"/>
      <c r="AZ2914" s="25"/>
      <c r="BA2914" s="25"/>
      <c r="BB2914" s="25"/>
      <c r="BC2914" s="25"/>
      <c r="BD2914" s="25"/>
      <c r="BE2914" s="25"/>
      <c r="BF2914" s="25"/>
      <c r="BG2914" s="25"/>
      <c r="BH2914" s="25"/>
      <c r="BI2914" s="25"/>
      <c r="BJ2914" s="25"/>
      <c r="BK2914" s="25"/>
      <c r="BL2914" s="25"/>
      <c r="BM2914" s="25"/>
      <c r="BN2914" s="25"/>
      <c r="BO2914" s="25"/>
      <c r="BP2914" s="25"/>
      <c r="BQ2914" s="23"/>
      <c r="BR2914" s="7">
        <v>10</v>
      </c>
      <c r="BS2914" s="1">
        <f t="shared" ca="1" si="15175"/>
        <v>0.23714300153605961</v>
      </c>
      <c r="BT2914" s="1">
        <f t="shared" ca="1" si="15176"/>
        <v>0.28322747416076094</v>
      </c>
      <c r="BU2914" s="1">
        <f t="shared" ca="1" si="15177"/>
        <v>0.76318711044903742</v>
      </c>
      <c r="BV2914" s="1">
        <f t="shared" ca="1" si="15178"/>
        <v>0.93514120913515431</v>
      </c>
      <c r="BW2914" s="1">
        <f t="shared" ca="1" si="15179"/>
        <v>0.9981217286854549</v>
      </c>
      <c r="BX2914" s="1">
        <f t="shared" ca="1" si="15180"/>
        <v>0.99589812600029481</v>
      </c>
      <c r="BY2914" s="1">
        <f t="shared" ca="1" si="15181"/>
        <v>0.99999991681143219</v>
      </c>
      <c r="BZ2914" s="1">
        <f t="shared" ca="1" si="15182"/>
        <v>0.99999490169853744</v>
      </c>
      <c r="CA2914" s="1">
        <f t="shared" ca="1" si="15183"/>
        <v>0.95935294983186215</v>
      </c>
      <c r="CB2914" s="1">
        <f t="shared" ca="1" si="15184"/>
        <v>0.7930758137119055</v>
      </c>
      <c r="CC2914" s="1">
        <f t="shared" ca="1" si="15185"/>
        <v>0.23714300153605961</v>
      </c>
      <c r="CD2914" s="25"/>
      <c r="CE2914" s="7">
        <v>10</v>
      </c>
      <c r="CF2914" s="1">
        <f t="shared" ca="1" si="15186"/>
        <v>0.42673007297672289</v>
      </c>
      <c r="CG2914" s="1">
        <f t="shared" ca="1" si="15187"/>
        <v>0.77769548203106764</v>
      </c>
      <c r="CH2914" s="1">
        <f t="shared" ca="1" si="15188"/>
        <v>0.9572671820754276</v>
      </c>
      <c r="CI2914" s="1">
        <f t="shared" ca="1" si="15189"/>
        <v>0.99194633132223509</v>
      </c>
      <c r="CJ2914" s="1">
        <f t="shared" ca="1" si="15190"/>
        <v>0.99985546267854619</v>
      </c>
      <c r="CK2914" s="1">
        <f t="shared" ca="1" si="15191"/>
        <v>0.99933457108190527</v>
      </c>
      <c r="CL2914" s="1">
        <f t="shared" ca="1" si="15192"/>
        <v>0.99987537146170746</v>
      </c>
      <c r="CM2914" s="1">
        <f t="shared" ca="1" si="15193"/>
        <v>0.9941570384102254</v>
      </c>
      <c r="CN2914" s="1">
        <f t="shared" ca="1" si="15194"/>
        <v>0.99991083925193924</v>
      </c>
      <c r="CO2914" s="1">
        <f t="shared" ca="1" si="15195"/>
        <v>0.99514197631197032</v>
      </c>
      <c r="CP2914" s="1">
        <f t="shared" ca="1" si="15196"/>
        <v>0.42673007297672289</v>
      </c>
      <c r="CQ2914" s="25"/>
      <c r="CR2914" s="25"/>
      <c r="CS2914" s="25"/>
      <c r="CT2914" s="25"/>
      <c r="CU2914" s="25"/>
      <c r="CV2914" s="25"/>
      <c r="CW2914" s="25"/>
      <c r="CX2914" s="25"/>
      <c r="CY2914" s="25"/>
      <c r="CZ2914" s="25"/>
      <c r="DA2914" s="25"/>
      <c r="DB2914" s="25"/>
      <c r="DC2914" s="25"/>
      <c r="DD2914" s="25"/>
      <c r="DE2914" s="40"/>
      <c r="DF2914" s="14"/>
      <c r="DG2914" s="14"/>
      <c r="DH2914" s="14"/>
      <c r="DI2914" s="14"/>
      <c r="DJ2914" s="14"/>
      <c r="DK2914" s="14"/>
      <c r="DL2914" s="14"/>
      <c r="DM2914" s="14"/>
      <c r="DN2914" s="14"/>
      <c r="DO2914" s="14"/>
      <c r="DP2914" s="14"/>
      <c r="DQ2914" s="14"/>
      <c r="DR2914" s="14"/>
      <c r="DS2914" s="14"/>
      <c r="DT2914" s="14"/>
      <c r="DU2914" s="14"/>
      <c r="DV2914" s="14"/>
      <c r="DW2914" s="14"/>
      <c r="DX2914" s="14"/>
      <c r="DY2914" s="14"/>
      <c r="DZ2914" s="14"/>
      <c r="EA2914" s="14"/>
      <c r="EB2914" s="14"/>
      <c r="EC2914" s="14"/>
      <c r="ED2914" s="14"/>
      <c r="EE2914" s="14"/>
      <c r="EF2914" s="19"/>
      <c r="EG2914" s="23"/>
      <c r="EH2914" s="50">
        <v>5</v>
      </c>
      <c r="EI2914" s="7">
        <v>0</v>
      </c>
      <c r="EJ2914" s="7">
        <v>1</v>
      </c>
      <c r="EK2914" s="7">
        <v>2</v>
      </c>
      <c r="EL2914" s="7">
        <v>3</v>
      </c>
      <c r="EM2914" s="7">
        <v>4</v>
      </c>
      <c r="EN2914" s="14"/>
      <c r="EO2914" s="14"/>
      <c r="EP2914" s="14"/>
      <c r="EQ2914" s="14"/>
      <c r="ER2914" s="14"/>
      <c r="ES2914" s="14"/>
      <c r="ET2914" s="23"/>
      <c r="EU2914" s="14"/>
      <c r="EV2914" s="14"/>
      <c r="EW2914" s="14"/>
      <c r="EX2914" s="14"/>
      <c r="EY2914" s="14"/>
      <c r="EZ2914" s="14"/>
      <c r="FA2914" s="14"/>
      <c r="FB2914" s="14"/>
      <c r="FC2914" s="19"/>
    </row>
    <row r="2915" spans="1:159" x14ac:dyDescent="0.2">
      <c r="A2915" s="55"/>
      <c r="B2915" s="18">
        <v>25</v>
      </c>
      <c r="C2915" s="1">
        <f>学習データ!C2881*$B$37</f>
        <v>0</v>
      </c>
      <c r="D2915" s="1">
        <f>学習データ!D2881*$B$37</f>
        <v>0</v>
      </c>
      <c r="E2915" s="1">
        <f>学習データ!E2881*$B$37</f>
        <v>0</v>
      </c>
      <c r="F2915" s="1">
        <f>学習データ!F2881*$B$37</f>
        <v>0</v>
      </c>
      <c r="G2915" s="1">
        <f>学習データ!G2881*$B$37</f>
        <v>0</v>
      </c>
      <c r="H2915" s="1">
        <f>学習データ!H2881*$B$37</f>
        <v>0</v>
      </c>
      <c r="I2915" s="1">
        <f>学習データ!I2881*$B$37</f>
        <v>0</v>
      </c>
      <c r="J2915" s="1">
        <f>学習データ!J2881*$B$37</f>
        <v>0</v>
      </c>
      <c r="K2915" s="1">
        <f>学習データ!K2881*$B$37</f>
        <v>0</v>
      </c>
      <c r="L2915" s="1">
        <f>学習データ!L2881*$B$37</f>
        <v>0</v>
      </c>
      <c r="M2915" s="1">
        <f>学習データ!M2881*$B$37</f>
        <v>0</v>
      </c>
      <c r="N2915" s="1">
        <f>学習データ!N2881*$B$37</f>
        <v>0</v>
      </c>
      <c r="O2915" s="1">
        <f>学習データ!O2881*$B$37</f>
        <v>0</v>
      </c>
      <c r="P2915" s="1">
        <f>学習データ!P2881*$B$37</f>
        <v>0</v>
      </c>
      <c r="Q2915" s="1">
        <f>学習データ!Q2881*$B$37</f>
        <v>0</v>
      </c>
      <c r="R2915" s="1">
        <f>学習データ!R2881*$B$37</f>
        <v>0</v>
      </c>
      <c r="S2915" s="1">
        <f>学習データ!S2881*$B$37</f>
        <v>0</v>
      </c>
      <c r="T2915" s="1">
        <f>学習データ!T2881*$B$37</f>
        <v>0</v>
      </c>
      <c r="U2915" s="1">
        <f>学習データ!U2881*$B$37</f>
        <v>0</v>
      </c>
      <c r="V2915" s="1">
        <f>学習データ!V2881*$B$37</f>
        <v>0</v>
      </c>
      <c r="W2915" s="1">
        <f>学習データ!W2881*$B$37</f>
        <v>0</v>
      </c>
      <c r="X2915" s="1">
        <f>学習データ!X2881*$B$37</f>
        <v>0</v>
      </c>
      <c r="Y2915" s="1">
        <f>学習データ!Y2881*$B$37</f>
        <v>0</v>
      </c>
      <c r="Z2915" s="1">
        <f>学習データ!Z2881*$B$37</f>
        <v>0</v>
      </c>
      <c r="AA2915" s="1">
        <f>学習データ!AA2881*$B$37</f>
        <v>0</v>
      </c>
      <c r="AB2915" s="1">
        <f>学習データ!AB2881*$B$37</f>
        <v>0</v>
      </c>
      <c r="AC2915" s="1">
        <f>学習データ!AC2881*$B$37</f>
        <v>0</v>
      </c>
      <c r="AD2915" s="1">
        <f>学習データ!AD2881*$B$37</f>
        <v>0</v>
      </c>
      <c r="AE2915" s="14"/>
      <c r="AF2915" s="7">
        <v>7</v>
      </c>
      <c r="AG2915" s="1">
        <f>IF(学習データ!AG2857=7,1,0)</f>
        <v>0</v>
      </c>
      <c r="AH2915" s="29"/>
      <c r="AI2915" s="25"/>
      <c r="AJ2915" s="25"/>
      <c r="AK2915" s="25"/>
      <c r="AL2915" s="25"/>
      <c r="AM2915" s="25"/>
      <c r="AN2915" s="25"/>
      <c r="AO2915" s="25"/>
      <c r="AP2915" s="25"/>
      <c r="AQ2915" s="25"/>
      <c r="AR2915" s="25"/>
      <c r="AS2915" s="25"/>
      <c r="AT2915" s="25"/>
      <c r="AU2915" s="25"/>
      <c r="AV2915" s="25"/>
      <c r="AW2915" s="25"/>
      <c r="AX2915" s="25"/>
      <c r="AY2915" s="25"/>
      <c r="AZ2915" s="25"/>
      <c r="BA2915" s="25"/>
      <c r="BB2915" s="25"/>
      <c r="BC2915" s="25"/>
      <c r="BD2915" s="25"/>
      <c r="BE2915" s="25"/>
      <c r="BF2915" s="25"/>
      <c r="BG2915" s="25"/>
      <c r="BH2915" s="25"/>
      <c r="BI2915" s="25"/>
      <c r="BJ2915" s="25"/>
      <c r="BK2915" s="25"/>
      <c r="BL2915" s="25"/>
      <c r="BM2915" s="25"/>
      <c r="BN2915" s="25"/>
      <c r="BO2915" s="25"/>
      <c r="BP2915" s="25"/>
      <c r="BQ2915" s="23"/>
      <c r="BR2915" s="7">
        <v>11</v>
      </c>
      <c r="BS2915" s="1">
        <f t="shared" ca="1" si="15175"/>
        <v>0.23714300153605961</v>
      </c>
      <c r="BT2915" s="1">
        <f t="shared" ca="1" si="15176"/>
        <v>0.99997202045590783</v>
      </c>
      <c r="BU2915" s="1">
        <f t="shared" ca="1" si="15177"/>
        <v>0.9999996394269336</v>
      </c>
      <c r="BV2915" s="1">
        <f t="shared" ca="1" si="15178"/>
        <v>0.99287352512404126</v>
      </c>
      <c r="BW2915" s="1">
        <f t="shared" ca="1" si="15179"/>
        <v>0.14664307200246615</v>
      </c>
      <c r="BX2915" s="1">
        <f t="shared" ca="1" si="15180"/>
        <v>0.99989623541125106</v>
      </c>
      <c r="BY2915" s="1">
        <f t="shared" ca="1" si="15181"/>
        <v>0.99999991667160104</v>
      </c>
      <c r="BZ2915" s="1">
        <f t="shared" ca="1" si="15182"/>
        <v>0.99342188027271827</v>
      </c>
      <c r="CA2915" s="1">
        <f t="shared" ca="1" si="15183"/>
        <v>0.34164818512521622</v>
      </c>
      <c r="CB2915" s="1">
        <f t="shared" ca="1" si="15184"/>
        <v>0.11875515123644317</v>
      </c>
      <c r="CC2915" s="1">
        <f t="shared" ca="1" si="15185"/>
        <v>0.23714300153605961</v>
      </c>
      <c r="CD2915" s="25"/>
      <c r="CE2915" s="7">
        <v>11</v>
      </c>
      <c r="CF2915" s="1">
        <f t="shared" ca="1" si="15186"/>
        <v>0.42673007297672289</v>
      </c>
      <c r="CG2915" s="1">
        <f t="shared" ca="1" si="15187"/>
        <v>0.97097153823302751</v>
      </c>
      <c r="CH2915" s="1">
        <f t="shared" ca="1" si="15188"/>
        <v>0.99470018840506513</v>
      </c>
      <c r="CI2915" s="1">
        <f t="shared" ca="1" si="15189"/>
        <v>0.99393034035559757</v>
      </c>
      <c r="CJ2915" s="1">
        <f t="shared" ca="1" si="15190"/>
        <v>0.99979507625982234</v>
      </c>
      <c r="CK2915" s="1">
        <f t="shared" ca="1" si="15191"/>
        <v>0.99996758597131241</v>
      </c>
      <c r="CL2915" s="1">
        <f t="shared" ca="1" si="15192"/>
        <v>0.99997842709901252</v>
      </c>
      <c r="CM2915" s="1">
        <f t="shared" ca="1" si="15193"/>
        <v>0.99991401394295953</v>
      </c>
      <c r="CN2915" s="1">
        <f t="shared" ca="1" si="15194"/>
        <v>0.99935678339787715</v>
      </c>
      <c r="CO2915" s="1">
        <f t="shared" ca="1" si="15195"/>
        <v>0.97736273995081724</v>
      </c>
      <c r="CP2915" s="1">
        <f t="shared" ca="1" si="15196"/>
        <v>0.42673007297672289</v>
      </c>
      <c r="CQ2915" s="14"/>
      <c r="CR2915" s="14"/>
      <c r="CS2915" s="14"/>
      <c r="CT2915" s="14"/>
      <c r="CU2915" s="14"/>
      <c r="CV2915" s="14"/>
      <c r="CW2915" s="14"/>
      <c r="CX2915" s="14"/>
      <c r="CY2915" s="14"/>
      <c r="CZ2915" s="14"/>
      <c r="DA2915" s="14"/>
      <c r="DB2915" s="14"/>
      <c r="DC2915" s="14"/>
      <c r="DD2915" s="14"/>
      <c r="DE2915" s="23"/>
      <c r="DF2915" s="14"/>
      <c r="DG2915" s="14"/>
      <c r="DH2915" s="14"/>
      <c r="DI2915" s="14"/>
      <c r="DJ2915" s="14"/>
      <c r="DK2915" s="14"/>
      <c r="DL2915" s="14"/>
      <c r="DM2915" s="14"/>
      <c r="DN2915" s="14"/>
      <c r="DO2915" s="14"/>
      <c r="DP2915" s="14"/>
      <c r="DQ2915" s="14"/>
      <c r="DR2915" s="14"/>
      <c r="DS2915" s="14"/>
      <c r="DT2915" s="14"/>
      <c r="DU2915" s="14"/>
      <c r="DV2915" s="14"/>
      <c r="DW2915" s="14"/>
      <c r="DX2915" s="14"/>
      <c r="DY2915" s="14"/>
      <c r="DZ2915" s="14"/>
      <c r="EA2915" s="14"/>
      <c r="EB2915" s="14"/>
      <c r="EC2915" s="14"/>
      <c r="ED2915" s="14"/>
      <c r="EE2915" s="14"/>
      <c r="EF2915" s="19"/>
      <c r="EG2915" s="23"/>
      <c r="EH2915" s="50"/>
      <c r="EI2915" s="7">
        <v>1</v>
      </c>
      <c r="EJ2915" s="1">
        <f t="shared" ref="EJ2915:EJ2918" ca="1" si="15213">1/(1+EXP(-SUMPRODUCT($EI$32:$EK$34,DQ2905:DS2907)+$EL$32))</f>
        <v>7.7924124574192608E-2</v>
      </c>
      <c r="EK2915" s="1">
        <f t="shared" ref="EK2915:EK2918" ca="1" si="15214">1/(1+EXP(-SUMPRODUCT($EI$32:$EK$34,DR2905:DT2907)+$EL$32))</f>
        <v>5.3248348178977299E-2</v>
      </c>
      <c r="EL2915" s="1">
        <f t="shared" ref="EL2915:EL2918" ca="1" si="15215">1/(1+EXP(-SUMPRODUCT($EI$32:$EK$34,DS2905:DU2907)+$EL$32))</f>
        <v>5.598710184176145E-2</v>
      </c>
      <c r="EM2915" s="1">
        <f t="shared" ref="EM2915:EM2918" ca="1" si="15216">1/(1+EXP(-SUMPRODUCT($EI$32:$EK$34,DT2905:DV2907)+$EL$32))</f>
        <v>1.2043270938331511E-2</v>
      </c>
      <c r="EN2915" s="14"/>
      <c r="EO2915" s="14"/>
      <c r="EP2915" s="14"/>
      <c r="EQ2915" s="14"/>
      <c r="ER2915" s="14"/>
      <c r="ES2915" s="14"/>
      <c r="ET2915" s="23"/>
      <c r="EU2915" s="14"/>
      <c r="EV2915" s="14"/>
      <c r="EW2915" s="14"/>
      <c r="EX2915" s="14"/>
      <c r="EY2915" s="14"/>
      <c r="EZ2915" s="14"/>
      <c r="FA2915" s="14"/>
      <c r="FB2915" s="14"/>
      <c r="FC2915" s="19"/>
    </row>
    <row r="2916" spans="1:159" x14ac:dyDescent="0.2">
      <c r="A2916" s="55"/>
      <c r="B2916" s="18">
        <v>26</v>
      </c>
      <c r="C2916" s="1">
        <f>学習データ!C2882*$B$37</f>
        <v>0</v>
      </c>
      <c r="D2916" s="1">
        <f>学習データ!D2882*$B$37</f>
        <v>0</v>
      </c>
      <c r="E2916" s="1">
        <f>学習データ!E2882*$B$37</f>
        <v>0</v>
      </c>
      <c r="F2916" s="1">
        <f>学習データ!F2882*$B$37</f>
        <v>0</v>
      </c>
      <c r="G2916" s="1">
        <f>学習データ!G2882*$B$37</f>
        <v>0</v>
      </c>
      <c r="H2916" s="1">
        <f>学習データ!H2882*$B$37</f>
        <v>0</v>
      </c>
      <c r="I2916" s="1">
        <f>学習データ!I2882*$B$37</f>
        <v>0</v>
      </c>
      <c r="J2916" s="1">
        <f>学習データ!J2882*$B$37</f>
        <v>0</v>
      </c>
      <c r="K2916" s="1">
        <f>学習データ!K2882*$B$37</f>
        <v>0</v>
      </c>
      <c r="L2916" s="1">
        <f>学習データ!L2882*$B$37</f>
        <v>0</v>
      </c>
      <c r="M2916" s="1">
        <f>学習データ!M2882*$B$37</f>
        <v>0</v>
      </c>
      <c r="N2916" s="1">
        <f>学習データ!N2882*$B$37</f>
        <v>0</v>
      </c>
      <c r="O2916" s="1">
        <f>学習データ!O2882*$B$37</f>
        <v>0</v>
      </c>
      <c r="P2916" s="1">
        <f>学習データ!P2882*$B$37</f>
        <v>0</v>
      </c>
      <c r="Q2916" s="1">
        <f>学習データ!Q2882*$B$37</f>
        <v>0</v>
      </c>
      <c r="R2916" s="1">
        <f>学習データ!R2882*$B$37</f>
        <v>0</v>
      </c>
      <c r="S2916" s="1">
        <f>学習データ!S2882*$B$37</f>
        <v>0</v>
      </c>
      <c r="T2916" s="1">
        <f>学習データ!T2882*$B$37</f>
        <v>0</v>
      </c>
      <c r="U2916" s="1">
        <f>学習データ!U2882*$B$37</f>
        <v>0</v>
      </c>
      <c r="V2916" s="1">
        <f>学習データ!V2882*$B$37</f>
        <v>0</v>
      </c>
      <c r="W2916" s="1">
        <f>学習データ!W2882*$B$37</f>
        <v>0</v>
      </c>
      <c r="X2916" s="1">
        <f>学習データ!X2882*$B$37</f>
        <v>0</v>
      </c>
      <c r="Y2916" s="1">
        <f>学習データ!Y2882*$B$37</f>
        <v>0</v>
      </c>
      <c r="Z2916" s="1">
        <f>学習データ!Z2882*$B$37</f>
        <v>0</v>
      </c>
      <c r="AA2916" s="1">
        <f>学習データ!AA2882*$B$37</f>
        <v>0</v>
      </c>
      <c r="AB2916" s="1">
        <f>学習データ!AB2882*$B$37</f>
        <v>0</v>
      </c>
      <c r="AC2916" s="1">
        <f>学習データ!AC2882*$B$37</f>
        <v>0</v>
      </c>
      <c r="AD2916" s="1">
        <f>学習データ!AD2882*$B$37</f>
        <v>0</v>
      </c>
      <c r="AE2916" s="14"/>
      <c r="AF2916" s="7">
        <v>8</v>
      </c>
      <c r="AG2916" s="1">
        <f>IF(学習データ!AG2857=8,1,0)</f>
        <v>0</v>
      </c>
      <c r="AH2916" s="29"/>
      <c r="AI2916" s="25"/>
      <c r="AJ2916" s="25"/>
      <c r="AK2916" s="25"/>
      <c r="AL2916" s="25"/>
      <c r="AM2916" s="25"/>
      <c r="AN2916" s="25"/>
      <c r="AO2916" s="25"/>
      <c r="AP2916" s="25"/>
      <c r="AQ2916" s="25"/>
      <c r="AR2916" s="25"/>
      <c r="AS2916" s="25"/>
      <c r="AT2916" s="25"/>
      <c r="AU2916" s="25"/>
      <c r="AV2916" s="25"/>
      <c r="AW2916" s="25"/>
      <c r="AX2916" s="25"/>
      <c r="AY2916" s="25"/>
      <c r="AZ2916" s="25"/>
      <c r="BA2916" s="25"/>
      <c r="BB2916" s="25"/>
      <c r="BC2916" s="25"/>
      <c r="BD2916" s="25"/>
      <c r="BE2916" s="25"/>
      <c r="BF2916" s="25"/>
      <c r="BG2916" s="25"/>
      <c r="BH2916" s="25"/>
      <c r="BI2916" s="25"/>
      <c r="BJ2916" s="25"/>
      <c r="BK2916" s="25"/>
      <c r="BL2916" s="25"/>
      <c r="BM2916" s="25"/>
      <c r="BN2916" s="25"/>
      <c r="BO2916" s="25"/>
      <c r="BP2916" s="25"/>
      <c r="BQ2916" s="23"/>
      <c r="BR2916" s="14"/>
      <c r="BS2916" s="14"/>
      <c r="BT2916" s="14"/>
      <c r="BU2916" s="14"/>
      <c r="BV2916" s="14"/>
      <c r="BW2916" s="14"/>
      <c r="BX2916" s="14"/>
      <c r="BY2916" s="14"/>
      <c r="BZ2916" s="14"/>
      <c r="CA2916" s="14"/>
      <c r="CB2916" s="14"/>
      <c r="CC2916" s="14"/>
      <c r="CD2916" s="14"/>
      <c r="CE2916" s="14"/>
      <c r="CF2916" s="14"/>
      <c r="CG2916" s="14"/>
      <c r="CH2916" s="14"/>
      <c r="CI2916" s="14"/>
      <c r="CJ2916" s="14"/>
      <c r="CK2916" s="14"/>
      <c r="CL2916" s="14"/>
      <c r="CM2916" s="14"/>
      <c r="CN2916" s="14"/>
      <c r="CO2916" s="14"/>
      <c r="CP2916" s="14"/>
      <c r="CQ2916" s="14"/>
      <c r="CR2916" s="14"/>
      <c r="CS2916" s="14"/>
      <c r="CT2916" s="14"/>
      <c r="CU2916" s="14"/>
      <c r="CV2916" s="14"/>
      <c r="CW2916" s="14"/>
      <c r="CX2916" s="14"/>
      <c r="CY2916" s="14"/>
      <c r="CZ2916" s="14"/>
      <c r="DA2916" s="14"/>
      <c r="DB2916" s="14"/>
      <c r="DC2916" s="14"/>
      <c r="DD2916" s="14"/>
      <c r="DE2916" s="23"/>
      <c r="DF2916" s="14"/>
      <c r="DG2916" s="14"/>
      <c r="DH2916" s="14"/>
      <c r="DI2916" s="14"/>
      <c r="DJ2916" s="14"/>
      <c r="DK2916" s="14"/>
      <c r="DL2916" s="14"/>
      <c r="DM2916" s="14"/>
      <c r="DN2916" s="14"/>
      <c r="DO2916" s="14"/>
      <c r="DP2916" s="14"/>
      <c r="DQ2916" s="14"/>
      <c r="DR2916" s="14"/>
      <c r="DS2916" s="14"/>
      <c r="DT2916" s="14"/>
      <c r="DU2916" s="14"/>
      <c r="DV2916" s="14"/>
      <c r="DW2916" s="14"/>
      <c r="DX2916" s="14"/>
      <c r="DY2916" s="14"/>
      <c r="DZ2916" s="14"/>
      <c r="EA2916" s="14"/>
      <c r="EB2916" s="14"/>
      <c r="EC2916" s="14"/>
      <c r="ED2916" s="14"/>
      <c r="EE2916" s="14"/>
      <c r="EF2916" s="19"/>
      <c r="EG2916" s="23"/>
      <c r="EH2916" s="50"/>
      <c r="EI2916" s="7">
        <v>2</v>
      </c>
      <c r="EJ2916" s="1">
        <f t="shared" ca="1" si="15213"/>
        <v>0.21660693920340454</v>
      </c>
      <c r="EK2916" s="1">
        <f t="shared" ca="1" si="15214"/>
        <v>5.3249216233658199E-2</v>
      </c>
      <c r="EL2916" s="1">
        <f t="shared" ca="1" si="15215"/>
        <v>5.018509045555359E-2</v>
      </c>
      <c r="EM2916" s="1">
        <f t="shared" ca="1" si="15216"/>
        <v>1.078978975727979E-2</v>
      </c>
      <c r="EN2916" s="14"/>
      <c r="EO2916" s="14"/>
      <c r="EP2916" s="14"/>
      <c r="EQ2916" s="14"/>
      <c r="ER2916" s="14"/>
      <c r="ES2916" s="14"/>
      <c r="ET2916" s="23"/>
      <c r="EU2916" s="14"/>
      <c r="EV2916" s="14"/>
      <c r="EW2916" s="14"/>
      <c r="EX2916" s="14"/>
      <c r="EY2916" s="14"/>
      <c r="EZ2916" s="14"/>
      <c r="FA2916" s="14"/>
      <c r="FB2916" s="14"/>
      <c r="FC2916" s="19"/>
    </row>
    <row r="2917" spans="1:159" x14ac:dyDescent="0.2">
      <c r="A2917" s="55"/>
      <c r="B2917" s="18">
        <v>27</v>
      </c>
      <c r="C2917" s="1">
        <f>学習データ!C2883*$B$37</f>
        <v>0</v>
      </c>
      <c r="D2917" s="1">
        <f>学習データ!D2883*$B$37</f>
        <v>0</v>
      </c>
      <c r="E2917" s="1">
        <f>学習データ!E2883*$B$37</f>
        <v>0</v>
      </c>
      <c r="F2917" s="1">
        <f>学習データ!F2883*$B$37</f>
        <v>0</v>
      </c>
      <c r="G2917" s="1">
        <f>学習データ!G2883*$B$37</f>
        <v>0</v>
      </c>
      <c r="H2917" s="1">
        <f>学習データ!H2883*$B$37</f>
        <v>0</v>
      </c>
      <c r="I2917" s="1">
        <f>学習データ!I2883*$B$37</f>
        <v>0</v>
      </c>
      <c r="J2917" s="1">
        <f>学習データ!J2883*$B$37</f>
        <v>0</v>
      </c>
      <c r="K2917" s="1">
        <f>学習データ!K2883*$B$37</f>
        <v>0</v>
      </c>
      <c r="L2917" s="1">
        <f>学習データ!L2883*$B$37</f>
        <v>0</v>
      </c>
      <c r="M2917" s="1">
        <f>学習データ!M2883*$B$37</f>
        <v>0</v>
      </c>
      <c r="N2917" s="1">
        <f>学習データ!N2883*$B$37</f>
        <v>0</v>
      </c>
      <c r="O2917" s="1">
        <f>学習データ!O2883*$B$37</f>
        <v>0</v>
      </c>
      <c r="P2917" s="1">
        <f>学習データ!P2883*$B$37</f>
        <v>0</v>
      </c>
      <c r="Q2917" s="1">
        <f>学習データ!Q2883*$B$37</f>
        <v>0</v>
      </c>
      <c r="R2917" s="1">
        <f>学習データ!R2883*$B$37</f>
        <v>0</v>
      </c>
      <c r="S2917" s="1">
        <f>学習データ!S2883*$B$37</f>
        <v>0</v>
      </c>
      <c r="T2917" s="1">
        <f>学習データ!T2883*$B$37</f>
        <v>0</v>
      </c>
      <c r="U2917" s="1">
        <f>学習データ!U2883*$B$37</f>
        <v>0</v>
      </c>
      <c r="V2917" s="1">
        <f>学習データ!V2883*$B$37</f>
        <v>0</v>
      </c>
      <c r="W2917" s="1">
        <f>学習データ!W2883*$B$37</f>
        <v>0</v>
      </c>
      <c r="X2917" s="1">
        <f>学習データ!X2883*$B$37</f>
        <v>0</v>
      </c>
      <c r="Y2917" s="1">
        <f>学習データ!Y2883*$B$37</f>
        <v>0</v>
      </c>
      <c r="Z2917" s="1">
        <f>学習データ!Z2883*$B$37</f>
        <v>0</v>
      </c>
      <c r="AA2917" s="1">
        <f>学習データ!AA2883*$B$37</f>
        <v>0</v>
      </c>
      <c r="AB2917" s="1">
        <f>学習データ!AB2883*$B$37</f>
        <v>0</v>
      </c>
      <c r="AC2917" s="1">
        <f>学習データ!AC2883*$B$37</f>
        <v>0</v>
      </c>
      <c r="AD2917" s="1">
        <f>学習データ!AD2883*$B$37</f>
        <v>0</v>
      </c>
      <c r="AE2917" s="14"/>
      <c r="AF2917" s="7">
        <v>9</v>
      </c>
      <c r="AG2917" s="1">
        <f>IF(学習データ!AG2857=9,1,0)</f>
        <v>0</v>
      </c>
      <c r="AH2917" s="29"/>
      <c r="AI2917" s="25"/>
      <c r="AJ2917" s="25"/>
      <c r="AK2917" s="25"/>
      <c r="AL2917" s="25"/>
      <c r="AM2917" s="25"/>
      <c r="AN2917" s="25"/>
      <c r="AO2917" s="25"/>
      <c r="AP2917" s="25"/>
      <c r="AQ2917" s="25"/>
      <c r="AR2917" s="25"/>
      <c r="AS2917" s="25"/>
      <c r="AT2917" s="25"/>
      <c r="AU2917" s="25"/>
      <c r="AV2917" s="25"/>
      <c r="AW2917" s="25"/>
      <c r="AX2917" s="25"/>
      <c r="AY2917" s="25"/>
      <c r="AZ2917" s="25"/>
      <c r="BA2917" s="25"/>
      <c r="BB2917" s="25"/>
      <c r="BC2917" s="25"/>
      <c r="BD2917" s="25"/>
      <c r="BE2917" s="25"/>
      <c r="BF2917" s="25"/>
      <c r="BG2917" s="25"/>
      <c r="BH2917" s="25"/>
      <c r="BI2917" s="25"/>
      <c r="BJ2917" s="25"/>
      <c r="BK2917" s="25"/>
      <c r="BL2917" s="25"/>
      <c r="BM2917" s="25"/>
      <c r="BN2917" s="25"/>
      <c r="BO2917" s="25"/>
      <c r="BP2917" s="25"/>
      <c r="BQ2917" s="23"/>
      <c r="BR2917" s="14"/>
      <c r="BS2917" s="14"/>
      <c r="BT2917" s="14"/>
      <c r="BU2917" s="14"/>
      <c r="BV2917" s="14"/>
      <c r="BW2917" s="14"/>
      <c r="BX2917" s="14"/>
      <c r="BY2917" s="14"/>
      <c r="BZ2917" s="14"/>
      <c r="CA2917" s="14"/>
      <c r="CB2917" s="14"/>
      <c r="CC2917" s="14"/>
      <c r="CD2917" s="14"/>
      <c r="CE2917" s="14"/>
      <c r="CF2917" s="14"/>
      <c r="CG2917" s="14"/>
      <c r="CH2917" s="14"/>
      <c r="CI2917" s="14"/>
      <c r="CJ2917" s="14"/>
      <c r="CK2917" s="14"/>
      <c r="CL2917" s="14"/>
      <c r="CM2917" s="14"/>
      <c r="CN2917" s="14"/>
      <c r="CO2917" s="14"/>
      <c r="CP2917" s="14"/>
      <c r="CQ2917" s="14"/>
      <c r="CR2917" s="14"/>
      <c r="CS2917" s="14"/>
      <c r="CT2917" s="14"/>
      <c r="CU2917" s="14"/>
      <c r="CV2917" s="14"/>
      <c r="CW2917" s="14"/>
      <c r="CX2917" s="14"/>
      <c r="CY2917" s="14"/>
      <c r="CZ2917" s="14"/>
      <c r="DA2917" s="14"/>
      <c r="DB2917" s="14"/>
      <c r="DC2917" s="14"/>
      <c r="DD2917" s="14"/>
      <c r="DE2917" s="23"/>
      <c r="DF2917" s="26"/>
      <c r="DG2917" s="25"/>
      <c r="DH2917" s="25"/>
      <c r="DI2917" s="25"/>
      <c r="DJ2917" s="25"/>
      <c r="DK2917" s="25"/>
      <c r="DL2917" s="25"/>
      <c r="DM2917" s="14"/>
      <c r="DN2917" s="14"/>
      <c r="DO2917" s="14"/>
      <c r="DP2917" s="14"/>
      <c r="DQ2917" s="14"/>
      <c r="DR2917" s="14"/>
      <c r="DS2917" s="14"/>
      <c r="DT2917" s="14"/>
      <c r="DU2917" s="14"/>
      <c r="DV2917" s="14"/>
      <c r="DW2917" s="14"/>
      <c r="DX2917" s="14"/>
      <c r="DY2917" s="14"/>
      <c r="DZ2917" s="14"/>
      <c r="EA2917" s="14"/>
      <c r="EB2917" s="14"/>
      <c r="EC2917" s="14"/>
      <c r="ED2917" s="14"/>
      <c r="EE2917" s="14"/>
      <c r="EF2917" s="19"/>
      <c r="EG2917" s="23"/>
      <c r="EH2917" s="50"/>
      <c r="EI2917" s="7">
        <v>3</v>
      </c>
      <c r="EJ2917" s="1">
        <f t="shared" ca="1" si="15213"/>
        <v>0.14852297779038579</v>
      </c>
      <c r="EK2917" s="1">
        <f t="shared" ca="1" si="15214"/>
        <v>5.4819644720752354E-2</v>
      </c>
      <c r="EL2917" s="1">
        <f t="shared" ca="1" si="15215"/>
        <v>5.5556370649759809E-2</v>
      </c>
      <c r="EM2917" s="1">
        <f t="shared" ca="1" si="15216"/>
        <v>1.1484823529606893E-2</v>
      </c>
      <c r="EN2917" s="14"/>
      <c r="EO2917" s="14"/>
      <c r="EP2917" s="14"/>
      <c r="EQ2917" s="14"/>
      <c r="ER2917" s="14"/>
      <c r="ES2917" s="14"/>
      <c r="ET2917" s="23"/>
      <c r="EU2917" s="14"/>
      <c r="EV2917" s="14"/>
      <c r="EW2917" s="14"/>
      <c r="EX2917" s="14"/>
      <c r="EY2917" s="14"/>
      <c r="EZ2917" s="14"/>
      <c r="FA2917" s="14"/>
      <c r="FB2917" s="14"/>
      <c r="FC2917" s="19"/>
    </row>
    <row r="2918" spans="1:159" ht="13.8" thickBot="1" x14ac:dyDescent="0.25">
      <c r="A2918" s="56"/>
      <c r="B2918" s="20">
        <v>28</v>
      </c>
      <c r="C2918" s="6">
        <f>学習データ!C2884*$B$37</f>
        <v>0</v>
      </c>
      <c r="D2918" s="6">
        <f>学習データ!D2884*$B$37</f>
        <v>0</v>
      </c>
      <c r="E2918" s="6">
        <f>学習データ!E2884*$B$37</f>
        <v>0</v>
      </c>
      <c r="F2918" s="6">
        <f>学習データ!F2884*$B$37</f>
        <v>0</v>
      </c>
      <c r="G2918" s="6">
        <f>学習データ!G2884*$B$37</f>
        <v>0</v>
      </c>
      <c r="H2918" s="6">
        <f>学習データ!H2884*$B$37</f>
        <v>0</v>
      </c>
      <c r="I2918" s="6">
        <f>学習データ!I2884*$B$37</f>
        <v>0</v>
      </c>
      <c r="J2918" s="6">
        <f>学習データ!J2884*$B$37</f>
        <v>0</v>
      </c>
      <c r="K2918" s="6">
        <f>学習データ!K2884*$B$37</f>
        <v>0</v>
      </c>
      <c r="L2918" s="6">
        <f>学習データ!L2884*$B$37</f>
        <v>0</v>
      </c>
      <c r="M2918" s="6">
        <f>学習データ!M2884*$B$37</f>
        <v>0</v>
      </c>
      <c r="N2918" s="6">
        <f>学習データ!N2884*$B$37</f>
        <v>0</v>
      </c>
      <c r="O2918" s="6">
        <f>学習データ!O2884*$B$37</f>
        <v>0</v>
      </c>
      <c r="P2918" s="6">
        <f>学習データ!P2884*$B$37</f>
        <v>0</v>
      </c>
      <c r="Q2918" s="6">
        <f>学習データ!Q2884*$B$37</f>
        <v>0</v>
      </c>
      <c r="R2918" s="6">
        <f>学習データ!R2884*$B$37</f>
        <v>0</v>
      </c>
      <c r="S2918" s="6">
        <f>学習データ!S2884*$B$37</f>
        <v>0</v>
      </c>
      <c r="T2918" s="6">
        <f>学習データ!T2884*$B$37</f>
        <v>0</v>
      </c>
      <c r="U2918" s="6">
        <f>学習データ!U2884*$B$37</f>
        <v>0</v>
      </c>
      <c r="V2918" s="6">
        <f>学習データ!V2884*$B$37</f>
        <v>0</v>
      </c>
      <c r="W2918" s="6">
        <f>学習データ!W2884*$B$37</f>
        <v>0</v>
      </c>
      <c r="X2918" s="6">
        <f>学習データ!X2884*$B$37</f>
        <v>0</v>
      </c>
      <c r="Y2918" s="6">
        <f>学習データ!Y2884*$B$37</f>
        <v>0</v>
      </c>
      <c r="Z2918" s="6">
        <f>学習データ!Z2884*$B$37</f>
        <v>0</v>
      </c>
      <c r="AA2918" s="6">
        <f>学習データ!AA2884*$B$37</f>
        <v>0</v>
      </c>
      <c r="AB2918" s="6">
        <f>学習データ!AB2884*$B$37</f>
        <v>0</v>
      </c>
      <c r="AC2918" s="6">
        <f>学習データ!AC2884*$B$37</f>
        <v>0</v>
      </c>
      <c r="AD2918" s="6">
        <f>学習データ!AD2884*$B$37</f>
        <v>0</v>
      </c>
      <c r="AE2918" s="21"/>
      <c r="AF2918" s="21"/>
      <c r="AG2918" s="21"/>
      <c r="AH2918" s="30"/>
      <c r="AI2918" s="31"/>
      <c r="AJ2918" s="31"/>
      <c r="AK2918" s="31"/>
      <c r="AL2918" s="31"/>
      <c r="AM2918" s="31"/>
      <c r="AN2918" s="31"/>
      <c r="AO2918" s="31"/>
      <c r="AP2918" s="31"/>
      <c r="AQ2918" s="31"/>
      <c r="AR2918" s="31"/>
      <c r="AS2918" s="31"/>
      <c r="AT2918" s="31"/>
      <c r="AU2918" s="31"/>
      <c r="AV2918" s="31"/>
      <c r="AW2918" s="31"/>
      <c r="AX2918" s="31"/>
      <c r="AY2918" s="31"/>
      <c r="AZ2918" s="31"/>
      <c r="BA2918" s="31"/>
      <c r="BB2918" s="31"/>
      <c r="BC2918" s="31"/>
      <c r="BD2918" s="31"/>
      <c r="BE2918" s="31"/>
      <c r="BF2918" s="31"/>
      <c r="BG2918" s="31"/>
      <c r="BH2918" s="31"/>
      <c r="BI2918" s="31"/>
      <c r="BJ2918" s="31"/>
      <c r="BK2918" s="31"/>
      <c r="BL2918" s="31"/>
      <c r="BM2918" s="31"/>
      <c r="BN2918" s="31"/>
      <c r="BO2918" s="31"/>
      <c r="BP2918" s="31"/>
      <c r="BQ2918" s="24"/>
      <c r="BR2918" s="21"/>
      <c r="BS2918" s="21"/>
      <c r="BT2918" s="21"/>
      <c r="BU2918" s="21"/>
      <c r="BV2918" s="21"/>
      <c r="BW2918" s="21"/>
      <c r="BX2918" s="21"/>
      <c r="BY2918" s="21"/>
      <c r="BZ2918" s="21"/>
      <c r="CA2918" s="21"/>
      <c r="CB2918" s="21"/>
      <c r="CC2918" s="21"/>
      <c r="CD2918" s="21"/>
      <c r="CE2918" s="21"/>
      <c r="CF2918" s="21"/>
      <c r="CG2918" s="21"/>
      <c r="CH2918" s="21"/>
      <c r="CI2918" s="21"/>
      <c r="CJ2918" s="21"/>
      <c r="CK2918" s="21"/>
      <c r="CL2918" s="21"/>
      <c r="CM2918" s="21"/>
      <c r="CN2918" s="21"/>
      <c r="CO2918" s="21"/>
      <c r="CP2918" s="21"/>
      <c r="CQ2918" s="21"/>
      <c r="CR2918" s="21"/>
      <c r="CS2918" s="21"/>
      <c r="CT2918" s="21"/>
      <c r="CU2918" s="21"/>
      <c r="CV2918" s="21"/>
      <c r="CW2918" s="21"/>
      <c r="CX2918" s="21"/>
      <c r="CY2918" s="21"/>
      <c r="CZ2918" s="21"/>
      <c r="DA2918" s="21"/>
      <c r="DB2918" s="21"/>
      <c r="DC2918" s="21"/>
      <c r="DD2918" s="21"/>
      <c r="DE2918" s="24"/>
      <c r="DF2918" s="21"/>
      <c r="DG2918" s="21"/>
      <c r="DH2918" s="21"/>
      <c r="DI2918" s="21"/>
      <c r="DJ2918" s="21"/>
      <c r="DK2918" s="21"/>
      <c r="DL2918" s="21"/>
      <c r="DM2918" s="21"/>
      <c r="DN2918" s="21"/>
      <c r="DO2918" s="21"/>
      <c r="DP2918" s="21"/>
      <c r="DQ2918" s="21"/>
      <c r="DR2918" s="21"/>
      <c r="DS2918" s="21"/>
      <c r="DT2918" s="21"/>
      <c r="DU2918" s="21"/>
      <c r="DV2918" s="21"/>
      <c r="DW2918" s="21"/>
      <c r="DX2918" s="21"/>
      <c r="DY2918" s="21"/>
      <c r="DZ2918" s="21"/>
      <c r="EA2918" s="21"/>
      <c r="EB2918" s="21"/>
      <c r="EC2918" s="21"/>
      <c r="ED2918" s="21"/>
      <c r="EE2918" s="21"/>
      <c r="EF2918" s="22"/>
      <c r="EG2918" s="24"/>
      <c r="EH2918" s="50"/>
      <c r="EI2918" s="7">
        <v>4</v>
      </c>
      <c r="EJ2918" s="1">
        <f t="shared" ca="1" si="15213"/>
        <v>7.7316022716274607E-2</v>
      </c>
      <c r="EK2918" s="1">
        <f t="shared" ca="1" si="15214"/>
        <v>5.4494336544928912E-2</v>
      </c>
      <c r="EL2918" s="1">
        <f t="shared" ca="1" si="15215"/>
        <v>5.2968960357126026E-2</v>
      </c>
      <c r="EM2918" s="1">
        <f t="shared" ca="1" si="15216"/>
        <v>1.0641553803907069E-2</v>
      </c>
      <c r="EN2918" s="21"/>
      <c r="EO2918" s="21"/>
      <c r="EP2918" s="21"/>
      <c r="EQ2918" s="21"/>
      <c r="ER2918" s="21"/>
      <c r="ES2918" s="21"/>
      <c r="ET2918" s="24"/>
      <c r="EU2918" s="21"/>
      <c r="EV2918" s="21"/>
      <c r="EW2918" s="21"/>
      <c r="EX2918" s="21"/>
      <c r="EY2918" s="21"/>
      <c r="EZ2918" s="21"/>
      <c r="FA2918" s="21"/>
      <c r="FB2918" s="21"/>
      <c r="FC2918" s="22"/>
    </row>
    <row r="2919" spans="1:159" x14ac:dyDescent="0.2">
      <c r="A2919" s="54">
        <v>97</v>
      </c>
      <c r="B2919" s="15" t="s">
        <v>12</v>
      </c>
      <c r="C2919" s="16"/>
      <c r="D2919" s="16"/>
      <c r="E2919" s="16"/>
      <c r="F2919" s="16"/>
      <c r="G2919" s="16"/>
      <c r="H2919" s="16"/>
      <c r="I2919" s="16"/>
      <c r="J2919" s="16"/>
      <c r="K2919" s="16"/>
      <c r="L2919" s="16"/>
      <c r="M2919" s="16"/>
      <c r="N2919" s="16"/>
      <c r="O2919" s="16"/>
      <c r="P2919" s="16"/>
      <c r="Q2919" s="16"/>
      <c r="R2919" s="16"/>
      <c r="S2919" s="16"/>
      <c r="T2919" s="16"/>
      <c r="U2919" s="16"/>
      <c r="V2919" s="16"/>
      <c r="W2919" s="16"/>
      <c r="X2919" s="16"/>
      <c r="Y2919" s="16"/>
      <c r="Z2919" s="16"/>
      <c r="AA2919" s="16"/>
      <c r="AB2919" s="16"/>
      <c r="AC2919" s="16"/>
      <c r="AD2919" s="16"/>
      <c r="AE2919" s="16"/>
      <c r="AF2919" s="16"/>
      <c r="AG2919" s="16"/>
      <c r="AH2919" s="28"/>
      <c r="AI2919" s="32"/>
      <c r="AJ2919" s="32"/>
      <c r="AK2919" s="32"/>
      <c r="AL2919" s="32"/>
      <c r="AM2919" s="32"/>
      <c r="AN2919" s="32"/>
      <c r="AO2919" s="32"/>
      <c r="AP2919" s="32"/>
      <c r="AQ2919" s="32"/>
      <c r="AR2919" s="32"/>
      <c r="AS2919" s="32"/>
      <c r="AT2919" s="32"/>
      <c r="AU2919" s="32"/>
      <c r="AV2919" s="32"/>
      <c r="AW2919" s="32"/>
      <c r="AX2919" s="32"/>
      <c r="AY2919" s="32"/>
      <c r="AZ2919" s="32"/>
      <c r="BA2919" s="32"/>
      <c r="BB2919" s="32"/>
      <c r="BC2919" s="32"/>
      <c r="BD2919" s="32"/>
      <c r="BE2919" s="32"/>
      <c r="BF2919" s="32"/>
      <c r="BG2919" s="32"/>
      <c r="BH2919" s="32"/>
      <c r="BI2919" s="32"/>
      <c r="BJ2919" s="32"/>
      <c r="BK2919" s="32"/>
      <c r="BL2919" s="32"/>
      <c r="BM2919" s="32"/>
      <c r="BN2919" s="32"/>
      <c r="BO2919" s="32"/>
      <c r="BP2919" s="32"/>
      <c r="BQ2919" s="15"/>
      <c r="BR2919" s="16" t="s">
        <v>9</v>
      </c>
      <c r="BS2919" s="16"/>
      <c r="BT2919" s="16"/>
      <c r="BU2919" s="16"/>
      <c r="BV2919" s="16"/>
      <c r="BW2919" s="16"/>
      <c r="BX2919" s="16" t="s">
        <v>16</v>
      </c>
      <c r="BY2919" s="16"/>
      <c r="BZ2919" s="16"/>
      <c r="CA2919" s="16"/>
      <c r="CB2919" s="16"/>
      <c r="CC2919" s="16"/>
      <c r="CD2919" s="16"/>
      <c r="CE2919" s="16" t="s">
        <v>13</v>
      </c>
      <c r="CF2919" s="16"/>
      <c r="CG2919" s="16"/>
      <c r="CH2919" s="16"/>
      <c r="CI2919" s="16"/>
      <c r="CJ2919" s="16"/>
      <c r="CK2919" s="16" t="s">
        <v>16</v>
      </c>
      <c r="CL2919" s="16"/>
      <c r="CM2919" s="16"/>
      <c r="CN2919" s="16"/>
      <c r="CO2919" s="16"/>
      <c r="CP2919" s="16"/>
      <c r="CQ2919" s="32"/>
      <c r="CR2919" s="16" t="s">
        <v>14</v>
      </c>
      <c r="CS2919" s="16"/>
      <c r="CT2919" s="16"/>
      <c r="CU2919" s="16"/>
      <c r="CV2919" s="16"/>
      <c r="CW2919" s="16"/>
      <c r="CX2919" s="16" t="s">
        <v>16</v>
      </c>
      <c r="CY2919" s="16"/>
      <c r="CZ2919" s="16"/>
      <c r="DA2919" s="16"/>
      <c r="DB2919" s="16"/>
      <c r="DC2919" s="32"/>
      <c r="DD2919" s="32"/>
      <c r="DE2919" s="39"/>
      <c r="DF2919" s="32"/>
      <c r="DG2919" s="16" t="s">
        <v>29</v>
      </c>
      <c r="DH2919" s="16"/>
      <c r="DI2919" s="16"/>
      <c r="DJ2919" s="16"/>
      <c r="DK2919" s="16"/>
      <c r="DL2919" s="16"/>
      <c r="DM2919" s="16"/>
      <c r="DN2919" s="16"/>
      <c r="DO2919" s="32"/>
      <c r="DP2919" s="16" t="s">
        <v>29</v>
      </c>
      <c r="DQ2919" s="16"/>
      <c r="DR2919" s="16"/>
      <c r="DS2919" s="16"/>
      <c r="DT2919" s="16"/>
      <c r="DU2919" s="16"/>
      <c r="DV2919" s="32"/>
      <c r="DW2919" s="16"/>
      <c r="DX2919" s="32"/>
      <c r="DY2919" s="16"/>
      <c r="DZ2919" s="16" t="s">
        <v>29</v>
      </c>
      <c r="EA2919" s="16"/>
      <c r="EB2919" s="16"/>
      <c r="EC2919" s="16"/>
      <c r="ED2919" s="16"/>
      <c r="EE2919" s="16"/>
      <c r="EF2919" s="17"/>
      <c r="EG2919" s="15"/>
      <c r="EH2919" s="32" t="s">
        <v>15</v>
      </c>
      <c r="EI2919" s="32"/>
      <c r="EJ2919" s="32"/>
      <c r="EK2919" s="32"/>
      <c r="EL2919" s="32"/>
      <c r="EM2919" s="32"/>
      <c r="EN2919" s="16"/>
      <c r="EO2919" s="16"/>
      <c r="EP2919" s="16"/>
      <c r="EQ2919" s="16"/>
      <c r="ER2919" s="16"/>
      <c r="ES2919" s="16"/>
      <c r="ET2919" s="15"/>
      <c r="EU2919" s="16"/>
      <c r="EV2919" s="16"/>
      <c r="EW2919" s="16"/>
      <c r="EX2919" s="16"/>
      <c r="EY2919" s="16"/>
      <c r="EZ2919" s="16"/>
      <c r="FA2919" s="16"/>
      <c r="FB2919" s="16"/>
      <c r="FC2919" s="17"/>
    </row>
    <row r="2920" spans="1:159" x14ac:dyDescent="0.2">
      <c r="A2920" s="55"/>
      <c r="B2920" s="18">
        <v>0</v>
      </c>
      <c r="C2920" s="7">
        <v>1</v>
      </c>
      <c r="D2920" s="7">
        <v>2</v>
      </c>
      <c r="E2920" s="7">
        <v>3</v>
      </c>
      <c r="F2920" s="7">
        <v>4</v>
      </c>
      <c r="G2920" s="7">
        <v>5</v>
      </c>
      <c r="H2920" s="7">
        <v>6</v>
      </c>
      <c r="I2920" s="7">
        <v>7</v>
      </c>
      <c r="J2920" s="7">
        <v>8</v>
      </c>
      <c r="K2920" s="7">
        <v>9</v>
      </c>
      <c r="L2920" s="7">
        <v>10</v>
      </c>
      <c r="M2920" s="7">
        <v>11</v>
      </c>
      <c r="N2920" s="7">
        <v>12</v>
      </c>
      <c r="O2920" s="7">
        <v>13</v>
      </c>
      <c r="P2920" s="7">
        <v>14</v>
      </c>
      <c r="Q2920" s="7">
        <v>15</v>
      </c>
      <c r="R2920" s="7">
        <v>16</v>
      </c>
      <c r="S2920" s="7">
        <v>17</v>
      </c>
      <c r="T2920" s="7">
        <v>18</v>
      </c>
      <c r="U2920" s="7">
        <v>19</v>
      </c>
      <c r="V2920" s="7">
        <v>20</v>
      </c>
      <c r="W2920" s="7">
        <v>21</v>
      </c>
      <c r="X2920" s="7">
        <v>22</v>
      </c>
      <c r="Y2920" s="7">
        <v>23</v>
      </c>
      <c r="Z2920" s="7">
        <v>24</v>
      </c>
      <c r="AA2920" s="7">
        <v>25</v>
      </c>
      <c r="AB2920" s="7">
        <v>26</v>
      </c>
      <c r="AC2920" s="7">
        <v>27</v>
      </c>
      <c r="AD2920" s="7">
        <v>28</v>
      </c>
      <c r="AE2920" s="14"/>
      <c r="AF2920" s="14"/>
      <c r="AG2920" s="14"/>
      <c r="AH2920" s="29"/>
      <c r="AI2920" s="25"/>
      <c r="AJ2920" s="7">
        <v>0</v>
      </c>
      <c r="AK2920" s="7">
        <v>1</v>
      </c>
      <c r="AL2920" s="7">
        <v>2</v>
      </c>
      <c r="AM2920" s="7">
        <v>3</v>
      </c>
      <c r="AN2920" s="7">
        <v>4</v>
      </c>
      <c r="AO2920" s="7">
        <v>5</v>
      </c>
      <c r="AP2920" s="7">
        <v>6</v>
      </c>
      <c r="AQ2920" s="7">
        <v>7</v>
      </c>
      <c r="AR2920" s="7">
        <v>8</v>
      </c>
      <c r="AS2920" s="7">
        <v>9</v>
      </c>
      <c r="AT2920" s="7">
        <v>10</v>
      </c>
      <c r="AU2920" s="7">
        <v>11</v>
      </c>
      <c r="AV2920" s="7">
        <v>12</v>
      </c>
      <c r="AW2920" s="7">
        <v>13</v>
      </c>
      <c r="AX2920" s="7">
        <v>14</v>
      </c>
      <c r="AY2920" s="25"/>
      <c r="AZ2920" s="7">
        <v>0</v>
      </c>
      <c r="BA2920" s="7">
        <v>1</v>
      </c>
      <c r="BB2920" s="7">
        <v>2</v>
      </c>
      <c r="BC2920" s="7">
        <v>3</v>
      </c>
      <c r="BD2920" s="7">
        <v>4</v>
      </c>
      <c r="BE2920" s="7">
        <v>5</v>
      </c>
      <c r="BF2920" s="7">
        <v>6</v>
      </c>
      <c r="BG2920" s="7">
        <v>7</v>
      </c>
      <c r="BH2920" s="7">
        <v>8</v>
      </c>
      <c r="BI2920" s="7">
        <v>9</v>
      </c>
      <c r="BJ2920" s="7">
        <v>10</v>
      </c>
      <c r="BK2920" s="7">
        <v>11</v>
      </c>
      <c r="BL2920" s="7">
        <v>12</v>
      </c>
      <c r="BM2920" s="7">
        <v>13</v>
      </c>
      <c r="BN2920" s="7">
        <v>14</v>
      </c>
      <c r="BO2920" s="25"/>
      <c r="BP2920" s="25"/>
      <c r="BQ2920" s="23"/>
      <c r="BR2920" s="7">
        <v>0</v>
      </c>
      <c r="BS2920" s="7">
        <v>1</v>
      </c>
      <c r="BT2920" s="7">
        <v>2</v>
      </c>
      <c r="BU2920" s="7">
        <v>3</v>
      </c>
      <c r="BV2920" s="7">
        <v>4</v>
      </c>
      <c r="BW2920" s="7">
        <v>5</v>
      </c>
      <c r="BX2920" s="7">
        <v>6</v>
      </c>
      <c r="BY2920" s="7">
        <v>7</v>
      </c>
      <c r="BZ2920" s="7">
        <v>8</v>
      </c>
      <c r="CA2920" s="7">
        <v>9</v>
      </c>
      <c r="CB2920" s="7">
        <v>10</v>
      </c>
      <c r="CC2920" s="7">
        <v>11</v>
      </c>
      <c r="CD2920" s="25"/>
      <c r="CE2920" s="7">
        <v>0</v>
      </c>
      <c r="CF2920" s="7">
        <v>1</v>
      </c>
      <c r="CG2920" s="7">
        <v>2</v>
      </c>
      <c r="CH2920" s="7">
        <v>3</v>
      </c>
      <c r="CI2920" s="7">
        <v>4</v>
      </c>
      <c r="CJ2920" s="7">
        <v>5</v>
      </c>
      <c r="CK2920" s="7">
        <v>6</v>
      </c>
      <c r="CL2920" s="7">
        <v>7</v>
      </c>
      <c r="CM2920" s="7">
        <v>8</v>
      </c>
      <c r="CN2920" s="7">
        <v>9</v>
      </c>
      <c r="CO2920" s="7">
        <v>10</v>
      </c>
      <c r="CP2920" s="7">
        <v>11</v>
      </c>
      <c r="CQ2920" s="25"/>
      <c r="CR2920" s="7">
        <v>0</v>
      </c>
      <c r="CS2920" s="7">
        <v>1</v>
      </c>
      <c r="CT2920" s="7">
        <v>2</v>
      </c>
      <c r="CU2920" s="7">
        <v>3</v>
      </c>
      <c r="CV2920" s="7">
        <v>4</v>
      </c>
      <c r="CW2920" s="7">
        <v>5</v>
      </c>
      <c r="CX2920" s="7">
        <v>6</v>
      </c>
      <c r="CY2920" s="7">
        <v>7</v>
      </c>
      <c r="CZ2920" s="7">
        <v>8</v>
      </c>
      <c r="DA2920" s="7">
        <v>9</v>
      </c>
      <c r="DB2920" s="7">
        <v>10</v>
      </c>
      <c r="DC2920" s="7">
        <v>11</v>
      </c>
      <c r="DD2920" s="25"/>
      <c r="DE2920" s="40"/>
      <c r="DF2920" s="50">
        <v>1</v>
      </c>
      <c r="DG2920" s="7">
        <v>0</v>
      </c>
      <c r="DH2920" s="7">
        <v>1</v>
      </c>
      <c r="DI2920" s="7">
        <v>2</v>
      </c>
      <c r="DJ2920" s="7">
        <v>3</v>
      </c>
      <c r="DK2920" s="7">
        <v>4</v>
      </c>
      <c r="DL2920" s="7">
        <v>5</v>
      </c>
      <c r="DM2920" s="7">
        <v>6</v>
      </c>
      <c r="DN2920" s="25"/>
      <c r="DO2920" s="50">
        <v>2</v>
      </c>
      <c r="DP2920" s="7">
        <v>0</v>
      </c>
      <c r="DQ2920" s="7">
        <v>1</v>
      </c>
      <c r="DR2920" s="7">
        <v>2</v>
      </c>
      <c r="DS2920" s="7">
        <v>3</v>
      </c>
      <c r="DT2920" s="7">
        <v>4</v>
      </c>
      <c r="DU2920" s="7">
        <v>5</v>
      </c>
      <c r="DV2920" s="7">
        <v>6</v>
      </c>
      <c r="DW2920" s="25"/>
      <c r="DX2920" s="50">
        <v>3</v>
      </c>
      <c r="DY2920" s="7">
        <v>0</v>
      </c>
      <c r="DZ2920" s="7">
        <v>1</v>
      </c>
      <c r="EA2920" s="7">
        <v>2</v>
      </c>
      <c r="EB2920" s="7">
        <v>3</v>
      </c>
      <c r="EC2920" s="7">
        <v>4</v>
      </c>
      <c r="ED2920" s="7">
        <v>5</v>
      </c>
      <c r="EE2920" s="7">
        <v>6</v>
      </c>
      <c r="EF2920" s="29"/>
      <c r="EG2920" s="23"/>
      <c r="EH2920" s="50">
        <v>1</v>
      </c>
      <c r="EI2920" s="7">
        <v>0</v>
      </c>
      <c r="EJ2920" s="7">
        <v>1</v>
      </c>
      <c r="EK2920" s="7">
        <v>2</v>
      </c>
      <c r="EL2920" s="7">
        <v>3</v>
      </c>
      <c r="EM2920" s="7">
        <v>4</v>
      </c>
      <c r="EN2920" s="14"/>
      <c r="EO2920" s="14"/>
      <c r="EP2920" s="14"/>
      <c r="EQ2920" s="14"/>
      <c r="ER2920" s="14"/>
      <c r="ES2920" s="14"/>
      <c r="ET2920" s="23"/>
      <c r="EU2920" s="7"/>
      <c r="EV2920" s="7" t="s">
        <v>1</v>
      </c>
      <c r="EW2920" s="14"/>
      <c r="EX2920" s="7"/>
      <c r="EY2920" s="7" t="s">
        <v>8</v>
      </c>
      <c r="EZ2920" s="14"/>
      <c r="FA2920" s="14"/>
      <c r="FB2920" s="14"/>
      <c r="FC2920" s="19"/>
    </row>
    <row r="2921" spans="1:159" x14ac:dyDescent="0.2">
      <c r="A2921" s="55"/>
      <c r="B2921" s="18">
        <v>1</v>
      </c>
      <c r="C2921" s="1">
        <f>学習データ!C2887*$B$37</f>
        <v>0</v>
      </c>
      <c r="D2921" s="1">
        <f>学習データ!D2887*$B$37</f>
        <v>0</v>
      </c>
      <c r="E2921" s="1">
        <f>学習データ!E2887*$B$37</f>
        <v>0</v>
      </c>
      <c r="F2921" s="1">
        <f>学習データ!F2887*$B$37</f>
        <v>0</v>
      </c>
      <c r="G2921" s="1">
        <f>学習データ!G2887*$B$37</f>
        <v>0</v>
      </c>
      <c r="H2921" s="1">
        <f>学習データ!H2887*$B$37</f>
        <v>0</v>
      </c>
      <c r="I2921" s="1">
        <f>学習データ!I2887*$B$37</f>
        <v>0</v>
      </c>
      <c r="J2921" s="1">
        <f>学習データ!J2887*$B$37</f>
        <v>0</v>
      </c>
      <c r="K2921" s="1">
        <f>学習データ!K2887*$B$37</f>
        <v>0</v>
      </c>
      <c r="L2921" s="1">
        <f>学習データ!L2887*$B$37</f>
        <v>0</v>
      </c>
      <c r="M2921" s="1">
        <f>学習データ!M2887*$B$37</f>
        <v>0</v>
      </c>
      <c r="N2921" s="1">
        <f>学習データ!N2887*$B$37</f>
        <v>0</v>
      </c>
      <c r="O2921" s="1">
        <f>学習データ!O2887*$B$37</f>
        <v>0</v>
      </c>
      <c r="P2921" s="1">
        <f>学習データ!P2887*$B$37</f>
        <v>0</v>
      </c>
      <c r="Q2921" s="1">
        <f>学習データ!Q2887*$B$37</f>
        <v>0</v>
      </c>
      <c r="R2921" s="1">
        <f>学習データ!R2887*$B$37</f>
        <v>0</v>
      </c>
      <c r="S2921" s="1">
        <f>学習データ!S2887*$B$37</f>
        <v>0</v>
      </c>
      <c r="T2921" s="1">
        <f>学習データ!T2887*$B$37</f>
        <v>0</v>
      </c>
      <c r="U2921" s="1">
        <f>学習データ!U2887*$B$37</f>
        <v>0</v>
      </c>
      <c r="V2921" s="1">
        <f>学習データ!V2887*$B$37</f>
        <v>0</v>
      </c>
      <c r="W2921" s="1">
        <f>学習データ!W2887*$B$37</f>
        <v>0</v>
      </c>
      <c r="X2921" s="1">
        <f>学習データ!X2887*$B$37</f>
        <v>0</v>
      </c>
      <c r="Y2921" s="1">
        <f>学習データ!Y2887*$B$37</f>
        <v>0</v>
      </c>
      <c r="Z2921" s="1">
        <f>学習データ!Z2887*$B$37</f>
        <v>0</v>
      </c>
      <c r="AA2921" s="1">
        <f>学習データ!AA2887*$B$37</f>
        <v>0</v>
      </c>
      <c r="AB2921" s="1">
        <f>学習データ!AB2887*$B$37</f>
        <v>0</v>
      </c>
      <c r="AC2921" s="1">
        <f>学習データ!AC2887*$B$37</f>
        <v>0</v>
      </c>
      <c r="AD2921" s="1">
        <f>学習データ!AD2887*$B$37</f>
        <v>0</v>
      </c>
      <c r="AE2921" s="14"/>
      <c r="AF2921" s="14"/>
      <c r="AG2921" s="14"/>
      <c r="AH2921" s="29"/>
      <c r="AI2921" s="25"/>
      <c r="AJ2921" s="7">
        <v>1</v>
      </c>
      <c r="AK2921" s="36">
        <f t="shared" ref="AK2921:AK2934" ca="1" si="15217">MAX(OFFSET(C2921,$B2920,B$40,2,2))*$AJ$37</f>
        <v>0</v>
      </c>
      <c r="AL2921" s="36">
        <f t="shared" ref="AL2921:AL2934" ca="1" si="15218">MAX(OFFSET(D2921,$B2920,C$40,2,2))*$AJ$37</f>
        <v>0</v>
      </c>
      <c r="AM2921" s="36">
        <f t="shared" ref="AM2921:AM2934" ca="1" si="15219">MAX(OFFSET(E2921,$B2920,D$40,2,2))*$AJ$37</f>
        <v>0</v>
      </c>
      <c r="AN2921" s="36">
        <f t="shared" ref="AN2921:AN2934" ca="1" si="15220">MAX(OFFSET(F2921,$B2920,E$40,2,2))*$AJ$37</f>
        <v>0</v>
      </c>
      <c r="AO2921" s="36">
        <f t="shared" ref="AO2921:AO2934" ca="1" si="15221">MAX(OFFSET(G2921,$B2920,F$40,2,2))*$AJ$37</f>
        <v>0</v>
      </c>
      <c r="AP2921" s="36">
        <f t="shared" ref="AP2921:AP2934" ca="1" si="15222">MAX(OFFSET(H2921,$B2920,G$40,2,2))*$AJ$37</f>
        <v>0</v>
      </c>
      <c r="AQ2921" s="36">
        <f t="shared" ref="AQ2921:AQ2934" ca="1" si="15223">MAX(OFFSET(I2921,$B2920,H$40,2,2))*$AJ$37</f>
        <v>0</v>
      </c>
      <c r="AR2921" s="36">
        <f t="shared" ref="AR2921:AR2934" ca="1" si="15224">MAX(OFFSET(J2921,$B2920,I$40,2,2))*$AJ$37</f>
        <v>0</v>
      </c>
      <c r="AS2921" s="36">
        <f t="shared" ref="AS2921:AS2934" ca="1" si="15225">MAX(OFFSET(K2921,$B2920,J$40,2,2))*$AJ$37</f>
        <v>0</v>
      </c>
      <c r="AT2921" s="36">
        <f t="shared" ref="AT2921:AT2934" ca="1" si="15226">MAX(OFFSET(L2921,$B2920,K$40,2,2))*$AJ$37</f>
        <v>0</v>
      </c>
      <c r="AU2921" s="36">
        <f t="shared" ref="AU2921:AU2934" ca="1" si="15227">MAX(OFFSET(M2921,$B2920,L$40,2,2))*$AJ$37</f>
        <v>0</v>
      </c>
      <c r="AV2921" s="36">
        <f t="shared" ref="AV2921:AV2934" ca="1" si="15228">MAX(OFFSET(N2921,$B2920,M$40,2,2))*$AJ$37</f>
        <v>0</v>
      </c>
      <c r="AW2921" s="36">
        <f t="shared" ref="AW2921:AW2934" ca="1" si="15229">MAX(OFFSET(O2921,$B2920,N$40,2,2))*$AJ$37</f>
        <v>0</v>
      </c>
      <c r="AX2921" s="36">
        <f t="shared" ref="AX2921:AX2934" ca="1" si="15230">MAX(OFFSET(P2921,$B2920,O$40,2,2))*$AJ$37</f>
        <v>0</v>
      </c>
      <c r="AY2921" s="25"/>
      <c r="AZ2921" s="7">
        <v>1</v>
      </c>
      <c r="BA2921" s="36">
        <f t="shared" ref="BA2921:BA2934" ca="1" si="15231">IF(AK2921&gt;$BA$37,AK2921*$BC$37,0)</f>
        <v>0</v>
      </c>
      <c r="BB2921" s="36">
        <f t="shared" ref="BB2921:BB2934" ca="1" si="15232">IF(AL2921&gt;$BA$37,AL2921*$BC$37,0)</f>
        <v>0</v>
      </c>
      <c r="BC2921" s="36">
        <f t="shared" ref="BC2921:BC2934" ca="1" si="15233">IF(AM2921&gt;$BA$37,AM2921*$BC$37,0)</f>
        <v>0</v>
      </c>
      <c r="BD2921" s="36">
        <f t="shared" ref="BD2921:BD2934" ca="1" si="15234">IF(AN2921&gt;$BA$37,AN2921*$BC$37,0)</f>
        <v>0</v>
      </c>
      <c r="BE2921" s="36">
        <f t="shared" ref="BE2921:BE2934" ca="1" si="15235">IF(AO2921&gt;$BA$37,AO2921*$BC$37,0)</f>
        <v>0</v>
      </c>
      <c r="BF2921" s="36">
        <f t="shared" ref="BF2921:BF2934" ca="1" si="15236">IF(AP2921&gt;$BA$37,AP2921*$BC$37,0)</f>
        <v>0</v>
      </c>
      <c r="BG2921" s="36">
        <f t="shared" ref="BG2921:BG2934" ca="1" si="15237">IF(AQ2921&gt;$BA$37,AQ2921*$BC$37,0)</f>
        <v>0</v>
      </c>
      <c r="BH2921" s="36">
        <f t="shared" ref="BH2921:BH2934" ca="1" si="15238">IF(AR2921&gt;$BA$37,AR2921*$BC$37,0)</f>
        <v>0</v>
      </c>
      <c r="BI2921" s="36">
        <f t="shared" ref="BI2921:BI2934" ca="1" si="15239">IF(AS2921&gt;$BA$37,AS2921*$BC$37,0)</f>
        <v>0</v>
      </c>
      <c r="BJ2921" s="36">
        <f t="shared" ref="BJ2921:BJ2934" ca="1" si="15240">IF(AT2921&gt;$BA$37,AT2921*$BC$37,0)</f>
        <v>0</v>
      </c>
      <c r="BK2921" s="36">
        <f t="shared" ref="BK2921:BK2934" ca="1" si="15241">IF(AU2921&gt;$BA$37,AU2921*$BC$37,0)</f>
        <v>0</v>
      </c>
      <c r="BL2921" s="36">
        <f t="shared" ref="BL2921:BL2934" ca="1" si="15242">IF(AV2921&gt;$BA$37,AV2921*$BC$37,0)</f>
        <v>0</v>
      </c>
      <c r="BM2921" s="36">
        <f t="shared" ref="BM2921:BM2934" ca="1" si="15243">IF(AW2921&gt;$BA$37,AW2921*$BC$37,0)</f>
        <v>0</v>
      </c>
      <c r="BN2921" s="36">
        <f t="shared" ref="BN2921:BN2934" ca="1" si="15244">IF(AX2921&gt;$BA$37,AX2921*$BC$37,0)</f>
        <v>0</v>
      </c>
      <c r="BO2921" s="25"/>
      <c r="BP2921" s="25"/>
      <c r="BQ2921" s="23"/>
      <c r="BR2921" s="7">
        <v>1</v>
      </c>
      <c r="BS2921" s="1">
        <f t="shared" ref="BS2921:BS2931" ca="1" si="15245">1/(1+EXP(-SUMPRODUCT($BS$15:$BV$18,BA2921:BD2924)+$BW$15))</f>
        <v>0.48160743256383232</v>
      </c>
      <c r="BT2921" s="1">
        <f t="shared" ref="BT2921:BT2931" ca="1" si="15246">1/(1+EXP(-SUMPRODUCT($BS$15:$BV$18,BB2921:BE2924)+$BW$15))</f>
        <v>0.48160743256383232</v>
      </c>
      <c r="BU2921" s="1">
        <f t="shared" ref="BU2921:BU2931" ca="1" si="15247">1/(1+EXP(-SUMPRODUCT($BS$15:$BV$18,BC2921:BF2924)+$BW$15))</f>
        <v>0.48160743256383232</v>
      </c>
      <c r="BV2921" s="1">
        <f t="shared" ref="BV2921:BV2931" ca="1" si="15248">1/(1+EXP(-SUMPRODUCT($BS$15:$BV$18,BD2921:BG2924)+$BW$15))</f>
        <v>0.48160743256383232</v>
      </c>
      <c r="BW2921" s="1">
        <f t="shared" ref="BW2921:BW2931" ca="1" si="15249">1/(1+EXP(-SUMPRODUCT($BS$15:$BV$18,BE2921:BH2924)+$BW$15))</f>
        <v>0.48160743256383232</v>
      </c>
      <c r="BX2921" s="1">
        <f t="shared" ref="BX2921:BX2931" ca="1" si="15250">1/(1+EXP(-SUMPRODUCT($BS$15:$BV$18,BF2921:BI2924)+$BW$15))</f>
        <v>0.48160743256383232</v>
      </c>
      <c r="BY2921" s="1">
        <f t="shared" ref="BY2921:BY2931" ca="1" si="15251">1/(1+EXP(-SUMPRODUCT($BS$15:$BV$18,BG2921:BJ2924)+$BW$15))</f>
        <v>0.48160743256383232</v>
      </c>
      <c r="BZ2921" s="1">
        <f t="shared" ref="BZ2921:BZ2931" ca="1" si="15252">1/(1+EXP(-SUMPRODUCT($BS$15:$BV$18,BH2921:BK2924)+$BW$15))</f>
        <v>0.71756481617696222</v>
      </c>
      <c r="CA2921" s="1">
        <f t="shared" ref="CA2921:CA2931" ca="1" si="15253">1/(1+EXP(-SUMPRODUCT($BS$15:$BV$18,BI2921:BL2924)+$BW$15))</f>
        <v>0.77018359409497217</v>
      </c>
      <c r="CB2921" s="1">
        <f t="shared" ref="CB2921:CB2931" ca="1" si="15254">1/(1+EXP(-SUMPRODUCT($BS$15:$BV$18,BJ2921:BM2924)+$BW$15))</f>
        <v>0.67358724734751163</v>
      </c>
      <c r="CC2921" s="1">
        <f t="shared" ref="CC2921:CC2931" ca="1" si="15255">1/(1+EXP(-SUMPRODUCT($BS$15:$BV$18,BK2921:BN2924)+$BW$15))</f>
        <v>0.65133378145635323</v>
      </c>
      <c r="CD2921" s="25"/>
      <c r="CE2921" s="7">
        <v>1</v>
      </c>
      <c r="CF2921" s="1">
        <f t="shared" ref="CF2921:CF2931" ca="1" si="15256">1/(1+EXP(-SUMPRODUCT($BS$19:$BV$22,BA2921:BD2924)+$BW$19))</f>
        <v>0.16845687140215862</v>
      </c>
      <c r="CG2921" s="1">
        <f t="shared" ref="CG2921:CG2931" ca="1" si="15257">1/(1+EXP(-SUMPRODUCT($BS$19:$BV$22,BB2921:BE2924)+$BW$19))</f>
        <v>0.16845687140215862</v>
      </c>
      <c r="CH2921" s="1">
        <f t="shared" ref="CH2921:CH2931" ca="1" si="15258">1/(1+EXP(-SUMPRODUCT($BS$19:$BV$22,BC2921:BF2924)+$BW$19))</f>
        <v>0.16845687140215862</v>
      </c>
      <c r="CI2921" s="1">
        <f t="shared" ref="CI2921:CI2931" ca="1" si="15259">1/(1+EXP(-SUMPRODUCT($BS$19:$BV$22,BD2921:BG2924)+$BW$19))</f>
        <v>0.16845687140215862</v>
      </c>
      <c r="CJ2921" s="1">
        <f t="shared" ref="CJ2921:CJ2931" ca="1" si="15260">1/(1+EXP(-SUMPRODUCT($BS$19:$BV$22,BE2921:BH2924)+$BW$19))</f>
        <v>0.16845687140215862</v>
      </c>
      <c r="CK2921" s="1">
        <f t="shared" ref="CK2921:CK2931" ca="1" si="15261">1/(1+EXP(-SUMPRODUCT($BS$19:$BV$22,BF2921:BI2924)+$BW$19))</f>
        <v>0.16845687140215862</v>
      </c>
      <c r="CL2921" s="1">
        <f t="shared" ref="CL2921:CL2931" ca="1" si="15262">1/(1+EXP(-SUMPRODUCT($BS$19:$BV$22,BG2921:BJ2924)+$BW$19))</f>
        <v>0.16845687140215862</v>
      </c>
      <c r="CM2921" s="1">
        <f t="shared" ref="CM2921:CM2931" ca="1" si="15263">1/(1+EXP(-SUMPRODUCT($BS$19:$BV$22,BH2921:BK2924)+$BW$19))</f>
        <v>8.4593912561762366E-3</v>
      </c>
      <c r="CN2921" s="1">
        <f t="shared" ref="CN2921:CN2931" ca="1" si="15264">1/(1+EXP(-SUMPRODUCT($BS$19:$BV$22,BI2921:BL2924)+$BW$19))</f>
        <v>1.9155620294887122E-3</v>
      </c>
      <c r="CO2921" s="1">
        <f t="shared" ref="CO2921:CO2931" ca="1" si="15265">1/(1+EXP(-SUMPRODUCT($BS$19:$BV$22,BJ2921:BM2924)+$BW$19))</f>
        <v>1.668652281316459E-2</v>
      </c>
      <c r="CP2921" s="1">
        <f t="shared" ref="CP2921:CP2931" ca="1" si="15266">1/(1+EXP(-SUMPRODUCT($BS$19:$BV$22,BK2921:BN2924)+$BW$19))</f>
        <v>0.10525816816945818</v>
      </c>
      <c r="CQ2921" s="25"/>
      <c r="CR2921" s="7">
        <v>1</v>
      </c>
      <c r="CS2921" s="1">
        <f t="shared" ref="CS2921:CS2931" ca="1" si="15267">1/(1+EXP(-SUMPRODUCT($BS$23:$BV$26,BA2921:BD2924)+$BW$23))</f>
        <v>1.8689893644914347E-2</v>
      </c>
      <c r="CT2921" s="1">
        <f t="shared" ref="CT2921:CT2931" ca="1" si="15268">1/(1+EXP(-SUMPRODUCT($BS$23:$BV$26,BB2921:BE2924)+$BW$23))</f>
        <v>1.8689893644914347E-2</v>
      </c>
      <c r="CU2921" s="1">
        <f t="shared" ref="CU2921:CU2931" ca="1" si="15269">1/(1+EXP(-SUMPRODUCT($BS$23:$BV$26,BC2921:BF2924)+$BW$23))</f>
        <v>1.8689893644914347E-2</v>
      </c>
      <c r="CV2921" s="1">
        <f t="shared" ref="CV2921:CV2931" ca="1" si="15270">1/(1+EXP(-SUMPRODUCT($BS$23:$BV$26,BD2921:BG2924)+$BW$23))</f>
        <v>1.8689893644914347E-2</v>
      </c>
      <c r="CW2921" s="1">
        <f t="shared" ref="CW2921:CW2931" ca="1" si="15271">1/(1+EXP(-SUMPRODUCT($BS$23:$BV$26,BE2921:BH2924)+$BW$23))</f>
        <v>1.8689893644914347E-2</v>
      </c>
      <c r="CX2921" s="1">
        <f t="shared" ref="CX2921:CX2931" ca="1" si="15272">1/(1+EXP(-SUMPRODUCT($BS$23:$BV$26,BF2921:BI2924)+$BW$23))</f>
        <v>1.8689893644914347E-2</v>
      </c>
      <c r="CY2921" s="1">
        <f t="shared" ref="CY2921:CY2931" ca="1" si="15273">1/(1+EXP(-SUMPRODUCT($BS$23:$BV$26,BG2921:BJ2924)+$BW$23))</f>
        <v>1.8689893644914347E-2</v>
      </c>
      <c r="CZ2921" s="1">
        <f t="shared" ref="CZ2921:CZ2931" ca="1" si="15274">1/(1+EXP(-SUMPRODUCT($BS$23:$BV$26,BH2921:BK2924)+$BW$23))</f>
        <v>3.2129129310875484E-2</v>
      </c>
      <c r="DA2921" s="1">
        <f t="shared" ref="DA2921:DA2931" ca="1" si="15275">1/(1+EXP(-SUMPRODUCT($BS$23:$BV$26,BI2921:BL2924)+$BW$23))</f>
        <v>3.3876669036796175E-2</v>
      </c>
      <c r="DB2921" s="1">
        <f t="shared" ref="DB2921:DB2931" ca="1" si="15276">1/(1+EXP(-SUMPRODUCT($BS$23:$BV$26,BJ2921:BM2924)+$BW$23))</f>
        <v>1.7538644626037207E-2</v>
      </c>
      <c r="DC2921" s="1">
        <f t="shared" ref="DC2921:DC2931" ca="1" si="15277">1/(1+EXP(-SUMPRODUCT($BS$23:$BV$26,BK2921:BN2924)+$BW$23))</f>
        <v>4.8840650504637147E-3</v>
      </c>
      <c r="DD2921" s="25"/>
      <c r="DE2921" s="40"/>
      <c r="DF2921" s="50"/>
      <c r="DG2921" s="7">
        <v>1</v>
      </c>
      <c r="DH2921" s="1">
        <f t="shared" ref="DH2921:DH2926" ca="1" si="15278">MAX(OFFSET(BS2921,$BR2920,BR$40,2,2))*$DF$37</f>
        <v>0.48160743256383232</v>
      </c>
      <c r="DI2921" s="1">
        <f t="shared" ref="DI2921:DI2926" ca="1" si="15279">MAX(OFFSET(BT2921,$BR2920,BS$40,2,2))*$DF$37</f>
        <v>0.71595665836614841</v>
      </c>
      <c r="DJ2921" s="1">
        <f t="shared" ref="DJ2921:DJ2926" ca="1" si="15280">MAX(OFFSET(BU2921,$BR2920,BT$40,2,2))*$DF$37</f>
        <v>0.76979740182484346</v>
      </c>
      <c r="DK2921" s="1">
        <f t="shared" ref="DK2921:DK2926" ca="1" si="15281">MAX(OFFSET(BV2921,$BR2920,BU$40,2,2))*$DF$37</f>
        <v>0.84443614274373702</v>
      </c>
      <c r="DL2921" s="1">
        <f t="shared" ref="DL2921:DL2926" ca="1" si="15282">MAX(OFFSET(BW2921,$BR2920,BV$40,2,2))*$DF$37</f>
        <v>0.94300415969365059</v>
      </c>
      <c r="DM2921" s="1">
        <f t="shared" ref="DM2921:DM2926" ca="1" si="15283">MAX(OFFSET(BX2921,$BR2920,BW$40,2,2))*$DF$37</f>
        <v>0.89316166558357124</v>
      </c>
      <c r="DN2921" s="25"/>
      <c r="DO2921" s="50"/>
      <c r="DP2921" s="7">
        <v>1</v>
      </c>
      <c r="DQ2921" s="1">
        <f t="shared" ref="DQ2921:DQ2926" ca="1" si="15284">MAX(OFFSET(CF2921,$CE2920,CE$40,2,2))*$DF$37</f>
        <v>0.16845687140215862</v>
      </c>
      <c r="DR2921" s="1">
        <f t="shared" ref="DR2921:DR2926" ca="1" si="15285">MAX(OFFSET(CG2921,$CE2920,CF$40,2,2))*$DF$37</f>
        <v>0.16845687140215862</v>
      </c>
      <c r="DS2921" s="1">
        <f t="shared" ref="DS2921:DS2926" ca="1" si="15286">MAX(OFFSET(CH2921,$CE2920,CG$40,2,2))*$DF$37</f>
        <v>0.16845687140215862</v>
      </c>
      <c r="DT2921" s="1">
        <f t="shared" ref="DT2921:DT2926" ca="1" si="15287">MAX(OFFSET(CI2921,$CE2920,CH$40,2,2))*$DF$37</f>
        <v>0.16845687140215862</v>
      </c>
      <c r="DU2921" s="1">
        <f t="shared" ref="DU2921:DU2926" ca="1" si="15288">MAX(OFFSET(CJ2921,$CE2920,CI$40,2,2))*$DF$37</f>
        <v>1.668652281316459E-2</v>
      </c>
      <c r="DV2921" s="1">
        <f t="shared" ref="DV2921:DV2926" ca="1" si="15289">MAX(OFFSET(CK2921,$CE2920,CJ$40,2,2))*$DF$37</f>
        <v>0.10525816816945818</v>
      </c>
      <c r="DW2921" s="25"/>
      <c r="DX2921" s="50"/>
      <c r="DY2921" s="7">
        <v>1</v>
      </c>
      <c r="DZ2921" s="1">
        <f t="shared" ref="DZ2921:DZ2926" ca="1" si="15290">MAX(OFFSET(CS2921,$CR2920,CR$40,2,2))*$DF$37</f>
        <v>1.8689893644914347E-2</v>
      </c>
      <c r="EA2921" s="1">
        <f t="shared" ref="EA2921:EA2926" ca="1" si="15291">MAX(OFFSET(CT2921,$CR2920,CS$40,2,2))*$DF$37</f>
        <v>3.1993372145286594E-2</v>
      </c>
      <c r="EB2921" s="1">
        <f t="shared" ref="EB2921:EB2926" ca="1" si="15292">MAX(OFFSET(CU2921,$CR2920,CT$40,2,2))*$DF$37</f>
        <v>3.3862556983739842E-2</v>
      </c>
      <c r="EC2921" s="1">
        <f t="shared" ref="EC2921:EC2926" ca="1" si="15293">MAX(OFFSET(CV2921,$CR2920,CU$40,2,2))*$DF$37</f>
        <v>0.10743920333277389</v>
      </c>
      <c r="ED2921" s="1">
        <f t="shared" ref="ED2921:ED2926" ca="1" si="15294">MAX(OFFSET(CW2921,$CR2920,CV$40,2,2))*$DF$37</f>
        <v>0.3718759096378077</v>
      </c>
      <c r="EE2921" s="1">
        <f t="shared" ref="EE2921:EE2926" ca="1" si="15295">MAX(OFFSET(CX2921,$CR2920,CW$40,2,2))*$DF$37</f>
        <v>3.3761468306372125E-2</v>
      </c>
      <c r="EF2921" s="29"/>
      <c r="EG2921" s="23"/>
      <c r="EH2921" s="50"/>
      <c r="EI2921" s="7">
        <v>1</v>
      </c>
      <c r="EJ2921" s="1">
        <f t="shared" ref="EJ2921:EJ2924" ca="1" si="15296">1/(1+EXP(-SUMPRODUCT($EI$20:$EK$22,DH2921:DJ2923)+$EL$20))</f>
        <v>0.99789552463153208</v>
      </c>
      <c r="EK2921" s="1">
        <f t="shared" ref="EK2921:EK2924" ca="1" si="15297">1/(1+EXP(-SUMPRODUCT($EI$20:$EK$22,DI2921:DK2923)+$EL$20))</f>
        <v>0.99913480531147492</v>
      </c>
      <c r="EL2921" s="1">
        <f t="shared" ref="EL2921:EL2924" ca="1" si="15298">1/(1+EXP(-SUMPRODUCT($EI$20:$EK$22,DJ2921:DL2923)+$EL$20))</f>
        <v>0.99920404699784948</v>
      </c>
      <c r="EM2921" s="1">
        <f t="shared" ref="EM2921:EM2924" ca="1" si="15299">1/(1+EXP(-SUMPRODUCT($EI$20:$EK$22,DK2921:DM2923)+$EL$20))</f>
        <v>0.99901307343708712</v>
      </c>
      <c r="EN2921" s="14"/>
      <c r="EO2921" s="14"/>
      <c r="EP2921" s="14"/>
      <c r="EQ2921" s="14"/>
      <c r="ER2921" s="14"/>
      <c r="ES2921" s="14"/>
      <c r="ET2921" s="23"/>
      <c r="EU2921" s="7">
        <v>0</v>
      </c>
      <c r="EV2921" s="1"/>
      <c r="EW2921" s="14"/>
      <c r="EX2921" s="7">
        <v>0</v>
      </c>
      <c r="EY2921" s="1"/>
      <c r="EZ2921" s="14"/>
      <c r="FA2921" s="27" t="s">
        <v>10</v>
      </c>
      <c r="FB2921" s="1">
        <f t="shared" ref="FB2921" ca="1" si="15300">SUM(EY2921:EY2930)</f>
        <v>6.5008490210268476E-14</v>
      </c>
      <c r="FC2921" s="19"/>
    </row>
    <row r="2922" spans="1:159" x14ac:dyDescent="0.2">
      <c r="A2922" s="55"/>
      <c r="B2922" s="18">
        <v>2</v>
      </c>
      <c r="C2922" s="1">
        <f>学習データ!C2888*$B$37</f>
        <v>0</v>
      </c>
      <c r="D2922" s="1">
        <f>学習データ!D2888*$B$37</f>
        <v>0</v>
      </c>
      <c r="E2922" s="1">
        <f>学習データ!E2888*$B$37</f>
        <v>0</v>
      </c>
      <c r="F2922" s="1">
        <f>学習データ!F2888*$B$37</f>
        <v>0</v>
      </c>
      <c r="G2922" s="1">
        <f>学習データ!G2888*$B$37</f>
        <v>0</v>
      </c>
      <c r="H2922" s="1">
        <f>学習データ!H2888*$B$37</f>
        <v>0</v>
      </c>
      <c r="I2922" s="1">
        <f>学習データ!I2888*$B$37</f>
        <v>0</v>
      </c>
      <c r="J2922" s="1">
        <f>学習データ!J2888*$B$37</f>
        <v>0</v>
      </c>
      <c r="K2922" s="1">
        <f>学習データ!K2888*$B$37</f>
        <v>0</v>
      </c>
      <c r="L2922" s="1">
        <f>学習データ!L2888*$B$37</f>
        <v>0</v>
      </c>
      <c r="M2922" s="1">
        <f>学習データ!M2888*$B$37</f>
        <v>0</v>
      </c>
      <c r="N2922" s="1">
        <f>学習データ!N2888*$B$37</f>
        <v>0</v>
      </c>
      <c r="O2922" s="1">
        <f>学習データ!O2888*$B$37</f>
        <v>0</v>
      </c>
      <c r="P2922" s="1">
        <f>学習データ!P2888*$B$37</f>
        <v>0</v>
      </c>
      <c r="Q2922" s="1">
        <f>学習データ!Q2888*$B$37</f>
        <v>0</v>
      </c>
      <c r="R2922" s="1">
        <f>学習データ!R2888*$B$37</f>
        <v>0</v>
      </c>
      <c r="S2922" s="1">
        <f>学習データ!S2888*$B$37</f>
        <v>0</v>
      </c>
      <c r="T2922" s="1">
        <f>学習データ!T2888*$B$37</f>
        <v>0</v>
      </c>
      <c r="U2922" s="1">
        <f>学習データ!U2888*$B$37</f>
        <v>0</v>
      </c>
      <c r="V2922" s="1">
        <f>学習データ!V2888*$B$37</f>
        <v>0</v>
      </c>
      <c r="W2922" s="1">
        <f>学習データ!W2888*$B$37</f>
        <v>0</v>
      </c>
      <c r="X2922" s="1">
        <f>学習データ!X2888*$B$37</f>
        <v>0</v>
      </c>
      <c r="Y2922" s="1">
        <f>学習データ!Y2888*$B$37</f>
        <v>0</v>
      </c>
      <c r="Z2922" s="1">
        <f>学習データ!Z2888*$B$37</f>
        <v>0</v>
      </c>
      <c r="AA2922" s="1">
        <f>学習データ!AA2888*$B$37</f>
        <v>0</v>
      </c>
      <c r="AB2922" s="1">
        <f>学習データ!AB2888*$B$37</f>
        <v>0</v>
      </c>
      <c r="AC2922" s="1">
        <f>学習データ!AC2888*$B$37</f>
        <v>0</v>
      </c>
      <c r="AD2922" s="1">
        <f>学習データ!AD2888*$B$37</f>
        <v>0</v>
      </c>
      <c r="AE2922" s="14"/>
      <c r="AF2922" s="14"/>
      <c r="AG2922" s="14"/>
      <c r="AH2922" s="29"/>
      <c r="AI2922" s="25"/>
      <c r="AJ2922" s="7">
        <v>2</v>
      </c>
      <c r="AK2922" s="36">
        <f t="shared" ca="1" si="15217"/>
        <v>0</v>
      </c>
      <c r="AL2922" s="36">
        <f t="shared" ca="1" si="15218"/>
        <v>0</v>
      </c>
      <c r="AM2922" s="36">
        <f t="shared" ca="1" si="15219"/>
        <v>0</v>
      </c>
      <c r="AN2922" s="36">
        <f t="shared" ca="1" si="15220"/>
        <v>0</v>
      </c>
      <c r="AO2922" s="36">
        <f t="shared" ca="1" si="15221"/>
        <v>0</v>
      </c>
      <c r="AP2922" s="36">
        <f t="shared" ca="1" si="15222"/>
        <v>0</v>
      </c>
      <c r="AQ2922" s="36">
        <f t="shared" ca="1" si="15223"/>
        <v>0</v>
      </c>
      <c r="AR2922" s="36">
        <f t="shared" ca="1" si="15224"/>
        <v>0</v>
      </c>
      <c r="AS2922" s="36">
        <f t="shared" ca="1" si="15225"/>
        <v>0</v>
      </c>
      <c r="AT2922" s="36">
        <f t="shared" ca="1" si="15226"/>
        <v>0</v>
      </c>
      <c r="AU2922" s="36">
        <f t="shared" ca="1" si="15227"/>
        <v>0</v>
      </c>
      <c r="AV2922" s="36">
        <f t="shared" ca="1" si="15228"/>
        <v>0</v>
      </c>
      <c r="AW2922" s="36">
        <f t="shared" ca="1" si="15229"/>
        <v>0</v>
      </c>
      <c r="AX2922" s="36">
        <f t="shared" ca="1" si="15230"/>
        <v>0</v>
      </c>
      <c r="AY2922" s="25"/>
      <c r="AZ2922" s="7">
        <v>2</v>
      </c>
      <c r="BA2922" s="36">
        <f t="shared" ca="1" si="15231"/>
        <v>0</v>
      </c>
      <c r="BB2922" s="36">
        <f t="shared" ca="1" si="15232"/>
        <v>0</v>
      </c>
      <c r="BC2922" s="36">
        <f t="shared" ca="1" si="15233"/>
        <v>0</v>
      </c>
      <c r="BD2922" s="36">
        <f t="shared" ca="1" si="15234"/>
        <v>0</v>
      </c>
      <c r="BE2922" s="36">
        <f t="shared" ca="1" si="15235"/>
        <v>0</v>
      </c>
      <c r="BF2922" s="36">
        <f t="shared" ca="1" si="15236"/>
        <v>0</v>
      </c>
      <c r="BG2922" s="36">
        <f t="shared" ca="1" si="15237"/>
        <v>0</v>
      </c>
      <c r="BH2922" s="36">
        <f t="shared" ca="1" si="15238"/>
        <v>0</v>
      </c>
      <c r="BI2922" s="36">
        <f t="shared" ca="1" si="15239"/>
        <v>0</v>
      </c>
      <c r="BJ2922" s="36">
        <f t="shared" ca="1" si="15240"/>
        <v>0</v>
      </c>
      <c r="BK2922" s="36">
        <f t="shared" ca="1" si="15241"/>
        <v>0</v>
      </c>
      <c r="BL2922" s="36">
        <f t="shared" ca="1" si="15242"/>
        <v>0</v>
      </c>
      <c r="BM2922" s="36">
        <f t="shared" ca="1" si="15243"/>
        <v>0</v>
      </c>
      <c r="BN2922" s="36">
        <f t="shared" ca="1" si="15244"/>
        <v>0</v>
      </c>
      <c r="BO2922" s="25"/>
      <c r="BP2922" s="25"/>
      <c r="BQ2922" s="23"/>
      <c r="BR2922" s="7">
        <v>2</v>
      </c>
      <c r="BS2922" s="1">
        <f t="shared" ca="1" si="15245"/>
        <v>0.48160743256383232</v>
      </c>
      <c r="BT2922" s="1">
        <f t="shared" ca="1" si="15246"/>
        <v>0.48160743256383232</v>
      </c>
      <c r="BU2922" s="1">
        <f t="shared" ca="1" si="15247"/>
        <v>0.48160743256383232</v>
      </c>
      <c r="BV2922" s="1">
        <f t="shared" ca="1" si="15248"/>
        <v>0.71595665836614841</v>
      </c>
      <c r="BW2922" s="1">
        <f t="shared" ca="1" si="15249"/>
        <v>0.76979740182484346</v>
      </c>
      <c r="BX2922" s="1">
        <f t="shared" ca="1" si="15250"/>
        <v>0.67268441427553793</v>
      </c>
      <c r="BY2922" s="1">
        <f t="shared" ca="1" si="15251"/>
        <v>0.83610498191887572</v>
      </c>
      <c r="BZ2922" s="1">
        <f t="shared" ca="1" si="15252"/>
        <v>0.84443614274373702</v>
      </c>
      <c r="CA2922" s="1">
        <f t="shared" ca="1" si="15253"/>
        <v>0.94300415969365059</v>
      </c>
      <c r="CB2922" s="1">
        <f t="shared" ca="1" si="15254"/>
        <v>0.91284308322738128</v>
      </c>
      <c r="CC2922" s="1">
        <f t="shared" ca="1" si="15255"/>
        <v>0.89316166558357124</v>
      </c>
      <c r="CD2922" s="25"/>
      <c r="CE2922" s="7">
        <v>2</v>
      </c>
      <c r="CF2922" s="1">
        <f t="shared" ca="1" si="15256"/>
        <v>0.16845687140215862</v>
      </c>
      <c r="CG2922" s="1">
        <f t="shared" ca="1" si="15257"/>
        <v>0.16845687140215862</v>
      </c>
      <c r="CH2922" s="1">
        <f t="shared" ca="1" si="15258"/>
        <v>0.16845687140215862</v>
      </c>
      <c r="CI2922" s="1">
        <f t="shared" ca="1" si="15259"/>
        <v>8.6711688972205356E-3</v>
      </c>
      <c r="CJ2922" s="1">
        <f t="shared" ca="1" si="15260"/>
        <v>1.9381525732276833E-3</v>
      </c>
      <c r="CK2922" s="1">
        <f t="shared" ca="1" si="15261"/>
        <v>1.6814635312195583E-2</v>
      </c>
      <c r="CL2922" s="1">
        <f t="shared" ca="1" si="15262"/>
        <v>4.9127461085058163E-3</v>
      </c>
      <c r="CM2922" s="1">
        <f t="shared" ca="1" si="15263"/>
        <v>4.3676148716178358E-3</v>
      </c>
      <c r="CN2922" s="1">
        <f t="shared" ca="1" si="15264"/>
        <v>1.0829938663764806E-5</v>
      </c>
      <c r="CO2922" s="1">
        <f t="shared" ca="1" si="15265"/>
        <v>2.8238228259181791E-4</v>
      </c>
      <c r="CP2922" s="1">
        <f t="shared" ca="1" si="15266"/>
        <v>2.2618361937888066E-2</v>
      </c>
      <c r="CQ2922" s="25"/>
      <c r="CR2922" s="7">
        <v>2</v>
      </c>
      <c r="CS2922" s="1">
        <f t="shared" ca="1" si="15267"/>
        <v>1.8689893644914347E-2</v>
      </c>
      <c r="CT2922" s="1">
        <f t="shared" ca="1" si="15268"/>
        <v>1.8689893644914347E-2</v>
      </c>
      <c r="CU2922" s="1">
        <f t="shared" ca="1" si="15269"/>
        <v>1.8689893644914347E-2</v>
      </c>
      <c r="CV2922" s="1">
        <f t="shared" ca="1" si="15270"/>
        <v>3.1993372145286594E-2</v>
      </c>
      <c r="CW2922" s="1">
        <f t="shared" ca="1" si="15271"/>
        <v>3.3862556983739842E-2</v>
      </c>
      <c r="CX2922" s="1">
        <f t="shared" ca="1" si="15272"/>
        <v>1.7554868077860657E-2</v>
      </c>
      <c r="CY2922" s="1">
        <f t="shared" ca="1" si="15273"/>
        <v>8.5640977768038692E-3</v>
      </c>
      <c r="CZ2922" s="1">
        <f t="shared" ca="1" si="15274"/>
        <v>0.10743920333277389</v>
      </c>
      <c r="DA2922" s="1">
        <f t="shared" ca="1" si="15275"/>
        <v>0.3718759096378077</v>
      </c>
      <c r="DB2922" s="1">
        <f t="shared" ca="1" si="15276"/>
        <v>9.6822120489271982E-3</v>
      </c>
      <c r="DC2922" s="1">
        <f t="shared" ca="1" si="15277"/>
        <v>3.3761468306372125E-2</v>
      </c>
      <c r="DD2922" s="25"/>
      <c r="DE2922" s="40"/>
      <c r="DF2922" s="50"/>
      <c r="DG2922" s="7">
        <v>2</v>
      </c>
      <c r="DH2922" s="1">
        <f t="shared" ca="1" si="15278"/>
        <v>0.70701388779155949</v>
      </c>
      <c r="DI2922" s="1">
        <f t="shared" ca="1" si="15279"/>
        <v>0.96570409613227159</v>
      </c>
      <c r="DJ2922" s="1">
        <f t="shared" ca="1" si="15280"/>
        <v>0.99293306156449568</v>
      </c>
      <c r="DK2922" s="1">
        <f t="shared" ca="1" si="15281"/>
        <v>0.96143590041976768</v>
      </c>
      <c r="DL2922" s="1">
        <f t="shared" ca="1" si="15282"/>
        <v>0.97689441664229115</v>
      </c>
      <c r="DM2922" s="1">
        <f t="shared" ca="1" si="15283"/>
        <v>0.90373474195281611</v>
      </c>
      <c r="DN2922" s="25"/>
      <c r="DO2922" s="50"/>
      <c r="DP2922" s="7">
        <v>2</v>
      </c>
      <c r="DQ2922" s="1">
        <f t="shared" ca="1" si="15284"/>
        <v>0.16845687140215862</v>
      </c>
      <c r="DR2922" s="1">
        <f t="shared" ca="1" si="15285"/>
        <v>1.1100058785432226E-2</v>
      </c>
      <c r="DS2922" s="1">
        <f t="shared" ca="1" si="15286"/>
        <v>0.16060540065019263</v>
      </c>
      <c r="DT2922" s="1">
        <f t="shared" ca="1" si="15287"/>
        <v>0.99958840129313775</v>
      </c>
      <c r="DU2922" s="1">
        <f t="shared" ca="1" si="15288"/>
        <v>0.99999667570020179</v>
      </c>
      <c r="DV2922" s="1">
        <f t="shared" ca="1" si="15289"/>
        <v>0.99966504691120273</v>
      </c>
      <c r="DW2922" s="25"/>
      <c r="DX2922" s="50"/>
      <c r="DY2922" s="7">
        <v>2</v>
      </c>
      <c r="DZ2922" s="1">
        <f t="shared" ca="1" si="15290"/>
        <v>3.1256567391621602E-2</v>
      </c>
      <c r="EA2922" s="1">
        <f t="shared" ca="1" si="15291"/>
        <v>0.75138867035471013</v>
      </c>
      <c r="EB2922" s="1">
        <f t="shared" ca="1" si="15292"/>
        <v>0.41958498571114672</v>
      </c>
      <c r="EC2922" s="1">
        <f t="shared" ca="1" si="15293"/>
        <v>0.92421777867901522</v>
      </c>
      <c r="ED2922" s="1">
        <f t="shared" ca="1" si="15294"/>
        <v>0.87716016030744981</v>
      </c>
      <c r="EE2922" s="1">
        <f t="shared" ca="1" si="15295"/>
        <v>0.61496153116582908</v>
      </c>
      <c r="EF2922" s="29"/>
      <c r="EG2922" s="23"/>
      <c r="EH2922" s="50"/>
      <c r="EI2922" s="7">
        <v>2</v>
      </c>
      <c r="EJ2922" s="1">
        <f t="shared" ca="1" si="15296"/>
        <v>0.99901013896351387</v>
      </c>
      <c r="EK2922" s="1">
        <f t="shared" ca="1" si="15297"/>
        <v>0.99952238800282323</v>
      </c>
      <c r="EL2922" s="1">
        <f t="shared" ca="1" si="15298"/>
        <v>0.99937770354967759</v>
      </c>
      <c r="EM2922" s="1">
        <f t="shared" ca="1" si="15299"/>
        <v>0.99861181910329289</v>
      </c>
      <c r="EN2922" s="14"/>
      <c r="EO2922" s="14" t="s">
        <v>30</v>
      </c>
      <c r="EP2922" s="14"/>
      <c r="EQ2922" s="14"/>
      <c r="ER2922" s="14"/>
      <c r="ES2922" s="14"/>
      <c r="ET2922" s="23"/>
      <c r="EU2922" s="7">
        <v>1</v>
      </c>
      <c r="EV2922" s="1"/>
      <c r="EW2922" s="14"/>
      <c r="EX2922" s="7">
        <v>1</v>
      </c>
      <c r="EY2922" s="1"/>
      <c r="EZ2922" s="14"/>
      <c r="FA2922" s="14"/>
      <c r="FB2922" s="14"/>
      <c r="FC2922" s="19"/>
    </row>
    <row r="2923" spans="1:159" x14ac:dyDescent="0.2">
      <c r="A2923" s="55"/>
      <c r="B2923" s="18">
        <v>3</v>
      </c>
      <c r="C2923" s="1">
        <f>学習データ!C2889*$B$37</f>
        <v>0</v>
      </c>
      <c r="D2923" s="1">
        <f>学習データ!D2889*$B$37</f>
        <v>0</v>
      </c>
      <c r="E2923" s="1">
        <f>学習データ!E2889*$B$37</f>
        <v>0</v>
      </c>
      <c r="F2923" s="1">
        <f>学習データ!F2889*$B$37</f>
        <v>0</v>
      </c>
      <c r="G2923" s="1">
        <f>学習データ!G2889*$B$37</f>
        <v>0</v>
      </c>
      <c r="H2923" s="1">
        <f>学習データ!H2889*$B$37</f>
        <v>0</v>
      </c>
      <c r="I2923" s="1">
        <f>学習データ!I2889*$B$37</f>
        <v>0</v>
      </c>
      <c r="J2923" s="1">
        <f>学習データ!J2889*$B$37</f>
        <v>0</v>
      </c>
      <c r="K2923" s="1">
        <f>学習データ!K2889*$B$37</f>
        <v>0</v>
      </c>
      <c r="L2923" s="1">
        <f>学習データ!L2889*$B$37</f>
        <v>0</v>
      </c>
      <c r="M2923" s="1">
        <f>学習データ!M2889*$B$37</f>
        <v>0</v>
      </c>
      <c r="N2923" s="1">
        <f>学習データ!N2889*$B$37</f>
        <v>0</v>
      </c>
      <c r="O2923" s="1">
        <f>学習データ!O2889*$B$37</f>
        <v>0</v>
      </c>
      <c r="P2923" s="1">
        <f>学習データ!P2889*$B$37</f>
        <v>0</v>
      </c>
      <c r="Q2923" s="1">
        <f>学習データ!Q2889*$B$37</f>
        <v>0</v>
      </c>
      <c r="R2923" s="1">
        <f>学習データ!R2889*$B$37</f>
        <v>0</v>
      </c>
      <c r="S2923" s="1">
        <f>学習データ!S2889*$B$37</f>
        <v>0</v>
      </c>
      <c r="T2923" s="1">
        <f>学習データ!T2889*$B$37</f>
        <v>0</v>
      </c>
      <c r="U2923" s="1">
        <f>学習データ!U2889*$B$37</f>
        <v>0</v>
      </c>
      <c r="V2923" s="1">
        <f>学習データ!V2889*$B$37</f>
        <v>0</v>
      </c>
      <c r="W2923" s="1">
        <f>学習データ!W2889*$B$37</f>
        <v>0</v>
      </c>
      <c r="X2923" s="1">
        <f>学習データ!X2889*$B$37</f>
        <v>0</v>
      </c>
      <c r="Y2923" s="1">
        <f>学習データ!Y2889*$B$37</f>
        <v>0</v>
      </c>
      <c r="Z2923" s="1">
        <f>学習データ!Z2889*$B$37</f>
        <v>0</v>
      </c>
      <c r="AA2923" s="1">
        <f>学習データ!AA2889*$B$37</f>
        <v>0</v>
      </c>
      <c r="AB2923" s="1">
        <f>学習データ!AB2889*$B$37</f>
        <v>0</v>
      </c>
      <c r="AC2923" s="1">
        <f>学習データ!AC2889*$B$37</f>
        <v>0</v>
      </c>
      <c r="AD2923" s="1">
        <f>学習データ!AD2889*$B$37</f>
        <v>0</v>
      </c>
      <c r="AE2923" s="14"/>
      <c r="AF2923" s="14"/>
      <c r="AG2923" s="14"/>
      <c r="AH2923" s="29"/>
      <c r="AI2923" s="25"/>
      <c r="AJ2923" s="7">
        <v>3</v>
      </c>
      <c r="AK2923" s="36">
        <f t="shared" ca="1" si="15217"/>
        <v>0</v>
      </c>
      <c r="AL2923" s="36">
        <f t="shared" ca="1" si="15218"/>
        <v>0</v>
      </c>
      <c r="AM2923" s="36">
        <f t="shared" ca="1" si="15219"/>
        <v>0</v>
      </c>
      <c r="AN2923" s="36">
        <f t="shared" ca="1" si="15220"/>
        <v>0</v>
      </c>
      <c r="AO2923" s="36">
        <f t="shared" ca="1" si="15221"/>
        <v>0</v>
      </c>
      <c r="AP2923" s="36">
        <f t="shared" ca="1" si="15222"/>
        <v>0</v>
      </c>
      <c r="AQ2923" s="36">
        <f t="shared" ca="1" si="15223"/>
        <v>0</v>
      </c>
      <c r="AR2923" s="36">
        <f t="shared" ca="1" si="15224"/>
        <v>0</v>
      </c>
      <c r="AS2923" s="36">
        <f t="shared" ca="1" si="15225"/>
        <v>0</v>
      </c>
      <c r="AT2923" s="36">
        <f t="shared" ca="1" si="15226"/>
        <v>0</v>
      </c>
      <c r="AU2923" s="36">
        <f t="shared" ca="1" si="15227"/>
        <v>0</v>
      </c>
      <c r="AV2923" s="36">
        <f t="shared" ca="1" si="15228"/>
        <v>0</v>
      </c>
      <c r="AW2923" s="36">
        <f t="shared" ca="1" si="15229"/>
        <v>0</v>
      </c>
      <c r="AX2923" s="36">
        <f t="shared" ca="1" si="15230"/>
        <v>0</v>
      </c>
      <c r="AY2923" s="25"/>
      <c r="AZ2923" s="7">
        <v>3</v>
      </c>
      <c r="BA2923" s="36">
        <f t="shared" ca="1" si="15231"/>
        <v>0</v>
      </c>
      <c r="BB2923" s="36">
        <f t="shared" ca="1" si="15232"/>
        <v>0</v>
      </c>
      <c r="BC2923" s="36">
        <f t="shared" ca="1" si="15233"/>
        <v>0</v>
      </c>
      <c r="BD2923" s="36">
        <f t="shared" ca="1" si="15234"/>
        <v>0</v>
      </c>
      <c r="BE2923" s="36">
        <f t="shared" ca="1" si="15235"/>
        <v>0</v>
      </c>
      <c r="BF2923" s="36">
        <f t="shared" ca="1" si="15236"/>
        <v>0</v>
      </c>
      <c r="BG2923" s="36">
        <f t="shared" ca="1" si="15237"/>
        <v>0</v>
      </c>
      <c r="BH2923" s="36">
        <f t="shared" ca="1" si="15238"/>
        <v>0</v>
      </c>
      <c r="BI2923" s="36">
        <f t="shared" ca="1" si="15239"/>
        <v>0</v>
      </c>
      <c r="BJ2923" s="36">
        <f t="shared" ca="1" si="15240"/>
        <v>0</v>
      </c>
      <c r="BK2923" s="36">
        <f t="shared" ca="1" si="15241"/>
        <v>0</v>
      </c>
      <c r="BL2923" s="36">
        <f t="shared" ca="1" si="15242"/>
        <v>0</v>
      </c>
      <c r="BM2923" s="36">
        <f t="shared" ca="1" si="15243"/>
        <v>0</v>
      </c>
      <c r="BN2923" s="36">
        <f t="shared" ca="1" si="15244"/>
        <v>0</v>
      </c>
      <c r="BO2923" s="25"/>
      <c r="BP2923" s="25"/>
      <c r="BQ2923" s="23"/>
      <c r="BR2923" s="7">
        <v>3</v>
      </c>
      <c r="BS2923" s="1">
        <f t="shared" ca="1" si="15245"/>
        <v>0.48160743256383232</v>
      </c>
      <c r="BT2923" s="1">
        <f t="shared" ca="1" si="15246"/>
        <v>0.48160743256383232</v>
      </c>
      <c r="BU2923" s="1">
        <f t="shared" ca="1" si="15247"/>
        <v>0.69957582705064536</v>
      </c>
      <c r="BV2923" s="1">
        <f t="shared" ca="1" si="15248"/>
        <v>0.81575377089173251</v>
      </c>
      <c r="BW2923" s="1">
        <f t="shared" ca="1" si="15249"/>
        <v>0.85181011151930675</v>
      </c>
      <c r="BX2923" s="1">
        <f t="shared" ca="1" si="15250"/>
        <v>0.88607192028844284</v>
      </c>
      <c r="BY2923" s="1">
        <f t="shared" ca="1" si="15251"/>
        <v>0.86997415003685774</v>
      </c>
      <c r="BZ2923" s="1">
        <f t="shared" ca="1" si="15252"/>
        <v>0.92513827869374077</v>
      </c>
      <c r="CA2923" s="1">
        <f t="shared" ca="1" si="15253"/>
        <v>0.96644609311781393</v>
      </c>
      <c r="CB2923" s="1">
        <f t="shared" ca="1" si="15254"/>
        <v>0.97689441664229115</v>
      </c>
      <c r="CC2923" s="1">
        <f t="shared" ca="1" si="15255"/>
        <v>0.90373474195281611</v>
      </c>
      <c r="CD2923" s="25"/>
      <c r="CE2923" s="7">
        <v>3</v>
      </c>
      <c r="CF2923" s="1">
        <f t="shared" ca="1" si="15256"/>
        <v>0.16845687140215862</v>
      </c>
      <c r="CG2923" s="1">
        <f t="shared" ca="1" si="15257"/>
        <v>0.16845687140215862</v>
      </c>
      <c r="CH2923" s="1">
        <f t="shared" ca="1" si="15258"/>
        <v>1.1100058785432226E-2</v>
      </c>
      <c r="CI2923" s="1">
        <f t="shared" ca="1" si="15259"/>
        <v>3.1811706870511296E-3</v>
      </c>
      <c r="CJ2923" s="1">
        <f t="shared" ca="1" si="15260"/>
        <v>2.9031796753300874E-4</v>
      </c>
      <c r="CK2923" s="1">
        <f t="shared" ca="1" si="15261"/>
        <v>1.2064563887553077E-3</v>
      </c>
      <c r="CL2923" s="1">
        <f t="shared" ca="1" si="15262"/>
        <v>8.448751074733378E-2</v>
      </c>
      <c r="CM2923" s="1">
        <f t="shared" ca="1" si="15263"/>
        <v>4.5671265342247767E-3</v>
      </c>
      <c r="CN2923" s="1">
        <f t="shared" ca="1" si="15264"/>
        <v>0.922857869834939</v>
      </c>
      <c r="CO2923" s="1">
        <f t="shared" ca="1" si="15265"/>
        <v>0.22765862691360864</v>
      </c>
      <c r="CP2923" s="1">
        <f t="shared" ca="1" si="15266"/>
        <v>0.19834869625610757</v>
      </c>
      <c r="CQ2923" s="25"/>
      <c r="CR2923" s="7">
        <v>3</v>
      </c>
      <c r="CS2923" s="1">
        <f t="shared" ca="1" si="15267"/>
        <v>1.8689893644914347E-2</v>
      </c>
      <c r="CT2923" s="1">
        <f t="shared" ca="1" si="15268"/>
        <v>1.8689893644914347E-2</v>
      </c>
      <c r="CU2923" s="1">
        <f t="shared" ca="1" si="15269"/>
        <v>3.0665965736083156E-2</v>
      </c>
      <c r="CV2923" s="1">
        <f t="shared" ca="1" si="15270"/>
        <v>0.28804363503218244</v>
      </c>
      <c r="CW2923" s="1">
        <f t="shared" ca="1" si="15271"/>
        <v>0.25480566156177609</v>
      </c>
      <c r="CX2923" s="1">
        <f t="shared" ca="1" si="15272"/>
        <v>1.0184434325528282E-2</v>
      </c>
      <c r="CY2923" s="1">
        <f t="shared" ca="1" si="15273"/>
        <v>0.31455102398585977</v>
      </c>
      <c r="CZ2923" s="1">
        <f t="shared" ca="1" si="15274"/>
        <v>0.92421777867901522</v>
      </c>
      <c r="DA2923" s="1">
        <f t="shared" ca="1" si="15275"/>
        <v>0.87716016030744981</v>
      </c>
      <c r="DB2923" s="1">
        <f t="shared" ca="1" si="15276"/>
        <v>0.74231117387428069</v>
      </c>
      <c r="DC2923" s="1">
        <f t="shared" ca="1" si="15277"/>
        <v>0.61496153116582908</v>
      </c>
      <c r="DD2923" s="25"/>
      <c r="DE2923" s="40"/>
      <c r="DF2923" s="50"/>
      <c r="DG2923" s="7">
        <v>3</v>
      </c>
      <c r="DH2923" s="1">
        <f t="shared" ca="1" si="15278"/>
        <v>0.64131877809835391</v>
      </c>
      <c r="DI2923" s="1">
        <f t="shared" ca="1" si="15279"/>
        <v>0.96549576246026536</v>
      </c>
      <c r="DJ2923" s="1">
        <f t="shared" ca="1" si="15280"/>
        <v>0.99043421685489996</v>
      </c>
      <c r="DK2923" s="1">
        <f t="shared" ca="1" si="15281"/>
        <v>0.96035026695044889</v>
      </c>
      <c r="DL2923" s="1">
        <f t="shared" ca="1" si="15282"/>
        <v>0.80535161915800224</v>
      </c>
      <c r="DM2923" s="1">
        <f t="shared" ca="1" si="15283"/>
        <v>0.57975599250457066</v>
      </c>
      <c r="DN2923" s="25"/>
      <c r="DO2923" s="50"/>
      <c r="DP2923" s="7">
        <v>3</v>
      </c>
      <c r="DQ2923" s="1">
        <f t="shared" ca="1" si="15284"/>
        <v>0.58844724034707618</v>
      </c>
      <c r="DR2923" s="1">
        <f t="shared" ca="1" si="15285"/>
        <v>0.99999089444440492</v>
      </c>
      <c r="DS2923" s="1">
        <f t="shared" ca="1" si="15286"/>
        <v>0.99999853998406207</v>
      </c>
      <c r="DT2923" s="1">
        <f t="shared" ca="1" si="15287"/>
        <v>0.99969628248007192</v>
      </c>
      <c r="DU2923" s="1">
        <f t="shared" ca="1" si="15288"/>
        <v>0.99998395394206174</v>
      </c>
      <c r="DV2923" s="1">
        <f t="shared" ca="1" si="15289"/>
        <v>0.99792399720885328</v>
      </c>
      <c r="DW2923" s="25"/>
      <c r="DX2923" s="50"/>
      <c r="DY2923" s="7">
        <v>3</v>
      </c>
      <c r="DZ2923" s="1">
        <f t="shared" ca="1" si="15290"/>
        <v>0.16555498710347283</v>
      </c>
      <c r="EA2923" s="1">
        <f t="shared" ca="1" si="15291"/>
        <v>0.94566228756961312</v>
      </c>
      <c r="EB2923" s="1">
        <f t="shared" ca="1" si="15292"/>
        <v>0.99766269622683901</v>
      </c>
      <c r="EC2923" s="1">
        <f t="shared" ca="1" si="15293"/>
        <v>0.91552083980757204</v>
      </c>
      <c r="ED2923" s="1">
        <f t="shared" ca="1" si="15294"/>
        <v>0.12014918150370313</v>
      </c>
      <c r="EE2923" s="1">
        <f t="shared" ca="1" si="15295"/>
        <v>0.10439568861934335</v>
      </c>
      <c r="EF2923" s="29"/>
      <c r="EG2923" s="23"/>
      <c r="EH2923" s="50"/>
      <c r="EI2923" s="7">
        <v>3</v>
      </c>
      <c r="EJ2923" s="1">
        <f t="shared" ca="1" si="15296"/>
        <v>0.99897876348590742</v>
      </c>
      <c r="EK2923" s="1">
        <f t="shared" ca="1" si="15297"/>
        <v>0.99947371140252184</v>
      </c>
      <c r="EL2923" s="1">
        <f t="shared" ca="1" si="15298"/>
        <v>0.99916471131184148</v>
      </c>
      <c r="EM2923" s="1">
        <f t="shared" ca="1" si="15299"/>
        <v>0.99732681904511566</v>
      </c>
      <c r="EN2923" s="14"/>
      <c r="EO2923" s="7"/>
      <c r="EP2923" s="7">
        <v>0</v>
      </c>
      <c r="EQ2923" s="7">
        <v>1</v>
      </c>
      <c r="ER2923" s="7">
        <v>2</v>
      </c>
      <c r="ES2923" s="14"/>
      <c r="ET2923" s="23"/>
      <c r="EU2923" s="7">
        <v>2</v>
      </c>
      <c r="EV2923" s="1">
        <f t="shared" ref="EV2923" ca="1" si="15301">1/(1+EXP(-SUMPRODUCT($EV$5:$EW$14,EQ2924:ER2933)+$EX$5))</f>
        <v>7.1580427460220961E-13</v>
      </c>
      <c r="EW2923" s="14"/>
      <c r="EX2923" s="7">
        <v>2</v>
      </c>
      <c r="EY2923" s="1">
        <f t="shared" ref="EY2923:EY2924" ca="1" si="15302">(AG2940-EV2923)^2</f>
        <v>5.1237575953879547E-25</v>
      </c>
      <c r="EZ2923" s="14"/>
      <c r="FA2923" s="14"/>
      <c r="FB2923" s="14"/>
      <c r="FC2923" s="19"/>
    </row>
    <row r="2924" spans="1:159" x14ac:dyDescent="0.2">
      <c r="A2924" s="55"/>
      <c r="B2924" s="18">
        <v>4</v>
      </c>
      <c r="C2924" s="1">
        <f>学習データ!C2890*$B$37</f>
        <v>0</v>
      </c>
      <c r="D2924" s="1">
        <f>学習データ!D2890*$B$37</f>
        <v>0</v>
      </c>
      <c r="E2924" s="1">
        <f>学習データ!E2890*$B$37</f>
        <v>0</v>
      </c>
      <c r="F2924" s="1">
        <f>学習データ!F2890*$B$37</f>
        <v>0</v>
      </c>
      <c r="G2924" s="1">
        <f>学習データ!G2890*$B$37</f>
        <v>0</v>
      </c>
      <c r="H2924" s="1">
        <f>学習データ!H2890*$B$37</f>
        <v>0</v>
      </c>
      <c r="I2924" s="1">
        <f>学習データ!I2890*$B$37</f>
        <v>0</v>
      </c>
      <c r="J2924" s="1">
        <f>学習データ!J2890*$B$37</f>
        <v>0</v>
      </c>
      <c r="K2924" s="1">
        <f>学習データ!K2890*$B$37</f>
        <v>0</v>
      </c>
      <c r="L2924" s="1">
        <f>学習データ!L2890*$B$37</f>
        <v>0</v>
      </c>
      <c r="M2924" s="1">
        <f>学習データ!M2890*$B$37</f>
        <v>0</v>
      </c>
      <c r="N2924" s="1">
        <f>学習データ!N2890*$B$37</f>
        <v>0</v>
      </c>
      <c r="O2924" s="1">
        <f>学習データ!O2890*$B$37</f>
        <v>0</v>
      </c>
      <c r="P2924" s="1">
        <f>学習データ!P2890*$B$37</f>
        <v>0</v>
      </c>
      <c r="Q2924" s="1">
        <f>学習データ!Q2890*$B$37</f>
        <v>0</v>
      </c>
      <c r="R2924" s="1">
        <f>学習データ!R2890*$B$37</f>
        <v>0</v>
      </c>
      <c r="S2924" s="1">
        <f>学習データ!S2890*$B$37</f>
        <v>0</v>
      </c>
      <c r="T2924" s="1">
        <f>学習データ!T2890*$B$37</f>
        <v>0</v>
      </c>
      <c r="U2924" s="1">
        <f>学習データ!U2890*$B$37</f>
        <v>0</v>
      </c>
      <c r="V2924" s="1">
        <f>学習データ!V2890*$B$37</f>
        <v>0</v>
      </c>
      <c r="W2924" s="1">
        <f>学習データ!W2890*$B$37</f>
        <v>0</v>
      </c>
      <c r="X2924" s="1">
        <f>学習データ!X2890*$B$37</f>
        <v>0</v>
      </c>
      <c r="Y2924" s="1">
        <f>学習データ!Y2890*$B$37</f>
        <v>0</v>
      </c>
      <c r="Z2924" s="1">
        <f>学習データ!Z2890*$B$37</f>
        <v>0</v>
      </c>
      <c r="AA2924" s="1">
        <f>学習データ!AA2890*$B$37</f>
        <v>0</v>
      </c>
      <c r="AB2924" s="1">
        <f>学習データ!AB2890*$B$37</f>
        <v>0</v>
      </c>
      <c r="AC2924" s="1">
        <f>学習データ!AC2890*$B$37</f>
        <v>0</v>
      </c>
      <c r="AD2924" s="1">
        <f>学習データ!AD2890*$B$37</f>
        <v>0</v>
      </c>
      <c r="AE2924" s="14"/>
      <c r="AF2924" s="14"/>
      <c r="AG2924" s="14"/>
      <c r="AH2924" s="29"/>
      <c r="AI2924" s="25"/>
      <c r="AJ2924" s="7">
        <v>4</v>
      </c>
      <c r="AK2924" s="36">
        <f t="shared" ca="1" si="15217"/>
        <v>0</v>
      </c>
      <c r="AL2924" s="36">
        <f t="shared" ca="1" si="15218"/>
        <v>0</v>
      </c>
      <c r="AM2924" s="36">
        <f t="shared" ca="1" si="15219"/>
        <v>0</v>
      </c>
      <c r="AN2924" s="36">
        <f t="shared" ca="1" si="15220"/>
        <v>0</v>
      </c>
      <c r="AO2924" s="36">
        <f t="shared" ca="1" si="15221"/>
        <v>0</v>
      </c>
      <c r="AP2924" s="36">
        <f t="shared" ca="1" si="15222"/>
        <v>0</v>
      </c>
      <c r="AQ2924" s="36">
        <f t="shared" ca="1" si="15223"/>
        <v>1.1764705882352941E-2</v>
      </c>
      <c r="AR2924" s="36">
        <f t="shared" ca="1" si="15224"/>
        <v>0.17254901960784313</v>
      </c>
      <c r="AS2924" s="36">
        <f t="shared" ca="1" si="15225"/>
        <v>1.1764705882352941E-2</v>
      </c>
      <c r="AT2924" s="36">
        <f t="shared" ca="1" si="15226"/>
        <v>0.59607843137254901</v>
      </c>
      <c r="AU2924" s="36">
        <f t="shared" ca="1" si="15227"/>
        <v>0.99607843137254903</v>
      </c>
      <c r="AV2924" s="36">
        <f t="shared" ca="1" si="15228"/>
        <v>0.99607843137254903</v>
      </c>
      <c r="AW2924" s="36">
        <f t="shared" ca="1" si="15229"/>
        <v>0.74117647058823533</v>
      </c>
      <c r="AX2924" s="36">
        <f t="shared" ca="1" si="15230"/>
        <v>0</v>
      </c>
      <c r="AY2924" s="25"/>
      <c r="AZ2924" s="7">
        <v>4</v>
      </c>
      <c r="BA2924" s="36">
        <f t="shared" ca="1" si="15231"/>
        <v>0</v>
      </c>
      <c r="BB2924" s="36">
        <f t="shared" ca="1" si="15232"/>
        <v>0</v>
      </c>
      <c r="BC2924" s="36">
        <f t="shared" ca="1" si="15233"/>
        <v>0</v>
      </c>
      <c r="BD2924" s="36">
        <f t="shared" ca="1" si="15234"/>
        <v>0</v>
      </c>
      <c r="BE2924" s="36">
        <f t="shared" ca="1" si="15235"/>
        <v>0</v>
      </c>
      <c r="BF2924" s="36">
        <f t="shared" ca="1" si="15236"/>
        <v>0</v>
      </c>
      <c r="BG2924" s="36">
        <f t="shared" ca="1" si="15237"/>
        <v>0</v>
      </c>
      <c r="BH2924" s="36">
        <f t="shared" ca="1" si="15238"/>
        <v>0</v>
      </c>
      <c r="BI2924" s="36">
        <f t="shared" ca="1" si="15239"/>
        <v>0</v>
      </c>
      <c r="BJ2924" s="36">
        <f t="shared" ca="1" si="15240"/>
        <v>0</v>
      </c>
      <c r="BK2924" s="36">
        <f t="shared" ca="1" si="15241"/>
        <v>0.99607843137254903</v>
      </c>
      <c r="BL2924" s="36">
        <f t="shared" ca="1" si="15242"/>
        <v>0.99607843137254903</v>
      </c>
      <c r="BM2924" s="36">
        <f t="shared" ca="1" si="15243"/>
        <v>0</v>
      </c>
      <c r="BN2924" s="36">
        <f t="shared" ca="1" si="15244"/>
        <v>0</v>
      </c>
      <c r="BO2924" s="25"/>
      <c r="BP2924" s="25"/>
      <c r="BQ2924" s="23"/>
      <c r="BR2924" s="7">
        <v>4</v>
      </c>
      <c r="BS2924" s="1">
        <f t="shared" ca="1" si="15245"/>
        <v>0.48160743256383232</v>
      </c>
      <c r="BT2924" s="1">
        <f t="shared" ca="1" si="15246"/>
        <v>0.70701388779155949</v>
      </c>
      <c r="BU2924" s="1">
        <f t="shared" ca="1" si="15247"/>
        <v>0.81361091929642715</v>
      </c>
      <c r="BV2924" s="1">
        <f t="shared" ca="1" si="15248"/>
        <v>0.96570409613227159</v>
      </c>
      <c r="BW2924" s="1">
        <f t="shared" ca="1" si="15249"/>
        <v>0.99293306156449568</v>
      </c>
      <c r="BX2924" s="1">
        <f t="shared" ca="1" si="15250"/>
        <v>0.99222200302429509</v>
      </c>
      <c r="BY2924" s="1">
        <f t="shared" ca="1" si="15251"/>
        <v>0.96143590041976768</v>
      </c>
      <c r="BZ2924" s="1">
        <f t="shared" ca="1" si="15252"/>
        <v>0.93557388706471445</v>
      </c>
      <c r="CA2924" s="1">
        <f t="shared" ca="1" si="15253"/>
        <v>0.92679583179754066</v>
      </c>
      <c r="CB2924" s="1">
        <f t="shared" ca="1" si="15254"/>
        <v>0.8925038685798854</v>
      </c>
      <c r="CC2924" s="1">
        <f t="shared" ca="1" si="15255"/>
        <v>0.75699231691157509</v>
      </c>
      <c r="CD2924" s="25"/>
      <c r="CE2924" s="7">
        <v>4</v>
      </c>
      <c r="CF2924" s="1">
        <f t="shared" ca="1" si="15256"/>
        <v>0.16845687140215862</v>
      </c>
      <c r="CG2924" s="1">
        <f t="shared" ca="1" si="15257"/>
        <v>9.9333672720525734E-3</v>
      </c>
      <c r="CH2924" s="1">
        <f t="shared" ca="1" si="15258"/>
        <v>2.9286436461383077E-3</v>
      </c>
      <c r="CI2924" s="1">
        <f t="shared" ca="1" si="15259"/>
        <v>1.5744981146947103E-4</v>
      </c>
      <c r="CJ2924" s="1">
        <f t="shared" ca="1" si="15260"/>
        <v>4.3553083914198015E-2</v>
      </c>
      <c r="CK2924" s="1">
        <f t="shared" ca="1" si="15261"/>
        <v>0.16060540065019263</v>
      </c>
      <c r="CL2924" s="1">
        <f t="shared" ca="1" si="15262"/>
        <v>0.19127896158669663</v>
      </c>
      <c r="CM2924" s="1">
        <f t="shared" ca="1" si="15263"/>
        <v>0.99958840129313775</v>
      </c>
      <c r="CN2924" s="1">
        <f t="shared" ca="1" si="15264"/>
        <v>0.99999667570020179</v>
      </c>
      <c r="CO2924" s="1">
        <f t="shared" ca="1" si="15265"/>
        <v>0.99999298241188994</v>
      </c>
      <c r="CP2924" s="1">
        <f t="shared" ca="1" si="15266"/>
        <v>0.99966504691120273</v>
      </c>
      <c r="CQ2924" s="25"/>
      <c r="CR2924" s="7">
        <v>4</v>
      </c>
      <c r="CS2924" s="1">
        <f t="shared" ca="1" si="15267"/>
        <v>1.8689893644914347E-2</v>
      </c>
      <c r="CT2924" s="1">
        <f t="shared" ca="1" si="15268"/>
        <v>3.1256567391621602E-2</v>
      </c>
      <c r="CU2924" s="1">
        <f t="shared" ca="1" si="15269"/>
        <v>0.25021977886651109</v>
      </c>
      <c r="CV2924" s="1">
        <f t="shared" ca="1" si="15270"/>
        <v>0.75138867035471013</v>
      </c>
      <c r="CW2924" s="1">
        <f t="shared" ca="1" si="15271"/>
        <v>0.22933147383192418</v>
      </c>
      <c r="CX2924" s="1">
        <f t="shared" ca="1" si="15272"/>
        <v>0.41958498571114672</v>
      </c>
      <c r="CY2924" s="1">
        <f t="shared" ca="1" si="15273"/>
        <v>0.68685804351290536</v>
      </c>
      <c r="CZ2924" s="1">
        <f t="shared" ca="1" si="15274"/>
        <v>0.41406834032869971</v>
      </c>
      <c r="DA2924" s="1">
        <f t="shared" ca="1" si="15275"/>
        <v>0.25648849241922089</v>
      </c>
      <c r="DB2924" s="1">
        <f t="shared" ca="1" si="15276"/>
        <v>0.46706795224244818</v>
      </c>
      <c r="DC2924" s="1">
        <f t="shared" ca="1" si="15277"/>
        <v>0.5785980598385565</v>
      </c>
      <c r="DD2924" s="25"/>
      <c r="DE2924" s="40"/>
      <c r="DF2924" s="50"/>
      <c r="DG2924" s="7">
        <v>4</v>
      </c>
      <c r="DH2924" s="1">
        <f t="shared" ca="1" si="15278"/>
        <v>0.78785134860498196</v>
      </c>
      <c r="DI2924" s="1">
        <f t="shared" ca="1" si="15279"/>
        <v>0.93711021908904835</v>
      </c>
      <c r="DJ2924" s="1">
        <f t="shared" ca="1" si="15280"/>
        <v>0.94571140669978271</v>
      </c>
      <c r="DK2924" s="1">
        <f t="shared" ca="1" si="15281"/>
        <v>0.95889477284223934</v>
      </c>
      <c r="DL2924" s="1">
        <f t="shared" ca="1" si="15282"/>
        <v>0.78270570059916666</v>
      </c>
      <c r="DM2924" s="1">
        <f t="shared" ca="1" si="15283"/>
        <v>0.48160743256383232</v>
      </c>
      <c r="DN2924" s="25"/>
      <c r="DO2924" s="50"/>
      <c r="DP2924" s="7">
        <v>4</v>
      </c>
      <c r="DQ2924" s="1">
        <f t="shared" ca="1" si="15284"/>
        <v>0.22840997452415898</v>
      </c>
      <c r="DR2924" s="1">
        <f t="shared" ca="1" si="15285"/>
        <v>0.97181696495322933</v>
      </c>
      <c r="DS2924" s="1">
        <f t="shared" ca="1" si="15286"/>
        <v>0.99988341570695916</v>
      </c>
      <c r="DT2924" s="1">
        <f t="shared" ca="1" si="15287"/>
        <v>0.999941201991423</v>
      </c>
      <c r="DU2924" s="1">
        <f t="shared" ca="1" si="15288"/>
        <v>0.99696700180873721</v>
      </c>
      <c r="DV2924" s="1">
        <f t="shared" ca="1" si="15289"/>
        <v>0.16845687140215862</v>
      </c>
      <c r="DW2924" s="25"/>
      <c r="DX2924" s="50"/>
      <c r="DY2924" s="7">
        <v>4</v>
      </c>
      <c r="DZ2924" s="1">
        <f t="shared" ca="1" si="15290"/>
        <v>0.2652714907192481</v>
      </c>
      <c r="EA2924" s="1">
        <f t="shared" ca="1" si="15291"/>
        <v>0.19750169510050758</v>
      </c>
      <c r="EB2924" s="1">
        <f t="shared" ca="1" si="15292"/>
        <v>0.91619316303541054</v>
      </c>
      <c r="EC2924" s="1">
        <f t="shared" ca="1" si="15293"/>
        <v>0.44896081606576899</v>
      </c>
      <c r="ED2924" s="1">
        <f t="shared" ca="1" si="15294"/>
        <v>0.28736637726836545</v>
      </c>
      <c r="EE2924" s="1">
        <f t="shared" ca="1" si="15295"/>
        <v>1.8689893644914347E-2</v>
      </c>
      <c r="EF2924" s="29"/>
      <c r="EG2924" s="23"/>
      <c r="EH2924" s="50"/>
      <c r="EI2924" s="7">
        <v>4</v>
      </c>
      <c r="EJ2924" s="1">
        <f t="shared" ca="1" si="15296"/>
        <v>0.99775877001643676</v>
      </c>
      <c r="EK2924" s="1">
        <f t="shared" ca="1" si="15297"/>
        <v>0.99851241475778629</v>
      </c>
      <c r="EL2924" s="1">
        <f t="shared" ca="1" si="15298"/>
        <v>0.99782142761427528</v>
      </c>
      <c r="EM2924" s="1">
        <f t="shared" ca="1" si="15299"/>
        <v>0.99447902239853658</v>
      </c>
      <c r="EN2924" s="14"/>
      <c r="EO2924" s="50">
        <v>1</v>
      </c>
      <c r="EP2924" s="7">
        <v>1</v>
      </c>
      <c r="EQ2924" s="1">
        <f t="shared" ref="EQ2924" ca="1" si="15303">MAX(EJ2921:EK2922)</f>
        <v>0.99952238800282323</v>
      </c>
      <c r="ER2924" s="1">
        <f t="shared" ref="ER2924" ca="1" si="15304">MAX(EL2921:EM2922)</f>
        <v>0.99937770354967759</v>
      </c>
      <c r="ES2924" s="14"/>
      <c r="ET2924" s="23"/>
      <c r="EU2924" s="7">
        <v>3</v>
      </c>
      <c r="EV2924" s="1">
        <f t="shared" ref="EV2924" ca="1" si="15305">1/(1+EXP(-SUMPRODUCT($EV$15:$EW$24,EQ2924:ER2933)+$EX$15))</f>
        <v>5.5550370750568246E-9</v>
      </c>
      <c r="EW2924" s="14"/>
      <c r="EX2924" s="7">
        <v>3</v>
      </c>
      <c r="EY2924" s="1">
        <f t="shared" ca="1" si="15302"/>
        <v>3.085843690525588E-17</v>
      </c>
      <c r="EZ2924" s="14"/>
      <c r="FA2924" s="14"/>
      <c r="FB2924" s="14"/>
      <c r="FC2924" s="19"/>
    </row>
    <row r="2925" spans="1:159" x14ac:dyDescent="0.2">
      <c r="A2925" s="55"/>
      <c r="B2925" s="18">
        <v>5</v>
      </c>
      <c r="C2925" s="1">
        <f>学習データ!C2891*$B$37</f>
        <v>0</v>
      </c>
      <c r="D2925" s="1">
        <f>学習データ!D2891*$B$37</f>
        <v>0</v>
      </c>
      <c r="E2925" s="1">
        <f>学習データ!E2891*$B$37</f>
        <v>0</v>
      </c>
      <c r="F2925" s="1">
        <f>学習データ!F2891*$B$37</f>
        <v>0</v>
      </c>
      <c r="G2925" s="1">
        <f>学習データ!G2891*$B$37</f>
        <v>0</v>
      </c>
      <c r="H2925" s="1">
        <f>学習データ!H2891*$B$37</f>
        <v>0</v>
      </c>
      <c r="I2925" s="1">
        <f>学習データ!I2891*$B$37</f>
        <v>0</v>
      </c>
      <c r="J2925" s="1">
        <f>学習データ!J2891*$B$37</f>
        <v>0</v>
      </c>
      <c r="K2925" s="1">
        <f>学習データ!K2891*$B$37</f>
        <v>0</v>
      </c>
      <c r="L2925" s="1">
        <f>学習データ!L2891*$B$37</f>
        <v>0</v>
      </c>
      <c r="M2925" s="1">
        <f>学習データ!M2891*$B$37</f>
        <v>0</v>
      </c>
      <c r="N2925" s="1">
        <f>学習データ!N2891*$B$37</f>
        <v>0</v>
      </c>
      <c r="O2925" s="1">
        <f>学習データ!O2891*$B$37</f>
        <v>0</v>
      </c>
      <c r="P2925" s="1">
        <f>学習データ!P2891*$B$37</f>
        <v>0</v>
      </c>
      <c r="Q2925" s="1">
        <f>学習データ!Q2891*$B$37</f>
        <v>0</v>
      </c>
      <c r="R2925" s="1">
        <f>学習データ!R2891*$B$37</f>
        <v>0</v>
      </c>
      <c r="S2925" s="1">
        <f>学習データ!S2891*$B$37</f>
        <v>0</v>
      </c>
      <c r="T2925" s="1">
        <f>学習データ!T2891*$B$37</f>
        <v>0</v>
      </c>
      <c r="U2925" s="1">
        <f>学習データ!U2891*$B$37</f>
        <v>0</v>
      </c>
      <c r="V2925" s="1">
        <f>学習データ!V2891*$B$37</f>
        <v>0</v>
      </c>
      <c r="W2925" s="1">
        <f>学習データ!W2891*$B$37</f>
        <v>0</v>
      </c>
      <c r="X2925" s="1">
        <f>学習データ!X2891*$B$37</f>
        <v>0</v>
      </c>
      <c r="Y2925" s="1">
        <f>学習データ!Y2891*$B$37</f>
        <v>0</v>
      </c>
      <c r="Z2925" s="1">
        <f>学習データ!Z2891*$B$37</f>
        <v>0</v>
      </c>
      <c r="AA2925" s="1">
        <f>学習データ!AA2891*$B$37</f>
        <v>0</v>
      </c>
      <c r="AB2925" s="1">
        <f>学習データ!AB2891*$B$37</f>
        <v>0</v>
      </c>
      <c r="AC2925" s="1">
        <f>学習データ!AC2891*$B$37</f>
        <v>0</v>
      </c>
      <c r="AD2925" s="1">
        <f>学習データ!AD2891*$B$37</f>
        <v>0</v>
      </c>
      <c r="AE2925" s="14"/>
      <c r="AF2925" s="14"/>
      <c r="AG2925" s="14"/>
      <c r="AH2925" s="29"/>
      <c r="AI2925" s="25"/>
      <c r="AJ2925" s="7">
        <v>5</v>
      </c>
      <c r="AK2925" s="36">
        <f t="shared" ca="1" si="15217"/>
        <v>0</v>
      </c>
      <c r="AL2925" s="36">
        <f t="shared" ca="1" si="15218"/>
        <v>0</v>
      </c>
      <c r="AM2925" s="36">
        <f t="shared" ca="1" si="15219"/>
        <v>0</v>
      </c>
      <c r="AN2925" s="36">
        <f t="shared" ca="1" si="15220"/>
        <v>0</v>
      </c>
      <c r="AO2925" s="36">
        <f t="shared" ca="1" si="15221"/>
        <v>0</v>
      </c>
      <c r="AP2925" s="36">
        <f t="shared" ca="1" si="15222"/>
        <v>9.4117647058823528E-2</v>
      </c>
      <c r="AQ2925" s="36">
        <f t="shared" ca="1" si="15223"/>
        <v>0.9882352941176471</v>
      </c>
      <c r="AR2925" s="36">
        <f t="shared" ca="1" si="15224"/>
        <v>0.99607843137254903</v>
      </c>
      <c r="AS2925" s="36">
        <f t="shared" ca="1" si="15225"/>
        <v>0.10196078431372549</v>
      </c>
      <c r="AT2925" s="36">
        <f t="shared" ca="1" si="15226"/>
        <v>0.99607843137254903</v>
      </c>
      <c r="AU2925" s="36">
        <f t="shared" ca="1" si="15227"/>
        <v>0.99607843137254903</v>
      </c>
      <c r="AV2925" s="36">
        <f t="shared" ca="1" si="15228"/>
        <v>0.99607843137254903</v>
      </c>
      <c r="AW2925" s="36">
        <f t="shared" ca="1" si="15229"/>
        <v>0.14509803921568626</v>
      </c>
      <c r="AX2925" s="36">
        <f t="shared" ca="1" si="15230"/>
        <v>0</v>
      </c>
      <c r="AY2925" s="25"/>
      <c r="AZ2925" s="7">
        <v>5</v>
      </c>
      <c r="BA2925" s="36">
        <f t="shared" ca="1" si="15231"/>
        <v>0</v>
      </c>
      <c r="BB2925" s="36">
        <f t="shared" ca="1" si="15232"/>
        <v>0</v>
      </c>
      <c r="BC2925" s="36">
        <f t="shared" ca="1" si="15233"/>
        <v>0</v>
      </c>
      <c r="BD2925" s="36">
        <f t="shared" ca="1" si="15234"/>
        <v>0</v>
      </c>
      <c r="BE2925" s="36">
        <f t="shared" ca="1" si="15235"/>
        <v>0</v>
      </c>
      <c r="BF2925" s="36">
        <f t="shared" ca="1" si="15236"/>
        <v>0</v>
      </c>
      <c r="BG2925" s="36">
        <f t="shared" ca="1" si="15237"/>
        <v>0.9882352941176471</v>
      </c>
      <c r="BH2925" s="36">
        <f t="shared" ca="1" si="15238"/>
        <v>0.99607843137254903</v>
      </c>
      <c r="BI2925" s="36">
        <f t="shared" ca="1" si="15239"/>
        <v>0</v>
      </c>
      <c r="BJ2925" s="36">
        <f t="shared" ca="1" si="15240"/>
        <v>0.99607843137254903</v>
      </c>
      <c r="BK2925" s="36">
        <f t="shared" ca="1" si="15241"/>
        <v>0.99607843137254903</v>
      </c>
      <c r="BL2925" s="36">
        <f t="shared" ca="1" si="15242"/>
        <v>0.99607843137254903</v>
      </c>
      <c r="BM2925" s="36">
        <f t="shared" ca="1" si="15243"/>
        <v>0</v>
      </c>
      <c r="BN2925" s="36">
        <f t="shared" ca="1" si="15244"/>
        <v>0</v>
      </c>
      <c r="BO2925" s="25"/>
      <c r="BP2925" s="25"/>
      <c r="BQ2925" s="23"/>
      <c r="BR2925" s="7">
        <v>5</v>
      </c>
      <c r="BS2925" s="1">
        <f t="shared" ca="1" si="15245"/>
        <v>0.48160743256383232</v>
      </c>
      <c r="BT2925" s="1">
        <f t="shared" ca="1" si="15246"/>
        <v>0.55370968920915975</v>
      </c>
      <c r="BU2925" s="1">
        <f t="shared" ca="1" si="15247"/>
        <v>0.83101190820101078</v>
      </c>
      <c r="BV2925" s="1">
        <f t="shared" ca="1" si="15248"/>
        <v>0.96549576246026536</v>
      </c>
      <c r="BW2925" s="1">
        <f t="shared" ca="1" si="15249"/>
        <v>0.98383763372511046</v>
      </c>
      <c r="BX2925" s="1">
        <f t="shared" ca="1" si="15250"/>
        <v>0.99043421685489996</v>
      </c>
      <c r="BY2925" s="1">
        <f t="shared" ca="1" si="15251"/>
        <v>0.96035026695044889</v>
      </c>
      <c r="BZ2925" s="1">
        <f t="shared" ca="1" si="15252"/>
        <v>0.90374432877817379</v>
      </c>
      <c r="CA2925" s="1">
        <f t="shared" ca="1" si="15253"/>
        <v>0.80535161915800224</v>
      </c>
      <c r="CB2925" s="1">
        <f t="shared" ca="1" si="15254"/>
        <v>0.60044628952765222</v>
      </c>
      <c r="CC2925" s="1">
        <f t="shared" ca="1" si="15255"/>
        <v>0.57975599250457066</v>
      </c>
      <c r="CD2925" s="25"/>
      <c r="CE2925" s="7">
        <v>5</v>
      </c>
      <c r="CF2925" s="1">
        <f t="shared" ca="1" si="15256"/>
        <v>0.16845687140215862</v>
      </c>
      <c r="CG2925" s="1">
        <f t="shared" ca="1" si="15257"/>
        <v>0.22550522026191189</v>
      </c>
      <c r="CH2925" s="1">
        <f t="shared" ca="1" si="15258"/>
        <v>2.4821332072195609E-2</v>
      </c>
      <c r="CI2925" s="1">
        <f t="shared" ca="1" si="15259"/>
        <v>0.89933406599898569</v>
      </c>
      <c r="CJ2925" s="1">
        <f t="shared" ca="1" si="15260"/>
        <v>0.98981955404433297</v>
      </c>
      <c r="CK2925" s="1">
        <f t="shared" ca="1" si="15261"/>
        <v>3.1592216630281875E-2</v>
      </c>
      <c r="CL2925" s="1">
        <f t="shared" ca="1" si="15262"/>
        <v>0.55627322093796727</v>
      </c>
      <c r="CM2925" s="1">
        <f t="shared" ca="1" si="15263"/>
        <v>0.99969628248007192</v>
      </c>
      <c r="CN2925" s="1">
        <f t="shared" ca="1" si="15264"/>
        <v>0.94884951897129921</v>
      </c>
      <c r="CO2925" s="1">
        <f t="shared" ca="1" si="15265"/>
        <v>0.99998395394206174</v>
      </c>
      <c r="CP2925" s="1">
        <f t="shared" ca="1" si="15266"/>
        <v>0.99792399720885328</v>
      </c>
      <c r="CQ2925" s="25"/>
      <c r="CR2925" s="7">
        <v>5</v>
      </c>
      <c r="CS2925" s="1">
        <f t="shared" ca="1" si="15267"/>
        <v>1.8689893644914347E-2</v>
      </c>
      <c r="CT2925" s="1">
        <f t="shared" ca="1" si="15268"/>
        <v>0.16555498710347283</v>
      </c>
      <c r="CU2925" s="1">
        <f t="shared" ca="1" si="15269"/>
        <v>0.62808229871247079</v>
      </c>
      <c r="CV2925" s="1">
        <f t="shared" ca="1" si="15270"/>
        <v>0.94566228756961312</v>
      </c>
      <c r="CW2925" s="1">
        <f t="shared" ca="1" si="15271"/>
        <v>0.95818654142048487</v>
      </c>
      <c r="CX2925" s="1">
        <f t="shared" ca="1" si="15272"/>
        <v>0.9839121358992613</v>
      </c>
      <c r="CY2925" s="1">
        <f t="shared" ca="1" si="15273"/>
        <v>0.91552083980757204</v>
      </c>
      <c r="CZ2925" s="1">
        <f t="shared" ca="1" si="15274"/>
        <v>0.11658598173025199</v>
      </c>
      <c r="DA2925" s="1">
        <f t="shared" ca="1" si="15275"/>
        <v>0.12014918150370313</v>
      </c>
      <c r="DB2925" s="1">
        <f t="shared" ca="1" si="15276"/>
        <v>3.0530310930365939E-2</v>
      </c>
      <c r="DC2925" s="1">
        <f t="shared" ca="1" si="15277"/>
        <v>0.10439568861934335</v>
      </c>
      <c r="DD2925" s="25"/>
      <c r="DE2925" s="40"/>
      <c r="DF2925" s="50"/>
      <c r="DG2925" s="7">
        <v>5</v>
      </c>
      <c r="DH2925" s="1">
        <f t="shared" ca="1" si="15278"/>
        <v>0.83212580113512313</v>
      </c>
      <c r="DI2925" s="1">
        <f t="shared" ca="1" si="15279"/>
        <v>0.8811315386749935</v>
      </c>
      <c r="DJ2925" s="1">
        <f t="shared" ca="1" si="15280"/>
        <v>0.98180734226377941</v>
      </c>
      <c r="DK2925" s="1">
        <f t="shared" ca="1" si="15281"/>
        <v>0.95517445997059425</v>
      </c>
      <c r="DL2925" s="1">
        <f t="shared" ca="1" si="15282"/>
        <v>0.56999858029926209</v>
      </c>
      <c r="DM2925" s="1">
        <f t="shared" ca="1" si="15283"/>
        <v>0.48160743256383232</v>
      </c>
      <c r="DN2925" s="25"/>
      <c r="DO2925" s="50"/>
      <c r="DP2925" s="7">
        <v>5</v>
      </c>
      <c r="DQ2925" s="1">
        <f t="shared" ca="1" si="15284"/>
        <v>0.99862906709310417</v>
      </c>
      <c r="DR2925" s="1">
        <f t="shared" ca="1" si="15285"/>
        <v>0.9999994168744889</v>
      </c>
      <c r="DS2925" s="1">
        <f t="shared" ca="1" si="15286"/>
        <v>0.99999948574776787</v>
      </c>
      <c r="DT2925" s="1">
        <f t="shared" ca="1" si="15287"/>
        <v>0.99972950894914914</v>
      </c>
      <c r="DU2925" s="1">
        <f t="shared" ca="1" si="15288"/>
        <v>0.99909672292267815</v>
      </c>
      <c r="DV2925" s="1">
        <f t="shared" ca="1" si="15289"/>
        <v>0.16845687140215862</v>
      </c>
      <c r="DW2925" s="25"/>
      <c r="DX2925" s="50"/>
      <c r="DY2925" s="7">
        <v>5</v>
      </c>
      <c r="DZ2925" s="1">
        <f t="shared" ca="1" si="15290"/>
        <v>0.24100711906875608</v>
      </c>
      <c r="EA2925" s="1">
        <f t="shared" ca="1" si="15291"/>
        <v>0.80899313171648812</v>
      </c>
      <c r="EB2925" s="1">
        <f t="shared" ca="1" si="15292"/>
        <v>0.92059942230326841</v>
      </c>
      <c r="EC2925" s="1">
        <f t="shared" ca="1" si="15293"/>
        <v>0.86650407194949286</v>
      </c>
      <c r="ED2925" s="1">
        <f t="shared" ca="1" si="15294"/>
        <v>6.2229273663685115E-2</v>
      </c>
      <c r="EE2925" s="1">
        <f t="shared" ca="1" si="15295"/>
        <v>1.8689893644914347E-2</v>
      </c>
      <c r="EF2925" s="29"/>
      <c r="EG2925" s="23"/>
      <c r="EH2925" s="26"/>
      <c r="EI2925" s="14"/>
      <c r="EJ2925" s="14"/>
      <c r="EK2925" s="14"/>
      <c r="EL2925" s="14"/>
      <c r="EM2925" s="14"/>
      <c r="EN2925" s="14"/>
      <c r="EO2925" s="50"/>
      <c r="EP2925" s="7">
        <v>2</v>
      </c>
      <c r="EQ2925" s="1">
        <f t="shared" ref="EQ2925" ca="1" si="15306">MAX(EJ2923:EK2924)</f>
        <v>0.99947371140252184</v>
      </c>
      <c r="ER2925" s="1">
        <f t="shared" ref="ER2925" ca="1" si="15307">MAX(EL2923:EM2924)</f>
        <v>0.99916471131184148</v>
      </c>
      <c r="ES2925" s="14"/>
      <c r="ET2925" s="23"/>
      <c r="EU2925" s="7">
        <v>4</v>
      </c>
      <c r="EV2925" s="1"/>
      <c r="EW2925" s="25"/>
      <c r="EX2925" s="7">
        <v>4</v>
      </c>
      <c r="EY2925" s="1"/>
      <c r="EZ2925" s="14"/>
      <c r="FA2925" s="14"/>
      <c r="FB2925" s="14"/>
      <c r="FC2925" s="19"/>
    </row>
    <row r="2926" spans="1:159" x14ac:dyDescent="0.2">
      <c r="A2926" s="55"/>
      <c r="B2926" s="18">
        <v>6</v>
      </c>
      <c r="C2926" s="1">
        <f>学習データ!C2892*$B$37</f>
        <v>0</v>
      </c>
      <c r="D2926" s="1">
        <f>学習データ!D2892*$B$37</f>
        <v>0</v>
      </c>
      <c r="E2926" s="1">
        <f>学習データ!E2892*$B$37</f>
        <v>0</v>
      </c>
      <c r="F2926" s="1">
        <f>学習データ!F2892*$B$37</f>
        <v>0</v>
      </c>
      <c r="G2926" s="1">
        <f>学習データ!G2892*$B$37</f>
        <v>0</v>
      </c>
      <c r="H2926" s="1">
        <f>学習データ!H2892*$B$37</f>
        <v>0</v>
      </c>
      <c r="I2926" s="1">
        <f>学習データ!I2892*$B$37</f>
        <v>0</v>
      </c>
      <c r="J2926" s="1">
        <f>学習データ!J2892*$B$37</f>
        <v>0</v>
      </c>
      <c r="K2926" s="1">
        <f>学習データ!K2892*$B$37</f>
        <v>0</v>
      </c>
      <c r="L2926" s="1">
        <f>学習データ!L2892*$B$37</f>
        <v>0</v>
      </c>
      <c r="M2926" s="1">
        <f>学習データ!M2892*$B$37</f>
        <v>0</v>
      </c>
      <c r="N2926" s="1">
        <f>学習データ!N2892*$B$37</f>
        <v>0</v>
      </c>
      <c r="O2926" s="1">
        <f>学習データ!O2892*$B$37</f>
        <v>0</v>
      </c>
      <c r="P2926" s="1">
        <f>学習データ!P2892*$B$37</f>
        <v>0</v>
      </c>
      <c r="Q2926" s="1">
        <f>学習データ!Q2892*$B$37</f>
        <v>0</v>
      </c>
      <c r="R2926" s="1">
        <f>学習データ!R2892*$B$37</f>
        <v>0</v>
      </c>
      <c r="S2926" s="1">
        <f>学習データ!S2892*$B$37</f>
        <v>0</v>
      </c>
      <c r="T2926" s="1">
        <f>学習データ!T2892*$B$37</f>
        <v>0</v>
      </c>
      <c r="U2926" s="1">
        <f>学習データ!U2892*$B$37</f>
        <v>0</v>
      </c>
      <c r="V2926" s="1">
        <f>学習データ!V2892*$B$37</f>
        <v>0</v>
      </c>
      <c r="W2926" s="1">
        <f>学習データ!W2892*$B$37</f>
        <v>0</v>
      </c>
      <c r="X2926" s="1">
        <f>学習データ!X2892*$B$37</f>
        <v>0</v>
      </c>
      <c r="Y2926" s="1">
        <f>学習データ!Y2892*$B$37</f>
        <v>0</v>
      </c>
      <c r="Z2926" s="1">
        <f>学習データ!Z2892*$B$37</f>
        <v>0</v>
      </c>
      <c r="AA2926" s="1">
        <f>学習データ!AA2892*$B$37</f>
        <v>0</v>
      </c>
      <c r="AB2926" s="1">
        <f>学習データ!AB2892*$B$37</f>
        <v>0</v>
      </c>
      <c r="AC2926" s="1">
        <f>学習データ!AC2892*$B$37</f>
        <v>0</v>
      </c>
      <c r="AD2926" s="1">
        <f>学習データ!AD2892*$B$37</f>
        <v>0</v>
      </c>
      <c r="AE2926" s="14"/>
      <c r="AF2926" s="14"/>
      <c r="AG2926" s="14"/>
      <c r="AH2926" s="29"/>
      <c r="AI2926" s="25"/>
      <c r="AJ2926" s="7">
        <v>6</v>
      </c>
      <c r="AK2926" s="36">
        <f t="shared" ca="1" si="15217"/>
        <v>0</v>
      </c>
      <c r="AL2926" s="36">
        <f t="shared" ca="1" si="15218"/>
        <v>0</v>
      </c>
      <c r="AM2926" s="36">
        <f t="shared" ca="1" si="15219"/>
        <v>0</v>
      </c>
      <c r="AN2926" s="36">
        <f t="shared" ca="1" si="15220"/>
        <v>0</v>
      </c>
      <c r="AO2926" s="36">
        <f t="shared" ca="1" si="15221"/>
        <v>0.25882352941176467</v>
      </c>
      <c r="AP2926" s="36">
        <f t="shared" ca="1" si="15222"/>
        <v>0.90980392156862744</v>
      </c>
      <c r="AQ2926" s="36">
        <f t="shared" ca="1" si="15223"/>
        <v>0.99607843137254903</v>
      </c>
      <c r="AR2926" s="36">
        <f t="shared" ca="1" si="15224"/>
        <v>0.30196078431372547</v>
      </c>
      <c r="AS2926" s="36">
        <f t="shared" ca="1" si="15225"/>
        <v>0</v>
      </c>
      <c r="AT2926" s="36">
        <f t="shared" ca="1" si="15226"/>
        <v>0</v>
      </c>
      <c r="AU2926" s="36">
        <f t="shared" ca="1" si="15227"/>
        <v>0</v>
      </c>
      <c r="AV2926" s="36">
        <f t="shared" ca="1" si="15228"/>
        <v>0</v>
      </c>
      <c r="AW2926" s="36">
        <f t="shared" ca="1" si="15229"/>
        <v>0</v>
      </c>
      <c r="AX2926" s="36">
        <f t="shared" ca="1" si="15230"/>
        <v>0</v>
      </c>
      <c r="AY2926" s="25"/>
      <c r="AZ2926" s="7">
        <v>6</v>
      </c>
      <c r="BA2926" s="36">
        <f t="shared" ca="1" si="15231"/>
        <v>0</v>
      </c>
      <c r="BB2926" s="36">
        <f t="shared" ca="1" si="15232"/>
        <v>0</v>
      </c>
      <c r="BC2926" s="36">
        <f t="shared" ca="1" si="15233"/>
        <v>0</v>
      </c>
      <c r="BD2926" s="36">
        <f t="shared" ca="1" si="15234"/>
        <v>0</v>
      </c>
      <c r="BE2926" s="36">
        <f t="shared" ca="1" si="15235"/>
        <v>0</v>
      </c>
      <c r="BF2926" s="36">
        <f t="shared" ca="1" si="15236"/>
        <v>0.90980392156862744</v>
      </c>
      <c r="BG2926" s="36">
        <f t="shared" ca="1" si="15237"/>
        <v>0.99607843137254903</v>
      </c>
      <c r="BH2926" s="36">
        <f t="shared" ca="1" si="15238"/>
        <v>0</v>
      </c>
      <c r="BI2926" s="36">
        <f t="shared" ca="1" si="15239"/>
        <v>0</v>
      </c>
      <c r="BJ2926" s="36">
        <f t="shared" ca="1" si="15240"/>
        <v>0</v>
      </c>
      <c r="BK2926" s="36">
        <f t="shared" ca="1" si="15241"/>
        <v>0</v>
      </c>
      <c r="BL2926" s="36">
        <f t="shared" ca="1" si="15242"/>
        <v>0</v>
      </c>
      <c r="BM2926" s="36">
        <f t="shared" ca="1" si="15243"/>
        <v>0</v>
      </c>
      <c r="BN2926" s="36">
        <f t="shared" ca="1" si="15244"/>
        <v>0</v>
      </c>
      <c r="BO2926" s="25"/>
      <c r="BP2926" s="25"/>
      <c r="BQ2926" s="23"/>
      <c r="BR2926" s="7">
        <v>6</v>
      </c>
      <c r="BS2926" s="1">
        <f t="shared" ca="1" si="15245"/>
        <v>0.48160743256383232</v>
      </c>
      <c r="BT2926" s="1">
        <f t="shared" ca="1" si="15246"/>
        <v>0.64131877809835391</v>
      </c>
      <c r="BU2926" s="1">
        <f t="shared" ca="1" si="15247"/>
        <v>0.84006872697460422</v>
      </c>
      <c r="BV2926" s="1">
        <f t="shared" ca="1" si="15248"/>
        <v>0.90758149157954637</v>
      </c>
      <c r="BW2926" s="1">
        <f t="shared" ca="1" si="15249"/>
        <v>0.93755446111993224</v>
      </c>
      <c r="BX2926" s="1">
        <f t="shared" ca="1" si="15250"/>
        <v>0.98350462630442803</v>
      </c>
      <c r="BY2926" s="1">
        <f t="shared" ca="1" si="15251"/>
        <v>0.94598193550472442</v>
      </c>
      <c r="BZ2926" s="1">
        <f t="shared" ca="1" si="15252"/>
        <v>0.87416309423999827</v>
      </c>
      <c r="CA2926" s="1">
        <f t="shared" ca="1" si="15253"/>
        <v>0.76568309867826634</v>
      </c>
      <c r="CB2926" s="1">
        <f t="shared" ca="1" si="15254"/>
        <v>0.48160743256383232</v>
      </c>
      <c r="CC2926" s="1">
        <f t="shared" ca="1" si="15255"/>
        <v>0.48160743256383232</v>
      </c>
      <c r="CD2926" s="25"/>
      <c r="CE2926" s="7">
        <v>6</v>
      </c>
      <c r="CF2926" s="1">
        <f t="shared" ca="1" si="15256"/>
        <v>0.16845687140215862</v>
      </c>
      <c r="CG2926" s="1">
        <f t="shared" ca="1" si="15257"/>
        <v>0.58844724034707618</v>
      </c>
      <c r="CH2926" s="1">
        <f t="shared" ca="1" si="15258"/>
        <v>0.99859932485036729</v>
      </c>
      <c r="CI2926" s="1">
        <f t="shared" ca="1" si="15259"/>
        <v>0.99999089444440492</v>
      </c>
      <c r="CJ2926" s="1">
        <f t="shared" ca="1" si="15260"/>
        <v>0.99999853998406207</v>
      </c>
      <c r="CK2926" s="1">
        <f t="shared" ca="1" si="15261"/>
        <v>0.99999725942807471</v>
      </c>
      <c r="CL2926" s="1">
        <f t="shared" ca="1" si="15262"/>
        <v>0.99940912875819832</v>
      </c>
      <c r="CM2926" s="1">
        <f t="shared" ca="1" si="15263"/>
        <v>0.3259080127593264</v>
      </c>
      <c r="CN2926" s="1">
        <f t="shared" ca="1" si="15264"/>
        <v>0.2009609730486874</v>
      </c>
      <c r="CO2926" s="1">
        <f t="shared" ca="1" si="15265"/>
        <v>0.16845687140215862</v>
      </c>
      <c r="CP2926" s="1">
        <f t="shared" ca="1" si="15266"/>
        <v>0.16845687140215862</v>
      </c>
      <c r="CQ2926" s="25"/>
      <c r="CR2926" s="7">
        <v>6</v>
      </c>
      <c r="CS2926" s="1">
        <f t="shared" ca="1" si="15267"/>
        <v>1.8689893644914347E-2</v>
      </c>
      <c r="CT2926" s="1">
        <f t="shared" ca="1" si="15268"/>
        <v>8.8113040910105342E-2</v>
      </c>
      <c r="CU2926" s="1">
        <f t="shared" ca="1" si="15269"/>
        <v>0.46386400005916234</v>
      </c>
      <c r="CV2926" s="1">
        <f t="shared" ca="1" si="15270"/>
        <v>0.5272815708982167</v>
      </c>
      <c r="CW2926" s="1">
        <f t="shared" ca="1" si="15271"/>
        <v>0.79049218295765389</v>
      </c>
      <c r="CX2926" s="1">
        <f t="shared" ca="1" si="15272"/>
        <v>0.99766269622683901</v>
      </c>
      <c r="CY2926" s="1">
        <f t="shared" ca="1" si="15273"/>
        <v>0.58402912815124564</v>
      </c>
      <c r="CZ2926" s="1">
        <f t="shared" ca="1" si="15274"/>
        <v>0.18911462321183251</v>
      </c>
      <c r="DA2926" s="1">
        <f t="shared" ca="1" si="15275"/>
        <v>8.3496476248617363E-2</v>
      </c>
      <c r="DB2926" s="1">
        <f t="shared" ca="1" si="15276"/>
        <v>1.8689893644914347E-2</v>
      </c>
      <c r="DC2926" s="1">
        <f t="shared" ca="1" si="15277"/>
        <v>1.8689893644914347E-2</v>
      </c>
      <c r="DD2926" s="25"/>
      <c r="DE2926" s="40"/>
      <c r="DF2926" s="50"/>
      <c r="DG2926" s="7">
        <v>6</v>
      </c>
      <c r="DH2926" s="1">
        <f t="shared" ca="1" si="15278"/>
        <v>0.48160743256383232</v>
      </c>
      <c r="DI2926" s="1">
        <f t="shared" ca="1" si="15279"/>
        <v>0.53057689808136088</v>
      </c>
      <c r="DJ2926" s="1">
        <f t="shared" ca="1" si="15280"/>
        <v>0.60358505643318638</v>
      </c>
      <c r="DK2926" s="1">
        <f t="shared" ca="1" si="15281"/>
        <v>0.57975599250457066</v>
      </c>
      <c r="DL2926" s="1">
        <f t="shared" ca="1" si="15282"/>
        <v>0.48160743256383232</v>
      </c>
      <c r="DM2926" s="1">
        <f t="shared" ca="1" si="15283"/>
        <v>0.48160743256383232</v>
      </c>
      <c r="DN2926" s="25"/>
      <c r="DO2926" s="50"/>
      <c r="DP2926" s="7">
        <v>6</v>
      </c>
      <c r="DQ2926" s="1">
        <f t="shared" ca="1" si="15284"/>
        <v>0.16845687140215862</v>
      </c>
      <c r="DR2926" s="1">
        <f t="shared" ca="1" si="15285"/>
        <v>0.97173664391468351</v>
      </c>
      <c r="DS2926" s="1">
        <f t="shared" ca="1" si="15286"/>
        <v>0.99998395394206174</v>
      </c>
      <c r="DT2926" s="1">
        <f t="shared" ca="1" si="15287"/>
        <v>0.99792399720885328</v>
      </c>
      <c r="DU2926" s="1">
        <f t="shared" ca="1" si="15288"/>
        <v>0.16845687140215862</v>
      </c>
      <c r="DV2926" s="1">
        <f t="shared" ca="1" si="15289"/>
        <v>0.16845687140215862</v>
      </c>
      <c r="DW2926" s="25"/>
      <c r="DX2926" s="50"/>
      <c r="DY2926" s="7">
        <v>6</v>
      </c>
      <c r="DZ2926" s="1">
        <f t="shared" ca="1" si="15290"/>
        <v>1.8689893644914347E-2</v>
      </c>
      <c r="EA2926" s="1">
        <f t="shared" ca="1" si="15291"/>
        <v>5.6742647036260391E-2</v>
      </c>
      <c r="EB2926" s="1">
        <f t="shared" ca="1" si="15292"/>
        <v>7.1822025323863309E-2</v>
      </c>
      <c r="EC2926" s="1">
        <f t="shared" ca="1" si="15293"/>
        <v>0.10439568861934335</v>
      </c>
      <c r="ED2926" s="1">
        <f t="shared" ca="1" si="15294"/>
        <v>1.8689893644914347E-2</v>
      </c>
      <c r="EE2926" s="1">
        <f t="shared" ca="1" si="15295"/>
        <v>1.8689893644914347E-2</v>
      </c>
      <c r="EF2926" s="29"/>
      <c r="EG2926" s="23"/>
      <c r="EH2926" s="50">
        <v>2</v>
      </c>
      <c r="EI2926" s="7">
        <v>0</v>
      </c>
      <c r="EJ2926" s="7">
        <v>1</v>
      </c>
      <c r="EK2926" s="7">
        <v>2</v>
      </c>
      <c r="EL2926" s="7">
        <v>3</v>
      </c>
      <c r="EM2926" s="7">
        <v>4</v>
      </c>
      <c r="EN2926" s="14"/>
      <c r="EO2926" s="50">
        <v>2</v>
      </c>
      <c r="EP2926" s="7">
        <v>1</v>
      </c>
      <c r="EQ2926" s="1">
        <f t="shared" ref="EQ2926" ca="1" si="15308">MAX(EJ2927:EK2928)</f>
        <v>0.99991960826000459</v>
      </c>
      <c r="ER2926" s="1">
        <f t="shared" ref="ER2926" ca="1" si="15309">MAX(EL2927:EM2928)</f>
        <v>0.99997567187739433</v>
      </c>
      <c r="ES2926" s="14"/>
      <c r="ET2926" s="23"/>
      <c r="EU2926" s="7">
        <v>5</v>
      </c>
      <c r="EV2926" s="1">
        <f t="shared" ref="EV2926" ca="1" si="15310">1/(1+EXP(-SUMPRODUCT($EV$25:$EW$34,EQ2924:ER2933)+$EX$25))</f>
        <v>0.9999997450928958</v>
      </c>
      <c r="EW2926" s="14"/>
      <c r="EX2926" s="7">
        <v>5</v>
      </c>
      <c r="EY2926" s="1">
        <f t="shared" ref="EY2926" ca="1" si="15311">(AG2943-EV2926)^2</f>
        <v>6.4977631772850849E-14</v>
      </c>
      <c r="EZ2926" s="14"/>
      <c r="FA2926" s="14"/>
      <c r="FB2926" s="14"/>
      <c r="FC2926" s="19"/>
    </row>
    <row r="2927" spans="1:159" x14ac:dyDescent="0.2">
      <c r="A2927" s="55"/>
      <c r="B2927" s="18">
        <v>7</v>
      </c>
      <c r="C2927" s="1">
        <f>学習データ!C2893*$B$37</f>
        <v>0</v>
      </c>
      <c r="D2927" s="1">
        <f>学習データ!D2893*$B$37</f>
        <v>0</v>
      </c>
      <c r="E2927" s="1">
        <f>学習データ!E2893*$B$37</f>
        <v>0</v>
      </c>
      <c r="F2927" s="1">
        <f>学習データ!F2893*$B$37</f>
        <v>0</v>
      </c>
      <c r="G2927" s="1">
        <f>学習データ!G2893*$B$37</f>
        <v>0</v>
      </c>
      <c r="H2927" s="1">
        <f>学習データ!H2893*$B$37</f>
        <v>0</v>
      </c>
      <c r="I2927" s="1">
        <f>学習データ!I2893*$B$37</f>
        <v>0</v>
      </c>
      <c r="J2927" s="1">
        <f>学習データ!J2893*$B$37</f>
        <v>0</v>
      </c>
      <c r="K2927" s="1">
        <f>学習データ!K2893*$B$37</f>
        <v>0</v>
      </c>
      <c r="L2927" s="1">
        <f>学習データ!L2893*$B$37</f>
        <v>0</v>
      </c>
      <c r="M2927" s="1">
        <f>学習データ!M2893*$B$37</f>
        <v>0</v>
      </c>
      <c r="N2927" s="1">
        <f>学習データ!N2893*$B$37</f>
        <v>0</v>
      </c>
      <c r="O2927" s="1">
        <f>学習データ!O2893*$B$37</f>
        <v>0</v>
      </c>
      <c r="P2927" s="1">
        <f>学習データ!P2893*$B$37</f>
        <v>0</v>
      </c>
      <c r="Q2927" s="1">
        <f>学習データ!Q2893*$B$37</f>
        <v>0</v>
      </c>
      <c r="R2927" s="1">
        <f>学習データ!R2893*$B$37</f>
        <v>0</v>
      </c>
      <c r="S2927" s="1">
        <f>学習データ!S2893*$B$37</f>
        <v>0</v>
      </c>
      <c r="T2927" s="1">
        <f>学習データ!T2893*$B$37</f>
        <v>0</v>
      </c>
      <c r="U2927" s="1">
        <f>学習データ!U2893*$B$37</f>
        <v>0</v>
      </c>
      <c r="V2927" s="1">
        <f>学習データ!V2893*$B$37</f>
        <v>0</v>
      </c>
      <c r="W2927" s="1">
        <f>学習データ!W2893*$B$37</f>
        <v>4</v>
      </c>
      <c r="X2927" s="1">
        <f>学習データ!X2893*$B$37</f>
        <v>6</v>
      </c>
      <c r="Y2927" s="1">
        <f>学習データ!Y2893*$B$37</f>
        <v>113</v>
      </c>
      <c r="Z2927" s="1">
        <f>学習データ!Z2893*$B$37</f>
        <v>115</v>
      </c>
      <c r="AA2927" s="1">
        <f>学習データ!AA2893*$B$37</f>
        <v>22</v>
      </c>
      <c r="AB2927" s="1">
        <f>学習データ!AB2893*$B$37</f>
        <v>0</v>
      </c>
      <c r="AC2927" s="1">
        <f>学習データ!AC2893*$B$37</f>
        <v>0</v>
      </c>
      <c r="AD2927" s="1">
        <f>学習データ!AD2893*$B$37</f>
        <v>0</v>
      </c>
      <c r="AE2927" s="14"/>
      <c r="AF2927" s="14"/>
      <c r="AG2927" s="14"/>
      <c r="AH2927" s="29"/>
      <c r="AI2927" s="25"/>
      <c r="AJ2927" s="7">
        <v>7</v>
      </c>
      <c r="AK2927" s="36">
        <f t="shared" ca="1" si="15217"/>
        <v>0</v>
      </c>
      <c r="AL2927" s="36">
        <f t="shared" ca="1" si="15218"/>
        <v>0</v>
      </c>
      <c r="AM2927" s="36">
        <f t="shared" ca="1" si="15219"/>
        <v>0</v>
      </c>
      <c r="AN2927" s="36">
        <f t="shared" ca="1" si="15220"/>
        <v>0</v>
      </c>
      <c r="AO2927" s="36">
        <f t="shared" ca="1" si="15221"/>
        <v>0.94509803921568625</v>
      </c>
      <c r="AP2927" s="36">
        <f t="shared" ca="1" si="15222"/>
        <v>0.99607843137254903</v>
      </c>
      <c r="AQ2927" s="36">
        <f t="shared" ca="1" si="15223"/>
        <v>0.93725490196078431</v>
      </c>
      <c r="AR2927" s="36">
        <f t="shared" ca="1" si="15224"/>
        <v>0.99607843137254903</v>
      </c>
      <c r="AS2927" s="36">
        <f t="shared" ca="1" si="15225"/>
        <v>0.99607843137254903</v>
      </c>
      <c r="AT2927" s="36">
        <f t="shared" ca="1" si="15226"/>
        <v>4.3137254901960784E-2</v>
      </c>
      <c r="AU2927" s="36">
        <f t="shared" ca="1" si="15227"/>
        <v>0</v>
      </c>
      <c r="AV2927" s="36">
        <f t="shared" ca="1" si="15228"/>
        <v>0</v>
      </c>
      <c r="AW2927" s="36">
        <f t="shared" ca="1" si="15229"/>
        <v>0</v>
      </c>
      <c r="AX2927" s="36">
        <f t="shared" ca="1" si="15230"/>
        <v>0</v>
      </c>
      <c r="AY2927" s="25"/>
      <c r="AZ2927" s="7">
        <v>7</v>
      </c>
      <c r="BA2927" s="36">
        <f t="shared" ca="1" si="15231"/>
        <v>0</v>
      </c>
      <c r="BB2927" s="36">
        <f t="shared" ca="1" si="15232"/>
        <v>0</v>
      </c>
      <c r="BC2927" s="36">
        <f t="shared" ca="1" si="15233"/>
        <v>0</v>
      </c>
      <c r="BD2927" s="36">
        <f t="shared" ca="1" si="15234"/>
        <v>0</v>
      </c>
      <c r="BE2927" s="36">
        <f t="shared" ca="1" si="15235"/>
        <v>0.94509803921568625</v>
      </c>
      <c r="BF2927" s="36">
        <f t="shared" ca="1" si="15236"/>
        <v>0.99607843137254903</v>
      </c>
      <c r="BG2927" s="36">
        <f t="shared" ca="1" si="15237"/>
        <v>0.93725490196078431</v>
      </c>
      <c r="BH2927" s="36">
        <f t="shared" ca="1" si="15238"/>
        <v>0.99607843137254903</v>
      </c>
      <c r="BI2927" s="36">
        <f t="shared" ca="1" si="15239"/>
        <v>0.99607843137254903</v>
      </c>
      <c r="BJ2927" s="36">
        <f t="shared" ca="1" si="15240"/>
        <v>0</v>
      </c>
      <c r="BK2927" s="36">
        <f t="shared" ca="1" si="15241"/>
        <v>0</v>
      </c>
      <c r="BL2927" s="36">
        <f t="shared" ca="1" si="15242"/>
        <v>0</v>
      </c>
      <c r="BM2927" s="36">
        <f t="shared" ca="1" si="15243"/>
        <v>0</v>
      </c>
      <c r="BN2927" s="36">
        <f t="shared" ca="1" si="15244"/>
        <v>0</v>
      </c>
      <c r="BO2927" s="25"/>
      <c r="BP2927" s="25"/>
      <c r="BQ2927" s="23"/>
      <c r="BR2927" s="7">
        <v>7</v>
      </c>
      <c r="BS2927" s="1">
        <f t="shared" ca="1" si="15245"/>
        <v>0.71595665836614841</v>
      </c>
      <c r="BT2927" s="1">
        <f t="shared" ca="1" si="15246"/>
        <v>0.78785134860498196</v>
      </c>
      <c r="BU2927" s="1">
        <f t="shared" ca="1" si="15247"/>
        <v>0.71341674829244905</v>
      </c>
      <c r="BV2927" s="1">
        <f t="shared" ca="1" si="15248"/>
        <v>0.74946537155392912</v>
      </c>
      <c r="BW2927" s="1">
        <f t="shared" ca="1" si="15249"/>
        <v>0.84438213458629718</v>
      </c>
      <c r="BX2927" s="1">
        <f t="shared" ca="1" si="15250"/>
        <v>0.94147980397116859</v>
      </c>
      <c r="BY2927" s="1">
        <f t="shared" ca="1" si="15251"/>
        <v>0.95085307373654138</v>
      </c>
      <c r="BZ2927" s="1">
        <f t="shared" ca="1" si="15252"/>
        <v>0.9049092742093322</v>
      </c>
      <c r="CA2927" s="1">
        <f t="shared" ca="1" si="15253"/>
        <v>0.78270570059916666</v>
      </c>
      <c r="CB2927" s="1">
        <f t="shared" ca="1" si="15254"/>
        <v>0.48160743256383232</v>
      </c>
      <c r="CC2927" s="1">
        <f t="shared" ca="1" si="15255"/>
        <v>0.48160743256383232</v>
      </c>
      <c r="CD2927" s="25"/>
      <c r="CE2927" s="7">
        <v>7</v>
      </c>
      <c r="CF2927" s="1">
        <f t="shared" ca="1" si="15256"/>
        <v>8.6711688972205356E-3</v>
      </c>
      <c r="CG2927" s="1">
        <f t="shared" ca="1" si="15257"/>
        <v>2.5010494319575704E-3</v>
      </c>
      <c r="CH2927" s="1">
        <f t="shared" ca="1" si="15258"/>
        <v>0.69351165913893442</v>
      </c>
      <c r="CI2927" s="1">
        <f t="shared" ca="1" si="15259"/>
        <v>0.97181696495322933</v>
      </c>
      <c r="CJ2927" s="1">
        <f t="shared" ca="1" si="15260"/>
        <v>0.99964098937086787</v>
      </c>
      <c r="CK2927" s="1">
        <f t="shared" ca="1" si="15261"/>
        <v>0.99988341570695916</v>
      </c>
      <c r="CL2927" s="1">
        <f t="shared" ca="1" si="15262"/>
        <v>0.999941201991423</v>
      </c>
      <c r="CM2927" s="1">
        <f t="shared" ca="1" si="15263"/>
        <v>0.99767041375703835</v>
      </c>
      <c r="CN2927" s="1">
        <f t="shared" ca="1" si="15264"/>
        <v>0.99696700180873721</v>
      </c>
      <c r="CO2927" s="1">
        <f t="shared" ca="1" si="15265"/>
        <v>0.16845687140215862</v>
      </c>
      <c r="CP2927" s="1">
        <f t="shared" ca="1" si="15266"/>
        <v>0.16845687140215862</v>
      </c>
      <c r="CQ2927" s="25"/>
      <c r="CR2927" s="7">
        <v>7</v>
      </c>
      <c r="CS2927" s="1">
        <f t="shared" ca="1" si="15267"/>
        <v>3.1993372145286594E-2</v>
      </c>
      <c r="CT2927" s="1">
        <f t="shared" ca="1" si="15268"/>
        <v>9.4510332439249001E-2</v>
      </c>
      <c r="CU2927" s="1">
        <f t="shared" ca="1" si="15269"/>
        <v>1.6042237145118685E-2</v>
      </c>
      <c r="CV2927" s="1">
        <f t="shared" ca="1" si="15270"/>
        <v>1.7072621261261283E-2</v>
      </c>
      <c r="CW2927" s="1">
        <f t="shared" ca="1" si="15271"/>
        <v>5.0961064110074665E-2</v>
      </c>
      <c r="CX2927" s="1">
        <f t="shared" ca="1" si="15272"/>
        <v>0.91619316303541054</v>
      </c>
      <c r="CY2927" s="1">
        <f t="shared" ca="1" si="15273"/>
        <v>0.12447954776614026</v>
      </c>
      <c r="CZ2927" s="1">
        <f t="shared" ca="1" si="15274"/>
        <v>0.13264585067494683</v>
      </c>
      <c r="DA2927" s="1">
        <f t="shared" ca="1" si="15275"/>
        <v>0.10483073007928768</v>
      </c>
      <c r="DB2927" s="1">
        <f t="shared" ca="1" si="15276"/>
        <v>1.8689893644914347E-2</v>
      </c>
      <c r="DC2927" s="1">
        <f t="shared" ca="1" si="15277"/>
        <v>1.8689893644914347E-2</v>
      </c>
      <c r="DD2927" s="25"/>
      <c r="DE2927" s="40"/>
      <c r="DF2927" s="26"/>
      <c r="DG2927" s="25"/>
      <c r="DH2927" s="25"/>
      <c r="DI2927" s="25"/>
      <c r="DJ2927" s="25"/>
      <c r="DK2927" s="25"/>
      <c r="DL2927" s="25"/>
      <c r="DM2927" s="25"/>
      <c r="DN2927" s="25"/>
      <c r="DO2927" s="25"/>
      <c r="DP2927" s="25"/>
      <c r="DQ2927" s="25"/>
      <c r="DR2927" s="25"/>
      <c r="DS2927" s="25"/>
      <c r="DT2927" s="25"/>
      <c r="DU2927" s="25"/>
      <c r="DV2927" s="25"/>
      <c r="DW2927" s="25"/>
      <c r="DX2927" s="25"/>
      <c r="DY2927" s="25"/>
      <c r="DZ2927" s="25"/>
      <c r="EA2927" s="25"/>
      <c r="EB2927" s="25"/>
      <c r="EC2927" s="25"/>
      <c r="ED2927" s="25"/>
      <c r="EE2927" s="25"/>
      <c r="EF2927" s="29"/>
      <c r="EG2927" s="23"/>
      <c r="EH2927" s="50"/>
      <c r="EI2927" s="7">
        <v>1</v>
      </c>
      <c r="EJ2927" s="1">
        <f t="shared" ref="EJ2927:EJ2930" ca="1" si="15312">1/(1+EXP(-SUMPRODUCT($EI$23:$EK$25,DQ2921:DS2923)+$EL$23))</f>
        <v>0.99862488000532523</v>
      </c>
      <c r="EK2927" s="1">
        <f t="shared" ref="EK2927:EK2930" ca="1" si="15313">1/(1+EXP(-SUMPRODUCT($EI$23:$EK$25,DR2921:DT2923)+$EL$23))</f>
        <v>0.99983153564577809</v>
      </c>
      <c r="EL2927" s="1">
        <f t="shared" ref="EL2927:EL2930" ca="1" si="15314">1/(1+EXP(-SUMPRODUCT($EI$23:$EK$25,DS2921:DU2923)+$EL$23))</f>
        <v>0.99976499575515365</v>
      </c>
      <c r="EM2927" s="1">
        <f t="shared" ref="EM2927:EM2930" ca="1" si="15315">1/(1+EXP(-SUMPRODUCT($EI$23:$EK$25,DT2921:DV2923)+$EL$23))</f>
        <v>0.99997567187739433</v>
      </c>
      <c r="EN2927" s="14"/>
      <c r="EO2927" s="50"/>
      <c r="EP2927" s="7">
        <v>2</v>
      </c>
      <c r="EQ2927" s="1">
        <f t="shared" ref="EQ2927" ca="1" si="15316">MAX(EJ2929:EK2930)</f>
        <v>0.29714769337526442</v>
      </c>
      <c r="ER2927" s="1">
        <f t="shared" ref="ER2927" ca="1" si="15317">MAX(EL2929:EM2930)</f>
        <v>0.32084248546370298</v>
      </c>
      <c r="ES2927" s="14"/>
      <c r="ET2927" s="23"/>
      <c r="EU2927" s="7">
        <v>6</v>
      </c>
      <c r="EV2927" s="1"/>
      <c r="EW2927" s="14"/>
      <c r="EX2927" s="7">
        <v>6</v>
      </c>
      <c r="EY2927" s="1"/>
      <c r="EZ2927" s="14"/>
      <c r="FA2927" s="14"/>
      <c r="FB2927" s="14"/>
      <c r="FC2927" s="19"/>
    </row>
    <row r="2928" spans="1:159" x14ac:dyDescent="0.2">
      <c r="A2928" s="55"/>
      <c r="B2928" s="18">
        <v>8</v>
      </c>
      <c r="C2928" s="1">
        <f>学習データ!C2894*$B$37</f>
        <v>0</v>
      </c>
      <c r="D2928" s="1">
        <f>学習データ!D2894*$B$37</f>
        <v>0</v>
      </c>
      <c r="E2928" s="1">
        <f>学習データ!E2894*$B$37</f>
        <v>0</v>
      </c>
      <c r="F2928" s="1">
        <f>学習データ!F2894*$B$37</f>
        <v>0</v>
      </c>
      <c r="G2928" s="1">
        <f>学習データ!G2894*$B$37</f>
        <v>0</v>
      </c>
      <c r="H2928" s="1">
        <f>学習データ!H2894*$B$37</f>
        <v>0</v>
      </c>
      <c r="I2928" s="1">
        <f>学習データ!I2894*$B$37</f>
        <v>0</v>
      </c>
      <c r="J2928" s="1">
        <f>学習データ!J2894*$B$37</f>
        <v>0</v>
      </c>
      <c r="K2928" s="1">
        <f>学習データ!K2894*$B$37</f>
        <v>0</v>
      </c>
      <c r="L2928" s="1">
        <f>学習データ!L2894*$B$37</f>
        <v>0</v>
      </c>
      <c r="M2928" s="1">
        <f>学習データ!M2894*$B$37</f>
        <v>0</v>
      </c>
      <c r="N2928" s="1">
        <f>学習データ!N2894*$B$37</f>
        <v>0</v>
      </c>
      <c r="O2928" s="1">
        <f>学習データ!O2894*$B$37</f>
        <v>0</v>
      </c>
      <c r="P2928" s="1">
        <f>学習データ!P2894*$B$37</f>
        <v>3</v>
      </c>
      <c r="Q2928" s="1">
        <f>学習データ!Q2894*$B$37</f>
        <v>44</v>
      </c>
      <c r="R2928" s="1">
        <f>学習データ!R2894*$B$37</f>
        <v>44</v>
      </c>
      <c r="S2928" s="1">
        <f>学習データ!S2894*$B$37</f>
        <v>3</v>
      </c>
      <c r="T2928" s="1">
        <f>学習データ!T2894*$B$37</f>
        <v>0</v>
      </c>
      <c r="U2928" s="1">
        <f>学習データ!U2894*$B$37</f>
        <v>59</v>
      </c>
      <c r="V2928" s="1">
        <f>学習データ!V2894*$B$37</f>
        <v>152</v>
      </c>
      <c r="W2928" s="1">
        <f>学習データ!W2894*$B$37</f>
        <v>222</v>
      </c>
      <c r="X2928" s="1">
        <f>学習データ!X2894*$B$37</f>
        <v>254</v>
      </c>
      <c r="Y2928" s="1">
        <f>学習データ!Y2894*$B$37</f>
        <v>254</v>
      </c>
      <c r="Z2928" s="1">
        <f>学習データ!Z2894*$B$37</f>
        <v>254</v>
      </c>
      <c r="AA2928" s="1">
        <f>学習データ!AA2894*$B$37</f>
        <v>189</v>
      </c>
      <c r="AB2928" s="1">
        <f>学習データ!AB2894*$B$37</f>
        <v>0</v>
      </c>
      <c r="AC2928" s="1">
        <f>学習データ!AC2894*$B$37</f>
        <v>0</v>
      </c>
      <c r="AD2928" s="1">
        <f>学習データ!AD2894*$B$37</f>
        <v>0</v>
      </c>
      <c r="AE2928" s="14"/>
      <c r="AF2928" s="14"/>
      <c r="AG2928" s="14"/>
      <c r="AH2928" s="29"/>
      <c r="AI2928" s="25"/>
      <c r="AJ2928" s="7">
        <v>8</v>
      </c>
      <c r="AK2928" s="36">
        <f t="shared" ca="1" si="15217"/>
        <v>0</v>
      </c>
      <c r="AL2928" s="36">
        <f t="shared" ca="1" si="15218"/>
        <v>0</v>
      </c>
      <c r="AM2928" s="36">
        <f t="shared" ca="1" si="15219"/>
        <v>0.11372549019607843</v>
      </c>
      <c r="AN2928" s="36">
        <f t="shared" ca="1" si="15220"/>
        <v>0.14117647058823529</v>
      </c>
      <c r="AO2928" s="36">
        <f t="shared" ca="1" si="15221"/>
        <v>0.15686274509803921</v>
      </c>
      <c r="AP2928" s="36">
        <f t="shared" ca="1" si="15222"/>
        <v>0.20392156862745098</v>
      </c>
      <c r="AQ2928" s="36">
        <f t="shared" ca="1" si="15223"/>
        <v>0</v>
      </c>
      <c r="AR2928" s="36">
        <f t="shared" ca="1" si="15224"/>
        <v>0.36470588235294116</v>
      </c>
      <c r="AS2928" s="36">
        <f t="shared" ca="1" si="15225"/>
        <v>0.99607843137254903</v>
      </c>
      <c r="AT2928" s="36">
        <f t="shared" ca="1" si="15226"/>
        <v>0.43529411764705883</v>
      </c>
      <c r="AU2928" s="36">
        <f t="shared" ca="1" si="15227"/>
        <v>0</v>
      </c>
      <c r="AV2928" s="36">
        <f t="shared" ca="1" si="15228"/>
        <v>0</v>
      </c>
      <c r="AW2928" s="36">
        <f t="shared" ca="1" si="15229"/>
        <v>0</v>
      </c>
      <c r="AX2928" s="36">
        <f t="shared" ca="1" si="15230"/>
        <v>0</v>
      </c>
      <c r="AY2928" s="25"/>
      <c r="AZ2928" s="7">
        <v>8</v>
      </c>
      <c r="BA2928" s="36">
        <f t="shared" ca="1" si="15231"/>
        <v>0</v>
      </c>
      <c r="BB2928" s="36">
        <f t="shared" ca="1" si="15232"/>
        <v>0</v>
      </c>
      <c r="BC2928" s="36">
        <f t="shared" ca="1" si="15233"/>
        <v>0</v>
      </c>
      <c r="BD2928" s="36">
        <f t="shared" ca="1" si="15234"/>
        <v>0</v>
      </c>
      <c r="BE2928" s="36">
        <f t="shared" ca="1" si="15235"/>
        <v>0</v>
      </c>
      <c r="BF2928" s="36">
        <f t="shared" ca="1" si="15236"/>
        <v>0</v>
      </c>
      <c r="BG2928" s="36">
        <f t="shared" ca="1" si="15237"/>
        <v>0</v>
      </c>
      <c r="BH2928" s="36">
        <f t="shared" ca="1" si="15238"/>
        <v>0</v>
      </c>
      <c r="BI2928" s="36">
        <f t="shared" ca="1" si="15239"/>
        <v>0.99607843137254903</v>
      </c>
      <c r="BJ2928" s="36">
        <f t="shared" ca="1" si="15240"/>
        <v>0</v>
      </c>
      <c r="BK2928" s="36">
        <f t="shared" ca="1" si="15241"/>
        <v>0</v>
      </c>
      <c r="BL2928" s="36">
        <f t="shared" ca="1" si="15242"/>
        <v>0</v>
      </c>
      <c r="BM2928" s="36">
        <f t="shared" ca="1" si="15243"/>
        <v>0</v>
      </c>
      <c r="BN2928" s="36">
        <f t="shared" ca="1" si="15244"/>
        <v>0</v>
      </c>
      <c r="BO2928" s="25"/>
      <c r="BP2928" s="25"/>
      <c r="BQ2928" s="23"/>
      <c r="BR2928" s="7">
        <v>8</v>
      </c>
      <c r="BS2928" s="1">
        <f t="shared" ca="1" si="15245"/>
        <v>0.55697008979582041</v>
      </c>
      <c r="BT2928" s="1">
        <f t="shared" ca="1" si="15246"/>
        <v>0.7302610793890818</v>
      </c>
      <c r="BU2928" s="1">
        <f t="shared" ca="1" si="15247"/>
        <v>0.91483100937262563</v>
      </c>
      <c r="BV2928" s="1">
        <f t="shared" ca="1" si="15248"/>
        <v>0.93711021908904835</v>
      </c>
      <c r="BW2928" s="1">
        <f t="shared" ca="1" si="15249"/>
        <v>0.94571140669978271</v>
      </c>
      <c r="BX2928" s="1">
        <f t="shared" ca="1" si="15250"/>
        <v>0.94147442628450961</v>
      </c>
      <c r="BY2928" s="1">
        <f t="shared" ca="1" si="15251"/>
        <v>0.95889477284223934</v>
      </c>
      <c r="BZ2928" s="1">
        <f t="shared" ca="1" si="15252"/>
        <v>0.92105302185047555</v>
      </c>
      <c r="CA2928" s="1">
        <f t="shared" ca="1" si="15253"/>
        <v>0.75103086476484304</v>
      </c>
      <c r="CB2928" s="1">
        <f t="shared" ca="1" si="15254"/>
        <v>0.48160743256383232</v>
      </c>
      <c r="CC2928" s="1">
        <f t="shared" ca="1" si="15255"/>
        <v>0.48160743256383232</v>
      </c>
      <c r="CD2928" s="25"/>
      <c r="CE2928" s="7">
        <v>8</v>
      </c>
      <c r="CF2928" s="1">
        <f t="shared" ca="1" si="15256"/>
        <v>0.22840997452415898</v>
      </c>
      <c r="CG2928" s="1">
        <f t="shared" ca="1" si="15257"/>
        <v>3.1724153676999252E-3</v>
      </c>
      <c r="CH2928" s="1">
        <f t="shared" ca="1" si="15258"/>
        <v>9.1029488707585913E-5</v>
      </c>
      <c r="CI2928" s="1">
        <f t="shared" ca="1" si="15259"/>
        <v>3.8235850225007504E-4</v>
      </c>
      <c r="CJ2928" s="1">
        <f t="shared" ca="1" si="15260"/>
        <v>1.995635524708812E-4</v>
      </c>
      <c r="CK2928" s="1">
        <f t="shared" ca="1" si="15261"/>
        <v>4.1004286754676026E-3</v>
      </c>
      <c r="CL2928" s="1">
        <f t="shared" ca="1" si="15262"/>
        <v>0.98739829966686599</v>
      </c>
      <c r="CM2928" s="1">
        <f t="shared" ca="1" si="15263"/>
        <v>0.14360951280736442</v>
      </c>
      <c r="CN2928" s="1">
        <f t="shared" ca="1" si="15264"/>
        <v>0.9952780613748341</v>
      </c>
      <c r="CO2928" s="1">
        <f t="shared" ca="1" si="15265"/>
        <v>0.16845687140215862</v>
      </c>
      <c r="CP2928" s="1">
        <f t="shared" ca="1" si="15266"/>
        <v>0.16845687140215862</v>
      </c>
      <c r="CQ2928" s="25"/>
      <c r="CR2928" s="7">
        <v>8</v>
      </c>
      <c r="CS2928" s="1">
        <f t="shared" ca="1" si="15267"/>
        <v>0.18086450177613952</v>
      </c>
      <c r="CT2928" s="1">
        <f t="shared" ca="1" si="15268"/>
        <v>0.2652714907192481</v>
      </c>
      <c r="CU2928" s="1">
        <f t="shared" ca="1" si="15269"/>
        <v>5.8844666139784743E-2</v>
      </c>
      <c r="CV2928" s="1">
        <f t="shared" ca="1" si="15270"/>
        <v>0.19750169510050758</v>
      </c>
      <c r="CW2928" s="1">
        <f t="shared" ca="1" si="15271"/>
        <v>0.69088031337230382</v>
      </c>
      <c r="CX2928" s="1">
        <f t="shared" ca="1" si="15272"/>
        <v>0.63309113769964653</v>
      </c>
      <c r="CY2928" s="1">
        <f t="shared" ca="1" si="15273"/>
        <v>7.5371111300987044E-3</v>
      </c>
      <c r="CZ2928" s="1">
        <f t="shared" ca="1" si="15274"/>
        <v>0.44896081606576899</v>
      </c>
      <c r="DA2928" s="1">
        <f t="shared" ca="1" si="15275"/>
        <v>0.28736637726836545</v>
      </c>
      <c r="DB2928" s="1">
        <f t="shared" ca="1" si="15276"/>
        <v>1.8689893644914347E-2</v>
      </c>
      <c r="DC2928" s="1">
        <f t="shared" ca="1" si="15277"/>
        <v>1.8689893644914347E-2</v>
      </c>
      <c r="DD2928" s="25"/>
      <c r="DE2928" s="40"/>
      <c r="DF2928" s="26"/>
      <c r="DG2928" s="25"/>
      <c r="DH2928" s="25"/>
      <c r="DI2928" s="25"/>
      <c r="DJ2928" s="25"/>
      <c r="DK2928" s="25"/>
      <c r="DL2928" s="25"/>
      <c r="DM2928" s="25"/>
      <c r="DN2928" s="25"/>
      <c r="DO2928" s="25"/>
      <c r="DP2928" s="25"/>
      <c r="DQ2928" s="25"/>
      <c r="DR2928" s="25"/>
      <c r="DS2928" s="25"/>
      <c r="DT2928" s="25"/>
      <c r="DU2928" s="25"/>
      <c r="DV2928" s="25"/>
      <c r="DW2928" s="25"/>
      <c r="DX2928" s="25"/>
      <c r="DY2928" s="25"/>
      <c r="DZ2928" s="25"/>
      <c r="EA2928" s="25"/>
      <c r="EB2928" s="25"/>
      <c r="EC2928" s="25"/>
      <c r="ED2928" s="25"/>
      <c r="EE2928" s="25"/>
      <c r="EF2928" s="29"/>
      <c r="EG2928" s="23"/>
      <c r="EH2928" s="50"/>
      <c r="EI2928" s="7">
        <v>2</v>
      </c>
      <c r="EJ2928" s="1">
        <f t="shared" ca="1" si="15312"/>
        <v>0.99991960826000459</v>
      </c>
      <c r="EK2928" s="1">
        <f t="shared" ca="1" si="15313"/>
        <v>0.99977485715641801</v>
      </c>
      <c r="EL2928" s="1">
        <f t="shared" ca="1" si="15314"/>
        <v>0.21995899331283778</v>
      </c>
      <c r="EM2928" s="1">
        <f t="shared" ca="1" si="15315"/>
        <v>0.31780743381356275</v>
      </c>
      <c r="EN2928" s="25"/>
      <c r="EO2928" s="50">
        <v>3</v>
      </c>
      <c r="EP2928" s="7">
        <v>1</v>
      </c>
      <c r="EQ2928" s="1">
        <f t="shared" ref="EQ2928" ca="1" si="15318">MAX(EJ2933:EK2934)</f>
        <v>8.7709085210820499E-3</v>
      </c>
      <c r="ER2928" s="1">
        <f t="shared" ref="ER2928" ca="1" si="15319">MAX(EL2933:EM2934)</f>
        <v>0.96101524316120202</v>
      </c>
      <c r="ES2928" s="25"/>
      <c r="ET2928" s="23"/>
      <c r="EU2928" s="7">
        <v>7</v>
      </c>
      <c r="EV2928" s="1"/>
      <c r="EW2928" s="14"/>
      <c r="EX2928" s="7">
        <v>7</v>
      </c>
      <c r="EY2928" s="1"/>
      <c r="EZ2928" s="14"/>
      <c r="FA2928" s="14"/>
      <c r="FB2928" s="14"/>
      <c r="FC2928" s="19"/>
    </row>
    <row r="2929" spans="1:159" x14ac:dyDescent="0.2">
      <c r="A2929" s="55"/>
      <c r="B2929" s="18">
        <v>9</v>
      </c>
      <c r="C2929" s="1">
        <f>学習データ!C2895*$B$37</f>
        <v>0</v>
      </c>
      <c r="D2929" s="1">
        <f>学習データ!D2895*$B$37</f>
        <v>0</v>
      </c>
      <c r="E2929" s="1">
        <f>学習データ!E2895*$B$37</f>
        <v>0</v>
      </c>
      <c r="F2929" s="1">
        <f>学習データ!F2895*$B$37</f>
        <v>0</v>
      </c>
      <c r="G2929" s="1">
        <f>学習データ!G2895*$B$37</f>
        <v>0</v>
      </c>
      <c r="H2929" s="1">
        <f>学習データ!H2895*$B$37</f>
        <v>0</v>
      </c>
      <c r="I2929" s="1">
        <f>学習データ!I2895*$B$37</f>
        <v>0</v>
      </c>
      <c r="J2929" s="1">
        <f>学習データ!J2895*$B$37</f>
        <v>0</v>
      </c>
      <c r="K2929" s="1">
        <f>学習データ!K2895*$B$37</f>
        <v>0</v>
      </c>
      <c r="L2929" s="1">
        <f>学習データ!L2895*$B$37</f>
        <v>0</v>
      </c>
      <c r="M2929" s="1">
        <f>学習データ!M2895*$B$37</f>
        <v>0</v>
      </c>
      <c r="N2929" s="1">
        <f>学習データ!N2895*$B$37</f>
        <v>0</v>
      </c>
      <c r="O2929" s="1">
        <f>学習データ!O2895*$B$37</f>
        <v>0</v>
      </c>
      <c r="P2929" s="1">
        <f>学習データ!P2895*$B$37</f>
        <v>179</v>
      </c>
      <c r="Q2929" s="1">
        <f>学習データ!Q2895*$B$37</f>
        <v>254</v>
      </c>
      <c r="R2929" s="1">
        <f>学習データ!R2895*$B$37</f>
        <v>185</v>
      </c>
      <c r="S2929" s="1">
        <f>学習データ!S2895*$B$37</f>
        <v>4</v>
      </c>
      <c r="T2929" s="1">
        <f>学習データ!T2895*$B$37</f>
        <v>26</v>
      </c>
      <c r="U2929" s="1">
        <f>学習データ!U2895*$B$37</f>
        <v>200</v>
      </c>
      <c r="V2929" s="1">
        <f>学習データ!V2895*$B$37</f>
        <v>254</v>
      </c>
      <c r="W2929" s="1">
        <f>学習データ!W2895*$B$37</f>
        <v>254</v>
      </c>
      <c r="X2929" s="1">
        <f>学習データ!X2895*$B$37</f>
        <v>254</v>
      </c>
      <c r="Y2929" s="1">
        <f>学習データ!Y2895*$B$37</f>
        <v>254</v>
      </c>
      <c r="Z2929" s="1">
        <f>学習データ!Z2895*$B$37</f>
        <v>155</v>
      </c>
      <c r="AA2929" s="1">
        <f>学習データ!AA2895*$B$37</f>
        <v>37</v>
      </c>
      <c r="AB2929" s="1">
        <f>学習データ!AB2895*$B$37</f>
        <v>0</v>
      </c>
      <c r="AC2929" s="1">
        <f>学習データ!AC2895*$B$37</f>
        <v>0</v>
      </c>
      <c r="AD2929" s="1">
        <f>学習データ!AD2895*$B$37</f>
        <v>0</v>
      </c>
      <c r="AE2929" s="14"/>
      <c r="AF2929" s="14"/>
      <c r="AG2929" s="14"/>
      <c r="AH2929" s="29"/>
      <c r="AI2929" s="25"/>
      <c r="AJ2929" s="7">
        <v>9</v>
      </c>
      <c r="AK2929" s="36">
        <f t="shared" ca="1" si="15217"/>
        <v>0</v>
      </c>
      <c r="AL2929" s="36">
        <f t="shared" ca="1" si="15218"/>
        <v>0</v>
      </c>
      <c r="AM2929" s="36">
        <f t="shared" ca="1" si="15219"/>
        <v>0.67450980392156867</v>
      </c>
      <c r="AN2929" s="36">
        <f t="shared" ca="1" si="15220"/>
        <v>0.82352941176470584</v>
      </c>
      <c r="AO2929" s="36">
        <f t="shared" ca="1" si="15221"/>
        <v>0.32156862745098036</v>
      </c>
      <c r="AP2929" s="36">
        <f t="shared" ca="1" si="15222"/>
        <v>0</v>
      </c>
      <c r="AQ2929" s="36">
        <f t="shared" ca="1" si="15223"/>
        <v>0</v>
      </c>
      <c r="AR2929" s="36">
        <f t="shared" ca="1" si="15224"/>
        <v>0</v>
      </c>
      <c r="AS2929" s="36">
        <f t="shared" ca="1" si="15225"/>
        <v>0.99607843137254903</v>
      </c>
      <c r="AT2929" s="36">
        <f t="shared" ca="1" si="15226"/>
        <v>0.77647058823529413</v>
      </c>
      <c r="AU2929" s="36">
        <f t="shared" ca="1" si="15227"/>
        <v>0</v>
      </c>
      <c r="AV2929" s="36">
        <f t="shared" ca="1" si="15228"/>
        <v>0</v>
      </c>
      <c r="AW2929" s="36">
        <f t="shared" ca="1" si="15229"/>
        <v>0</v>
      </c>
      <c r="AX2929" s="36">
        <f t="shared" ca="1" si="15230"/>
        <v>0</v>
      </c>
      <c r="AY2929" s="25"/>
      <c r="AZ2929" s="7">
        <v>9</v>
      </c>
      <c r="BA2929" s="36">
        <f t="shared" ca="1" si="15231"/>
        <v>0</v>
      </c>
      <c r="BB2929" s="36">
        <f t="shared" ca="1" si="15232"/>
        <v>0</v>
      </c>
      <c r="BC2929" s="36">
        <f t="shared" ca="1" si="15233"/>
        <v>0</v>
      </c>
      <c r="BD2929" s="36">
        <f t="shared" ca="1" si="15234"/>
        <v>0</v>
      </c>
      <c r="BE2929" s="36">
        <f t="shared" ca="1" si="15235"/>
        <v>0</v>
      </c>
      <c r="BF2929" s="36">
        <f t="shared" ca="1" si="15236"/>
        <v>0</v>
      </c>
      <c r="BG2929" s="36">
        <f t="shared" ca="1" si="15237"/>
        <v>0</v>
      </c>
      <c r="BH2929" s="36">
        <f t="shared" ca="1" si="15238"/>
        <v>0</v>
      </c>
      <c r="BI2929" s="36">
        <f t="shared" ca="1" si="15239"/>
        <v>0.99607843137254903</v>
      </c>
      <c r="BJ2929" s="36">
        <f t="shared" ca="1" si="15240"/>
        <v>0</v>
      </c>
      <c r="BK2929" s="36">
        <f t="shared" ca="1" si="15241"/>
        <v>0</v>
      </c>
      <c r="BL2929" s="36">
        <f t="shared" ca="1" si="15242"/>
        <v>0</v>
      </c>
      <c r="BM2929" s="36">
        <f t="shared" ca="1" si="15243"/>
        <v>0</v>
      </c>
      <c r="BN2929" s="36">
        <f t="shared" ca="1" si="15244"/>
        <v>0</v>
      </c>
      <c r="BO2929" s="25"/>
      <c r="BP2929" s="25"/>
      <c r="BQ2929" s="23"/>
      <c r="BR2929" s="7">
        <v>9</v>
      </c>
      <c r="BS2929" s="1">
        <f t="shared" ca="1" si="15245"/>
        <v>0.64816318264128803</v>
      </c>
      <c r="BT2929" s="1">
        <f t="shared" ca="1" si="15246"/>
        <v>0.83212580113512313</v>
      </c>
      <c r="BU2929" s="1">
        <f t="shared" ca="1" si="15247"/>
        <v>0.85514229431844857</v>
      </c>
      <c r="BV2929" s="1">
        <f t="shared" ca="1" si="15248"/>
        <v>0.85990159110781972</v>
      </c>
      <c r="BW2929" s="1">
        <f t="shared" ca="1" si="15249"/>
        <v>0.9325375251597402</v>
      </c>
      <c r="BX2929" s="1">
        <f t="shared" ca="1" si="15250"/>
        <v>0.98180734226377941</v>
      </c>
      <c r="BY2929" s="1">
        <f t="shared" ca="1" si="15251"/>
        <v>0.95517445997059425</v>
      </c>
      <c r="BZ2929" s="1">
        <f t="shared" ca="1" si="15252"/>
        <v>0.86542770583150841</v>
      </c>
      <c r="CA2929" s="1">
        <f t="shared" ca="1" si="15253"/>
        <v>0.56999858029926209</v>
      </c>
      <c r="CB2929" s="1">
        <f t="shared" ca="1" si="15254"/>
        <v>0.48160743256383232</v>
      </c>
      <c r="CC2929" s="1">
        <f t="shared" ca="1" si="15255"/>
        <v>0.48160743256383232</v>
      </c>
      <c r="CD2929" s="25"/>
      <c r="CE2929" s="7">
        <v>9</v>
      </c>
      <c r="CF2929" s="1">
        <f t="shared" ca="1" si="15256"/>
        <v>0.60986475840176635</v>
      </c>
      <c r="CG2929" s="1">
        <f t="shared" ca="1" si="15257"/>
        <v>0.99862906709310417</v>
      </c>
      <c r="CH2929" s="1">
        <f t="shared" ca="1" si="15258"/>
        <v>0.99529952898669294</v>
      </c>
      <c r="CI2929" s="1">
        <f t="shared" ca="1" si="15259"/>
        <v>1.8498603142836502E-2</v>
      </c>
      <c r="CJ2929" s="1">
        <f t="shared" ca="1" si="15260"/>
        <v>9.4061379930431649E-2</v>
      </c>
      <c r="CK2929" s="1">
        <f t="shared" ca="1" si="15261"/>
        <v>0.67063799195789697</v>
      </c>
      <c r="CL2929" s="1">
        <f t="shared" ca="1" si="15262"/>
        <v>0.99972950894914914</v>
      </c>
      <c r="CM2929" s="1">
        <f t="shared" ca="1" si="15263"/>
        <v>0.30321075769492684</v>
      </c>
      <c r="CN2929" s="1">
        <f t="shared" ca="1" si="15264"/>
        <v>0.99909672292267815</v>
      </c>
      <c r="CO2929" s="1">
        <f t="shared" ca="1" si="15265"/>
        <v>0.16845687140215862</v>
      </c>
      <c r="CP2929" s="1">
        <f t="shared" ca="1" si="15266"/>
        <v>0.16845687140215862</v>
      </c>
      <c r="CQ2929" s="25"/>
      <c r="CR2929" s="7">
        <v>9</v>
      </c>
      <c r="CS2929" s="1">
        <f t="shared" ca="1" si="15267"/>
        <v>9.4253581871830694E-2</v>
      </c>
      <c r="CT2929" s="1">
        <f t="shared" ca="1" si="15268"/>
        <v>0.24100711906875608</v>
      </c>
      <c r="CU2929" s="1">
        <f t="shared" ca="1" si="15269"/>
        <v>0.74601176115893486</v>
      </c>
      <c r="CV2929" s="1">
        <f t="shared" ca="1" si="15270"/>
        <v>0.80899313171648812</v>
      </c>
      <c r="CW2929" s="1">
        <f t="shared" ca="1" si="15271"/>
        <v>0.86436923779728425</v>
      </c>
      <c r="CX2929" s="1">
        <f t="shared" ca="1" si="15272"/>
        <v>0.92059942230326841</v>
      </c>
      <c r="CY2929" s="1">
        <f t="shared" ca="1" si="15273"/>
        <v>0.32590655390830298</v>
      </c>
      <c r="CZ2929" s="1">
        <f t="shared" ca="1" si="15274"/>
        <v>0.86650407194949286</v>
      </c>
      <c r="DA2929" s="1">
        <f t="shared" ca="1" si="15275"/>
        <v>6.2229273663685115E-2</v>
      </c>
      <c r="DB2929" s="1">
        <f t="shared" ca="1" si="15276"/>
        <v>1.8689893644914347E-2</v>
      </c>
      <c r="DC2929" s="1">
        <f t="shared" ca="1" si="15277"/>
        <v>1.8689893644914347E-2</v>
      </c>
      <c r="DD2929" s="25"/>
      <c r="DE2929" s="40"/>
      <c r="DF2929" s="14"/>
      <c r="DG2929" s="14"/>
      <c r="DH2929" s="14"/>
      <c r="DI2929" s="14"/>
      <c r="DJ2929" s="14"/>
      <c r="DK2929" s="14"/>
      <c r="DL2929" s="14"/>
      <c r="DM2929" s="14"/>
      <c r="DN2929" s="25"/>
      <c r="DO2929" s="25"/>
      <c r="DP2929" s="25"/>
      <c r="DQ2929" s="25"/>
      <c r="DR2929" s="25"/>
      <c r="DS2929" s="25"/>
      <c r="DT2929" s="25"/>
      <c r="DU2929" s="25"/>
      <c r="DV2929" s="25"/>
      <c r="DW2929" s="25"/>
      <c r="DX2929" s="25"/>
      <c r="DY2929" s="25"/>
      <c r="DZ2929" s="25"/>
      <c r="EA2929" s="25"/>
      <c r="EB2929" s="25"/>
      <c r="EC2929" s="25"/>
      <c r="ED2929" s="25"/>
      <c r="EE2929" s="25"/>
      <c r="EF2929" s="29"/>
      <c r="EG2929" s="23"/>
      <c r="EH2929" s="50"/>
      <c r="EI2929" s="7">
        <v>3</v>
      </c>
      <c r="EJ2929" s="1">
        <f t="shared" ca="1" si="15312"/>
        <v>0.17699673770649144</v>
      </c>
      <c r="EK2929" s="1">
        <f t="shared" ca="1" si="15313"/>
        <v>0.29714769337526442</v>
      </c>
      <c r="EL2929" s="1">
        <f t="shared" ca="1" si="15314"/>
        <v>0.2997337399371941</v>
      </c>
      <c r="EM2929" s="1">
        <f t="shared" ca="1" si="15315"/>
        <v>6.7002324271898228E-2</v>
      </c>
      <c r="EN2929" s="25"/>
      <c r="EO2929" s="50"/>
      <c r="EP2929" s="7">
        <v>2</v>
      </c>
      <c r="EQ2929" s="1">
        <f t="shared" ref="EQ2929" ca="1" si="15320">MAX(EJ2935:EK2936)</f>
        <v>0.99832052582364783</v>
      </c>
      <c r="ER2929" s="1">
        <f t="shared" ref="ER2929" ca="1" si="15321">MAX(EL2935:EM2936)</f>
        <v>0.18528429703667654</v>
      </c>
      <c r="ES2929" s="25"/>
      <c r="ET2929" s="23"/>
      <c r="EU2929" s="7">
        <v>8</v>
      </c>
      <c r="EV2929" s="1"/>
      <c r="EW2929" s="14"/>
      <c r="EX2929" s="7">
        <v>8</v>
      </c>
      <c r="EY2929" s="1"/>
      <c r="EZ2929" s="14"/>
      <c r="FA2929" s="14"/>
      <c r="FB2929" s="14"/>
      <c r="FC2929" s="19"/>
    </row>
    <row r="2930" spans="1:159" x14ac:dyDescent="0.2">
      <c r="A2930" s="55"/>
      <c r="B2930" s="18">
        <v>10</v>
      </c>
      <c r="C2930" s="1">
        <f>学習データ!C2896*$B$37</f>
        <v>0</v>
      </c>
      <c r="D2930" s="1">
        <f>学習データ!D2896*$B$37</f>
        <v>0</v>
      </c>
      <c r="E2930" s="1">
        <f>学習データ!E2896*$B$37</f>
        <v>0</v>
      </c>
      <c r="F2930" s="1">
        <f>学習データ!F2896*$B$37</f>
        <v>0</v>
      </c>
      <c r="G2930" s="1">
        <f>学習データ!G2896*$B$37</f>
        <v>0</v>
      </c>
      <c r="H2930" s="1">
        <f>学習データ!H2896*$B$37</f>
        <v>0</v>
      </c>
      <c r="I2930" s="1">
        <f>学習データ!I2896*$B$37</f>
        <v>0</v>
      </c>
      <c r="J2930" s="1">
        <f>学習データ!J2896*$B$37</f>
        <v>0</v>
      </c>
      <c r="K2930" s="1">
        <f>学習データ!K2896*$B$37</f>
        <v>0</v>
      </c>
      <c r="L2930" s="1">
        <f>学習データ!L2896*$B$37</f>
        <v>0</v>
      </c>
      <c r="M2930" s="1">
        <f>学習データ!M2896*$B$37</f>
        <v>0</v>
      </c>
      <c r="N2930" s="1">
        <f>学習データ!N2896*$B$37</f>
        <v>24</v>
      </c>
      <c r="O2930" s="1">
        <f>学習データ!O2896*$B$37</f>
        <v>157</v>
      </c>
      <c r="P2930" s="1">
        <f>学習データ!P2896*$B$37</f>
        <v>252</v>
      </c>
      <c r="Q2930" s="1">
        <f>学習データ!Q2896*$B$37</f>
        <v>229</v>
      </c>
      <c r="R2930" s="1">
        <f>学習データ!R2896*$B$37</f>
        <v>40</v>
      </c>
      <c r="S2930" s="1">
        <f>学習データ!S2896*$B$37</f>
        <v>0</v>
      </c>
      <c r="T2930" s="1">
        <f>学習データ!T2896*$B$37</f>
        <v>0</v>
      </c>
      <c r="U2930" s="1">
        <f>学習データ!U2896*$B$37</f>
        <v>151</v>
      </c>
      <c r="V2930" s="1">
        <f>学習データ!V2896*$B$37</f>
        <v>128</v>
      </c>
      <c r="W2930" s="1">
        <f>学習データ!W2896*$B$37</f>
        <v>27</v>
      </c>
      <c r="X2930" s="1">
        <f>学習データ!X2896*$B$37</f>
        <v>27</v>
      </c>
      <c r="Y2930" s="1">
        <f>学習データ!Y2896*$B$37</f>
        <v>27</v>
      </c>
      <c r="Z2930" s="1">
        <f>学習データ!Z2896*$B$37</f>
        <v>19</v>
      </c>
      <c r="AA2930" s="1">
        <f>学習データ!AA2896*$B$37</f>
        <v>0</v>
      </c>
      <c r="AB2930" s="1">
        <f>学習データ!AB2896*$B$37</f>
        <v>0</v>
      </c>
      <c r="AC2930" s="1">
        <f>学習データ!AC2896*$B$37</f>
        <v>0</v>
      </c>
      <c r="AD2930" s="1">
        <f>学習データ!AD2896*$B$37</f>
        <v>0</v>
      </c>
      <c r="AE2930" s="14"/>
      <c r="AF2930" s="14"/>
      <c r="AG2930" s="14"/>
      <c r="AH2930" s="29"/>
      <c r="AI2930" s="25"/>
      <c r="AJ2930" s="7">
        <v>10</v>
      </c>
      <c r="AK2930" s="36">
        <f t="shared" ca="1" si="15217"/>
        <v>0</v>
      </c>
      <c r="AL2930" s="36">
        <f t="shared" ca="1" si="15218"/>
        <v>0</v>
      </c>
      <c r="AM2930" s="36">
        <f t="shared" ca="1" si="15219"/>
        <v>6.6666666666666666E-2</v>
      </c>
      <c r="AN2930" s="36">
        <f t="shared" ca="1" si="15220"/>
        <v>0.9882352941176471</v>
      </c>
      <c r="AO2930" s="36">
        <f t="shared" ca="1" si="15221"/>
        <v>0.99607843137254903</v>
      </c>
      <c r="AP2930" s="36">
        <f t="shared" ca="1" si="15222"/>
        <v>0.68235294117647061</v>
      </c>
      <c r="AQ2930" s="36">
        <f t="shared" ca="1" si="15223"/>
        <v>0.46666666666666667</v>
      </c>
      <c r="AR2930" s="36">
        <f t="shared" ca="1" si="15224"/>
        <v>0.99607843137254903</v>
      </c>
      <c r="AS2930" s="36">
        <f t="shared" ca="1" si="15225"/>
        <v>0.99607843137254903</v>
      </c>
      <c r="AT2930" s="36">
        <f t="shared" ca="1" si="15226"/>
        <v>0.2</v>
      </c>
      <c r="AU2930" s="36">
        <f t="shared" ca="1" si="15227"/>
        <v>0</v>
      </c>
      <c r="AV2930" s="36">
        <f t="shared" ca="1" si="15228"/>
        <v>0</v>
      </c>
      <c r="AW2930" s="36">
        <f t="shared" ca="1" si="15229"/>
        <v>0</v>
      </c>
      <c r="AX2930" s="36">
        <f t="shared" ca="1" si="15230"/>
        <v>0</v>
      </c>
      <c r="AY2930" s="25"/>
      <c r="AZ2930" s="7">
        <v>10</v>
      </c>
      <c r="BA2930" s="36">
        <f t="shared" ca="1" si="15231"/>
        <v>0</v>
      </c>
      <c r="BB2930" s="36">
        <f t="shared" ca="1" si="15232"/>
        <v>0</v>
      </c>
      <c r="BC2930" s="36">
        <f t="shared" ca="1" si="15233"/>
        <v>0</v>
      </c>
      <c r="BD2930" s="36">
        <f t="shared" ca="1" si="15234"/>
        <v>0.9882352941176471</v>
      </c>
      <c r="BE2930" s="36">
        <f t="shared" ca="1" si="15235"/>
        <v>0.99607843137254903</v>
      </c>
      <c r="BF2930" s="36">
        <f t="shared" ca="1" si="15236"/>
        <v>0</v>
      </c>
      <c r="BG2930" s="36">
        <f t="shared" ca="1" si="15237"/>
        <v>0</v>
      </c>
      <c r="BH2930" s="36">
        <f t="shared" ca="1" si="15238"/>
        <v>0.99607843137254903</v>
      </c>
      <c r="BI2930" s="36">
        <f t="shared" ca="1" si="15239"/>
        <v>0.99607843137254903</v>
      </c>
      <c r="BJ2930" s="36">
        <f t="shared" ca="1" si="15240"/>
        <v>0</v>
      </c>
      <c r="BK2930" s="36">
        <f t="shared" ca="1" si="15241"/>
        <v>0</v>
      </c>
      <c r="BL2930" s="36">
        <f t="shared" ca="1" si="15242"/>
        <v>0</v>
      </c>
      <c r="BM2930" s="36">
        <f t="shared" ca="1" si="15243"/>
        <v>0</v>
      </c>
      <c r="BN2930" s="36">
        <f t="shared" ca="1" si="15244"/>
        <v>0</v>
      </c>
      <c r="BO2930" s="25"/>
      <c r="BP2930" s="25"/>
      <c r="BQ2930" s="23"/>
      <c r="BR2930" s="7">
        <v>10</v>
      </c>
      <c r="BS2930" s="1">
        <f t="shared" ca="1" si="15245"/>
        <v>0.50900828662214226</v>
      </c>
      <c r="BT2930" s="1">
        <f t="shared" ca="1" si="15246"/>
        <v>0.53040911265556367</v>
      </c>
      <c r="BU2930" s="1">
        <f t="shared" ca="1" si="15247"/>
        <v>0.73058256098967878</v>
      </c>
      <c r="BV2930" s="1">
        <f t="shared" ca="1" si="15248"/>
        <v>0.8811315386749935</v>
      </c>
      <c r="BW2930" s="1">
        <f t="shared" ca="1" si="15249"/>
        <v>0.91474134117493189</v>
      </c>
      <c r="BX2930" s="1">
        <f t="shared" ca="1" si="15250"/>
        <v>0.8731521637000742</v>
      </c>
      <c r="BY2930" s="1">
        <f t="shared" ca="1" si="15251"/>
        <v>0.75480451849380448</v>
      </c>
      <c r="BZ2930" s="1">
        <f t="shared" ca="1" si="15252"/>
        <v>0.64102378409790239</v>
      </c>
      <c r="CA2930" s="1">
        <f t="shared" ca="1" si="15253"/>
        <v>0.50595140238292446</v>
      </c>
      <c r="CB2930" s="1">
        <f t="shared" ca="1" si="15254"/>
        <v>0.48160743256383232</v>
      </c>
      <c r="CC2930" s="1">
        <f t="shared" ca="1" si="15255"/>
        <v>0.48160743256383232</v>
      </c>
      <c r="CD2930" s="25"/>
      <c r="CE2930" s="7">
        <v>10</v>
      </c>
      <c r="CF2930" s="1">
        <f t="shared" ca="1" si="15256"/>
        <v>0.20925855413642044</v>
      </c>
      <c r="CG2930" s="1">
        <f t="shared" ca="1" si="15257"/>
        <v>0.9706653740503719</v>
      </c>
      <c r="CH2930" s="1">
        <f t="shared" ca="1" si="15258"/>
        <v>0.99732048025245124</v>
      </c>
      <c r="CI2930" s="1">
        <f t="shared" ca="1" si="15259"/>
        <v>0.9999994168744889</v>
      </c>
      <c r="CJ2930" s="1">
        <f t="shared" ca="1" si="15260"/>
        <v>0.99999948574776787</v>
      </c>
      <c r="CK2930" s="1">
        <f t="shared" ca="1" si="15261"/>
        <v>0.99999026756256038</v>
      </c>
      <c r="CL2930" s="1">
        <f t="shared" ca="1" si="15262"/>
        <v>0.99663353013314149</v>
      </c>
      <c r="CM2930" s="1">
        <f t="shared" ca="1" si="15263"/>
        <v>0.99950226686205623</v>
      </c>
      <c r="CN2930" s="1">
        <f t="shared" ca="1" si="15264"/>
        <v>0.99623734873620085</v>
      </c>
      <c r="CO2930" s="1">
        <f t="shared" ca="1" si="15265"/>
        <v>0.16845687140215862</v>
      </c>
      <c r="CP2930" s="1">
        <f t="shared" ca="1" si="15266"/>
        <v>0.16845687140215862</v>
      </c>
      <c r="CQ2930" s="25"/>
      <c r="CR2930" s="7">
        <v>10</v>
      </c>
      <c r="CS2930" s="1">
        <f t="shared" ca="1" si="15267"/>
        <v>5.6259892800929585E-2</v>
      </c>
      <c r="CT2930" s="1">
        <f t="shared" ca="1" si="15268"/>
        <v>1.6155185431088816E-2</v>
      </c>
      <c r="CU2930" s="1">
        <f t="shared" ca="1" si="15269"/>
        <v>0.1181778271803976</v>
      </c>
      <c r="CV2930" s="1">
        <f t="shared" ca="1" si="15270"/>
        <v>0.66177164087788753</v>
      </c>
      <c r="CW2930" s="1">
        <f t="shared" ca="1" si="15271"/>
        <v>0.84966429250179965</v>
      </c>
      <c r="CX2930" s="1">
        <f t="shared" ca="1" si="15272"/>
        <v>0.36764658799379729</v>
      </c>
      <c r="CY2930" s="1">
        <f t="shared" ca="1" si="15273"/>
        <v>0.2239500985096014</v>
      </c>
      <c r="CZ2930" s="1">
        <f t="shared" ca="1" si="15274"/>
        <v>0.24009106740700731</v>
      </c>
      <c r="DA2930" s="1">
        <f t="shared" ca="1" si="15275"/>
        <v>2.3897121346956134E-2</v>
      </c>
      <c r="DB2930" s="1">
        <f t="shared" ca="1" si="15276"/>
        <v>1.8689893644914347E-2</v>
      </c>
      <c r="DC2930" s="1">
        <f t="shared" ca="1" si="15277"/>
        <v>1.8689893644914347E-2</v>
      </c>
      <c r="DD2930" s="25"/>
      <c r="DE2930" s="40"/>
      <c r="DF2930" s="14"/>
      <c r="DG2930" s="14"/>
      <c r="DH2930" s="14"/>
      <c r="DI2930" s="14"/>
      <c r="DJ2930" s="14"/>
      <c r="DK2930" s="14"/>
      <c r="DL2930" s="14"/>
      <c r="DM2930" s="14"/>
      <c r="DN2930" s="25"/>
      <c r="DO2930" s="25"/>
      <c r="DP2930" s="25"/>
      <c r="DQ2930" s="25"/>
      <c r="DR2930" s="25"/>
      <c r="DS2930" s="25"/>
      <c r="DT2930" s="25"/>
      <c r="DU2930" s="25"/>
      <c r="DV2930" s="25"/>
      <c r="DW2930" s="25"/>
      <c r="DX2930" s="25"/>
      <c r="DY2930" s="25"/>
      <c r="DZ2930" s="25"/>
      <c r="EA2930" s="25"/>
      <c r="EB2930" s="25"/>
      <c r="EC2930" s="25"/>
      <c r="ED2930" s="25"/>
      <c r="EE2930" s="25"/>
      <c r="EF2930" s="29"/>
      <c r="EG2930" s="23"/>
      <c r="EH2930" s="50"/>
      <c r="EI2930" s="7">
        <v>4</v>
      </c>
      <c r="EJ2930" s="1">
        <f t="shared" ca="1" si="15312"/>
        <v>0.12650738410974957</v>
      </c>
      <c r="EK2930" s="1">
        <f t="shared" ca="1" si="15313"/>
        <v>0.2927135817260576</v>
      </c>
      <c r="EL2930" s="1">
        <f t="shared" ca="1" si="15314"/>
        <v>0.32084248546370298</v>
      </c>
      <c r="EM2930" s="1">
        <f t="shared" ca="1" si="15315"/>
        <v>5.542475976529773E-5</v>
      </c>
      <c r="EN2930" s="25"/>
      <c r="EO2930" s="50">
        <v>4</v>
      </c>
      <c r="EP2930" s="7">
        <v>1</v>
      </c>
      <c r="EQ2930" s="1">
        <f t="shared" ref="EQ2930" ca="1" si="15322">MAX(EJ2939:EK2940)</f>
        <v>0.91984264167417651</v>
      </c>
      <c r="ER2930" s="1">
        <f t="shared" ref="ER2930" ca="1" si="15323">MAX(EL2939:EM2940)</f>
        <v>0.99285747357289211</v>
      </c>
      <c r="ES2930" s="25"/>
      <c r="ET2930" s="23"/>
      <c r="EU2930" s="7">
        <v>9</v>
      </c>
      <c r="EV2930" s="1"/>
      <c r="EW2930" s="14"/>
      <c r="EX2930" s="7">
        <v>9</v>
      </c>
      <c r="EY2930" s="1"/>
      <c r="EZ2930" s="14"/>
      <c r="FA2930" s="14"/>
      <c r="FB2930" s="14"/>
      <c r="FC2930" s="19"/>
    </row>
    <row r="2931" spans="1:159" x14ac:dyDescent="0.2">
      <c r="A2931" s="55"/>
      <c r="B2931" s="18">
        <v>11</v>
      </c>
      <c r="C2931" s="1">
        <f>学習データ!C2897*$B$37</f>
        <v>0</v>
      </c>
      <c r="D2931" s="1">
        <f>学習データ!D2897*$B$37</f>
        <v>0</v>
      </c>
      <c r="E2931" s="1">
        <f>学習データ!E2897*$B$37</f>
        <v>0</v>
      </c>
      <c r="F2931" s="1">
        <f>学習データ!F2897*$B$37</f>
        <v>0</v>
      </c>
      <c r="G2931" s="1">
        <f>学習データ!G2897*$B$37</f>
        <v>0</v>
      </c>
      <c r="H2931" s="1">
        <f>学習データ!H2897*$B$37</f>
        <v>0</v>
      </c>
      <c r="I2931" s="1">
        <f>学習データ!I2897*$B$37</f>
        <v>0</v>
      </c>
      <c r="J2931" s="1">
        <f>学習データ!J2897*$B$37</f>
        <v>0</v>
      </c>
      <c r="K2931" s="1">
        <f>学習データ!K2897*$B$37</f>
        <v>0</v>
      </c>
      <c r="L2931" s="1">
        <f>学習データ!L2897*$B$37</f>
        <v>0</v>
      </c>
      <c r="M2931" s="1">
        <f>学習データ!M2897*$B$37</f>
        <v>5</v>
      </c>
      <c r="N2931" s="1">
        <f>学習データ!N2897*$B$37</f>
        <v>158</v>
      </c>
      <c r="O2931" s="1">
        <f>学習データ!O2897*$B$37</f>
        <v>254</v>
      </c>
      <c r="P2931" s="1">
        <f>学習データ!P2897*$B$37</f>
        <v>244</v>
      </c>
      <c r="Q2931" s="1">
        <f>学習データ!Q2897*$B$37</f>
        <v>77</v>
      </c>
      <c r="R2931" s="1">
        <f>学習データ!R2897*$B$37</f>
        <v>0</v>
      </c>
      <c r="S2931" s="1">
        <f>学習データ!S2897*$B$37</f>
        <v>0</v>
      </c>
      <c r="T2931" s="1">
        <f>学習データ!T2897*$B$37</f>
        <v>0</v>
      </c>
      <c r="U2931" s="1">
        <f>学習データ!U2897*$B$37</f>
        <v>0</v>
      </c>
      <c r="V2931" s="1">
        <f>学習データ!V2897*$B$37</f>
        <v>0</v>
      </c>
      <c r="W2931" s="1">
        <f>学習データ!W2897*$B$37</f>
        <v>0</v>
      </c>
      <c r="X2931" s="1">
        <f>学習データ!X2897*$B$37</f>
        <v>0</v>
      </c>
      <c r="Y2931" s="1">
        <f>学習データ!Y2897*$B$37</f>
        <v>0</v>
      </c>
      <c r="Z2931" s="1">
        <f>学習データ!Z2897*$B$37</f>
        <v>0</v>
      </c>
      <c r="AA2931" s="1">
        <f>学習データ!AA2897*$B$37</f>
        <v>0</v>
      </c>
      <c r="AB2931" s="1">
        <f>学習データ!AB2897*$B$37</f>
        <v>0</v>
      </c>
      <c r="AC2931" s="1">
        <f>学習データ!AC2897*$B$37</f>
        <v>0</v>
      </c>
      <c r="AD2931" s="1">
        <f>学習データ!AD2897*$B$37</f>
        <v>0</v>
      </c>
      <c r="AE2931" s="14"/>
      <c r="AF2931" s="14"/>
      <c r="AG2931" s="14"/>
      <c r="AH2931" s="29"/>
      <c r="AI2931" s="25"/>
      <c r="AJ2931" s="7">
        <v>11</v>
      </c>
      <c r="AK2931" s="36">
        <f t="shared" ca="1" si="15217"/>
        <v>0</v>
      </c>
      <c r="AL2931" s="36">
        <f t="shared" ca="1" si="15218"/>
        <v>0</v>
      </c>
      <c r="AM2931" s="36">
        <f t="shared" ca="1" si="15219"/>
        <v>0</v>
      </c>
      <c r="AN2931" s="36">
        <f t="shared" ca="1" si="15220"/>
        <v>8.6274509803921567E-2</v>
      </c>
      <c r="AO2931" s="36">
        <f t="shared" ca="1" si="15221"/>
        <v>0.72156862745098038</v>
      </c>
      <c r="AP2931" s="36">
        <f t="shared" ca="1" si="15222"/>
        <v>0.99607843137254903</v>
      </c>
      <c r="AQ2931" s="36">
        <f t="shared" ca="1" si="15223"/>
        <v>0.99607843137254903</v>
      </c>
      <c r="AR2931" s="36">
        <f t="shared" ca="1" si="15224"/>
        <v>0.99607843137254903</v>
      </c>
      <c r="AS2931" s="36">
        <f t="shared" ca="1" si="15225"/>
        <v>0.2196078431372549</v>
      </c>
      <c r="AT2931" s="36">
        <f t="shared" ca="1" si="15226"/>
        <v>0</v>
      </c>
      <c r="AU2931" s="36">
        <f t="shared" ca="1" si="15227"/>
        <v>0</v>
      </c>
      <c r="AV2931" s="36">
        <f t="shared" ca="1" si="15228"/>
        <v>0</v>
      </c>
      <c r="AW2931" s="36">
        <f t="shared" ca="1" si="15229"/>
        <v>0</v>
      </c>
      <c r="AX2931" s="36">
        <f t="shared" ca="1" si="15230"/>
        <v>0</v>
      </c>
      <c r="AY2931" s="25"/>
      <c r="AZ2931" s="7">
        <v>11</v>
      </c>
      <c r="BA2931" s="36">
        <f t="shared" ca="1" si="15231"/>
        <v>0</v>
      </c>
      <c r="BB2931" s="36">
        <f t="shared" ca="1" si="15232"/>
        <v>0</v>
      </c>
      <c r="BC2931" s="36">
        <f t="shared" ca="1" si="15233"/>
        <v>0</v>
      </c>
      <c r="BD2931" s="36">
        <f t="shared" ca="1" si="15234"/>
        <v>0</v>
      </c>
      <c r="BE2931" s="36">
        <f t="shared" ca="1" si="15235"/>
        <v>0</v>
      </c>
      <c r="BF2931" s="36">
        <f t="shared" ca="1" si="15236"/>
        <v>0.99607843137254903</v>
      </c>
      <c r="BG2931" s="36">
        <f t="shared" ca="1" si="15237"/>
        <v>0.99607843137254903</v>
      </c>
      <c r="BH2931" s="36">
        <f t="shared" ca="1" si="15238"/>
        <v>0.99607843137254903</v>
      </c>
      <c r="BI2931" s="36">
        <f t="shared" ca="1" si="15239"/>
        <v>0</v>
      </c>
      <c r="BJ2931" s="36">
        <f t="shared" ca="1" si="15240"/>
        <v>0</v>
      </c>
      <c r="BK2931" s="36">
        <f t="shared" ca="1" si="15241"/>
        <v>0</v>
      </c>
      <c r="BL2931" s="36">
        <f t="shared" ca="1" si="15242"/>
        <v>0</v>
      </c>
      <c r="BM2931" s="36">
        <f t="shared" ca="1" si="15243"/>
        <v>0</v>
      </c>
      <c r="BN2931" s="36">
        <f t="shared" ca="1" si="15244"/>
        <v>0</v>
      </c>
      <c r="BO2931" s="25"/>
      <c r="BP2931" s="25"/>
      <c r="BQ2931" s="23"/>
      <c r="BR2931" s="7">
        <v>11</v>
      </c>
      <c r="BS2931" s="1">
        <f t="shared" ca="1" si="15245"/>
        <v>0.48160743256383232</v>
      </c>
      <c r="BT2931" s="1">
        <f t="shared" ca="1" si="15246"/>
        <v>0.48160743256383232</v>
      </c>
      <c r="BU2931" s="1">
        <f t="shared" ca="1" si="15247"/>
        <v>0.50922575501786105</v>
      </c>
      <c r="BV2931" s="1">
        <f t="shared" ca="1" si="15248"/>
        <v>0.53057689808136088</v>
      </c>
      <c r="BW2931" s="1">
        <f t="shared" ca="1" si="15249"/>
        <v>0.60358505643318638</v>
      </c>
      <c r="BX2931" s="1">
        <f t="shared" ca="1" si="15250"/>
        <v>0.60044628952765222</v>
      </c>
      <c r="BY2931" s="1">
        <f t="shared" ca="1" si="15251"/>
        <v>0.57975599250457066</v>
      </c>
      <c r="BZ2931" s="1">
        <f t="shared" ca="1" si="15252"/>
        <v>0.50595140238292446</v>
      </c>
      <c r="CA2931" s="1">
        <f t="shared" ca="1" si="15253"/>
        <v>0.48160743256383232</v>
      </c>
      <c r="CB2931" s="1">
        <f t="shared" ca="1" si="15254"/>
        <v>0.48160743256383232</v>
      </c>
      <c r="CC2931" s="1">
        <f t="shared" ca="1" si="15255"/>
        <v>0.48160743256383232</v>
      </c>
      <c r="CD2931" s="25"/>
      <c r="CE2931" s="7">
        <v>11</v>
      </c>
      <c r="CF2931" s="1">
        <f t="shared" ca="1" si="15256"/>
        <v>0.16845687140215862</v>
      </c>
      <c r="CG2931" s="1">
        <f t="shared" ca="1" si="15257"/>
        <v>0.16845687140215862</v>
      </c>
      <c r="CH2931" s="1">
        <f t="shared" ca="1" si="15258"/>
        <v>0.20960967457809257</v>
      </c>
      <c r="CI2931" s="1">
        <f t="shared" ca="1" si="15259"/>
        <v>0.97173664391468351</v>
      </c>
      <c r="CJ2931" s="1">
        <f t="shared" ca="1" si="15260"/>
        <v>0.98423216660752411</v>
      </c>
      <c r="CK2931" s="1">
        <f t="shared" ca="1" si="15261"/>
        <v>0.99998395394206174</v>
      </c>
      <c r="CL2931" s="1">
        <f t="shared" ca="1" si="15262"/>
        <v>0.99792399720885328</v>
      </c>
      <c r="CM2931" s="1">
        <f t="shared" ca="1" si="15263"/>
        <v>0.99623734873620085</v>
      </c>
      <c r="CN2931" s="1">
        <f t="shared" ca="1" si="15264"/>
        <v>0.16845687140215862</v>
      </c>
      <c r="CO2931" s="1">
        <f t="shared" ca="1" si="15265"/>
        <v>0.16845687140215862</v>
      </c>
      <c r="CP2931" s="1">
        <f t="shared" ca="1" si="15266"/>
        <v>0.16845687140215862</v>
      </c>
      <c r="CQ2931" s="25"/>
      <c r="CR2931" s="7">
        <v>11</v>
      </c>
      <c r="CS2931" s="1">
        <f t="shared" ca="1" si="15267"/>
        <v>1.8689893644914347E-2</v>
      </c>
      <c r="CT2931" s="1">
        <f t="shared" ca="1" si="15268"/>
        <v>1.8689893644914347E-2</v>
      </c>
      <c r="CU2931" s="1">
        <f t="shared" ca="1" si="15269"/>
        <v>5.6742647036260391E-2</v>
      </c>
      <c r="CV2931" s="1">
        <f t="shared" ca="1" si="15270"/>
        <v>1.5992211784732861E-2</v>
      </c>
      <c r="CW2931" s="1">
        <f t="shared" ca="1" si="15271"/>
        <v>7.1822025323863309E-2</v>
      </c>
      <c r="CX2931" s="1">
        <f t="shared" ca="1" si="15272"/>
        <v>3.0530310930365939E-2</v>
      </c>
      <c r="CY2931" s="1">
        <f t="shared" ca="1" si="15273"/>
        <v>0.10439568861934335</v>
      </c>
      <c r="CZ2931" s="1">
        <f t="shared" ca="1" si="15274"/>
        <v>2.3897121346956134E-2</v>
      </c>
      <c r="DA2931" s="1">
        <f t="shared" ca="1" si="15275"/>
        <v>1.8689893644914347E-2</v>
      </c>
      <c r="DB2931" s="1">
        <f t="shared" ca="1" si="15276"/>
        <v>1.8689893644914347E-2</v>
      </c>
      <c r="DC2931" s="1">
        <f t="shared" ca="1" si="15277"/>
        <v>1.8689893644914347E-2</v>
      </c>
      <c r="DD2931" s="25"/>
      <c r="DE2931" s="40"/>
      <c r="DF2931" s="14"/>
      <c r="DG2931" s="14"/>
      <c r="DH2931" s="14"/>
      <c r="DI2931" s="14"/>
      <c r="DJ2931" s="14"/>
      <c r="DK2931" s="14"/>
      <c r="DL2931" s="14"/>
      <c r="DM2931" s="14"/>
      <c r="DN2931" s="25"/>
      <c r="DO2931" s="25"/>
      <c r="DP2931" s="25"/>
      <c r="DQ2931" s="25"/>
      <c r="DR2931" s="25"/>
      <c r="DS2931" s="25"/>
      <c r="DT2931" s="25"/>
      <c r="DU2931" s="25"/>
      <c r="DV2931" s="25"/>
      <c r="DW2931" s="25"/>
      <c r="DX2931" s="25"/>
      <c r="DY2931" s="25"/>
      <c r="DZ2931" s="25"/>
      <c r="EA2931" s="25"/>
      <c r="EB2931" s="25"/>
      <c r="EC2931" s="25"/>
      <c r="ED2931" s="25"/>
      <c r="EE2931" s="25"/>
      <c r="EF2931" s="29"/>
      <c r="EG2931" s="23"/>
      <c r="EH2931" s="26"/>
      <c r="EI2931" s="14"/>
      <c r="EJ2931" s="14"/>
      <c r="EK2931" s="14"/>
      <c r="EL2931" s="14"/>
      <c r="EM2931" s="14"/>
      <c r="EN2931" s="25"/>
      <c r="EO2931" s="50"/>
      <c r="EP2931" s="7">
        <v>2</v>
      </c>
      <c r="EQ2931" s="1">
        <f t="shared" ref="EQ2931" ca="1" si="15324">MAX(EJ2941:EK2942)</f>
        <v>0.19473426056544632</v>
      </c>
      <c r="ER2931" s="1">
        <f t="shared" ref="ER2931" ca="1" si="15325">MAX(EL2941:EM2942)</f>
        <v>7.9876585638797321E-2</v>
      </c>
      <c r="ES2931" s="25"/>
      <c r="ET2931" s="23"/>
      <c r="EU2931" s="14"/>
      <c r="EV2931" s="14"/>
      <c r="EW2931" s="14"/>
      <c r="EX2931" s="14"/>
      <c r="EY2931" s="14"/>
      <c r="EZ2931" s="14"/>
      <c r="FA2931" s="14"/>
      <c r="FB2931" s="14"/>
      <c r="FC2931" s="19"/>
    </row>
    <row r="2932" spans="1:159" x14ac:dyDescent="0.2">
      <c r="A2932" s="55"/>
      <c r="B2932" s="18">
        <v>12</v>
      </c>
      <c r="C2932" s="1">
        <f>学習データ!C2898*$B$37</f>
        <v>0</v>
      </c>
      <c r="D2932" s="1">
        <f>学習データ!D2898*$B$37</f>
        <v>0</v>
      </c>
      <c r="E2932" s="1">
        <f>学習データ!E2898*$B$37</f>
        <v>0</v>
      </c>
      <c r="F2932" s="1">
        <f>学習データ!F2898*$B$37</f>
        <v>0</v>
      </c>
      <c r="G2932" s="1">
        <f>学習データ!G2898*$B$37</f>
        <v>0</v>
      </c>
      <c r="H2932" s="1">
        <f>学習データ!H2898*$B$37</f>
        <v>0</v>
      </c>
      <c r="I2932" s="1">
        <f>学習データ!I2898*$B$37</f>
        <v>0</v>
      </c>
      <c r="J2932" s="1">
        <f>学習データ!J2898*$B$37</f>
        <v>0</v>
      </c>
      <c r="K2932" s="1">
        <f>学習データ!K2898*$B$37</f>
        <v>0</v>
      </c>
      <c r="L2932" s="1">
        <f>学習データ!L2898*$B$37</f>
        <v>66</v>
      </c>
      <c r="M2932" s="1">
        <f>学習データ!M2898*$B$37</f>
        <v>184</v>
      </c>
      <c r="N2932" s="1">
        <f>学習データ!N2898*$B$37</f>
        <v>232</v>
      </c>
      <c r="O2932" s="1">
        <f>学習データ!O2898*$B$37</f>
        <v>187</v>
      </c>
      <c r="P2932" s="1">
        <f>学習データ!P2898*$B$37</f>
        <v>64</v>
      </c>
      <c r="Q2932" s="1">
        <f>学習データ!Q2898*$B$37</f>
        <v>0</v>
      </c>
      <c r="R2932" s="1">
        <f>学習データ!R2898*$B$37</f>
        <v>0</v>
      </c>
      <c r="S2932" s="1">
        <f>学習データ!S2898*$B$37</f>
        <v>0</v>
      </c>
      <c r="T2932" s="1">
        <f>学習データ!T2898*$B$37</f>
        <v>0</v>
      </c>
      <c r="U2932" s="1">
        <f>学習データ!U2898*$B$37</f>
        <v>0</v>
      </c>
      <c r="V2932" s="1">
        <f>学習データ!V2898*$B$37</f>
        <v>0</v>
      </c>
      <c r="W2932" s="1">
        <f>学習データ!W2898*$B$37</f>
        <v>0</v>
      </c>
      <c r="X2932" s="1">
        <f>学習データ!X2898*$B$37</f>
        <v>0</v>
      </c>
      <c r="Y2932" s="1">
        <f>学習データ!Y2898*$B$37</f>
        <v>0</v>
      </c>
      <c r="Z2932" s="1">
        <f>学習データ!Z2898*$B$37</f>
        <v>0</v>
      </c>
      <c r="AA2932" s="1">
        <f>学習データ!AA2898*$B$37</f>
        <v>0</v>
      </c>
      <c r="AB2932" s="1">
        <f>学習データ!AB2898*$B$37</f>
        <v>0</v>
      </c>
      <c r="AC2932" s="1">
        <f>学習データ!AC2898*$B$37</f>
        <v>0</v>
      </c>
      <c r="AD2932" s="1">
        <f>学習データ!AD2898*$B$37</f>
        <v>0</v>
      </c>
      <c r="AE2932" s="14"/>
      <c r="AF2932" s="14"/>
      <c r="AG2932" s="14"/>
      <c r="AH2932" s="29"/>
      <c r="AI2932" s="25"/>
      <c r="AJ2932" s="7">
        <v>12</v>
      </c>
      <c r="AK2932" s="36">
        <f t="shared" ca="1" si="15217"/>
        <v>0</v>
      </c>
      <c r="AL2932" s="36">
        <f t="shared" ca="1" si="15218"/>
        <v>0</v>
      </c>
      <c r="AM2932" s="36">
        <f t="shared" ca="1" si="15219"/>
        <v>0</v>
      </c>
      <c r="AN2932" s="36">
        <f t="shared" ca="1" si="15220"/>
        <v>0</v>
      </c>
      <c r="AO2932" s="36">
        <f t="shared" ca="1" si="15221"/>
        <v>0</v>
      </c>
      <c r="AP2932" s="36">
        <f t="shared" ca="1" si="15222"/>
        <v>0</v>
      </c>
      <c r="AQ2932" s="36">
        <f t="shared" ca="1" si="15223"/>
        <v>0</v>
      </c>
      <c r="AR2932" s="36">
        <f t="shared" ca="1" si="15224"/>
        <v>0</v>
      </c>
      <c r="AS2932" s="36">
        <f t="shared" ca="1" si="15225"/>
        <v>0</v>
      </c>
      <c r="AT2932" s="36">
        <f t="shared" ca="1" si="15226"/>
        <v>0</v>
      </c>
      <c r="AU2932" s="36">
        <f t="shared" ca="1" si="15227"/>
        <v>0</v>
      </c>
      <c r="AV2932" s="36">
        <f t="shared" ca="1" si="15228"/>
        <v>0</v>
      </c>
      <c r="AW2932" s="36">
        <f t="shared" ca="1" si="15229"/>
        <v>0</v>
      </c>
      <c r="AX2932" s="36">
        <f t="shared" ca="1" si="15230"/>
        <v>0</v>
      </c>
      <c r="AY2932" s="25"/>
      <c r="AZ2932" s="7">
        <v>12</v>
      </c>
      <c r="BA2932" s="36">
        <f t="shared" ca="1" si="15231"/>
        <v>0</v>
      </c>
      <c r="BB2932" s="36">
        <f t="shared" ca="1" si="15232"/>
        <v>0</v>
      </c>
      <c r="BC2932" s="36">
        <f t="shared" ca="1" si="15233"/>
        <v>0</v>
      </c>
      <c r="BD2932" s="36">
        <f t="shared" ca="1" si="15234"/>
        <v>0</v>
      </c>
      <c r="BE2932" s="36">
        <f t="shared" ca="1" si="15235"/>
        <v>0</v>
      </c>
      <c r="BF2932" s="36">
        <f t="shared" ca="1" si="15236"/>
        <v>0</v>
      </c>
      <c r="BG2932" s="36">
        <f t="shared" ca="1" si="15237"/>
        <v>0</v>
      </c>
      <c r="BH2932" s="36">
        <f t="shared" ca="1" si="15238"/>
        <v>0</v>
      </c>
      <c r="BI2932" s="36">
        <f t="shared" ca="1" si="15239"/>
        <v>0</v>
      </c>
      <c r="BJ2932" s="36">
        <f t="shared" ca="1" si="15240"/>
        <v>0</v>
      </c>
      <c r="BK2932" s="36">
        <f t="shared" ca="1" si="15241"/>
        <v>0</v>
      </c>
      <c r="BL2932" s="36">
        <f t="shared" ca="1" si="15242"/>
        <v>0</v>
      </c>
      <c r="BM2932" s="36">
        <f t="shared" ca="1" si="15243"/>
        <v>0</v>
      </c>
      <c r="BN2932" s="36">
        <f t="shared" ca="1" si="15244"/>
        <v>0</v>
      </c>
      <c r="BO2932" s="25"/>
      <c r="BP2932" s="25"/>
      <c r="BQ2932" s="23"/>
      <c r="BR2932" s="25"/>
      <c r="BS2932" s="25"/>
      <c r="BT2932" s="25"/>
      <c r="BU2932" s="25"/>
      <c r="BV2932" s="25"/>
      <c r="BW2932" s="25"/>
      <c r="BX2932" s="25"/>
      <c r="BY2932" s="25"/>
      <c r="BZ2932" s="25"/>
      <c r="CA2932" s="25"/>
      <c r="CB2932" s="25"/>
      <c r="CC2932" s="25"/>
      <c r="CD2932" s="25"/>
      <c r="CE2932" s="25"/>
      <c r="CF2932" s="25"/>
      <c r="CG2932" s="25"/>
      <c r="CH2932" s="25"/>
      <c r="CI2932" s="25"/>
      <c r="CJ2932" s="25"/>
      <c r="CK2932" s="25"/>
      <c r="CL2932" s="25"/>
      <c r="CM2932" s="25"/>
      <c r="CN2932" s="25"/>
      <c r="CO2932" s="25"/>
      <c r="CP2932" s="25"/>
      <c r="CQ2932" s="25"/>
      <c r="CR2932" s="25"/>
      <c r="CS2932" s="25"/>
      <c r="CT2932" s="25"/>
      <c r="CU2932" s="25"/>
      <c r="CV2932" s="25"/>
      <c r="CW2932" s="25"/>
      <c r="CX2932" s="25"/>
      <c r="CY2932" s="25"/>
      <c r="CZ2932" s="25"/>
      <c r="DA2932" s="25"/>
      <c r="DB2932" s="25"/>
      <c r="DC2932" s="25"/>
      <c r="DD2932" s="25"/>
      <c r="DE2932" s="40"/>
      <c r="DF2932" s="14"/>
      <c r="DG2932" s="14"/>
      <c r="DH2932" s="14"/>
      <c r="DI2932" s="14"/>
      <c r="DJ2932" s="14"/>
      <c r="DK2932" s="14"/>
      <c r="DL2932" s="14"/>
      <c r="DM2932" s="14"/>
      <c r="DN2932" s="25"/>
      <c r="DO2932" s="25"/>
      <c r="DP2932" s="25"/>
      <c r="DQ2932" s="25"/>
      <c r="DR2932" s="25"/>
      <c r="DS2932" s="25"/>
      <c r="DT2932" s="25"/>
      <c r="DU2932" s="25"/>
      <c r="DV2932" s="25"/>
      <c r="DW2932" s="25"/>
      <c r="DX2932" s="25"/>
      <c r="DY2932" s="25"/>
      <c r="DZ2932" s="25"/>
      <c r="EA2932" s="25"/>
      <c r="EB2932" s="25"/>
      <c r="EC2932" s="25"/>
      <c r="ED2932" s="25"/>
      <c r="EE2932" s="25"/>
      <c r="EF2932" s="29"/>
      <c r="EG2932" s="23"/>
      <c r="EH2932" s="50">
        <v>3</v>
      </c>
      <c r="EI2932" s="7">
        <v>0</v>
      </c>
      <c r="EJ2932" s="7">
        <v>1</v>
      </c>
      <c r="EK2932" s="7">
        <v>2</v>
      </c>
      <c r="EL2932" s="7">
        <v>3</v>
      </c>
      <c r="EM2932" s="7">
        <v>4</v>
      </c>
      <c r="EN2932" s="25"/>
      <c r="EO2932" s="50">
        <v>5</v>
      </c>
      <c r="EP2932" s="7">
        <v>1</v>
      </c>
      <c r="EQ2932" s="1">
        <f t="shared" ref="EQ2932" ca="1" si="15326">MAX(EJ2945:EK2946)</f>
        <v>0.64260473858187006</v>
      </c>
      <c r="ER2932" s="1">
        <f t="shared" ref="ER2932" ca="1" si="15327">MAX(EL2945:EM2946)</f>
        <v>7.0594945803337944E-2</v>
      </c>
      <c r="ES2932" s="25"/>
      <c r="ET2932" s="23"/>
      <c r="EU2932" s="14"/>
      <c r="EV2932" s="14"/>
      <c r="EW2932" s="14"/>
      <c r="EX2932" s="14"/>
      <c r="EY2932" s="14"/>
      <c r="EZ2932" s="14"/>
      <c r="FA2932" s="14"/>
      <c r="FB2932" s="14"/>
      <c r="FC2932" s="19"/>
    </row>
    <row r="2933" spans="1:159" x14ac:dyDescent="0.2">
      <c r="A2933" s="55"/>
      <c r="B2933" s="18">
        <v>13</v>
      </c>
      <c r="C2933" s="1">
        <f>学習データ!C2899*$B$37</f>
        <v>0</v>
      </c>
      <c r="D2933" s="1">
        <f>学習データ!D2899*$B$37</f>
        <v>0</v>
      </c>
      <c r="E2933" s="1">
        <f>学習データ!E2899*$B$37</f>
        <v>0</v>
      </c>
      <c r="F2933" s="1">
        <f>学習データ!F2899*$B$37</f>
        <v>0</v>
      </c>
      <c r="G2933" s="1">
        <f>学習データ!G2899*$B$37</f>
        <v>0</v>
      </c>
      <c r="H2933" s="1">
        <f>学習データ!H2899*$B$37</f>
        <v>0</v>
      </c>
      <c r="I2933" s="1">
        <f>学習データ!I2899*$B$37</f>
        <v>0</v>
      </c>
      <c r="J2933" s="1">
        <f>学習データ!J2899*$B$37</f>
        <v>0</v>
      </c>
      <c r="K2933" s="1">
        <f>学習データ!K2899*$B$37</f>
        <v>22</v>
      </c>
      <c r="L2933" s="1">
        <f>学習データ!L2899*$B$37</f>
        <v>222</v>
      </c>
      <c r="M2933" s="1">
        <f>学習データ!M2899*$B$37</f>
        <v>254</v>
      </c>
      <c r="N2933" s="1">
        <f>学習データ!N2899*$B$37</f>
        <v>254</v>
      </c>
      <c r="O2933" s="1">
        <f>学習データ!O2899*$B$37</f>
        <v>239</v>
      </c>
      <c r="P2933" s="1">
        <f>学習データ!P2899*$B$37</f>
        <v>234</v>
      </c>
      <c r="Q2933" s="1">
        <f>学習データ!Q2899*$B$37</f>
        <v>211</v>
      </c>
      <c r="R2933" s="1">
        <f>学習データ!R2899*$B$37</f>
        <v>86</v>
      </c>
      <c r="S2933" s="1">
        <f>学習データ!S2899*$B$37</f>
        <v>17</v>
      </c>
      <c r="T2933" s="1">
        <f>学習データ!T2899*$B$37</f>
        <v>6</v>
      </c>
      <c r="U2933" s="1">
        <f>学習データ!U2899*$B$37</f>
        <v>0</v>
      </c>
      <c r="V2933" s="1">
        <f>学習データ!V2899*$B$37</f>
        <v>0</v>
      </c>
      <c r="W2933" s="1">
        <f>学習データ!W2899*$B$37</f>
        <v>0</v>
      </c>
      <c r="X2933" s="1">
        <f>学習データ!X2899*$B$37</f>
        <v>0</v>
      </c>
      <c r="Y2933" s="1">
        <f>学習データ!Y2899*$B$37</f>
        <v>0</v>
      </c>
      <c r="Z2933" s="1">
        <f>学習データ!Z2899*$B$37</f>
        <v>0</v>
      </c>
      <c r="AA2933" s="1">
        <f>学習データ!AA2899*$B$37</f>
        <v>0</v>
      </c>
      <c r="AB2933" s="1">
        <f>学習データ!AB2899*$B$37</f>
        <v>0</v>
      </c>
      <c r="AC2933" s="1">
        <f>学習データ!AC2899*$B$37</f>
        <v>0</v>
      </c>
      <c r="AD2933" s="1">
        <f>学習データ!AD2899*$B$37</f>
        <v>0</v>
      </c>
      <c r="AE2933" s="14"/>
      <c r="AF2933" s="14"/>
      <c r="AG2933" s="14"/>
      <c r="AH2933" s="29"/>
      <c r="AI2933" s="25"/>
      <c r="AJ2933" s="7">
        <v>13</v>
      </c>
      <c r="AK2933" s="36">
        <f t="shared" ca="1" si="15217"/>
        <v>0</v>
      </c>
      <c r="AL2933" s="36">
        <f t="shared" ca="1" si="15218"/>
        <v>0</v>
      </c>
      <c r="AM2933" s="36">
        <f t="shared" ca="1" si="15219"/>
        <v>0</v>
      </c>
      <c r="AN2933" s="36">
        <f t="shared" ca="1" si="15220"/>
        <v>0</v>
      </c>
      <c r="AO2933" s="36">
        <f t="shared" ca="1" si="15221"/>
        <v>0</v>
      </c>
      <c r="AP2933" s="36">
        <f t="shared" ca="1" si="15222"/>
        <v>0</v>
      </c>
      <c r="AQ2933" s="36">
        <f t="shared" ca="1" si="15223"/>
        <v>0</v>
      </c>
      <c r="AR2933" s="36">
        <f t="shared" ca="1" si="15224"/>
        <v>0</v>
      </c>
      <c r="AS2933" s="36">
        <f t="shared" ca="1" si="15225"/>
        <v>0</v>
      </c>
      <c r="AT2933" s="36">
        <f t="shared" ca="1" si="15226"/>
        <v>0</v>
      </c>
      <c r="AU2933" s="36">
        <f t="shared" ca="1" si="15227"/>
        <v>0</v>
      </c>
      <c r="AV2933" s="36">
        <f t="shared" ca="1" si="15228"/>
        <v>0</v>
      </c>
      <c r="AW2933" s="36">
        <f t="shared" ca="1" si="15229"/>
        <v>0</v>
      </c>
      <c r="AX2933" s="36">
        <f t="shared" ca="1" si="15230"/>
        <v>0</v>
      </c>
      <c r="AY2933" s="25"/>
      <c r="AZ2933" s="7">
        <v>13</v>
      </c>
      <c r="BA2933" s="36">
        <f t="shared" ca="1" si="15231"/>
        <v>0</v>
      </c>
      <c r="BB2933" s="36">
        <f t="shared" ca="1" si="15232"/>
        <v>0</v>
      </c>
      <c r="BC2933" s="36">
        <f t="shared" ca="1" si="15233"/>
        <v>0</v>
      </c>
      <c r="BD2933" s="36">
        <f t="shared" ca="1" si="15234"/>
        <v>0</v>
      </c>
      <c r="BE2933" s="36">
        <f t="shared" ca="1" si="15235"/>
        <v>0</v>
      </c>
      <c r="BF2933" s="36">
        <f t="shared" ca="1" si="15236"/>
        <v>0</v>
      </c>
      <c r="BG2933" s="36">
        <f t="shared" ca="1" si="15237"/>
        <v>0</v>
      </c>
      <c r="BH2933" s="36">
        <f t="shared" ca="1" si="15238"/>
        <v>0</v>
      </c>
      <c r="BI2933" s="36">
        <f t="shared" ca="1" si="15239"/>
        <v>0</v>
      </c>
      <c r="BJ2933" s="36">
        <f t="shared" ca="1" si="15240"/>
        <v>0</v>
      </c>
      <c r="BK2933" s="36">
        <f t="shared" ca="1" si="15241"/>
        <v>0</v>
      </c>
      <c r="BL2933" s="36">
        <f t="shared" ca="1" si="15242"/>
        <v>0</v>
      </c>
      <c r="BM2933" s="36">
        <f t="shared" ca="1" si="15243"/>
        <v>0</v>
      </c>
      <c r="BN2933" s="36">
        <f t="shared" ca="1" si="15244"/>
        <v>0</v>
      </c>
      <c r="BO2933" s="25"/>
      <c r="BP2933" s="25"/>
      <c r="BQ2933" s="23"/>
      <c r="BR2933" s="25" t="s">
        <v>27</v>
      </c>
      <c r="BS2933" s="25"/>
      <c r="BT2933" s="25"/>
      <c r="BU2933" s="25"/>
      <c r="BV2933" s="25"/>
      <c r="BW2933" s="25"/>
      <c r="BX2933" s="25" t="s">
        <v>26</v>
      </c>
      <c r="BY2933" s="25"/>
      <c r="BZ2933" s="25"/>
      <c r="CA2933" s="25"/>
      <c r="CB2933" s="25"/>
      <c r="CC2933" s="25"/>
      <c r="CD2933" s="25"/>
      <c r="CE2933" s="25" t="s">
        <v>28</v>
      </c>
      <c r="CF2933" s="25"/>
      <c r="CG2933" s="25"/>
      <c r="CH2933" s="25"/>
      <c r="CI2933" s="25"/>
      <c r="CJ2933" s="25"/>
      <c r="CK2933" s="25" t="s">
        <v>26</v>
      </c>
      <c r="CL2933" s="25"/>
      <c r="CM2933" s="25"/>
      <c r="CN2933" s="25"/>
      <c r="CO2933" s="25"/>
      <c r="CP2933" s="25"/>
      <c r="CQ2933" s="25"/>
      <c r="CR2933" s="25"/>
      <c r="CS2933" s="25"/>
      <c r="CT2933" s="25"/>
      <c r="CU2933" s="25"/>
      <c r="CV2933" s="25"/>
      <c r="CW2933" s="25"/>
      <c r="CX2933" s="25"/>
      <c r="CY2933" s="25"/>
      <c r="CZ2933" s="25"/>
      <c r="DA2933" s="25"/>
      <c r="DB2933" s="25"/>
      <c r="DC2933" s="25"/>
      <c r="DD2933" s="25"/>
      <c r="DE2933" s="40"/>
      <c r="DF2933" s="25"/>
      <c r="DG2933" s="14" t="s">
        <v>29</v>
      </c>
      <c r="DH2933" s="14"/>
      <c r="DI2933" s="14"/>
      <c r="DJ2933" s="14"/>
      <c r="DK2933" s="14"/>
      <c r="DL2933" s="14"/>
      <c r="DM2933" s="14"/>
      <c r="DN2933" s="14"/>
      <c r="DO2933" s="25"/>
      <c r="DP2933" s="14" t="s">
        <v>29</v>
      </c>
      <c r="DQ2933" s="14"/>
      <c r="DR2933" s="14"/>
      <c r="DS2933" s="14"/>
      <c r="DT2933" s="14"/>
      <c r="DU2933" s="14"/>
      <c r="DV2933" s="14"/>
      <c r="DW2933" s="14"/>
      <c r="DX2933" s="14"/>
      <c r="DY2933" s="14"/>
      <c r="DZ2933" s="14"/>
      <c r="EA2933" s="14"/>
      <c r="EB2933" s="14"/>
      <c r="EC2933" s="14"/>
      <c r="ED2933" s="14"/>
      <c r="EE2933" s="14"/>
      <c r="EF2933" s="19"/>
      <c r="EG2933" s="23"/>
      <c r="EH2933" s="50"/>
      <c r="EI2933" s="7">
        <v>1</v>
      </c>
      <c r="EJ2933" s="1">
        <f t="shared" ref="EJ2933:EJ2936" ca="1" si="15328">1/(1+EXP(-SUMPRODUCT($EI$26:$EK$28,DZ2921:EB2923)+$EL$26))</f>
        <v>6.7344777893918743E-4</v>
      </c>
      <c r="EK2933" s="1">
        <f t="shared" ref="EK2933:EK2936" ca="1" si="15329">1/(1+EXP(-SUMPRODUCT($EI$26:$EK$28,EA2921:EC2923)+$EL$26))</f>
        <v>2.9985802112182137E-3</v>
      </c>
      <c r="EL2933" s="1">
        <f t="shared" ref="EL2933:EL2936" ca="1" si="15330">1/(1+EXP(-SUMPRODUCT($EI$26:$EK$28,EB2921:ED2923)+$EL$26))</f>
        <v>1.3809044071907262E-4</v>
      </c>
      <c r="EM2933" s="1">
        <f t="shared" ref="EM2933:EM2936" ca="1" si="15331">1/(1+EXP(-SUMPRODUCT($EI$26:$EK$28,EC2921:EE2923)+$EL$26))</f>
        <v>5.0788353567963273E-6</v>
      </c>
      <c r="EN2933" s="25"/>
      <c r="EO2933" s="50"/>
      <c r="EP2933" s="7">
        <v>2</v>
      </c>
      <c r="EQ2933" s="1">
        <f t="shared" ref="EQ2933" ca="1" si="15332">MAX(EJ2947:EK2948)</f>
        <v>0.21196007746383963</v>
      </c>
      <c r="ER2933" s="1">
        <f t="shared" ref="ER2933" ca="1" si="15333">MAX(EL2947:EM2948)</f>
        <v>5.2095741499628735E-2</v>
      </c>
      <c r="ES2933" s="25"/>
      <c r="ET2933" s="23"/>
      <c r="EU2933" s="14"/>
      <c r="EV2933" s="14"/>
      <c r="EW2933" s="14"/>
      <c r="EX2933" s="14"/>
      <c r="EY2933" s="14"/>
      <c r="EZ2933" s="14"/>
      <c r="FA2933" s="14"/>
      <c r="FB2933" s="14"/>
      <c r="FC2933" s="19"/>
    </row>
    <row r="2934" spans="1:159" x14ac:dyDescent="0.2">
      <c r="A2934" s="55"/>
      <c r="B2934" s="18">
        <v>14</v>
      </c>
      <c r="C2934" s="1">
        <f>学習データ!C2900*$B$37</f>
        <v>0</v>
      </c>
      <c r="D2934" s="1">
        <f>学習データ!D2900*$B$37</f>
        <v>0</v>
      </c>
      <c r="E2934" s="1">
        <f>学習データ!E2900*$B$37</f>
        <v>0</v>
      </c>
      <c r="F2934" s="1">
        <f>学習データ!F2900*$B$37</f>
        <v>0</v>
      </c>
      <c r="G2934" s="1">
        <f>学習データ!G2900*$B$37</f>
        <v>0</v>
      </c>
      <c r="H2934" s="1">
        <f>学習データ!H2900*$B$37</f>
        <v>0</v>
      </c>
      <c r="I2934" s="1">
        <f>学習データ!I2900*$B$37</f>
        <v>0</v>
      </c>
      <c r="J2934" s="1">
        <f>学習データ!J2900*$B$37</f>
        <v>0</v>
      </c>
      <c r="K2934" s="1">
        <f>学習データ!K2900*$B$37</f>
        <v>35</v>
      </c>
      <c r="L2934" s="1">
        <f>学習データ!L2900*$B$37</f>
        <v>241</v>
      </c>
      <c r="M2934" s="1">
        <f>学習データ!M2900*$B$37</f>
        <v>252</v>
      </c>
      <c r="N2934" s="1">
        <f>学習データ!N2900*$B$37</f>
        <v>200</v>
      </c>
      <c r="O2934" s="1">
        <f>学習データ!O2900*$B$37</f>
        <v>200</v>
      </c>
      <c r="P2934" s="1">
        <f>学習データ!P2900*$B$37</f>
        <v>200</v>
      </c>
      <c r="Q2934" s="1">
        <f>学習データ!Q2900*$B$37</f>
        <v>212</v>
      </c>
      <c r="R2934" s="1">
        <f>学習データ!R2900*$B$37</f>
        <v>254</v>
      </c>
      <c r="S2934" s="1">
        <f>学習データ!S2900*$B$37</f>
        <v>254</v>
      </c>
      <c r="T2934" s="1">
        <f>学習データ!T2900*$B$37</f>
        <v>123</v>
      </c>
      <c r="U2934" s="1">
        <f>学習データ!U2900*$B$37</f>
        <v>11</v>
      </c>
      <c r="V2934" s="1">
        <f>学習データ!V2900*$B$37</f>
        <v>0</v>
      </c>
      <c r="W2934" s="1">
        <f>学習データ!W2900*$B$37</f>
        <v>0</v>
      </c>
      <c r="X2934" s="1">
        <f>学習データ!X2900*$B$37</f>
        <v>0</v>
      </c>
      <c r="Y2934" s="1">
        <f>学習データ!Y2900*$B$37</f>
        <v>0</v>
      </c>
      <c r="Z2934" s="1">
        <f>学習データ!Z2900*$B$37</f>
        <v>0</v>
      </c>
      <c r="AA2934" s="1">
        <f>学習データ!AA2900*$B$37</f>
        <v>0</v>
      </c>
      <c r="AB2934" s="1">
        <f>学習データ!AB2900*$B$37</f>
        <v>0</v>
      </c>
      <c r="AC2934" s="1">
        <f>学習データ!AC2900*$B$37</f>
        <v>0</v>
      </c>
      <c r="AD2934" s="1">
        <f>学習データ!AD2900*$B$37</f>
        <v>0</v>
      </c>
      <c r="AE2934" s="14"/>
      <c r="AF2934" s="14"/>
      <c r="AG2934" s="14"/>
      <c r="AH2934" s="29"/>
      <c r="AI2934" s="25"/>
      <c r="AJ2934" s="7">
        <v>14</v>
      </c>
      <c r="AK2934" s="36">
        <f t="shared" ca="1" si="15217"/>
        <v>0</v>
      </c>
      <c r="AL2934" s="36">
        <f t="shared" ca="1" si="15218"/>
        <v>0</v>
      </c>
      <c r="AM2934" s="36">
        <f t="shared" ca="1" si="15219"/>
        <v>0</v>
      </c>
      <c r="AN2934" s="36">
        <f t="shared" ca="1" si="15220"/>
        <v>0</v>
      </c>
      <c r="AO2934" s="36">
        <f t="shared" ca="1" si="15221"/>
        <v>0</v>
      </c>
      <c r="AP2934" s="36">
        <f t="shared" ca="1" si="15222"/>
        <v>0</v>
      </c>
      <c r="AQ2934" s="36">
        <f t="shared" ca="1" si="15223"/>
        <v>0</v>
      </c>
      <c r="AR2934" s="36">
        <f t="shared" ca="1" si="15224"/>
        <v>0</v>
      </c>
      <c r="AS2934" s="36">
        <f t="shared" ca="1" si="15225"/>
        <v>0</v>
      </c>
      <c r="AT2934" s="36">
        <f t="shared" ca="1" si="15226"/>
        <v>0</v>
      </c>
      <c r="AU2934" s="36">
        <f t="shared" ca="1" si="15227"/>
        <v>0</v>
      </c>
      <c r="AV2934" s="36">
        <f t="shared" ca="1" si="15228"/>
        <v>0</v>
      </c>
      <c r="AW2934" s="36">
        <f t="shared" ca="1" si="15229"/>
        <v>0</v>
      </c>
      <c r="AX2934" s="36">
        <f t="shared" ca="1" si="15230"/>
        <v>0</v>
      </c>
      <c r="AY2934" s="25"/>
      <c r="AZ2934" s="7">
        <v>14</v>
      </c>
      <c r="BA2934" s="36">
        <f t="shared" ca="1" si="15231"/>
        <v>0</v>
      </c>
      <c r="BB2934" s="36">
        <f t="shared" ca="1" si="15232"/>
        <v>0</v>
      </c>
      <c r="BC2934" s="36">
        <f t="shared" ca="1" si="15233"/>
        <v>0</v>
      </c>
      <c r="BD2934" s="36">
        <f t="shared" ca="1" si="15234"/>
        <v>0</v>
      </c>
      <c r="BE2934" s="36">
        <f t="shared" ca="1" si="15235"/>
        <v>0</v>
      </c>
      <c r="BF2934" s="36">
        <f t="shared" ca="1" si="15236"/>
        <v>0</v>
      </c>
      <c r="BG2934" s="36">
        <f t="shared" ca="1" si="15237"/>
        <v>0</v>
      </c>
      <c r="BH2934" s="36">
        <f t="shared" ca="1" si="15238"/>
        <v>0</v>
      </c>
      <c r="BI2934" s="36">
        <f t="shared" ca="1" si="15239"/>
        <v>0</v>
      </c>
      <c r="BJ2934" s="36">
        <f t="shared" ca="1" si="15240"/>
        <v>0</v>
      </c>
      <c r="BK2934" s="36">
        <f t="shared" ca="1" si="15241"/>
        <v>0</v>
      </c>
      <c r="BL2934" s="36">
        <f t="shared" ca="1" si="15242"/>
        <v>0</v>
      </c>
      <c r="BM2934" s="36">
        <f t="shared" ca="1" si="15243"/>
        <v>0</v>
      </c>
      <c r="BN2934" s="36">
        <f t="shared" ca="1" si="15244"/>
        <v>0</v>
      </c>
      <c r="BO2934" s="25"/>
      <c r="BP2934" s="25"/>
      <c r="BQ2934" s="23"/>
      <c r="BR2934" s="7">
        <v>0</v>
      </c>
      <c r="BS2934" s="7">
        <v>1</v>
      </c>
      <c r="BT2934" s="7">
        <v>2</v>
      </c>
      <c r="BU2934" s="7">
        <v>3</v>
      </c>
      <c r="BV2934" s="7">
        <v>4</v>
      </c>
      <c r="BW2934" s="7">
        <v>5</v>
      </c>
      <c r="BX2934" s="7">
        <v>6</v>
      </c>
      <c r="BY2934" s="7">
        <v>7</v>
      </c>
      <c r="BZ2934" s="7">
        <v>8</v>
      </c>
      <c r="CA2934" s="7">
        <v>9</v>
      </c>
      <c r="CB2934" s="7">
        <v>10</v>
      </c>
      <c r="CC2934" s="7">
        <v>11</v>
      </c>
      <c r="CD2934" s="25"/>
      <c r="CE2934" s="7">
        <v>0</v>
      </c>
      <c r="CF2934" s="7">
        <v>1</v>
      </c>
      <c r="CG2934" s="7">
        <v>2</v>
      </c>
      <c r="CH2934" s="7">
        <v>3</v>
      </c>
      <c r="CI2934" s="7">
        <v>4</v>
      </c>
      <c r="CJ2934" s="7">
        <v>5</v>
      </c>
      <c r="CK2934" s="7">
        <v>6</v>
      </c>
      <c r="CL2934" s="7">
        <v>7</v>
      </c>
      <c r="CM2934" s="7">
        <v>8</v>
      </c>
      <c r="CN2934" s="7">
        <v>9</v>
      </c>
      <c r="CO2934" s="7">
        <v>10</v>
      </c>
      <c r="CP2934" s="7">
        <v>11</v>
      </c>
      <c r="CQ2934" s="25"/>
      <c r="CR2934" s="25"/>
      <c r="CS2934" s="25"/>
      <c r="CT2934" s="25"/>
      <c r="CU2934" s="25"/>
      <c r="CV2934" s="25"/>
      <c r="CW2934" s="25"/>
      <c r="CX2934" s="25"/>
      <c r="CY2934" s="25"/>
      <c r="CZ2934" s="25"/>
      <c r="DA2934" s="25"/>
      <c r="DB2934" s="25"/>
      <c r="DC2934" s="25"/>
      <c r="DD2934" s="25"/>
      <c r="DE2934" s="40"/>
      <c r="DF2934" s="50">
        <v>4</v>
      </c>
      <c r="DG2934" s="7">
        <v>0</v>
      </c>
      <c r="DH2934" s="7">
        <v>1</v>
      </c>
      <c r="DI2934" s="7">
        <v>2</v>
      </c>
      <c r="DJ2934" s="7">
        <v>3</v>
      </c>
      <c r="DK2934" s="7">
        <v>4</v>
      </c>
      <c r="DL2934" s="7">
        <v>5</v>
      </c>
      <c r="DM2934" s="7">
        <v>6</v>
      </c>
      <c r="DN2934" s="14"/>
      <c r="DO2934" s="50">
        <v>5</v>
      </c>
      <c r="DP2934" s="7">
        <v>0</v>
      </c>
      <c r="DQ2934" s="7">
        <v>1</v>
      </c>
      <c r="DR2934" s="7">
        <v>2</v>
      </c>
      <c r="DS2934" s="7">
        <v>3</v>
      </c>
      <c r="DT2934" s="7">
        <v>4</v>
      </c>
      <c r="DU2934" s="7">
        <v>5</v>
      </c>
      <c r="DV2934" s="7">
        <v>6</v>
      </c>
      <c r="DW2934" s="14"/>
      <c r="DX2934" s="14"/>
      <c r="DY2934" s="14"/>
      <c r="DZ2934" s="14"/>
      <c r="EA2934" s="14"/>
      <c r="EB2934" s="14"/>
      <c r="EC2934" s="14"/>
      <c r="ED2934" s="14"/>
      <c r="EE2934" s="14"/>
      <c r="EF2934" s="19"/>
      <c r="EG2934" s="23"/>
      <c r="EH2934" s="50"/>
      <c r="EI2934" s="7">
        <v>2</v>
      </c>
      <c r="EJ2934" s="1">
        <f t="shared" ca="1" si="15328"/>
        <v>1.9480352897677153E-3</v>
      </c>
      <c r="EK2934" s="1">
        <f t="shared" ca="1" si="15329"/>
        <v>8.7709085210820499E-3</v>
      </c>
      <c r="EL2934" s="1">
        <f t="shared" ca="1" si="15330"/>
        <v>5.0712655475074492E-3</v>
      </c>
      <c r="EM2934" s="1">
        <f t="shared" ca="1" si="15331"/>
        <v>0.96101524316120202</v>
      </c>
      <c r="EN2934" s="25"/>
      <c r="EO2934" s="25"/>
      <c r="EP2934" s="25"/>
      <c r="EQ2934" s="25"/>
      <c r="ER2934" s="25"/>
      <c r="ES2934" s="25"/>
      <c r="ET2934" s="23"/>
      <c r="EU2934" s="14"/>
      <c r="EV2934" s="14"/>
      <c r="EW2934" s="14"/>
      <c r="EX2934" s="14"/>
      <c r="EY2934" s="14"/>
      <c r="EZ2934" s="14"/>
      <c r="FA2934" s="14"/>
      <c r="FB2934" s="14"/>
      <c r="FC2934" s="19"/>
    </row>
    <row r="2935" spans="1:159" x14ac:dyDescent="0.2">
      <c r="A2935" s="55"/>
      <c r="B2935" s="18">
        <v>15</v>
      </c>
      <c r="C2935" s="1">
        <f>学習データ!C2901*$B$37</f>
        <v>0</v>
      </c>
      <c r="D2935" s="1">
        <f>学習データ!D2901*$B$37</f>
        <v>0</v>
      </c>
      <c r="E2935" s="1">
        <f>学習データ!E2901*$B$37</f>
        <v>0</v>
      </c>
      <c r="F2935" s="1">
        <f>学習データ!F2901*$B$37</f>
        <v>0</v>
      </c>
      <c r="G2935" s="1">
        <f>学習データ!G2901*$B$37</f>
        <v>0</v>
      </c>
      <c r="H2935" s="1">
        <f>学習データ!H2901*$B$37</f>
        <v>0</v>
      </c>
      <c r="I2935" s="1">
        <f>学習データ!I2901*$B$37</f>
        <v>0</v>
      </c>
      <c r="J2935" s="1">
        <f>学習データ!J2901*$B$37</f>
        <v>0</v>
      </c>
      <c r="K2935" s="1">
        <f>学習データ!K2901*$B$37</f>
        <v>0</v>
      </c>
      <c r="L2935" s="1">
        <f>学習データ!L2901*$B$37</f>
        <v>40</v>
      </c>
      <c r="M2935" s="1">
        <f>学習データ!M2901*$B$37</f>
        <v>52</v>
      </c>
      <c r="N2935" s="1">
        <f>学習データ!N2901*$B$37</f>
        <v>0</v>
      </c>
      <c r="O2935" s="1">
        <f>学習データ!O2901*$B$37</f>
        <v>0</v>
      </c>
      <c r="P2935" s="1">
        <f>学習データ!P2901*$B$37</f>
        <v>0</v>
      </c>
      <c r="Q2935" s="1">
        <f>学習データ!Q2901*$B$37</f>
        <v>12</v>
      </c>
      <c r="R2935" s="1">
        <f>学習データ!R2901*$B$37</f>
        <v>93</v>
      </c>
      <c r="S2935" s="1">
        <f>学習データ!S2901*$B$37</f>
        <v>209</v>
      </c>
      <c r="T2935" s="1">
        <f>学習データ!T2901*$B$37</f>
        <v>254</v>
      </c>
      <c r="U2935" s="1">
        <f>学習データ!U2901*$B$37</f>
        <v>88</v>
      </c>
      <c r="V2935" s="1">
        <f>学習データ!V2901*$B$37</f>
        <v>0</v>
      </c>
      <c r="W2935" s="1">
        <f>学習データ!W2901*$B$37</f>
        <v>0</v>
      </c>
      <c r="X2935" s="1">
        <f>学習データ!X2901*$B$37</f>
        <v>0</v>
      </c>
      <c r="Y2935" s="1">
        <f>学習データ!Y2901*$B$37</f>
        <v>0</v>
      </c>
      <c r="Z2935" s="1">
        <f>学習データ!Z2901*$B$37</f>
        <v>0</v>
      </c>
      <c r="AA2935" s="1">
        <f>学習データ!AA2901*$B$37</f>
        <v>0</v>
      </c>
      <c r="AB2935" s="1">
        <f>学習データ!AB2901*$B$37</f>
        <v>0</v>
      </c>
      <c r="AC2935" s="1">
        <f>学習データ!AC2901*$B$37</f>
        <v>0</v>
      </c>
      <c r="AD2935" s="1">
        <f>学習データ!AD2901*$B$37</f>
        <v>0</v>
      </c>
      <c r="AE2935" s="14"/>
      <c r="AF2935" s="14"/>
      <c r="AG2935" s="14"/>
      <c r="AH2935" s="29"/>
      <c r="AI2935" s="25"/>
      <c r="AJ2935" s="25"/>
      <c r="AK2935" s="25"/>
      <c r="AL2935" s="25"/>
      <c r="AM2935" s="25"/>
      <c r="AN2935" s="25"/>
      <c r="AO2935" s="25"/>
      <c r="AP2935" s="25"/>
      <c r="AQ2935" s="25"/>
      <c r="AR2935" s="25"/>
      <c r="AS2935" s="25"/>
      <c r="AT2935" s="25"/>
      <c r="AU2935" s="25"/>
      <c r="AV2935" s="25"/>
      <c r="AW2935" s="25"/>
      <c r="AX2935" s="25"/>
      <c r="AY2935" s="25"/>
      <c r="AZ2935" s="25"/>
      <c r="BA2935" s="25"/>
      <c r="BB2935" s="25"/>
      <c r="BC2935" s="25"/>
      <c r="BD2935" s="25"/>
      <c r="BE2935" s="25"/>
      <c r="BF2935" s="25"/>
      <c r="BG2935" s="25"/>
      <c r="BH2935" s="25"/>
      <c r="BI2935" s="25"/>
      <c r="BJ2935" s="25"/>
      <c r="BK2935" s="25"/>
      <c r="BL2935" s="25"/>
      <c r="BM2935" s="25"/>
      <c r="BN2935" s="25"/>
      <c r="BO2935" s="25"/>
      <c r="BP2935" s="25"/>
      <c r="BQ2935" s="23"/>
      <c r="BR2935" s="7">
        <v>1</v>
      </c>
      <c r="BS2935" s="1">
        <f t="shared" ref="BS2935:BS2945" ca="1" si="15334">1/(1+EXP(-SUMPRODUCT($BS$27:$BV$30,BA2921:BD2924)+$BW$27))</f>
        <v>0.23714300153605961</v>
      </c>
      <c r="BT2935" s="1">
        <f t="shared" ref="BT2935:BT2945" ca="1" si="15335">1/(1+EXP(-SUMPRODUCT($BS$27:$BV$30,BB2921:BE2924)+$BW$27))</f>
        <v>0.23714300153605961</v>
      </c>
      <c r="BU2935" s="1">
        <f t="shared" ref="BU2935:BU2945" ca="1" si="15336">1/(1+EXP(-SUMPRODUCT($BS$27:$BV$30,BC2921:BF2924)+$BW$27))</f>
        <v>0.23714300153605961</v>
      </c>
      <c r="BV2935" s="1">
        <f t="shared" ref="BV2935:BV2945" ca="1" si="15337">1/(1+EXP(-SUMPRODUCT($BS$27:$BV$30,BD2921:BG2924)+$BW$27))</f>
        <v>0.23714300153605961</v>
      </c>
      <c r="BW2935" s="1">
        <f t="shared" ref="BW2935:BW2945" ca="1" si="15338">1/(1+EXP(-SUMPRODUCT($BS$27:$BV$30,BE2921:BH2924)+$BW$27))</f>
        <v>0.23714300153605961</v>
      </c>
      <c r="BX2935" s="1">
        <f t="shared" ref="BX2935:BX2945" ca="1" si="15339">1/(1+EXP(-SUMPRODUCT($BS$27:$BV$30,BF2921:BI2924)+$BW$27))</f>
        <v>0.23714300153605961</v>
      </c>
      <c r="BY2935" s="1">
        <f t="shared" ref="BY2935:BY2945" ca="1" si="15340">1/(1+EXP(-SUMPRODUCT($BS$27:$BV$30,BG2921:BJ2924)+$BW$27))</f>
        <v>0.23714300153605961</v>
      </c>
      <c r="BZ2935" s="1">
        <f t="shared" ref="BZ2935:BZ2945" ca="1" si="15341">1/(1+EXP(-SUMPRODUCT($BS$27:$BV$30,BH2921:BK2924)+$BW$27))</f>
        <v>0.18876608793294058</v>
      </c>
      <c r="CA2935" s="1">
        <f t="shared" ref="CA2935:CA2945" ca="1" si="15342">1/(1+EXP(-SUMPRODUCT($BS$27:$BV$30,BI2921:BL2924)+$BW$27))</f>
        <v>2.0392750393209199E-3</v>
      </c>
      <c r="CB2935" s="1">
        <f t="shared" ref="CB2935:CB2945" ca="1" si="15343">1/(1+EXP(-SUMPRODUCT($BS$27:$BV$30,BJ2921:BM2924)+$BW$27))</f>
        <v>3.7125498808866526E-3</v>
      </c>
      <c r="CC2935" s="1">
        <f t="shared" ref="CC2935:CC2945" ca="1" si="15344">1/(1+EXP(-SUMPRODUCT($BS$27:$BV$30,BK2921:BN2924)+$BW$27))</f>
        <v>0.26428292036765111</v>
      </c>
      <c r="CD2935" s="25"/>
      <c r="CE2935" s="7">
        <v>1</v>
      </c>
      <c r="CF2935" s="1">
        <f t="shared" ref="CF2935:CF2945" ca="1" si="15345">1/(1+EXP(-SUMPRODUCT($BS$31:$BV$34,BA2921:BD2924)+$BW$31))</f>
        <v>0.42673007297672289</v>
      </c>
      <c r="CG2935" s="1">
        <f t="shared" ref="CG2935:CG2945" ca="1" si="15346">1/(1+EXP(-SUMPRODUCT($BS$31:$BV$34,BB2921:BE2924)+$BW$31))</f>
        <v>0.42673007297672289</v>
      </c>
      <c r="CH2935" s="1">
        <f t="shared" ref="CH2935:CH2945" ca="1" si="15347">1/(1+EXP(-SUMPRODUCT($BS$31:$BV$34,BC2921:BF2924)+$BW$31))</f>
        <v>0.42673007297672289</v>
      </c>
      <c r="CI2935" s="1">
        <f t="shared" ref="CI2935:CI2945" ca="1" si="15348">1/(1+EXP(-SUMPRODUCT($BS$31:$BV$34,BD2921:BG2924)+$BW$31))</f>
        <v>0.42673007297672289</v>
      </c>
      <c r="CJ2935" s="1">
        <f t="shared" ref="CJ2935:CJ2945" ca="1" si="15349">1/(1+EXP(-SUMPRODUCT($BS$31:$BV$34,BE2921:BH2924)+$BW$31))</f>
        <v>0.42673007297672289</v>
      </c>
      <c r="CK2935" s="1">
        <f t="shared" ref="CK2935:CK2945" ca="1" si="15350">1/(1+EXP(-SUMPRODUCT($BS$31:$BV$34,BF2921:BI2924)+$BW$31))</f>
        <v>0.42673007297672289</v>
      </c>
      <c r="CL2935" s="1">
        <f t="shared" ref="CL2935:CL2945" ca="1" si="15351">1/(1+EXP(-SUMPRODUCT($BS$31:$BV$34,BG2921:BJ2924)+$BW$31))</f>
        <v>0.42673007297672289</v>
      </c>
      <c r="CM2935" s="1">
        <f t="shared" ref="CM2935:CM2945" ca="1" si="15352">1/(1+EXP(-SUMPRODUCT($BS$31:$BV$34,BH2921:BK2924)+$BW$31))</f>
        <v>0.42646477095303259</v>
      </c>
      <c r="CN2935" s="1">
        <f t="shared" ref="CN2935:CN2945" ca="1" si="15353">1/(1+EXP(-SUMPRODUCT($BS$31:$BV$34,BI2921:BL2924)+$BW$31))</f>
        <v>0.35357415612224452</v>
      </c>
      <c r="CO2935" s="1">
        <f t="shared" ref="CO2935:CO2945" ca="1" si="15354">1/(1+EXP(-SUMPRODUCT($BS$31:$BV$34,BJ2921:BM2924)+$BW$31))</f>
        <v>0.89223501956533824</v>
      </c>
      <c r="CP2935" s="1">
        <f t="shared" ref="CP2935:CP2945" ca="1" si="15355">1/(1+EXP(-SUMPRODUCT($BS$31:$BV$34,BK2921:BN2924)+$BW$31))</f>
        <v>0.92424178788517475</v>
      </c>
      <c r="CQ2935" s="25"/>
      <c r="CR2935" s="25"/>
      <c r="CS2935" s="25"/>
      <c r="CT2935" s="25"/>
      <c r="CU2935" s="25"/>
      <c r="CV2935" s="25"/>
      <c r="CW2935" s="25"/>
      <c r="CX2935" s="25"/>
      <c r="CY2935" s="25"/>
      <c r="CZ2935" s="25"/>
      <c r="DA2935" s="25"/>
      <c r="DB2935" s="25"/>
      <c r="DC2935" s="25"/>
      <c r="DD2935" s="25"/>
      <c r="DE2935" s="40"/>
      <c r="DF2935" s="50"/>
      <c r="DG2935" s="7">
        <v>1</v>
      </c>
      <c r="DH2935" s="1">
        <f t="shared" ref="DH2935:DH2940" ca="1" si="15356">MAX(OFFSET(BS2935,$BR2934,BR$54,2,2))*$DF$37</f>
        <v>0.23714300153605961</v>
      </c>
      <c r="DI2935" s="1">
        <f t="shared" ref="DI2935:DI2940" ca="1" si="15357">MAX(OFFSET(BT2935,$BR2934,BS$54,2,2))*$DF$37</f>
        <v>0.23714300153605961</v>
      </c>
      <c r="DJ2935" s="1">
        <f t="shared" ref="DJ2935:DJ2940" ca="1" si="15358">MAX(OFFSET(BU2935,$BR2934,BT$54,2,2))*$DF$37</f>
        <v>0.23714300153605961</v>
      </c>
      <c r="DK2935" s="1">
        <f t="shared" ref="DK2935:DK2940" ca="1" si="15359">MAX(OFFSET(BV2935,$BR2934,BU$54,2,2))*$DF$37</f>
        <v>0.23714300153605961</v>
      </c>
      <c r="DL2935" s="1">
        <f t="shared" ref="DL2935:DL2940" ca="1" si="15360">MAX(OFFSET(BW2935,$BR2934,BV$54,2,2))*$DF$37</f>
        <v>0.10150904885284458</v>
      </c>
      <c r="DM2935" s="1">
        <f t="shared" ref="DM2935:DM2940" ca="1" si="15361">MAX(OFFSET(BX2935,$BR2934,BW$54,2,2))*$DF$37</f>
        <v>0.92374436771544977</v>
      </c>
      <c r="DN2935" s="14"/>
      <c r="DO2935" s="50"/>
      <c r="DP2935" s="7">
        <v>1</v>
      </c>
      <c r="DQ2935" s="1">
        <f t="shared" ref="DQ2935:DQ2940" ca="1" si="15362">MAX(OFFSET(CF2935,$CE2934,CE$54,2,2))*$DF$37</f>
        <v>0.42673007297672289</v>
      </c>
      <c r="DR2935" s="1">
        <f t="shared" ref="DR2935:DR2940" ca="1" si="15363">MAX(OFFSET(CG2935,$CE2934,CF$54,2,2))*$DF$37</f>
        <v>0.42673007297672289</v>
      </c>
      <c r="DS2935" s="1">
        <f t="shared" ref="DS2935:DS2940" ca="1" si="15364">MAX(OFFSET(CH2935,$CE2934,CG$54,2,2))*$DF$37</f>
        <v>0.89016137706019871</v>
      </c>
      <c r="DT2935" s="1">
        <f t="shared" ref="DT2935:DT2940" ca="1" si="15365">MAX(OFFSET(CI2935,$CE2934,CH$54,2,2))*$DF$37</f>
        <v>0.9241213356952962</v>
      </c>
      <c r="DU2935" s="1">
        <f t="shared" ref="DU2935:DU2940" ca="1" si="15366">MAX(OFFSET(CJ2935,$CE2934,CI$54,2,2))*$DF$37</f>
        <v>0.98126914131934984</v>
      </c>
      <c r="DV2935" s="1">
        <f t="shared" ref="DV2935:DV2940" ca="1" si="15367">MAX(OFFSET(CK2935,$CE2934,CJ$54,2,2))*$DF$37</f>
        <v>0.99054041413184335</v>
      </c>
      <c r="DW2935" s="14"/>
      <c r="DX2935" s="14"/>
      <c r="DY2935" s="14"/>
      <c r="DZ2935" s="14"/>
      <c r="EA2935" s="14"/>
      <c r="EB2935" s="14"/>
      <c r="EC2935" s="14"/>
      <c r="ED2935" s="14"/>
      <c r="EE2935" s="14"/>
      <c r="EF2935" s="19"/>
      <c r="EG2935" s="23"/>
      <c r="EH2935" s="50"/>
      <c r="EI2935" s="7">
        <v>3</v>
      </c>
      <c r="EJ2935" s="1">
        <f t="shared" ca="1" si="15328"/>
        <v>0.99832052582364783</v>
      </c>
      <c r="EK2935" s="1">
        <f t="shared" ca="1" si="15329"/>
        <v>0.52797108005099469</v>
      </c>
      <c r="EL2935" s="1">
        <f t="shared" ca="1" si="15330"/>
        <v>1.9713559829839387E-2</v>
      </c>
      <c r="EM2935" s="1">
        <f t="shared" ca="1" si="15331"/>
        <v>0.18528429703667654</v>
      </c>
      <c r="EN2935" s="25"/>
      <c r="EO2935" s="25"/>
      <c r="EP2935" s="25"/>
      <c r="EQ2935" s="25"/>
      <c r="ER2935" s="25"/>
      <c r="ES2935" s="25"/>
      <c r="ET2935" s="23"/>
      <c r="EU2935" s="14"/>
      <c r="EV2935" s="14"/>
      <c r="EW2935" s="14"/>
      <c r="EX2935" s="14"/>
      <c r="EY2935" s="14"/>
      <c r="EZ2935" s="14"/>
      <c r="FA2935" s="14"/>
      <c r="FB2935" s="14"/>
      <c r="FC2935" s="19"/>
    </row>
    <row r="2936" spans="1:159" x14ac:dyDescent="0.2">
      <c r="A2936" s="55"/>
      <c r="B2936" s="18">
        <v>16</v>
      </c>
      <c r="C2936" s="1">
        <f>学習データ!C2902*$B$37</f>
        <v>0</v>
      </c>
      <c r="D2936" s="1">
        <f>学習データ!D2902*$B$37</f>
        <v>0</v>
      </c>
      <c r="E2936" s="1">
        <f>学習データ!E2902*$B$37</f>
        <v>0</v>
      </c>
      <c r="F2936" s="1">
        <f>学習データ!F2902*$B$37</f>
        <v>0</v>
      </c>
      <c r="G2936" s="1">
        <f>学習データ!G2902*$B$37</f>
        <v>0</v>
      </c>
      <c r="H2936" s="1">
        <f>学習データ!H2902*$B$37</f>
        <v>29</v>
      </c>
      <c r="I2936" s="1">
        <f>学習データ!I2902*$B$37</f>
        <v>36</v>
      </c>
      <c r="J2936" s="1">
        <f>学習データ!J2902*$B$37</f>
        <v>0</v>
      </c>
      <c r="K2936" s="1">
        <f>学習データ!K2902*$B$37</f>
        <v>0</v>
      </c>
      <c r="L2936" s="1">
        <f>学習データ!L2902*$B$37</f>
        <v>0</v>
      </c>
      <c r="M2936" s="1">
        <f>学習データ!M2902*$B$37</f>
        <v>0</v>
      </c>
      <c r="N2936" s="1">
        <f>学習データ!N2902*$B$37</f>
        <v>0</v>
      </c>
      <c r="O2936" s="1">
        <f>学習データ!O2902*$B$37</f>
        <v>0</v>
      </c>
      <c r="P2936" s="1">
        <f>学習データ!P2902*$B$37</f>
        <v>0</v>
      </c>
      <c r="Q2936" s="1">
        <f>学習データ!Q2902*$B$37</f>
        <v>0</v>
      </c>
      <c r="R2936" s="1">
        <f>学習データ!R2902*$B$37</f>
        <v>0</v>
      </c>
      <c r="S2936" s="1">
        <f>学習データ!S2902*$B$37</f>
        <v>66</v>
      </c>
      <c r="T2936" s="1">
        <f>学習データ!T2902*$B$37</f>
        <v>218</v>
      </c>
      <c r="U2936" s="1">
        <f>学習データ!U2902*$B$37</f>
        <v>111</v>
      </c>
      <c r="V2936" s="1">
        <f>学習データ!V2902*$B$37</f>
        <v>0</v>
      </c>
      <c r="W2936" s="1">
        <f>学習データ!W2902*$B$37</f>
        <v>0</v>
      </c>
      <c r="X2936" s="1">
        <f>学習データ!X2902*$B$37</f>
        <v>0</v>
      </c>
      <c r="Y2936" s="1">
        <f>学習データ!Y2902*$B$37</f>
        <v>0</v>
      </c>
      <c r="Z2936" s="1">
        <f>学習データ!Z2902*$B$37</f>
        <v>0</v>
      </c>
      <c r="AA2936" s="1">
        <f>学習データ!AA2902*$B$37</f>
        <v>0</v>
      </c>
      <c r="AB2936" s="1">
        <f>学習データ!AB2902*$B$37</f>
        <v>0</v>
      </c>
      <c r="AC2936" s="1">
        <f>学習データ!AC2902*$B$37</f>
        <v>0</v>
      </c>
      <c r="AD2936" s="1">
        <f>学習データ!AD2902*$B$37</f>
        <v>0</v>
      </c>
      <c r="AE2936" s="14"/>
      <c r="AF2936" s="14"/>
      <c r="AG2936" s="14"/>
      <c r="AH2936" s="29"/>
      <c r="AI2936" s="25"/>
      <c r="AJ2936" s="25"/>
      <c r="AK2936" s="25"/>
      <c r="AL2936" s="25"/>
      <c r="AM2936" s="25"/>
      <c r="AN2936" s="25"/>
      <c r="AO2936" s="25"/>
      <c r="AP2936" s="25"/>
      <c r="AQ2936" s="25"/>
      <c r="AR2936" s="25"/>
      <c r="AS2936" s="25"/>
      <c r="AT2936" s="25"/>
      <c r="AU2936" s="25"/>
      <c r="AV2936" s="25"/>
      <c r="AW2936" s="25"/>
      <c r="AX2936" s="25"/>
      <c r="AY2936" s="25"/>
      <c r="AZ2936" s="25"/>
      <c r="BA2936" s="25"/>
      <c r="BB2936" s="25"/>
      <c r="BC2936" s="25"/>
      <c r="BD2936" s="25"/>
      <c r="BE2936" s="25"/>
      <c r="BF2936" s="25"/>
      <c r="BG2936" s="25"/>
      <c r="BH2936" s="25"/>
      <c r="BI2936" s="25"/>
      <c r="BJ2936" s="25"/>
      <c r="BK2936" s="25"/>
      <c r="BL2936" s="25"/>
      <c r="BM2936" s="25"/>
      <c r="BN2936" s="25"/>
      <c r="BO2936" s="25"/>
      <c r="BP2936" s="25"/>
      <c r="BQ2936" s="23"/>
      <c r="BR2936" s="7">
        <v>2</v>
      </c>
      <c r="BS2936" s="1">
        <f t="shared" ca="1" si="15334"/>
        <v>0.23714300153605961</v>
      </c>
      <c r="BT2936" s="1">
        <f t="shared" ca="1" si="15335"/>
        <v>0.23714300153605961</v>
      </c>
      <c r="BU2936" s="1">
        <f t="shared" ca="1" si="15336"/>
        <v>0.23714300153605961</v>
      </c>
      <c r="BV2936" s="1">
        <f t="shared" ca="1" si="15337"/>
        <v>0.189115577267461</v>
      </c>
      <c r="BW2936" s="1">
        <f t="shared" ca="1" si="15338"/>
        <v>2.1165786413978246E-3</v>
      </c>
      <c r="BX2936" s="1">
        <f t="shared" ca="1" si="15339"/>
        <v>3.7034985600793149E-3</v>
      </c>
      <c r="BY2936" s="1">
        <f t="shared" ca="1" si="15340"/>
        <v>0.21212656592913273</v>
      </c>
      <c r="BZ2936" s="1">
        <f t="shared" ca="1" si="15341"/>
        <v>2.1981239400422235E-3</v>
      </c>
      <c r="CA2936" s="1">
        <f t="shared" ca="1" si="15342"/>
        <v>0.10150904885284458</v>
      </c>
      <c r="CB2936" s="1">
        <f t="shared" ca="1" si="15343"/>
        <v>9.2017354222937692E-2</v>
      </c>
      <c r="CC2936" s="1">
        <f t="shared" ca="1" si="15344"/>
        <v>0.92374436771544977</v>
      </c>
      <c r="CD2936" s="25"/>
      <c r="CE2936" s="7">
        <v>2</v>
      </c>
      <c r="CF2936" s="1">
        <f t="shared" ca="1" si="15345"/>
        <v>0.42673007297672289</v>
      </c>
      <c r="CG2936" s="1">
        <f t="shared" ca="1" si="15346"/>
        <v>0.42673007297672289</v>
      </c>
      <c r="CH2936" s="1">
        <f t="shared" ca="1" si="15347"/>
        <v>0.42673007297672289</v>
      </c>
      <c r="CI2936" s="1">
        <f t="shared" ca="1" si="15348"/>
        <v>0.426466859780254</v>
      </c>
      <c r="CJ2936" s="1">
        <f t="shared" ca="1" si="15349"/>
        <v>0.35412698975451923</v>
      </c>
      <c r="CK2936" s="1">
        <f t="shared" ca="1" si="15350"/>
        <v>0.89016137706019871</v>
      </c>
      <c r="CL2936" s="1">
        <f t="shared" ca="1" si="15351"/>
        <v>0.9241213356952962</v>
      </c>
      <c r="CM2936" s="1">
        <f t="shared" ca="1" si="15352"/>
        <v>0.77894588505290463</v>
      </c>
      <c r="CN2936" s="1">
        <f t="shared" ca="1" si="15353"/>
        <v>0.98126914131934984</v>
      </c>
      <c r="CO2936" s="1">
        <f t="shared" ca="1" si="15354"/>
        <v>0.95069803795805796</v>
      </c>
      <c r="CP2936" s="1">
        <f t="shared" ca="1" si="15355"/>
        <v>0.99054041413184335</v>
      </c>
      <c r="CQ2936" s="25"/>
      <c r="CR2936" s="25"/>
      <c r="CS2936" s="25"/>
      <c r="CT2936" s="25"/>
      <c r="CU2936" s="25"/>
      <c r="CV2936" s="25"/>
      <c r="CW2936" s="25"/>
      <c r="CX2936" s="25"/>
      <c r="CY2936" s="25"/>
      <c r="CZ2936" s="25"/>
      <c r="DA2936" s="25"/>
      <c r="DB2936" s="25"/>
      <c r="DC2936" s="25"/>
      <c r="DD2936" s="25"/>
      <c r="DE2936" s="40"/>
      <c r="DF2936" s="50"/>
      <c r="DG2936" s="7">
        <v>2</v>
      </c>
      <c r="DH2936" s="1">
        <f t="shared" ca="1" si="15356"/>
        <v>0.23714300153605961</v>
      </c>
      <c r="DI2936" s="1">
        <f t="shared" ca="1" si="15357"/>
        <v>0.19263777022039658</v>
      </c>
      <c r="DJ2936" s="1">
        <f t="shared" ca="1" si="15358"/>
        <v>0.92130221108475041</v>
      </c>
      <c r="DK2936" s="1">
        <f t="shared" ca="1" si="15359"/>
        <v>0.99985799213425952</v>
      </c>
      <c r="DL2936" s="1">
        <f t="shared" ca="1" si="15360"/>
        <v>0.99999995742606163</v>
      </c>
      <c r="DM2936" s="1">
        <f t="shared" ca="1" si="15361"/>
        <v>0.9539360362431959</v>
      </c>
      <c r="DN2936" s="14"/>
      <c r="DO2936" s="50"/>
      <c r="DP2936" s="7">
        <v>2</v>
      </c>
      <c r="DQ2936" s="1">
        <f t="shared" ca="1" si="15362"/>
        <v>0.42673007297672289</v>
      </c>
      <c r="DR2936" s="1">
        <f t="shared" ca="1" si="15363"/>
        <v>0.97484425556823762</v>
      </c>
      <c r="DS2936" s="1">
        <f t="shared" ca="1" si="15364"/>
        <v>0.9989920017700451</v>
      </c>
      <c r="DT2936" s="1">
        <f t="shared" ca="1" si="15365"/>
        <v>0.99999516140120659</v>
      </c>
      <c r="DU2936" s="1">
        <f t="shared" ca="1" si="15366"/>
        <v>0.99992928438262729</v>
      </c>
      <c r="DV2936" s="1">
        <f t="shared" ca="1" si="15367"/>
        <v>0.99940536786854661</v>
      </c>
      <c r="DW2936" s="14"/>
      <c r="DX2936" s="14"/>
      <c r="DY2936" s="14"/>
      <c r="DZ2936" s="14"/>
      <c r="EA2936" s="14"/>
      <c r="EB2936" s="14"/>
      <c r="EC2936" s="14"/>
      <c r="ED2936" s="14"/>
      <c r="EE2936" s="14"/>
      <c r="EF2936" s="19"/>
      <c r="EG2936" s="23"/>
      <c r="EH2936" s="50"/>
      <c r="EI2936" s="7">
        <v>4</v>
      </c>
      <c r="EJ2936" s="1">
        <f t="shared" ca="1" si="15328"/>
        <v>0.12862833655499914</v>
      </c>
      <c r="EK2936" s="1">
        <f t="shared" ca="1" si="15329"/>
        <v>2.7891672001564285E-4</v>
      </c>
      <c r="EL2936" s="1">
        <f t="shared" ca="1" si="15330"/>
        <v>4.0450761205739372E-4</v>
      </c>
      <c r="EM2936" s="1">
        <f t="shared" ca="1" si="15331"/>
        <v>9.9213223191440769E-2</v>
      </c>
      <c r="EN2936" s="25"/>
      <c r="EO2936" s="25"/>
      <c r="EP2936" s="25"/>
      <c r="EQ2936" s="25"/>
      <c r="ER2936" s="25"/>
      <c r="ES2936" s="25"/>
      <c r="ET2936" s="23"/>
      <c r="EU2936" s="14"/>
      <c r="EV2936" s="14"/>
      <c r="EW2936" s="14"/>
      <c r="EX2936" s="14"/>
      <c r="EY2936" s="14"/>
      <c r="EZ2936" s="14"/>
      <c r="FA2936" s="14"/>
      <c r="FB2936" s="14"/>
      <c r="FC2936" s="19"/>
    </row>
    <row r="2937" spans="1:159" x14ac:dyDescent="0.2">
      <c r="A2937" s="55"/>
      <c r="B2937" s="18">
        <v>17</v>
      </c>
      <c r="C2937" s="1">
        <f>学習データ!C2903*$B$37</f>
        <v>0</v>
      </c>
      <c r="D2937" s="1">
        <f>学習データ!D2903*$B$37</f>
        <v>0</v>
      </c>
      <c r="E2937" s="1">
        <f>学習データ!E2903*$B$37</f>
        <v>0</v>
      </c>
      <c r="F2937" s="1">
        <f>学習データ!F2903*$B$37</f>
        <v>0</v>
      </c>
      <c r="G2937" s="1">
        <f>学習データ!G2903*$B$37</f>
        <v>0</v>
      </c>
      <c r="H2937" s="1">
        <f>学習データ!H2903*$B$37</f>
        <v>172</v>
      </c>
      <c r="I2937" s="1">
        <f>学習データ!I2903*$B$37</f>
        <v>192</v>
      </c>
      <c r="J2937" s="1">
        <f>学習データ!J2903*$B$37</f>
        <v>21</v>
      </c>
      <c r="K2937" s="1">
        <f>学習データ!K2903*$B$37</f>
        <v>0</v>
      </c>
      <c r="L2937" s="1">
        <f>学習データ!L2903*$B$37</f>
        <v>0</v>
      </c>
      <c r="M2937" s="1">
        <f>学習データ!M2903*$B$37</f>
        <v>0</v>
      </c>
      <c r="N2937" s="1">
        <f>学習データ!N2903*$B$37</f>
        <v>0</v>
      </c>
      <c r="O2937" s="1">
        <f>学習データ!O2903*$B$37</f>
        <v>0</v>
      </c>
      <c r="P2937" s="1">
        <f>学習データ!P2903*$B$37</f>
        <v>0</v>
      </c>
      <c r="Q2937" s="1">
        <f>学習データ!Q2903*$B$37</f>
        <v>0</v>
      </c>
      <c r="R2937" s="1">
        <f>学習データ!R2903*$B$37</f>
        <v>0</v>
      </c>
      <c r="S2937" s="1">
        <f>学習データ!S2903*$B$37</f>
        <v>13</v>
      </c>
      <c r="T2937" s="1">
        <f>学習データ!T2903*$B$37</f>
        <v>218</v>
      </c>
      <c r="U2937" s="1">
        <f>学習データ!U2903*$B$37</f>
        <v>198</v>
      </c>
      <c r="V2937" s="1">
        <f>学習データ!V2903*$B$37</f>
        <v>5</v>
      </c>
      <c r="W2937" s="1">
        <f>学習データ!W2903*$B$37</f>
        <v>0</v>
      </c>
      <c r="X2937" s="1">
        <f>学習データ!X2903*$B$37</f>
        <v>0</v>
      </c>
      <c r="Y2937" s="1">
        <f>学習データ!Y2903*$B$37</f>
        <v>0</v>
      </c>
      <c r="Z2937" s="1">
        <f>学習データ!Z2903*$B$37</f>
        <v>0</v>
      </c>
      <c r="AA2937" s="1">
        <f>学習データ!AA2903*$B$37</f>
        <v>0</v>
      </c>
      <c r="AB2937" s="1">
        <f>学習データ!AB2903*$B$37</f>
        <v>0</v>
      </c>
      <c r="AC2937" s="1">
        <f>学習データ!AC2903*$B$37</f>
        <v>0</v>
      </c>
      <c r="AD2937" s="1">
        <f>学習データ!AD2903*$B$37</f>
        <v>0</v>
      </c>
      <c r="AE2937" s="14"/>
      <c r="AF2937" s="7"/>
      <c r="AG2937" s="7" t="s">
        <v>3</v>
      </c>
      <c r="AH2937" s="29"/>
      <c r="AI2937" s="25"/>
      <c r="AJ2937" s="25"/>
      <c r="AK2937" s="25"/>
      <c r="AL2937" s="25"/>
      <c r="AM2937" s="25"/>
      <c r="AN2937" s="25"/>
      <c r="AO2937" s="25"/>
      <c r="AP2937" s="25"/>
      <c r="AQ2937" s="25"/>
      <c r="AR2937" s="25"/>
      <c r="AS2937" s="25"/>
      <c r="AT2937" s="25"/>
      <c r="AU2937" s="25"/>
      <c r="AV2937" s="25"/>
      <c r="AW2937" s="25"/>
      <c r="AX2937" s="25"/>
      <c r="AY2937" s="25"/>
      <c r="AZ2937" s="25"/>
      <c r="BA2937" s="25"/>
      <c r="BB2937" s="25"/>
      <c r="BC2937" s="25"/>
      <c r="BD2937" s="25"/>
      <c r="BE2937" s="25"/>
      <c r="BF2937" s="25"/>
      <c r="BG2937" s="25"/>
      <c r="BH2937" s="25"/>
      <c r="BI2937" s="25"/>
      <c r="BJ2937" s="25"/>
      <c r="BK2937" s="25"/>
      <c r="BL2937" s="25"/>
      <c r="BM2937" s="25"/>
      <c r="BN2937" s="25"/>
      <c r="BO2937" s="25"/>
      <c r="BP2937" s="25"/>
      <c r="BQ2937" s="23"/>
      <c r="BR2937" s="7">
        <v>3</v>
      </c>
      <c r="BS2937" s="1">
        <f t="shared" ca="1" si="15334"/>
        <v>0.23714300153605961</v>
      </c>
      <c r="BT2937" s="1">
        <f t="shared" ca="1" si="15335"/>
        <v>0.23714300153605961</v>
      </c>
      <c r="BU2937" s="1">
        <f t="shared" ca="1" si="15336"/>
        <v>0.19263777022039658</v>
      </c>
      <c r="BV2937" s="1">
        <f t="shared" ca="1" si="15337"/>
        <v>3.8989189674565753E-3</v>
      </c>
      <c r="BW2937" s="1">
        <f t="shared" ca="1" si="15338"/>
        <v>0.12508640142385499</v>
      </c>
      <c r="BX2937" s="1">
        <f t="shared" ca="1" si="15339"/>
        <v>0.92130221108475041</v>
      </c>
      <c r="BY2937" s="1">
        <f t="shared" ca="1" si="15340"/>
        <v>0.91662179756274775</v>
      </c>
      <c r="BZ2937" s="1">
        <f t="shared" ca="1" si="15341"/>
        <v>0.99764720238292992</v>
      </c>
      <c r="CA2937" s="1">
        <f t="shared" ca="1" si="15342"/>
        <v>0.7903412045793734</v>
      </c>
      <c r="CB2937" s="1">
        <f t="shared" ca="1" si="15343"/>
        <v>0.997146599698847</v>
      </c>
      <c r="CC2937" s="1">
        <f t="shared" ca="1" si="15344"/>
        <v>0.9539360362431959</v>
      </c>
      <c r="CD2937" s="25"/>
      <c r="CE2937" s="7">
        <v>3</v>
      </c>
      <c r="CF2937" s="1">
        <f t="shared" ca="1" si="15345"/>
        <v>0.42673007297672289</v>
      </c>
      <c r="CG2937" s="1">
        <f t="shared" ca="1" si="15346"/>
        <v>0.42673007297672289</v>
      </c>
      <c r="CH2937" s="1">
        <f t="shared" ca="1" si="15347"/>
        <v>0.42648774819674645</v>
      </c>
      <c r="CI2937" s="1">
        <f t="shared" ca="1" si="15348"/>
        <v>0.7670132869433155</v>
      </c>
      <c r="CJ2937" s="1">
        <f t="shared" ca="1" si="15349"/>
        <v>0.9764318489043543</v>
      </c>
      <c r="CK2937" s="1">
        <f t="shared" ca="1" si="15350"/>
        <v>0.96280970433133584</v>
      </c>
      <c r="CL2937" s="1">
        <f t="shared" ca="1" si="15351"/>
        <v>0.97601579775176017</v>
      </c>
      <c r="CM2937" s="1">
        <f t="shared" ca="1" si="15352"/>
        <v>0.94485573178917714</v>
      </c>
      <c r="CN2937" s="1">
        <f t="shared" ca="1" si="15353"/>
        <v>0.97838570073348941</v>
      </c>
      <c r="CO2937" s="1">
        <f t="shared" ca="1" si="15354"/>
        <v>0.99158042502751165</v>
      </c>
      <c r="CP2937" s="1">
        <f t="shared" ca="1" si="15355"/>
        <v>0.99924715210864923</v>
      </c>
      <c r="CQ2937" s="25"/>
      <c r="CR2937" s="25"/>
      <c r="CS2937" s="25"/>
      <c r="CT2937" s="25"/>
      <c r="CU2937" s="25"/>
      <c r="CV2937" s="25"/>
      <c r="CW2937" s="25"/>
      <c r="CX2937" s="25"/>
      <c r="CY2937" s="25"/>
      <c r="CZ2937" s="25"/>
      <c r="DA2937" s="25"/>
      <c r="DB2937" s="25"/>
      <c r="DC2937" s="25"/>
      <c r="DD2937" s="25"/>
      <c r="DE2937" s="40"/>
      <c r="DF2937" s="50"/>
      <c r="DG2937" s="7">
        <v>3</v>
      </c>
      <c r="DH2937" s="1">
        <f t="shared" ca="1" si="15356"/>
        <v>0.28109613815577345</v>
      </c>
      <c r="DI2937" s="1">
        <f t="shared" ca="1" si="15357"/>
        <v>0.99999993206501792</v>
      </c>
      <c r="DJ2937" s="1">
        <f t="shared" ca="1" si="15358"/>
        <v>0.99999999995406719</v>
      </c>
      <c r="DK2937" s="1">
        <f t="shared" ca="1" si="15359"/>
        <v>0.999999998917523</v>
      </c>
      <c r="DL2937" s="1">
        <f t="shared" ca="1" si="15360"/>
        <v>0.99999999882061008</v>
      </c>
      <c r="DM2937" s="1">
        <f t="shared" ca="1" si="15361"/>
        <v>0.23714300153605961</v>
      </c>
      <c r="DN2937" s="14"/>
      <c r="DO2937" s="50"/>
      <c r="DP2937" s="7">
        <v>3</v>
      </c>
      <c r="DQ2937" s="1">
        <f t="shared" ca="1" si="15362"/>
        <v>0.80153223993399714</v>
      </c>
      <c r="DR2937" s="1">
        <f t="shared" ca="1" si="15363"/>
        <v>0.99942670191985317</v>
      </c>
      <c r="DS2937" s="1">
        <f t="shared" ca="1" si="15364"/>
        <v>0.99998889873639674</v>
      </c>
      <c r="DT2937" s="1">
        <f t="shared" ca="1" si="15365"/>
        <v>0.99999437474040531</v>
      </c>
      <c r="DU2937" s="1">
        <f t="shared" ca="1" si="15366"/>
        <v>0.99966567992799071</v>
      </c>
      <c r="DV2937" s="1">
        <f t="shared" ca="1" si="15367"/>
        <v>0.88999291804464098</v>
      </c>
      <c r="DW2937" s="14"/>
      <c r="DX2937" s="14"/>
      <c r="DY2937" s="14"/>
      <c r="DZ2937" s="14"/>
      <c r="EA2937" s="14"/>
      <c r="EB2937" s="14"/>
      <c r="EC2937" s="14"/>
      <c r="ED2937" s="14"/>
      <c r="EE2937" s="14"/>
      <c r="EF2937" s="19"/>
      <c r="EG2937" s="23"/>
      <c r="EH2937" s="14"/>
      <c r="EI2937" s="14"/>
      <c r="EJ2937" s="14"/>
      <c r="EK2937" s="14"/>
      <c r="EL2937" s="14"/>
      <c r="EM2937" s="14"/>
      <c r="EN2937" s="25"/>
      <c r="EO2937" s="25"/>
      <c r="EP2937" s="25"/>
      <c r="EQ2937" s="25"/>
      <c r="ER2937" s="25"/>
      <c r="ES2937" s="25"/>
      <c r="ET2937" s="23"/>
      <c r="EU2937" s="14"/>
      <c r="EV2937" s="14"/>
      <c r="EW2937" s="14"/>
      <c r="EX2937" s="14"/>
      <c r="EY2937" s="14"/>
      <c r="EZ2937" s="14"/>
      <c r="FA2937" s="14"/>
      <c r="FB2937" s="14"/>
      <c r="FC2937" s="19"/>
    </row>
    <row r="2938" spans="1:159" x14ac:dyDescent="0.2">
      <c r="A2938" s="55"/>
      <c r="B2938" s="18">
        <v>18</v>
      </c>
      <c r="C2938" s="1">
        <f>学習データ!C2904*$B$37</f>
        <v>0</v>
      </c>
      <c r="D2938" s="1">
        <f>学習データ!D2904*$B$37</f>
        <v>0</v>
      </c>
      <c r="E2938" s="1">
        <f>学習データ!E2904*$B$37</f>
        <v>0</v>
      </c>
      <c r="F2938" s="1">
        <f>学習データ!F2904*$B$37</f>
        <v>0</v>
      </c>
      <c r="G2938" s="1">
        <f>学習データ!G2904*$B$37</f>
        <v>0</v>
      </c>
      <c r="H2938" s="1">
        <f>学習データ!H2904*$B$37</f>
        <v>65</v>
      </c>
      <c r="I2938" s="1">
        <f>学習データ!I2904*$B$37</f>
        <v>186</v>
      </c>
      <c r="J2938" s="1">
        <f>学習データ!J2904*$B$37</f>
        <v>210</v>
      </c>
      <c r="K2938" s="1">
        <f>学習データ!K2904*$B$37</f>
        <v>82</v>
      </c>
      <c r="L2938" s="1">
        <f>学習データ!L2904*$B$37</f>
        <v>0</v>
      </c>
      <c r="M2938" s="1">
        <f>学習データ!M2904*$B$37</f>
        <v>0</v>
      </c>
      <c r="N2938" s="1">
        <f>学習データ!N2904*$B$37</f>
        <v>0</v>
      </c>
      <c r="O2938" s="1">
        <f>学習データ!O2904*$B$37</f>
        <v>0</v>
      </c>
      <c r="P2938" s="1">
        <f>学習データ!P2904*$B$37</f>
        <v>0</v>
      </c>
      <c r="Q2938" s="1">
        <f>学習データ!Q2904*$B$37</f>
        <v>0</v>
      </c>
      <c r="R2938" s="1">
        <f>学習データ!R2904*$B$37</f>
        <v>0</v>
      </c>
      <c r="S2938" s="1">
        <f>学習データ!S2904*$B$37</f>
        <v>22</v>
      </c>
      <c r="T2938" s="1">
        <f>学習データ!T2904*$B$37</f>
        <v>254</v>
      </c>
      <c r="U2938" s="1">
        <f>学習データ!U2904*$B$37</f>
        <v>194</v>
      </c>
      <c r="V2938" s="1">
        <f>学習データ!V2904*$B$37</f>
        <v>4</v>
      </c>
      <c r="W2938" s="1">
        <f>学習データ!W2904*$B$37</f>
        <v>0</v>
      </c>
      <c r="X2938" s="1">
        <f>学習データ!X2904*$B$37</f>
        <v>0</v>
      </c>
      <c r="Y2938" s="1">
        <f>学習データ!Y2904*$B$37</f>
        <v>0</v>
      </c>
      <c r="Z2938" s="1">
        <f>学習データ!Z2904*$B$37</f>
        <v>0</v>
      </c>
      <c r="AA2938" s="1">
        <f>学習データ!AA2904*$B$37</f>
        <v>0</v>
      </c>
      <c r="AB2938" s="1">
        <f>学習データ!AB2904*$B$37</f>
        <v>0</v>
      </c>
      <c r="AC2938" s="1">
        <f>学習データ!AC2904*$B$37</f>
        <v>0</v>
      </c>
      <c r="AD2938" s="1">
        <f>学習データ!AD2904*$B$37</f>
        <v>0</v>
      </c>
      <c r="AE2938" s="14"/>
      <c r="AF2938" s="7">
        <v>0</v>
      </c>
      <c r="AG2938" s="1">
        <f>IF(学習データ!AG2887=0,1,0)</f>
        <v>0</v>
      </c>
      <c r="AH2938" s="29"/>
      <c r="AI2938" s="25"/>
      <c r="AJ2938" s="25"/>
      <c r="AK2938" s="25"/>
      <c r="AL2938" s="25"/>
      <c r="AM2938" s="25"/>
      <c r="AN2938" s="25"/>
      <c r="AO2938" s="25"/>
      <c r="AP2938" s="25"/>
      <c r="AQ2938" s="25"/>
      <c r="AR2938" s="25"/>
      <c r="AS2938" s="25"/>
      <c r="AT2938" s="25"/>
      <c r="AU2938" s="25"/>
      <c r="AV2938" s="25"/>
      <c r="AW2938" s="25"/>
      <c r="AX2938" s="25"/>
      <c r="AY2938" s="25"/>
      <c r="AZ2938" s="25"/>
      <c r="BA2938" s="25"/>
      <c r="BB2938" s="25"/>
      <c r="BC2938" s="25"/>
      <c r="BD2938" s="25"/>
      <c r="BE2938" s="25"/>
      <c r="BF2938" s="25"/>
      <c r="BG2938" s="25"/>
      <c r="BH2938" s="25"/>
      <c r="BI2938" s="25"/>
      <c r="BJ2938" s="25"/>
      <c r="BK2938" s="25"/>
      <c r="BL2938" s="25"/>
      <c r="BM2938" s="25"/>
      <c r="BN2938" s="25"/>
      <c r="BO2938" s="25"/>
      <c r="BP2938" s="25"/>
      <c r="BQ2938" s="23"/>
      <c r="BR2938" s="7">
        <v>4</v>
      </c>
      <c r="BS2938" s="1">
        <f t="shared" ca="1" si="15334"/>
        <v>0.23714300153605961</v>
      </c>
      <c r="BT2938" s="1">
        <f t="shared" ca="1" si="15335"/>
        <v>0.19104663729536933</v>
      </c>
      <c r="BU2938" s="1">
        <f t="shared" ca="1" si="15336"/>
        <v>3.2366874514685407E-3</v>
      </c>
      <c r="BV2938" s="1">
        <f t="shared" ca="1" si="15337"/>
        <v>7.7955292187738112E-2</v>
      </c>
      <c r="BW2938" s="1">
        <f t="shared" ca="1" si="15338"/>
        <v>2.937020216780702E-2</v>
      </c>
      <c r="BX2938" s="1">
        <f t="shared" ca="1" si="15339"/>
        <v>5.6485460590697284E-2</v>
      </c>
      <c r="BY2938" s="1">
        <f t="shared" ca="1" si="15340"/>
        <v>0.17555023665182151</v>
      </c>
      <c r="BZ2938" s="1">
        <f t="shared" ca="1" si="15341"/>
        <v>0.99985799213425952</v>
      </c>
      <c r="CA2938" s="1">
        <f t="shared" ca="1" si="15342"/>
        <v>0.99999995742606163</v>
      </c>
      <c r="CB2938" s="1">
        <f t="shared" ca="1" si="15343"/>
        <v>0.99319094402476626</v>
      </c>
      <c r="CC2938" s="1">
        <f t="shared" ca="1" si="15344"/>
        <v>0.34928943617757824</v>
      </c>
      <c r="CD2938" s="25"/>
      <c r="CE2938" s="7">
        <v>4</v>
      </c>
      <c r="CF2938" s="1">
        <f t="shared" ca="1" si="15345"/>
        <v>0.42673007297672289</v>
      </c>
      <c r="CG2938" s="1">
        <f t="shared" ca="1" si="15346"/>
        <v>0.42647834837686405</v>
      </c>
      <c r="CH2938" s="1">
        <f t="shared" ca="1" si="15347"/>
        <v>0.73890818073505682</v>
      </c>
      <c r="CI2938" s="1">
        <f t="shared" ca="1" si="15348"/>
        <v>0.97484425556823762</v>
      </c>
      <c r="CJ2938" s="1">
        <f t="shared" ca="1" si="15349"/>
        <v>0.98855211302856449</v>
      </c>
      <c r="CK2938" s="1">
        <f t="shared" ca="1" si="15350"/>
        <v>0.9989920017700451</v>
      </c>
      <c r="CL2938" s="1">
        <f t="shared" ca="1" si="15351"/>
        <v>0.99984672014678122</v>
      </c>
      <c r="CM2938" s="1">
        <f t="shared" ca="1" si="15352"/>
        <v>0.99999516140120659</v>
      </c>
      <c r="CN2938" s="1">
        <f t="shared" ca="1" si="15353"/>
        <v>0.9989751994346785</v>
      </c>
      <c r="CO2938" s="1">
        <f t="shared" ca="1" si="15354"/>
        <v>0.99992928438262729</v>
      </c>
      <c r="CP2938" s="1">
        <f t="shared" ca="1" si="15355"/>
        <v>0.99940536786854661</v>
      </c>
      <c r="CQ2938" s="25"/>
      <c r="CR2938" s="25"/>
      <c r="CS2938" s="25"/>
      <c r="CT2938" s="25"/>
      <c r="CU2938" s="25"/>
      <c r="CV2938" s="25"/>
      <c r="CW2938" s="25"/>
      <c r="CX2938" s="25"/>
      <c r="CY2938" s="25"/>
      <c r="CZ2938" s="25"/>
      <c r="DA2938" s="25"/>
      <c r="DB2938" s="25"/>
      <c r="DC2938" s="25"/>
      <c r="DD2938" s="25"/>
      <c r="DE2938" s="40"/>
      <c r="DF2938" s="50"/>
      <c r="DG2938" s="7">
        <v>4</v>
      </c>
      <c r="DH2938" s="1">
        <f t="shared" ca="1" si="15356"/>
        <v>0.99286803525111045</v>
      </c>
      <c r="DI2938" s="1">
        <f t="shared" ca="1" si="15357"/>
        <v>0.9999999421478154</v>
      </c>
      <c r="DJ2938" s="1">
        <f t="shared" ca="1" si="15358"/>
        <v>0.9999999000347104</v>
      </c>
      <c r="DK2938" s="1">
        <f t="shared" ca="1" si="15359"/>
        <v>0.99958315270842657</v>
      </c>
      <c r="DL2938" s="1">
        <f t="shared" ca="1" si="15360"/>
        <v>0.81466721224529981</v>
      </c>
      <c r="DM2938" s="1">
        <f t="shared" ca="1" si="15361"/>
        <v>0.23714300153605961</v>
      </c>
      <c r="DN2938" s="14"/>
      <c r="DO2938" s="50"/>
      <c r="DP2938" s="7">
        <v>4</v>
      </c>
      <c r="DQ2938" s="1">
        <f t="shared" ca="1" si="15362"/>
        <v>0.95961314889409899</v>
      </c>
      <c r="DR2938" s="1">
        <f t="shared" ca="1" si="15363"/>
        <v>0.99986556942974614</v>
      </c>
      <c r="DS2938" s="1">
        <f t="shared" ca="1" si="15364"/>
        <v>0.99961208778513633</v>
      </c>
      <c r="DT2938" s="1">
        <f t="shared" ca="1" si="15365"/>
        <v>0.99879515842211974</v>
      </c>
      <c r="DU2938" s="1">
        <f t="shared" ca="1" si="15366"/>
        <v>0.99576421831556972</v>
      </c>
      <c r="DV2938" s="1">
        <f t="shared" ca="1" si="15367"/>
        <v>0.42673007297672289</v>
      </c>
      <c r="DW2938" s="14"/>
      <c r="DX2938" s="14"/>
      <c r="DY2938" s="14"/>
      <c r="DZ2938" s="14"/>
      <c r="EA2938" s="14"/>
      <c r="EB2938" s="14"/>
      <c r="EC2938" s="14"/>
      <c r="ED2938" s="14"/>
      <c r="EE2938" s="14"/>
      <c r="EF2938" s="19"/>
      <c r="EG2938" s="23"/>
      <c r="EH2938" s="50">
        <v>4</v>
      </c>
      <c r="EI2938" s="7">
        <v>0</v>
      </c>
      <c r="EJ2938" s="7">
        <v>1</v>
      </c>
      <c r="EK2938" s="7">
        <v>2</v>
      </c>
      <c r="EL2938" s="7">
        <v>3</v>
      </c>
      <c r="EM2938" s="7">
        <v>4</v>
      </c>
      <c r="EN2938" s="25"/>
      <c r="EO2938" s="25"/>
      <c r="EP2938" s="25"/>
      <c r="EQ2938" s="25"/>
      <c r="ER2938" s="25"/>
      <c r="ES2938" s="25"/>
      <c r="ET2938" s="23"/>
      <c r="EU2938" s="14"/>
      <c r="EV2938" s="14"/>
      <c r="EW2938" s="14"/>
      <c r="EX2938" s="14"/>
      <c r="EY2938" s="14"/>
      <c r="EZ2938" s="14"/>
      <c r="FA2938" s="14"/>
      <c r="FB2938" s="14"/>
      <c r="FC2938" s="19"/>
    </row>
    <row r="2939" spans="1:159" x14ac:dyDescent="0.2">
      <c r="A2939" s="55"/>
      <c r="B2939" s="18">
        <v>19</v>
      </c>
      <c r="C2939" s="1">
        <f>学習データ!C2905*$B$37</f>
        <v>0</v>
      </c>
      <c r="D2939" s="1">
        <f>学習データ!D2905*$B$37</f>
        <v>0</v>
      </c>
      <c r="E2939" s="1">
        <f>学習データ!E2905*$B$37</f>
        <v>0</v>
      </c>
      <c r="F2939" s="1">
        <f>学習データ!F2905*$B$37</f>
        <v>0</v>
      </c>
      <c r="G2939" s="1">
        <f>学習データ!G2905*$B$37</f>
        <v>0</v>
      </c>
      <c r="H2939" s="1">
        <f>学習データ!H2905*$B$37</f>
        <v>17</v>
      </c>
      <c r="I2939" s="1">
        <f>学習データ!I2905*$B$37</f>
        <v>164</v>
      </c>
      <c r="J2939" s="1">
        <f>学習データ!J2905*$B$37</f>
        <v>252</v>
      </c>
      <c r="K2939" s="1">
        <f>学習データ!K2905*$B$37</f>
        <v>126</v>
      </c>
      <c r="L2939" s="1">
        <f>学習データ!L2905*$B$37</f>
        <v>19</v>
      </c>
      <c r="M2939" s="1">
        <f>学習データ!M2905*$B$37</f>
        <v>0</v>
      </c>
      <c r="N2939" s="1">
        <f>学習データ!N2905*$B$37</f>
        <v>0</v>
      </c>
      <c r="O2939" s="1">
        <f>学習データ!O2905*$B$37</f>
        <v>0</v>
      </c>
      <c r="P2939" s="1">
        <f>学習データ!P2905*$B$37</f>
        <v>0</v>
      </c>
      <c r="Q2939" s="1">
        <f>学習データ!Q2905*$B$37</f>
        <v>6</v>
      </c>
      <c r="R2939" s="1">
        <f>学習データ!R2905*$B$37</f>
        <v>107</v>
      </c>
      <c r="S2939" s="1">
        <f>学習データ!S2905*$B$37</f>
        <v>246</v>
      </c>
      <c r="T2939" s="1">
        <f>学習データ!T2905*$B$37</f>
        <v>236</v>
      </c>
      <c r="U2939" s="1">
        <f>学習データ!U2905*$B$37</f>
        <v>51</v>
      </c>
      <c r="V2939" s="1">
        <f>学習データ!V2905*$B$37</f>
        <v>1</v>
      </c>
      <c r="W2939" s="1">
        <f>学習データ!W2905*$B$37</f>
        <v>0</v>
      </c>
      <c r="X2939" s="1">
        <f>学習データ!X2905*$B$37</f>
        <v>0</v>
      </c>
      <c r="Y2939" s="1">
        <f>学習データ!Y2905*$B$37</f>
        <v>0</v>
      </c>
      <c r="Z2939" s="1">
        <f>学習データ!Z2905*$B$37</f>
        <v>0</v>
      </c>
      <c r="AA2939" s="1">
        <f>学習データ!AA2905*$B$37</f>
        <v>0</v>
      </c>
      <c r="AB2939" s="1">
        <f>学習データ!AB2905*$B$37</f>
        <v>0</v>
      </c>
      <c r="AC2939" s="1">
        <f>学習データ!AC2905*$B$37</f>
        <v>0</v>
      </c>
      <c r="AD2939" s="1">
        <f>学習データ!AD2905*$B$37</f>
        <v>0</v>
      </c>
      <c r="AE2939" s="14"/>
      <c r="AF2939" s="7">
        <v>1</v>
      </c>
      <c r="AG2939" s="1">
        <f>IF(学習データ!AG2887=1,1,0)</f>
        <v>0</v>
      </c>
      <c r="AH2939" s="29"/>
      <c r="AI2939" s="25"/>
      <c r="AJ2939" s="25"/>
      <c r="AK2939" s="25"/>
      <c r="AL2939" s="25"/>
      <c r="AM2939" s="25"/>
      <c r="AN2939" s="25"/>
      <c r="AO2939" s="25"/>
      <c r="AP2939" s="25"/>
      <c r="AQ2939" s="25"/>
      <c r="AR2939" s="25"/>
      <c r="AS2939" s="25"/>
      <c r="AT2939" s="25"/>
      <c r="AU2939" s="25"/>
      <c r="AV2939" s="25"/>
      <c r="AW2939" s="25"/>
      <c r="AX2939" s="25"/>
      <c r="AY2939" s="25"/>
      <c r="AZ2939" s="25"/>
      <c r="BA2939" s="25"/>
      <c r="BB2939" s="25"/>
      <c r="BC2939" s="25"/>
      <c r="BD2939" s="25"/>
      <c r="BE2939" s="25"/>
      <c r="BF2939" s="25"/>
      <c r="BG2939" s="25"/>
      <c r="BH2939" s="25"/>
      <c r="BI2939" s="25"/>
      <c r="BJ2939" s="25"/>
      <c r="BK2939" s="25"/>
      <c r="BL2939" s="25"/>
      <c r="BM2939" s="25"/>
      <c r="BN2939" s="25"/>
      <c r="BO2939" s="25"/>
      <c r="BP2939" s="25"/>
      <c r="BQ2939" s="23"/>
      <c r="BR2939" s="7">
        <v>5</v>
      </c>
      <c r="BS2939" s="1">
        <f t="shared" ca="1" si="15334"/>
        <v>0.23714300153605961</v>
      </c>
      <c r="BT2939" s="1">
        <f t="shared" ca="1" si="15335"/>
        <v>0.28109613815577345</v>
      </c>
      <c r="BU2939" s="1">
        <f t="shared" ca="1" si="15336"/>
        <v>0.91402623767346247</v>
      </c>
      <c r="BV2939" s="1">
        <f t="shared" ca="1" si="15337"/>
        <v>0.99999777640010257</v>
      </c>
      <c r="BW2939" s="1">
        <f t="shared" ca="1" si="15338"/>
        <v>0.99999999995406719</v>
      </c>
      <c r="BX2939" s="1">
        <f t="shared" ca="1" si="15339"/>
        <v>0.99999812477417227</v>
      </c>
      <c r="BY2939" s="1">
        <f t="shared" ca="1" si="15340"/>
        <v>0.99999274655573944</v>
      </c>
      <c r="BZ2939" s="1">
        <f t="shared" ca="1" si="15341"/>
        <v>0.999999998917523</v>
      </c>
      <c r="CA2939" s="1">
        <f t="shared" ca="1" si="15342"/>
        <v>0.99999999882061008</v>
      </c>
      <c r="CB2939" s="1">
        <f t="shared" ca="1" si="15343"/>
        <v>0.99482250887704349</v>
      </c>
      <c r="CC2939" s="1">
        <f t="shared" ca="1" si="15344"/>
        <v>0.2136660289759931</v>
      </c>
      <c r="CD2939" s="25"/>
      <c r="CE2939" s="7">
        <v>5</v>
      </c>
      <c r="CF2939" s="1">
        <f t="shared" ca="1" si="15345"/>
        <v>0.42673007297672289</v>
      </c>
      <c r="CG2939" s="1">
        <f t="shared" ca="1" si="15346"/>
        <v>0.80153223993399714</v>
      </c>
      <c r="CH2939" s="1">
        <f t="shared" ca="1" si="15347"/>
        <v>0.80265295936771808</v>
      </c>
      <c r="CI2939" s="1">
        <f t="shared" ca="1" si="15348"/>
        <v>0.99942670191985317</v>
      </c>
      <c r="CJ2939" s="1">
        <f t="shared" ca="1" si="15349"/>
        <v>0.99997911338805223</v>
      </c>
      <c r="CK2939" s="1">
        <f t="shared" ca="1" si="15350"/>
        <v>0.99998889873639674</v>
      </c>
      <c r="CL2939" s="1">
        <f t="shared" ca="1" si="15351"/>
        <v>0.99999437474040531</v>
      </c>
      <c r="CM2939" s="1">
        <f t="shared" ca="1" si="15352"/>
        <v>0.99987619274107997</v>
      </c>
      <c r="CN2939" s="1">
        <f t="shared" ca="1" si="15353"/>
        <v>0.99966567992799071</v>
      </c>
      <c r="CO2939" s="1">
        <f t="shared" ca="1" si="15354"/>
        <v>0.92574047974029372</v>
      </c>
      <c r="CP2939" s="1">
        <f t="shared" ca="1" si="15355"/>
        <v>0.88999291804464098</v>
      </c>
      <c r="CQ2939" s="25"/>
      <c r="CR2939" s="25"/>
      <c r="CS2939" s="25"/>
      <c r="CT2939" s="25"/>
      <c r="CU2939" s="25"/>
      <c r="CV2939" s="25"/>
      <c r="CW2939" s="25"/>
      <c r="CX2939" s="25"/>
      <c r="CY2939" s="25"/>
      <c r="CZ2939" s="25"/>
      <c r="DA2939" s="25"/>
      <c r="DB2939" s="25"/>
      <c r="DC2939" s="25"/>
      <c r="DD2939" s="25"/>
      <c r="DE2939" s="40"/>
      <c r="DF2939" s="50"/>
      <c r="DG2939" s="7">
        <v>5</v>
      </c>
      <c r="DH2939" s="1">
        <f t="shared" ca="1" si="15356"/>
        <v>0.99999995987646473</v>
      </c>
      <c r="DI2939" s="1">
        <f t="shared" ca="1" si="15357"/>
        <v>0.99606588529405882</v>
      </c>
      <c r="DJ2939" s="1">
        <f t="shared" ca="1" si="15358"/>
        <v>0.9999999343618079</v>
      </c>
      <c r="DK2939" s="1">
        <f t="shared" ca="1" si="15359"/>
        <v>0.99987130777810895</v>
      </c>
      <c r="DL2939" s="1">
        <f t="shared" ca="1" si="15360"/>
        <v>0.23714300153605961</v>
      </c>
      <c r="DM2939" s="1">
        <f t="shared" ca="1" si="15361"/>
        <v>0.23714300153605961</v>
      </c>
      <c r="DN2939" s="14"/>
      <c r="DO2939" s="50"/>
      <c r="DP2939" s="7">
        <v>5</v>
      </c>
      <c r="DQ2939" s="1">
        <f t="shared" ca="1" si="15362"/>
        <v>0.98379389951340246</v>
      </c>
      <c r="DR2939" s="1">
        <f t="shared" ca="1" si="15363"/>
        <v>0.99894585850810924</v>
      </c>
      <c r="DS2939" s="1">
        <f t="shared" ca="1" si="15364"/>
        <v>0.99998583260950136</v>
      </c>
      <c r="DT2939" s="1">
        <f t="shared" ca="1" si="15365"/>
        <v>0.99985723514815039</v>
      </c>
      <c r="DU2939" s="1">
        <f t="shared" ca="1" si="15366"/>
        <v>0.98074982286804369</v>
      </c>
      <c r="DV2939" s="1">
        <f t="shared" ca="1" si="15367"/>
        <v>0.42673007297672289</v>
      </c>
      <c r="DW2939" s="14"/>
      <c r="DX2939" s="14"/>
      <c r="DY2939" s="14"/>
      <c r="DZ2939" s="14"/>
      <c r="EA2939" s="14"/>
      <c r="EB2939" s="14"/>
      <c r="EC2939" s="14"/>
      <c r="ED2939" s="14"/>
      <c r="EE2939" s="14"/>
      <c r="EF2939" s="19"/>
      <c r="EG2939" s="23"/>
      <c r="EH2939" s="50"/>
      <c r="EI2939" s="7">
        <v>1</v>
      </c>
      <c r="EJ2939" s="1">
        <f t="shared" ref="EJ2939:EJ2942" ca="1" si="15368">1/(1+EXP(-SUMPRODUCT($EI$29:$EK$31,DH2935:DJ2937)+$EL$29))</f>
        <v>0.81383086777943958</v>
      </c>
      <c r="EK2939" s="1">
        <f t="shared" ref="EK2939:EK2942" ca="1" si="15369">1/(1+EXP(-SUMPRODUCT($EI$29:$EK$31,DI2935:DK2937)+$EL$29))</f>
        <v>0.91984264167417651</v>
      </c>
      <c r="EL2939" s="1">
        <f t="shared" ref="EL2939:EL2942" ca="1" si="15370">1/(1+EXP(-SUMPRODUCT($EI$29:$EK$31,DJ2935:DL2937)+$EL$29))</f>
        <v>0.99285747357289211</v>
      </c>
      <c r="EM2939" s="1">
        <f t="shared" ref="EM2939:EM2942" ca="1" si="15371">1/(1+EXP(-SUMPRODUCT($EI$29:$EK$31,DK2935:DM2937)+$EL$29))</f>
        <v>0.93848302941243278</v>
      </c>
      <c r="EN2939" s="25"/>
      <c r="EO2939" s="25"/>
      <c r="EP2939" s="25"/>
      <c r="EQ2939" s="25"/>
      <c r="ER2939" s="25"/>
      <c r="ES2939" s="25"/>
      <c r="ET2939" s="23"/>
      <c r="EU2939" s="14"/>
      <c r="EV2939" s="14"/>
      <c r="EW2939" s="14"/>
      <c r="EX2939" s="14"/>
      <c r="EY2939" s="14"/>
      <c r="EZ2939" s="14"/>
      <c r="FA2939" s="14"/>
      <c r="FB2939" s="14"/>
      <c r="FC2939" s="19"/>
    </row>
    <row r="2940" spans="1:159" x14ac:dyDescent="0.2">
      <c r="A2940" s="55"/>
      <c r="B2940" s="18">
        <v>20</v>
      </c>
      <c r="C2940" s="1">
        <f>学習データ!C2906*$B$37</f>
        <v>0</v>
      </c>
      <c r="D2940" s="1">
        <f>学習データ!D2906*$B$37</f>
        <v>0</v>
      </c>
      <c r="E2940" s="1">
        <f>学習データ!E2906*$B$37</f>
        <v>0</v>
      </c>
      <c r="F2940" s="1">
        <f>学習データ!F2906*$B$37</f>
        <v>0</v>
      </c>
      <c r="G2940" s="1">
        <f>学習データ!G2906*$B$37</f>
        <v>0</v>
      </c>
      <c r="H2940" s="1">
        <f>学習データ!H2906*$B$37</f>
        <v>0</v>
      </c>
      <c r="I2940" s="1">
        <f>学習データ!I2906*$B$37</f>
        <v>59</v>
      </c>
      <c r="J2940" s="1">
        <f>学習データ!J2906*$B$37</f>
        <v>205</v>
      </c>
      <c r="K2940" s="1">
        <f>学習データ!K2906*$B$37</f>
        <v>254</v>
      </c>
      <c r="L2940" s="1">
        <f>学習データ!L2906*$B$37</f>
        <v>229</v>
      </c>
      <c r="M2940" s="1">
        <f>学習データ!M2906*$B$37</f>
        <v>174</v>
      </c>
      <c r="N2940" s="1">
        <f>学習データ!N2906*$B$37</f>
        <v>107</v>
      </c>
      <c r="O2940" s="1">
        <f>学習データ!O2906*$B$37</f>
        <v>66</v>
      </c>
      <c r="P2940" s="1">
        <f>学習データ!P2906*$B$37</f>
        <v>119</v>
      </c>
      <c r="Q2940" s="1">
        <f>学習データ!Q2906*$B$37</f>
        <v>191</v>
      </c>
      <c r="R2940" s="1">
        <f>学習データ!R2906*$B$37</f>
        <v>254</v>
      </c>
      <c r="S2940" s="1">
        <f>学習データ!S2906*$B$37</f>
        <v>254</v>
      </c>
      <c r="T2940" s="1">
        <f>学習データ!T2906*$B$37</f>
        <v>87</v>
      </c>
      <c r="U2940" s="1">
        <f>学習データ!U2906*$B$37</f>
        <v>0</v>
      </c>
      <c r="V2940" s="1">
        <f>学習データ!V2906*$B$37</f>
        <v>0</v>
      </c>
      <c r="W2940" s="1">
        <f>学習データ!W2906*$B$37</f>
        <v>0</v>
      </c>
      <c r="X2940" s="1">
        <f>学習データ!X2906*$B$37</f>
        <v>0</v>
      </c>
      <c r="Y2940" s="1">
        <f>学習データ!Y2906*$B$37</f>
        <v>0</v>
      </c>
      <c r="Z2940" s="1">
        <f>学習データ!Z2906*$B$37</f>
        <v>0</v>
      </c>
      <c r="AA2940" s="1">
        <f>学習データ!AA2906*$B$37</f>
        <v>0</v>
      </c>
      <c r="AB2940" s="1">
        <f>学習データ!AB2906*$B$37</f>
        <v>0</v>
      </c>
      <c r="AC2940" s="1">
        <f>学習データ!AC2906*$B$37</f>
        <v>0</v>
      </c>
      <c r="AD2940" s="1">
        <f>学習データ!AD2906*$B$37</f>
        <v>0</v>
      </c>
      <c r="AE2940" s="14"/>
      <c r="AF2940" s="7">
        <v>2</v>
      </c>
      <c r="AG2940" s="1">
        <f>IF(学習データ!AG2887=2,1,0)</f>
        <v>0</v>
      </c>
      <c r="AH2940" s="29"/>
      <c r="AI2940" s="25"/>
      <c r="AJ2940" s="25"/>
      <c r="AK2940" s="25"/>
      <c r="AL2940" s="25"/>
      <c r="AM2940" s="25"/>
      <c r="AN2940" s="25"/>
      <c r="AO2940" s="25"/>
      <c r="AP2940" s="25"/>
      <c r="AQ2940" s="25"/>
      <c r="AR2940" s="25"/>
      <c r="AS2940" s="25"/>
      <c r="AT2940" s="25"/>
      <c r="AU2940" s="25"/>
      <c r="AV2940" s="25"/>
      <c r="AW2940" s="25"/>
      <c r="AX2940" s="25"/>
      <c r="AY2940" s="25"/>
      <c r="AZ2940" s="25"/>
      <c r="BA2940" s="25"/>
      <c r="BB2940" s="25"/>
      <c r="BC2940" s="25"/>
      <c r="BD2940" s="25"/>
      <c r="BE2940" s="25"/>
      <c r="BF2940" s="25"/>
      <c r="BG2940" s="25"/>
      <c r="BH2940" s="25"/>
      <c r="BI2940" s="25"/>
      <c r="BJ2940" s="25"/>
      <c r="BK2940" s="25"/>
      <c r="BL2940" s="25"/>
      <c r="BM2940" s="25"/>
      <c r="BN2940" s="25"/>
      <c r="BO2940" s="25"/>
      <c r="BP2940" s="25"/>
      <c r="BQ2940" s="23"/>
      <c r="BR2940" s="7">
        <v>6</v>
      </c>
      <c r="BS2940" s="1">
        <f t="shared" ca="1" si="15334"/>
        <v>0.23714300153605961</v>
      </c>
      <c r="BT2940" s="1">
        <f t="shared" ca="1" si="15335"/>
        <v>0.23863151475680966</v>
      </c>
      <c r="BU2940" s="1">
        <f t="shared" ca="1" si="15336"/>
        <v>0.99976504758449714</v>
      </c>
      <c r="BV2940" s="1">
        <f t="shared" ca="1" si="15337"/>
        <v>0.99999993206501792</v>
      </c>
      <c r="BW2940" s="1">
        <f t="shared" ca="1" si="15338"/>
        <v>0.99383267007882725</v>
      </c>
      <c r="BX2940" s="1">
        <f t="shared" ca="1" si="15339"/>
        <v>0.12587619610112966</v>
      </c>
      <c r="BY2940" s="1">
        <f t="shared" ca="1" si="15340"/>
        <v>3.8379791466105082E-2</v>
      </c>
      <c r="BZ2940" s="1">
        <f t="shared" ca="1" si="15341"/>
        <v>0.45848776238667771</v>
      </c>
      <c r="CA2940" s="1">
        <f t="shared" ca="1" si="15342"/>
        <v>0.82953422229524287</v>
      </c>
      <c r="CB2940" s="1">
        <f t="shared" ca="1" si="15343"/>
        <v>0.23714300153605961</v>
      </c>
      <c r="CC2940" s="1">
        <f t="shared" ca="1" si="15344"/>
        <v>0.23714300153605961</v>
      </c>
      <c r="CD2940" s="25"/>
      <c r="CE2940" s="7">
        <v>6</v>
      </c>
      <c r="CF2940" s="1">
        <f t="shared" ca="1" si="15345"/>
        <v>0.42673007297672289</v>
      </c>
      <c r="CG2940" s="1">
        <f t="shared" ca="1" si="15346"/>
        <v>0.39046133350934742</v>
      </c>
      <c r="CH2940" s="1">
        <f t="shared" ca="1" si="15347"/>
        <v>0.99188260055593036</v>
      </c>
      <c r="CI2940" s="1">
        <f t="shared" ca="1" si="15348"/>
        <v>0.99878965071993331</v>
      </c>
      <c r="CJ2940" s="1">
        <f t="shared" ca="1" si="15349"/>
        <v>0.99986045768722376</v>
      </c>
      <c r="CK2940" s="1">
        <f t="shared" ca="1" si="15350"/>
        <v>0.99997745732917775</v>
      </c>
      <c r="CL2940" s="1">
        <f t="shared" ca="1" si="15351"/>
        <v>0.99814787400216354</v>
      </c>
      <c r="CM2940" s="1">
        <f t="shared" ca="1" si="15352"/>
        <v>0.99978792969801211</v>
      </c>
      <c r="CN2940" s="1">
        <f t="shared" ca="1" si="15353"/>
        <v>0.99567309996111086</v>
      </c>
      <c r="CO2940" s="1">
        <f t="shared" ca="1" si="15354"/>
        <v>0.42673007297672289</v>
      </c>
      <c r="CP2940" s="1">
        <f t="shared" ca="1" si="15355"/>
        <v>0.42673007297672289</v>
      </c>
      <c r="CQ2940" s="25"/>
      <c r="CR2940" s="25"/>
      <c r="CS2940" s="25"/>
      <c r="CT2940" s="25"/>
      <c r="CU2940" s="25"/>
      <c r="CV2940" s="25"/>
      <c r="CW2940" s="25"/>
      <c r="CX2940" s="25"/>
      <c r="CY2940" s="25"/>
      <c r="CZ2940" s="25"/>
      <c r="DA2940" s="25"/>
      <c r="DB2940" s="25"/>
      <c r="DC2940" s="25"/>
      <c r="DD2940" s="25"/>
      <c r="DE2940" s="40"/>
      <c r="DF2940" s="50"/>
      <c r="DG2940" s="7">
        <v>6</v>
      </c>
      <c r="DH2940" s="1">
        <f t="shared" ca="1" si="15356"/>
        <v>0.23714300153605961</v>
      </c>
      <c r="DI2940" s="1">
        <f t="shared" ca="1" si="15357"/>
        <v>0.99999996189673401</v>
      </c>
      <c r="DJ2940" s="1">
        <f t="shared" ca="1" si="15358"/>
        <v>0.99999996666603974</v>
      </c>
      <c r="DK2940" s="1">
        <f t="shared" ca="1" si="15359"/>
        <v>0.2136660289759931</v>
      </c>
      <c r="DL2940" s="1">
        <f t="shared" ca="1" si="15360"/>
        <v>0.23714300153605961</v>
      </c>
      <c r="DM2940" s="1">
        <f t="shared" ca="1" si="15361"/>
        <v>0.23714300153605961</v>
      </c>
      <c r="DN2940" s="14"/>
      <c r="DO2940" s="50"/>
      <c r="DP2940" s="7">
        <v>6</v>
      </c>
      <c r="DQ2940" s="1">
        <f t="shared" ca="1" si="15362"/>
        <v>0.42673007297672289</v>
      </c>
      <c r="DR2940" s="1">
        <f t="shared" ca="1" si="15363"/>
        <v>0.9838480881840671</v>
      </c>
      <c r="DS2940" s="1">
        <f t="shared" ca="1" si="15364"/>
        <v>0.9984592313054732</v>
      </c>
      <c r="DT2940" s="1">
        <f t="shared" ca="1" si="15365"/>
        <v>0.88999291804464098</v>
      </c>
      <c r="DU2940" s="1">
        <f t="shared" ca="1" si="15366"/>
        <v>0.42673007297672289</v>
      </c>
      <c r="DV2940" s="1">
        <f t="shared" ca="1" si="15367"/>
        <v>0.42673007297672289</v>
      </c>
      <c r="DW2940" s="14"/>
      <c r="DX2940" s="14"/>
      <c r="DY2940" s="14"/>
      <c r="DZ2940" s="14"/>
      <c r="EA2940" s="14"/>
      <c r="EB2940" s="14"/>
      <c r="EC2940" s="14"/>
      <c r="ED2940" s="14"/>
      <c r="EE2940" s="14"/>
      <c r="EF2940" s="19"/>
      <c r="EG2940" s="23"/>
      <c r="EH2940" s="50"/>
      <c r="EI2940" s="7">
        <v>2</v>
      </c>
      <c r="EJ2940" s="1">
        <f t="shared" ca="1" si="15368"/>
        <v>0.72140110418222281</v>
      </c>
      <c r="EK2940" s="1">
        <f t="shared" ca="1" si="15369"/>
        <v>0.10157239973031397</v>
      </c>
      <c r="EL2940" s="1">
        <f t="shared" ca="1" si="15370"/>
        <v>6.2103819896745981E-2</v>
      </c>
      <c r="EM2940" s="1">
        <f t="shared" ca="1" si="15371"/>
        <v>6.1884235383540271E-6</v>
      </c>
      <c r="EN2940" s="25"/>
      <c r="EO2940" s="25"/>
      <c r="EP2940" s="25"/>
      <c r="EQ2940" s="25"/>
      <c r="ER2940" s="25"/>
      <c r="ES2940" s="25"/>
      <c r="ET2940" s="23"/>
      <c r="EU2940" s="14"/>
      <c r="EV2940" s="14"/>
      <c r="EW2940" s="14"/>
      <c r="EX2940" s="14"/>
      <c r="EY2940" s="14"/>
      <c r="EZ2940" s="14"/>
      <c r="FA2940" s="14"/>
      <c r="FB2940" s="14"/>
      <c r="FC2940" s="19"/>
    </row>
    <row r="2941" spans="1:159" x14ac:dyDescent="0.2">
      <c r="A2941" s="55"/>
      <c r="B2941" s="18">
        <v>21</v>
      </c>
      <c r="C2941" s="1">
        <f>学習データ!C2907*$B$37</f>
        <v>0</v>
      </c>
      <c r="D2941" s="1">
        <f>学習データ!D2907*$B$37</f>
        <v>0</v>
      </c>
      <c r="E2941" s="1">
        <f>学習データ!E2907*$B$37</f>
        <v>0</v>
      </c>
      <c r="F2941" s="1">
        <f>学習データ!F2907*$B$37</f>
        <v>0</v>
      </c>
      <c r="G2941" s="1">
        <f>学習データ!G2907*$B$37</f>
        <v>0</v>
      </c>
      <c r="H2941" s="1">
        <f>学習データ!H2907*$B$37</f>
        <v>0</v>
      </c>
      <c r="I2941" s="1">
        <f>学習データ!I2907*$B$37</f>
        <v>0</v>
      </c>
      <c r="J2941" s="1">
        <f>学習データ!J2907*$B$37</f>
        <v>22</v>
      </c>
      <c r="K2941" s="1">
        <f>学習データ!K2907*$B$37</f>
        <v>151</v>
      </c>
      <c r="L2941" s="1">
        <f>学習データ!L2907*$B$37</f>
        <v>184</v>
      </c>
      <c r="M2941" s="1">
        <f>学習データ!M2907*$B$37</f>
        <v>254</v>
      </c>
      <c r="N2941" s="1">
        <f>学習データ!N2907*$B$37</f>
        <v>254</v>
      </c>
      <c r="O2941" s="1">
        <f>学習データ!O2907*$B$37</f>
        <v>254</v>
      </c>
      <c r="P2941" s="1">
        <f>学習データ!P2907*$B$37</f>
        <v>254</v>
      </c>
      <c r="Q2941" s="1">
        <f>学習データ!Q2907*$B$37</f>
        <v>254</v>
      </c>
      <c r="R2941" s="1">
        <f>学習データ!R2907*$B$37</f>
        <v>254</v>
      </c>
      <c r="S2941" s="1">
        <f>学習データ!S2907*$B$37</f>
        <v>56</v>
      </c>
      <c r="T2941" s="1">
        <f>学習データ!T2907*$B$37</f>
        <v>15</v>
      </c>
      <c r="U2941" s="1">
        <f>学習データ!U2907*$B$37</f>
        <v>0</v>
      </c>
      <c r="V2941" s="1">
        <f>学習データ!V2907*$B$37</f>
        <v>0</v>
      </c>
      <c r="W2941" s="1">
        <f>学習データ!W2907*$B$37</f>
        <v>0</v>
      </c>
      <c r="X2941" s="1">
        <f>学習データ!X2907*$B$37</f>
        <v>0</v>
      </c>
      <c r="Y2941" s="1">
        <f>学習データ!Y2907*$B$37</f>
        <v>0</v>
      </c>
      <c r="Z2941" s="1">
        <f>学習データ!Z2907*$B$37</f>
        <v>0</v>
      </c>
      <c r="AA2941" s="1">
        <f>学習データ!AA2907*$B$37</f>
        <v>0</v>
      </c>
      <c r="AB2941" s="1">
        <f>学習データ!AB2907*$B$37</f>
        <v>0</v>
      </c>
      <c r="AC2941" s="1">
        <f>学習データ!AC2907*$B$37</f>
        <v>0</v>
      </c>
      <c r="AD2941" s="1">
        <f>学習データ!AD2907*$B$37</f>
        <v>0</v>
      </c>
      <c r="AE2941" s="14"/>
      <c r="AF2941" s="7">
        <v>3</v>
      </c>
      <c r="AG2941" s="1">
        <f>IF(学習データ!AG2887=3,1,0)</f>
        <v>0</v>
      </c>
      <c r="AH2941" s="29"/>
      <c r="AI2941" s="25"/>
      <c r="AJ2941" s="25"/>
      <c r="AK2941" s="25"/>
      <c r="AL2941" s="25"/>
      <c r="AM2941" s="25"/>
      <c r="AN2941" s="25"/>
      <c r="AO2941" s="25"/>
      <c r="AP2941" s="25"/>
      <c r="AQ2941" s="25"/>
      <c r="AR2941" s="25"/>
      <c r="AS2941" s="25"/>
      <c r="AT2941" s="25"/>
      <c r="AU2941" s="25"/>
      <c r="AV2941" s="25"/>
      <c r="AW2941" s="25"/>
      <c r="AX2941" s="25"/>
      <c r="AY2941" s="25"/>
      <c r="AZ2941" s="25"/>
      <c r="BA2941" s="25"/>
      <c r="BB2941" s="25"/>
      <c r="BC2941" s="25"/>
      <c r="BD2941" s="25"/>
      <c r="BE2941" s="25"/>
      <c r="BF2941" s="25"/>
      <c r="BG2941" s="25"/>
      <c r="BH2941" s="25"/>
      <c r="BI2941" s="25"/>
      <c r="BJ2941" s="25"/>
      <c r="BK2941" s="25"/>
      <c r="BL2941" s="25"/>
      <c r="BM2941" s="25"/>
      <c r="BN2941" s="25"/>
      <c r="BO2941" s="25"/>
      <c r="BP2941" s="25"/>
      <c r="BQ2941" s="23"/>
      <c r="BR2941" s="7">
        <v>7</v>
      </c>
      <c r="BS2941" s="1">
        <f t="shared" ca="1" si="15334"/>
        <v>0.189115577267461</v>
      </c>
      <c r="BT2941" s="1">
        <f t="shared" ca="1" si="15335"/>
        <v>0.99286803525111045</v>
      </c>
      <c r="BU2941" s="1">
        <f t="shared" ca="1" si="15336"/>
        <v>0.99999554195627549</v>
      </c>
      <c r="BV2941" s="1">
        <f t="shared" ca="1" si="15337"/>
        <v>0.9999999421478154</v>
      </c>
      <c r="BW2941" s="1">
        <f t="shared" ca="1" si="15338"/>
        <v>0.9999999000347104</v>
      </c>
      <c r="BX2941" s="1">
        <f t="shared" ca="1" si="15339"/>
        <v>0.99999479663025448</v>
      </c>
      <c r="BY2941" s="1">
        <f t="shared" ca="1" si="15340"/>
        <v>0.95627627028983697</v>
      </c>
      <c r="BZ2941" s="1">
        <f t="shared" ca="1" si="15341"/>
        <v>0.53077852577292928</v>
      </c>
      <c r="CA2941" s="1">
        <f t="shared" ca="1" si="15342"/>
        <v>0.78818946783028987</v>
      </c>
      <c r="CB2941" s="1">
        <f t="shared" ca="1" si="15343"/>
        <v>0.23714300153605961</v>
      </c>
      <c r="CC2941" s="1">
        <f t="shared" ca="1" si="15344"/>
        <v>0.23714300153605961</v>
      </c>
      <c r="CD2941" s="25"/>
      <c r="CE2941" s="7">
        <v>7</v>
      </c>
      <c r="CF2941" s="1">
        <f t="shared" ca="1" si="15345"/>
        <v>0.426466859780254</v>
      </c>
      <c r="CG2941" s="1">
        <f t="shared" ca="1" si="15346"/>
        <v>0.95961314889409899</v>
      </c>
      <c r="CH2941" s="1">
        <f t="shared" ca="1" si="15347"/>
        <v>0.99846071997676622</v>
      </c>
      <c r="CI2941" s="1">
        <f t="shared" ca="1" si="15348"/>
        <v>0.99986556942974614</v>
      </c>
      <c r="CJ2941" s="1">
        <f t="shared" ca="1" si="15349"/>
        <v>0.99856931418707195</v>
      </c>
      <c r="CK2941" s="1">
        <f t="shared" ca="1" si="15350"/>
        <v>0.99953432973184031</v>
      </c>
      <c r="CL2941" s="1">
        <f t="shared" ca="1" si="15351"/>
        <v>0.998786728877048</v>
      </c>
      <c r="CM2941" s="1">
        <f t="shared" ca="1" si="15352"/>
        <v>0.99879515842211974</v>
      </c>
      <c r="CN2941" s="1">
        <f t="shared" ca="1" si="15353"/>
        <v>0.99576421831556972</v>
      </c>
      <c r="CO2941" s="1">
        <f t="shared" ca="1" si="15354"/>
        <v>0.42673007297672289</v>
      </c>
      <c r="CP2941" s="1">
        <f t="shared" ca="1" si="15355"/>
        <v>0.42673007297672289</v>
      </c>
      <c r="CQ2941" s="25"/>
      <c r="CR2941" s="25"/>
      <c r="CS2941" s="25"/>
      <c r="CT2941" s="25"/>
      <c r="CU2941" s="25"/>
      <c r="CV2941" s="25"/>
      <c r="CW2941" s="25"/>
      <c r="CX2941" s="25"/>
      <c r="CY2941" s="25"/>
      <c r="CZ2941" s="25"/>
      <c r="DA2941" s="25"/>
      <c r="DB2941" s="25"/>
      <c r="DC2941" s="25"/>
      <c r="DD2941" s="25"/>
      <c r="DE2941" s="40"/>
      <c r="DF2941" s="14"/>
      <c r="DG2941" s="14"/>
      <c r="DH2941" s="14"/>
      <c r="DI2941" s="14"/>
      <c r="DJ2941" s="14"/>
      <c r="DK2941" s="14"/>
      <c r="DL2941" s="14"/>
      <c r="DM2941" s="14"/>
      <c r="DN2941" s="14"/>
      <c r="DO2941" s="14"/>
      <c r="DP2941" s="14"/>
      <c r="DQ2941" s="14"/>
      <c r="DR2941" s="14"/>
      <c r="DS2941" s="14"/>
      <c r="DT2941" s="14"/>
      <c r="DU2941" s="14"/>
      <c r="DV2941" s="14"/>
      <c r="DW2941" s="14"/>
      <c r="DX2941" s="14"/>
      <c r="DY2941" s="14"/>
      <c r="DZ2941" s="14"/>
      <c r="EA2941" s="14"/>
      <c r="EB2941" s="14"/>
      <c r="EC2941" s="14"/>
      <c r="ED2941" s="14"/>
      <c r="EE2941" s="14"/>
      <c r="EF2941" s="19"/>
      <c r="EG2941" s="23"/>
      <c r="EH2941" s="50"/>
      <c r="EI2941" s="7">
        <v>3</v>
      </c>
      <c r="EJ2941" s="1">
        <f t="shared" ca="1" si="15368"/>
        <v>6.4307287488732337E-2</v>
      </c>
      <c r="EK2941" s="1">
        <f t="shared" ca="1" si="15369"/>
        <v>6.2297114772697275E-2</v>
      </c>
      <c r="EL2941" s="1">
        <f t="shared" ca="1" si="15370"/>
        <v>4.0962935365574452E-3</v>
      </c>
      <c r="EM2941" s="1">
        <f t="shared" ca="1" si="15371"/>
        <v>1.6403322072284659E-2</v>
      </c>
      <c r="EN2941" s="25"/>
      <c r="EO2941" s="25"/>
      <c r="EP2941" s="25"/>
      <c r="EQ2941" s="25"/>
      <c r="ER2941" s="25"/>
      <c r="ES2941" s="25"/>
      <c r="ET2941" s="23"/>
      <c r="EU2941" s="14"/>
      <c r="EV2941" s="14"/>
      <c r="EW2941" s="14"/>
      <c r="EX2941" s="14"/>
      <c r="EY2941" s="14"/>
      <c r="EZ2941" s="14"/>
      <c r="FA2941" s="14"/>
      <c r="FB2941" s="14"/>
      <c r="FC2941" s="19"/>
    </row>
    <row r="2942" spans="1:159" x14ac:dyDescent="0.2">
      <c r="A2942" s="55"/>
      <c r="B2942" s="18">
        <v>22</v>
      </c>
      <c r="C2942" s="1">
        <f>学習データ!C2908*$B$37</f>
        <v>0</v>
      </c>
      <c r="D2942" s="1">
        <f>学習データ!D2908*$B$37</f>
        <v>0</v>
      </c>
      <c r="E2942" s="1">
        <f>学習データ!E2908*$B$37</f>
        <v>0</v>
      </c>
      <c r="F2942" s="1">
        <f>学習データ!F2908*$B$37</f>
        <v>0</v>
      </c>
      <c r="G2942" s="1">
        <f>学習データ!G2908*$B$37</f>
        <v>0</v>
      </c>
      <c r="H2942" s="1">
        <f>学習データ!H2908*$B$37</f>
        <v>0</v>
      </c>
      <c r="I2942" s="1">
        <f>学習データ!I2908*$B$37</f>
        <v>0</v>
      </c>
      <c r="J2942" s="1">
        <f>学習データ!J2908*$B$37</f>
        <v>0</v>
      </c>
      <c r="K2942" s="1">
        <f>学習データ!K2908*$B$37</f>
        <v>0</v>
      </c>
      <c r="L2942" s="1">
        <f>学習データ!L2908*$B$37</f>
        <v>2</v>
      </c>
      <c r="M2942" s="1">
        <f>学習データ!M2908*$B$37</f>
        <v>103</v>
      </c>
      <c r="N2942" s="1">
        <f>学習データ!N2908*$B$37</f>
        <v>114</v>
      </c>
      <c r="O2942" s="1">
        <f>学習データ!O2908*$B$37</f>
        <v>114</v>
      </c>
      <c r="P2942" s="1">
        <f>学習データ!P2908*$B$37</f>
        <v>114</v>
      </c>
      <c r="Q2942" s="1">
        <f>学習データ!Q2908*$B$37</f>
        <v>44</v>
      </c>
      <c r="R2942" s="1">
        <f>学習データ!R2908*$B$37</f>
        <v>5</v>
      </c>
      <c r="S2942" s="1">
        <f>学習データ!S2908*$B$37</f>
        <v>1</v>
      </c>
      <c r="T2942" s="1">
        <f>学習データ!T2908*$B$37</f>
        <v>0</v>
      </c>
      <c r="U2942" s="1">
        <f>学習データ!U2908*$B$37</f>
        <v>0</v>
      </c>
      <c r="V2942" s="1">
        <f>学習データ!V2908*$B$37</f>
        <v>0</v>
      </c>
      <c r="W2942" s="1">
        <f>学習データ!W2908*$B$37</f>
        <v>0</v>
      </c>
      <c r="X2942" s="1">
        <f>学習データ!X2908*$B$37</f>
        <v>0</v>
      </c>
      <c r="Y2942" s="1">
        <f>学習データ!Y2908*$B$37</f>
        <v>0</v>
      </c>
      <c r="Z2942" s="1">
        <f>学習データ!Z2908*$B$37</f>
        <v>0</v>
      </c>
      <c r="AA2942" s="1">
        <f>学習データ!AA2908*$B$37</f>
        <v>0</v>
      </c>
      <c r="AB2942" s="1">
        <f>学習データ!AB2908*$B$37</f>
        <v>0</v>
      </c>
      <c r="AC2942" s="1">
        <f>学習データ!AC2908*$B$37</f>
        <v>0</v>
      </c>
      <c r="AD2942" s="1">
        <f>学習データ!AD2908*$B$37</f>
        <v>0</v>
      </c>
      <c r="AE2942" s="14"/>
      <c r="AF2942" s="7">
        <v>4</v>
      </c>
      <c r="AG2942" s="1">
        <f>IF(学習データ!AG2887=4,1,0)</f>
        <v>0</v>
      </c>
      <c r="AH2942" s="29"/>
      <c r="AI2942" s="25"/>
      <c r="AJ2942" s="25"/>
      <c r="AK2942" s="25"/>
      <c r="AL2942" s="25"/>
      <c r="AM2942" s="25"/>
      <c r="AN2942" s="25"/>
      <c r="AO2942" s="25"/>
      <c r="AP2942" s="25"/>
      <c r="AQ2942" s="25"/>
      <c r="AR2942" s="25"/>
      <c r="AS2942" s="25"/>
      <c r="AT2942" s="25"/>
      <c r="AU2942" s="25"/>
      <c r="AV2942" s="25"/>
      <c r="AW2942" s="25"/>
      <c r="AX2942" s="25"/>
      <c r="AY2942" s="25"/>
      <c r="AZ2942" s="25"/>
      <c r="BA2942" s="25"/>
      <c r="BB2942" s="25"/>
      <c r="BC2942" s="25"/>
      <c r="BD2942" s="25"/>
      <c r="BE2942" s="25"/>
      <c r="BF2942" s="25"/>
      <c r="BG2942" s="25"/>
      <c r="BH2942" s="25"/>
      <c r="BI2942" s="25"/>
      <c r="BJ2942" s="25"/>
      <c r="BK2942" s="25"/>
      <c r="BL2942" s="25"/>
      <c r="BM2942" s="25"/>
      <c r="BN2942" s="25"/>
      <c r="BO2942" s="25"/>
      <c r="BP2942" s="25"/>
      <c r="BQ2942" s="23"/>
      <c r="BR2942" s="7">
        <v>8</v>
      </c>
      <c r="BS2942" s="1">
        <f t="shared" ca="1" si="15334"/>
        <v>0.28321665862137413</v>
      </c>
      <c r="BT2942" s="1">
        <f t="shared" ca="1" si="15335"/>
        <v>0.92454325432564699</v>
      </c>
      <c r="BU2942" s="1">
        <f t="shared" ca="1" si="15336"/>
        <v>0.8820015649365871</v>
      </c>
      <c r="BV2942" s="1">
        <f t="shared" ca="1" si="15337"/>
        <v>6.2821681296068604E-2</v>
      </c>
      <c r="BW2942" s="1">
        <f t="shared" ca="1" si="15338"/>
        <v>0.10602070107526754</v>
      </c>
      <c r="BX2942" s="1">
        <f t="shared" ca="1" si="15339"/>
        <v>0.99993501614665292</v>
      </c>
      <c r="BY2942" s="1">
        <f t="shared" ca="1" si="15340"/>
        <v>0.99958315270842657</v>
      </c>
      <c r="BZ2942" s="1">
        <f t="shared" ca="1" si="15341"/>
        <v>0.97310498872184192</v>
      </c>
      <c r="CA2942" s="1">
        <f t="shared" ca="1" si="15342"/>
        <v>0.81466721224529981</v>
      </c>
      <c r="CB2942" s="1">
        <f t="shared" ca="1" si="15343"/>
        <v>0.23714300153605961</v>
      </c>
      <c r="CC2942" s="1">
        <f t="shared" ca="1" si="15344"/>
        <v>0.23714300153605961</v>
      </c>
      <c r="CD2942" s="25"/>
      <c r="CE2942" s="7">
        <v>8</v>
      </c>
      <c r="CF2942" s="1">
        <f t="shared" ca="1" si="15345"/>
        <v>0.81352596323293869</v>
      </c>
      <c r="CG2942" s="1">
        <f t="shared" ca="1" si="15346"/>
        <v>0.82495357954214665</v>
      </c>
      <c r="CH2942" s="1">
        <f t="shared" ca="1" si="15347"/>
        <v>0.61374229488285359</v>
      </c>
      <c r="CI2942" s="1">
        <f t="shared" ca="1" si="15348"/>
        <v>0.82274017905236685</v>
      </c>
      <c r="CJ2942" s="1">
        <f t="shared" ca="1" si="15349"/>
        <v>0.99524403437358977</v>
      </c>
      <c r="CK2942" s="1">
        <f t="shared" ca="1" si="15350"/>
        <v>0.99961208778513633</v>
      </c>
      <c r="CL2942" s="1">
        <f t="shared" ca="1" si="15351"/>
        <v>0.99558131136579042</v>
      </c>
      <c r="CM2942" s="1">
        <f t="shared" ca="1" si="15352"/>
        <v>0.99564185122959215</v>
      </c>
      <c r="CN2942" s="1">
        <f t="shared" ca="1" si="15353"/>
        <v>0.99541042732371032</v>
      </c>
      <c r="CO2942" s="1">
        <f t="shared" ca="1" si="15354"/>
        <v>0.42673007297672289</v>
      </c>
      <c r="CP2942" s="1">
        <f t="shared" ca="1" si="15355"/>
        <v>0.42673007297672289</v>
      </c>
      <c r="CQ2942" s="25"/>
      <c r="CR2942" s="25"/>
      <c r="CS2942" s="25"/>
      <c r="CT2942" s="25"/>
      <c r="CU2942" s="25"/>
      <c r="CV2942" s="25"/>
      <c r="CW2942" s="25"/>
      <c r="CX2942" s="25"/>
      <c r="CY2942" s="25"/>
      <c r="CZ2942" s="25"/>
      <c r="DA2942" s="25"/>
      <c r="DB2942" s="25"/>
      <c r="DC2942" s="25"/>
      <c r="DD2942" s="25"/>
      <c r="DE2942" s="40"/>
      <c r="DF2942" s="14"/>
      <c r="DG2942" s="14"/>
      <c r="DH2942" s="14"/>
      <c r="DI2942" s="14"/>
      <c r="DJ2942" s="14"/>
      <c r="DK2942" s="14"/>
      <c r="DL2942" s="14"/>
      <c r="DM2942" s="14"/>
      <c r="DN2942" s="14"/>
      <c r="DO2942" s="14"/>
      <c r="DP2942" s="14"/>
      <c r="DQ2942" s="14"/>
      <c r="DR2942" s="14"/>
      <c r="DS2942" s="14"/>
      <c r="DT2942" s="14"/>
      <c r="DU2942" s="14"/>
      <c r="DV2942" s="14"/>
      <c r="DW2942" s="14"/>
      <c r="DX2942" s="14"/>
      <c r="DY2942" s="14"/>
      <c r="DZ2942" s="14"/>
      <c r="EA2942" s="14"/>
      <c r="EB2942" s="14"/>
      <c r="EC2942" s="14"/>
      <c r="ED2942" s="14"/>
      <c r="EE2942" s="14"/>
      <c r="EF2942" s="19"/>
      <c r="EG2942" s="23"/>
      <c r="EH2942" s="50"/>
      <c r="EI2942" s="7">
        <v>4</v>
      </c>
      <c r="EJ2942" s="1">
        <f t="shared" ca="1" si="15368"/>
        <v>0.19473426056544632</v>
      </c>
      <c r="EK2942" s="1">
        <f t="shared" ca="1" si="15369"/>
        <v>5.9348923690667361E-2</v>
      </c>
      <c r="EL2942" s="1">
        <f t="shared" ca="1" si="15370"/>
        <v>4.6008804890743729E-3</v>
      </c>
      <c r="EM2942" s="1">
        <f t="shared" ca="1" si="15371"/>
        <v>7.9876585638797321E-2</v>
      </c>
      <c r="EN2942" s="14"/>
      <c r="EO2942" s="14"/>
      <c r="EP2942" s="14"/>
      <c r="EQ2942" s="14"/>
      <c r="ER2942" s="14"/>
      <c r="ES2942" s="14"/>
      <c r="ET2942" s="23"/>
      <c r="EU2942" s="14"/>
      <c r="EV2942" s="14"/>
      <c r="EW2942" s="14"/>
      <c r="EX2942" s="14"/>
      <c r="EY2942" s="14"/>
      <c r="EZ2942" s="14"/>
      <c r="FA2942" s="14"/>
      <c r="FB2942" s="14"/>
      <c r="FC2942" s="19"/>
    </row>
    <row r="2943" spans="1:159" x14ac:dyDescent="0.2">
      <c r="A2943" s="55"/>
      <c r="B2943" s="18">
        <v>23</v>
      </c>
      <c r="C2943" s="1">
        <f>学習データ!C2909*$B$37</f>
        <v>0</v>
      </c>
      <c r="D2943" s="1">
        <f>学習データ!D2909*$B$37</f>
        <v>0</v>
      </c>
      <c r="E2943" s="1">
        <f>学習データ!E2909*$B$37</f>
        <v>0</v>
      </c>
      <c r="F2943" s="1">
        <f>学習データ!F2909*$B$37</f>
        <v>0</v>
      </c>
      <c r="G2943" s="1">
        <f>学習データ!G2909*$B$37</f>
        <v>0</v>
      </c>
      <c r="H2943" s="1">
        <f>学習データ!H2909*$B$37</f>
        <v>0</v>
      </c>
      <c r="I2943" s="1">
        <f>学習データ!I2909*$B$37</f>
        <v>0</v>
      </c>
      <c r="J2943" s="1">
        <f>学習データ!J2909*$B$37</f>
        <v>0</v>
      </c>
      <c r="K2943" s="1">
        <f>学習データ!K2909*$B$37</f>
        <v>0</v>
      </c>
      <c r="L2943" s="1">
        <f>学習データ!L2909*$B$37</f>
        <v>0</v>
      </c>
      <c r="M2943" s="1">
        <f>学習データ!M2909*$B$37</f>
        <v>0</v>
      </c>
      <c r="N2943" s="1">
        <f>学習データ!N2909*$B$37</f>
        <v>0</v>
      </c>
      <c r="O2943" s="1">
        <f>学習データ!O2909*$B$37</f>
        <v>0</v>
      </c>
      <c r="P2943" s="1">
        <f>学習データ!P2909*$B$37</f>
        <v>0</v>
      </c>
      <c r="Q2943" s="1">
        <f>学習データ!Q2909*$B$37</f>
        <v>0</v>
      </c>
      <c r="R2943" s="1">
        <f>学習データ!R2909*$B$37</f>
        <v>0</v>
      </c>
      <c r="S2943" s="1">
        <f>学習データ!S2909*$B$37</f>
        <v>0</v>
      </c>
      <c r="T2943" s="1">
        <f>学習データ!T2909*$B$37</f>
        <v>0</v>
      </c>
      <c r="U2943" s="1">
        <f>学習データ!U2909*$B$37</f>
        <v>0</v>
      </c>
      <c r="V2943" s="1">
        <f>学習データ!V2909*$B$37</f>
        <v>0</v>
      </c>
      <c r="W2943" s="1">
        <f>学習データ!W2909*$B$37</f>
        <v>0</v>
      </c>
      <c r="X2943" s="1">
        <f>学習データ!X2909*$B$37</f>
        <v>0</v>
      </c>
      <c r="Y2943" s="1">
        <f>学習データ!Y2909*$B$37</f>
        <v>0</v>
      </c>
      <c r="Z2943" s="1">
        <f>学習データ!Z2909*$B$37</f>
        <v>0</v>
      </c>
      <c r="AA2943" s="1">
        <f>学習データ!AA2909*$B$37</f>
        <v>0</v>
      </c>
      <c r="AB2943" s="1">
        <f>学習データ!AB2909*$B$37</f>
        <v>0</v>
      </c>
      <c r="AC2943" s="1">
        <f>学習データ!AC2909*$B$37</f>
        <v>0</v>
      </c>
      <c r="AD2943" s="1">
        <f>学習データ!AD2909*$B$37</f>
        <v>0</v>
      </c>
      <c r="AE2943" s="14"/>
      <c r="AF2943" s="7">
        <v>5</v>
      </c>
      <c r="AG2943" s="1">
        <f>IF(学習データ!AG2887=5,1,0)</f>
        <v>1</v>
      </c>
      <c r="AH2943" s="29"/>
      <c r="AI2943" s="25"/>
      <c r="AJ2943" s="25"/>
      <c r="AK2943" s="25"/>
      <c r="AL2943" s="25"/>
      <c r="AM2943" s="25"/>
      <c r="AN2943" s="25"/>
      <c r="AO2943" s="25"/>
      <c r="AP2943" s="25"/>
      <c r="AQ2943" s="25"/>
      <c r="AR2943" s="25"/>
      <c r="AS2943" s="25"/>
      <c r="AT2943" s="25"/>
      <c r="AU2943" s="25"/>
      <c r="AV2943" s="25"/>
      <c r="AW2943" s="25"/>
      <c r="AX2943" s="25"/>
      <c r="AY2943" s="25"/>
      <c r="AZ2943" s="25"/>
      <c r="BA2943" s="25"/>
      <c r="BB2943" s="25"/>
      <c r="BC2943" s="25"/>
      <c r="BD2943" s="25"/>
      <c r="BE2943" s="25"/>
      <c r="BF2943" s="25"/>
      <c r="BG2943" s="25"/>
      <c r="BH2943" s="25"/>
      <c r="BI2943" s="25"/>
      <c r="BJ2943" s="25"/>
      <c r="BK2943" s="25"/>
      <c r="BL2943" s="25"/>
      <c r="BM2943" s="25"/>
      <c r="BN2943" s="25"/>
      <c r="BO2943" s="25"/>
      <c r="BP2943" s="25"/>
      <c r="BQ2943" s="23"/>
      <c r="BR2943" s="7">
        <v>9</v>
      </c>
      <c r="BS2943" s="1">
        <f t="shared" ca="1" si="15334"/>
        <v>0.23869960804046575</v>
      </c>
      <c r="BT2943" s="1">
        <f t="shared" ca="1" si="15335"/>
        <v>8.5116788546722999E-2</v>
      </c>
      <c r="BU2943" s="1">
        <f t="shared" ca="1" si="15336"/>
        <v>0.29117460466211698</v>
      </c>
      <c r="BV2943" s="1">
        <f t="shared" ca="1" si="15337"/>
        <v>0.96152223666611381</v>
      </c>
      <c r="BW2943" s="1">
        <f t="shared" ca="1" si="15338"/>
        <v>0.87661971897655377</v>
      </c>
      <c r="BX2943" s="1">
        <f t="shared" ca="1" si="15339"/>
        <v>0.9999999152496365</v>
      </c>
      <c r="BY2943" s="1">
        <f t="shared" ca="1" si="15340"/>
        <v>0.99987130777810895</v>
      </c>
      <c r="BZ2943" s="1">
        <f t="shared" ca="1" si="15341"/>
        <v>0.95907700633487059</v>
      </c>
      <c r="CA2943" s="1">
        <f t="shared" ca="1" si="15342"/>
        <v>0.11634228553658588</v>
      </c>
      <c r="CB2943" s="1">
        <f t="shared" ca="1" si="15343"/>
        <v>0.23714300153605961</v>
      </c>
      <c r="CC2943" s="1">
        <f t="shared" ca="1" si="15344"/>
        <v>0.23714300153605961</v>
      </c>
      <c r="CD2943" s="25"/>
      <c r="CE2943" s="7">
        <v>9</v>
      </c>
      <c r="CF2943" s="1">
        <f t="shared" ca="1" si="15345"/>
        <v>0.38883126478785568</v>
      </c>
      <c r="CG2943" s="1">
        <f t="shared" ca="1" si="15346"/>
        <v>0.77761277957821373</v>
      </c>
      <c r="CH2943" s="1">
        <f t="shared" ca="1" si="15347"/>
        <v>0.9869869265158856</v>
      </c>
      <c r="CI2943" s="1">
        <f t="shared" ca="1" si="15348"/>
        <v>0.99894585850810924</v>
      </c>
      <c r="CJ2943" s="1">
        <f t="shared" ca="1" si="15349"/>
        <v>0.99816405747275128</v>
      </c>
      <c r="CK2943" s="1">
        <f t="shared" ca="1" si="15350"/>
        <v>0.99941951965343978</v>
      </c>
      <c r="CL2943" s="1">
        <f t="shared" ca="1" si="15351"/>
        <v>0.99416159789658809</v>
      </c>
      <c r="CM2943" s="1">
        <f t="shared" ca="1" si="15352"/>
        <v>0.99985723514815039</v>
      </c>
      <c r="CN2943" s="1">
        <f t="shared" ca="1" si="15353"/>
        <v>0.98074982286804369</v>
      </c>
      <c r="CO2943" s="1">
        <f t="shared" ca="1" si="15354"/>
        <v>0.42673007297672289</v>
      </c>
      <c r="CP2943" s="1">
        <f t="shared" ca="1" si="15355"/>
        <v>0.42673007297672289</v>
      </c>
      <c r="CQ2943" s="25"/>
      <c r="CR2943" s="25"/>
      <c r="CS2943" s="25"/>
      <c r="CT2943" s="25"/>
      <c r="CU2943" s="25"/>
      <c r="CV2943" s="25"/>
      <c r="CW2943" s="25"/>
      <c r="CX2943" s="25"/>
      <c r="CY2943" s="25"/>
      <c r="CZ2943" s="25"/>
      <c r="DA2943" s="25"/>
      <c r="DB2943" s="25"/>
      <c r="DC2943" s="25"/>
      <c r="DD2943" s="25"/>
      <c r="DE2943" s="40"/>
      <c r="DF2943" s="14"/>
      <c r="DG2943" s="14"/>
      <c r="DH2943" s="14"/>
      <c r="DI2943" s="14"/>
      <c r="DJ2943" s="14"/>
      <c r="DK2943" s="14"/>
      <c r="DL2943" s="14"/>
      <c r="DM2943" s="14"/>
      <c r="DN2943" s="14"/>
      <c r="DO2943" s="14"/>
      <c r="DP2943" s="14"/>
      <c r="DQ2943" s="14"/>
      <c r="DR2943" s="14"/>
      <c r="DS2943" s="14"/>
      <c r="DT2943" s="14"/>
      <c r="DU2943" s="14"/>
      <c r="DV2943" s="14"/>
      <c r="DW2943" s="14"/>
      <c r="DX2943" s="14"/>
      <c r="DY2943" s="14"/>
      <c r="DZ2943" s="14"/>
      <c r="EA2943" s="14"/>
      <c r="EB2943" s="14"/>
      <c r="EC2943" s="14"/>
      <c r="ED2943" s="14"/>
      <c r="EE2943" s="14"/>
      <c r="EF2943" s="19"/>
      <c r="EG2943" s="23"/>
      <c r="EH2943" s="25"/>
      <c r="EI2943" s="25"/>
      <c r="EJ2943" s="25"/>
      <c r="EK2943" s="25"/>
      <c r="EL2943" s="25"/>
      <c r="EM2943" s="25"/>
      <c r="EN2943" s="14"/>
      <c r="EO2943" s="14"/>
      <c r="EP2943" s="14"/>
      <c r="EQ2943" s="14"/>
      <c r="ER2943" s="14"/>
      <c r="ES2943" s="14"/>
      <c r="ET2943" s="23"/>
      <c r="EU2943" s="14"/>
      <c r="EV2943" s="14"/>
      <c r="EW2943" s="14"/>
      <c r="EX2943" s="14"/>
      <c r="EY2943" s="14"/>
      <c r="EZ2943" s="14"/>
      <c r="FA2943" s="14"/>
      <c r="FB2943" s="14"/>
      <c r="FC2943" s="19"/>
    </row>
    <row r="2944" spans="1:159" x14ac:dyDescent="0.2">
      <c r="A2944" s="55"/>
      <c r="B2944" s="18">
        <v>24</v>
      </c>
      <c r="C2944" s="1">
        <f>学習データ!C2910*$B$37</f>
        <v>0</v>
      </c>
      <c r="D2944" s="1">
        <f>学習データ!D2910*$B$37</f>
        <v>0</v>
      </c>
      <c r="E2944" s="1">
        <f>学習データ!E2910*$B$37</f>
        <v>0</v>
      </c>
      <c r="F2944" s="1">
        <f>学習データ!F2910*$B$37</f>
        <v>0</v>
      </c>
      <c r="G2944" s="1">
        <f>学習データ!G2910*$B$37</f>
        <v>0</v>
      </c>
      <c r="H2944" s="1">
        <f>学習データ!H2910*$B$37</f>
        <v>0</v>
      </c>
      <c r="I2944" s="1">
        <f>学習データ!I2910*$B$37</f>
        <v>0</v>
      </c>
      <c r="J2944" s="1">
        <f>学習データ!J2910*$B$37</f>
        <v>0</v>
      </c>
      <c r="K2944" s="1">
        <f>学習データ!K2910*$B$37</f>
        <v>0</v>
      </c>
      <c r="L2944" s="1">
        <f>学習データ!L2910*$B$37</f>
        <v>0</v>
      </c>
      <c r="M2944" s="1">
        <f>学習データ!M2910*$B$37</f>
        <v>0</v>
      </c>
      <c r="N2944" s="1">
        <f>学習データ!N2910*$B$37</f>
        <v>0</v>
      </c>
      <c r="O2944" s="1">
        <f>学習データ!O2910*$B$37</f>
        <v>0</v>
      </c>
      <c r="P2944" s="1">
        <f>学習データ!P2910*$B$37</f>
        <v>0</v>
      </c>
      <c r="Q2944" s="1">
        <f>学習データ!Q2910*$B$37</f>
        <v>0</v>
      </c>
      <c r="R2944" s="1">
        <f>学習データ!R2910*$B$37</f>
        <v>0</v>
      </c>
      <c r="S2944" s="1">
        <f>学習データ!S2910*$B$37</f>
        <v>0</v>
      </c>
      <c r="T2944" s="1">
        <f>学習データ!T2910*$B$37</f>
        <v>0</v>
      </c>
      <c r="U2944" s="1">
        <f>学習データ!U2910*$B$37</f>
        <v>0</v>
      </c>
      <c r="V2944" s="1">
        <f>学習データ!V2910*$B$37</f>
        <v>0</v>
      </c>
      <c r="W2944" s="1">
        <f>学習データ!W2910*$B$37</f>
        <v>0</v>
      </c>
      <c r="X2944" s="1">
        <f>学習データ!X2910*$B$37</f>
        <v>0</v>
      </c>
      <c r="Y2944" s="1">
        <f>学習データ!Y2910*$B$37</f>
        <v>0</v>
      </c>
      <c r="Z2944" s="1">
        <f>学習データ!Z2910*$B$37</f>
        <v>0</v>
      </c>
      <c r="AA2944" s="1">
        <f>学習データ!AA2910*$B$37</f>
        <v>0</v>
      </c>
      <c r="AB2944" s="1">
        <f>学習データ!AB2910*$B$37</f>
        <v>0</v>
      </c>
      <c r="AC2944" s="1">
        <f>学習データ!AC2910*$B$37</f>
        <v>0</v>
      </c>
      <c r="AD2944" s="1">
        <f>学習データ!AD2910*$B$37</f>
        <v>0</v>
      </c>
      <c r="AE2944" s="14"/>
      <c r="AF2944" s="7">
        <v>6</v>
      </c>
      <c r="AG2944" s="1">
        <f>IF(学習データ!AG2887=6,1,0)</f>
        <v>0</v>
      </c>
      <c r="AH2944" s="29"/>
      <c r="AI2944" s="25"/>
      <c r="AJ2944" s="25"/>
      <c r="AK2944" s="25"/>
      <c r="AL2944" s="25"/>
      <c r="AM2944" s="25"/>
      <c r="AN2944" s="25"/>
      <c r="AO2944" s="25"/>
      <c r="AP2944" s="25"/>
      <c r="AQ2944" s="25"/>
      <c r="AR2944" s="25"/>
      <c r="AS2944" s="25"/>
      <c r="AT2944" s="25"/>
      <c r="AU2944" s="25"/>
      <c r="AV2944" s="25"/>
      <c r="AW2944" s="25"/>
      <c r="AX2944" s="25"/>
      <c r="AY2944" s="25"/>
      <c r="AZ2944" s="25"/>
      <c r="BA2944" s="25"/>
      <c r="BB2944" s="25"/>
      <c r="BC2944" s="25"/>
      <c r="BD2944" s="25"/>
      <c r="BE2944" s="25"/>
      <c r="BF2944" s="25"/>
      <c r="BG2944" s="25"/>
      <c r="BH2944" s="25"/>
      <c r="BI2944" s="25"/>
      <c r="BJ2944" s="25"/>
      <c r="BK2944" s="25"/>
      <c r="BL2944" s="25"/>
      <c r="BM2944" s="25"/>
      <c r="BN2944" s="25"/>
      <c r="BO2944" s="25"/>
      <c r="BP2944" s="25"/>
      <c r="BQ2944" s="23"/>
      <c r="BR2944" s="7">
        <v>10</v>
      </c>
      <c r="BS2944" s="1">
        <f t="shared" ca="1" si="15334"/>
        <v>0.99997045912516747</v>
      </c>
      <c r="BT2944" s="1">
        <f t="shared" ca="1" si="15335"/>
        <v>0.99999995987646473</v>
      </c>
      <c r="BU2944" s="1">
        <f t="shared" ca="1" si="15336"/>
        <v>0.99606588529405882</v>
      </c>
      <c r="BV2944" s="1">
        <f t="shared" ca="1" si="15337"/>
        <v>7.4684456120034187E-2</v>
      </c>
      <c r="BW2944" s="1">
        <f t="shared" ca="1" si="15338"/>
        <v>0.99996667299440534</v>
      </c>
      <c r="BX2944" s="1">
        <f t="shared" ca="1" si="15339"/>
        <v>0.9999999343618079</v>
      </c>
      <c r="BY2944" s="1">
        <f t="shared" ca="1" si="15340"/>
        <v>0.99798944237111697</v>
      </c>
      <c r="BZ2944" s="1">
        <f t="shared" ca="1" si="15341"/>
        <v>0.13081067634672944</v>
      </c>
      <c r="CA2944" s="1">
        <f t="shared" ca="1" si="15342"/>
        <v>0.19205833347226625</v>
      </c>
      <c r="CB2944" s="1">
        <f t="shared" ca="1" si="15343"/>
        <v>0.23714300153605961</v>
      </c>
      <c r="CC2944" s="1">
        <f t="shared" ca="1" si="15344"/>
        <v>0.23714300153605961</v>
      </c>
      <c r="CD2944" s="25"/>
      <c r="CE2944" s="7">
        <v>10</v>
      </c>
      <c r="CF2944" s="1">
        <f t="shared" ca="1" si="15345"/>
        <v>0.97456329127023567</v>
      </c>
      <c r="CG2944" s="1">
        <f t="shared" ca="1" si="15346"/>
        <v>0.98379389951340246</v>
      </c>
      <c r="CH2944" s="1">
        <f t="shared" ca="1" si="15347"/>
        <v>0.91090748956840173</v>
      </c>
      <c r="CI2944" s="1">
        <f t="shared" ca="1" si="15348"/>
        <v>0.97469316117823857</v>
      </c>
      <c r="CJ2944" s="1">
        <f t="shared" ca="1" si="15349"/>
        <v>0.99832568148589518</v>
      </c>
      <c r="CK2944" s="1">
        <f t="shared" ca="1" si="15350"/>
        <v>0.99998583260950136</v>
      </c>
      <c r="CL2944" s="1">
        <f t="shared" ca="1" si="15351"/>
        <v>0.99960568142265704</v>
      </c>
      <c r="CM2944" s="1">
        <f t="shared" ca="1" si="15352"/>
        <v>0.99815843440361851</v>
      </c>
      <c r="CN2944" s="1">
        <f t="shared" ca="1" si="15353"/>
        <v>0.43196706954901343</v>
      </c>
      <c r="CO2944" s="1">
        <f t="shared" ca="1" si="15354"/>
        <v>0.42673007297672289</v>
      </c>
      <c r="CP2944" s="1">
        <f t="shared" ca="1" si="15355"/>
        <v>0.42673007297672289</v>
      </c>
      <c r="CQ2944" s="25"/>
      <c r="CR2944" s="25"/>
      <c r="CS2944" s="25"/>
      <c r="CT2944" s="25"/>
      <c r="CU2944" s="25"/>
      <c r="CV2944" s="25"/>
      <c r="CW2944" s="25"/>
      <c r="CX2944" s="25"/>
      <c r="CY2944" s="25"/>
      <c r="CZ2944" s="25"/>
      <c r="DA2944" s="25"/>
      <c r="DB2944" s="25"/>
      <c r="DC2944" s="25"/>
      <c r="DD2944" s="25"/>
      <c r="DE2944" s="40"/>
      <c r="DF2944" s="14"/>
      <c r="DG2944" s="14"/>
      <c r="DH2944" s="14"/>
      <c r="DI2944" s="14"/>
      <c r="DJ2944" s="14"/>
      <c r="DK2944" s="14"/>
      <c r="DL2944" s="14"/>
      <c r="DM2944" s="14"/>
      <c r="DN2944" s="14"/>
      <c r="DO2944" s="14"/>
      <c r="DP2944" s="14"/>
      <c r="DQ2944" s="14"/>
      <c r="DR2944" s="14"/>
      <c r="DS2944" s="14"/>
      <c r="DT2944" s="14"/>
      <c r="DU2944" s="14"/>
      <c r="DV2944" s="14"/>
      <c r="DW2944" s="14"/>
      <c r="DX2944" s="14"/>
      <c r="DY2944" s="14"/>
      <c r="DZ2944" s="14"/>
      <c r="EA2944" s="14"/>
      <c r="EB2944" s="14"/>
      <c r="EC2944" s="14"/>
      <c r="ED2944" s="14"/>
      <c r="EE2944" s="14"/>
      <c r="EF2944" s="19"/>
      <c r="EG2944" s="23"/>
      <c r="EH2944" s="50">
        <v>5</v>
      </c>
      <c r="EI2944" s="7">
        <v>0</v>
      </c>
      <c r="EJ2944" s="7">
        <v>1</v>
      </c>
      <c r="EK2944" s="7">
        <v>2</v>
      </c>
      <c r="EL2944" s="7">
        <v>3</v>
      </c>
      <c r="EM2944" s="7">
        <v>4</v>
      </c>
      <c r="EN2944" s="14"/>
      <c r="EO2944" s="14"/>
      <c r="EP2944" s="14"/>
      <c r="EQ2944" s="14"/>
      <c r="ER2944" s="14"/>
      <c r="ES2944" s="14"/>
      <c r="ET2944" s="23"/>
      <c r="EU2944" s="14"/>
      <c r="EV2944" s="14"/>
      <c r="EW2944" s="14"/>
      <c r="EX2944" s="14"/>
      <c r="EY2944" s="14"/>
      <c r="EZ2944" s="14"/>
      <c r="FA2944" s="14"/>
      <c r="FB2944" s="14"/>
      <c r="FC2944" s="19"/>
    </row>
    <row r="2945" spans="1:159" x14ac:dyDescent="0.2">
      <c r="A2945" s="55"/>
      <c r="B2945" s="18">
        <v>25</v>
      </c>
      <c r="C2945" s="1">
        <f>学習データ!C2911*$B$37</f>
        <v>0</v>
      </c>
      <c r="D2945" s="1">
        <f>学習データ!D2911*$B$37</f>
        <v>0</v>
      </c>
      <c r="E2945" s="1">
        <f>学習データ!E2911*$B$37</f>
        <v>0</v>
      </c>
      <c r="F2945" s="1">
        <f>学習データ!F2911*$B$37</f>
        <v>0</v>
      </c>
      <c r="G2945" s="1">
        <f>学習データ!G2911*$B$37</f>
        <v>0</v>
      </c>
      <c r="H2945" s="1">
        <f>学習データ!H2911*$B$37</f>
        <v>0</v>
      </c>
      <c r="I2945" s="1">
        <f>学習データ!I2911*$B$37</f>
        <v>0</v>
      </c>
      <c r="J2945" s="1">
        <f>学習データ!J2911*$B$37</f>
        <v>0</v>
      </c>
      <c r="K2945" s="1">
        <f>学習データ!K2911*$B$37</f>
        <v>0</v>
      </c>
      <c r="L2945" s="1">
        <f>学習データ!L2911*$B$37</f>
        <v>0</v>
      </c>
      <c r="M2945" s="1">
        <f>学習データ!M2911*$B$37</f>
        <v>0</v>
      </c>
      <c r="N2945" s="1">
        <f>学習データ!N2911*$B$37</f>
        <v>0</v>
      </c>
      <c r="O2945" s="1">
        <f>学習データ!O2911*$B$37</f>
        <v>0</v>
      </c>
      <c r="P2945" s="1">
        <f>学習データ!P2911*$B$37</f>
        <v>0</v>
      </c>
      <c r="Q2945" s="1">
        <f>学習データ!Q2911*$B$37</f>
        <v>0</v>
      </c>
      <c r="R2945" s="1">
        <f>学習データ!R2911*$B$37</f>
        <v>0</v>
      </c>
      <c r="S2945" s="1">
        <f>学習データ!S2911*$B$37</f>
        <v>0</v>
      </c>
      <c r="T2945" s="1">
        <f>学習データ!T2911*$B$37</f>
        <v>0</v>
      </c>
      <c r="U2945" s="1">
        <f>学習データ!U2911*$B$37</f>
        <v>0</v>
      </c>
      <c r="V2945" s="1">
        <f>学習データ!V2911*$B$37</f>
        <v>0</v>
      </c>
      <c r="W2945" s="1">
        <f>学習データ!W2911*$B$37</f>
        <v>0</v>
      </c>
      <c r="X2945" s="1">
        <f>学習データ!X2911*$B$37</f>
        <v>0</v>
      </c>
      <c r="Y2945" s="1">
        <f>学習データ!Y2911*$B$37</f>
        <v>0</v>
      </c>
      <c r="Z2945" s="1">
        <f>学習データ!Z2911*$B$37</f>
        <v>0</v>
      </c>
      <c r="AA2945" s="1">
        <f>学習データ!AA2911*$B$37</f>
        <v>0</v>
      </c>
      <c r="AB2945" s="1">
        <f>学習データ!AB2911*$B$37</f>
        <v>0</v>
      </c>
      <c r="AC2945" s="1">
        <f>学習データ!AC2911*$B$37</f>
        <v>0</v>
      </c>
      <c r="AD2945" s="1">
        <f>学習データ!AD2911*$B$37</f>
        <v>0</v>
      </c>
      <c r="AE2945" s="14"/>
      <c r="AF2945" s="7">
        <v>7</v>
      </c>
      <c r="AG2945" s="1">
        <f>IF(学習データ!AG2887=7,1,0)</f>
        <v>0</v>
      </c>
      <c r="AH2945" s="29"/>
      <c r="AI2945" s="25"/>
      <c r="AJ2945" s="25"/>
      <c r="AK2945" s="25"/>
      <c r="AL2945" s="25"/>
      <c r="AM2945" s="25"/>
      <c r="AN2945" s="25"/>
      <c r="AO2945" s="25"/>
      <c r="AP2945" s="25"/>
      <c r="AQ2945" s="25"/>
      <c r="AR2945" s="25"/>
      <c r="AS2945" s="25"/>
      <c r="AT2945" s="25"/>
      <c r="AU2945" s="25"/>
      <c r="AV2945" s="25"/>
      <c r="AW2945" s="25"/>
      <c r="AX2945" s="25"/>
      <c r="AY2945" s="25"/>
      <c r="AZ2945" s="25"/>
      <c r="BA2945" s="25"/>
      <c r="BB2945" s="25"/>
      <c r="BC2945" s="25"/>
      <c r="BD2945" s="25"/>
      <c r="BE2945" s="25"/>
      <c r="BF2945" s="25"/>
      <c r="BG2945" s="25"/>
      <c r="BH2945" s="25"/>
      <c r="BI2945" s="25"/>
      <c r="BJ2945" s="25"/>
      <c r="BK2945" s="25"/>
      <c r="BL2945" s="25"/>
      <c r="BM2945" s="25"/>
      <c r="BN2945" s="25"/>
      <c r="BO2945" s="25"/>
      <c r="BP2945" s="25"/>
      <c r="BQ2945" s="23"/>
      <c r="BR2945" s="7">
        <v>11</v>
      </c>
      <c r="BS2945" s="1">
        <f t="shared" ca="1" si="15334"/>
        <v>0.23714300153605961</v>
      </c>
      <c r="BT2945" s="1">
        <f t="shared" ca="1" si="15335"/>
        <v>0.23714300153605961</v>
      </c>
      <c r="BU2945" s="1">
        <f t="shared" ca="1" si="15336"/>
        <v>0.99997305685322957</v>
      </c>
      <c r="BV2945" s="1">
        <f t="shared" ca="1" si="15337"/>
        <v>0.99999996189673401</v>
      </c>
      <c r="BW2945" s="1">
        <f t="shared" ca="1" si="15338"/>
        <v>0.99999996666603974</v>
      </c>
      <c r="BX2945" s="1">
        <f t="shared" ca="1" si="15339"/>
        <v>0.99482250887704349</v>
      </c>
      <c r="BY2945" s="1">
        <f t="shared" ca="1" si="15340"/>
        <v>0.2136660289759931</v>
      </c>
      <c r="BZ2945" s="1">
        <f t="shared" ca="1" si="15341"/>
        <v>0.19205833347226625</v>
      </c>
      <c r="CA2945" s="1">
        <f t="shared" ca="1" si="15342"/>
        <v>0.23714300153605961</v>
      </c>
      <c r="CB2945" s="1">
        <f t="shared" ca="1" si="15343"/>
        <v>0.23714300153605961</v>
      </c>
      <c r="CC2945" s="1">
        <f t="shared" ca="1" si="15344"/>
        <v>0.23714300153605961</v>
      </c>
      <c r="CD2945" s="25"/>
      <c r="CE2945" s="7">
        <v>11</v>
      </c>
      <c r="CF2945" s="1">
        <f t="shared" ca="1" si="15345"/>
        <v>0.42673007297672289</v>
      </c>
      <c r="CG2945" s="1">
        <f t="shared" ca="1" si="15346"/>
        <v>0.42673007297672289</v>
      </c>
      <c r="CH2945" s="1">
        <f t="shared" ca="1" si="15347"/>
        <v>0.97532725564888534</v>
      </c>
      <c r="CI2945" s="1">
        <f t="shared" ca="1" si="15348"/>
        <v>0.9838480881840671</v>
      </c>
      <c r="CJ2945" s="1">
        <f t="shared" ca="1" si="15349"/>
        <v>0.9984592313054732</v>
      </c>
      <c r="CK2945" s="1">
        <f t="shared" ca="1" si="15350"/>
        <v>0.92574047974029372</v>
      </c>
      <c r="CL2945" s="1">
        <f t="shared" ca="1" si="15351"/>
        <v>0.88999291804464098</v>
      </c>
      <c r="CM2945" s="1">
        <f t="shared" ca="1" si="15352"/>
        <v>0.43196706954901343</v>
      </c>
      <c r="CN2945" s="1">
        <f t="shared" ca="1" si="15353"/>
        <v>0.42673007297672289</v>
      </c>
      <c r="CO2945" s="1">
        <f t="shared" ca="1" si="15354"/>
        <v>0.42673007297672289</v>
      </c>
      <c r="CP2945" s="1">
        <f t="shared" ca="1" si="15355"/>
        <v>0.42673007297672289</v>
      </c>
      <c r="CQ2945" s="14"/>
      <c r="CR2945" s="14"/>
      <c r="CS2945" s="14"/>
      <c r="CT2945" s="14"/>
      <c r="CU2945" s="14"/>
      <c r="CV2945" s="14"/>
      <c r="CW2945" s="14"/>
      <c r="CX2945" s="14"/>
      <c r="CY2945" s="14"/>
      <c r="CZ2945" s="14"/>
      <c r="DA2945" s="14"/>
      <c r="DB2945" s="14"/>
      <c r="DC2945" s="14"/>
      <c r="DD2945" s="14"/>
      <c r="DE2945" s="23"/>
      <c r="DF2945" s="14"/>
      <c r="DG2945" s="14"/>
      <c r="DH2945" s="14"/>
      <c r="DI2945" s="14"/>
      <c r="DJ2945" s="14"/>
      <c r="DK2945" s="14"/>
      <c r="DL2945" s="14"/>
      <c r="DM2945" s="14"/>
      <c r="DN2945" s="14"/>
      <c r="DO2945" s="14"/>
      <c r="DP2945" s="14"/>
      <c r="DQ2945" s="14"/>
      <c r="DR2945" s="14"/>
      <c r="DS2945" s="14"/>
      <c r="DT2945" s="14"/>
      <c r="DU2945" s="14"/>
      <c r="DV2945" s="14"/>
      <c r="DW2945" s="14"/>
      <c r="DX2945" s="14"/>
      <c r="DY2945" s="14"/>
      <c r="DZ2945" s="14"/>
      <c r="EA2945" s="14"/>
      <c r="EB2945" s="14"/>
      <c r="EC2945" s="14"/>
      <c r="ED2945" s="14"/>
      <c r="EE2945" s="14"/>
      <c r="EF2945" s="19"/>
      <c r="EG2945" s="23"/>
      <c r="EH2945" s="50"/>
      <c r="EI2945" s="7">
        <v>1</v>
      </c>
      <c r="EJ2945" s="1">
        <f t="shared" ref="EJ2945:EJ2948" ca="1" si="15372">1/(1+EXP(-SUMPRODUCT($EI$32:$EK$34,DQ2935:DS2937)+$EL$32))</f>
        <v>0.64260473858187006</v>
      </c>
      <c r="EK2945" s="1">
        <f t="shared" ref="EK2945:EK2948" ca="1" si="15373">1/(1+EXP(-SUMPRODUCT($EI$32:$EK$34,DR2935:DT2937)+$EL$32))</f>
        <v>8.5793155739359028E-2</v>
      </c>
      <c r="EL2945" s="1">
        <f t="shared" ref="EL2945:EL2948" ca="1" si="15374">1/(1+EXP(-SUMPRODUCT($EI$32:$EK$34,DS2935:DU2937)+$EL$32))</f>
        <v>7.0594945803337944E-2</v>
      </c>
      <c r="EM2945" s="1">
        <f t="shared" ref="EM2945:EM2948" ca="1" si="15375">1/(1+EXP(-SUMPRODUCT($EI$32:$EK$34,DT2935:DV2937)+$EL$32))</f>
        <v>5.6063073445145988E-2</v>
      </c>
      <c r="EN2945" s="14"/>
      <c r="EO2945" s="14"/>
      <c r="EP2945" s="14"/>
      <c r="EQ2945" s="14"/>
      <c r="ER2945" s="14"/>
      <c r="ES2945" s="14"/>
      <c r="ET2945" s="23"/>
      <c r="EU2945" s="14"/>
      <c r="EV2945" s="14"/>
      <c r="EW2945" s="14"/>
      <c r="EX2945" s="14"/>
      <c r="EY2945" s="14"/>
      <c r="EZ2945" s="14"/>
      <c r="FA2945" s="14"/>
      <c r="FB2945" s="14"/>
      <c r="FC2945" s="19"/>
    </row>
    <row r="2946" spans="1:159" x14ac:dyDescent="0.2">
      <c r="A2946" s="55"/>
      <c r="B2946" s="18">
        <v>26</v>
      </c>
      <c r="C2946" s="1">
        <f>学習データ!C2912*$B$37</f>
        <v>0</v>
      </c>
      <c r="D2946" s="1">
        <f>学習データ!D2912*$B$37</f>
        <v>0</v>
      </c>
      <c r="E2946" s="1">
        <f>学習データ!E2912*$B$37</f>
        <v>0</v>
      </c>
      <c r="F2946" s="1">
        <f>学習データ!F2912*$B$37</f>
        <v>0</v>
      </c>
      <c r="G2946" s="1">
        <f>学習データ!G2912*$B$37</f>
        <v>0</v>
      </c>
      <c r="H2946" s="1">
        <f>学習データ!H2912*$B$37</f>
        <v>0</v>
      </c>
      <c r="I2946" s="1">
        <f>学習データ!I2912*$B$37</f>
        <v>0</v>
      </c>
      <c r="J2946" s="1">
        <f>学習データ!J2912*$B$37</f>
        <v>0</v>
      </c>
      <c r="K2946" s="1">
        <f>学習データ!K2912*$B$37</f>
        <v>0</v>
      </c>
      <c r="L2946" s="1">
        <f>学習データ!L2912*$B$37</f>
        <v>0</v>
      </c>
      <c r="M2946" s="1">
        <f>学習データ!M2912*$B$37</f>
        <v>0</v>
      </c>
      <c r="N2946" s="1">
        <f>学習データ!N2912*$B$37</f>
        <v>0</v>
      </c>
      <c r="O2946" s="1">
        <f>学習データ!O2912*$B$37</f>
        <v>0</v>
      </c>
      <c r="P2946" s="1">
        <f>学習データ!P2912*$B$37</f>
        <v>0</v>
      </c>
      <c r="Q2946" s="1">
        <f>学習データ!Q2912*$B$37</f>
        <v>0</v>
      </c>
      <c r="R2946" s="1">
        <f>学習データ!R2912*$B$37</f>
        <v>0</v>
      </c>
      <c r="S2946" s="1">
        <f>学習データ!S2912*$B$37</f>
        <v>0</v>
      </c>
      <c r="T2946" s="1">
        <f>学習データ!T2912*$B$37</f>
        <v>0</v>
      </c>
      <c r="U2946" s="1">
        <f>学習データ!U2912*$B$37</f>
        <v>0</v>
      </c>
      <c r="V2946" s="1">
        <f>学習データ!V2912*$B$37</f>
        <v>0</v>
      </c>
      <c r="W2946" s="1">
        <f>学習データ!W2912*$B$37</f>
        <v>0</v>
      </c>
      <c r="X2946" s="1">
        <f>学習データ!X2912*$B$37</f>
        <v>0</v>
      </c>
      <c r="Y2946" s="1">
        <f>学習データ!Y2912*$B$37</f>
        <v>0</v>
      </c>
      <c r="Z2946" s="1">
        <f>学習データ!Z2912*$B$37</f>
        <v>0</v>
      </c>
      <c r="AA2946" s="1">
        <f>学習データ!AA2912*$B$37</f>
        <v>0</v>
      </c>
      <c r="AB2946" s="1">
        <f>学習データ!AB2912*$B$37</f>
        <v>0</v>
      </c>
      <c r="AC2946" s="1">
        <f>学習データ!AC2912*$B$37</f>
        <v>0</v>
      </c>
      <c r="AD2946" s="1">
        <f>学習データ!AD2912*$B$37</f>
        <v>0</v>
      </c>
      <c r="AE2946" s="14"/>
      <c r="AF2946" s="7">
        <v>8</v>
      </c>
      <c r="AG2946" s="1">
        <f>IF(学習データ!AG2887=8,1,0)</f>
        <v>0</v>
      </c>
      <c r="AH2946" s="29"/>
      <c r="AI2946" s="25"/>
      <c r="AJ2946" s="25"/>
      <c r="AK2946" s="25"/>
      <c r="AL2946" s="25"/>
      <c r="AM2946" s="25"/>
      <c r="AN2946" s="25"/>
      <c r="AO2946" s="25"/>
      <c r="AP2946" s="25"/>
      <c r="AQ2946" s="25"/>
      <c r="AR2946" s="25"/>
      <c r="AS2946" s="25"/>
      <c r="AT2946" s="25"/>
      <c r="AU2946" s="25"/>
      <c r="AV2946" s="25"/>
      <c r="AW2946" s="25"/>
      <c r="AX2946" s="25"/>
      <c r="AY2946" s="25"/>
      <c r="AZ2946" s="25"/>
      <c r="BA2946" s="25"/>
      <c r="BB2946" s="25"/>
      <c r="BC2946" s="25"/>
      <c r="BD2946" s="25"/>
      <c r="BE2946" s="25"/>
      <c r="BF2946" s="25"/>
      <c r="BG2946" s="25"/>
      <c r="BH2946" s="25"/>
      <c r="BI2946" s="25"/>
      <c r="BJ2946" s="25"/>
      <c r="BK2946" s="25"/>
      <c r="BL2946" s="25"/>
      <c r="BM2946" s="25"/>
      <c r="BN2946" s="25"/>
      <c r="BO2946" s="25"/>
      <c r="BP2946" s="25"/>
      <c r="BQ2946" s="23"/>
      <c r="BR2946" s="14"/>
      <c r="BS2946" s="14"/>
      <c r="BT2946" s="14"/>
      <c r="BU2946" s="14"/>
      <c r="BV2946" s="14"/>
      <c r="BW2946" s="14"/>
      <c r="BX2946" s="14"/>
      <c r="BY2946" s="14"/>
      <c r="BZ2946" s="14"/>
      <c r="CA2946" s="14"/>
      <c r="CB2946" s="14"/>
      <c r="CC2946" s="14"/>
      <c r="CD2946" s="14"/>
      <c r="CE2946" s="14"/>
      <c r="CF2946" s="14"/>
      <c r="CG2946" s="14"/>
      <c r="CH2946" s="14"/>
      <c r="CI2946" s="14"/>
      <c r="CJ2946" s="14"/>
      <c r="CK2946" s="14"/>
      <c r="CL2946" s="14"/>
      <c r="CM2946" s="14"/>
      <c r="CN2946" s="14"/>
      <c r="CO2946" s="14"/>
      <c r="CP2946" s="14"/>
      <c r="CQ2946" s="14"/>
      <c r="CR2946" s="14"/>
      <c r="CS2946" s="14"/>
      <c r="CT2946" s="14"/>
      <c r="CU2946" s="14"/>
      <c r="CV2946" s="14"/>
      <c r="CW2946" s="14"/>
      <c r="CX2946" s="14"/>
      <c r="CY2946" s="14"/>
      <c r="CZ2946" s="14"/>
      <c r="DA2946" s="14"/>
      <c r="DB2946" s="14"/>
      <c r="DC2946" s="14"/>
      <c r="DD2946" s="14"/>
      <c r="DE2946" s="23"/>
      <c r="DF2946" s="14"/>
      <c r="DG2946" s="14"/>
      <c r="DH2946" s="14"/>
      <c r="DI2946" s="14"/>
      <c r="DJ2946" s="14"/>
      <c r="DK2946" s="14"/>
      <c r="DL2946" s="14"/>
      <c r="DM2946" s="14"/>
      <c r="DN2946" s="14"/>
      <c r="DO2946" s="14"/>
      <c r="DP2946" s="14"/>
      <c r="DQ2946" s="14"/>
      <c r="DR2946" s="14"/>
      <c r="DS2946" s="14"/>
      <c r="DT2946" s="14"/>
      <c r="DU2946" s="14"/>
      <c r="DV2946" s="14"/>
      <c r="DW2946" s="14"/>
      <c r="DX2946" s="14"/>
      <c r="DY2946" s="14"/>
      <c r="DZ2946" s="14"/>
      <c r="EA2946" s="14"/>
      <c r="EB2946" s="14"/>
      <c r="EC2946" s="14"/>
      <c r="ED2946" s="14"/>
      <c r="EE2946" s="14"/>
      <c r="EF2946" s="19"/>
      <c r="EG2946" s="23"/>
      <c r="EH2946" s="50"/>
      <c r="EI2946" s="7">
        <v>2</v>
      </c>
      <c r="EJ2946" s="1">
        <f t="shared" ca="1" si="15372"/>
        <v>8.3587968387473427E-2</v>
      </c>
      <c r="EK2946" s="1">
        <f t="shared" ca="1" si="15373"/>
        <v>5.3188572502030851E-2</v>
      </c>
      <c r="EL2946" s="1">
        <f t="shared" ca="1" si="15374"/>
        <v>5.2782646051464974E-2</v>
      </c>
      <c r="EM2946" s="1">
        <f t="shared" ca="1" si="15375"/>
        <v>3.6412038153483303E-2</v>
      </c>
      <c r="EN2946" s="14"/>
      <c r="EO2946" s="14"/>
      <c r="EP2946" s="14"/>
      <c r="EQ2946" s="14"/>
      <c r="ER2946" s="14"/>
      <c r="ES2946" s="14"/>
      <c r="ET2946" s="23"/>
      <c r="EU2946" s="14"/>
      <c r="EV2946" s="14"/>
      <c r="EW2946" s="14"/>
      <c r="EX2946" s="14"/>
      <c r="EY2946" s="14"/>
      <c r="EZ2946" s="14"/>
      <c r="FA2946" s="14"/>
      <c r="FB2946" s="14"/>
      <c r="FC2946" s="19"/>
    </row>
    <row r="2947" spans="1:159" x14ac:dyDescent="0.2">
      <c r="A2947" s="55"/>
      <c r="B2947" s="18">
        <v>27</v>
      </c>
      <c r="C2947" s="1">
        <f>学習データ!C2913*$B$37</f>
        <v>0</v>
      </c>
      <c r="D2947" s="1">
        <f>学習データ!D2913*$B$37</f>
        <v>0</v>
      </c>
      <c r="E2947" s="1">
        <f>学習データ!E2913*$B$37</f>
        <v>0</v>
      </c>
      <c r="F2947" s="1">
        <f>学習データ!F2913*$B$37</f>
        <v>0</v>
      </c>
      <c r="G2947" s="1">
        <f>学習データ!G2913*$B$37</f>
        <v>0</v>
      </c>
      <c r="H2947" s="1">
        <f>学習データ!H2913*$B$37</f>
        <v>0</v>
      </c>
      <c r="I2947" s="1">
        <f>学習データ!I2913*$B$37</f>
        <v>0</v>
      </c>
      <c r="J2947" s="1">
        <f>学習データ!J2913*$B$37</f>
        <v>0</v>
      </c>
      <c r="K2947" s="1">
        <f>学習データ!K2913*$B$37</f>
        <v>0</v>
      </c>
      <c r="L2947" s="1">
        <f>学習データ!L2913*$B$37</f>
        <v>0</v>
      </c>
      <c r="M2947" s="1">
        <f>学習データ!M2913*$B$37</f>
        <v>0</v>
      </c>
      <c r="N2947" s="1">
        <f>学習データ!N2913*$B$37</f>
        <v>0</v>
      </c>
      <c r="O2947" s="1">
        <f>学習データ!O2913*$B$37</f>
        <v>0</v>
      </c>
      <c r="P2947" s="1">
        <f>学習データ!P2913*$B$37</f>
        <v>0</v>
      </c>
      <c r="Q2947" s="1">
        <f>学習データ!Q2913*$B$37</f>
        <v>0</v>
      </c>
      <c r="R2947" s="1">
        <f>学習データ!R2913*$B$37</f>
        <v>0</v>
      </c>
      <c r="S2947" s="1">
        <f>学習データ!S2913*$B$37</f>
        <v>0</v>
      </c>
      <c r="T2947" s="1">
        <f>学習データ!T2913*$B$37</f>
        <v>0</v>
      </c>
      <c r="U2947" s="1">
        <f>学習データ!U2913*$B$37</f>
        <v>0</v>
      </c>
      <c r="V2947" s="1">
        <f>学習データ!V2913*$B$37</f>
        <v>0</v>
      </c>
      <c r="W2947" s="1">
        <f>学習データ!W2913*$B$37</f>
        <v>0</v>
      </c>
      <c r="X2947" s="1">
        <f>学習データ!X2913*$B$37</f>
        <v>0</v>
      </c>
      <c r="Y2947" s="1">
        <f>学習データ!Y2913*$B$37</f>
        <v>0</v>
      </c>
      <c r="Z2947" s="1">
        <f>学習データ!Z2913*$B$37</f>
        <v>0</v>
      </c>
      <c r="AA2947" s="1">
        <f>学習データ!AA2913*$B$37</f>
        <v>0</v>
      </c>
      <c r="AB2947" s="1">
        <f>学習データ!AB2913*$B$37</f>
        <v>0</v>
      </c>
      <c r="AC2947" s="1">
        <f>学習データ!AC2913*$B$37</f>
        <v>0</v>
      </c>
      <c r="AD2947" s="1">
        <f>学習データ!AD2913*$B$37</f>
        <v>0</v>
      </c>
      <c r="AE2947" s="14"/>
      <c r="AF2947" s="7">
        <v>9</v>
      </c>
      <c r="AG2947" s="1">
        <f>IF(学習データ!AG2887=9,1,0)</f>
        <v>0</v>
      </c>
      <c r="AH2947" s="29"/>
      <c r="AI2947" s="25"/>
      <c r="AJ2947" s="25"/>
      <c r="AK2947" s="25"/>
      <c r="AL2947" s="25"/>
      <c r="AM2947" s="25"/>
      <c r="AN2947" s="25"/>
      <c r="AO2947" s="25"/>
      <c r="AP2947" s="25"/>
      <c r="AQ2947" s="25"/>
      <c r="AR2947" s="25"/>
      <c r="AS2947" s="25"/>
      <c r="AT2947" s="25"/>
      <c r="AU2947" s="25"/>
      <c r="AV2947" s="25"/>
      <c r="AW2947" s="25"/>
      <c r="AX2947" s="25"/>
      <c r="AY2947" s="25"/>
      <c r="AZ2947" s="25"/>
      <c r="BA2947" s="25"/>
      <c r="BB2947" s="25"/>
      <c r="BC2947" s="25"/>
      <c r="BD2947" s="25"/>
      <c r="BE2947" s="25"/>
      <c r="BF2947" s="25"/>
      <c r="BG2947" s="25"/>
      <c r="BH2947" s="25"/>
      <c r="BI2947" s="25"/>
      <c r="BJ2947" s="25"/>
      <c r="BK2947" s="25"/>
      <c r="BL2947" s="25"/>
      <c r="BM2947" s="25"/>
      <c r="BN2947" s="25"/>
      <c r="BO2947" s="25"/>
      <c r="BP2947" s="25"/>
      <c r="BQ2947" s="23"/>
      <c r="BR2947" s="14"/>
      <c r="BS2947" s="14"/>
      <c r="BT2947" s="14"/>
      <c r="BU2947" s="14"/>
      <c r="BV2947" s="14"/>
      <c r="BW2947" s="14"/>
      <c r="BX2947" s="14"/>
      <c r="BY2947" s="14"/>
      <c r="BZ2947" s="14"/>
      <c r="CA2947" s="14"/>
      <c r="CB2947" s="14"/>
      <c r="CC2947" s="14"/>
      <c r="CD2947" s="14"/>
      <c r="CE2947" s="14"/>
      <c r="CF2947" s="14"/>
      <c r="CG2947" s="14"/>
      <c r="CH2947" s="14"/>
      <c r="CI2947" s="14"/>
      <c r="CJ2947" s="14"/>
      <c r="CK2947" s="14"/>
      <c r="CL2947" s="14"/>
      <c r="CM2947" s="14"/>
      <c r="CN2947" s="14"/>
      <c r="CO2947" s="14"/>
      <c r="CP2947" s="14"/>
      <c r="CQ2947" s="14"/>
      <c r="CR2947" s="14"/>
      <c r="CS2947" s="14"/>
      <c r="CT2947" s="14"/>
      <c r="CU2947" s="14"/>
      <c r="CV2947" s="14"/>
      <c r="CW2947" s="14"/>
      <c r="CX2947" s="14"/>
      <c r="CY2947" s="14"/>
      <c r="CZ2947" s="14"/>
      <c r="DA2947" s="14"/>
      <c r="DB2947" s="14"/>
      <c r="DC2947" s="14"/>
      <c r="DD2947" s="14"/>
      <c r="DE2947" s="23"/>
      <c r="DF2947" s="26"/>
      <c r="DG2947" s="25"/>
      <c r="DH2947" s="25"/>
      <c r="DI2947" s="25"/>
      <c r="DJ2947" s="25"/>
      <c r="DK2947" s="25"/>
      <c r="DL2947" s="25"/>
      <c r="DM2947" s="14"/>
      <c r="DN2947" s="14"/>
      <c r="DO2947" s="14"/>
      <c r="DP2947" s="14"/>
      <c r="DQ2947" s="14"/>
      <c r="DR2947" s="14"/>
      <c r="DS2947" s="14"/>
      <c r="DT2947" s="14"/>
      <c r="DU2947" s="14"/>
      <c r="DV2947" s="14"/>
      <c r="DW2947" s="14"/>
      <c r="DX2947" s="14"/>
      <c r="DY2947" s="14"/>
      <c r="DZ2947" s="14"/>
      <c r="EA2947" s="14"/>
      <c r="EB2947" s="14"/>
      <c r="EC2947" s="14"/>
      <c r="ED2947" s="14"/>
      <c r="EE2947" s="14"/>
      <c r="EF2947" s="19"/>
      <c r="EG2947" s="23"/>
      <c r="EH2947" s="50"/>
      <c r="EI2947" s="7">
        <v>3</v>
      </c>
      <c r="EJ2947" s="1">
        <f t="shared" ca="1" si="15372"/>
        <v>5.8666754285889688E-2</v>
      </c>
      <c r="EK2947" s="1">
        <f t="shared" ca="1" si="15373"/>
        <v>5.2807663666909893E-2</v>
      </c>
      <c r="EL2947" s="1">
        <f t="shared" ca="1" si="15374"/>
        <v>5.2095741499628735E-2</v>
      </c>
      <c r="EM2947" s="1">
        <f t="shared" ca="1" si="15375"/>
        <v>1.0339814129531052E-2</v>
      </c>
      <c r="EN2947" s="14"/>
      <c r="EO2947" s="14"/>
      <c r="EP2947" s="14"/>
      <c r="EQ2947" s="14"/>
      <c r="ER2947" s="14"/>
      <c r="ES2947" s="14"/>
      <c r="ET2947" s="23"/>
      <c r="EU2947" s="14"/>
      <c r="EV2947" s="14"/>
      <c r="EW2947" s="14"/>
      <c r="EX2947" s="14"/>
      <c r="EY2947" s="14"/>
      <c r="EZ2947" s="14"/>
      <c r="FA2947" s="14"/>
      <c r="FB2947" s="14"/>
      <c r="FC2947" s="19"/>
    </row>
    <row r="2948" spans="1:159" ht="13.8" thickBot="1" x14ac:dyDescent="0.25">
      <c r="A2948" s="56"/>
      <c r="B2948" s="20">
        <v>28</v>
      </c>
      <c r="C2948" s="6">
        <f>学習データ!C2914*$B$37</f>
        <v>0</v>
      </c>
      <c r="D2948" s="6">
        <f>学習データ!D2914*$B$37</f>
        <v>0</v>
      </c>
      <c r="E2948" s="6">
        <f>学習データ!E2914*$B$37</f>
        <v>0</v>
      </c>
      <c r="F2948" s="6">
        <f>学習データ!F2914*$B$37</f>
        <v>0</v>
      </c>
      <c r="G2948" s="6">
        <f>学習データ!G2914*$B$37</f>
        <v>0</v>
      </c>
      <c r="H2948" s="6">
        <f>学習データ!H2914*$B$37</f>
        <v>0</v>
      </c>
      <c r="I2948" s="6">
        <f>学習データ!I2914*$B$37</f>
        <v>0</v>
      </c>
      <c r="J2948" s="6">
        <f>学習データ!J2914*$B$37</f>
        <v>0</v>
      </c>
      <c r="K2948" s="6">
        <f>学習データ!K2914*$B$37</f>
        <v>0</v>
      </c>
      <c r="L2948" s="6">
        <f>学習データ!L2914*$B$37</f>
        <v>0</v>
      </c>
      <c r="M2948" s="6">
        <f>学習データ!M2914*$B$37</f>
        <v>0</v>
      </c>
      <c r="N2948" s="6">
        <f>学習データ!N2914*$B$37</f>
        <v>0</v>
      </c>
      <c r="O2948" s="6">
        <f>学習データ!O2914*$B$37</f>
        <v>0</v>
      </c>
      <c r="P2948" s="6">
        <f>学習データ!P2914*$B$37</f>
        <v>0</v>
      </c>
      <c r="Q2948" s="6">
        <f>学習データ!Q2914*$B$37</f>
        <v>0</v>
      </c>
      <c r="R2948" s="6">
        <f>学習データ!R2914*$B$37</f>
        <v>0</v>
      </c>
      <c r="S2948" s="6">
        <f>学習データ!S2914*$B$37</f>
        <v>0</v>
      </c>
      <c r="T2948" s="6">
        <f>学習データ!T2914*$B$37</f>
        <v>0</v>
      </c>
      <c r="U2948" s="6">
        <f>学習データ!U2914*$B$37</f>
        <v>0</v>
      </c>
      <c r="V2948" s="6">
        <f>学習データ!V2914*$B$37</f>
        <v>0</v>
      </c>
      <c r="W2948" s="6">
        <f>学習データ!W2914*$B$37</f>
        <v>0</v>
      </c>
      <c r="X2948" s="6">
        <f>学習データ!X2914*$B$37</f>
        <v>0</v>
      </c>
      <c r="Y2948" s="6">
        <f>学習データ!Y2914*$B$37</f>
        <v>0</v>
      </c>
      <c r="Z2948" s="6">
        <f>学習データ!Z2914*$B$37</f>
        <v>0</v>
      </c>
      <c r="AA2948" s="6">
        <f>学習データ!AA2914*$B$37</f>
        <v>0</v>
      </c>
      <c r="AB2948" s="6">
        <f>学習データ!AB2914*$B$37</f>
        <v>0</v>
      </c>
      <c r="AC2948" s="6">
        <f>学習データ!AC2914*$B$37</f>
        <v>0</v>
      </c>
      <c r="AD2948" s="6">
        <f>学習データ!AD2914*$B$37</f>
        <v>0</v>
      </c>
      <c r="AE2948" s="21"/>
      <c r="AF2948" s="21"/>
      <c r="AG2948" s="21"/>
      <c r="AH2948" s="30"/>
      <c r="AI2948" s="31"/>
      <c r="AJ2948" s="31"/>
      <c r="AK2948" s="31"/>
      <c r="AL2948" s="31"/>
      <c r="AM2948" s="31"/>
      <c r="AN2948" s="31"/>
      <c r="AO2948" s="31"/>
      <c r="AP2948" s="31"/>
      <c r="AQ2948" s="31"/>
      <c r="AR2948" s="31"/>
      <c r="AS2948" s="31"/>
      <c r="AT2948" s="31"/>
      <c r="AU2948" s="31"/>
      <c r="AV2948" s="31"/>
      <c r="AW2948" s="31"/>
      <c r="AX2948" s="31"/>
      <c r="AY2948" s="31"/>
      <c r="AZ2948" s="31"/>
      <c r="BA2948" s="31"/>
      <c r="BB2948" s="31"/>
      <c r="BC2948" s="31"/>
      <c r="BD2948" s="31"/>
      <c r="BE2948" s="31"/>
      <c r="BF2948" s="31"/>
      <c r="BG2948" s="31"/>
      <c r="BH2948" s="31"/>
      <c r="BI2948" s="31"/>
      <c r="BJ2948" s="31"/>
      <c r="BK2948" s="31"/>
      <c r="BL2948" s="31"/>
      <c r="BM2948" s="31"/>
      <c r="BN2948" s="31"/>
      <c r="BO2948" s="31"/>
      <c r="BP2948" s="31"/>
      <c r="BQ2948" s="24"/>
      <c r="BR2948" s="21"/>
      <c r="BS2948" s="21"/>
      <c r="BT2948" s="21"/>
      <c r="BU2948" s="21"/>
      <c r="BV2948" s="21"/>
      <c r="BW2948" s="21"/>
      <c r="BX2948" s="21"/>
      <c r="BY2948" s="21"/>
      <c r="BZ2948" s="21"/>
      <c r="CA2948" s="21"/>
      <c r="CB2948" s="21"/>
      <c r="CC2948" s="21"/>
      <c r="CD2948" s="21"/>
      <c r="CE2948" s="21"/>
      <c r="CF2948" s="21"/>
      <c r="CG2948" s="21"/>
      <c r="CH2948" s="21"/>
      <c r="CI2948" s="21"/>
      <c r="CJ2948" s="21"/>
      <c r="CK2948" s="21"/>
      <c r="CL2948" s="21"/>
      <c r="CM2948" s="21"/>
      <c r="CN2948" s="21"/>
      <c r="CO2948" s="21"/>
      <c r="CP2948" s="21"/>
      <c r="CQ2948" s="21"/>
      <c r="CR2948" s="21"/>
      <c r="CS2948" s="21"/>
      <c r="CT2948" s="21"/>
      <c r="CU2948" s="21"/>
      <c r="CV2948" s="21"/>
      <c r="CW2948" s="21"/>
      <c r="CX2948" s="21"/>
      <c r="CY2948" s="21"/>
      <c r="CZ2948" s="21"/>
      <c r="DA2948" s="21"/>
      <c r="DB2948" s="21"/>
      <c r="DC2948" s="21"/>
      <c r="DD2948" s="21"/>
      <c r="DE2948" s="24"/>
      <c r="DF2948" s="21"/>
      <c r="DG2948" s="21"/>
      <c r="DH2948" s="21"/>
      <c r="DI2948" s="21"/>
      <c r="DJ2948" s="21"/>
      <c r="DK2948" s="21"/>
      <c r="DL2948" s="21"/>
      <c r="DM2948" s="21"/>
      <c r="DN2948" s="21"/>
      <c r="DO2948" s="21"/>
      <c r="DP2948" s="21"/>
      <c r="DQ2948" s="21"/>
      <c r="DR2948" s="21"/>
      <c r="DS2948" s="21"/>
      <c r="DT2948" s="21"/>
      <c r="DU2948" s="21"/>
      <c r="DV2948" s="21"/>
      <c r="DW2948" s="21"/>
      <c r="DX2948" s="21"/>
      <c r="DY2948" s="21"/>
      <c r="DZ2948" s="21"/>
      <c r="EA2948" s="21"/>
      <c r="EB2948" s="21"/>
      <c r="EC2948" s="21"/>
      <c r="ED2948" s="21"/>
      <c r="EE2948" s="21"/>
      <c r="EF2948" s="22"/>
      <c r="EG2948" s="24"/>
      <c r="EH2948" s="50"/>
      <c r="EI2948" s="7">
        <v>4</v>
      </c>
      <c r="EJ2948" s="1">
        <f t="shared" ca="1" si="15372"/>
        <v>0.21196007746383963</v>
      </c>
      <c r="EK2948" s="1">
        <f t="shared" ca="1" si="15373"/>
        <v>5.4296925979300012E-2</v>
      </c>
      <c r="EL2948" s="1">
        <f t="shared" ca="1" si="15374"/>
        <v>4.4462788165311587E-2</v>
      </c>
      <c r="EM2948" s="1">
        <f t="shared" ca="1" si="15375"/>
        <v>1.1105630967710946E-2</v>
      </c>
      <c r="EN2948" s="21"/>
      <c r="EO2948" s="21"/>
      <c r="EP2948" s="21"/>
      <c r="EQ2948" s="21"/>
      <c r="ER2948" s="21"/>
      <c r="ES2948" s="21"/>
      <c r="ET2948" s="24"/>
      <c r="EU2948" s="21"/>
      <c r="EV2948" s="21"/>
      <c r="EW2948" s="21"/>
      <c r="EX2948" s="21"/>
      <c r="EY2948" s="21"/>
      <c r="EZ2948" s="21"/>
      <c r="FA2948" s="21"/>
      <c r="FB2948" s="21"/>
      <c r="FC2948" s="22"/>
    </row>
    <row r="2949" spans="1:159" x14ac:dyDescent="0.2">
      <c r="A2949" s="54">
        <v>98</v>
      </c>
      <c r="B2949" s="15" t="s">
        <v>12</v>
      </c>
      <c r="C2949" s="16"/>
      <c r="D2949" s="16"/>
      <c r="E2949" s="16"/>
      <c r="F2949" s="16"/>
      <c r="G2949" s="16"/>
      <c r="H2949" s="16"/>
      <c r="I2949" s="16"/>
      <c r="J2949" s="16"/>
      <c r="K2949" s="16"/>
      <c r="L2949" s="16"/>
      <c r="M2949" s="16"/>
      <c r="N2949" s="16"/>
      <c r="O2949" s="16"/>
      <c r="P2949" s="16"/>
      <c r="Q2949" s="16"/>
      <c r="R2949" s="16"/>
      <c r="S2949" s="16"/>
      <c r="T2949" s="16"/>
      <c r="U2949" s="16"/>
      <c r="V2949" s="16"/>
      <c r="W2949" s="16"/>
      <c r="X2949" s="16"/>
      <c r="Y2949" s="16"/>
      <c r="Z2949" s="16"/>
      <c r="AA2949" s="16"/>
      <c r="AB2949" s="16"/>
      <c r="AC2949" s="16"/>
      <c r="AD2949" s="16"/>
      <c r="AE2949" s="16"/>
      <c r="AF2949" s="16"/>
      <c r="AG2949" s="16"/>
      <c r="AH2949" s="28"/>
      <c r="AI2949" s="32"/>
      <c r="AJ2949" s="32"/>
      <c r="AK2949" s="32"/>
      <c r="AL2949" s="32"/>
      <c r="AM2949" s="32"/>
      <c r="AN2949" s="32"/>
      <c r="AO2949" s="32"/>
      <c r="AP2949" s="32"/>
      <c r="AQ2949" s="32"/>
      <c r="AR2949" s="32"/>
      <c r="AS2949" s="32"/>
      <c r="AT2949" s="32"/>
      <c r="AU2949" s="32"/>
      <c r="AV2949" s="32"/>
      <c r="AW2949" s="32"/>
      <c r="AX2949" s="32"/>
      <c r="AY2949" s="32"/>
      <c r="AZ2949" s="32"/>
      <c r="BA2949" s="32"/>
      <c r="BB2949" s="32"/>
      <c r="BC2949" s="32"/>
      <c r="BD2949" s="32"/>
      <c r="BE2949" s="32"/>
      <c r="BF2949" s="32"/>
      <c r="BG2949" s="32"/>
      <c r="BH2949" s="32"/>
      <c r="BI2949" s="32"/>
      <c r="BJ2949" s="32"/>
      <c r="BK2949" s="32"/>
      <c r="BL2949" s="32"/>
      <c r="BM2949" s="32"/>
      <c r="BN2949" s="32"/>
      <c r="BO2949" s="32"/>
      <c r="BP2949" s="32"/>
      <c r="BQ2949" s="15"/>
      <c r="BR2949" s="16" t="s">
        <v>9</v>
      </c>
      <c r="BS2949" s="16"/>
      <c r="BT2949" s="16"/>
      <c r="BU2949" s="16"/>
      <c r="BV2949" s="16"/>
      <c r="BW2949" s="16"/>
      <c r="BX2949" s="16" t="s">
        <v>16</v>
      </c>
      <c r="BY2949" s="16"/>
      <c r="BZ2949" s="16"/>
      <c r="CA2949" s="16"/>
      <c r="CB2949" s="16"/>
      <c r="CC2949" s="16"/>
      <c r="CD2949" s="16"/>
      <c r="CE2949" s="16" t="s">
        <v>13</v>
      </c>
      <c r="CF2949" s="16"/>
      <c r="CG2949" s="16"/>
      <c r="CH2949" s="16"/>
      <c r="CI2949" s="16"/>
      <c r="CJ2949" s="16"/>
      <c r="CK2949" s="16" t="s">
        <v>16</v>
      </c>
      <c r="CL2949" s="16"/>
      <c r="CM2949" s="16"/>
      <c r="CN2949" s="16"/>
      <c r="CO2949" s="16"/>
      <c r="CP2949" s="16"/>
      <c r="CQ2949" s="32"/>
      <c r="CR2949" s="16" t="s">
        <v>14</v>
      </c>
      <c r="CS2949" s="16"/>
      <c r="CT2949" s="16"/>
      <c r="CU2949" s="16"/>
      <c r="CV2949" s="16"/>
      <c r="CW2949" s="16"/>
      <c r="CX2949" s="16" t="s">
        <v>16</v>
      </c>
      <c r="CY2949" s="16"/>
      <c r="CZ2949" s="16"/>
      <c r="DA2949" s="16"/>
      <c r="DB2949" s="16"/>
      <c r="DC2949" s="32"/>
      <c r="DD2949" s="32"/>
      <c r="DE2949" s="39"/>
      <c r="DF2949" s="32"/>
      <c r="DG2949" s="16" t="s">
        <v>29</v>
      </c>
      <c r="DH2949" s="16"/>
      <c r="DI2949" s="16"/>
      <c r="DJ2949" s="16"/>
      <c r="DK2949" s="16"/>
      <c r="DL2949" s="16"/>
      <c r="DM2949" s="16"/>
      <c r="DN2949" s="16"/>
      <c r="DO2949" s="32"/>
      <c r="DP2949" s="16" t="s">
        <v>29</v>
      </c>
      <c r="DQ2949" s="16"/>
      <c r="DR2949" s="16"/>
      <c r="DS2949" s="16"/>
      <c r="DT2949" s="16"/>
      <c r="DU2949" s="16"/>
      <c r="DV2949" s="32"/>
      <c r="DW2949" s="16"/>
      <c r="DX2949" s="32"/>
      <c r="DY2949" s="16"/>
      <c r="DZ2949" s="16" t="s">
        <v>29</v>
      </c>
      <c r="EA2949" s="16"/>
      <c r="EB2949" s="16"/>
      <c r="EC2949" s="16"/>
      <c r="ED2949" s="16"/>
      <c r="EE2949" s="16"/>
      <c r="EF2949" s="17"/>
      <c r="EG2949" s="15"/>
      <c r="EH2949" s="32" t="s">
        <v>15</v>
      </c>
      <c r="EI2949" s="32"/>
      <c r="EJ2949" s="32"/>
      <c r="EK2949" s="32"/>
      <c r="EL2949" s="32"/>
      <c r="EM2949" s="32"/>
      <c r="EN2949" s="16"/>
      <c r="EO2949" s="16"/>
      <c r="EP2949" s="16"/>
      <c r="EQ2949" s="16"/>
      <c r="ER2949" s="16"/>
      <c r="ES2949" s="16"/>
      <c r="ET2949" s="15"/>
      <c r="EU2949" s="16"/>
      <c r="EV2949" s="16"/>
      <c r="EW2949" s="16"/>
      <c r="EX2949" s="16"/>
      <c r="EY2949" s="16"/>
      <c r="EZ2949" s="16"/>
      <c r="FA2949" s="16"/>
      <c r="FB2949" s="16"/>
      <c r="FC2949" s="17"/>
    </row>
    <row r="2950" spans="1:159" x14ac:dyDescent="0.2">
      <c r="A2950" s="55"/>
      <c r="B2950" s="18">
        <v>0</v>
      </c>
      <c r="C2950" s="7">
        <v>1</v>
      </c>
      <c r="D2950" s="7">
        <v>2</v>
      </c>
      <c r="E2950" s="7">
        <v>3</v>
      </c>
      <c r="F2950" s="7">
        <v>4</v>
      </c>
      <c r="G2950" s="7">
        <v>5</v>
      </c>
      <c r="H2950" s="7">
        <v>6</v>
      </c>
      <c r="I2950" s="7">
        <v>7</v>
      </c>
      <c r="J2950" s="7">
        <v>8</v>
      </c>
      <c r="K2950" s="7">
        <v>9</v>
      </c>
      <c r="L2950" s="7">
        <v>10</v>
      </c>
      <c r="M2950" s="7">
        <v>11</v>
      </c>
      <c r="N2950" s="7">
        <v>12</v>
      </c>
      <c r="O2950" s="7">
        <v>13</v>
      </c>
      <c r="P2950" s="7">
        <v>14</v>
      </c>
      <c r="Q2950" s="7">
        <v>15</v>
      </c>
      <c r="R2950" s="7">
        <v>16</v>
      </c>
      <c r="S2950" s="7">
        <v>17</v>
      </c>
      <c r="T2950" s="7">
        <v>18</v>
      </c>
      <c r="U2950" s="7">
        <v>19</v>
      </c>
      <c r="V2950" s="7">
        <v>20</v>
      </c>
      <c r="W2950" s="7">
        <v>21</v>
      </c>
      <c r="X2950" s="7">
        <v>22</v>
      </c>
      <c r="Y2950" s="7">
        <v>23</v>
      </c>
      <c r="Z2950" s="7">
        <v>24</v>
      </c>
      <c r="AA2950" s="7">
        <v>25</v>
      </c>
      <c r="AB2950" s="7">
        <v>26</v>
      </c>
      <c r="AC2950" s="7">
        <v>27</v>
      </c>
      <c r="AD2950" s="7">
        <v>28</v>
      </c>
      <c r="AE2950" s="14"/>
      <c r="AF2950" s="14"/>
      <c r="AG2950" s="14"/>
      <c r="AH2950" s="29"/>
      <c r="AI2950" s="25"/>
      <c r="AJ2950" s="7">
        <v>0</v>
      </c>
      <c r="AK2950" s="7">
        <v>1</v>
      </c>
      <c r="AL2950" s="7">
        <v>2</v>
      </c>
      <c r="AM2950" s="7">
        <v>3</v>
      </c>
      <c r="AN2950" s="7">
        <v>4</v>
      </c>
      <c r="AO2950" s="7">
        <v>5</v>
      </c>
      <c r="AP2950" s="7">
        <v>6</v>
      </c>
      <c r="AQ2950" s="7">
        <v>7</v>
      </c>
      <c r="AR2950" s="7">
        <v>8</v>
      </c>
      <c r="AS2950" s="7">
        <v>9</v>
      </c>
      <c r="AT2950" s="7">
        <v>10</v>
      </c>
      <c r="AU2950" s="7">
        <v>11</v>
      </c>
      <c r="AV2950" s="7">
        <v>12</v>
      </c>
      <c r="AW2950" s="7">
        <v>13</v>
      </c>
      <c r="AX2950" s="7">
        <v>14</v>
      </c>
      <c r="AY2950" s="25"/>
      <c r="AZ2950" s="7">
        <v>0</v>
      </c>
      <c r="BA2950" s="7">
        <v>1</v>
      </c>
      <c r="BB2950" s="7">
        <v>2</v>
      </c>
      <c r="BC2950" s="7">
        <v>3</v>
      </c>
      <c r="BD2950" s="7">
        <v>4</v>
      </c>
      <c r="BE2950" s="7">
        <v>5</v>
      </c>
      <c r="BF2950" s="7">
        <v>6</v>
      </c>
      <c r="BG2950" s="7">
        <v>7</v>
      </c>
      <c r="BH2950" s="7">
        <v>8</v>
      </c>
      <c r="BI2950" s="7">
        <v>9</v>
      </c>
      <c r="BJ2950" s="7">
        <v>10</v>
      </c>
      <c r="BK2950" s="7">
        <v>11</v>
      </c>
      <c r="BL2950" s="7">
        <v>12</v>
      </c>
      <c r="BM2950" s="7">
        <v>13</v>
      </c>
      <c r="BN2950" s="7">
        <v>14</v>
      </c>
      <c r="BO2950" s="25"/>
      <c r="BP2950" s="25"/>
      <c r="BQ2950" s="23"/>
      <c r="BR2950" s="7">
        <v>0</v>
      </c>
      <c r="BS2950" s="7">
        <v>1</v>
      </c>
      <c r="BT2950" s="7">
        <v>2</v>
      </c>
      <c r="BU2950" s="7">
        <v>3</v>
      </c>
      <c r="BV2950" s="7">
        <v>4</v>
      </c>
      <c r="BW2950" s="7">
        <v>5</v>
      </c>
      <c r="BX2950" s="7">
        <v>6</v>
      </c>
      <c r="BY2950" s="7">
        <v>7</v>
      </c>
      <c r="BZ2950" s="7">
        <v>8</v>
      </c>
      <c r="CA2950" s="7">
        <v>9</v>
      </c>
      <c r="CB2950" s="7">
        <v>10</v>
      </c>
      <c r="CC2950" s="7">
        <v>11</v>
      </c>
      <c r="CD2950" s="25"/>
      <c r="CE2950" s="7">
        <v>0</v>
      </c>
      <c r="CF2950" s="7">
        <v>1</v>
      </c>
      <c r="CG2950" s="7">
        <v>2</v>
      </c>
      <c r="CH2950" s="7">
        <v>3</v>
      </c>
      <c r="CI2950" s="7">
        <v>4</v>
      </c>
      <c r="CJ2950" s="7">
        <v>5</v>
      </c>
      <c r="CK2950" s="7">
        <v>6</v>
      </c>
      <c r="CL2950" s="7">
        <v>7</v>
      </c>
      <c r="CM2950" s="7">
        <v>8</v>
      </c>
      <c r="CN2950" s="7">
        <v>9</v>
      </c>
      <c r="CO2950" s="7">
        <v>10</v>
      </c>
      <c r="CP2950" s="7">
        <v>11</v>
      </c>
      <c r="CQ2950" s="25"/>
      <c r="CR2950" s="7">
        <v>0</v>
      </c>
      <c r="CS2950" s="7">
        <v>1</v>
      </c>
      <c r="CT2950" s="7">
        <v>2</v>
      </c>
      <c r="CU2950" s="7">
        <v>3</v>
      </c>
      <c r="CV2950" s="7">
        <v>4</v>
      </c>
      <c r="CW2950" s="7">
        <v>5</v>
      </c>
      <c r="CX2950" s="7">
        <v>6</v>
      </c>
      <c r="CY2950" s="7">
        <v>7</v>
      </c>
      <c r="CZ2950" s="7">
        <v>8</v>
      </c>
      <c r="DA2950" s="7">
        <v>9</v>
      </c>
      <c r="DB2950" s="7">
        <v>10</v>
      </c>
      <c r="DC2950" s="7">
        <v>11</v>
      </c>
      <c r="DD2950" s="25"/>
      <c r="DE2950" s="40"/>
      <c r="DF2950" s="50">
        <v>1</v>
      </c>
      <c r="DG2950" s="7">
        <v>0</v>
      </c>
      <c r="DH2950" s="7">
        <v>1</v>
      </c>
      <c r="DI2950" s="7">
        <v>2</v>
      </c>
      <c r="DJ2950" s="7">
        <v>3</v>
      </c>
      <c r="DK2950" s="7">
        <v>4</v>
      </c>
      <c r="DL2950" s="7">
        <v>5</v>
      </c>
      <c r="DM2950" s="7">
        <v>6</v>
      </c>
      <c r="DN2950" s="25"/>
      <c r="DO2950" s="50">
        <v>2</v>
      </c>
      <c r="DP2950" s="7">
        <v>0</v>
      </c>
      <c r="DQ2950" s="7">
        <v>1</v>
      </c>
      <c r="DR2950" s="7">
        <v>2</v>
      </c>
      <c r="DS2950" s="7">
        <v>3</v>
      </c>
      <c r="DT2950" s="7">
        <v>4</v>
      </c>
      <c r="DU2950" s="7">
        <v>5</v>
      </c>
      <c r="DV2950" s="7">
        <v>6</v>
      </c>
      <c r="DW2950" s="25"/>
      <c r="DX2950" s="50">
        <v>3</v>
      </c>
      <c r="DY2950" s="7">
        <v>0</v>
      </c>
      <c r="DZ2950" s="7">
        <v>1</v>
      </c>
      <c r="EA2950" s="7">
        <v>2</v>
      </c>
      <c r="EB2950" s="7">
        <v>3</v>
      </c>
      <c r="EC2950" s="7">
        <v>4</v>
      </c>
      <c r="ED2950" s="7">
        <v>5</v>
      </c>
      <c r="EE2950" s="7">
        <v>6</v>
      </c>
      <c r="EF2950" s="29"/>
      <c r="EG2950" s="23"/>
      <c r="EH2950" s="50">
        <v>1</v>
      </c>
      <c r="EI2950" s="7">
        <v>0</v>
      </c>
      <c r="EJ2950" s="7">
        <v>1</v>
      </c>
      <c r="EK2950" s="7">
        <v>2</v>
      </c>
      <c r="EL2950" s="7">
        <v>3</v>
      </c>
      <c r="EM2950" s="7">
        <v>4</v>
      </c>
      <c r="EN2950" s="14"/>
      <c r="EO2950" s="14"/>
      <c r="EP2950" s="14"/>
      <c r="EQ2950" s="14"/>
      <c r="ER2950" s="14"/>
      <c r="ES2950" s="14"/>
      <c r="ET2950" s="23"/>
      <c r="EU2950" s="7"/>
      <c r="EV2950" s="7" t="s">
        <v>1</v>
      </c>
      <c r="EW2950" s="14"/>
      <c r="EX2950" s="7"/>
      <c r="EY2950" s="7" t="s">
        <v>8</v>
      </c>
      <c r="EZ2950" s="14"/>
      <c r="FA2950" s="14"/>
      <c r="FB2950" s="14"/>
      <c r="FC2950" s="19"/>
    </row>
    <row r="2951" spans="1:159" x14ac:dyDescent="0.2">
      <c r="A2951" s="55"/>
      <c r="B2951" s="18">
        <v>1</v>
      </c>
      <c r="C2951" s="1">
        <f>学習データ!C2917*$B$37</f>
        <v>0</v>
      </c>
      <c r="D2951" s="1">
        <f>学習データ!D2917*$B$37</f>
        <v>0</v>
      </c>
      <c r="E2951" s="1">
        <f>学習データ!E2917*$B$37</f>
        <v>0</v>
      </c>
      <c r="F2951" s="1">
        <f>学習データ!F2917*$B$37</f>
        <v>0</v>
      </c>
      <c r="G2951" s="1">
        <f>学習データ!G2917*$B$37</f>
        <v>0</v>
      </c>
      <c r="H2951" s="1">
        <f>学習データ!H2917*$B$37</f>
        <v>0</v>
      </c>
      <c r="I2951" s="1">
        <f>学習データ!I2917*$B$37</f>
        <v>0</v>
      </c>
      <c r="J2951" s="1">
        <f>学習データ!J2917*$B$37</f>
        <v>0</v>
      </c>
      <c r="K2951" s="1">
        <f>学習データ!K2917*$B$37</f>
        <v>0</v>
      </c>
      <c r="L2951" s="1">
        <f>学習データ!L2917*$B$37</f>
        <v>0</v>
      </c>
      <c r="M2951" s="1">
        <f>学習データ!M2917*$B$37</f>
        <v>0</v>
      </c>
      <c r="N2951" s="1">
        <f>学習データ!N2917*$B$37</f>
        <v>0</v>
      </c>
      <c r="O2951" s="1">
        <f>学習データ!O2917*$B$37</f>
        <v>0</v>
      </c>
      <c r="P2951" s="1">
        <f>学習データ!P2917*$B$37</f>
        <v>0</v>
      </c>
      <c r="Q2951" s="1">
        <f>学習データ!Q2917*$B$37</f>
        <v>0</v>
      </c>
      <c r="R2951" s="1">
        <f>学習データ!R2917*$B$37</f>
        <v>0</v>
      </c>
      <c r="S2951" s="1">
        <f>学習データ!S2917*$B$37</f>
        <v>0</v>
      </c>
      <c r="T2951" s="1">
        <f>学習データ!T2917*$B$37</f>
        <v>0</v>
      </c>
      <c r="U2951" s="1">
        <f>学習データ!U2917*$B$37</f>
        <v>0</v>
      </c>
      <c r="V2951" s="1">
        <f>学習データ!V2917*$B$37</f>
        <v>0</v>
      </c>
      <c r="W2951" s="1">
        <f>学習データ!W2917*$B$37</f>
        <v>0</v>
      </c>
      <c r="X2951" s="1">
        <f>学習データ!X2917*$B$37</f>
        <v>0</v>
      </c>
      <c r="Y2951" s="1">
        <f>学習データ!Y2917*$B$37</f>
        <v>0</v>
      </c>
      <c r="Z2951" s="1">
        <f>学習データ!Z2917*$B$37</f>
        <v>0</v>
      </c>
      <c r="AA2951" s="1">
        <f>学習データ!AA2917*$B$37</f>
        <v>0</v>
      </c>
      <c r="AB2951" s="1">
        <f>学習データ!AB2917*$B$37</f>
        <v>0</v>
      </c>
      <c r="AC2951" s="1">
        <f>学習データ!AC2917*$B$37</f>
        <v>0</v>
      </c>
      <c r="AD2951" s="1">
        <f>学習データ!AD2917*$B$37</f>
        <v>0</v>
      </c>
      <c r="AE2951" s="14"/>
      <c r="AF2951" s="14"/>
      <c r="AG2951" s="14"/>
      <c r="AH2951" s="29"/>
      <c r="AI2951" s="25"/>
      <c r="AJ2951" s="7">
        <v>1</v>
      </c>
      <c r="AK2951" s="36">
        <f t="shared" ref="AK2951:AK2964" ca="1" si="15376">MAX(OFFSET(C2951,$B2950,B$40,2,2))*$AJ$37</f>
        <v>0</v>
      </c>
      <c r="AL2951" s="36">
        <f t="shared" ref="AL2951:AL2964" ca="1" si="15377">MAX(OFFSET(D2951,$B2950,C$40,2,2))*$AJ$37</f>
        <v>0</v>
      </c>
      <c r="AM2951" s="36">
        <f t="shared" ref="AM2951:AM2964" ca="1" si="15378">MAX(OFFSET(E2951,$B2950,D$40,2,2))*$AJ$37</f>
        <v>0</v>
      </c>
      <c r="AN2951" s="36">
        <f t="shared" ref="AN2951:AN2964" ca="1" si="15379">MAX(OFFSET(F2951,$B2950,E$40,2,2))*$AJ$37</f>
        <v>0</v>
      </c>
      <c r="AO2951" s="36">
        <f t="shared" ref="AO2951:AO2964" ca="1" si="15380">MAX(OFFSET(G2951,$B2950,F$40,2,2))*$AJ$37</f>
        <v>0</v>
      </c>
      <c r="AP2951" s="36">
        <f t="shared" ref="AP2951:AP2964" ca="1" si="15381">MAX(OFFSET(H2951,$B2950,G$40,2,2))*$AJ$37</f>
        <v>0</v>
      </c>
      <c r="AQ2951" s="36">
        <f t="shared" ref="AQ2951:AQ2964" ca="1" si="15382">MAX(OFFSET(I2951,$B2950,H$40,2,2))*$AJ$37</f>
        <v>0</v>
      </c>
      <c r="AR2951" s="36">
        <f t="shared" ref="AR2951:AR2964" ca="1" si="15383">MAX(OFFSET(J2951,$B2950,I$40,2,2))*$AJ$37</f>
        <v>0</v>
      </c>
      <c r="AS2951" s="36">
        <f t="shared" ref="AS2951:AS2964" ca="1" si="15384">MAX(OFFSET(K2951,$B2950,J$40,2,2))*$AJ$37</f>
        <v>0</v>
      </c>
      <c r="AT2951" s="36">
        <f t="shared" ref="AT2951:AT2964" ca="1" si="15385">MAX(OFFSET(L2951,$B2950,K$40,2,2))*$AJ$37</f>
        <v>0</v>
      </c>
      <c r="AU2951" s="36">
        <f t="shared" ref="AU2951:AU2964" ca="1" si="15386">MAX(OFFSET(M2951,$B2950,L$40,2,2))*$AJ$37</f>
        <v>0</v>
      </c>
      <c r="AV2951" s="36">
        <f t="shared" ref="AV2951:AV2964" ca="1" si="15387">MAX(OFFSET(N2951,$B2950,M$40,2,2))*$AJ$37</f>
        <v>0</v>
      </c>
      <c r="AW2951" s="36">
        <f t="shared" ref="AW2951:AW2964" ca="1" si="15388">MAX(OFFSET(O2951,$B2950,N$40,2,2))*$AJ$37</f>
        <v>0</v>
      </c>
      <c r="AX2951" s="36">
        <f t="shared" ref="AX2951:AX2964" ca="1" si="15389">MAX(OFFSET(P2951,$B2950,O$40,2,2))*$AJ$37</f>
        <v>0</v>
      </c>
      <c r="AY2951" s="25"/>
      <c r="AZ2951" s="7">
        <v>1</v>
      </c>
      <c r="BA2951" s="36">
        <f t="shared" ref="BA2951:BA2964" ca="1" si="15390">IF(AK2951&gt;$BA$37,AK2951*$BC$37,0)</f>
        <v>0</v>
      </c>
      <c r="BB2951" s="36">
        <f t="shared" ref="BB2951:BB2964" ca="1" si="15391">IF(AL2951&gt;$BA$37,AL2951*$BC$37,0)</f>
        <v>0</v>
      </c>
      <c r="BC2951" s="36">
        <f t="shared" ref="BC2951:BC2964" ca="1" si="15392">IF(AM2951&gt;$BA$37,AM2951*$BC$37,0)</f>
        <v>0</v>
      </c>
      <c r="BD2951" s="36">
        <f t="shared" ref="BD2951:BD2964" ca="1" si="15393">IF(AN2951&gt;$BA$37,AN2951*$BC$37,0)</f>
        <v>0</v>
      </c>
      <c r="BE2951" s="36">
        <f t="shared" ref="BE2951:BE2964" ca="1" si="15394">IF(AO2951&gt;$BA$37,AO2951*$BC$37,0)</f>
        <v>0</v>
      </c>
      <c r="BF2951" s="36">
        <f t="shared" ref="BF2951:BF2964" ca="1" si="15395">IF(AP2951&gt;$BA$37,AP2951*$BC$37,0)</f>
        <v>0</v>
      </c>
      <c r="BG2951" s="36">
        <f t="shared" ref="BG2951:BG2964" ca="1" si="15396">IF(AQ2951&gt;$BA$37,AQ2951*$BC$37,0)</f>
        <v>0</v>
      </c>
      <c r="BH2951" s="36">
        <f t="shared" ref="BH2951:BH2964" ca="1" si="15397">IF(AR2951&gt;$BA$37,AR2951*$BC$37,0)</f>
        <v>0</v>
      </c>
      <c r="BI2951" s="36">
        <f t="shared" ref="BI2951:BI2964" ca="1" si="15398">IF(AS2951&gt;$BA$37,AS2951*$BC$37,0)</f>
        <v>0</v>
      </c>
      <c r="BJ2951" s="36">
        <f t="shared" ref="BJ2951:BJ2964" ca="1" si="15399">IF(AT2951&gt;$BA$37,AT2951*$BC$37,0)</f>
        <v>0</v>
      </c>
      <c r="BK2951" s="36">
        <f t="shared" ref="BK2951:BK2964" ca="1" si="15400">IF(AU2951&gt;$BA$37,AU2951*$BC$37,0)</f>
        <v>0</v>
      </c>
      <c r="BL2951" s="36">
        <f t="shared" ref="BL2951:BL2964" ca="1" si="15401">IF(AV2951&gt;$BA$37,AV2951*$BC$37,0)</f>
        <v>0</v>
      </c>
      <c r="BM2951" s="36">
        <f t="shared" ref="BM2951:BM2964" ca="1" si="15402">IF(AW2951&gt;$BA$37,AW2951*$BC$37,0)</f>
        <v>0</v>
      </c>
      <c r="BN2951" s="36">
        <f t="shared" ref="BN2951:BN2964" ca="1" si="15403">IF(AX2951&gt;$BA$37,AX2951*$BC$37,0)</f>
        <v>0</v>
      </c>
      <c r="BO2951" s="25"/>
      <c r="BP2951" s="25"/>
      <c r="BQ2951" s="23"/>
      <c r="BR2951" s="7">
        <v>1</v>
      </c>
      <c r="BS2951" s="1">
        <f t="shared" ref="BS2951:BS2961" ca="1" si="15404">1/(1+EXP(-SUMPRODUCT($BS$15:$BV$18,BA2951:BD2954)+$BW$15))</f>
        <v>0.48160743256383232</v>
      </c>
      <c r="BT2951" s="1">
        <f t="shared" ref="BT2951:BT2961" ca="1" si="15405">1/(1+EXP(-SUMPRODUCT($BS$15:$BV$18,BB2951:BE2954)+$BW$15))</f>
        <v>0.48160743256383232</v>
      </c>
      <c r="BU2951" s="1">
        <f t="shared" ref="BU2951:BU2961" ca="1" si="15406">1/(1+EXP(-SUMPRODUCT($BS$15:$BV$18,BC2951:BF2954)+$BW$15))</f>
        <v>0.71434298907264016</v>
      </c>
      <c r="BV2951" s="1">
        <f t="shared" ref="BV2951:BV2961" ca="1" si="15407">1/(1+EXP(-SUMPRODUCT($BS$15:$BV$18,BD2951:BG2954)+$BW$15))</f>
        <v>0.81827506452357912</v>
      </c>
      <c r="BW2951" s="1">
        <f t="shared" ref="BW2951:BW2961" ca="1" si="15408">1/(1+EXP(-SUMPRODUCT($BS$15:$BV$18,BE2951:BH2954)+$BW$15))</f>
        <v>0.85650291922487753</v>
      </c>
      <c r="BX2951" s="1">
        <f t="shared" ref="BX2951:BX2961" ca="1" si="15409">1/(1+EXP(-SUMPRODUCT($BS$15:$BV$18,BF2951:BI2954)+$BW$15))</f>
        <v>0.91412353230710786</v>
      </c>
      <c r="BY2951" s="1">
        <f t="shared" ref="BY2951:BY2961" ca="1" si="15410">1/(1+EXP(-SUMPRODUCT($BS$15:$BV$18,BG2951:BJ2954)+$BW$15))</f>
        <v>0.96642564105099527</v>
      </c>
      <c r="BZ2951" s="1">
        <f t="shared" ref="BZ2951:BZ2961" ca="1" si="15411">1/(1+EXP(-SUMPRODUCT($BS$15:$BV$18,BH2951:BK2954)+$BW$15))</f>
        <v>0.98888806823902642</v>
      </c>
      <c r="CA2951" s="1">
        <f t="shared" ref="CA2951:CA2961" ca="1" si="15412">1/(1+EXP(-SUMPRODUCT($BS$15:$BV$18,BI2951:BL2954)+$BW$15))</f>
        <v>0.95352413338045239</v>
      </c>
      <c r="CB2951" s="1">
        <f t="shared" ref="CB2951:CB2961" ca="1" si="15413">1/(1+EXP(-SUMPRODUCT($BS$15:$BV$18,BJ2951:BM2954)+$BW$15))</f>
        <v>0.89999487048320503</v>
      </c>
      <c r="CC2951" s="1">
        <f t="shared" ref="CC2951:CC2961" ca="1" si="15414">1/(1+EXP(-SUMPRODUCT($BS$15:$BV$18,BK2951:BN2954)+$BW$15))</f>
        <v>0.7154737931508629</v>
      </c>
      <c r="CD2951" s="25"/>
      <c r="CE2951" s="7">
        <v>1</v>
      </c>
      <c r="CF2951" s="1">
        <f t="shared" ref="CF2951:CF2961" ca="1" si="15415">1/(1+EXP(-SUMPRODUCT($BS$19:$BV$22,BA2951:BD2954)+$BW$19))</f>
        <v>0.16845687140215862</v>
      </c>
      <c r="CG2951" s="1">
        <f t="shared" ref="CG2951:CG2961" ca="1" si="15416">1/(1+EXP(-SUMPRODUCT($BS$19:$BV$22,BB2951:BE2954)+$BW$19))</f>
        <v>0.16845687140215862</v>
      </c>
      <c r="CH2951" s="1">
        <f t="shared" ref="CH2951:CH2961" ca="1" si="15417">1/(1+EXP(-SUMPRODUCT($BS$19:$BV$22,BC2951:BF2954)+$BW$19))</f>
        <v>8.8882007856659721E-3</v>
      </c>
      <c r="CI2951" s="1">
        <f t="shared" ref="CI2951:CI2961" ca="1" si="15418">1/(1+EXP(-SUMPRODUCT($BS$19:$BV$22,BD2951:BG2954)+$BW$19))</f>
        <v>2.9031085250625639E-3</v>
      </c>
      <c r="CJ2951" s="1">
        <f t="shared" ref="CJ2951:CJ2961" ca="1" si="15419">1/(1+EXP(-SUMPRODUCT($BS$19:$BV$22,BE2951:BH2954)+$BW$19))</f>
        <v>2.6703026700045091E-4</v>
      </c>
      <c r="CK2951" s="1">
        <f t="shared" ref="CK2951:CK2961" ca="1" si="15420">1/(1+EXP(-SUMPRODUCT($BS$19:$BV$22,BF2951:BI2954)+$BW$19))</f>
        <v>1.861407059106785E-3</v>
      </c>
      <c r="CL2951" s="1">
        <f t="shared" ref="CL2951:CL2961" ca="1" si="15421">1/(1+EXP(-SUMPRODUCT($BS$19:$BV$22,BG2951:BJ2954)+$BW$19))</f>
        <v>7.5479949937699567E-3</v>
      </c>
      <c r="CM2951" s="1">
        <f t="shared" ref="CM2951:CM2961" ca="1" si="15422">1/(1+EXP(-SUMPRODUCT($BS$19:$BV$22,BH2951:BK2954)+$BW$19))</f>
        <v>1.2828052194141057E-2</v>
      </c>
      <c r="CN2951" s="1">
        <f t="shared" ref="CN2951:CN2961" ca="1" si="15423">1/(1+EXP(-SUMPRODUCT($BS$19:$BV$22,BI2951:BL2954)+$BW$19))</f>
        <v>1.4219700039860391E-4</v>
      </c>
      <c r="CO2951" s="1">
        <f t="shared" ref="CO2951:CO2961" ca="1" si="15424">1/(1+EXP(-SUMPRODUCT($BS$19:$BV$22,BJ2951:BM2954)+$BW$19))</f>
        <v>5.9253826899300491E-2</v>
      </c>
      <c r="CP2951" s="1">
        <f t="shared" ref="CP2951:CP2961" ca="1" si="15425">1/(1+EXP(-SUMPRODUCT($BS$19:$BV$22,BK2951:BN2954)+$BW$19))</f>
        <v>5.7041796910997637E-2</v>
      </c>
      <c r="CQ2951" s="25"/>
      <c r="CR2951" s="7">
        <v>1</v>
      </c>
      <c r="CS2951" s="1">
        <f t="shared" ref="CS2951:CS2961" ca="1" si="15426">1/(1+EXP(-SUMPRODUCT($BS$23:$BV$26,BA2951:BD2954)+$BW$23))</f>
        <v>1.8689893644914347E-2</v>
      </c>
      <c r="CT2951" s="1">
        <f t="shared" ref="CT2951:CT2961" ca="1" si="15427">1/(1+EXP(-SUMPRODUCT($BS$23:$BV$26,BB2951:BE2954)+$BW$23))</f>
        <v>1.8689893644914347E-2</v>
      </c>
      <c r="CU2951" s="1">
        <f t="shared" ref="CU2951:CU2961" ca="1" si="15428">1/(1+EXP(-SUMPRODUCT($BS$23:$BV$26,BC2951:BF2954)+$BW$23))</f>
        <v>3.1858169721495799E-2</v>
      </c>
      <c r="CV2951" s="1">
        <f t="shared" ref="CV2951:CV2961" ca="1" si="15429">1/(1+EXP(-SUMPRODUCT($BS$23:$BV$26,BD2951:BG2954)+$BW$23))</f>
        <v>0.29039081582101428</v>
      </c>
      <c r="CW2951" s="1">
        <f t="shared" ref="CW2951:CW2961" ca="1" si="15430">1/(1+EXP(-SUMPRODUCT($BS$23:$BV$26,BE2951:BH2954)+$BW$23))</f>
        <v>0.25167872935527813</v>
      </c>
      <c r="CX2951" s="1">
        <f t="shared" ref="CX2951:CX2961" ca="1" si="15431">1/(1+EXP(-SUMPRODUCT($BS$23:$BV$26,BF2951:BI2954)+$BW$23))</f>
        <v>9.9308347026286992E-2</v>
      </c>
      <c r="CY2951" s="1">
        <f t="shared" ref="CY2951:CY2961" ca="1" si="15432">1/(1+EXP(-SUMPRODUCT($BS$23:$BV$26,BG2951:BJ2954)+$BW$23))</f>
        <v>0.80458936648598922</v>
      </c>
      <c r="CZ2951" s="1">
        <f t="shared" ref="CZ2951:CZ2961" ca="1" si="15433">1/(1+EXP(-SUMPRODUCT($BS$23:$BV$26,BH2951:BK2954)+$BW$23))</f>
        <v>0.9306745167699948</v>
      </c>
      <c r="DA2951" s="1">
        <f t="shared" ref="DA2951:DA2961" ca="1" si="15434">1/(1+EXP(-SUMPRODUCT($BS$23:$BV$26,BI2951:BL2954)+$BW$23))</f>
        <v>0.49946972422618141</v>
      </c>
      <c r="DB2951" s="1">
        <f t="shared" ref="DB2951:DB2961" ca="1" si="15435">1/(1+EXP(-SUMPRODUCT($BS$23:$BV$26,BJ2951:BM2954)+$BW$23))</f>
        <v>0.24530054950868646</v>
      </c>
      <c r="DC2951" s="1">
        <f t="shared" ref="DC2951:DC2961" ca="1" si="15436">1/(1+EXP(-SUMPRODUCT($BS$23:$BV$26,BK2951:BN2954)+$BW$23))</f>
        <v>3.244808117042651E-2</v>
      </c>
      <c r="DD2951" s="25"/>
      <c r="DE2951" s="40"/>
      <c r="DF2951" s="50"/>
      <c r="DG2951" s="7">
        <v>1</v>
      </c>
      <c r="DH2951" s="1">
        <f t="shared" ref="DH2951:DH2956" ca="1" si="15437">MAX(OFFSET(BS2951,$BR2950,BR$40,2,2))*$DF$37</f>
        <v>0.48160743256383232</v>
      </c>
      <c r="DI2951" s="1">
        <f t="shared" ref="DI2951:DI2956" ca="1" si="15438">MAX(OFFSET(BT2951,$BR2950,BS$40,2,2))*$DF$37</f>
        <v>0.84237062150675945</v>
      </c>
      <c r="DJ2951" s="1">
        <f t="shared" ref="DJ2951:DJ2956" ca="1" si="15439">MAX(OFFSET(BU2951,$BR2950,BT$40,2,2))*$DF$37</f>
        <v>0.97439799614760148</v>
      </c>
      <c r="DK2951" s="1">
        <f t="shared" ref="DK2951:DK2956" ca="1" si="15440">MAX(OFFSET(BV2951,$BR2950,BU$40,2,2))*$DF$37</f>
        <v>0.98888806823902642</v>
      </c>
      <c r="DL2951" s="1">
        <f t="shared" ref="DL2951:DL2956" ca="1" si="15441">MAX(OFFSET(BW2951,$BR2950,BV$40,2,2))*$DF$37</f>
        <v>0.97281287352407353</v>
      </c>
      <c r="DM2951" s="1">
        <f t="shared" ref="DM2951:DM2956" ca="1" si="15442">MAX(OFFSET(BX2951,$BR2950,BW$40,2,2))*$DF$37</f>
        <v>0.76479355774539159</v>
      </c>
      <c r="DN2951" s="25"/>
      <c r="DO2951" s="50"/>
      <c r="DP2951" s="7">
        <v>1</v>
      </c>
      <c r="DQ2951" s="1">
        <f t="shared" ref="DQ2951:DQ2956" ca="1" si="15443">MAX(OFFSET(CF2951,$CE2950,CE$40,2,2))*$DF$37</f>
        <v>0.16845687140215862</v>
      </c>
      <c r="DR2951" s="1">
        <f t="shared" ref="DR2951:DR2956" ca="1" si="15444">MAX(OFFSET(CG2951,$CE2950,CF$40,2,2))*$DF$37</f>
        <v>0.22787988430237668</v>
      </c>
      <c r="DS2951" s="1">
        <f t="shared" ref="DS2951:DS2956" ca="1" si="15445">MAX(OFFSET(CH2951,$CE2950,CG$40,2,2))*$DF$37</f>
        <v>0.9955116095515707</v>
      </c>
      <c r="DT2951" s="1">
        <f t="shared" ref="DT2951:DT2956" ca="1" si="15446">MAX(OFFSET(CI2951,$CE2950,CH$40,2,2))*$DF$37</f>
        <v>0.99988598877674251</v>
      </c>
      <c r="DU2951" s="1">
        <f t="shared" ref="DU2951:DU2956" ca="1" si="15447">MAX(OFFSET(CJ2951,$CE2950,CI$40,2,2))*$DF$37</f>
        <v>0.99900064985490278</v>
      </c>
      <c r="DV2951" s="1">
        <f t="shared" ref="DV2951:DV2956" ca="1" si="15448">MAX(OFFSET(CK2951,$CE2950,CJ$40,2,2))*$DF$37</f>
        <v>0.20082426294093422</v>
      </c>
      <c r="DW2951" s="25"/>
      <c r="DX2951" s="50"/>
      <c r="DY2951" s="7">
        <v>1</v>
      </c>
      <c r="DZ2951" s="1">
        <f t="shared" ref="DZ2951:DZ2956" ca="1" si="15449">MAX(OFFSET(CS2951,$CR2950,CR$40,2,2))*$DF$37</f>
        <v>1.8689893644914347E-2</v>
      </c>
      <c r="EA2951" s="1">
        <f t="shared" ref="EA2951:EA2956" ca="1" si="15450">MAX(OFFSET(CT2951,$CR2950,CS$40,2,2))*$DF$37</f>
        <v>0.66209720729615296</v>
      </c>
      <c r="EB2951" s="1">
        <f t="shared" ref="EB2951:EB2956" ca="1" si="15451">MAX(OFFSET(CU2951,$CR2950,CT$40,2,2))*$DF$37</f>
        <v>0.90444647630411079</v>
      </c>
      <c r="EC2951" s="1">
        <f t="shared" ref="EC2951:EC2956" ca="1" si="15452">MAX(OFFSET(CV2951,$CR2950,CU$40,2,2))*$DF$37</f>
        <v>0.99184975192696045</v>
      </c>
      <c r="ED2951" s="1">
        <f t="shared" ref="ED2951:ED2956" ca="1" si="15453">MAX(OFFSET(CW2951,$CR2950,CV$40,2,2))*$DF$37</f>
        <v>0.82933188286596415</v>
      </c>
      <c r="EE2951" s="1">
        <f t="shared" ref="EE2951:EE2956" ca="1" si="15454">MAX(OFFSET(CX2951,$CR2950,CW$40,2,2))*$DF$37</f>
        <v>8.302614011299643E-2</v>
      </c>
      <c r="EF2951" s="29"/>
      <c r="EG2951" s="23"/>
      <c r="EH2951" s="50"/>
      <c r="EI2951" s="7">
        <v>1</v>
      </c>
      <c r="EJ2951" s="1">
        <f t="shared" ref="EJ2951:EJ2954" ca="1" si="15455">1/(1+EXP(-SUMPRODUCT($EI$20:$EK$22,DH2951:DJ2953)+$EL$20))</f>
        <v>0.99798149495126265</v>
      </c>
      <c r="EK2951" s="1">
        <f t="shared" ref="EK2951:EK2954" ca="1" si="15456">1/(1+EXP(-SUMPRODUCT($EI$20:$EK$22,DI2951:DK2953)+$EL$20))</f>
        <v>0.99935834511309718</v>
      </c>
      <c r="EL2951" s="1">
        <f t="shared" ref="EL2951:EL2954" ca="1" si="15457">1/(1+EXP(-SUMPRODUCT($EI$20:$EK$22,DJ2951:DL2953)+$EL$20))</f>
        <v>0.99954028522873928</v>
      </c>
      <c r="EM2951" s="1">
        <f t="shared" ref="EM2951:EM2954" ca="1" si="15458">1/(1+EXP(-SUMPRODUCT($EI$20:$EK$22,DK2951:DM2953)+$EL$20))</f>
        <v>0.99921082199977762</v>
      </c>
      <c r="EN2951" s="14"/>
      <c r="EO2951" s="14"/>
      <c r="EP2951" s="14"/>
      <c r="EQ2951" s="14"/>
      <c r="ER2951" s="14"/>
      <c r="ES2951" s="14"/>
      <c r="ET2951" s="23"/>
      <c r="EU2951" s="7">
        <v>0</v>
      </c>
      <c r="EV2951" s="1"/>
      <c r="EW2951" s="14"/>
      <c r="EX2951" s="7">
        <v>0</v>
      </c>
      <c r="EY2951" s="1"/>
      <c r="EZ2951" s="14"/>
      <c r="FA2951" s="27" t="s">
        <v>10</v>
      </c>
      <c r="FB2951" s="1">
        <f t="shared" ref="FB2951" ca="1" si="15459">SUM(EY2951:EY2960)</f>
        <v>7.3724690979939642E-9</v>
      </c>
      <c r="FC2951" s="19"/>
    </row>
    <row r="2952" spans="1:159" x14ac:dyDescent="0.2">
      <c r="A2952" s="55"/>
      <c r="B2952" s="18">
        <v>2</v>
      </c>
      <c r="C2952" s="1">
        <f>学習データ!C2918*$B$37</f>
        <v>0</v>
      </c>
      <c r="D2952" s="1">
        <f>学習データ!D2918*$B$37</f>
        <v>0</v>
      </c>
      <c r="E2952" s="1">
        <f>学習データ!E2918*$B$37</f>
        <v>0</v>
      </c>
      <c r="F2952" s="1">
        <f>学習データ!F2918*$B$37</f>
        <v>0</v>
      </c>
      <c r="G2952" s="1">
        <f>学習データ!G2918*$B$37</f>
        <v>0</v>
      </c>
      <c r="H2952" s="1">
        <f>学習データ!H2918*$B$37</f>
        <v>0</v>
      </c>
      <c r="I2952" s="1">
        <f>学習データ!I2918*$B$37</f>
        <v>0</v>
      </c>
      <c r="J2952" s="1">
        <f>学習データ!J2918*$B$37</f>
        <v>0</v>
      </c>
      <c r="K2952" s="1">
        <f>学習データ!K2918*$B$37</f>
        <v>0</v>
      </c>
      <c r="L2952" s="1">
        <f>学習データ!L2918*$B$37</f>
        <v>0</v>
      </c>
      <c r="M2952" s="1">
        <f>学習データ!M2918*$B$37</f>
        <v>0</v>
      </c>
      <c r="N2952" s="1">
        <f>学習データ!N2918*$B$37</f>
        <v>0</v>
      </c>
      <c r="O2952" s="1">
        <f>学習データ!O2918*$B$37</f>
        <v>0</v>
      </c>
      <c r="P2952" s="1">
        <f>学習データ!P2918*$B$37</f>
        <v>0</v>
      </c>
      <c r="Q2952" s="1">
        <f>学習データ!Q2918*$B$37</f>
        <v>0</v>
      </c>
      <c r="R2952" s="1">
        <f>学習データ!R2918*$B$37</f>
        <v>0</v>
      </c>
      <c r="S2952" s="1">
        <f>学習データ!S2918*$B$37</f>
        <v>0</v>
      </c>
      <c r="T2952" s="1">
        <f>学習データ!T2918*$B$37</f>
        <v>0</v>
      </c>
      <c r="U2952" s="1">
        <f>学習データ!U2918*$B$37</f>
        <v>0</v>
      </c>
      <c r="V2952" s="1">
        <f>学習データ!V2918*$B$37</f>
        <v>0</v>
      </c>
      <c r="W2952" s="1">
        <f>学習データ!W2918*$B$37</f>
        <v>0</v>
      </c>
      <c r="X2952" s="1">
        <f>学習データ!X2918*$B$37</f>
        <v>0</v>
      </c>
      <c r="Y2952" s="1">
        <f>学習データ!Y2918*$B$37</f>
        <v>0</v>
      </c>
      <c r="Z2952" s="1">
        <f>学習データ!Z2918*$B$37</f>
        <v>0</v>
      </c>
      <c r="AA2952" s="1">
        <f>学習データ!AA2918*$B$37</f>
        <v>0</v>
      </c>
      <c r="AB2952" s="1">
        <f>学習データ!AB2918*$B$37</f>
        <v>0</v>
      </c>
      <c r="AC2952" s="1">
        <f>学習データ!AC2918*$B$37</f>
        <v>0</v>
      </c>
      <c r="AD2952" s="1">
        <f>学習データ!AD2918*$B$37</f>
        <v>0</v>
      </c>
      <c r="AE2952" s="14"/>
      <c r="AF2952" s="14"/>
      <c r="AG2952" s="14"/>
      <c r="AH2952" s="29"/>
      <c r="AI2952" s="25"/>
      <c r="AJ2952" s="7">
        <v>2</v>
      </c>
      <c r="AK2952" s="36">
        <f t="shared" ca="1" si="15376"/>
        <v>0</v>
      </c>
      <c r="AL2952" s="36">
        <f t="shared" ca="1" si="15377"/>
        <v>0</v>
      </c>
      <c r="AM2952" s="36">
        <f t="shared" ca="1" si="15378"/>
        <v>0</v>
      </c>
      <c r="AN2952" s="36">
        <f t="shared" ca="1" si="15379"/>
        <v>0</v>
      </c>
      <c r="AO2952" s="36">
        <f t="shared" ca="1" si="15380"/>
        <v>0</v>
      </c>
      <c r="AP2952" s="36">
        <f t="shared" ca="1" si="15381"/>
        <v>0</v>
      </c>
      <c r="AQ2952" s="36">
        <f t="shared" ca="1" si="15382"/>
        <v>0</v>
      </c>
      <c r="AR2952" s="36">
        <f t="shared" ca="1" si="15383"/>
        <v>0</v>
      </c>
      <c r="AS2952" s="36">
        <f t="shared" ca="1" si="15384"/>
        <v>0.6705882352941176</v>
      </c>
      <c r="AT2952" s="36">
        <f t="shared" ca="1" si="15385"/>
        <v>1</v>
      </c>
      <c r="AU2952" s="36">
        <f t="shared" ca="1" si="15386"/>
        <v>0.396078431372549</v>
      </c>
      <c r="AV2952" s="36">
        <f t="shared" ca="1" si="15387"/>
        <v>0</v>
      </c>
      <c r="AW2952" s="36">
        <f t="shared" ca="1" si="15388"/>
        <v>0</v>
      </c>
      <c r="AX2952" s="36">
        <f t="shared" ca="1" si="15389"/>
        <v>0</v>
      </c>
      <c r="AY2952" s="25"/>
      <c r="AZ2952" s="7">
        <v>2</v>
      </c>
      <c r="BA2952" s="36">
        <f t="shared" ca="1" si="15390"/>
        <v>0</v>
      </c>
      <c r="BB2952" s="36">
        <f t="shared" ca="1" si="15391"/>
        <v>0</v>
      </c>
      <c r="BC2952" s="36">
        <f t="shared" ca="1" si="15392"/>
        <v>0</v>
      </c>
      <c r="BD2952" s="36">
        <f t="shared" ca="1" si="15393"/>
        <v>0</v>
      </c>
      <c r="BE2952" s="36">
        <f t="shared" ca="1" si="15394"/>
        <v>0</v>
      </c>
      <c r="BF2952" s="36">
        <f t="shared" ca="1" si="15395"/>
        <v>0</v>
      </c>
      <c r="BG2952" s="36">
        <f t="shared" ca="1" si="15396"/>
        <v>0</v>
      </c>
      <c r="BH2952" s="36">
        <f t="shared" ca="1" si="15397"/>
        <v>0</v>
      </c>
      <c r="BI2952" s="36">
        <f t="shared" ca="1" si="15398"/>
        <v>0</v>
      </c>
      <c r="BJ2952" s="36">
        <f t="shared" ca="1" si="15399"/>
        <v>1</v>
      </c>
      <c r="BK2952" s="36">
        <f t="shared" ca="1" si="15400"/>
        <v>0</v>
      </c>
      <c r="BL2952" s="36">
        <f t="shared" ca="1" si="15401"/>
        <v>0</v>
      </c>
      <c r="BM2952" s="36">
        <f t="shared" ca="1" si="15402"/>
        <v>0</v>
      </c>
      <c r="BN2952" s="36">
        <f t="shared" ca="1" si="15403"/>
        <v>0</v>
      </c>
      <c r="BO2952" s="25"/>
      <c r="BP2952" s="25"/>
      <c r="BQ2952" s="23"/>
      <c r="BR2952" s="7">
        <v>2</v>
      </c>
      <c r="BS2952" s="1">
        <f t="shared" ca="1" si="15404"/>
        <v>0.48160743256383232</v>
      </c>
      <c r="BT2952" s="1">
        <f t="shared" ca="1" si="15405"/>
        <v>0.48160743256383232</v>
      </c>
      <c r="BU2952" s="1">
        <f t="shared" ca="1" si="15406"/>
        <v>0.55637764624059127</v>
      </c>
      <c r="BV2952" s="1">
        <f t="shared" ca="1" si="15407"/>
        <v>0.84237062150675945</v>
      </c>
      <c r="BW2952" s="1">
        <f t="shared" ca="1" si="15408"/>
        <v>0.95414304539155259</v>
      </c>
      <c r="BX2952" s="1">
        <f t="shared" ca="1" si="15409"/>
        <v>0.97439799614760148</v>
      </c>
      <c r="BY2952" s="1">
        <f t="shared" ca="1" si="15410"/>
        <v>0.98694540273056497</v>
      </c>
      <c r="BZ2952" s="1">
        <f t="shared" ca="1" si="15411"/>
        <v>0.98329592177233538</v>
      </c>
      <c r="CA2952" s="1">
        <f t="shared" ca="1" si="15412"/>
        <v>0.97281287352407353</v>
      </c>
      <c r="CB2952" s="1">
        <f t="shared" ca="1" si="15413"/>
        <v>0.90037061126980356</v>
      </c>
      <c r="CC2952" s="1">
        <f t="shared" ca="1" si="15414"/>
        <v>0.76479355774539159</v>
      </c>
      <c r="CD2952" s="25"/>
      <c r="CE2952" s="7">
        <v>2</v>
      </c>
      <c r="CF2952" s="1">
        <f t="shared" ca="1" si="15415"/>
        <v>0.16845687140215862</v>
      </c>
      <c r="CG2952" s="1">
        <f t="shared" ca="1" si="15416"/>
        <v>0.16845687140215862</v>
      </c>
      <c r="CH2952" s="1">
        <f t="shared" ca="1" si="15417"/>
        <v>0.22787988430237668</v>
      </c>
      <c r="CI2952" s="1">
        <f t="shared" ca="1" si="15418"/>
        <v>2.4986010656218496E-2</v>
      </c>
      <c r="CJ2952" s="1">
        <f t="shared" ca="1" si="15419"/>
        <v>0.88939697077362978</v>
      </c>
      <c r="CK2952" s="1">
        <f t="shared" ca="1" si="15420"/>
        <v>0.9955116095515707</v>
      </c>
      <c r="CL2952" s="1">
        <f t="shared" ca="1" si="15421"/>
        <v>0.98115421877591158</v>
      </c>
      <c r="CM2952" s="1">
        <f t="shared" ca="1" si="15422"/>
        <v>0.99988598877674251</v>
      </c>
      <c r="CN2952" s="1">
        <f t="shared" ca="1" si="15423"/>
        <v>0.49220827465878753</v>
      </c>
      <c r="CO2952" s="1">
        <f t="shared" ca="1" si="15424"/>
        <v>0.99900064985490278</v>
      </c>
      <c r="CP2952" s="1">
        <f t="shared" ca="1" si="15425"/>
        <v>0.20082426294093422</v>
      </c>
      <c r="CQ2952" s="25"/>
      <c r="CR2952" s="7">
        <v>2</v>
      </c>
      <c r="CS2952" s="1">
        <f t="shared" ca="1" si="15426"/>
        <v>1.8689893644914347E-2</v>
      </c>
      <c r="CT2952" s="1">
        <f t="shared" ca="1" si="15427"/>
        <v>1.8689893644914347E-2</v>
      </c>
      <c r="CU2952" s="1">
        <f t="shared" ca="1" si="15428"/>
        <v>0.1780011442686335</v>
      </c>
      <c r="CV2952" s="1">
        <f t="shared" ca="1" si="15429"/>
        <v>0.66209720729615296</v>
      </c>
      <c r="CW2952" s="1">
        <f t="shared" ca="1" si="15430"/>
        <v>0.37296371322394106</v>
      </c>
      <c r="CX2952" s="1">
        <f t="shared" ca="1" si="15431"/>
        <v>0.90444647630411079</v>
      </c>
      <c r="CY2952" s="1">
        <f t="shared" ca="1" si="15432"/>
        <v>0.99184975192696045</v>
      </c>
      <c r="CZ2952" s="1">
        <f t="shared" ca="1" si="15433"/>
        <v>0.95522113178614476</v>
      </c>
      <c r="DA2952" s="1">
        <f t="shared" ca="1" si="15434"/>
        <v>0.82933188286596415</v>
      </c>
      <c r="DB2952" s="1">
        <f t="shared" ca="1" si="15435"/>
        <v>8.1600226478883542E-2</v>
      </c>
      <c r="DC2952" s="1">
        <f t="shared" ca="1" si="15436"/>
        <v>8.302614011299643E-2</v>
      </c>
      <c r="DD2952" s="25"/>
      <c r="DE2952" s="40"/>
      <c r="DF2952" s="50"/>
      <c r="DG2952" s="7">
        <v>2</v>
      </c>
      <c r="DH2952" s="1">
        <f t="shared" ca="1" si="15437"/>
        <v>0.48160743256383232</v>
      </c>
      <c r="DI2952" s="1">
        <f t="shared" ca="1" si="15438"/>
        <v>0.8455759223238265</v>
      </c>
      <c r="DJ2952" s="1">
        <f t="shared" ca="1" si="15439"/>
        <v>0.83992120240308099</v>
      </c>
      <c r="DK2952" s="1">
        <f t="shared" ca="1" si="15440"/>
        <v>0.97231541606084504</v>
      </c>
      <c r="DL2952" s="1">
        <f t="shared" ca="1" si="15441"/>
        <v>0.97540383954744225</v>
      </c>
      <c r="DM2952" s="1">
        <f t="shared" ca="1" si="15442"/>
        <v>0.78179695696649976</v>
      </c>
      <c r="DN2952" s="25"/>
      <c r="DO2952" s="50"/>
      <c r="DP2952" s="7">
        <v>2</v>
      </c>
      <c r="DQ2952" s="1">
        <f t="shared" ca="1" si="15443"/>
        <v>0.16845687140215862</v>
      </c>
      <c r="DR2952" s="1">
        <f t="shared" ca="1" si="15444"/>
        <v>0.99889014155821243</v>
      </c>
      <c r="DS2952" s="1">
        <f t="shared" ca="1" si="15445"/>
        <v>0.99995722655923647</v>
      </c>
      <c r="DT2952" s="1">
        <f t="shared" ca="1" si="15446"/>
        <v>0.9999498776529514</v>
      </c>
      <c r="DU2952" s="1">
        <f t="shared" ca="1" si="15447"/>
        <v>0.99996091817502297</v>
      </c>
      <c r="DV2952" s="1">
        <f t="shared" ca="1" si="15448"/>
        <v>0.99687771992139518</v>
      </c>
      <c r="DW2952" s="25"/>
      <c r="DX2952" s="50"/>
      <c r="DY2952" s="7">
        <v>2</v>
      </c>
      <c r="DZ2952" s="1">
        <f t="shared" ca="1" si="15449"/>
        <v>1.8689893644914347E-2</v>
      </c>
      <c r="EA2952" s="1">
        <f t="shared" ca="1" si="15450"/>
        <v>0.49572835275146554</v>
      </c>
      <c r="EB2952" s="1">
        <f t="shared" ca="1" si="15451"/>
        <v>0.47010885303679117</v>
      </c>
      <c r="EC2952" s="1">
        <f t="shared" ca="1" si="15452"/>
        <v>0.94898651239969112</v>
      </c>
      <c r="ED2952" s="1">
        <f t="shared" ca="1" si="15453"/>
        <v>0.68003179435775907</v>
      </c>
      <c r="EE2952" s="1">
        <f t="shared" ca="1" si="15454"/>
        <v>0.28491145091094777</v>
      </c>
      <c r="EF2952" s="29"/>
      <c r="EG2952" s="23"/>
      <c r="EH2952" s="50"/>
      <c r="EI2952" s="7">
        <v>2</v>
      </c>
      <c r="EJ2952" s="1">
        <f t="shared" ca="1" si="15455"/>
        <v>0.99888236912652095</v>
      </c>
      <c r="EK2952" s="1">
        <f t="shared" ca="1" si="15456"/>
        <v>0.99943244424463784</v>
      </c>
      <c r="EL2952" s="1">
        <f t="shared" ca="1" si="15457"/>
        <v>0.99949493888208674</v>
      </c>
      <c r="EM2952" s="1">
        <f t="shared" ca="1" si="15458"/>
        <v>0.99901088839699015</v>
      </c>
      <c r="EN2952" s="14"/>
      <c r="EO2952" s="14" t="s">
        <v>30</v>
      </c>
      <c r="EP2952" s="14"/>
      <c r="EQ2952" s="14"/>
      <c r="ER2952" s="14"/>
      <c r="ES2952" s="14"/>
      <c r="ET2952" s="23"/>
      <c r="EU2952" s="7">
        <v>1</v>
      </c>
      <c r="EV2952" s="1"/>
      <c r="EW2952" s="14"/>
      <c r="EX2952" s="7">
        <v>1</v>
      </c>
      <c r="EY2952" s="1"/>
      <c r="EZ2952" s="14"/>
      <c r="FA2952" s="14"/>
      <c r="FB2952" s="14"/>
      <c r="FC2952" s="19"/>
    </row>
    <row r="2953" spans="1:159" x14ac:dyDescent="0.2">
      <c r="A2953" s="55"/>
      <c r="B2953" s="18">
        <v>3</v>
      </c>
      <c r="C2953" s="1">
        <f>学習データ!C2919*$B$37</f>
        <v>0</v>
      </c>
      <c r="D2953" s="1">
        <f>学習データ!D2919*$B$37</f>
        <v>0</v>
      </c>
      <c r="E2953" s="1">
        <f>学習データ!E2919*$B$37</f>
        <v>0</v>
      </c>
      <c r="F2953" s="1">
        <f>学習データ!F2919*$B$37</f>
        <v>0</v>
      </c>
      <c r="G2953" s="1">
        <f>学習データ!G2919*$B$37</f>
        <v>0</v>
      </c>
      <c r="H2953" s="1">
        <f>学習データ!H2919*$B$37</f>
        <v>0</v>
      </c>
      <c r="I2953" s="1">
        <f>学習データ!I2919*$B$37</f>
        <v>0</v>
      </c>
      <c r="J2953" s="1">
        <f>学習データ!J2919*$B$37</f>
        <v>0</v>
      </c>
      <c r="K2953" s="1">
        <f>学習データ!K2919*$B$37</f>
        <v>0</v>
      </c>
      <c r="L2953" s="1">
        <f>学習データ!L2919*$B$37</f>
        <v>0</v>
      </c>
      <c r="M2953" s="1">
        <f>学習データ!M2919*$B$37</f>
        <v>0</v>
      </c>
      <c r="N2953" s="1">
        <f>学習データ!N2919*$B$37</f>
        <v>0</v>
      </c>
      <c r="O2953" s="1">
        <f>学習データ!O2919*$B$37</f>
        <v>0</v>
      </c>
      <c r="P2953" s="1">
        <f>学習データ!P2919*$B$37</f>
        <v>0</v>
      </c>
      <c r="Q2953" s="1">
        <f>学習データ!Q2919*$B$37</f>
        <v>0</v>
      </c>
      <c r="R2953" s="1">
        <f>学習データ!R2919*$B$37</f>
        <v>0</v>
      </c>
      <c r="S2953" s="1">
        <f>学習データ!S2919*$B$37</f>
        <v>0</v>
      </c>
      <c r="T2953" s="1">
        <f>学習データ!T2919*$B$37</f>
        <v>0</v>
      </c>
      <c r="U2953" s="1">
        <f>学習データ!U2919*$B$37</f>
        <v>0</v>
      </c>
      <c r="V2953" s="1">
        <f>学習データ!V2919*$B$37</f>
        <v>0</v>
      </c>
      <c r="W2953" s="1">
        <f>学習データ!W2919*$B$37</f>
        <v>0</v>
      </c>
      <c r="X2953" s="1">
        <f>学習データ!X2919*$B$37</f>
        <v>0</v>
      </c>
      <c r="Y2953" s="1">
        <f>学習データ!Y2919*$B$37</f>
        <v>0</v>
      </c>
      <c r="Z2953" s="1">
        <f>学習データ!Z2919*$B$37</f>
        <v>0</v>
      </c>
      <c r="AA2953" s="1">
        <f>学習データ!AA2919*$B$37</f>
        <v>0</v>
      </c>
      <c r="AB2953" s="1">
        <f>学習データ!AB2919*$B$37</f>
        <v>0</v>
      </c>
      <c r="AC2953" s="1">
        <f>学習データ!AC2919*$B$37</f>
        <v>0</v>
      </c>
      <c r="AD2953" s="1">
        <f>学習データ!AD2919*$B$37</f>
        <v>0</v>
      </c>
      <c r="AE2953" s="14"/>
      <c r="AF2953" s="14"/>
      <c r="AG2953" s="14"/>
      <c r="AH2953" s="29"/>
      <c r="AI2953" s="25"/>
      <c r="AJ2953" s="7">
        <v>3</v>
      </c>
      <c r="AK2953" s="36">
        <f t="shared" ca="1" si="15376"/>
        <v>0</v>
      </c>
      <c r="AL2953" s="36">
        <f t="shared" ca="1" si="15377"/>
        <v>0</v>
      </c>
      <c r="AM2953" s="36">
        <f t="shared" ca="1" si="15378"/>
        <v>0</v>
      </c>
      <c r="AN2953" s="36">
        <f t="shared" ca="1" si="15379"/>
        <v>0</v>
      </c>
      <c r="AO2953" s="36">
        <f t="shared" ca="1" si="15380"/>
        <v>0</v>
      </c>
      <c r="AP2953" s="36">
        <f t="shared" ca="1" si="15381"/>
        <v>0.30196078431372547</v>
      </c>
      <c r="AQ2953" s="36">
        <f t="shared" ca="1" si="15382"/>
        <v>0.99215686274509807</v>
      </c>
      <c r="AR2953" s="36">
        <f t="shared" ca="1" si="15383"/>
        <v>0.99215686274509807</v>
      </c>
      <c r="AS2953" s="36">
        <f t="shared" ca="1" si="15384"/>
        <v>0.99215686274509807</v>
      </c>
      <c r="AT2953" s="36">
        <f t="shared" ca="1" si="15385"/>
        <v>0.99215686274509807</v>
      </c>
      <c r="AU2953" s="36">
        <f t="shared" ca="1" si="15386"/>
        <v>0.99215686274509807</v>
      </c>
      <c r="AV2953" s="36">
        <f t="shared" ca="1" si="15387"/>
        <v>0</v>
      </c>
      <c r="AW2953" s="36">
        <f t="shared" ca="1" si="15388"/>
        <v>0</v>
      </c>
      <c r="AX2953" s="36">
        <f t="shared" ca="1" si="15389"/>
        <v>0</v>
      </c>
      <c r="AY2953" s="25"/>
      <c r="AZ2953" s="7">
        <v>3</v>
      </c>
      <c r="BA2953" s="36">
        <f t="shared" ca="1" si="15390"/>
        <v>0</v>
      </c>
      <c r="BB2953" s="36">
        <f t="shared" ca="1" si="15391"/>
        <v>0</v>
      </c>
      <c r="BC2953" s="36">
        <f t="shared" ca="1" si="15392"/>
        <v>0</v>
      </c>
      <c r="BD2953" s="36">
        <f t="shared" ca="1" si="15393"/>
        <v>0</v>
      </c>
      <c r="BE2953" s="36">
        <f t="shared" ca="1" si="15394"/>
        <v>0</v>
      </c>
      <c r="BF2953" s="36">
        <f t="shared" ca="1" si="15395"/>
        <v>0</v>
      </c>
      <c r="BG2953" s="36">
        <f t="shared" ca="1" si="15396"/>
        <v>0.99215686274509807</v>
      </c>
      <c r="BH2953" s="36">
        <f t="shared" ca="1" si="15397"/>
        <v>0.99215686274509807</v>
      </c>
      <c r="BI2953" s="36">
        <f t="shared" ca="1" si="15398"/>
        <v>0.99215686274509807</v>
      </c>
      <c r="BJ2953" s="36">
        <f t="shared" ca="1" si="15399"/>
        <v>0.99215686274509807</v>
      </c>
      <c r="BK2953" s="36">
        <f t="shared" ca="1" si="15400"/>
        <v>0.99215686274509807</v>
      </c>
      <c r="BL2953" s="36">
        <f t="shared" ca="1" si="15401"/>
        <v>0</v>
      </c>
      <c r="BM2953" s="36">
        <f t="shared" ca="1" si="15402"/>
        <v>0</v>
      </c>
      <c r="BN2953" s="36">
        <f t="shared" ca="1" si="15403"/>
        <v>0</v>
      </c>
      <c r="BO2953" s="25"/>
      <c r="BP2953" s="25"/>
      <c r="BQ2953" s="23"/>
      <c r="BR2953" s="7">
        <v>3</v>
      </c>
      <c r="BS2953" s="1">
        <f t="shared" ca="1" si="15404"/>
        <v>0.48160743256383232</v>
      </c>
      <c r="BT2953" s="1">
        <f t="shared" ca="1" si="15405"/>
        <v>0.48160743256383232</v>
      </c>
      <c r="BU2953" s="1">
        <f t="shared" ca="1" si="15406"/>
        <v>0.64692316740443023</v>
      </c>
      <c r="BV2953" s="1">
        <f t="shared" ca="1" si="15407"/>
        <v>0.8455759223238265</v>
      </c>
      <c r="BW2953" s="1">
        <f t="shared" ca="1" si="15408"/>
        <v>0.83992120240308099</v>
      </c>
      <c r="BX2953" s="1">
        <f t="shared" ca="1" si="15409"/>
        <v>0.77324299491681048</v>
      </c>
      <c r="BY2953" s="1">
        <f t="shared" ca="1" si="15410"/>
        <v>0.88817795353369211</v>
      </c>
      <c r="BZ2953" s="1">
        <f t="shared" ca="1" si="15411"/>
        <v>0.97172008642666818</v>
      </c>
      <c r="CA2953" s="1">
        <f t="shared" ca="1" si="15412"/>
        <v>0.97382987439691049</v>
      </c>
      <c r="CB2953" s="1">
        <f t="shared" ca="1" si="15413"/>
        <v>0.95463949881404953</v>
      </c>
      <c r="CC2953" s="1">
        <f t="shared" ca="1" si="15414"/>
        <v>0.78179695696649976</v>
      </c>
      <c r="CD2953" s="25"/>
      <c r="CE2953" s="7">
        <v>3</v>
      </c>
      <c r="CF2953" s="1">
        <f t="shared" ca="1" si="15415"/>
        <v>0.16845687140215862</v>
      </c>
      <c r="CG2953" s="1">
        <f t="shared" ca="1" si="15416"/>
        <v>0.16845687140215862</v>
      </c>
      <c r="CH2953" s="1">
        <f t="shared" ca="1" si="15417"/>
        <v>0.60599944006142348</v>
      </c>
      <c r="CI2953" s="1">
        <f t="shared" ca="1" si="15418"/>
        <v>0.99889014155821243</v>
      </c>
      <c r="CJ2953" s="1">
        <f t="shared" ca="1" si="15419"/>
        <v>0.99995722655923647</v>
      </c>
      <c r="CK2953" s="1">
        <f t="shared" ca="1" si="15420"/>
        <v>0.99730378333621794</v>
      </c>
      <c r="CL2953" s="1">
        <f t="shared" ca="1" si="15421"/>
        <v>0.9999498776529514</v>
      </c>
      <c r="CM2953" s="1">
        <f t="shared" ca="1" si="15422"/>
        <v>0.98991060736949166</v>
      </c>
      <c r="CN2953" s="1">
        <f t="shared" ca="1" si="15423"/>
        <v>0.99996091817502297</v>
      </c>
      <c r="CO2953" s="1">
        <f t="shared" ca="1" si="15424"/>
        <v>0.98800235229542288</v>
      </c>
      <c r="CP2953" s="1">
        <f t="shared" ca="1" si="15425"/>
        <v>0.99687771992139518</v>
      </c>
      <c r="CQ2953" s="25"/>
      <c r="CR2953" s="7">
        <v>3</v>
      </c>
      <c r="CS2953" s="1">
        <f t="shared" ca="1" si="15426"/>
        <v>1.8689893644914347E-2</v>
      </c>
      <c r="CT2953" s="1">
        <f t="shared" ca="1" si="15427"/>
        <v>1.8689893644914347E-2</v>
      </c>
      <c r="CU2953" s="1">
        <f t="shared" ca="1" si="15428"/>
        <v>9.3109304721404523E-2</v>
      </c>
      <c r="CV2953" s="1">
        <f t="shared" ca="1" si="15429"/>
        <v>0.49572835275146554</v>
      </c>
      <c r="CW2953" s="1">
        <f t="shared" ca="1" si="15430"/>
        <v>0.17273844104621597</v>
      </c>
      <c r="CX2953" s="1">
        <f t="shared" ca="1" si="15431"/>
        <v>0.47010885303679117</v>
      </c>
      <c r="CY2953" s="1">
        <f t="shared" ca="1" si="15432"/>
        <v>0.83803118180608394</v>
      </c>
      <c r="CZ2953" s="1">
        <f t="shared" ca="1" si="15433"/>
        <v>0.94898651239969112</v>
      </c>
      <c r="DA2953" s="1">
        <f t="shared" ca="1" si="15434"/>
        <v>0.14316582612106438</v>
      </c>
      <c r="DB2953" s="1">
        <f t="shared" ca="1" si="15435"/>
        <v>0.46900960266313207</v>
      </c>
      <c r="DC2953" s="1">
        <f t="shared" ca="1" si="15436"/>
        <v>0.104161607113111</v>
      </c>
      <c r="DD2953" s="25"/>
      <c r="DE2953" s="40"/>
      <c r="DF2953" s="50"/>
      <c r="DG2953" s="7">
        <v>3</v>
      </c>
      <c r="DH2953" s="1">
        <f t="shared" ca="1" si="15437"/>
        <v>0.81840443671496899</v>
      </c>
      <c r="DI2953" s="1">
        <f t="shared" ca="1" si="15438"/>
        <v>0.9656623976067813</v>
      </c>
      <c r="DJ2953" s="1">
        <f t="shared" ca="1" si="15439"/>
        <v>0.9929353235845918</v>
      </c>
      <c r="DK2953" s="1">
        <f t="shared" ca="1" si="15440"/>
        <v>0.99476774680691515</v>
      </c>
      <c r="DL2953" s="1">
        <f t="shared" ca="1" si="15441"/>
        <v>0.98259551317899863</v>
      </c>
      <c r="DM2953" s="1">
        <f t="shared" ca="1" si="15442"/>
        <v>0.56965555233849408</v>
      </c>
      <c r="DN2953" s="25"/>
      <c r="DO2953" s="50"/>
      <c r="DP2953" s="7">
        <v>3</v>
      </c>
      <c r="DQ2953" s="1">
        <f t="shared" ca="1" si="15443"/>
        <v>0.16845687140215862</v>
      </c>
      <c r="DR2953" s="1">
        <f t="shared" ca="1" si="15444"/>
        <v>2.2078922146796429E-3</v>
      </c>
      <c r="DS2953" s="1">
        <f t="shared" ca="1" si="15445"/>
        <v>1.6360923578363884E-3</v>
      </c>
      <c r="DT2953" s="1">
        <f t="shared" ca="1" si="15446"/>
        <v>0.99379249987040152</v>
      </c>
      <c r="DU2953" s="1">
        <f t="shared" ca="1" si="15447"/>
        <v>0.99973012461812916</v>
      </c>
      <c r="DV2953" s="1">
        <f t="shared" ca="1" si="15448"/>
        <v>0.99906562590622772</v>
      </c>
      <c r="DW2953" s="25"/>
      <c r="DX2953" s="50"/>
      <c r="DY2953" s="7">
        <v>3</v>
      </c>
      <c r="DZ2953" s="1">
        <f t="shared" ca="1" si="15449"/>
        <v>0.28653197784523887</v>
      </c>
      <c r="EA2953" s="1">
        <f t="shared" ca="1" si="15450"/>
        <v>0.23462928599806995</v>
      </c>
      <c r="EB2953" s="1">
        <f t="shared" ca="1" si="15451"/>
        <v>0.95513912940519397</v>
      </c>
      <c r="EC2953" s="1">
        <f t="shared" ca="1" si="15452"/>
        <v>0.97312518958779115</v>
      </c>
      <c r="ED2953" s="1">
        <f t="shared" ca="1" si="15453"/>
        <v>0.70287239990104888</v>
      </c>
      <c r="EE2953" s="1">
        <f t="shared" ca="1" si="15454"/>
        <v>6.1943108605098107E-2</v>
      </c>
      <c r="EF2953" s="29"/>
      <c r="EG2953" s="23"/>
      <c r="EH2953" s="50"/>
      <c r="EI2953" s="7">
        <v>3</v>
      </c>
      <c r="EJ2953" s="1">
        <f t="shared" ca="1" si="15455"/>
        <v>0.99949150597353964</v>
      </c>
      <c r="EK2953" s="1">
        <f t="shared" ca="1" si="15456"/>
        <v>0.9995953844511275</v>
      </c>
      <c r="EL2953" s="1">
        <f t="shared" ca="1" si="15457"/>
        <v>0.99957111598529746</v>
      </c>
      <c r="EM2953" s="1">
        <f t="shared" ca="1" si="15458"/>
        <v>0.99896363963674806</v>
      </c>
      <c r="EN2953" s="14"/>
      <c r="EO2953" s="7"/>
      <c r="EP2953" s="7">
        <v>0</v>
      </c>
      <c r="EQ2953" s="7">
        <v>1</v>
      </c>
      <c r="ER2953" s="7">
        <v>2</v>
      </c>
      <c r="ES2953" s="14"/>
      <c r="ET2953" s="23"/>
      <c r="EU2953" s="7">
        <v>2</v>
      </c>
      <c r="EV2953" s="1">
        <f t="shared" ref="EV2953" ca="1" si="15460">1/(1+EXP(-SUMPRODUCT($EV$5:$EW$14,EQ2954:ER2963)+$EX$5))</f>
        <v>0.99991479510661707</v>
      </c>
      <c r="EW2953" s="14"/>
      <c r="EX2953" s="7">
        <v>2</v>
      </c>
      <c r="EY2953" s="1">
        <f t="shared" ref="EY2953:EY2954" ca="1" si="15461">(AG2970-EV2953)^2</f>
        <v>7.2598738563962267E-9</v>
      </c>
      <c r="EZ2953" s="14"/>
      <c r="FA2953" s="14"/>
      <c r="FB2953" s="14"/>
      <c r="FC2953" s="19"/>
    </row>
    <row r="2954" spans="1:159" x14ac:dyDescent="0.2">
      <c r="A2954" s="55"/>
      <c r="B2954" s="18">
        <v>4</v>
      </c>
      <c r="C2954" s="1">
        <f>学習データ!C2920*$B$37</f>
        <v>0</v>
      </c>
      <c r="D2954" s="1">
        <f>学習データ!D2920*$B$37</f>
        <v>0</v>
      </c>
      <c r="E2954" s="1">
        <f>学習データ!E2920*$B$37</f>
        <v>0</v>
      </c>
      <c r="F2954" s="1">
        <f>学習データ!F2920*$B$37</f>
        <v>0</v>
      </c>
      <c r="G2954" s="1">
        <f>学習データ!G2920*$B$37</f>
        <v>0</v>
      </c>
      <c r="H2954" s="1">
        <f>学習データ!H2920*$B$37</f>
        <v>0</v>
      </c>
      <c r="I2954" s="1">
        <f>学習データ!I2920*$B$37</f>
        <v>0</v>
      </c>
      <c r="J2954" s="1">
        <f>学習データ!J2920*$B$37</f>
        <v>0</v>
      </c>
      <c r="K2954" s="1">
        <f>学習データ!K2920*$B$37</f>
        <v>0</v>
      </c>
      <c r="L2954" s="1">
        <f>学習データ!L2920*$B$37</f>
        <v>0</v>
      </c>
      <c r="M2954" s="1">
        <f>学習データ!M2920*$B$37</f>
        <v>0</v>
      </c>
      <c r="N2954" s="1">
        <f>学習データ!N2920*$B$37</f>
        <v>0</v>
      </c>
      <c r="O2954" s="1">
        <f>学習データ!O2920*$B$37</f>
        <v>0</v>
      </c>
      <c r="P2954" s="1">
        <f>学習データ!P2920*$B$37</f>
        <v>0</v>
      </c>
      <c r="Q2954" s="1">
        <f>学習データ!Q2920*$B$37</f>
        <v>0</v>
      </c>
      <c r="R2954" s="1">
        <f>学習データ!R2920*$B$37</f>
        <v>0</v>
      </c>
      <c r="S2954" s="1">
        <f>学習データ!S2920*$B$37</f>
        <v>68</v>
      </c>
      <c r="T2954" s="1">
        <f>学習データ!T2920*$B$37</f>
        <v>171</v>
      </c>
      <c r="U2954" s="1">
        <f>学習データ!U2920*$B$37</f>
        <v>255</v>
      </c>
      <c r="V2954" s="1">
        <f>学習データ!V2920*$B$37</f>
        <v>156</v>
      </c>
      <c r="W2954" s="1">
        <f>学習データ!W2920*$B$37</f>
        <v>101</v>
      </c>
      <c r="X2954" s="1">
        <f>学習データ!X2920*$B$37</f>
        <v>18</v>
      </c>
      <c r="Y2954" s="1">
        <f>学習データ!Y2920*$B$37</f>
        <v>0</v>
      </c>
      <c r="Z2954" s="1">
        <f>学習データ!Z2920*$B$37</f>
        <v>0</v>
      </c>
      <c r="AA2954" s="1">
        <f>学習データ!AA2920*$B$37</f>
        <v>0</v>
      </c>
      <c r="AB2954" s="1">
        <f>学習データ!AB2920*$B$37</f>
        <v>0</v>
      </c>
      <c r="AC2954" s="1">
        <f>学習データ!AC2920*$B$37</f>
        <v>0</v>
      </c>
      <c r="AD2954" s="1">
        <f>学習データ!AD2920*$B$37</f>
        <v>0</v>
      </c>
      <c r="AE2954" s="14"/>
      <c r="AF2954" s="14"/>
      <c r="AG2954" s="14"/>
      <c r="AH2954" s="29"/>
      <c r="AI2954" s="25"/>
      <c r="AJ2954" s="7">
        <v>4</v>
      </c>
      <c r="AK2954" s="36">
        <f t="shared" ca="1" si="15376"/>
        <v>0</v>
      </c>
      <c r="AL2954" s="36">
        <f t="shared" ca="1" si="15377"/>
        <v>0</v>
      </c>
      <c r="AM2954" s="36">
        <f t="shared" ca="1" si="15378"/>
        <v>0</v>
      </c>
      <c r="AN2954" s="36">
        <f t="shared" ca="1" si="15379"/>
        <v>0</v>
      </c>
      <c r="AO2954" s="36">
        <f t="shared" ca="1" si="15380"/>
        <v>0</v>
      </c>
      <c r="AP2954" s="36">
        <f t="shared" ca="1" si="15381"/>
        <v>0.98039215686274506</v>
      </c>
      <c r="AQ2954" s="36">
        <f t="shared" ca="1" si="15382"/>
        <v>0.99215686274509807</v>
      </c>
      <c r="AR2954" s="36">
        <f t="shared" ca="1" si="15383"/>
        <v>0.51764705882352935</v>
      </c>
      <c r="AS2954" s="36">
        <f t="shared" ca="1" si="15384"/>
        <v>2.7450980392156862E-2</v>
      </c>
      <c r="AT2954" s="36">
        <f t="shared" ca="1" si="15385"/>
        <v>0.86274509803921573</v>
      </c>
      <c r="AU2954" s="36">
        <f t="shared" ca="1" si="15386"/>
        <v>0.99215686274509807</v>
      </c>
      <c r="AV2954" s="36">
        <f t="shared" ca="1" si="15387"/>
        <v>0.38039215686274508</v>
      </c>
      <c r="AW2954" s="36">
        <f t="shared" ca="1" si="15388"/>
        <v>0</v>
      </c>
      <c r="AX2954" s="36">
        <f t="shared" ca="1" si="15389"/>
        <v>0</v>
      </c>
      <c r="AY2954" s="25"/>
      <c r="AZ2954" s="7">
        <v>4</v>
      </c>
      <c r="BA2954" s="36">
        <f t="shared" ca="1" si="15390"/>
        <v>0</v>
      </c>
      <c r="BB2954" s="36">
        <f t="shared" ca="1" si="15391"/>
        <v>0</v>
      </c>
      <c r="BC2954" s="36">
        <f t="shared" ca="1" si="15392"/>
        <v>0</v>
      </c>
      <c r="BD2954" s="36">
        <f t="shared" ca="1" si="15393"/>
        <v>0</v>
      </c>
      <c r="BE2954" s="36">
        <f t="shared" ca="1" si="15394"/>
        <v>0</v>
      </c>
      <c r="BF2954" s="36">
        <f t="shared" ca="1" si="15395"/>
        <v>0.98039215686274506</v>
      </c>
      <c r="BG2954" s="36">
        <f t="shared" ca="1" si="15396"/>
        <v>0.99215686274509807</v>
      </c>
      <c r="BH2954" s="36">
        <f t="shared" ca="1" si="15397"/>
        <v>0</v>
      </c>
      <c r="BI2954" s="36">
        <f t="shared" ca="1" si="15398"/>
        <v>0</v>
      </c>
      <c r="BJ2954" s="36">
        <f t="shared" ca="1" si="15399"/>
        <v>0</v>
      </c>
      <c r="BK2954" s="36">
        <f t="shared" ca="1" si="15400"/>
        <v>0.99215686274509807</v>
      </c>
      <c r="BL2954" s="36">
        <f t="shared" ca="1" si="15401"/>
        <v>0</v>
      </c>
      <c r="BM2954" s="36">
        <f t="shared" ca="1" si="15402"/>
        <v>0</v>
      </c>
      <c r="BN2954" s="36">
        <f t="shared" ca="1" si="15403"/>
        <v>0</v>
      </c>
      <c r="BO2954" s="25"/>
      <c r="BP2954" s="25"/>
      <c r="BQ2954" s="23"/>
      <c r="BR2954" s="7">
        <v>4</v>
      </c>
      <c r="BS2954" s="1">
        <f t="shared" ca="1" si="15404"/>
        <v>0.48160743256383232</v>
      </c>
      <c r="BT2954" s="1">
        <f t="shared" ca="1" si="15405"/>
        <v>0.48160743256383232</v>
      </c>
      <c r="BU2954" s="1">
        <f t="shared" ca="1" si="15406"/>
        <v>0.50879081481706789</v>
      </c>
      <c r="BV2954" s="1">
        <f t="shared" ca="1" si="15407"/>
        <v>0.53013294646594922</v>
      </c>
      <c r="BW2954" s="1">
        <f t="shared" ca="1" si="15408"/>
        <v>0.57563640404287875</v>
      </c>
      <c r="BX2954" s="1">
        <f t="shared" ca="1" si="15409"/>
        <v>0.78936826163528828</v>
      </c>
      <c r="BY2954" s="1">
        <f t="shared" ca="1" si="15410"/>
        <v>0.90709873930572027</v>
      </c>
      <c r="BZ2954" s="1">
        <f t="shared" ca="1" si="15411"/>
        <v>0.97231541606084504</v>
      </c>
      <c r="CA2954" s="1">
        <f t="shared" ca="1" si="15412"/>
        <v>0.97540383954744225</v>
      </c>
      <c r="CB2954" s="1">
        <f t="shared" ca="1" si="15413"/>
        <v>0.936951212321673</v>
      </c>
      <c r="CC2954" s="1">
        <f t="shared" ca="1" si="15414"/>
        <v>0.75016286996752712</v>
      </c>
      <c r="CD2954" s="25"/>
      <c r="CE2954" s="7">
        <v>4</v>
      </c>
      <c r="CF2954" s="1">
        <f t="shared" ca="1" si="15415"/>
        <v>0.16845687140215862</v>
      </c>
      <c r="CG2954" s="1">
        <f t="shared" ca="1" si="15416"/>
        <v>0.16845687140215862</v>
      </c>
      <c r="CH2954" s="1">
        <f t="shared" ca="1" si="15417"/>
        <v>0.20890786640372733</v>
      </c>
      <c r="CI2954" s="1">
        <f t="shared" ca="1" si="15418"/>
        <v>0.96952345714643118</v>
      </c>
      <c r="CJ2954" s="1">
        <f t="shared" ca="1" si="15419"/>
        <v>0.97887655083353753</v>
      </c>
      <c r="CK2954" s="1">
        <f t="shared" ca="1" si="15420"/>
        <v>0.94809187847516896</v>
      </c>
      <c r="CL2954" s="1">
        <f t="shared" ca="1" si="15421"/>
        <v>0.96447825525310704</v>
      </c>
      <c r="CM2954" s="1">
        <f t="shared" ca="1" si="15422"/>
        <v>0.52767967519265557</v>
      </c>
      <c r="CN2954" s="1">
        <f t="shared" ca="1" si="15423"/>
        <v>0.9912043390172609</v>
      </c>
      <c r="CO2954" s="1">
        <f t="shared" ca="1" si="15424"/>
        <v>0.40397217656372159</v>
      </c>
      <c r="CP2954" s="1">
        <f t="shared" ca="1" si="15425"/>
        <v>0.99514775975176828</v>
      </c>
      <c r="CQ2954" s="25"/>
      <c r="CR2954" s="7">
        <v>4</v>
      </c>
      <c r="CS2954" s="1">
        <f t="shared" ca="1" si="15426"/>
        <v>1.8689893644914347E-2</v>
      </c>
      <c r="CT2954" s="1">
        <f t="shared" ca="1" si="15427"/>
        <v>1.8689893644914347E-2</v>
      </c>
      <c r="CU2954" s="1">
        <f t="shared" ca="1" si="15428"/>
        <v>5.5781002850898619E-2</v>
      </c>
      <c r="CV2954" s="1">
        <f t="shared" ca="1" si="15429"/>
        <v>1.6247262514860535E-2</v>
      </c>
      <c r="CW2954" s="1">
        <f t="shared" ca="1" si="15430"/>
        <v>2.3463933476445972E-2</v>
      </c>
      <c r="CX2954" s="1">
        <f t="shared" ca="1" si="15431"/>
        <v>0.16714114086994866</v>
      </c>
      <c r="CY2954" s="1">
        <f t="shared" ca="1" si="15432"/>
        <v>0.73661484792313781</v>
      </c>
      <c r="CZ2954" s="1">
        <f t="shared" ca="1" si="15433"/>
        <v>0.94500671240662004</v>
      </c>
      <c r="DA2954" s="1">
        <f t="shared" ca="1" si="15434"/>
        <v>3.1001271079550068E-2</v>
      </c>
      <c r="DB2954" s="1">
        <f t="shared" ca="1" si="15435"/>
        <v>0.68003179435775907</v>
      </c>
      <c r="DC2954" s="1">
        <f t="shared" ca="1" si="15436"/>
        <v>0.28491145091094777</v>
      </c>
      <c r="DD2954" s="25"/>
      <c r="DE2954" s="40"/>
      <c r="DF2954" s="50"/>
      <c r="DG2954" s="7">
        <v>4</v>
      </c>
      <c r="DH2954" s="1">
        <f t="shared" ca="1" si="15437"/>
        <v>0.99442204479890905</v>
      </c>
      <c r="DI2954" s="1">
        <f t="shared" ca="1" si="15438"/>
        <v>0.99784127810988887</v>
      </c>
      <c r="DJ2954" s="1">
        <f t="shared" ca="1" si="15439"/>
        <v>0.9974189739709195</v>
      </c>
      <c r="DK2954" s="1">
        <f t="shared" ca="1" si="15440"/>
        <v>0.99820950579662815</v>
      </c>
      <c r="DL2954" s="1">
        <f t="shared" ca="1" si="15441"/>
        <v>0.94607859630696833</v>
      </c>
      <c r="DM2954" s="1">
        <f t="shared" ca="1" si="15442"/>
        <v>0.52574831402129163</v>
      </c>
      <c r="DN2954" s="25"/>
      <c r="DO2954" s="50"/>
      <c r="DP2954" s="7">
        <v>4</v>
      </c>
      <c r="DQ2954" s="1">
        <f t="shared" ca="1" si="15443"/>
        <v>7.7345099850730598E-2</v>
      </c>
      <c r="DR2954" s="1">
        <f t="shared" ca="1" si="15444"/>
        <v>0.57896150697552562</v>
      </c>
      <c r="DS2954" s="1">
        <f t="shared" ca="1" si="15445"/>
        <v>0.99999999320101485</v>
      </c>
      <c r="DT2954" s="1">
        <f t="shared" ca="1" si="15446"/>
        <v>0.99996465834665105</v>
      </c>
      <c r="DU2954" s="1">
        <f t="shared" ca="1" si="15447"/>
        <v>0.99939959930653743</v>
      </c>
      <c r="DV2954" s="1">
        <f t="shared" ca="1" si="15448"/>
        <v>0.239761131377971</v>
      </c>
      <c r="DW2954" s="25"/>
      <c r="DX2954" s="50"/>
      <c r="DY2954" s="7">
        <v>4</v>
      </c>
      <c r="DZ2954" s="1">
        <f t="shared" ca="1" si="15449"/>
        <v>0.97138425444015541</v>
      </c>
      <c r="EA2954" s="1">
        <f t="shared" ca="1" si="15450"/>
        <v>0.9937002197017577</v>
      </c>
      <c r="EB2954" s="1">
        <f t="shared" ca="1" si="15451"/>
        <v>0.99414771047899275</v>
      </c>
      <c r="EC2954" s="1">
        <f t="shared" ca="1" si="15452"/>
        <v>0.99854854380686453</v>
      </c>
      <c r="ED2954" s="1">
        <f t="shared" ca="1" si="15453"/>
        <v>0.67850452973305986</v>
      </c>
      <c r="EE2954" s="1">
        <f t="shared" ca="1" si="15454"/>
        <v>1.8689893644914347E-2</v>
      </c>
      <c r="EF2954" s="29"/>
      <c r="EG2954" s="23"/>
      <c r="EH2954" s="50"/>
      <c r="EI2954" s="7">
        <v>4</v>
      </c>
      <c r="EJ2954" s="1">
        <f t="shared" ca="1" si="15455"/>
        <v>0.99893811737705962</v>
      </c>
      <c r="EK2954" s="1">
        <f t="shared" ca="1" si="15456"/>
        <v>0.99906022824858132</v>
      </c>
      <c r="EL2954" s="1">
        <f t="shared" ca="1" si="15457"/>
        <v>0.99904260414973767</v>
      </c>
      <c r="EM2954" s="1">
        <f t="shared" ca="1" si="15458"/>
        <v>0.99829377539290909</v>
      </c>
      <c r="EN2954" s="14"/>
      <c r="EO2954" s="50">
        <v>1</v>
      </c>
      <c r="EP2954" s="7">
        <v>1</v>
      </c>
      <c r="EQ2954" s="1">
        <f t="shared" ref="EQ2954" ca="1" si="15462">MAX(EJ2951:EK2952)</f>
        <v>0.99943244424463784</v>
      </c>
      <c r="ER2954" s="1">
        <f t="shared" ref="ER2954" ca="1" si="15463">MAX(EL2951:EM2952)</f>
        <v>0.99954028522873928</v>
      </c>
      <c r="ES2954" s="14"/>
      <c r="ET2954" s="23"/>
      <c r="EU2954" s="7">
        <v>3</v>
      </c>
      <c r="EV2954" s="1">
        <f t="shared" ref="EV2954" ca="1" si="15464">1/(1+EXP(-SUMPRODUCT($EV$15:$EW$24,EQ2954:ER2963)+$EX$15))</f>
        <v>1.0556501725342233E-5</v>
      </c>
      <c r="EW2954" s="14"/>
      <c r="EX2954" s="7">
        <v>3</v>
      </c>
      <c r="EY2954" s="1">
        <f t="shared" ca="1" si="15461"/>
        <v>1.1143972867715355E-10</v>
      </c>
      <c r="EZ2954" s="14"/>
      <c r="FA2954" s="14"/>
      <c r="FB2954" s="14"/>
      <c r="FC2954" s="19"/>
    </row>
    <row r="2955" spans="1:159" x14ac:dyDescent="0.2">
      <c r="A2955" s="55"/>
      <c r="B2955" s="18">
        <v>5</v>
      </c>
      <c r="C2955" s="1">
        <f>学習データ!C2921*$B$37</f>
        <v>0</v>
      </c>
      <c r="D2955" s="1">
        <f>学習データ!D2921*$B$37</f>
        <v>0</v>
      </c>
      <c r="E2955" s="1">
        <f>学習データ!E2921*$B$37</f>
        <v>0</v>
      </c>
      <c r="F2955" s="1">
        <f>学習データ!F2921*$B$37</f>
        <v>0</v>
      </c>
      <c r="G2955" s="1">
        <f>学習データ!G2921*$B$37</f>
        <v>0</v>
      </c>
      <c r="H2955" s="1">
        <f>学習データ!H2921*$B$37</f>
        <v>0</v>
      </c>
      <c r="I2955" s="1">
        <f>学習データ!I2921*$B$37</f>
        <v>0</v>
      </c>
      <c r="J2955" s="1">
        <f>学習データ!J2921*$B$37</f>
        <v>0</v>
      </c>
      <c r="K2955" s="1">
        <f>学習データ!K2921*$B$37</f>
        <v>0</v>
      </c>
      <c r="L2955" s="1">
        <f>学習データ!L2921*$B$37</f>
        <v>0</v>
      </c>
      <c r="M2955" s="1">
        <f>学習データ!M2921*$B$37</f>
        <v>0</v>
      </c>
      <c r="N2955" s="1">
        <f>学習データ!N2921*$B$37</f>
        <v>0</v>
      </c>
      <c r="O2955" s="1">
        <f>学習データ!O2921*$B$37</f>
        <v>43</v>
      </c>
      <c r="P2955" s="1">
        <f>学習データ!P2921*$B$37</f>
        <v>154</v>
      </c>
      <c r="Q2955" s="1">
        <f>学習データ!Q2921*$B$37</f>
        <v>126</v>
      </c>
      <c r="R2955" s="1">
        <f>学習データ!R2921*$B$37</f>
        <v>183</v>
      </c>
      <c r="S2955" s="1">
        <f>学習データ!S2921*$B$37</f>
        <v>236</v>
      </c>
      <c r="T2955" s="1">
        <f>学習データ!T2921*$B$37</f>
        <v>253</v>
      </c>
      <c r="U2955" s="1">
        <f>学習データ!U2921*$B$37</f>
        <v>253</v>
      </c>
      <c r="V2955" s="1">
        <f>学習データ!V2921*$B$37</f>
        <v>253</v>
      </c>
      <c r="W2955" s="1">
        <f>学習データ!W2921*$B$37</f>
        <v>253</v>
      </c>
      <c r="X2955" s="1">
        <f>学習データ!X2921*$B$37</f>
        <v>167</v>
      </c>
      <c r="Y2955" s="1">
        <f>学習データ!Y2921*$B$37</f>
        <v>0</v>
      </c>
      <c r="Z2955" s="1">
        <f>学習データ!Z2921*$B$37</f>
        <v>0</v>
      </c>
      <c r="AA2955" s="1">
        <f>学習データ!AA2921*$B$37</f>
        <v>0</v>
      </c>
      <c r="AB2955" s="1">
        <f>学習データ!AB2921*$B$37</f>
        <v>0</v>
      </c>
      <c r="AC2955" s="1">
        <f>学習データ!AC2921*$B$37</f>
        <v>0</v>
      </c>
      <c r="AD2955" s="1">
        <f>学習データ!AD2921*$B$37</f>
        <v>0</v>
      </c>
      <c r="AE2955" s="14"/>
      <c r="AF2955" s="14"/>
      <c r="AG2955" s="14"/>
      <c r="AH2955" s="29"/>
      <c r="AI2955" s="25"/>
      <c r="AJ2955" s="7">
        <v>5</v>
      </c>
      <c r="AK2955" s="36">
        <f t="shared" ca="1" si="15376"/>
        <v>0</v>
      </c>
      <c r="AL2955" s="36">
        <f t="shared" ca="1" si="15377"/>
        <v>0</v>
      </c>
      <c r="AM2955" s="36">
        <f t="shared" ca="1" si="15378"/>
        <v>0</v>
      </c>
      <c r="AN2955" s="36">
        <f t="shared" ca="1" si="15379"/>
        <v>0</v>
      </c>
      <c r="AO2955" s="36">
        <f t="shared" ca="1" si="15380"/>
        <v>0</v>
      </c>
      <c r="AP2955" s="36">
        <f t="shared" ca="1" si="15381"/>
        <v>0</v>
      </c>
      <c r="AQ2955" s="36">
        <f t="shared" ca="1" si="15382"/>
        <v>0.27450980392156865</v>
      </c>
      <c r="AR2955" s="36">
        <f t="shared" ca="1" si="15383"/>
        <v>0</v>
      </c>
      <c r="AS2955" s="36">
        <f t="shared" ca="1" si="15384"/>
        <v>0</v>
      </c>
      <c r="AT2955" s="36">
        <f t="shared" ca="1" si="15385"/>
        <v>0.97254901960784312</v>
      </c>
      <c r="AU2955" s="36">
        <f t="shared" ca="1" si="15386"/>
        <v>0.99215686274509807</v>
      </c>
      <c r="AV2955" s="36">
        <f t="shared" ca="1" si="15387"/>
        <v>0</v>
      </c>
      <c r="AW2955" s="36">
        <f t="shared" ca="1" si="15388"/>
        <v>0</v>
      </c>
      <c r="AX2955" s="36">
        <f t="shared" ca="1" si="15389"/>
        <v>0</v>
      </c>
      <c r="AY2955" s="25"/>
      <c r="AZ2955" s="7">
        <v>5</v>
      </c>
      <c r="BA2955" s="36">
        <f t="shared" ca="1" si="15390"/>
        <v>0</v>
      </c>
      <c r="BB2955" s="36">
        <f t="shared" ca="1" si="15391"/>
        <v>0</v>
      </c>
      <c r="BC2955" s="36">
        <f t="shared" ca="1" si="15392"/>
        <v>0</v>
      </c>
      <c r="BD2955" s="36">
        <f t="shared" ca="1" si="15393"/>
        <v>0</v>
      </c>
      <c r="BE2955" s="36">
        <f t="shared" ca="1" si="15394"/>
        <v>0</v>
      </c>
      <c r="BF2955" s="36">
        <f t="shared" ca="1" si="15395"/>
        <v>0</v>
      </c>
      <c r="BG2955" s="36">
        <f t="shared" ca="1" si="15396"/>
        <v>0</v>
      </c>
      <c r="BH2955" s="36">
        <f t="shared" ca="1" si="15397"/>
        <v>0</v>
      </c>
      <c r="BI2955" s="36">
        <f t="shared" ca="1" si="15398"/>
        <v>0</v>
      </c>
      <c r="BJ2955" s="36">
        <f t="shared" ca="1" si="15399"/>
        <v>0.97254901960784312</v>
      </c>
      <c r="BK2955" s="36">
        <f t="shared" ca="1" si="15400"/>
        <v>0.99215686274509807</v>
      </c>
      <c r="BL2955" s="36">
        <f t="shared" ca="1" si="15401"/>
        <v>0</v>
      </c>
      <c r="BM2955" s="36">
        <f t="shared" ca="1" si="15402"/>
        <v>0</v>
      </c>
      <c r="BN2955" s="36">
        <f t="shared" ca="1" si="15403"/>
        <v>0</v>
      </c>
      <c r="BO2955" s="25"/>
      <c r="BP2955" s="25"/>
      <c r="BQ2955" s="23"/>
      <c r="BR2955" s="7">
        <v>5</v>
      </c>
      <c r="BS2955" s="1">
        <f t="shared" ca="1" si="15404"/>
        <v>0.48160743256383232</v>
      </c>
      <c r="BT2955" s="1">
        <f t="shared" ca="1" si="15405"/>
        <v>0.71515051125983442</v>
      </c>
      <c r="BU2955" s="1">
        <f t="shared" ca="1" si="15406"/>
        <v>0.76250641276468134</v>
      </c>
      <c r="BV2955" s="1">
        <f t="shared" ca="1" si="15407"/>
        <v>0.84676543754027067</v>
      </c>
      <c r="BW2955" s="1">
        <f t="shared" ca="1" si="15408"/>
        <v>0.86763363734856769</v>
      </c>
      <c r="BX2955" s="1">
        <f t="shared" ca="1" si="15409"/>
        <v>0.90002032911440522</v>
      </c>
      <c r="BY2955" s="1">
        <f t="shared" ca="1" si="15410"/>
        <v>0.9773931985462343</v>
      </c>
      <c r="BZ2955" s="1">
        <f t="shared" ca="1" si="15411"/>
        <v>0.98534898599619369</v>
      </c>
      <c r="CA2955" s="1">
        <f t="shared" ca="1" si="15412"/>
        <v>0.98259551317899863</v>
      </c>
      <c r="CB2955" s="1">
        <f t="shared" ca="1" si="15413"/>
        <v>0.89333822025649756</v>
      </c>
      <c r="CC2955" s="1">
        <f t="shared" ca="1" si="15414"/>
        <v>0.56965555233849408</v>
      </c>
      <c r="CD2955" s="25"/>
      <c r="CE2955" s="7">
        <v>5</v>
      </c>
      <c r="CF2955" s="1">
        <f t="shared" ca="1" si="15415"/>
        <v>0.16845687140215862</v>
      </c>
      <c r="CG2955" s="1">
        <f t="shared" ca="1" si="15416"/>
        <v>8.7790201330107103E-3</v>
      </c>
      <c r="CH2955" s="1">
        <f t="shared" ca="1" si="15417"/>
        <v>2.2078922146796429E-3</v>
      </c>
      <c r="CI2955" s="1">
        <f t="shared" ca="1" si="15418"/>
        <v>7.7580442448279966E-4</v>
      </c>
      <c r="CJ2955" s="1">
        <f t="shared" ca="1" si="15419"/>
        <v>1.172604478848889E-3</v>
      </c>
      <c r="CK2955" s="1">
        <f t="shared" ca="1" si="15420"/>
        <v>1.6360923578363884E-3</v>
      </c>
      <c r="CL2955" s="1">
        <f t="shared" ca="1" si="15421"/>
        <v>1.77311095804234E-4</v>
      </c>
      <c r="CM2955" s="1">
        <f t="shared" ca="1" si="15422"/>
        <v>0.99379249987040152</v>
      </c>
      <c r="CN2955" s="1">
        <f t="shared" ca="1" si="15423"/>
        <v>0.99973012461812916</v>
      </c>
      <c r="CO2955" s="1">
        <f t="shared" ca="1" si="15424"/>
        <v>0.99865969236059382</v>
      </c>
      <c r="CP2955" s="1">
        <f t="shared" ca="1" si="15425"/>
        <v>0.99906562590622772</v>
      </c>
      <c r="CQ2955" s="25"/>
      <c r="CR2955" s="7">
        <v>5</v>
      </c>
      <c r="CS2955" s="1">
        <f t="shared" ca="1" si="15426"/>
        <v>1.8689893644914347E-2</v>
      </c>
      <c r="CT2955" s="1">
        <f t="shared" ca="1" si="15427"/>
        <v>3.1925701722544671E-2</v>
      </c>
      <c r="CU2955" s="1">
        <f t="shared" ca="1" si="15428"/>
        <v>3.3147306753528664E-2</v>
      </c>
      <c r="CV2955" s="1">
        <f t="shared" ca="1" si="15429"/>
        <v>3.0089828273987668E-2</v>
      </c>
      <c r="CW2955" s="1">
        <f t="shared" ca="1" si="15430"/>
        <v>9.1063580874174016E-3</v>
      </c>
      <c r="CX2955" s="1">
        <f t="shared" ca="1" si="15431"/>
        <v>9.9780516438617767E-2</v>
      </c>
      <c r="CY2955" s="1">
        <f t="shared" ca="1" si="15432"/>
        <v>0.74240421557199143</v>
      </c>
      <c r="CZ2955" s="1">
        <f t="shared" ca="1" si="15433"/>
        <v>0.12499287316908872</v>
      </c>
      <c r="DA2955" s="1">
        <f t="shared" ca="1" si="15434"/>
        <v>0.3620469614273113</v>
      </c>
      <c r="DB2955" s="1">
        <f t="shared" ca="1" si="15435"/>
        <v>0.70287239990104888</v>
      </c>
      <c r="DC2955" s="1">
        <f t="shared" ca="1" si="15436"/>
        <v>6.1943108605098107E-2</v>
      </c>
      <c r="DD2955" s="25"/>
      <c r="DE2955" s="40"/>
      <c r="DF2955" s="50"/>
      <c r="DG2955" s="7">
        <v>5</v>
      </c>
      <c r="DH2955" s="1">
        <f t="shared" ca="1" si="15437"/>
        <v>0.98213105819879531</v>
      </c>
      <c r="DI2955" s="1">
        <f t="shared" ca="1" si="15438"/>
        <v>0.99507694193712115</v>
      </c>
      <c r="DJ2955" s="1">
        <f t="shared" ca="1" si="15439"/>
        <v>0.97099653065228053</v>
      </c>
      <c r="DK2955" s="1">
        <f t="shared" ca="1" si="15440"/>
        <v>0.97451254844761381</v>
      </c>
      <c r="DL2955" s="1">
        <f t="shared" ca="1" si="15441"/>
        <v>0.94241010022381566</v>
      </c>
      <c r="DM2955" s="1">
        <f t="shared" ca="1" si="15442"/>
        <v>0.67818247178692914</v>
      </c>
      <c r="DN2955" s="25"/>
      <c r="DO2955" s="50"/>
      <c r="DP2955" s="7">
        <v>5</v>
      </c>
      <c r="DQ2955" s="1">
        <f t="shared" ca="1" si="15443"/>
        <v>0.9999953058838138</v>
      </c>
      <c r="DR2955" s="1">
        <f t="shared" ca="1" si="15444"/>
        <v>0.99999999939573558</v>
      </c>
      <c r="DS2955" s="1">
        <f t="shared" ca="1" si="15445"/>
        <v>0.99999995925522545</v>
      </c>
      <c r="DT2955" s="1">
        <f t="shared" ca="1" si="15446"/>
        <v>0.99999998219808617</v>
      </c>
      <c r="DU2955" s="1">
        <f t="shared" ca="1" si="15447"/>
        <v>0.99999701889481407</v>
      </c>
      <c r="DV2955" s="1">
        <f t="shared" ca="1" si="15448"/>
        <v>0.45697755443114402</v>
      </c>
      <c r="DW2955" s="25"/>
      <c r="DX2955" s="50"/>
      <c r="DY2955" s="7">
        <v>5</v>
      </c>
      <c r="DZ2955" s="1">
        <f t="shared" ca="1" si="15449"/>
        <v>0.95880215542243041</v>
      </c>
      <c r="EA2955" s="1">
        <f t="shared" ca="1" si="15450"/>
        <v>0.99863613856960698</v>
      </c>
      <c r="EB2955" s="1">
        <f t="shared" ca="1" si="15451"/>
        <v>0.96752622727731497</v>
      </c>
      <c r="EC2955" s="1">
        <f t="shared" ca="1" si="15452"/>
        <v>0.96777755593960291</v>
      </c>
      <c r="ED2955" s="1">
        <f t="shared" ca="1" si="15453"/>
        <v>0.63903362420784759</v>
      </c>
      <c r="EE2955" s="1">
        <f t="shared" ca="1" si="15454"/>
        <v>0.10307278755484205</v>
      </c>
      <c r="EF2955" s="29"/>
      <c r="EG2955" s="23"/>
      <c r="EH2955" s="26"/>
      <c r="EI2955" s="14"/>
      <c r="EJ2955" s="14"/>
      <c r="EK2955" s="14"/>
      <c r="EL2955" s="14"/>
      <c r="EM2955" s="14"/>
      <c r="EN2955" s="14"/>
      <c r="EO2955" s="50"/>
      <c r="EP2955" s="7">
        <v>2</v>
      </c>
      <c r="EQ2955" s="1">
        <f t="shared" ref="EQ2955" ca="1" si="15465">MAX(EJ2953:EK2954)</f>
        <v>0.9995953844511275</v>
      </c>
      <c r="ER2955" s="1">
        <f t="shared" ref="ER2955" ca="1" si="15466">MAX(EL2953:EM2954)</f>
        <v>0.99957111598529746</v>
      </c>
      <c r="ES2955" s="14"/>
      <c r="ET2955" s="23"/>
      <c r="EU2955" s="7">
        <v>4</v>
      </c>
      <c r="EV2955" s="1"/>
      <c r="EW2955" s="25"/>
      <c r="EX2955" s="7">
        <v>4</v>
      </c>
      <c r="EY2955" s="1"/>
      <c r="EZ2955" s="14"/>
      <c r="FA2955" s="14"/>
      <c r="FB2955" s="14"/>
      <c r="FC2955" s="19"/>
    </row>
    <row r="2956" spans="1:159" x14ac:dyDescent="0.2">
      <c r="A2956" s="55"/>
      <c r="B2956" s="18">
        <v>6</v>
      </c>
      <c r="C2956" s="1">
        <f>学習データ!C2922*$B$37</f>
        <v>0</v>
      </c>
      <c r="D2956" s="1">
        <f>学習データ!D2922*$B$37</f>
        <v>0</v>
      </c>
      <c r="E2956" s="1">
        <f>学習データ!E2922*$B$37</f>
        <v>0</v>
      </c>
      <c r="F2956" s="1">
        <f>学習データ!F2922*$B$37</f>
        <v>0</v>
      </c>
      <c r="G2956" s="1">
        <f>学習データ!G2922*$B$37</f>
        <v>0</v>
      </c>
      <c r="H2956" s="1">
        <f>学習データ!H2922*$B$37</f>
        <v>0</v>
      </c>
      <c r="I2956" s="1">
        <f>学習データ!I2922*$B$37</f>
        <v>0</v>
      </c>
      <c r="J2956" s="1">
        <f>学習データ!J2922*$B$37</f>
        <v>0</v>
      </c>
      <c r="K2956" s="1">
        <f>学習データ!K2922*$B$37</f>
        <v>0</v>
      </c>
      <c r="L2956" s="1">
        <f>学習データ!L2922*$B$37</f>
        <v>0</v>
      </c>
      <c r="M2956" s="1">
        <f>学習データ!M2922*$B$37</f>
        <v>0</v>
      </c>
      <c r="N2956" s="1">
        <f>学習データ!N2922*$B$37</f>
        <v>77</v>
      </c>
      <c r="O2956" s="1">
        <f>学習データ!O2922*$B$37</f>
        <v>244</v>
      </c>
      <c r="P2956" s="1">
        <f>学習データ!P2922*$B$37</f>
        <v>253</v>
      </c>
      <c r="Q2956" s="1">
        <f>学習データ!Q2922*$B$37</f>
        <v>253</v>
      </c>
      <c r="R2956" s="1">
        <f>学習データ!R2922*$B$37</f>
        <v>253</v>
      </c>
      <c r="S2956" s="1">
        <f>学習データ!S2922*$B$37</f>
        <v>253</v>
      </c>
      <c r="T2956" s="1">
        <f>学習データ!T2922*$B$37</f>
        <v>253</v>
      </c>
      <c r="U2956" s="1">
        <f>学習データ!U2922*$B$37</f>
        <v>253</v>
      </c>
      <c r="V2956" s="1">
        <f>学習データ!V2922*$B$37</f>
        <v>253</v>
      </c>
      <c r="W2956" s="1">
        <f>学習データ!W2922*$B$37</f>
        <v>253</v>
      </c>
      <c r="X2956" s="1">
        <f>学習データ!X2922*$B$37</f>
        <v>199</v>
      </c>
      <c r="Y2956" s="1">
        <f>学習データ!Y2922*$B$37</f>
        <v>0</v>
      </c>
      <c r="Z2956" s="1">
        <f>学習データ!Z2922*$B$37</f>
        <v>0</v>
      </c>
      <c r="AA2956" s="1">
        <f>学習データ!AA2922*$B$37</f>
        <v>0</v>
      </c>
      <c r="AB2956" s="1">
        <f>学習データ!AB2922*$B$37</f>
        <v>0</v>
      </c>
      <c r="AC2956" s="1">
        <f>学習データ!AC2922*$B$37</f>
        <v>0</v>
      </c>
      <c r="AD2956" s="1">
        <f>学習データ!AD2922*$B$37</f>
        <v>0</v>
      </c>
      <c r="AE2956" s="14"/>
      <c r="AF2956" s="14"/>
      <c r="AG2956" s="14"/>
      <c r="AH2956" s="29"/>
      <c r="AI2956" s="25"/>
      <c r="AJ2956" s="7">
        <v>6</v>
      </c>
      <c r="AK2956" s="36">
        <f t="shared" ca="1" si="15376"/>
        <v>0</v>
      </c>
      <c r="AL2956" s="36">
        <f t="shared" ca="1" si="15377"/>
        <v>0</v>
      </c>
      <c r="AM2956" s="36">
        <f t="shared" ca="1" si="15378"/>
        <v>0</v>
      </c>
      <c r="AN2956" s="36">
        <f t="shared" ca="1" si="15379"/>
        <v>0</v>
      </c>
      <c r="AO2956" s="36">
        <f t="shared" ca="1" si="15380"/>
        <v>0</v>
      </c>
      <c r="AP2956" s="36">
        <f t="shared" ca="1" si="15381"/>
        <v>0</v>
      </c>
      <c r="AQ2956" s="36">
        <f t="shared" ca="1" si="15382"/>
        <v>0</v>
      </c>
      <c r="AR2956" s="36">
        <f t="shared" ca="1" si="15383"/>
        <v>0</v>
      </c>
      <c r="AS2956" s="36">
        <f t="shared" ca="1" si="15384"/>
        <v>0.23921568627450979</v>
      </c>
      <c r="AT2956" s="36">
        <f t="shared" ca="1" si="15385"/>
        <v>0.99215686274509807</v>
      </c>
      <c r="AU2956" s="36">
        <f t="shared" ca="1" si="15386"/>
        <v>0.99215686274509807</v>
      </c>
      <c r="AV2956" s="36">
        <f t="shared" ca="1" si="15387"/>
        <v>0</v>
      </c>
      <c r="AW2956" s="36">
        <f t="shared" ca="1" si="15388"/>
        <v>0</v>
      </c>
      <c r="AX2956" s="36">
        <f t="shared" ca="1" si="15389"/>
        <v>0</v>
      </c>
      <c r="AY2956" s="25"/>
      <c r="AZ2956" s="7">
        <v>6</v>
      </c>
      <c r="BA2956" s="36">
        <f t="shared" ca="1" si="15390"/>
        <v>0</v>
      </c>
      <c r="BB2956" s="36">
        <f t="shared" ca="1" si="15391"/>
        <v>0</v>
      </c>
      <c r="BC2956" s="36">
        <f t="shared" ca="1" si="15392"/>
        <v>0</v>
      </c>
      <c r="BD2956" s="36">
        <f t="shared" ca="1" si="15393"/>
        <v>0</v>
      </c>
      <c r="BE2956" s="36">
        <f t="shared" ca="1" si="15394"/>
        <v>0</v>
      </c>
      <c r="BF2956" s="36">
        <f t="shared" ca="1" si="15395"/>
        <v>0</v>
      </c>
      <c r="BG2956" s="36">
        <f t="shared" ca="1" si="15396"/>
        <v>0</v>
      </c>
      <c r="BH2956" s="36">
        <f t="shared" ca="1" si="15397"/>
        <v>0</v>
      </c>
      <c r="BI2956" s="36">
        <f t="shared" ca="1" si="15398"/>
        <v>0</v>
      </c>
      <c r="BJ2956" s="36">
        <f t="shared" ca="1" si="15399"/>
        <v>0.99215686274509807</v>
      </c>
      <c r="BK2956" s="36">
        <f t="shared" ca="1" si="15400"/>
        <v>0.99215686274509807</v>
      </c>
      <c r="BL2956" s="36">
        <f t="shared" ca="1" si="15401"/>
        <v>0</v>
      </c>
      <c r="BM2956" s="36">
        <f t="shared" ca="1" si="15402"/>
        <v>0</v>
      </c>
      <c r="BN2956" s="36">
        <f t="shared" ca="1" si="15403"/>
        <v>0</v>
      </c>
      <c r="BO2956" s="25"/>
      <c r="BP2956" s="25"/>
      <c r="BQ2956" s="23"/>
      <c r="BR2956" s="7">
        <v>6</v>
      </c>
      <c r="BS2956" s="1">
        <f t="shared" ca="1" si="15404"/>
        <v>0.71676142759400563</v>
      </c>
      <c r="BT2956" s="1">
        <f t="shared" ca="1" si="15405"/>
        <v>0.81840443671496899</v>
      </c>
      <c r="BU2956" s="1">
        <f t="shared" ca="1" si="15406"/>
        <v>0.85518075022097551</v>
      </c>
      <c r="BV2956" s="1">
        <f t="shared" ca="1" si="15407"/>
        <v>0.9656623976067813</v>
      </c>
      <c r="BW2956" s="1">
        <f t="shared" ca="1" si="15408"/>
        <v>0.98044119654406348</v>
      </c>
      <c r="BX2956" s="1">
        <f t="shared" ca="1" si="15409"/>
        <v>0.9929353235845918</v>
      </c>
      <c r="BY2956" s="1">
        <f t="shared" ca="1" si="15410"/>
        <v>0.99476774680691515</v>
      </c>
      <c r="BZ2956" s="1">
        <f t="shared" ca="1" si="15411"/>
        <v>0.99024648091358536</v>
      </c>
      <c r="CA2956" s="1">
        <f t="shared" ca="1" si="15412"/>
        <v>0.94207949808070002</v>
      </c>
      <c r="CB2956" s="1">
        <f t="shared" ca="1" si="15413"/>
        <v>0.80159181846366689</v>
      </c>
      <c r="CC2956" s="1">
        <f t="shared" ca="1" si="15414"/>
        <v>0.50585553955350626</v>
      </c>
      <c r="CD2956" s="25"/>
      <c r="CE2956" s="7">
        <v>6</v>
      </c>
      <c r="CF2956" s="1">
        <f t="shared" ca="1" si="15415"/>
        <v>8.5646311774845545E-3</v>
      </c>
      <c r="CG2956" s="1">
        <f t="shared" ca="1" si="15416"/>
        <v>2.8439982227247296E-3</v>
      </c>
      <c r="CH2956" s="1">
        <f t="shared" ca="1" si="15417"/>
        <v>2.6992479578411102E-4</v>
      </c>
      <c r="CI2956" s="1">
        <f t="shared" ca="1" si="15418"/>
        <v>9.3966494717100755E-5</v>
      </c>
      <c r="CJ2956" s="1">
        <f t="shared" ca="1" si="15419"/>
        <v>9.3931345190126516E-6</v>
      </c>
      <c r="CK2956" s="1">
        <f t="shared" ca="1" si="15420"/>
        <v>1.8386833677046762E-5</v>
      </c>
      <c r="CL2956" s="1">
        <f t="shared" ca="1" si="15421"/>
        <v>0.27997963404490245</v>
      </c>
      <c r="CM2956" s="1">
        <f t="shared" ca="1" si="15422"/>
        <v>0.96608771350652412</v>
      </c>
      <c r="CN2956" s="1">
        <f t="shared" ca="1" si="15423"/>
        <v>0.98884719096644424</v>
      </c>
      <c r="CO2956" s="1">
        <f t="shared" ca="1" si="15424"/>
        <v>0.99731523556886759</v>
      </c>
      <c r="CP2956" s="1">
        <f t="shared" ca="1" si="15425"/>
        <v>0.99612995594509568</v>
      </c>
      <c r="CQ2956" s="25"/>
      <c r="CR2956" s="7">
        <v>6</v>
      </c>
      <c r="CS2956" s="1">
        <f t="shared" ca="1" si="15426"/>
        <v>3.2061181253373816E-2</v>
      </c>
      <c r="CT2956" s="1">
        <f t="shared" ca="1" si="15427"/>
        <v>0.28653197784523887</v>
      </c>
      <c r="CU2956" s="1">
        <f t="shared" ca="1" si="15428"/>
        <v>0.23462928599806995</v>
      </c>
      <c r="CV2956" s="1">
        <f t="shared" ca="1" si="15429"/>
        <v>0.1565309883730637</v>
      </c>
      <c r="CW2956" s="1">
        <f t="shared" ca="1" si="15430"/>
        <v>0.57077099196982661</v>
      </c>
      <c r="CX2956" s="1">
        <f t="shared" ca="1" si="15431"/>
        <v>0.95513912940519397</v>
      </c>
      <c r="CY2956" s="1">
        <f t="shared" ca="1" si="15432"/>
        <v>0.97312518958779115</v>
      </c>
      <c r="CZ2956" s="1">
        <f t="shared" ca="1" si="15433"/>
        <v>0.38452561465848129</v>
      </c>
      <c r="DA2956" s="1">
        <f t="shared" ca="1" si="15434"/>
        <v>0.37051222395218614</v>
      </c>
      <c r="DB2956" s="1">
        <f t="shared" ca="1" si="15435"/>
        <v>0.65342488726712444</v>
      </c>
      <c r="DC2956" s="1">
        <f t="shared" ca="1" si="15436"/>
        <v>2.3874072872253873E-2</v>
      </c>
      <c r="DD2956" s="25"/>
      <c r="DE2956" s="40"/>
      <c r="DF2956" s="50"/>
      <c r="DG2956" s="7">
        <v>6</v>
      </c>
      <c r="DH2956" s="1">
        <f t="shared" ca="1" si="15437"/>
        <v>0.60311958337458482</v>
      </c>
      <c r="DI2956" s="1">
        <f t="shared" ca="1" si="15438"/>
        <v>0.6260965967066926</v>
      </c>
      <c r="DJ2956" s="1">
        <f t="shared" ca="1" si="15439"/>
        <v>0.57937669812792802</v>
      </c>
      <c r="DK2956" s="1">
        <f t="shared" ca="1" si="15440"/>
        <v>0.75212077228661944</v>
      </c>
      <c r="DL2956" s="1">
        <f t="shared" ca="1" si="15441"/>
        <v>0.7032168847079765</v>
      </c>
      <c r="DM2956" s="1">
        <f t="shared" ca="1" si="15442"/>
        <v>0.50585553955350626</v>
      </c>
      <c r="DN2956" s="25"/>
      <c r="DO2956" s="50"/>
      <c r="DP2956" s="7">
        <v>6</v>
      </c>
      <c r="DQ2956" s="1">
        <f t="shared" ca="1" si="15443"/>
        <v>0.98387818564271534</v>
      </c>
      <c r="DR2956" s="1">
        <f t="shared" ca="1" si="15444"/>
        <v>0.99998710353026421</v>
      </c>
      <c r="DS2956" s="1">
        <f t="shared" ca="1" si="15445"/>
        <v>0.9978596324013207</v>
      </c>
      <c r="DT2956" s="1">
        <f t="shared" ca="1" si="15446"/>
        <v>0.99993682596066358</v>
      </c>
      <c r="DU2956" s="1">
        <f t="shared" ca="1" si="15447"/>
        <v>0.99948391458379582</v>
      </c>
      <c r="DV2956" s="1">
        <f t="shared" ca="1" si="15448"/>
        <v>0.99612995594509568</v>
      </c>
      <c r="DW2956" s="25"/>
      <c r="DX2956" s="50"/>
      <c r="DY2956" s="7">
        <v>6</v>
      </c>
      <c r="DZ2956" s="1">
        <f t="shared" ca="1" si="15449"/>
        <v>7.1454964751692843E-2</v>
      </c>
      <c r="EA2956" s="1">
        <f t="shared" ca="1" si="15450"/>
        <v>8.9933722015425863E-2</v>
      </c>
      <c r="EB2956" s="1">
        <f t="shared" ca="1" si="15451"/>
        <v>0.10373072068354716</v>
      </c>
      <c r="EC2956" s="1">
        <f t="shared" ca="1" si="15452"/>
        <v>0.24778377584071937</v>
      </c>
      <c r="ED2956" s="1">
        <f t="shared" ca="1" si="15453"/>
        <v>0.23807937171205887</v>
      </c>
      <c r="EE2956" s="1">
        <f t="shared" ca="1" si="15454"/>
        <v>2.3874072872253873E-2</v>
      </c>
      <c r="EF2956" s="29"/>
      <c r="EG2956" s="23"/>
      <c r="EH2956" s="50">
        <v>2</v>
      </c>
      <c r="EI2956" s="7">
        <v>0</v>
      </c>
      <c r="EJ2956" s="7">
        <v>1</v>
      </c>
      <c r="EK2956" s="7">
        <v>2</v>
      </c>
      <c r="EL2956" s="7">
        <v>3</v>
      </c>
      <c r="EM2956" s="7">
        <v>4</v>
      </c>
      <c r="EN2956" s="14"/>
      <c r="EO2956" s="50">
        <v>2</v>
      </c>
      <c r="EP2956" s="7">
        <v>1</v>
      </c>
      <c r="EQ2956" s="1">
        <f t="shared" ref="EQ2956" ca="1" si="15467">MAX(EJ2957:EK2958)</f>
        <v>0.21556566881221906</v>
      </c>
      <c r="ER2956" s="1">
        <f t="shared" ref="ER2956" ca="1" si="15468">MAX(EL2957:EM2958)</f>
        <v>0.38923459569704383</v>
      </c>
      <c r="ES2956" s="14"/>
      <c r="ET2956" s="23"/>
      <c r="EU2956" s="7">
        <v>5</v>
      </c>
      <c r="EV2956" s="1">
        <f t="shared" ref="EV2956" ca="1" si="15469">1/(1+EXP(-SUMPRODUCT($EV$25:$EW$34,EQ2954:ER2963)+$EX$25))</f>
        <v>1.0749478687749793E-6</v>
      </c>
      <c r="EW2956" s="14"/>
      <c r="EX2956" s="7">
        <v>5</v>
      </c>
      <c r="EY2956" s="1">
        <f t="shared" ref="EY2956" ca="1" si="15470">(AG2973-EV2956)^2</f>
        <v>1.1555129205838702E-12</v>
      </c>
      <c r="EZ2956" s="14"/>
      <c r="FA2956" s="14"/>
      <c r="FB2956" s="14"/>
      <c r="FC2956" s="19"/>
    </row>
    <row r="2957" spans="1:159" x14ac:dyDescent="0.2">
      <c r="A2957" s="55"/>
      <c r="B2957" s="18">
        <v>7</v>
      </c>
      <c r="C2957" s="1">
        <f>学習データ!C2923*$B$37</f>
        <v>0</v>
      </c>
      <c r="D2957" s="1">
        <f>学習データ!D2923*$B$37</f>
        <v>0</v>
      </c>
      <c r="E2957" s="1">
        <f>学習データ!E2923*$B$37</f>
        <v>0</v>
      </c>
      <c r="F2957" s="1">
        <f>学習データ!F2923*$B$37</f>
        <v>0</v>
      </c>
      <c r="G2957" s="1">
        <f>学習データ!G2923*$B$37</f>
        <v>0</v>
      </c>
      <c r="H2957" s="1">
        <f>学習データ!H2923*$B$37</f>
        <v>0</v>
      </c>
      <c r="I2957" s="1">
        <f>学習データ!I2923*$B$37</f>
        <v>0</v>
      </c>
      <c r="J2957" s="1">
        <f>学習データ!J2923*$B$37</f>
        <v>0</v>
      </c>
      <c r="K2957" s="1">
        <f>学習データ!K2923*$B$37</f>
        <v>0</v>
      </c>
      <c r="L2957" s="1">
        <f>学習データ!L2923*$B$37</f>
        <v>0</v>
      </c>
      <c r="M2957" s="1">
        <f>学習データ!M2923*$B$37</f>
        <v>31</v>
      </c>
      <c r="N2957" s="1">
        <f>学習データ!N2923*$B$37</f>
        <v>250</v>
      </c>
      <c r="O2957" s="1">
        <f>学習データ!O2923*$B$37</f>
        <v>253</v>
      </c>
      <c r="P2957" s="1">
        <f>学習データ!P2923*$B$37</f>
        <v>253</v>
      </c>
      <c r="Q2957" s="1">
        <f>学習データ!Q2923*$B$37</f>
        <v>132</v>
      </c>
      <c r="R2957" s="1">
        <f>学習データ!R2923*$B$37</f>
        <v>7</v>
      </c>
      <c r="S2957" s="1">
        <f>学習データ!S2923*$B$37</f>
        <v>7</v>
      </c>
      <c r="T2957" s="1">
        <f>学習データ!T2923*$B$37</f>
        <v>7</v>
      </c>
      <c r="U2957" s="1">
        <f>学習データ!U2923*$B$37</f>
        <v>44</v>
      </c>
      <c r="V2957" s="1">
        <f>学習データ!V2923*$B$37</f>
        <v>220</v>
      </c>
      <c r="W2957" s="1">
        <f>学習データ!W2923*$B$37</f>
        <v>253</v>
      </c>
      <c r="X2957" s="1">
        <f>学習データ!X2923*$B$37</f>
        <v>252</v>
      </c>
      <c r="Y2957" s="1">
        <f>学習データ!Y2923*$B$37</f>
        <v>97</v>
      </c>
      <c r="Z2957" s="1">
        <f>学習データ!Z2923*$B$37</f>
        <v>0</v>
      </c>
      <c r="AA2957" s="1">
        <f>学習データ!AA2923*$B$37</f>
        <v>0</v>
      </c>
      <c r="AB2957" s="1">
        <f>学習データ!AB2923*$B$37</f>
        <v>0</v>
      </c>
      <c r="AC2957" s="1">
        <f>学習データ!AC2923*$B$37</f>
        <v>0</v>
      </c>
      <c r="AD2957" s="1">
        <f>学習データ!AD2923*$B$37</f>
        <v>0</v>
      </c>
      <c r="AE2957" s="14"/>
      <c r="AF2957" s="14"/>
      <c r="AG2957" s="14"/>
      <c r="AH2957" s="29"/>
      <c r="AI2957" s="25"/>
      <c r="AJ2957" s="7">
        <v>7</v>
      </c>
      <c r="AK2957" s="36">
        <f t="shared" ca="1" si="15376"/>
        <v>0</v>
      </c>
      <c r="AL2957" s="36">
        <f t="shared" ca="1" si="15377"/>
        <v>0</v>
      </c>
      <c r="AM2957" s="36">
        <f t="shared" ca="1" si="15378"/>
        <v>0</v>
      </c>
      <c r="AN2957" s="36">
        <f t="shared" ca="1" si="15379"/>
        <v>0</v>
      </c>
      <c r="AO2957" s="36">
        <f t="shared" ca="1" si="15380"/>
        <v>0</v>
      </c>
      <c r="AP2957" s="36">
        <f t="shared" ca="1" si="15381"/>
        <v>0</v>
      </c>
      <c r="AQ2957" s="36">
        <f t="shared" ca="1" si="15382"/>
        <v>0</v>
      </c>
      <c r="AR2957" s="36">
        <f t="shared" ca="1" si="15383"/>
        <v>2.7450980392156862E-2</v>
      </c>
      <c r="AS2957" s="36">
        <f t="shared" ca="1" si="15384"/>
        <v>0.99215686274509807</v>
      </c>
      <c r="AT2957" s="36">
        <f t="shared" ca="1" si="15385"/>
        <v>0.99215686274509807</v>
      </c>
      <c r="AU2957" s="36">
        <f t="shared" ca="1" si="15386"/>
        <v>0.396078431372549</v>
      </c>
      <c r="AV2957" s="36">
        <f t="shared" ca="1" si="15387"/>
        <v>0</v>
      </c>
      <c r="AW2957" s="36">
        <f t="shared" ca="1" si="15388"/>
        <v>0</v>
      </c>
      <c r="AX2957" s="36">
        <f t="shared" ca="1" si="15389"/>
        <v>0</v>
      </c>
      <c r="AY2957" s="25"/>
      <c r="AZ2957" s="7">
        <v>7</v>
      </c>
      <c r="BA2957" s="36">
        <f t="shared" ca="1" si="15390"/>
        <v>0</v>
      </c>
      <c r="BB2957" s="36">
        <f t="shared" ca="1" si="15391"/>
        <v>0</v>
      </c>
      <c r="BC2957" s="36">
        <f t="shared" ca="1" si="15392"/>
        <v>0</v>
      </c>
      <c r="BD2957" s="36">
        <f t="shared" ca="1" si="15393"/>
        <v>0</v>
      </c>
      <c r="BE2957" s="36">
        <f t="shared" ca="1" si="15394"/>
        <v>0</v>
      </c>
      <c r="BF2957" s="36">
        <f t="shared" ca="1" si="15395"/>
        <v>0</v>
      </c>
      <c r="BG2957" s="36">
        <f t="shared" ca="1" si="15396"/>
        <v>0</v>
      </c>
      <c r="BH2957" s="36">
        <f t="shared" ca="1" si="15397"/>
        <v>0</v>
      </c>
      <c r="BI2957" s="36">
        <f t="shared" ca="1" si="15398"/>
        <v>0.99215686274509807</v>
      </c>
      <c r="BJ2957" s="36">
        <f t="shared" ca="1" si="15399"/>
        <v>0.99215686274509807</v>
      </c>
      <c r="BK2957" s="36">
        <f t="shared" ca="1" si="15400"/>
        <v>0</v>
      </c>
      <c r="BL2957" s="36">
        <f t="shared" ca="1" si="15401"/>
        <v>0</v>
      </c>
      <c r="BM2957" s="36">
        <f t="shared" ca="1" si="15402"/>
        <v>0</v>
      </c>
      <c r="BN2957" s="36">
        <f t="shared" ca="1" si="15403"/>
        <v>0</v>
      </c>
      <c r="BO2957" s="25"/>
      <c r="BP2957" s="25"/>
      <c r="BQ2957" s="23"/>
      <c r="BR2957" s="7">
        <v>7</v>
      </c>
      <c r="BS2957" s="1">
        <f t="shared" ca="1" si="15404"/>
        <v>0.8048486961195257</v>
      </c>
      <c r="BT2957" s="1">
        <f t="shared" ca="1" si="15405"/>
        <v>0.96927704040615448</v>
      </c>
      <c r="BU2957" s="1">
        <f t="shared" ca="1" si="15406"/>
        <v>0.99287846803207735</v>
      </c>
      <c r="BV2957" s="1">
        <f t="shared" ca="1" si="15407"/>
        <v>0.99718675830969805</v>
      </c>
      <c r="BW2957" s="1">
        <f t="shared" ca="1" si="15408"/>
        <v>0.99479810100680366</v>
      </c>
      <c r="BX2957" s="1">
        <f t="shared" ca="1" si="15409"/>
        <v>0.9974189739709195</v>
      </c>
      <c r="BY2957" s="1">
        <f t="shared" ca="1" si="15410"/>
        <v>0.99820950579662815</v>
      </c>
      <c r="BZ2957" s="1">
        <f t="shared" ca="1" si="15411"/>
        <v>0.98781769236615902</v>
      </c>
      <c r="CA2957" s="1">
        <f t="shared" ca="1" si="15412"/>
        <v>0.93378211664460897</v>
      </c>
      <c r="CB2957" s="1">
        <f t="shared" ca="1" si="15413"/>
        <v>0.6123340328098652</v>
      </c>
      <c r="CC2957" s="1">
        <f t="shared" ca="1" si="15414"/>
        <v>0.48160743256383232</v>
      </c>
      <c r="CD2957" s="25"/>
      <c r="CE2957" s="7">
        <v>7</v>
      </c>
      <c r="CF2957" s="1">
        <f t="shared" ca="1" si="15415"/>
        <v>3.7964841648531547E-3</v>
      </c>
      <c r="CG2957" s="1">
        <f t="shared" ca="1" si="15416"/>
        <v>9.8620604151048512E-5</v>
      </c>
      <c r="CH2957" s="1">
        <f t="shared" ca="1" si="15417"/>
        <v>4.1909013331605807E-2</v>
      </c>
      <c r="CI2957" s="1">
        <f t="shared" ca="1" si="15418"/>
        <v>0.57896150697552562</v>
      </c>
      <c r="CJ2957" s="1">
        <f t="shared" ca="1" si="15419"/>
        <v>0.63390039168337986</v>
      </c>
      <c r="CK2957" s="1">
        <f t="shared" ca="1" si="15420"/>
        <v>0.69122471213002101</v>
      </c>
      <c r="CL2957" s="1">
        <f t="shared" ca="1" si="15421"/>
        <v>0.95961717032744964</v>
      </c>
      <c r="CM2957" s="1">
        <f t="shared" ca="1" si="15422"/>
        <v>0.99955833731874988</v>
      </c>
      <c r="CN2957" s="1">
        <f t="shared" ca="1" si="15423"/>
        <v>0.99689234524270598</v>
      </c>
      <c r="CO2957" s="1">
        <f t="shared" ca="1" si="15424"/>
        <v>0.99939959930653743</v>
      </c>
      <c r="CP2957" s="1">
        <f t="shared" ca="1" si="15425"/>
        <v>0.16845687140215862</v>
      </c>
      <c r="CQ2957" s="25"/>
      <c r="CR2957" s="7">
        <v>7</v>
      </c>
      <c r="CS2957" s="1">
        <f t="shared" ca="1" si="15426"/>
        <v>0.28026503360628086</v>
      </c>
      <c r="CT2957" s="1">
        <f t="shared" ca="1" si="15427"/>
        <v>0.75927867251592707</v>
      </c>
      <c r="CU2957" s="1">
        <f t="shared" ca="1" si="15428"/>
        <v>0.21099719641395004</v>
      </c>
      <c r="CV2957" s="1">
        <f t="shared" ca="1" si="15429"/>
        <v>0.98283232178342972</v>
      </c>
      <c r="CW2957" s="1">
        <f t="shared" ca="1" si="15430"/>
        <v>0.9908315226178116</v>
      </c>
      <c r="CX2957" s="1">
        <f t="shared" ca="1" si="15431"/>
        <v>0.99109391547611181</v>
      </c>
      <c r="CY2957" s="1">
        <f t="shared" ca="1" si="15432"/>
        <v>0.95048428834844845</v>
      </c>
      <c r="CZ2957" s="1">
        <f t="shared" ca="1" si="15433"/>
        <v>0.85114065974435482</v>
      </c>
      <c r="DA2957" s="1">
        <f t="shared" ca="1" si="15434"/>
        <v>0.67850452973305986</v>
      </c>
      <c r="DB2957" s="1">
        <f t="shared" ca="1" si="15435"/>
        <v>1.8906115515156485E-2</v>
      </c>
      <c r="DC2957" s="1">
        <f t="shared" ca="1" si="15436"/>
        <v>1.8689893644914347E-2</v>
      </c>
      <c r="DD2957" s="25"/>
      <c r="DE2957" s="40"/>
      <c r="DF2957" s="26"/>
      <c r="DG2957" s="25"/>
      <c r="DH2957" s="25"/>
      <c r="DI2957" s="25"/>
      <c r="DJ2957" s="25"/>
      <c r="DK2957" s="25"/>
      <c r="DL2957" s="25"/>
      <c r="DM2957" s="25"/>
      <c r="DN2957" s="25"/>
      <c r="DO2957" s="25"/>
      <c r="DP2957" s="25"/>
      <c r="DQ2957" s="25"/>
      <c r="DR2957" s="25"/>
      <c r="DS2957" s="25"/>
      <c r="DT2957" s="25"/>
      <c r="DU2957" s="25"/>
      <c r="DV2957" s="25"/>
      <c r="DW2957" s="25"/>
      <c r="DX2957" s="25"/>
      <c r="DY2957" s="25"/>
      <c r="DZ2957" s="25"/>
      <c r="EA2957" s="25"/>
      <c r="EB2957" s="25"/>
      <c r="EC2957" s="25"/>
      <c r="ED2957" s="25"/>
      <c r="EE2957" s="25"/>
      <c r="EF2957" s="29"/>
      <c r="EG2957" s="23"/>
      <c r="EH2957" s="50"/>
      <c r="EI2957" s="7">
        <v>1</v>
      </c>
      <c r="EJ2957" s="1">
        <f t="shared" ref="EJ2957:EJ2960" ca="1" si="15471">1/(1+EXP(-SUMPRODUCT($EI$23:$EK$25,DQ2951:DS2953)+$EL$23))</f>
        <v>7.0149069359827926E-2</v>
      </c>
      <c r="EK2957" s="1">
        <f t="shared" ref="EK2957:EK2960" ca="1" si="15472">1/(1+EXP(-SUMPRODUCT($EI$23:$EK$25,DR2951:DT2953)+$EL$23))</f>
        <v>1.3036644990321395E-5</v>
      </c>
      <c r="EL2957" s="1">
        <f t="shared" ref="EL2957:EL2960" ca="1" si="15473">1/(1+EXP(-SUMPRODUCT($EI$23:$EK$25,DS2951:DU2953)+$EL$23))</f>
        <v>0.13966554999880881</v>
      </c>
      <c r="EM2957" s="1">
        <f t="shared" ref="EM2957:EM2960" ca="1" si="15474">1/(1+EXP(-SUMPRODUCT($EI$23:$EK$25,DT2951:DV2953)+$EL$23))</f>
        <v>0.38923459569704383</v>
      </c>
      <c r="EN2957" s="14"/>
      <c r="EO2957" s="50"/>
      <c r="EP2957" s="7">
        <v>2</v>
      </c>
      <c r="EQ2957" s="1">
        <f t="shared" ref="EQ2957" ca="1" si="15475">MAX(EJ2959:EK2960)</f>
        <v>0.99997245873000573</v>
      </c>
      <c r="ER2957" s="1">
        <f t="shared" ref="ER2957" ca="1" si="15476">MAX(EL2959:EM2960)</f>
        <v>0.30057351073309063</v>
      </c>
      <c r="ES2957" s="14"/>
      <c r="ET2957" s="23"/>
      <c r="EU2957" s="7">
        <v>6</v>
      </c>
      <c r="EV2957" s="1"/>
      <c r="EW2957" s="14"/>
      <c r="EX2957" s="7">
        <v>6</v>
      </c>
      <c r="EY2957" s="1"/>
      <c r="EZ2957" s="14"/>
      <c r="FA2957" s="14"/>
      <c r="FB2957" s="14"/>
      <c r="FC2957" s="19"/>
    </row>
    <row r="2958" spans="1:159" x14ac:dyDescent="0.2">
      <c r="A2958" s="55"/>
      <c r="B2958" s="18">
        <v>8</v>
      </c>
      <c r="C2958" s="1">
        <f>学習データ!C2924*$B$37</f>
        <v>0</v>
      </c>
      <c r="D2958" s="1">
        <f>学習データ!D2924*$B$37</f>
        <v>0</v>
      </c>
      <c r="E2958" s="1">
        <f>学習データ!E2924*$B$37</f>
        <v>0</v>
      </c>
      <c r="F2958" s="1">
        <f>学習データ!F2924*$B$37</f>
        <v>0</v>
      </c>
      <c r="G2958" s="1">
        <f>学習データ!G2924*$B$37</f>
        <v>0</v>
      </c>
      <c r="H2958" s="1">
        <f>学習データ!H2924*$B$37</f>
        <v>0</v>
      </c>
      <c r="I2958" s="1">
        <f>学習データ!I2924*$B$37</f>
        <v>0</v>
      </c>
      <c r="J2958" s="1">
        <f>学習データ!J2924*$B$37</f>
        <v>0</v>
      </c>
      <c r="K2958" s="1">
        <f>学習データ!K2924*$B$37</f>
        <v>0</v>
      </c>
      <c r="L2958" s="1">
        <f>学習データ!L2924*$B$37</f>
        <v>0</v>
      </c>
      <c r="M2958" s="1">
        <f>学習データ!M2924*$B$37</f>
        <v>27</v>
      </c>
      <c r="N2958" s="1">
        <f>学習データ!N2924*$B$37</f>
        <v>214</v>
      </c>
      <c r="O2958" s="1">
        <f>学習データ!O2924*$B$37</f>
        <v>238</v>
      </c>
      <c r="P2958" s="1">
        <f>学習データ!P2924*$B$37</f>
        <v>214</v>
      </c>
      <c r="Q2958" s="1">
        <f>学習データ!Q2924*$B$37</f>
        <v>111</v>
      </c>
      <c r="R2958" s="1">
        <f>学習データ!R2924*$B$37</f>
        <v>0</v>
      </c>
      <c r="S2958" s="1">
        <f>学習データ!S2924*$B$37</f>
        <v>0</v>
      </c>
      <c r="T2958" s="1">
        <f>学習データ!T2924*$B$37</f>
        <v>0</v>
      </c>
      <c r="U2958" s="1">
        <f>学習データ!U2924*$B$37</f>
        <v>0</v>
      </c>
      <c r="V2958" s="1">
        <f>学習データ!V2924*$B$37</f>
        <v>162</v>
      </c>
      <c r="W2958" s="1">
        <f>学習データ!W2924*$B$37</f>
        <v>253</v>
      </c>
      <c r="X2958" s="1">
        <f>学習データ!X2924*$B$37</f>
        <v>245</v>
      </c>
      <c r="Y2958" s="1">
        <f>学習データ!Y2924*$B$37</f>
        <v>84</v>
      </c>
      <c r="Z2958" s="1">
        <f>学習データ!Z2924*$B$37</f>
        <v>0</v>
      </c>
      <c r="AA2958" s="1">
        <f>学習データ!AA2924*$B$37</f>
        <v>0</v>
      </c>
      <c r="AB2958" s="1">
        <f>学習データ!AB2924*$B$37</f>
        <v>0</v>
      </c>
      <c r="AC2958" s="1">
        <f>学習データ!AC2924*$B$37</f>
        <v>0</v>
      </c>
      <c r="AD2958" s="1">
        <f>学習データ!AD2924*$B$37</f>
        <v>0</v>
      </c>
      <c r="AE2958" s="14"/>
      <c r="AF2958" s="14"/>
      <c r="AG2958" s="14"/>
      <c r="AH2958" s="29"/>
      <c r="AI2958" s="25"/>
      <c r="AJ2958" s="7">
        <v>8</v>
      </c>
      <c r="AK2958" s="36">
        <f t="shared" ca="1" si="15376"/>
        <v>0</v>
      </c>
      <c r="AL2958" s="36">
        <f t="shared" ca="1" si="15377"/>
        <v>0</v>
      </c>
      <c r="AM2958" s="36">
        <f t="shared" ca="1" si="15378"/>
        <v>0</v>
      </c>
      <c r="AN2958" s="36">
        <f t="shared" ca="1" si="15379"/>
        <v>0.66666666666666663</v>
      </c>
      <c r="AO2958" s="36">
        <f t="shared" ca="1" si="15380"/>
        <v>0.98431372549019602</v>
      </c>
      <c r="AP2958" s="36">
        <f t="shared" ca="1" si="15381"/>
        <v>0.95686274509803915</v>
      </c>
      <c r="AQ2958" s="36">
        <f t="shared" ca="1" si="15382"/>
        <v>0.99215686274509807</v>
      </c>
      <c r="AR2958" s="36">
        <f t="shared" ca="1" si="15383"/>
        <v>0.99215686274509807</v>
      </c>
      <c r="AS2958" s="36">
        <f t="shared" ca="1" si="15384"/>
        <v>0.99215686274509807</v>
      </c>
      <c r="AT2958" s="36">
        <f t="shared" ca="1" si="15385"/>
        <v>0.99215686274509807</v>
      </c>
      <c r="AU2958" s="36">
        <f t="shared" ca="1" si="15386"/>
        <v>0</v>
      </c>
      <c r="AV2958" s="36">
        <f t="shared" ca="1" si="15387"/>
        <v>0</v>
      </c>
      <c r="AW2958" s="36">
        <f t="shared" ca="1" si="15388"/>
        <v>0</v>
      </c>
      <c r="AX2958" s="36">
        <f t="shared" ca="1" si="15389"/>
        <v>0</v>
      </c>
      <c r="AY2958" s="25"/>
      <c r="AZ2958" s="7">
        <v>8</v>
      </c>
      <c r="BA2958" s="36">
        <f t="shared" ca="1" si="15390"/>
        <v>0</v>
      </c>
      <c r="BB2958" s="36">
        <f t="shared" ca="1" si="15391"/>
        <v>0</v>
      </c>
      <c r="BC2958" s="36">
        <f t="shared" ca="1" si="15392"/>
        <v>0</v>
      </c>
      <c r="BD2958" s="36">
        <f t="shared" ca="1" si="15393"/>
        <v>0</v>
      </c>
      <c r="BE2958" s="36">
        <f t="shared" ca="1" si="15394"/>
        <v>0.98431372549019602</v>
      </c>
      <c r="BF2958" s="36">
        <f t="shared" ca="1" si="15395"/>
        <v>0.95686274509803915</v>
      </c>
      <c r="BG2958" s="36">
        <f t="shared" ca="1" si="15396"/>
        <v>0.99215686274509807</v>
      </c>
      <c r="BH2958" s="36">
        <f t="shared" ca="1" si="15397"/>
        <v>0.99215686274509807</v>
      </c>
      <c r="BI2958" s="36">
        <f t="shared" ca="1" si="15398"/>
        <v>0.99215686274509807</v>
      </c>
      <c r="BJ2958" s="36">
        <f t="shared" ca="1" si="15399"/>
        <v>0.99215686274509807</v>
      </c>
      <c r="BK2958" s="36">
        <f t="shared" ca="1" si="15400"/>
        <v>0</v>
      </c>
      <c r="BL2958" s="36">
        <f t="shared" ca="1" si="15401"/>
        <v>0</v>
      </c>
      <c r="BM2958" s="36">
        <f t="shared" ca="1" si="15402"/>
        <v>0</v>
      </c>
      <c r="BN2958" s="36">
        <f t="shared" ca="1" si="15403"/>
        <v>0</v>
      </c>
      <c r="BO2958" s="25"/>
      <c r="BP2958" s="25"/>
      <c r="BQ2958" s="23"/>
      <c r="BR2958" s="7">
        <v>8</v>
      </c>
      <c r="BS2958" s="1">
        <f t="shared" ca="1" si="15404"/>
        <v>0.94956747659178187</v>
      </c>
      <c r="BT2958" s="1">
        <f t="shared" ca="1" si="15405"/>
        <v>0.99442204479890905</v>
      </c>
      <c r="BU2958" s="1">
        <f t="shared" ca="1" si="15406"/>
        <v>0.99784127810988887</v>
      </c>
      <c r="BV2958" s="1">
        <f t="shared" ca="1" si="15407"/>
        <v>0.99538057594727547</v>
      </c>
      <c r="BW2958" s="1">
        <f t="shared" ca="1" si="15408"/>
        <v>0.99547173791697041</v>
      </c>
      <c r="BX2958" s="1">
        <f t="shared" ca="1" si="15409"/>
        <v>0.99111869843157818</v>
      </c>
      <c r="BY2958" s="1">
        <f t="shared" ca="1" si="15410"/>
        <v>0.99455464914949965</v>
      </c>
      <c r="BZ2958" s="1">
        <f t="shared" ca="1" si="15411"/>
        <v>0.98084648397502594</v>
      </c>
      <c r="CA2958" s="1">
        <f t="shared" ca="1" si="15412"/>
        <v>0.94607859630696833</v>
      </c>
      <c r="CB2958" s="1">
        <f t="shared" ca="1" si="15413"/>
        <v>0.82320566978249954</v>
      </c>
      <c r="CC2958" s="1">
        <f t="shared" ca="1" si="15414"/>
        <v>0.52574831402129163</v>
      </c>
      <c r="CD2958" s="25"/>
      <c r="CE2958" s="7">
        <v>8</v>
      </c>
      <c r="CF2958" s="1">
        <f t="shared" ca="1" si="15415"/>
        <v>2.262528510391463E-4</v>
      </c>
      <c r="CG2958" s="1">
        <f t="shared" ca="1" si="15416"/>
        <v>7.7345099850730598E-2</v>
      </c>
      <c r="CH2958" s="1">
        <f t="shared" ca="1" si="15417"/>
        <v>0.27661168484159571</v>
      </c>
      <c r="CI2958" s="1">
        <f t="shared" ca="1" si="15418"/>
        <v>0.53361529884174574</v>
      </c>
      <c r="CJ2958" s="1">
        <f t="shared" ca="1" si="15419"/>
        <v>0.99999924303720789</v>
      </c>
      <c r="CK2958" s="1">
        <f t="shared" ca="1" si="15420"/>
        <v>0.99999999320101485</v>
      </c>
      <c r="CL2958" s="1">
        <f t="shared" ca="1" si="15421"/>
        <v>0.99996465834665105</v>
      </c>
      <c r="CM2958" s="1">
        <f t="shared" ca="1" si="15422"/>
        <v>0.97456921644692407</v>
      </c>
      <c r="CN2958" s="1">
        <f t="shared" ca="1" si="15423"/>
        <v>0.97008916241682974</v>
      </c>
      <c r="CO2958" s="1">
        <f t="shared" ca="1" si="15424"/>
        <v>0.96636543449759871</v>
      </c>
      <c r="CP2958" s="1">
        <f t="shared" ca="1" si="15425"/>
        <v>0.239761131377971</v>
      </c>
      <c r="CQ2958" s="25"/>
      <c r="CR2958" s="7">
        <v>8</v>
      </c>
      <c r="CS2958" s="1">
        <f t="shared" ca="1" si="15426"/>
        <v>0.74318070942053749</v>
      </c>
      <c r="CT2958" s="1">
        <f t="shared" ca="1" si="15427"/>
        <v>0.97138425444015541</v>
      </c>
      <c r="CU2958" s="1">
        <f t="shared" ca="1" si="15428"/>
        <v>0.92776811933532455</v>
      </c>
      <c r="CV2958" s="1">
        <f t="shared" ca="1" si="15429"/>
        <v>0.9937002197017577</v>
      </c>
      <c r="CW2958" s="1">
        <f t="shared" ca="1" si="15430"/>
        <v>0.92494205409171348</v>
      </c>
      <c r="CX2958" s="1">
        <f t="shared" ca="1" si="15431"/>
        <v>0.99414771047899275</v>
      </c>
      <c r="CY2958" s="1">
        <f t="shared" ca="1" si="15432"/>
        <v>0.99854854380686453</v>
      </c>
      <c r="CZ2958" s="1">
        <f t="shared" ca="1" si="15433"/>
        <v>0.55883311201578356</v>
      </c>
      <c r="DA2958" s="1">
        <f t="shared" ca="1" si="15434"/>
        <v>0.67421935260965471</v>
      </c>
      <c r="DB2958" s="1">
        <f t="shared" ca="1" si="15435"/>
        <v>3.6824595856364613E-2</v>
      </c>
      <c r="DC2958" s="1">
        <f t="shared" ca="1" si="15436"/>
        <v>5.5274051422111213E-3</v>
      </c>
      <c r="DD2958" s="25"/>
      <c r="DE2958" s="40"/>
      <c r="DF2958" s="26"/>
      <c r="DG2958" s="25"/>
      <c r="DH2958" s="25"/>
      <c r="DI2958" s="25"/>
      <c r="DJ2958" s="25"/>
      <c r="DK2958" s="25"/>
      <c r="DL2958" s="25"/>
      <c r="DM2958" s="25"/>
      <c r="DN2958" s="25"/>
      <c r="DO2958" s="25"/>
      <c r="DP2958" s="25"/>
      <c r="DQ2958" s="25"/>
      <c r="DR2958" s="25"/>
      <c r="DS2958" s="25"/>
      <c r="DT2958" s="25"/>
      <c r="DU2958" s="25"/>
      <c r="DV2958" s="25"/>
      <c r="DW2958" s="25"/>
      <c r="DX2958" s="25"/>
      <c r="DY2958" s="25"/>
      <c r="DZ2958" s="25"/>
      <c r="EA2958" s="25"/>
      <c r="EB2958" s="25"/>
      <c r="EC2958" s="25"/>
      <c r="ED2958" s="25"/>
      <c r="EE2958" s="25"/>
      <c r="EF2958" s="29"/>
      <c r="EG2958" s="23"/>
      <c r="EH2958" s="50"/>
      <c r="EI2958" s="7">
        <v>2</v>
      </c>
      <c r="EJ2958" s="1">
        <f t="shared" ca="1" si="15471"/>
        <v>2.8097909383760608E-4</v>
      </c>
      <c r="EK2958" s="1">
        <f t="shared" ca="1" si="15472"/>
        <v>0.21556566881221906</v>
      </c>
      <c r="EL2958" s="1">
        <f t="shared" ca="1" si="15473"/>
        <v>0.18452520132701264</v>
      </c>
      <c r="EM2958" s="1">
        <f t="shared" ca="1" si="15474"/>
        <v>0.32077276473989408</v>
      </c>
      <c r="EN2958" s="25"/>
      <c r="EO2958" s="50">
        <v>3</v>
      </c>
      <c r="EP2958" s="7">
        <v>1</v>
      </c>
      <c r="EQ2958" s="1">
        <f t="shared" ref="EQ2958" ca="1" si="15477">MAX(EJ2963:EK2964)</f>
        <v>0.98071971814797865</v>
      </c>
      <c r="ER2958" s="1">
        <f t="shared" ref="ER2958" ca="1" si="15478">MAX(EL2963:EM2964)</f>
        <v>0.10547888075856762</v>
      </c>
      <c r="ES2958" s="25"/>
      <c r="ET2958" s="23"/>
      <c r="EU2958" s="7">
        <v>7</v>
      </c>
      <c r="EV2958" s="1"/>
      <c r="EW2958" s="14"/>
      <c r="EX2958" s="7">
        <v>7</v>
      </c>
      <c r="EY2958" s="1"/>
      <c r="EZ2958" s="14"/>
      <c r="FA2958" s="14"/>
      <c r="FB2958" s="14"/>
      <c r="FC2958" s="19"/>
    </row>
    <row r="2959" spans="1:159" x14ac:dyDescent="0.2">
      <c r="A2959" s="55"/>
      <c r="B2959" s="18">
        <v>9</v>
      </c>
      <c r="C2959" s="1">
        <f>学習データ!C2925*$B$37</f>
        <v>0</v>
      </c>
      <c r="D2959" s="1">
        <f>学習データ!D2925*$B$37</f>
        <v>0</v>
      </c>
      <c r="E2959" s="1">
        <f>学習データ!E2925*$B$37</f>
        <v>0</v>
      </c>
      <c r="F2959" s="1">
        <f>学習データ!F2925*$B$37</f>
        <v>0</v>
      </c>
      <c r="G2959" s="1">
        <f>学習データ!G2925*$B$37</f>
        <v>0</v>
      </c>
      <c r="H2959" s="1">
        <f>学習データ!H2925*$B$37</f>
        <v>0</v>
      </c>
      <c r="I2959" s="1">
        <f>学習データ!I2925*$B$37</f>
        <v>0</v>
      </c>
      <c r="J2959" s="1">
        <f>学習データ!J2925*$B$37</f>
        <v>0</v>
      </c>
      <c r="K2959" s="1">
        <f>学習データ!K2925*$B$37</f>
        <v>0</v>
      </c>
      <c r="L2959" s="1">
        <f>学習データ!L2925*$B$37</f>
        <v>0</v>
      </c>
      <c r="M2959" s="1">
        <f>学習データ!M2925*$B$37</f>
        <v>0</v>
      </c>
      <c r="N2959" s="1">
        <f>学習データ!N2925*$B$37</f>
        <v>0</v>
      </c>
      <c r="O2959" s="1">
        <f>学習データ!O2925*$B$37</f>
        <v>70</v>
      </c>
      <c r="P2959" s="1">
        <f>学習データ!P2925*$B$37</f>
        <v>0</v>
      </c>
      <c r="Q2959" s="1">
        <f>学習データ!Q2925*$B$37</f>
        <v>0</v>
      </c>
      <c r="R2959" s="1">
        <f>学習データ!R2925*$B$37</f>
        <v>0</v>
      </c>
      <c r="S2959" s="1">
        <f>学習データ!S2925*$B$37</f>
        <v>0</v>
      </c>
      <c r="T2959" s="1">
        <f>学習データ!T2925*$B$37</f>
        <v>0</v>
      </c>
      <c r="U2959" s="1">
        <f>学習データ!U2925*$B$37</f>
        <v>0</v>
      </c>
      <c r="V2959" s="1">
        <f>学習データ!V2925*$B$37</f>
        <v>162</v>
      </c>
      <c r="W2959" s="1">
        <f>学習データ!W2925*$B$37</f>
        <v>253</v>
      </c>
      <c r="X2959" s="1">
        <f>学習データ!X2925*$B$37</f>
        <v>199</v>
      </c>
      <c r="Y2959" s="1">
        <f>学習データ!Y2925*$B$37</f>
        <v>0</v>
      </c>
      <c r="Z2959" s="1">
        <f>学習データ!Z2925*$B$37</f>
        <v>0</v>
      </c>
      <c r="AA2959" s="1">
        <f>学習データ!AA2925*$B$37</f>
        <v>0</v>
      </c>
      <c r="AB2959" s="1">
        <f>学習データ!AB2925*$B$37</f>
        <v>0</v>
      </c>
      <c r="AC2959" s="1">
        <f>学習データ!AC2925*$B$37</f>
        <v>0</v>
      </c>
      <c r="AD2959" s="1">
        <f>学習データ!AD2925*$B$37</f>
        <v>0</v>
      </c>
      <c r="AE2959" s="14"/>
      <c r="AF2959" s="14"/>
      <c r="AG2959" s="14"/>
      <c r="AH2959" s="29"/>
      <c r="AI2959" s="25"/>
      <c r="AJ2959" s="7">
        <v>9</v>
      </c>
      <c r="AK2959" s="36">
        <f t="shared" ca="1" si="15376"/>
        <v>0</v>
      </c>
      <c r="AL2959" s="36">
        <f t="shared" ca="1" si="15377"/>
        <v>0</v>
      </c>
      <c r="AM2959" s="36">
        <f t="shared" ca="1" si="15378"/>
        <v>0.76470588235294112</v>
      </c>
      <c r="AN2959" s="36">
        <f t="shared" ca="1" si="15379"/>
        <v>0.99215686274509807</v>
      </c>
      <c r="AO2959" s="36">
        <f t="shared" ca="1" si="15380"/>
        <v>0.99215686274509807</v>
      </c>
      <c r="AP2959" s="36">
        <f t="shared" ca="1" si="15381"/>
        <v>0.45490196078431372</v>
      </c>
      <c r="AQ2959" s="36">
        <f t="shared" ca="1" si="15382"/>
        <v>0.99215686274509807</v>
      </c>
      <c r="AR2959" s="36">
        <f t="shared" ca="1" si="15383"/>
        <v>0.99215686274509807</v>
      </c>
      <c r="AS2959" s="36">
        <f t="shared" ca="1" si="15384"/>
        <v>0.99215686274509807</v>
      </c>
      <c r="AT2959" s="36">
        <f t="shared" ca="1" si="15385"/>
        <v>0.85882352941176465</v>
      </c>
      <c r="AU2959" s="36">
        <f t="shared" ca="1" si="15386"/>
        <v>0</v>
      </c>
      <c r="AV2959" s="36">
        <f t="shared" ca="1" si="15387"/>
        <v>0</v>
      </c>
      <c r="AW2959" s="36">
        <f t="shared" ca="1" si="15388"/>
        <v>0</v>
      </c>
      <c r="AX2959" s="36">
        <f t="shared" ca="1" si="15389"/>
        <v>0</v>
      </c>
      <c r="AY2959" s="25"/>
      <c r="AZ2959" s="7">
        <v>9</v>
      </c>
      <c r="BA2959" s="36">
        <f t="shared" ca="1" si="15390"/>
        <v>0</v>
      </c>
      <c r="BB2959" s="36">
        <f t="shared" ca="1" si="15391"/>
        <v>0</v>
      </c>
      <c r="BC2959" s="36">
        <f t="shared" ca="1" si="15392"/>
        <v>0</v>
      </c>
      <c r="BD2959" s="36">
        <f t="shared" ca="1" si="15393"/>
        <v>0.99215686274509807</v>
      </c>
      <c r="BE2959" s="36">
        <f t="shared" ca="1" si="15394"/>
        <v>0.99215686274509807</v>
      </c>
      <c r="BF2959" s="36">
        <f t="shared" ca="1" si="15395"/>
        <v>0</v>
      </c>
      <c r="BG2959" s="36">
        <f t="shared" ca="1" si="15396"/>
        <v>0.99215686274509807</v>
      </c>
      <c r="BH2959" s="36">
        <f t="shared" ca="1" si="15397"/>
        <v>0.99215686274509807</v>
      </c>
      <c r="BI2959" s="36">
        <f t="shared" ca="1" si="15398"/>
        <v>0.99215686274509807</v>
      </c>
      <c r="BJ2959" s="36">
        <f t="shared" ca="1" si="15399"/>
        <v>0</v>
      </c>
      <c r="BK2959" s="36">
        <f t="shared" ca="1" si="15400"/>
        <v>0</v>
      </c>
      <c r="BL2959" s="36">
        <f t="shared" ca="1" si="15401"/>
        <v>0</v>
      </c>
      <c r="BM2959" s="36">
        <f t="shared" ca="1" si="15402"/>
        <v>0</v>
      </c>
      <c r="BN2959" s="36">
        <f t="shared" ca="1" si="15403"/>
        <v>0</v>
      </c>
      <c r="BO2959" s="25"/>
      <c r="BP2959" s="25"/>
      <c r="BQ2959" s="23"/>
      <c r="BR2959" s="7">
        <v>9</v>
      </c>
      <c r="BS2959" s="1">
        <f t="shared" ca="1" si="15404"/>
        <v>0.93825088684435287</v>
      </c>
      <c r="BT2959" s="1">
        <f t="shared" ca="1" si="15405"/>
        <v>0.98213105819879531</v>
      </c>
      <c r="BU2959" s="1">
        <f t="shared" ca="1" si="15406"/>
        <v>0.99507694193712115</v>
      </c>
      <c r="BV2959" s="1">
        <f t="shared" ca="1" si="15407"/>
        <v>0.99425760258078688</v>
      </c>
      <c r="BW2959" s="1">
        <f t="shared" ca="1" si="15408"/>
        <v>0.97099653065228053</v>
      </c>
      <c r="BX2959" s="1">
        <f t="shared" ca="1" si="15409"/>
        <v>0.93912307302964115</v>
      </c>
      <c r="BY2959" s="1">
        <f t="shared" ca="1" si="15410"/>
        <v>0.97451254844761381</v>
      </c>
      <c r="BZ2959" s="1">
        <f t="shared" ca="1" si="15411"/>
        <v>0.96120773567762596</v>
      </c>
      <c r="CA2959" s="1">
        <f t="shared" ca="1" si="15412"/>
        <v>0.94241010022381566</v>
      </c>
      <c r="CB2959" s="1">
        <f t="shared" ca="1" si="15413"/>
        <v>0.86444978230797931</v>
      </c>
      <c r="CC2959" s="1">
        <f t="shared" ca="1" si="15414"/>
        <v>0.67818247178692914</v>
      </c>
      <c r="CD2959" s="25"/>
      <c r="CE2959" s="7">
        <v>9</v>
      </c>
      <c r="CF2959" s="1">
        <f t="shared" ca="1" si="15415"/>
        <v>0.92524776703352396</v>
      </c>
      <c r="CG2959" s="1">
        <f t="shared" ca="1" si="15416"/>
        <v>0.9993982454728102</v>
      </c>
      <c r="CH2959" s="1">
        <f t="shared" ca="1" si="15417"/>
        <v>0.99967685087361935</v>
      </c>
      <c r="CI2959" s="1">
        <f t="shared" ca="1" si="15418"/>
        <v>0.9999602366879714</v>
      </c>
      <c r="CJ2959" s="1">
        <f t="shared" ca="1" si="15419"/>
        <v>0.99999995925522545</v>
      </c>
      <c r="CK2959" s="1">
        <f t="shared" ca="1" si="15420"/>
        <v>0.99822166856270089</v>
      </c>
      <c r="CL2959" s="1">
        <f t="shared" ca="1" si="15421"/>
        <v>0.99999998219808617</v>
      </c>
      <c r="CM2959" s="1">
        <f t="shared" ca="1" si="15422"/>
        <v>0.99911814759905604</v>
      </c>
      <c r="CN2959" s="1">
        <f t="shared" ca="1" si="15423"/>
        <v>0.86567606238672956</v>
      </c>
      <c r="CO2959" s="1">
        <f t="shared" ca="1" si="15424"/>
        <v>0.20595262442431383</v>
      </c>
      <c r="CP2959" s="1">
        <f t="shared" ca="1" si="15425"/>
        <v>3.7404165946832227E-2</v>
      </c>
      <c r="CQ2959" s="25"/>
      <c r="CR2959" s="7">
        <v>9</v>
      </c>
      <c r="CS2959" s="1">
        <f t="shared" ca="1" si="15426"/>
        <v>0.94132936669458744</v>
      </c>
      <c r="CT2959" s="1">
        <f t="shared" ca="1" si="15427"/>
        <v>0.95880215542243041</v>
      </c>
      <c r="CU2959" s="1">
        <f t="shared" ca="1" si="15428"/>
        <v>0.99819288317224208</v>
      </c>
      <c r="CV2959" s="1">
        <f t="shared" ca="1" si="15429"/>
        <v>0.99863613856960698</v>
      </c>
      <c r="CW2959" s="1">
        <f t="shared" ca="1" si="15430"/>
        <v>0.83880791854569803</v>
      </c>
      <c r="CX2959" s="1">
        <f t="shared" ca="1" si="15431"/>
        <v>0.96752622727731497</v>
      </c>
      <c r="CY2959" s="1">
        <f t="shared" ca="1" si="15432"/>
        <v>0.96636845004842076</v>
      </c>
      <c r="CZ2959" s="1">
        <f t="shared" ca="1" si="15433"/>
        <v>0.96777755593960291</v>
      </c>
      <c r="DA2959" s="1">
        <f t="shared" ca="1" si="15434"/>
        <v>0.32270935667818929</v>
      </c>
      <c r="DB2959" s="1">
        <f t="shared" ca="1" si="15435"/>
        <v>9.5848641848033614E-2</v>
      </c>
      <c r="DC2959" s="1">
        <f t="shared" ca="1" si="15436"/>
        <v>0.10307278755484205</v>
      </c>
      <c r="DD2959" s="25"/>
      <c r="DE2959" s="40"/>
      <c r="DF2959" s="14"/>
      <c r="DG2959" s="14"/>
      <c r="DH2959" s="14"/>
      <c r="DI2959" s="14"/>
      <c r="DJ2959" s="14"/>
      <c r="DK2959" s="14"/>
      <c r="DL2959" s="14"/>
      <c r="DM2959" s="14"/>
      <c r="DN2959" s="25"/>
      <c r="DO2959" s="25"/>
      <c r="DP2959" s="25"/>
      <c r="DQ2959" s="25"/>
      <c r="DR2959" s="25"/>
      <c r="DS2959" s="25"/>
      <c r="DT2959" s="25"/>
      <c r="DU2959" s="25"/>
      <c r="DV2959" s="25"/>
      <c r="DW2959" s="25"/>
      <c r="DX2959" s="25"/>
      <c r="DY2959" s="25"/>
      <c r="DZ2959" s="25"/>
      <c r="EA2959" s="25"/>
      <c r="EB2959" s="25"/>
      <c r="EC2959" s="25"/>
      <c r="ED2959" s="25"/>
      <c r="EE2959" s="25"/>
      <c r="EF2959" s="29"/>
      <c r="EG2959" s="23"/>
      <c r="EH2959" s="50"/>
      <c r="EI2959" s="7">
        <v>3</v>
      </c>
      <c r="EJ2959" s="1">
        <f t="shared" ca="1" si="15471"/>
        <v>0.99997245873000573</v>
      </c>
      <c r="EK2959" s="1">
        <f t="shared" ca="1" si="15472"/>
        <v>0.99995472022392096</v>
      </c>
      <c r="EL2959" s="1">
        <f t="shared" ca="1" si="15473"/>
        <v>0.21745334668519728</v>
      </c>
      <c r="EM2959" s="1">
        <f t="shared" ca="1" si="15474"/>
        <v>7.5624435859059563E-2</v>
      </c>
      <c r="EN2959" s="25"/>
      <c r="EO2959" s="50"/>
      <c r="EP2959" s="7">
        <v>2</v>
      </c>
      <c r="EQ2959" s="1">
        <f t="shared" ref="EQ2959" ca="1" si="15479">MAX(EJ2965:EK2966)</f>
        <v>5.608100996516209E-2</v>
      </c>
      <c r="ER2959" s="1">
        <f t="shared" ref="ER2959" ca="1" si="15480">MAX(EL2965:EM2966)</f>
        <v>5.6436287253671035E-3</v>
      </c>
      <c r="ES2959" s="25"/>
      <c r="ET2959" s="23"/>
      <c r="EU2959" s="7">
        <v>8</v>
      </c>
      <c r="EV2959" s="1"/>
      <c r="EW2959" s="14"/>
      <c r="EX2959" s="7">
        <v>8</v>
      </c>
      <c r="EY2959" s="1"/>
      <c r="EZ2959" s="14"/>
      <c r="FA2959" s="14"/>
      <c r="FB2959" s="14"/>
      <c r="FC2959" s="19"/>
    </row>
    <row r="2960" spans="1:159" x14ac:dyDescent="0.2">
      <c r="A2960" s="55"/>
      <c r="B2960" s="18">
        <v>10</v>
      </c>
      <c r="C2960" s="1">
        <f>学習データ!C2926*$B$37</f>
        <v>0</v>
      </c>
      <c r="D2960" s="1">
        <f>学習データ!D2926*$B$37</f>
        <v>0</v>
      </c>
      <c r="E2960" s="1">
        <f>学習データ!E2926*$B$37</f>
        <v>0</v>
      </c>
      <c r="F2960" s="1">
        <f>学習データ!F2926*$B$37</f>
        <v>0</v>
      </c>
      <c r="G2960" s="1">
        <f>学習データ!G2926*$B$37</f>
        <v>0</v>
      </c>
      <c r="H2960" s="1">
        <f>学習データ!H2926*$B$37</f>
        <v>0</v>
      </c>
      <c r="I2960" s="1">
        <f>学習データ!I2926*$B$37</f>
        <v>0</v>
      </c>
      <c r="J2960" s="1">
        <f>学習データ!J2926*$B$37</f>
        <v>0</v>
      </c>
      <c r="K2960" s="1">
        <f>学習データ!K2926*$B$37</f>
        <v>0</v>
      </c>
      <c r="L2960" s="1">
        <f>学習データ!L2926*$B$37</f>
        <v>0</v>
      </c>
      <c r="M2960" s="1">
        <f>学習データ!M2926*$B$37</f>
        <v>0</v>
      </c>
      <c r="N2960" s="1">
        <f>学習データ!N2926*$B$37</f>
        <v>0</v>
      </c>
      <c r="O2960" s="1">
        <f>学習データ!O2926*$B$37</f>
        <v>0</v>
      </c>
      <c r="P2960" s="1">
        <f>学習データ!P2926*$B$37</f>
        <v>0</v>
      </c>
      <c r="Q2960" s="1">
        <f>学習データ!Q2926*$B$37</f>
        <v>0</v>
      </c>
      <c r="R2960" s="1">
        <f>学習データ!R2926*$B$37</f>
        <v>0</v>
      </c>
      <c r="S2960" s="1">
        <f>学習データ!S2926*$B$37</f>
        <v>0</v>
      </c>
      <c r="T2960" s="1">
        <f>学習データ!T2926*$B$37</f>
        <v>0</v>
      </c>
      <c r="U2960" s="1">
        <f>学習データ!U2926*$B$37</f>
        <v>111</v>
      </c>
      <c r="V2960" s="1">
        <f>学習データ!V2926*$B$37</f>
        <v>248</v>
      </c>
      <c r="W2960" s="1">
        <f>学習データ!W2926*$B$37</f>
        <v>253</v>
      </c>
      <c r="X2960" s="1">
        <f>学習データ!X2926*$B$37</f>
        <v>199</v>
      </c>
      <c r="Y2960" s="1">
        <f>学習データ!Y2926*$B$37</f>
        <v>0</v>
      </c>
      <c r="Z2960" s="1">
        <f>学習データ!Z2926*$B$37</f>
        <v>0</v>
      </c>
      <c r="AA2960" s="1">
        <f>学習データ!AA2926*$B$37</f>
        <v>0</v>
      </c>
      <c r="AB2960" s="1">
        <f>学習データ!AB2926*$B$37</f>
        <v>0</v>
      </c>
      <c r="AC2960" s="1">
        <f>学習データ!AC2926*$B$37</f>
        <v>0</v>
      </c>
      <c r="AD2960" s="1">
        <f>学習データ!AD2926*$B$37</f>
        <v>0</v>
      </c>
      <c r="AE2960" s="14"/>
      <c r="AF2960" s="14"/>
      <c r="AG2960" s="14"/>
      <c r="AH2960" s="29"/>
      <c r="AI2960" s="25"/>
      <c r="AJ2960" s="7">
        <v>10</v>
      </c>
      <c r="AK2960" s="36">
        <f t="shared" ca="1" si="15376"/>
        <v>0</v>
      </c>
      <c r="AL2960" s="36">
        <f t="shared" ca="1" si="15377"/>
        <v>0.396078431372549</v>
      </c>
      <c r="AM2960" s="36">
        <f t="shared" ca="1" si="15378"/>
        <v>0.99215686274509807</v>
      </c>
      <c r="AN2960" s="36">
        <f t="shared" ca="1" si="15379"/>
        <v>0.90196078431372551</v>
      </c>
      <c r="AO2960" s="36">
        <f t="shared" ca="1" si="15380"/>
        <v>0.99215686274509807</v>
      </c>
      <c r="AP2960" s="36">
        <f t="shared" ca="1" si="15381"/>
        <v>0.99215686274509807</v>
      </c>
      <c r="AQ2960" s="36">
        <f t="shared" ca="1" si="15382"/>
        <v>0.99215686274509807</v>
      </c>
      <c r="AR2960" s="36">
        <f t="shared" ca="1" si="15383"/>
        <v>0.87450980392156863</v>
      </c>
      <c r="AS2960" s="36">
        <f t="shared" ca="1" si="15384"/>
        <v>0.99215686274509807</v>
      </c>
      <c r="AT2960" s="36">
        <f t="shared" ca="1" si="15385"/>
        <v>0.99215686274509807</v>
      </c>
      <c r="AU2960" s="36">
        <f t="shared" ca="1" si="15386"/>
        <v>1.9607843137254902E-2</v>
      </c>
      <c r="AV2960" s="36">
        <f t="shared" ca="1" si="15387"/>
        <v>0</v>
      </c>
      <c r="AW2960" s="36">
        <f t="shared" ca="1" si="15388"/>
        <v>0</v>
      </c>
      <c r="AX2960" s="36">
        <f t="shared" ca="1" si="15389"/>
        <v>0</v>
      </c>
      <c r="AY2960" s="25"/>
      <c r="AZ2960" s="7">
        <v>10</v>
      </c>
      <c r="BA2960" s="36">
        <f t="shared" ca="1" si="15390"/>
        <v>0</v>
      </c>
      <c r="BB2960" s="36">
        <f t="shared" ca="1" si="15391"/>
        <v>0</v>
      </c>
      <c r="BC2960" s="36">
        <f t="shared" ca="1" si="15392"/>
        <v>0.99215686274509807</v>
      </c>
      <c r="BD2960" s="36">
        <f t="shared" ca="1" si="15393"/>
        <v>0.90196078431372551</v>
      </c>
      <c r="BE2960" s="36">
        <f t="shared" ca="1" si="15394"/>
        <v>0.99215686274509807</v>
      </c>
      <c r="BF2960" s="36">
        <f t="shared" ca="1" si="15395"/>
        <v>0.99215686274509807</v>
      </c>
      <c r="BG2960" s="36">
        <f t="shared" ca="1" si="15396"/>
        <v>0.99215686274509807</v>
      </c>
      <c r="BH2960" s="36">
        <f t="shared" ca="1" si="15397"/>
        <v>0</v>
      </c>
      <c r="BI2960" s="36">
        <f t="shared" ca="1" si="15398"/>
        <v>0.99215686274509807</v>
      </c>
      <c r="BJ2960" s="36">
        <f t="shared" ca="1" si="15399"/>
        <v>0.99215686274509807</v>
      </c>
      <c r="BK2960" s="36">
        <f t="shared" ca="1" si="15400"/>
        <v>0</v>
      </c>
      <c r="BL2960" s="36">
        <f t="shared" ca="1" si="15401"/>
        <v>0</v>
      </c>
      <c r="BM2960" s="36">
        <f t="shared" ca="1" si="15402"/>
        <v>0</v>
      </c>
      <c r="BN2960" s="36">
        <f t="shared" ca="1" si="15403"/>
        <v>0</v>
      </c>
      <c r="BO2960" s="25"/>
      <c r="BP2960" s="25"/>
      <c r="BQ2960" s="23"/>
      <c r="BR2960" s="7">
        <v>10</v>
      </c>
      <c r="BS2960" s="1">
        <f t="shared" ca="1" si="15404"/>
        <v>0.85658898489936353</v>
      </c>
      <c r="BT2960" s="1">
        <f t="shared" ca="1" si="15405"/>
        <v>0.93342641427542028</v>
      </c>
      <c r="BU2960" s="1">
        <f t="shared" ca="1" si="15406"/>
        <v>0.95144891868472758</v>
      </c>
      <c r="BV2960" s="1">
        <f t="shared" ca="1" si="15407"/>
        <v>0.90939209943967869</v>
      </c>
      <c r="BW2960" s="1">
        <f t="shared" ca="1" si="15408"/>
        <v>0.77148461161474247</v>
      </c>
      <c r="BX2960" s="1">
        <f t="shared" ca="1" si="15409"/>
        <v>0.66536904365097416</v>
      </c>
      <c r="BY2960" s="1">
        <f t="shared" ca="1" si="15410"/>
        <v>0.77024379656372066</v>
      </c>
      <c r="BZ2960" s="1">
        <f t="shared" ca="1" si="15411"/>
        <v>0.9400078121148816</v>
      </c>
      <c r="CA2960" s="1">
        <f t="shared" ca="1" si="15412"/>
        <v>0.92665109567044401</v>
      </c>
      <c r="CB2960" s="1">
        <f t="shared" ca="1" si="15413"/>
        <v>0.83939588013234501</v>
      </c>
      <c r="CC2960" s="1">
        <f t="shared" ca="1" si="15414"/>
        <v>0.54572668603856533</v>
      </c>
      <c r="CD2960" s="25"/>
      <c r="CE2960" s="7">
        <v>10</v>
      </c>
      <c r="CF2960" s="1">
        <f t="shared" ca="1" si="15415"/>
        <v>0.99999167818671764</v>
      </c>
      <c r="CG2960" s="1">
        <f t="shared" ca="1" si="15416"/>
        <v>0.9999953058838138</v>
      </c>
      <c r="CH2960" s="1">
        <f t="shared" ca="1" si="15417"/>
        <v>0.99999999939573558</v>
      </c>
      <c r="CI2960" s="1">
        <f t="shared" ca="1" si="15418"/>
        <v>0.9999999914711305</v>
      </c>
      <c r="CJ2960" s="1">
        <f t="shared" ca="1" si="15419"/>
        <v>0.99999726409141998</v>
      </c>
      <c r="CK2960" s="1">
        <f t="shared" ca="1" si="15420"/>
        <v>0.99960529823754596</v>
      </c>
      <c r="CL2960" s="1">
        <f t="shared" ca="1" si="15421"/>
        <v>0.99999794816478016</v>
      </c>
      <c r="CM2960" s="1">
        <f t="shared" ca="1" si="15422"/>
        <v>0.99944333314353206</v>
      </c>
      <c r="CN2960" s="1">
        <f t="shared" ca="1" si="15423"/>
        <v>0.99999701889481407</v>
      </c>
      <c r="CO2960" s="1">
        <f t="shared" ca="1" si="15424"/>
        <v>0.99672490248506551</v>
      </c>
      <c r="CP2960" s="1">
        <f t="shared" ca="1" si="15425"/>
        <v>0.45697755443114402</v>
      </c>
      <c r="CQ2960" s="25"/>
      <c r="CR2960" s="7">
        <v>10</v>
      </c>
      <c r="CS2960" s="1">
        <f t="shared" ca="1" si="15426"/>
        <v>0.19596997758285453</v>
      </c>
      <c r="CT2960" s="1">
        <f t="shared" ca="1" si="15427"/>
        <v>0.86161228170270387</v>
      </c>
      <c r="CU2960" s="1">
        <f t="shared" ca="1" si="15428"/>
        <v>0.94333401496235714</v>
      </c>
      <c r="CV2960" s="1">
        <f t="shared" ca="1" si="15429"/>
        <v>0.77310731434117708</v>
      </c>
      <c r="CW2960" s="1">
        <f t="shared" ca="1" si="15430"/>
        <v>0.26827586939567638</v>
      </c>
      <c r="CX2960" s="1">
        <f t="shared" ca="1" si="15431"/>
        <v>0.49558169469534286</v>
      </c>
      <c r="CY2960" s="1">
        <f t="shared" ca="1" si="15432"/>
        <v>0.57351363303652936</v>
      </c>
      <c r="CZ2960" s="1">
        <f t="shared" ca="1" si="15433"/>
        <v>0.39542589724044291</v>
      </c>
      <c r="DA2960" s="1">
        <f t="shared" ca="1" si="15434"/>
        <v>0.63903362420784759</v>
      </c>
      <c r="DB2960" s="1">
        <f t="shared" ca="1" si="15435"/>
        <v>0.63255395557868277</v>
      </c>
      <c r="DC2960" s="1">
        <f t="shared" ca="1" si="15436"/>
        <v>4.8906536401356913E-2</v>
      </c>
      <c r="DD2960" s="25"/>
      <c r="DE2960" s="40"/>
      <c r="DF2960" s="14"/>
      <c r="DG2960" s="14"/>
      <c r="DH2960" s="14"/>
      <c r="DI2960" s="14"/>
      <c r="DJ2960" s="14"/>
      <c r="DK2960" s="14"/>
      <c r="DL2960" s="14"/>
      <c r="DM2960" s="14"/>
      <c r="DN2960" s="25"/>
      <c r="DO2960" s="25"/>
      <c r="DP2960" s="25"/>
      <c r="DQ2960" s="25"/>
      <c r="DR2960" s="25"/>
      <c r="DS2960" s="25"/>
      <c r="DT2960" s="25"/>
      <c r="DU2960" s="25"/>
      <c r="DV2960" s="25"/>
      <c r="DW2960" s="25"/>
      <c r="DX2960" s="25"/>
      <c r="DY2960" s="25"/>
      <c r="DZ2960" s="25"/>
      <c r="EA2960" s="25"/>
      <c r="EB2960" s="25"/>
      <c r="EC2960" s="25"/>
      <c r="ED2960" s="25"/>
      <c r="EE2960" s="25"/>
      <c r="EF2960" s="29"/>
      <c r="EG2960" s="23"/>
      <c r="EH2960" s="50"/>
      <c r="EI2960" s="7">
        <v>4</v>
      </c>
      <c r="EJ2960" s="1">
        <f t="shared" ca="1" si="15471"/>
        <v>0.97273023568549877</v>
      </c>
      <c r="EK2960" s="1">
        <f t="shared" ca="1" si="15472"/>
        <v>0.25407846828026531</v>
      </c>
      <c r="EL2960" s="1">
        <f t="shared" ca="1" si="15473"/>
        <v>0.30057351073309063</v>
      </c>
      <c r="EM2960" s="1">
        <f t="shared" ca="1" si="15474"/>
        <v>0.15417417991136528</v>
      </c>
      <c r="EN2960" s="25"/>
      <c r="EO2960" s="50">
        <v>4</v>
      </c>
      <c r="EP2960" s="7">
        <v>1</v>
      </c>
      <c r="EQ2960" s="1">
        <f t="shared" ref="EQ2960" ca="1" si="15481">MAX(EJ2969:EK2970)</f>
        <v>0.55734729546216089</v>
      </c>
      <c r="ER2960" s="1">
        <f t="shared" ref="ER2960" ca="1" si="15482">MAX(EL2969:EM2970)</f>
        <v>0.1144435907538164</v>
      </c>
      <c r="ES2960" s="25"/>
      <c r="ET2960" s="23"/>
      <c r="EU2960" s="7">
        <v>9</v>
      </c>
      <c r="EV2960" s="1"/>
      <c r="EW2960" s="14"/>
      <c r="EX2960" s="7">
        <v>9</v>
      </c>
      <c r="EY2960" s="1"/>
      <c r="EZ2960" s="14"/>
      <c r="FA2960" s="14"/>
      <c r="FB2960" s="14"/>
      <c r="FC2960" s="19"/>
    </row>
    <row r="2961" spans="1:159" x14ac:dyDescent="0.2">
      <c r="A2961" s="55"/>
      <c r="B2961" s="18">
        <v>11</v>
      </c>
      <c r="C2961" s="1">
        <f>学習データ!C2927*$B$37</f>
        <v>0</v>
      </c>
      <c r="D2961" s="1">
        <f>学習データ!D2927*$B$37</f>
        <v>0</v>
      </c>
      <c r="E2961" s="1">
        <f>学習データ!E2927*$B$37</f>
        <v>0</v>
      </c>
      <c r="F2961" s="1">
        <f>学習データ!F2927*$B$37</f>
        <v>0</v>
      </c>
      <c r="G2961" s="1">
        <f>学習データ!G2927*$B$37</f>
        <v>0</v>
      </c>
      <c r="H2961" s="1">
        <f>学習データ!H2927*$B$37</f>
        <v>0</v>
      </c>
      <c r="I2961" s="1">
        <f>学習データ!I2927*$B$37</f>
        <v>0</v>
      </c>
      <c r="J2961" s="1">
        <f>学習データ!J2927*$B$37</f>
        <v>0</v>
      </c>
      <c r="K2961" s="1">
        <f>学習データ!K2927*$B$37</f>
        <v>0</v>
      </c>
      <c r="L2961" s="1">
        <f>学習データ!L2927*$B$37</f>
        <v>0</v>
      </c>
      <c r="M2961" s="1">
        <f>学習データ!M2927*$B$37</f>
        <v>0</v>
      </c>
      <c r="N2961" s="1">
        <f>学習データ!N2927*$B$37</f>
        <v>0</v>
      </c>
      <c r="O2961" s="1">
        <f>学習データ!O2927*$B$37</f>
        <v>0</v>
      </c>
      <c r="P2961" s="1">
        <f>学習データ!P2927*$B$37</f>
        <v>0</v>
      </c>
      <c r="Q2961" s="1">
        <f>学習データ!Q2927*$B$37</f>
        <v>0</v>
      </c>
      <c r="R2961" s="1">
        <f>学習データ!R2927*$B$37</f>
        <v>0</v>
      </c>
      <c r="S2961" s="1">
        <f>学習データ!S2927*$B$37</f>
        <v>0</v>
      </c>
      <c r="T2961" s="1">
        <f>学習データ!T2927*$B$37</f>
        <v>0</v>
      </c>
      <c r="U2961" s="1">
        <f>学習データ!U2927*$B$37</f>
        <v>216</v>
      </c>
      <c r="V2961" s="1">
        <f>学習データ!V2927*$B$37</f>
        <v>253</v>
      </c>
      <c r="W2961" s="1">
        <f>学習データ!W2927*$B$37</f>
        <v>253</v>
      </c>
      <c r="X2961" s="1">
        <f>学習データ!X2927*$B$37</f>
        <v>87</v>
      </c>
      <c r="Y2961" s="1">
        <f>学習データ!Y2927*$B$37</f>
        <v>0</v>
      </c>
      <c r="Z2961" s="1">
        <f>学習データ!Z2927*$B$37</f>
        <v>0</v>
      </c>
      <c r="AA2961" s="1">
        <f>学習データ!AA2927*$B$37</f>
        <v>0</v>
      </c>
      <c r="AB2961" s="1">
        <f>学習データ!AB2927*$B$37</f>
        <v>0</v>
      </c>
      <c r="AC2961" s="1">
        <f>学習データ!AC2927*$B$37</f>
        <v>0</v>
      </c>
      <c r="AD2961" s="1">
        <f>学習データ!AD2927*$B$37</f>
        <v>0</v>
      </c>
      <c r="AE2961" s="14"/>
      <c r="AF2961" s="14"/>
      <c r="AG2961" s="14"/>
      <c r="AH2961" s="29"/>
      <c r="AI2961" s="25"/>
      <c r="AJ2961" s="7">
        <v>11</v>
      </c>
      <c r="AK2961" s="36">
        <f t="shared" ca="1" si="15376"/>
        <v>0</v>
      </c>
      <c r="AL2961" s="36">
        <f t="shared" ca="1" si="15377"/>
        <v>0.396078431372549</v>
      </c>
      <c r="AM2961" s="36">
        <f t="shared" ca="1" si="15378"/>
        <v>0.99215686274509807</v>
      </c>
      <c r="AN2961" s="36">
        <f t="shared" ca="1" si="15379"/>
        <v>0.99215686274509807</v>
      </c>
      <c r="AO2961" s="36">
        <f t="shared" ca="1" si="15380"/>
        <v>0.99215686274509807</v>
      </c>
      <c r="AP2961" s="36">
        <f t="shared" ca="1" si="15381"/>
        <v>0.99215686274509807</v>
      </c>
      <c r="AQ2961" s="36">
        <f t="shared" ca="1" si="15382"/>
        <v>0.43529411764705883</v>
      </c>
      <c r="AR2961" s="36">
        <f t="shared" ca="1" si="15383"/>
        <v>0</v>
      </c>
      <c r="AS2961" s="36">
        <f t="shared" ca="1" si="15384"/>
        <v>0.45490196078431372</v>
      </c>
      <c r="AT2961" s="36">
        <f t="shared" ca="1" si="15385"/>
        <v>0.99215686274509807</v>
      </c>
      <c r="AU2961" s="36">
        <f t="shared" ca="1" si="15386"/>
        <v>0.99215686274509807</v>
      </c>
      <c r="AV2961" s="36">
        <f t="shared" ca="1" si="15387"/>
        <v>0</v>
      </c>
      <c r="AW2961" s="36">
        <f t="shared" ca="1" si="15388"/>
        <v>0</v>
      </c>
      <c r="AX2961" s="36">
        <f t="shared" ca="1" si="15389"/>
        <v>0</v>
      </c>
      <c r="AY2961" s="25"/>
      <c r="AZ2961" s="7">
        <v>11</v>
      </c>
      <c r="BA2961" s="36">
        <f t="shared" ca="1" si="15390"/>
        <v>0</v>
      </c>
      <c r="BB2961" s="36">
        <f t="shared" ca="1" si="15391"/>
        <v>0</v>
      </c>
      <c r="BC2961" s="36">
        <f t="shared" ca="1" si="15392"/>
        <v>0.99215686274509807</v>
      </c>
      <c r="BD2961" s="36">
        <f t="shared" ca="1" si="15393"/>
        <v>0.99215686274509807</v>
      </c>
      <c r="BE2961" s="36">
        <f t="shared" ca="1" si="15394"/>
        <v>0.99215686274509807</v>
      </c>
      <c r="BF2961" s="36">
        <f t="shared" ca="1" si="15395"/>
        <v>0.99215686274509807</v>
      </c>
      <c r="BG2961" s="36">
        <f t="shared" ca="1" si="15396"/>
        <v>0</v>
      </c>
      <c r="BH2961" s="36">
        <f t="shared" ca="1" si="15397"/>
        <v>0</v>
      </c>
      <c r="BI2961" s="36">
        <f t="shared" ca="1" si="15398"/>
        <v>0</v>
      </c>
      <c r="BJ2961" s="36">
        <f t="shared" ca="1" si="15399"/>
        <v>0.99215686274509807</v>
      </c>
      <c r="BK2961" s="36">
        <f t="shared" ca="1" si="15400"/>
        <v>0.99215686274509807</v>
      </c>
      <c r="BL2961" s="36">
        <f t="shared" ca="1" si="15401"/>
        <v>0</v>
      </c>
      <c r="BM2961" s="36">
        <f t="shared" ca="1" si="15402"/>
        <v>0</v>
      </c>
      <c r="BN2961" s="36">
        <f t="shared" ca="1" si="15403"/>
        <v>0</v>
      </c>
      <c r="BO2961" s="25"/>
      <c r="BP2961" s="25"/>
      <c r="BQ2961" s="23"/>
      <c r="BR2961" s="7">
        <v>11</v>
      </c>
      <c r="BS2961" s="1">
        <f t="shared" ca="1" si="15404"/>
        <v>0.53038463897946497</v>
      </c>
      <c r="BT2961" s="1">
        <f t="shared" ca="1" si="15405"/>
        <v>0.60311958337458482</v>
      </c>
      <c r="BU2961" s="1">
        <f t="shared" ca="1" si="15406"/>
        <v>0.6260965967066926</v>
      </c>
      <c r="BV2961" s="1">
        <f t="shared" ca="1" si="15407"/>
        <v>0.59999195202808309</v>
      </c>
      <c r="BW2961" s="1">
        <f t="shared" ca="1" si="15408"/>
        <v>0.57937669812792802</v>
      </c>
      <c r="BX2961" s="1">
        <f t="shared" ca="1" si="15409"/>
        <v>0.50585553955350626</v>
      </c>
      <c r="BY2961" s="1">
        <f t="shared" ca="1" si="15410"/>
        <v>0.67343603968070243</v>
      </c>
      <c r="BZ2961" s="1">
        <f t="shared" ca="1" si="15411"/>
        <v>0.75212077228661944</v>
      </c>
      <c r="CA2961" s="1">
        <f t="shared" ca="1" si="15412"/>
        <v>0.7032168847079765</v>
      </c>
      <c r="CB2961" s="1">
        <f t="shared" ca="1" si="15413"/>
        <v>0.64043160671159849</v>
      </c>
      <c r="CC2961" s="1">
        <f t="shared" ca="1" si="15414"/>
        <v>0.50585553955350626</v>
      </c>
      <c r="CD2961" s="25"/>
      <c r="CE2961" s="7">
        <v>11</v>
      </c>
      <c r="CF2961" s="1">
        <f t="shared" ca="1" si="15415"/>
        <v>0.97117617589814376</v>
      </c>
      <c r="CG2961" s="1">
        <f t="shared" ca="1" si="15416"/>
        <v>0.98387818564271534</v>
      </c>
      <c r="CH2961" s="1">
        <f t="shared" ca="1" si="15417"/>
        <v>0.99998710353026421</v>
      </c>
      <c r="CI2961" s="1">
        <f t="shared" ca="1" si="15418"/>
        <v>0.99998313546460027</v>
      </c>
      <c r="CJ2961" s="1">
        <f t="shared" ca="1" si="15419"/>
        <v>0.9978596324013207</v>
      </c>
      <c r="CK2961" s="1">
        <f t="shared" ca="1" si="15420"/>
        <v>0.99612995594509568</v>
      </c>
      <c r="CL2961" s="1">
        <f t="shared" ca="1" si="15421"/>
        <v>0.67329271780803013</v>
      </c>
      <c r="CM2961" s="1">
        <f t="shared" ca="1" si="15422"/>
        <v>0.99993682596066358</v>
      </c>
      <c r="CN2961" s="1">
        <f t="shared" ca="1" si="15423"/>
        <v>0.98576538872961716</v>
      </c>
      <c r="CO2961" s="1">
        <f t="shared" ca="1" si="15424"/>
        <v>0.99948391458379582</v>
      </c>
      <c r="CP2961" s="1">
        <f t="shared" ca="1" si="15425"/>
        <v>0.99612995594509568</v>
      </c>
      <c r="CQ2961" s="25"/>
      <c r="CR2961" s="7">
        <v>11</v>
      </c>
      <c r="CS2961" s="1">
        <f t="shared" ca="1" si="15426"/>
        <v>1.6002042385198569E-2</v>
      </c>
      <c r="CT2961" s="1">
        <f t="shared" ca="1" si="15427"/>
        <v>7.1454964751692843E-2</v>
      </c>
      <c r="CU2961" s="1">
        <f t="shared" ca="1" si="15428"/>
        <v>8.9933722015425863E-2</v>
      </c>
      <c r="CV2961" s="1">
        <f t="shared" ca="1" si="15429"/>
        <v>3.0471765991182953E-2</v>
      </c>
      <c r="CW2961" s="1">
        <f t="shared" ca="1" si="15430"/>
        <v>0.10373072068354716</v>
      </c>
      <c r="CX2961" s="1">
        <f t="shared" ca="1" si="15431"/>
        <v>2.3874072872253873E-2</v>
      </c>
      <c r="CY2961" s="1">
        <f t="shared" ca="1" si="15432"/>
        <v>0.24778377584071937</v>
      </c>
      <c r="CZ2961" s="1">
        <f t="shared" ca="1" si="15433"/>
        <v>4.6868522010460413E-2</v>
      </c>
      <c r="DA2961" s="1">
        <f t="shared" ca="1" si="15434"/>
        <v>9.5634573406526521E-2</v>
      </c>
      <c r="DB2961" s="1">
        <f t="shared" ca="1" si="15435"/>
        <v>0.23807937171205887</v>
      </c>
      <c r="DC2961" s="1">
        <f t="shared" ca="1" si="15436"/>
        <v>2.3874072872253873E-2</v>
      </c>
      <c r="DD2961" s="25"/>
      <c r="DE2961" s="40"/>
      <c r="DF2961" s="14"/>
      <c r="DG2961" s="14"/>
      <c r="DH2961" s="14"/>
      <c r="DI2961" s="14"/>
      <c r="DJ2961" s="14"/>
      <c r="DK2961" s="14"/>
      <c r="DL2961" s="14"/>
      <c r="DM2961" s="14"/>
      <c r="DN2961" s="25"/>
      <c r="DO2961" s="25"/>
      <c r="DP2961" s="25"/>
      <c r="DQ2961" s="25"/>
      <c r="DR2961" s="25"/>
      <c r="DS2961" s="25"/>
      <c r="DT2961" s="25"/>
      <c r="DU2961" s="25"/>
      <c r="DV2961" s="25"/>
      <c r="DW2961" s="25"/>
      <c r="DX2961" s="25"/>
      <c r="DY2961" s="25"/>
      <c r="DZ2961" s="25"/>
      <c r="EA2961" s="25"/>
      <c r="EB2961" s="25"/>
      <c r="EC2961" s="25"/>
      <c r="ED2961" s="25"/>
      <c r="EE2961" s="25"/>
      <c r="EF2961" s="29"/>
      <c r="EG2961" s="23"/>
      <c r="EH2961" s="26"/>
      <c r="EI2961" s="14"/>
      <c r="EJ2961" s="14"/>
      <c r="EK2961" s="14"/>
      <c r="EL2961" s="14"/>
      <c r="EM2961" s="14"/>
      <c r="EN2961" s="25"/>
      <c r="EO2961" s="50"/>
      <c r="EP2961" s="7">
        <v>2</v>
      </c>
      <c r="EQ2961" s="1">
        <f t="shared" ref="EQ2961" ca="1" si="15483">MAX(EJ2971:EK2972)</f>
        <v>0.99535293465807417</v>
      </c>
      <c r="ER2961" s="1">
        <f t="shared" ref="ER2961" ca="1" si="15484">MAX(EL2971:EM2972)</f>
        <v>0.19427936280794958</v>
      </c>
      <c r="ES2961" s="25"/>
      <c r="ET2961" s="23"/>
      <c r="EU2961" s="14"/>
      <c r="EV2961" s="14"/>
      <c r="EW2961" s="14"/>
      <c r="EX2961" s="14"/>
      <c r="EY2961" s="14"/>
      <c r="EZ2961" s="14"/>
      <c r="FA2961" s="14"/>
      <c r="FB2961" s="14"/>
      <c r="FC2961" s="19"/>
    </row>
    <row r="2962" spans="1:159" x14ac:dyDescent="0.2">
      <c r="A2962" s="55"/>
      <c r="B2962" s="18">
        <v>12</v>
      </c>
      <c r="C2962" s="1">
        <f>学習データ!C2928*$B$37</f>
        <v>0</v>
      </c>
      <c r="D2962" s="1">
        <f>学習データ!D2928*$B$37</f>
        <v>0</v>
      </c>
      <c r="E2962" s="1">
        <f>学習データ!E2928*$B$37</f>
        <v>0</v>
      </c>
      <c r="F2962" s="1">
        <f>学習データ!F2928*$B$37</f>
        <v>0</v>
      </c>
      <c r="G2962" s="1">
        <f>学習データ!G2928*$B$37</f>
        <v>0</v>
      </c>
      <c r="H2962" s="1">
        <f>学習データ!H2928*$B$37</f>
        <v>0</v>
      </c>
      <c r="I2962" s="1">
        <f>学習データ!I2928*$B$37</f>
        <v>0</v>
      </c>
      <c r="J2962" s="1">
        <f>学習データ!J2928*$B$37</f>
        <v>0</v>
      </c>
      <c r="K2962" s="1">
        <f>学習データ!K2928*$B$37</f>
        <v>0</v>
      </c>
      <c r="L2962" s="1">
        <f>学習データ!L2928*$B$37</f>
        <v>0</v>
      </c>
      <c r="M2962" s="1">
        <f>学習データ!M2928*$B$37</f>
        <v>0</v>
      </c>
      <c r="N2962" s="1">
        <f>学習データ!N2928*$B$37</f>
        <v>0</v>
      </c>
      <c r="O2962" s="1">
        <f>学習データ!O2928*$B$37</f>
        <v>0</v>
      </c>
      <c r="P2962" s="1">
        <f>学習データ!P2928*$B$37</f>
        <v>0</v>
      </c>
      <c r="Q2962" s="1">
        <f>学習データ!Q2928*$B$37</f>
        <v>0</v>
      </c>
      <c r="R2962" s="1">
        <f>学習データ!R2928*$B$37</f>
        <v>0</v>
      </c>
      <c r="S2962" s="1">
        <f>学習データ!S2928*$B$37</f>
        <v>0</v>
      </c>
      <c r="T2962" s="1">
        <f>学習データ!T2928*$B$37</f>
        <v>61</v>
      </c>
      <c r="U2962" s="1">
        <f>学習データ!U2928*$B$37</f>
        <v>235</v>
      </c>
      <c r="V2962" s="1">
        <f>学習データ!V2928*$B$37</f>
        <v>253</v>
      </c>
      <c r="W2962" s="1">
        <f>学習データ!W2928*$B$37</f>
        <v>197</v>
      </c>
      <c r="X2962" s="1">
        <f>学習データ!X2928*$B$37</f>
        <v>22</v>
      </c>
      <c r="Y2962" s="1">
        <f>学習データ!Y2928*$B$37</f>
        <v>0</v>
      </c>
      <c r="Z2962" s="1">
        <f>学習データ!Z2928*$B$37</f>
        <v>0</v>
      </c>
      <c r="AA2962" s="1">
        <f>学習データ!AA2928*$B$37</f>
        <v>0</v>
      </c>
      <c r="AB2962" s="1">
        <f>学習データ!AB2928*$B$37</f>
        <v>0</v>
      </c>
      <c r="AC2962" s="1">
        <f>学習データ!AC2928*$B$37</f>
        <v>0</v>
      </c>
      <c r="AD2962" s="1">
        <f>学習データ!AD2928*$B$37</f>
        <v>0</v>
      </c>
      <c r="AE2962" s="14"/>
      <c r="AF2962" s="14"/>
      <c r="AG2962" s="14"/>
      <c r="AH2962" s="29"/>
      <c r="AI2962" s="25"/>
      <c r="AJ2962" s="7">
        <v>12</v>
      </c>
      <c r="AK2962" s="36">
        <f t="shared" ca="1" si="15376"/>
        <v>0</v>
      </c>
      <c r="AL2962" s="36">
        <f t="shared" ca="1" si="15377"/>
        <v>0</v>
      </c>
      <c r="AM2962" s="36">
        <f t="shared" ca="1" si="15378"/>
        <v>0.38823529411764707</v>
      </c>
      <c r="AN2962" s="36">
        <f t="shared" ca="1" si="15379"/>
        <v>0.38823529411764707</v>
      </c>
      <c r="AO2962" s="36">
        <f t="shared" ca="1" si="15380"/>
        <v>0.38823529411764707</v>
      </c>
      <c r="AP2962" s="36">
        <f t="shared" ca="1" si="15381"/>
        <v>0</v>
      </c>
      <c r="AQ2962" s="36">
        <f t="shared" ca="1" si="15382"/>
        <v>0</v>
      </c>
      <c r="AR2962" s="36">
        <f t="shared" ca="1" si="15383"/>
        <v>0</v>
      </c>
      <c r="AS2962" s="36">
        <f t="shared" ca="1" si="15384"/>
        <v>0.45490196078431372</v>
      </c>
      <c r="AT2962" s="36">
        <f t="shared" ca="1" si="15385"/>
        <v>0.99215686274509807</v>
      </c>
      <c r="AU2962" s="36">
        <f t="shared" ca="1" si="15386"/>
        <v>0.73333333333333328</v>
      </c>
      <c r="AV2962" s="36">
        <f t="shared" ca="1" si="15387"/>
        <v>0</v>
      </c>
      <c r="AW2962" s="36">
        <f t="shared" ca="1" si="15388"/>
        <v>0</v>
      </c>
      <c r="AX2962" s="36">
        <f t="shared" ca="1" si="15389"/>
        <v>0</v>
      </c>
      <c r="AY2962" s="25"/>
      <c r="AZ2962" s="7">
        <v>12</v>
      </c>
      <c r="BA2962" s="36">
        <f t="shared" ca="1" si="15390"/>
        <v>0</v>
      </c>
      <c r="BB2962" s="36">
        <f t="shared" ca="1" si="15391"/>
        <v>0</v>
      </c>
      <c r="BC2962" s="36">
        <f t="shared" ca="1" si="15392"/>
        <v>0</v>
      </c>
      <c r="BD2962" s="36">
        <f t="shared" ca="1" si="15393"/>
        <v>0</v>
      </c>
      <c r="BE2962" s="36">
        <f t="shared" ca="1" si="15394"/>
        <v>0</v>
      </c>
      <c r="BF2962" s="36">
        <f t="shared" ca="1" si="15395"/>
        <v>0</v>
      </c>
      <c r="BG2962" s="36">
        <f t="shared" ca="1" si="15396"/>
        <v>0</v>
      </c>
      <c r="BH2962" s="36">
        <f t="shared" ca="1" si="15397"/>
        <v>0</v>
      </c>
      <c r="BI2962" s="36">
        <f t="shared" ca="1" si="15398"/>
        <v>0</v>
      </c>
      <c r="BJ2962" s="36">
        <f t="shared" ca="1" si="15399"/>
        <v>0.99215686274509807</v>
      </c>
      <c r="BK2962" s="36">
        <f t="shared" ca="1" si="15400"/>
        <v>0</v>
      </c>
      <c r="BL2962" s="36">
        <f t="shared" ca="1" si="15401"/>
        <v>0</v>
      </c>
      <c r="BM2962" s="36">
        <f t="shared" ca="1" si="15402"/>
        <v>0</v>
      </c>
      <c r="BN2962" s="36">
        <f t="shared" ca="1" si="15403"/>
        <v>0</v>
      </c>
      <c r="BO2962" s="25"/>
      <c r="BP2962" s="25"/>
      <c r="BQ2962" s="23"/>
      <c r="BR2962" s="25"/>
      <c r="BS2962" s="25"/>
      <c r="BT2962" s="25"/>
      <c r="BU2962" s="25"/>
      <c r="BV2962" s="25"/>
      <c r="BW2962" s="25"/>
      <c r="BX2962" s="25"/>
      <c r="BY2962" s="25"/>
      <c r="BZ2962" s="25"/>
      <c r="CA2962" s="25"/>
      <c r="CB2962" s="25"/>
      <c r="CC2962" s="25"/>
      <c r="CD2962" s="25"/>
      <c r="CE2962" s="25"/>
      <c r="CF2962" s="25"/>
      <c r="CG2962" s="25"/>
      <c r="CH2962" s="25"/>
      <c r="CI2962" s="25"/>
      <c r="CJ2962" s="25"/>
      <c r="CK2962" s="25"/>
      <c r="CL2962" s="25"/>
      <c r="CM2962" s="25"/>
      <c r="CN2962" s="25"/>
      <c r="CO2962" s="25"/>
      <c r="CP2962" s="25"/>
      <c r="CQ2962" s="25"/>
      <c r="CR2962" s="25"/>
      <c r="CS2962" s="25"/>
      <c r="CT2962" s="25"/>
      <c r="CU2962" s="25"/>
      <c r="CV2962" s="25"/>
      <c r="CW2962" s="25"/>
      <c r="CX2962" s="25"/>
      <c r="CY2962" s="25"/>
      <c r="CZ2962" s="25"/>
      <c r="DA2962" s="25"/>
      <c r="DB2962" s="25"/>
      <c r="DC2962" s="25"/>
      <c r="DD2962" s="25"/>
      <c r="DE2962" s="40"/>
      <c r="DF2962" s="14"/>
      <c r="DG2962" s="14"/>
      <c r="DH2962" s="14"/>
      <c r="DI2962" s="14"/>
      <c r="DJ2962" s="14"/>
      <c r="DK2962" s="14"/>
      <c r="DL2962" s="14"/>
      <c r="DM2962" s="14"/>
      <c r="DN2962" s="25"/>
      <c r="DO2962" s="25"/>
      <c r="DP2962" s="25"/>
      <c r="DQ2962" s="25"/>
      <c r="DR2962" s="25"/>
      <c r="DS2962" s="25"/>
      <c r="DT2962" s="25"/>
      <c r="DU2962" s="25"/>
      <c r="DV2962" s="25"/>
      <c r="DW2962" s="25"/>
      <c r="DX2962" s="25"/>
      <c r="DY2962" s="25"/>
      <c r="DZ2962" s="25"/>
      <c r="EA2962" s="25"/>
      <c r="EB2962" s="25"/>
      <c r="EC2962" s="25"/>
      <c r="ED2962" s="25"/>
      <c r="EE2962" s="25"/>
      <c r="EF2962" s="29"/>
      <c r="EG2962" s="23"/>
      <c r="EH2962" s="50">
        <v>3</v>
      </c>
      <c r="EI2962" s="7">
        <v>0</v>
      </c>
      <c r="EJ2962" s="7">
        <v>1</v>
      </c>
      <c r="EK2962" s="7">
        <v>2</v>
      </c>
      <c r="EL2962" s="7">
        <v>3</v>
      </c>
      <c r="EM2962" s="7">
        <v>4</v>
      </c>
      <c r="EN2962" s="25"/>
      <c r="EO2962" s="50">
        <v>5</v>
      </c>
      <c r="EP2962" s="7">
        <v>1</v>
      </c>
      <c r="EQ2962" s="1">
        <f t="shared" ref="EQ2962" ca="1" si="15485">MAX(EJ2975:EK2976)</f>
        <v>0.31038754470178581</v>
      </c>
      <c r="ER2962" s="1">
        <f t="shared" ref="ER2962" ca="1" si="15486">MAX(EL2975:EM2976)</f>
        <v>5.3236349412971742E-2</v>
      </c>
      <c r="ES2962" s="25"/>
      <c r="ET2962" s="23"/>
      <c r="EU2962" s="14"/>
      <c r="EV2962" s="14"/>
      <c r="EW2962" s="14"/>
      <c r="EX2962" s="14"/>
      <c r="EY2962" s="14"/>
      <c r="EZ2962" s="14"/>
      <c r="FA2962" s="14"/>
      <c r="FB2962" s="14"/>
      <c r="FC2962" s="19"/>
    </row>
    <row r="2963" spans="1:159" x14ac:dyDescent="0.2">
      <c r="A2963" s="55"/>
      <c r="B2963" s="18">
        <v>13</v>
      </c>
      <c r="C2963" s="1">
        <f>学習データ!C2929*$B$37</f>
        <v>0</v>
      </c>
      <c r="D2963" s="1">
        <f>学習データ!D2929*$B$37</f>
        <v>0</v>
      </c>
      <c r="E2963" s="1">
        <f>学習データ!E2929*$B$37</f>
        <v>0</v>
      </c>
      <c r="F2963" s="1">
        <f>学習データ!F2929*$B$37</f>
        <v>0</v>
      </c>
      <c r="G2963" s="1">
        <f>学習データ!G2929*$B$37</f>
        <v>0</v>
      </c>
      <c r="H2963" s="1">
        <f>学習データ!H2929*$B$37</f>
        <v>0</v>
      </c>
      <c r="I2963" s="1">
        <f>学習データ!I2929*$B$37</f>
        <v>0</v>
      </c>
      <c r="J2963" s="1">
        <f>学習データ!J2929*$B$37</f>
        <v>0</v>
      </c>
      <c r="K2963" s="1">
        <f>学習データ!K2929*$B$37</f>
        <v>0</v>
      </c>
      <c r="L2963" s="1">
        <f>学習データ!L2929*$B$37</f>
        <v>0</v>
      </c>
      <c r="M2963" s="1">
        <f>学習データ!M2929*$B$37</f>
        <v>0</v>
      </c>
      <c r="N2963" s="1">
        <f>学習データ!N2929*$B$37</f>
        <v>0</v>
      </c>
      <c r="O2963" s="1">
        <f>学習データ!O2929*$B$37</f>
        <v>0</v>
      </c>
      <c r="P2963" s="1">
        <f>学習データ!P2929*$B$37</f>
        <v>0</v>
      </c>
      <c r="Q2963" s="1">
        <f>学習データ!Q2929*$B$37</f>
        <v>0</v>
      </c>
      <c r="R2963" s="1">
        <f>学習データ!R2929*$B$37</f>
        <v>0</v>
      </c>
      <c r="S2963" s="1">
        <f>学習データ!S2929*$B$37</f>
        <v>62</v>
      </c>
      <c r="T2963" s="1">
        <f>学習データ!T2929*$B$37</f>
        <v>241</v>
      </c>
      <c r="U2963" s="1">
        <f>学習データ!U2929*$B$37</f>
        <v>253</v>
      </c>
      <c r="V2963" s="1">
        <f>学習データ!V2929*$B$37</f>
        <v>251</v>
      </c>
      <c r="W2963" s="1">
        <f>学習データ!W2929*$B$37</f>
        <v>101</v>
      </c>
      <c r="X2963" s="1">
        <f>学習データ!X2929*$B$37</f>
        <v>0</v>
      </c>
      <c r="Y2963" s="1">
        <f>学習データ!Y2929*$B$37</f>
        <v>0</v>
      </c>
      <c r="Z2963" s="1">
        <f>学習データ!Z2929*$B$37</f>
        <v>0</v>
      </c>
      <c r="AA2963" s="1">
        <f>学習データ!AA2929*$B$37</f>
        <v>0</v>
      </c>
      <c r="AB2963" s="1">
        <f>学習データ!AB2929*$B$37</f>
        <v>0</v>
      </c>
      <c r="AC2963" s="1">
        <f>学習データ!AC2929*$B$37</f>
        <v>0</v>
      </c>
      <c r="AD2963" s="1">
        <f>学習データ!AD2929*$B$37</f>
        <v>0</v>
      </c>
      <c r="AE2963" s="14"/>
      <c r="AF2963" s="14"/>
      <c r="AG2963" s="14"/>
      <c r="AH2963" s="29"/>
      <c r="AI2963" s="25"/>
      <c r="AJ2963" s="7">
        <v>13</v>
      </c>
      <c r="AK2963" s="36">
        <f t="shared" ca="1" si="15376"/>
        <v>0</v>
      </c>
      <c r="AL2963" s="36">
        <f t="shared" ca="1" si="15377"/>
        <v>0</v>
      </c>
      <c r="AM2963" s="36">
        <f t="shared" ca="1" si="15378"/>
        <v>0</v>
      </c>
      <c r="AN2963" s="36">
        <f t="shared" ca="1" si="15379"/>
        <v>0</v>
      </c>
      <c r="AO2963" s="36">
        <f t="shared" ca="1" si="15380"/>
        <v>0</v>
      </c>
      <c r="AP2963" s="36">
        <f t="shared" ca="1" si="15381"/>
        <v>0</v>
      </c>
      <c r="AQ2963" s="36">
        <f t="shared" ca="1" si="15382"/>
        <v>0</v>
      </c>
      <c r="AR2963" s="36">
        <f t="shared" ca="1" si="15383"/>
        <v>0</v>
      </c>
      <c r="AS2963" s="36">
        <f t="shared" ca="1" si="15384"/>
        <v>0</v>
      </c>
      <c r="AT2963" s="36">
        <f t="shared" ca="1" si="15385"/>
        <v>0</v>
      </c>
      <c r="AU2963" s="36">
        <f t="shared" ca="1" si="15386"/>
        <v>0</v>
      </c>
      <c r="AV2963" s="36">
        <f t="shared" ca="1" si="15387"/>
        <v>0</v>
      </c>
      <c r="AW2963" s="36">
        <f t="shared" ca="1" si="15388"/>
        <v>0</v>
      </c>
      <c r="AX2963" s="36">
        <f t="shared" ca="1" si="15389"/>
        <v>0</v>
      </c>
      <c r="AY2963" s="25"/>
      <c r="AZ2963" s="7">
        <v>13</v>
      </c>
      <c r="BA2963" s="36">
        <f t="shared" ca="1" si="15390"/>
        <v>0</v>
      </c>
      <c r="BB2963" s="36">
        <f t="shared" ca="1" si="15391"/>
        <v>0</v>
      </c>
      <c r="BC2963" s="36">
        <f t="shared" ca="1" si="15392"/>
        <v>0</v>
      </c>
      <c r="BD2963" s="36">
        <f t="shared" ca="1" si="15393"/>
        <v>0</v>
      </c>
      <c r="BE2963" s="36">
        <f t="shared" ca="1" si="15394"/>
        <v>0</v>
      </c>
      <c r="BF2963" s="36">
        <f t="shared" ca="1" si="15395"/>
        <v>0</v>
      </c>
      <c r="BG2963" s="36">
        <f t="shared" ca="1" si="15396"/>
        <v>0</v>
      </c>
      <c r="BH2963" s="36">
        <f t="shared" ca="1" si="15397"/>
        <v>0</v>
      </c>
      <c r="BI2963" s="36">
        <f t="shared" ca="1" si="15398"/>
        <v>0</v>
      </c>
      <c r="BJ2963" s="36">
        <f t="shared" ca="1" si="15399"/>
        <v>0</v>
      </c>
      <c r="BK2963" s="36">
        <f t="shared" ca="1" si="15400"/>
        <v>0</v>
      </c>
      <c r="BL2963" s="36">
        <f t="shared" ca="1" si="15401"/>
        <v>0</v>
      </c>
      <c r="BM2963" s="36">
        <f t="shared" ca="1" si="15402"/>
        <v>0</v>
      </c>
      <c r="BN2963" s="36">
        <f t="shared" ca="1" si="15403"/>
        <v>0</v>
      </c>
      <c r="BO2963" s="25"/>
      <c r="BP2963" s="25"/>
      <c r="BQ2963" s="23"/>
      <c r="BR2963" s="25" t="s">
        <v>27</v>
      </c>
      <c r="BS2963" s="25"/>
      <c r="BT2963" s="25"/>
      <c r="BU2963" s="25"/>
      <c r="BV2963" s="25"/>
      <c r="BW2963" s="25"/>
      <c r="BX2963" s="25" t="s">
        <v>26</v>
      </c>
      <c r="BY2963" s="25"/>
      <c r="BZ2963" s="25"/>
      <c r="CA2963" s="25"/>
      <c r="CB2963" s="25"/>
      <c r="CC2963" s="25"/>
      <c r="CD2963" s="25"/>
      <c r="CE2963" s="25" t="s">
        <v>28</v>
      </c>
      <c r="CF2963" s="25"/>
      <c r="CG2963" s="25"/>
      <c r="CH2963" s="25"/>
      <c r="CI2963" s="25"/>
      <c r="CJ2963" s="25"/>
      <c r="CK2963" s="25" t="s">
        <v>26</v>
      </c>
      <c r="CL2963" s="25"/>
      <c r="CM2963" s="25"/>
      <c r="CN2963" s="25"/>
      <c r="CO2963" s="25"/>
      <c r="CP2963" s="25"/>
      <c r="CQ2963" s="25"/>
      <c r="CR2963" s="25"/>
      <c r="CS2963" s="25"/>
      <c r="CT2963" s="25"/>
      <c r="CU2963" s="25"/>
      <c r="CV2963" s="25"/>
      <c r="CW2963" s="25"/>
      <c r="CX2963" s="25"/>
      <c r="CY2963" s="25"/>
      <c r="CZ2963" s="25"/>
      <c r="DA2963" s="25"/>
      <c r="DB2963" s="25"/>
      <c r="DC2963" s="25"/>
      <c r="DD2963" s="25"/>
      <c r="DE2963" s="40"/>
      <c r="DF2963" s="25"/>
      <c r="DG2963" s="14" t="s">
        <v>29</v>
      </c>
      <c r="DH2963" s="14"/>
      <c r="DI2963" s="14"/>
      <c r="DJ2963" s="14"/>
      <c r="DK2963" s="14"/>
      <c r="DL2963" s="14"/>
      <c r="DM2963" s="14"/>
      <c r="DN2963" s="14"/>
      <c r="DO2963" s="25"/>
      <c r="DP2963" s="14" t="s">
        <v>29</v>
      </c>
      <c r="DQ2963" s="14"/>
      <c r="DR2963" s="14"/>
      <c r="DS2963" s="14"/>
      <c r="DT2963" s="14"/>
      <c r="DU2963" s="14"/>
      <c r="DV2963" s="14"/>
      <c r="DW2963" s="14"/>
      <c r="DX2963" s="14"/>
      <c r="DY2963" s="14"/>
      <c r="DZ2963" s="14"/>
      <c r="EA2963" s="14"/>
      <c r="EB2963" s="14"/>
      <c r="EC2963" s="14"/>
      <c r="ED2963" s="14"/>
      <c r="EE2963" s="14"/>
      <c r="EF2963" s="19"/>
      <c r="EG2963" s="23"/>
      <c r="EH2963" s="50"/>
      <c r="EI2963" s="7">
        <v>1</v>
      </c>
      <c r="EJ2963" s="1">
        <f t="shared" ref="EJ2963:EJ2966" ca="1" si="15487">1/(1+EXP(-SUMPRODUCT($EI$26:$EK$28,DZ2951:EB2953)+$EL$26))</f>
        <v>0.93121656800299635</v>
      </c>
      <c r="EK2963" s="1">
        <f t="shared" ref="EK2963:EK2966" ca="1" si="15488">1/(1+EXP(-SUMPRODUCT($EI$26:$EK$28,EA2951:EC2953)+$EL$26))</f>
        <v>0.98071971814797865</v>
      </c>
      <c r="EL2963" s="1">
        <f t="shared" ref="EL2963:EL2966" ca="1" si="15489">1/(1+EXP(-SUMPRODUCT($EI$26:$EK$28,EB2951:ED2953)+$EL$26))</f>
        <v>0.10547888075856762</v>
      </c>
      <c r="EM2963" s="1">
        <f t="shared" ref="EM2963:EM2966" ca="1" si="15490">1/(1+EXP(-SUMPRODUCT($EI$26:$EK$28,EC2951:EE2953)+$EL$26))</f>
        <v>9.6507722463243738E-4</v>
      </c>
      <c r="EN2963" s="25"/>
      <c r="EO2963" s="50"/>
      <c r="EP2963" s="7">
        <v>2</v>
      </c>
      <c r="EQ2963" s="1">
        <f t="shared" ref="EQ2963" ca="1" si="15491">MAX(EJ2977:EK2978)</f>
        <v>5.5426394671598364E-2</v>
      </c>
      <c r="ER2963" s="1">
        <f t="shared" ref="ER2963" ca="1" si="15492">MAX(EL2977:EM2978)</f>
        <v>6.9972464797826636E-2</v>
      </c>
      <c r="ES2963" s="25"/>
      <c r="ET2963" s="23"/>
      <c r="EU2963" s="14"/>
      <c r="EV2963" s="14"/>
      <c r="EW2963" s="14"/>
      <c r="EX2963" s="14"/>
      <c r="EY2963" s="14"/>
      <c r="EZ2963" s="14"/>
      <c r="FA2963" s="14"/>
      <c r="FB2963" s="14"/>
      <c r="FC2963" s="19"/>
    </row>
    <row r="2964" spans="1:159" x14ac:dyDescent="0.2">
      <c r="A2964" s="55"/>
      <c r="B2964" s="18">
        <v>14</v>
      </c>
      <c r="C2964" s="1">
        <f>学習データ!C2930*$B$37</f>
        <v>0</v>
      </c>
      <c r="D2964" s="1">
        <f>学習データ!D2930*$B$37</f>
        <v>0</v>
      </c>
      <c r="E2964" s="1">
        <f>学習データ!E2930*$B$37</f>
        <v>0</v>
      </c>
      <c r="F2964" s="1">
        <f>学習データ!F2930*$B$37</f>
        <v>0</v>
      </c>
      <c r="G2964" s="1">
        <f>学習データ!G2930*$B$37</f>
        <v>0</v>
      </c>
      <c r="H2964" s="1">
        <f>学習データ!H2930*$B$37</f>
        <v>0</v>
      </c>
      <c r="I2964" s="1">
        <f>学習データ!I2930*$B$37</f>
        <v>0</v>
      </c>
      <c r="J2964" s="1">
        <f>学習データ!J2930*$B$37</f>
        <v>0</v>
      </c>
      <c r="K2964" s="1">
        <f>学習データ!K2930*$B$37</f>
        <v>0</v>
      </c>
      <c r="L2964" s="1">
        <f>学習データ!L2930*$B$37</f>
        <v>0</v>
      </c>
      <c r="M2964" s="1">
        <f>学習データ!M2930*$B$37</f>
        <v>0</v>
      </c>
      <c r="N2964" s="1">
        <f>学習データ!N2930*$B$37</f>
        <v>0</v>
      </c>
      <c r="O2964" s="1">
        <f>学習データ!O2930*$B$37</f>
        <v>0</v>
      </c>
      <c r="P2964" s="1">
        <f>学習データ!P2930*$B$37</f>
        <v>0</v>
      </c>
      <c r="Q2964" s="1">
        <f>学習データ!Q2930*$B$37</f>
        <v>0</v>
      </c>
      <c r="R2964" s="1">
        <f>学習データ!R2930*$B$37</f>
        <v>7</v>
      </c>
      <c r="S2964" s="1">
        <f>学習データ!S2930*$B$37</f>
        <v>177</v>
      </c>
      <c r="T2964" s="1">
        <f>学習データ!T2930*$B$37</f>
        <v>253</v>
      </c>
      <c r="U2964" s="1">
        <f>学習データ!U2930*$B$37</f>
        <v>253</v>
      </c>
      <c r="V2964" s="1">
        <f>学習データ!V2930*$B$37</f>
        <v>245</v>
      </c>
      <c r="W2964" s="1">
        <f>学習データ!W2930*$B$37</f>
        <v>0</v>
      </c>
      <c r="X2964" s="1">
        <f>学習データ!X2930*$B$37</f>
        <v>0</v>
      </c>
      <c r="Y2964" s="1">
        <f>学習データ!Y2930*$B$37</f>
        <v>0</v>
      </c>
      <c r="Z2964" s="1">
        <f>学習データ!Z2930*$B$37</f>
        <v>0</v>
      </c>
      <c r="AA2964" s="1">
        <f>学習データ!AA2930*$B$37</f>
        <v>0</v>
      </c>
      <c r="AB2964" s="1">
        <f>学習データ!AB2930*$B$37</f>
        <v>0</v>
      </c>
      <c r="AC2964" s="1">
        <f>学習データ!AC2930*$B$37</f>
        <v>0</v>
      </c>
      <c r="AD2964" s="1">
        <f>学習データ!AD2930*$B$37</f>
        <v>0</v>
      </c>
      <c r="AE2964" s="14"/>
      <c r="AF2964" s="14"/>
      <c r="AG2964" s="14"/>
      <c r="AH2964" s="29"/>
      <c r="AI2964" s="25"/>
      <c r="AJ2964" s="7">
        <v>14</v>
      </c>
      <c r="AK2964" s="36">
        <f t="shared" ca="1" si="15376"/>
        <v>0</v>
      </c>
      <c r="AL2964" s="36">
        <f t="shared" ca="1" si="15377"/>
        <v>0</v>
      </c>
      <c r="AM2964" s="36">
        <f t="shared" ca="1" si="15378"/>
        <v>0</v>
      </c>
      <c r="AN2964" s="36">
        <f t="shared" ca="1" si="15379"/>
        <v>0</v>
      </c>
      <c r="AO2964" s="36">
        <f t="shared" ca="1" si="15380"/>
        <v>0</v>
      </c>
      <c r="AP2964" s="36">
        <f t="shared" ca="1" si="15381"/>
        <v>0</v>
      </c>
      <c r="AQ2964" s="36">
        <f t="shared" ca="1" si="15382"/>
        <v>0</v>
      </c>
      <c r="AR2964" s="36">
        <f t="shared" ca="1" si="15383"/>
        <v>0</v>
      </c>
      <c r="AS2964" s="36">
        <f t="shared" ca="1" si="15384"/>
        <v>0</v>
      </c>
      <c r="AT2964" s="36">
        <f t="shared" ca="1" si="15385"/>
        <v>0</v>
      </c>
      <c r="AU2964" s="36">
        <f t="shared" ca="1" si="15386"/>
        <v>0</v>
      </c>
      <c r="AV2964" s="36">
        <f t="shared" ca="1" si="15387"/>
        <v>0</v>
      </c>
      <c r="AW2964" s="36">
        <f t="shared" ca="1" si="15388"/>
        <v>0</v>
      </c>
      <c r="AX2964" s="36">
        <f t="shared" ca="1" si="15389"/>
        <v>0</v>
      </c>
      <c r="AY2964" s="25"/>
      <c r="AZ2964" s="7">
        <v>14</v>
      </c>
      <c r="BA2964" s="36">
        <f t="shared" ca="1" si="15390"/>
        <v>0</v>
      </c>
      <c r="BB2964" s="36">
        <f t="shared" ca="1" si="15391"/>
        <v>0</v>
      </c>
      <c r="BC2964" s="36">
        <f t="shared" ca="1" si="15392"/>
        <v>0</v>
      </c>
      <c r="BD2964" s="36">
        <f t="shared" ca="1" si="15393"/>
        <v>0</v>
      </c>
      <c r="BE2964" s="36">
        <f t="shared" ca="1" si="15394"/>
        <v>0</v>
      </c>
      <c r="BF2964" s="36">
        <f t="shared" ca="1" si="15395"/>
        <v>0</v>
      </c>
      <c r="BG2964" s="36">
        <f t="shared" ca="1" si="15396"/>
        <v>0</v>
      </c>
      <c r="BH2964" s="36">
        <f t="shared" ca="1" si="15397"/>
        <v>0</v>
      </c>
      <c r="BI2964" s="36">
        <f t="shared" ca="1" si="15398"/>
        <v>0</v>
      </c>
      <c r="BJ2964" s="36">
        <f t="shared" ca="1" si="15399"/>
        <v>0</v>
      </c>
      <c r="BK2964" s="36">
        <f t="shared" ca="1" si="15400"/>
        <v>0</v>
      </c>
      <c r="BL2964" s="36">
        <f t="shared" ca="1" si="15401"/>
        <v>0</v>
      </c>
      <c r="BM2964" s="36">
        <f t="shared" ca="1" si="15402"/>
        <v>0</v>
      </c>
      <c r="BN2964" s="36">
        <f t="shared" ca="1" si="15403"/>
        <v>0</v>
      </c>
      <c r="BO2964" s="25"/>
      <c r="BP2964" s="25"/>
      <c r="BQ2964" s="23"/>
      <c r="BR2964" s="7">
        <v>0</v>
      </c>
      <c r="BS2964" s="7">
        <v>1</v>
      </c>
      <c r="BT2964" s="7">
        <v>2</v>
      </c>
      <c r="BU2964" s="7">
        <v>3</v>
      </c>
      <c r="BV2964" s="7">
        <v>4</v>
      </c>
      <c r="BW2964" s="7">
        <v>5</v>
      </c>
      <c r="BX2964" s="7">
        <v>6</v>
      </c>
      <c r="BY2964" s="7">
        <v>7</v>
      </c>
      <c r="BZ2964" s="7">
        <v>8</v>
      </c>
      <c r="CA2964" s="7">
        <v>9</v>
      </c>
      <c r="CB2964" s="7">
        <v>10</v>
      </c>
      <c r="CC2964" s="7">
        <v>11</v>
      </c>
      <c r="CD2964" s="25"/>
      <c r="CE2964" s="7">
        <v>0</v>
      </c>
      <c r="CF2964" s="7">
        <v>1</v>
      </c>
      <c r="CG2964" s="7">
        <v>2</v>
      </c>
      <c r="CH2964" s="7">
        <v>3</v>
      </c>
      <c r="CI2964" s="7">
        <v>4</v>
      </c>
      <c r="CJ2964" s="7">
        <v>5</v>
      </c>
      <c r="CK2964" s="7">
        <v>6</v>
      </c>
      <c r="CL2964" s="7">
        <v>7</v>
      </c>
      <c r="CM2964" s="7">
        <v>8</v>
      </c>
      <c r="CN2964" s="7">
        <v>9</v>
      </c>
      <c r="CO2964" s="7">
        <v>10</v>
      </c>
      <c r="CP2964" s="7">
        <v>11</v>
      </c>
      <c r="CQ2964" s="25"/>
      <c r="CR2964" s="25"/>
      <c r="CS2964" s="25"/>
      <c r="CT2964" s="25"/>
      <c r="CU2964" s="25"/>
      <c r="CV2964" s="25"/>
      <c r="CW2964" s="25"/>
      <c r="CX2964" s="25"/>
      <c r="CY2964" s="25"/>
      <c r="CZ2964" s="25"/>
      <c r="DA2964" s="25"/>
      <c r="DB2964" s="25"/>
      <c r="DC2964" s="25"/>
      <c r="DD2964" s="25"/>
      <c r="DE2964" s="40"/>
      <c r="DF2964" s="50">
        <v>4</v>
      </c>
      <c r="DG2964" s="7">
        <v>0</v>
      </c>
      <c r="DH2964" s="7">
        <v>1</v>
      </c>
      <c r="DI2964" s="7">
        <v>2</v>
      </c>
      <c r="DJ2964" s="7">
        <v>3</v>
      </c>
      <c r="DK2964" s="7">
        <v>4</v>
      </c>
      <c r="DL2964" s="7">
        <v>5</v>
      </c>
      <c r="DM2964" s="7">
        <v>6</v>
      </c>
      <c r="DN2964" s="14"/>
      <c r="DO2964" s="50">
        <v>5</v>
      </c>
      <c r="DP2964" s="7">
        <v>0</v>
      </c>
      <c r="DQ2964" s="7">
        <v>1</v>
      </c>
      <c r="DR2964" s="7">
        <v>2</v>
      </c>
      <c r="DS2964" s="7">
        <v>3</v>
      </c>
      <c r="DT2964" s="7">
        <v>4</v>
      </c>
      <c r="DU2964" s="7">
        <v>5</v>
      </c>
      <c r="DV2964" s="7">
        <v>6</v>
      </c>
      <c r="DW2964" s="14"/>
      <c r="DX2964" s="14"/>
      <c r="DY2964" s="14"/>
      <c r="DZ2964" s="14"/>
      <c r="EA2964" s="14"/>
      <c r="EB2964" s="14"/>
      <c r="EC2964" s="14"/>
      <c r="ED2964" s="14"/>
      <c r="EE2964" s="14"/>
      <c r="EF2964" s="19"/>
      <c r="EG2964" s="23"/>
      <c r="EH2964" s="50"/>
      <c r="EI2964" s="7">
        <v>2</v>
      </c>
      <c r="EJ2964" s="1">
        <f t="shared" ca="1" si="15487"/>
        <v>0.74684284242199084</v>
      </c>
      <c r="EK2964" s="1">
        <f t="shared" ca="1" si="15488"/>
        <v>0.14019897174628701</v>
      </c>
      <c r="EL2964" s="1">
        <f t="shared" ca="1" si="15489"/>
        <v>1.3253437099820073E-3</v>
      </c>
      <c r="EM2964" s="1">
        <f t="shared" ca="1" si="15490"/>
        <v>2.0916508000183394E-3</v>
      </c>
      <c r="EN2964" s="25"/>
      <c r="EO2964" s="25"/>
      <c r="EP2964" s="25"/>
      <c r="EQ2964" s="25"/>
      <c r="ER2964" s="25"/>
      <c r="ES2964" s="25"/>
      <c r="ET2964" s="23"/>
      <c r="EU2964" s="14"/>
      <c r="EV2964" s="14"/>
      <c r="EW2964" s="14"/>
      <c r="EX2964" s="14"/>
      <c r="EY2964" s="14"/>
      <c r="EZ2964" s="14"/>
      <c r="FA2964" s="14"/>
      <c r="FB2964" s="14"/>
      <c r="FC2964" s="19"/>
    </row>
    <row r="2965" spans="1:159" x14ac:dyDescent="0.2">
      <c r="A2965" s="55"/>
      <c r="B2965" s="18">
        <v>15</v>
      </c>
      <c r="C2965" s="1">
        <f>学習データ!C2931*$B$37</f>
        <v>0</v>
      </c>
      <c r="D2965" s="1">
        <f>学習データ!D2931*$B$37</f>
        <v>0</v>
      </c>
      <c r="E2965" s="1">
        <f>学習データ!E2931*$B$37</f>
        <v>0</v>
      </c>
      <c r="F2965" s="1">
        <f>学習データ!F2931*$B$37</f>
        <v>0</v>
      </c>
      <c r="G2965" s="1">
        <f>学習データ!G2931*$B$37</f>
        <v>0</v>
      </c>
      <c r="H2965" s="1">
        <f>学習データ!H2931*$B$37</f>
        <v>0</v>
      </c>
      <c r="I2965" s="1">
        <f>学習データ!I2931*$B$37</f>
        <v>0</v>
      </c>
      <c r="J2965" s="1">
        <f>学習データ!J2931*$B$37</f>
        <v>0</v>
      </c>
      <c r="K2965" s="1">
        <f>学習データ!K2931*$B$37</f>
        <v>0</v>
      </c>
      <c r="L2965" s="1">
        <f>学習データ!L2931*$B$37</f>
        <v>117</v>
      </c>
      <c r="M2965" s="1">
        <f>学習データ!M2931*$B$37</f>
        <v>124</v>
      </c>
      <c r="N2965" s="1">
        <f>学習データ!N2931*$B$37</f>
        <v>124</v>
      </c>
      <c r="O2965" s="1">
        <f>学習データ!O2931*$B$37</f>
        <v>124</v>
      </c>
      <c r="P2965" s="1">
        <f>学習データ!P2931*$B$37</f>
        <v>124</v>
      </c>
      <c r="Q2965" s="1">
        <f>学習データ!Q2931*$B$37</f>
        <v>124</v>
      </c>
      <c r="R2965" s="1">
        <f>学習データ!R2931*$B$37</f>
        <v>159</v>
      </c>
      <c r="S2965" s="1">
        <f>学習データ!S2931*$B$37</f>
        <v>253</v>
      </c>
      <c r="T2965" s="1">
        <f>学習データ!T2931*$B$37</f>
        <v>253</v>
      </c>
      <c r="U2965" s="1">
        <f>学習データ!U2931*$B$37</f>
        <v>253</v>
      </c>
      <c r="V2965" s="1">
        <f>学習データ!V2931*$B$37</f>
        <v>170</v>
      </c>
      <c r="W2965" s="1">
        <f>学習データ!W2931*$B$37</f>
        <v>0</v>
      </c>
      <c r="X2965" s="1">
        <f>学習データ!X2931*$B$37</f>
        <v>0</v>
      </c>
      <c r="Y2965" s="1">
        <f>学習データ!Y2931*$B$37</f>
        <v>0</v>
      </c>
      <c r="Z2965" s="1">
        <f>学習データ!Z2931*$B$37</f>
        <v>0</v>
      </c>
      <c r="AA2965" s="1">
        <f>学習データ!AA2931*$B$37</f>
        <v>0</v>
      </c>
      <c r="AB2965" s="1">
        <f>学習データ!AB2931*$B$37</f>
        <v>0</v>
      </c>
      <c r="AC2965" s="1">
        <f>学習データ!AC2931*$B$37</f>
        <v>0</v>
      </c>
      <c r="AD2965" s="1">
        <f>学習データ!AD2931*$B$37</f>
        <v>0</v>
      </c>
      <c r="AE2965" s="14"/>
      <c r="AF2965" s="14"/>
      <c r="AG2965" s="14"/>
      <c r="AH2965" s="29"/>
      <c r="AI2965" s="25"/>
      <c r="AJ2965" s="25"/>
      <c r="AK2965" s="25"/>
      <c r="AL2965" s="25"/>
      <c r="AM2965" s="25"/>
      <c r="AN2965" s="25"/>
      <c r="AO2965" s="25"/>
      <c r="AP2965" s="25"/>
      <c r="AQ2965" s="25"/>
      <c r="AR2965" s="25"/>
      <c r="AS2965" s="25"/>
      <c r="AT2965" s="25"/>
      <c r="AU2965" s="25"/>
      <c r="AV2965" s="25"/>
      <c r="AW2965" s="25"/>
      <c r="AX2965" s="25"/>
      <c r="AY2965" s="25"/>
      <c r="AZ2965" s="25"/>
      <c r="BA2965" s="25"/>
      <c r="BB2965" s="25"/>
      <c r="BC2965" s="25"/>
      <c r="BD2965" s="25"/>
      <c r="BE2965" s="25"/>
      <c r="BF2965" s="25"/>
      <c r="BG2965" s="25"/>
      <c r="BH2965" s="25"/>
      <c r="BI2965" s="25"/>
      <c r="BJ2965" s="25"/>
      <c r="BK2965" s="25"/>
      <c r="BL2965" s="25"/>
      <c r="BM2965" s="25"/>
      <c r="BN2965" s="25"/>
      <c r="BO2965" s="25"/>
      <c r="BP2965" s="25"/>
      <c r="BQ2965" s="23"/>
      <c r="BR2965" s="7">
        <v>1</v>
      </c>
      <c r="BS2965" s="1">
        <f t="shared" ref="BS2965:BS2975" ca="1" si="15493">1/(1+EXP(-SUMPRODUCT($BS$27:$BV$30,BA2951:BD2954)+$BW$27))</f>
        <v>0.23714300153605961</v>
      </c>
      <c r="BT2965" s="1">
        <f t="shared" ref="BT2965:BT2975" ca="1" si="15494">1/(1+EXP(-SUMPRODUCT($BS$27:$BV$30,BB2951:BE2954)+$BW$27))</f>
        <v>0.23714300153605961</v>
      </c>
      <c r="BU2965" s="1">
        <f t="shared" ref="BU2965:BU2975" ca="1" si="15495">1/(1+EXP(-SUMPRODUCT($BS$27:$BV$30,BC2951:BF2954)+$BW$27))</f>
        <v>0.18946556253884583</v>
      </c>
      <c r="BV2965" s="1">
        <f t="shared" ref="BV2965:BV2975" ca="1" si="15496">1/(1+EXP(-SUMPRODUCT($BS$27:$BV$30,BD2951:BG2954)+$BW$27))</f>
        <v>2.7964236901920347E-3</v>
      </c>
      <c r="BW2965" s="1">
        <f t="shared" ref="BW2965:BW2975" ca="1" si="15497">1/(1+EXP(-SUMPRODUCT($BS$27:$BV$30,BE2951:BH2954)+$BW$27))</f>
        <v>0.13104407404251933</v>
      </c>
      <c r="BX2965" s="1">
        <f t="shared" ref="BX2965:BX2975" ca="1" si="15498">1/(1+EXP(-SUMPRODUCT($BS$27:$BV$30,BF2951:BI2954)+$BW$27))</f>
        <v>0.93549659359984716</v>
      </c>
      <c r="BY2965" s="1">
        <f t="shared" ref="BY2965:BY2975" ca="1" si="15499">1/(1+EXP(-SUMPRODUCT($BS$27:$BV$30,BG2951:BJ2954)+$BW$27))</f>
        <v>0.99717238611513526</v>
      </c>
      <c r="BZ2965" s="1">
        <f t="shared" ref="BZ2965:BZ2975" ca="1" si="15500">1/(1+EXP(-SUMPRODUCT($BS$27:$BV$30,BH2951:BK2954)+$BW$27))</f>
        <v>0.98906449493051429</v>
      </c>
      <c r="CA2965" s="1">
        <f t="shared" ref="CA2965:CA2975" ca="1" si="15501">1/(1+EXP(-SUMPRODUCT($BS$27:$BV$30,BI2951:BL2954)+$BW$27))</f>
        <v>0.91230845310607278</v>
      </c>
      <c r="CB2965" s="1">
        <f t="shared" ref="CB2965:CB2975" ca="1" si="15502">1/(1+EXP(-SUMPRODUCT($BS$27:$BV$30,BJ2951:BM2954)+$BW$27))</f>
        <v>0.88621810190818107</v>
      </c>
      <c r="CC2965" s="1">
        <f t="shared" ref="CC2965:CC2975" ca="1" si="15503">1/(1+EXP(-SUMPRODUCT($BS$27:$BV$30,BK2951:BN2954)+$BW$27))</f>
        <v>0.89660107537752654</v>
      </c>
      <c r="CD2965" s="25"/>
      <c r="CE2965" s="7">
        <v>1</v>
      </c>
      <c r="CF2965" s="1">
        <f t="shared" ref="CF2965:CF2975" ca="1" si="15504">1/(1+EXP(-SUMPRODUCT($BS$31:$BV$34,BA2951:BD2954)+$BW$31))</f>
        <v>0.42673007297672289</v>
      </c>
      <c r="CG2965" s="1">
        <f t="shared" ref="CG2965:CG2975" ca="1" si="15505">1/(1+EXP(-SUMPRODUCT($BS$31:$BV$34,BB2951:BE2954)+$BW$31))</f>
        <v>0.42673007297672289</v>
      </c>
      <c r="CH2965" s="1">
        <f t="shared" ref="CH2965:CH2975" ca="1" si="15506">1/(1+EXP(-SUMPRODUCT($BS$31:$BV$34,BC2951:BF2954)+$BW$31))</f>
        <v>0.42646894861009876</v>
      </c>
      <c r="CI2965" s="1">
        <f t="shared" ref="CI2965:CI2975" ca="1" si="15507">1/(1+EXP(-SUMPRODUCT($BS$31:$BV$34,BD2951:BG2954)+$BW$31))</f>
        <v>0.7643688368286341</v>
      </c>
      <c r="CJ2965" s="1">
        <f t="shared" ref="CJ2965:CJ2975" ca="1" si="15508">1/(1+EXP(-SUMPRODUCT($BS$31:$BV$34,BE2951:BH2954)+$BW$31))</f>
        <v>0.98037109131645217</v>
      </c>
      <c r="CK2965" s="1">
        <f t="shared" ref="CK2965:CK2975" ca="1" si="15509">1/(1+EXP(-SUMPRODUCT($BS$31:$BV$34,BF2951:BI2954)+$BW$31))</f>
        <v>0.99348196370390907</v>
      </c>
      <c r="CL2965" s="1">
        <f t="shared" ref="CL2965:CL2975" ca="1" si="15510">1/(1+EXP(-SUMPRODUCT($BS$31:$BV$34,BG2951:BJ2954)+$BW$31))</f>
        <v>0.9735632117005143</v>
      </c>
      <c r="CM2965" s="1">
        <f t="shared" ref="CM2965:CM2975" ca="1" si="15511">1/(1+EXP(-SUMPRODUCT($BS$31:$BV$34,BH2951:BK2954)+$BW$31))</f>
        <v>0.99554535813749823</v>
      </c>
      <c r="CN2965" s="1">
        <f t="shared" ref="CN2965:CN2975" ca="1" si="15512">1/(1+EXP(-SUMPRODUCT($BS$31:$BV$34,BI2951:BL2954)+$BW$31))</f>
        <v>0.93933462517605948</v>
      </c>
      <c r="CO2965" s="1">
        <f t="shared" ref="CO2965:CO2975" ca="1" si="15513">1/(1+EXP(-SUMPRODUCT($BS$31:$BV$34,BJ2951:BM2954)+$BW$31))</f>
        <v>0.99984511482087679</v>
      </c>
      <c r="CP2965" s="1">
        <f t="shared" ref="CP2965:CP2975" ca="1" si="15514">1/(1+EXP(-SUMPRODUCT($BS$31:$BV$34,BK2951:BN2954)+$BW$31))</f>
        <v>0.77345435262429652</v>
      </c>
      <c r="CQ2965" s="25"/>
      <c r="CR2965" s="25"/>
      <c r="CS2965" s="25"/>
      <c r="CT2965" s="25"/>
      <c r="CU2965" s="25"/>
      <c r="CV2965" s="25"/>
      <c r="CW2965" s="25"/>
      <c r="CX2965" s="25"/>
      <c r="CY2965" s="25"/>
      <c r="CZ2965" s="25"/>
      <c r="DA2965" s="25"/>
      <c r="DB2965" s="25"/>
      <c r="DC2965" s="25"/>
      <c r="DD2965" s="25"/>
      <c r="DE2965" s="40"/>
      <c r="DF2965" s="50"/>
      <c r="DG2965" s="7">
        <v>1</v>
      </c>
      <c r="DH2965" s="1">
        <f t="shared" ref="DH2965:DH2970" ca="1" si="15515">MAX(OFFSET(BS2965,$BR2964,BR$54,2,2))*$DF$37</f>
        <v>0.23714300153605961</v>
      </c>
      <c r="DI2965" s="1">
        <f t="shared" ref="DI2965:DI2970" ca="1" si="15516">MAX(OFFSET(BT2965,$BR2964,BS$54,2,2))*$DF$37</f>
        <v>0.92316632681121591</v>
      </c>
      <c r="DJ2965" s="1">
        <f t="shared" ref="DJ2965:DJ2970" ca="1" si="15517">MAX(OFFSET(BU2965,$BR2964,BT$54,2,2))*$DF$37</f>
        <v>0.93549659359984716</v>
      </c>
      <c r="DK2965" s="1">
        <f t="shared" ref="DK2965:DK2970" ca="1" si="15518">MAX(OFFSET(BV2965,$BR2964,BU$54,2,2))*$DF$37</f>
        <v>0.99999823300963164</v>
      </c>
      <c r="DL2965" s="1">
        <f t="shared" ref="DL2965:DL2970" ca="1" si="15519">MAX(OFFSET(BW2965,$BR2964,BV$54,2,2))*$DF$37</f>
        <v>0.91230845310607278</v>
      </c>
      <c r="DM2965" s="1">
        <f t="shared" ref="DM2965:DM2970" ca="1" si="15520">MAX(OFFSET(BX2965,$BR2964,BW$54,2,2))*$DF$37</f>
        <v>0.89660107537752654</v>
      </c>
      <c r="DN2965" s="14"/>
      <c r="DO2965" s="50"/>
      <c r="DP2965" s="7">
        <v>1</v>
      </c>
      <c r="DQ2965" s="1">
        <f t="shared" ref="DQ2965:DQ2970" ca="1" si="15521">MAX(OFFSET(CF2965,$CE2964,CE$54,2,2))*$DF$37</f>
        <v>0.42673007297672289</v>
      </c>
      <c r="DR2965" s="1">
        <f t="shared" ref="DR2965:DR2970" ca="1" si="15522">MAX(OFFSET(CG2965,$CE2964,CF$54,2,2))*$DF$37</f>
        <v>0.81138760278404121</v>
      </c>
      <c r="DS2965" s="1">
        <f t="shared" ref="DS2965:DS2970" ca="1" si="15523">MAX(OFFSET(CH2965,$CE2964,CG$54,2,2))*$DF$37</f>
        <v>0.99348196370390907</v>
      </c>
      <c r="DT2965" s="1">
        <f t="shared" ref="DT2965:DT2970" ca="1" si="15524">MAX(OFFSET(CI2965,$CE2964,CH$54,2,2))*$DF$37</f>
        <v>0.99999388170234838</v>
      </c>
      <c r="DU2965" s="1">
        <f t="shared" ref="DU2965:DU2970" ca="1" si="15525">MAX(OFFSET(CJ2965,$CE2964,CI$54,2,2))*$DF$37</f>
        <v>0.99999002467275511</v>
      </c>
      <c r="DV2965" s="1">
        <f t="shared" ref="DV2965:DV2970" ca="1" si="15526">MAX(OFFSET(CK2965,$CE2964,CJ$54,2,2))*$DF$37</f>
        <v>0.99557475127302142</v>
      </c>
      <c r="DW2965" s="14"/>
      <c r="DX2965" s="14"/>
      <c r="DY2965" s="14"/>
      <c r="DZ2965" s="14"/>
      <c r="EA2965" s="14"/>
      <c r="EB2965" s="14"/>
      <c r="EC2965" s="14"/>
      <c r="ED2965" s="14"/>
      <c r="EE2965" s="14"/>
      <c r="EF2965" s="19"/>
      <c r="EG2965" s="23"/>
      <c r="EH2965" s="50"/>
      <c r="EI2965" s="7">
        <v>3</v>
      </c>
      <c r="EJ2965" s="1">
        <f t="shared" ca="1" si="15487"/>
        <v>3.1475378638171434E-3</v>
      </c>
      <c r="EK2965" s="1">
        <f t="shared" ca="1" si="15488"/>
        <v>5.5395685015790161E-3</v>
      </c>
      <c r="EL2965" s="1">
        <f t="shared" ca="1" si="15489"/>
        <v>4.1823710618453733E-3</v>
      </c>
      <c r="EM2965" s="1">
        <f t="shared" ca="1" si="15490"/>
        <v>5.7663371530181431E-4</v>
      </c>
      <c r="EN2965" s="25"/>
      <c r="EO2965" s="25"/>
      <c r="EP2965" s="25"/>
      <c r="EQ2965" s="25"/>
      <c r="ER2965" s="25"/>
      <c r="ES2965" s="25"/>
      <c r="ET2965" s="23"/>
      <c r="EU2965" s="14"/>
      <c r="EV2965" s="14"/>
      <c r="EW2965" s="14"/>
      <c r="EX2965" s="14"/>
      <c r="EY2965" s="14"/>
      <c r="EZ2965" s="14"/>
      <c r="FA2965" s="14"/>
      <c r="FB2965" s="14"/>
      <c r="FC2965" s="19"/>
    </row>
    <row r="2966" spans="1:159" x14ac:dyDescent="0.2">
      <c r="A2966" s="55"/>
      <c r="B2966" s="18">
        <v>16</v>
      </c>
      <c r="C2966" s="1">
        <f>学習データ!C2932*$B$37</f>
        <v>0</v>
      </c>
      <c r="D2966" s="1">
        <f>学習データ!D2932*$B$37</f>
        <v>0</v>
      </c>
      <c r="E2966" s="1">
        <f>学習データ!E2932*$B$37</f>
        <v>0</v>
      </c>
      <c r="F2966" s="1">
        <f>学習データ!F2932*$B$37</f>
        <v>0</v>
      </c>
      <c r="G2966" s="1">
        <f>学習データ!G2932*$B$37</f>
        <v>0</v>
      </c>
      <c r="H2966" s="1">
        <f>学習データ!H2932*$B$37</f>
        <v>0</v>
      </c>
      <c r="I2966" s="1">
        <f>学習データ!I2932*$B$37</f>
        <v>0</v>
      </c>
      <c r="J2966" s="1">
        <f>学習データ!J2932*$B$37</f>
        <v>170</v>
      </c>
      <c r="K2966" s="1">
        <f>学習データ!K2932*$B$37</f>
        <v>224</v>
      </c>
      <c r="L2966" s="1">
        <f>学習データ!L2932*$B$37</f>
        <v>251</v>
      </c>
      <c r="M2966" s="1">
        <f>学習データ!M2932*$B$37</f>
        <v>244</v>
      </c>
      <c r="N2966" s="1">
        <f>学習データ!N2932*$B$37</f>
        <v>183</v>
      </c>
      <c r="O2966" s="1">
        <f>学習データ!O2932*$B$37</f>
        <v>247</v>
      </c>
      <c r="P2966" s="1">
        <f>学習データ!P2932*$B$37</f>
        <v>253</v>
      </c>
      <c r="Q2966" s="1">
        <f>学習データ!Q2932*$B$37</f>
        <v>253</v>
      </c>
      <c r="R2966" s="1">
        <f>学習データ!R2932*$B$37</f>
        <v>253</v>
      </c>
      <c r="S2966" s="1">
        <f>学習データ!S2932*$B$37</f>
        <v>253</v>
      </c>
      <c r="T2966" s="1">
        <f>学習データ!T2932*$B$37</f>
        <v>253</v>
      </c>
      <c r="U2966" s="1">
        <f>学習データ!U2932*$B$37</f>
        <v>198</v>
      </c>
      <c r="V2966" s="1">
        <f>学習データ!V2932*$B$37</f>
        <v>11</v>
      </c>
      <c r="W2966" s="1">
        <f>学習データ!W2932*$B$37</f>
        <v>0</v>
      </c>
      <c r="X2966" s="1">
        <f>学習データ!X2932*$B$37</f>
        <v>0</v>
      </c>
      <c r="Y2966" s="1">
        <f>学習データ!Y2932*$B$37</f>
        <v>0</v>
      </c>
      <c r="Z2966" s="1">
        <f>学習データ!Z2932*$B$37</f>
        <v>0</v>
      </c>
      <c r="AA2966" s="1">
        <f>学習データ!AA2932*$B$37</f>
        <v>0</v>
      </c>
      <c r="AB2966" s="1">
        <f>学習データ!AB2932*$B$37</f>
        <v>0</v>
      </c>
      <c r="AC2966" s="1">
        <f>学習データ!AC2932*$B$37</f>
        <v>0</v>
      </c>
      <c r="AD2966" s="1">
        <f>学習データ!AD2932*$B$37</f>
        <v>0</v>
      </c>
      <c r="AE2966" s="14"/>
      <c r="AF2966" s="14"/>
      <c r="AG2966" s="14"/>
      <c r="AH2966" s="29"/>
      <c r="AI2966" s="25"/>
      <c r="AJ2966" s="25"/>
      <c r="AK2966" s="25"/>
      <c r="AL2966" s="25"/>
      <c r="AM2966" s="25"/>
      <c r="AN2966" s="25"/>
      <c r="AO2966" s="25"/>
      <c r="AP2966" s="25"/>
      <c r="AQ2966" s="25"/>
      <c r="AR2966" s="25"/>
      <c r="AS2966" s="25"/>
      <c r="AT2966" s="25"/>
      <c r="AU2966" s="25"/>
      <c r="AV2966" s="25"/>
      <c r="AW2966" s="25"/>
      <c r="AX2966" s="25"/>
      <c r="AY2966" s="25"/>
      <c r="AZ2966" s="25"/>
      <c r="BA2966" s="25"/>
      <c r="BB2966" s="25"/>
      <c r="BC2966" s="25"/>
      <c r="BD2966" s="25"/>
      <c r="BE2966" s="25"/>
      <c r="BF2966" s="25"/>
      <c r="BG2966" s="25"/>
      <c r="BH2966" s="25"/>
      <c r="BI2966" s="25"/>
      <c r="BJ2966" s="25"/>
      <c r="BK2966" s="25"/>
      <c r="BL2966" s="25"/>
      <c r="BM2966" s="25"/>
      <c r="BN2966" s="25"/>
      <c r="BO2966" s="25"/>
      <c r="BP2966" s="25"/>
      <c r="BQ2966" s="23"/>
      <c r="BR2966" s="7">
        <v>2</v>
      </c>
      <c r="BS2966" s="1">
        <f t="shared" ca="1" si="15493"/>
        <v>0.23714300153605961</v>
      </c>
      <c r="BT2966" s="1">
        <f t="shared" ca="1" si="15494"/>
        <v>0.23714300153605961</v>
      </c>
      <c r="BU2966" s="1">
        <f t="shared" ca="1" si="15495"/>
        <v>0.28283039039229108</v>
      </c>
      <c r="BV2966" s="1">
        <f t="shared" ca="1" si="15496"/>
        <v>0.92316632681121591</v>
      </c>
      <c r="BW2966" s="1">
        <f t="shared" ca="1" si="15497"/>
        <v>0.74578237633688671</v>
      </c>
      <c r="BX2966" s="1">
        <f t="shared" ca="1" si="15498"/>
        <v>0.9129258990068041</v>
      </c>
      <c r="BY2966" s="1">
        <f t="shared" ca="1" si="15499"/>
        <v>0.99999823300963164</v>
      </c>
      <c r="BZ2966" s="1">
        <f t="shared" ca="1" si="15500"/>
        <v>0.5534489411318585</v>
      </c>
      <c r="CA2966" s="1">
        <f t="shared" ca="1" si="15501"/>
        <v>7.2933773446983735E-2</v>
      </c>
      <c r="CB2966" s="1">
        <f t="shared" ca="1" si="15502"/>
        <v>0.35380352028244044</v>
      </c>
      <c r="CC2966" s="1">
        <f t="shared" ca="1" si="15503"/>
        <v>0.82799735887644399</v>
      </c>
      <c r="CD2966" s="25"/>
      <c r="CE2966" s="7">
        <v>2</v>
      </c>
      <c r="CF2966" s="1">
        <f t="shared" ca="1" si="15504"/>
        <v>0.42673007297672289</v>
      </c>
      <c r="CG2966" s="1">
        <f t="shared" ca="1" si="15505"/>
        <v>0.42673007297672289</v>
      </c>
      <c r="CH2966" s="1">
        <f t="shared" ca="1" si="15506"/>
        <v>0.81138760278404121</v>
      </c>
      <c r="CI2966" s="1">
        <f t="shared" ca="1" si="15507"/>
        <v>0.79981074940498798</v>
      </c>
      <c r="CJ2966" s="1">
        <f t="shared" ca="1" si="15508"/>
        <v>0.88213306228970245</v>
      </c>
      <c r="CK2966" s="1">
        <f t="shared" ca="1" si="15509"/>
        <v>0.98912810099103887</v>
      </c>
      <c r="CL2966" s="1">
        <f t="shared" ca="1" si="15510"/>
        <v>0.99999388170234838</v>
      </c>
      <c r="CM2966" s="1">
        <f t="shared" ca="1" si="15511"/>
        <v>0.9997930777945564</v>
      </c>
      <c r="CN2966" s="1">
        <f t="shared" ca="1" si="15512"/>
        <v>0.99999002467275511</v>
      </c>
      <c r="CO2966" s="1">
        <f t="shared" ca="1" si="15513"/>
        <v>0.99980140569945675</v>
      </c>
      <c r="CP2966" s="1">
        <f t="shared" ca="1" si="15514"/>
        <v>0.99557475127302142</v>
      </c>
      <c r="CQ2966" s="25"/>
      <c r="CR2966" s="25"/>
      <c r="CS2966" s="25"/>
      <c r="CT2966" s="25"/>
      <c r="CU2966" s="25"/>
      <c r="CV2966" s="25"/>
      <c r="CW2966" s="25"/>
      <c r="CX2966" s="25"/>
      <c r="CY2966" s="25"/>
      <c r="CZ2966" s="25"/>
      <c r="DA2966" s="25"/>
      <c r="DB2966" s="25"/>
      <c r="DC2966" s="25"/>
      <c r="DD2966" s="25"/>
      <c r="DE2966" s="40"/>
      <c r="DF2966" s="50"/>
      <c r="DG2966" s="7">
        <v>2</v>
      </c>
      <c r="DH2966" s="1">
        <f t="shared" ca="1" si="15515"/>
        <v>0.23714300153605961</v>
      </c>
      <c r="DI2966" s="1">
        <f t="shared" ca="1" si="15516"/>
        <v>0.99999995575906864</v>
      </c>
      <c r="DJ2966" s="1">
        <f t="shared" ca="1" si="15517"/>
        <v>0.99999998193714756</v>
      </c>
      <c r="DK2966" s="1">
        <f t="shared" ca="1" si="15518"/>
        <v>0.99999991113094489</v>
      </c>
      <c r="DL2966" s="1">
        <f t="shared" ca="1" si="15519"/>
        <v>0.99987520849527967</v>
      </c>
      <c r="DM2966" s="1">
        <f t="shared" ca="1" si="15520"/>
        <v>0.81308738378317891</v>
      </c>
      <c r="DN2966" s="14"/>
      <c r="DO2966" s="50"/>
      <c r="DP2966" s="7">
        <v>2</v>
      </c>
      <c r="DQ2966" s="1">
        <f t="shared" ca="1" si="15521"/>
        <v>0.42673007297672289</v>
      </c>
      <c r="DR2966" s="1">
        <f t="shared" ca="1" si="15522"/>
        <v>0.99448930023702442</v>
      </c>
      <c r="DS2966" s="1">
        <f t="shared" ca="1" si="15523"/>
        <v>0.99999181267997417</v>
      </c>
      <c r="DT2966" s="1">
        <f t="shared" ca="1" si="15524"/>
        <v>0.9999958640464216</v>
      </c>
      <c r="DU2966" s="1">
        <f t="shared" ca="1" si="15525"/>
        <v>0.99992620162576518</v>
      </c>
      <c r="DV2966" s="1">
        <f t="shared" ca="1" si="15526"/>
        <v>0.99566756870534057</v>
      </c>
      <c r="DW2966" s="14"/>
      <c r="DX2966" s="14"/>
      <c r="DY2966" s="14"/>
      <c r="DZ2966" s="14"/>
      <c r="EA2966" s="14"/>
      <c r="EB2966" s="14"/>
      <c r="EC2966" s="14"/>
      <c r="ED2966" s="14"/>
      <c r="EE2966" s="14"/>
      <c r="EF2966" s="19"/>
      <c r="EG2966" s="23"/>
      <c r="EH2966" s="50"/>
      <c r="EI2966" s="7">
        <v>4</v>
      </c>
      <c r="EJ2966" s="1">
        <f t="shared" ca="1" si="15487"/>
        <v>3.754983247707102E-2</v>
      </c>
      <c r="EK2966" s="1">
        <f t="shared" ca="1" si="15488"/>
        <v>5.608100996516209E-2</v>
      </c>
      <c r="EL2966" s="1">
        <f t="shared" ca="1" si="15489"/>
        <v>5.6436287253671035E-3</v>
      </c>
      <c r="EM2966" s="1">
        <f t="shared" ca="1" si="15490"/>
        <v>8.9162057514933233E-4</v>
      </c>
      <c r="EN2966" s="25"/>
      <c r="EO2966" s="25"/>
      <c r="EP2966" s="25"/>
      <c r="EQ2966" s="25"/>
      <c r="ER2966" s="25"/>
      <c r="ES2966" s="25"/>
      <c r="ET2966" s="23"/>
      <c r="EU2966" s="14"/>
      <c r="EV2966" s="14"/>
      <c r="EW2966" s="14"/>
      <c r="EX2966" s="14"/>
      <c r="EY2966" s="14"/>
      <c r="EZ2966" s="14"/>
      <c r="FA2966" s="14"/>
      <c r="FB2966" s="14"/>
      <c r="FC2966" s="19"/>
    </row>
    <row r="2967" spans="1:159" x14ac:dyDescent="0.2">
      <c r="A2967" s="55"/>
      <c r="B2967" s="18">
        <v>17</v>
      </c>
      <c r="C2967" s="1">
        <f>学習データ!C2933*$B$37</f>
        <v>0</v>
      </c>
      <c r="D2967" s="1">
        <f>学習データ!D2933*$B$37</f>
        <v>0</v>
      </c>
      <c r="E2967" s="1">
        <f>学習データ!E2933*$B$37</f>
        <v>0</v>
      </c>
      <c r="F2967" s="1">
        <f>学習データ!F2933*$B$37</f>
        <v>0</v>
      </c>
      <c r="G2967" s="1">
        <f>学習データ!G2933*$B$37</f>
        <v>0</v>
      </c>
      <c r="H2967" s="1">
        <f>学習データ!H2933*$B$37</f>
        <v>9</v>
      </c>
      <c r="I2967" s="1">
        <f>学習データ!I2933*$B$37</f>
        <v>166</v>
      </c>
      <c r="J2967" s="1">
        <f>学習データ!J2933*$B$37</f>
        <v>233</v>
      </c>
      <c r="K2967" s="1">
        <f>学習データ!K2933*$B$37</f>
        <v>253</v>
      </c>
      <c r="L2967" s="1">
        <f>学習データ!L2933*$B$37</f>
        <v>187</v>
      </c>
      <c r="M2967" s="1">
        <f>学習データ!M2933*$B$37</f>
        <v>74</v>
      </c>
      <c r="N2967" s="1">
        <f>学習データ!N2933*$B$37</f>
        <v>0</v>
      </c>
      <c r="O2967" s="1">
        <f>学習データ!O2933*$B$37</f>
        <v>137</v>
      </c>
      <c r="P2967" s="1">
        <f>学習データ!P2933*$B$37</f>
        <v>253</v>
      </c>
      <c r="Q2967" s="1">
        <f>学習データ!Q2933*$B$37</f>
        <v>253</v>
      </c>
      <c r="R2967" s="1">
        <f>学習データ!R2933*$B$37</f>
        <v>253</v>
      </c>
      <c r="S2967" s="1">
        <f>学習データ!S2933*$B$37</f>
        <v>253</v>
      </c>
      <c r="T2967" s="1">
        <f>学習データ!T2933*$B$37</f>
        <v>253</v>
      </c>
      <c r="U2967" s="1">
        <f>学習データ!U2933*$B$37</f>
        <v>191</v>
      </c>
      <c r="V2967" s="1">
        <f>学習データ!V2933*$B$37</f>
        <v>0</v>
      </c>
      <c r="W2967" s="1">
        <f>学習データ!W2933*$B$37</f>
        <v>0</v>
      </c>
      <c r="X2967" s="1">
        <f>学習データ!X2933*$B$37</f>
        <v>0</v>
      </c>
      <c r="Y2967" s="1">
        <f>学習データ!Y2933*$B$37</f>
        <v>0</v>
      </c>
      <c r="Z2967" s="1">
        <f>学習データ!Z2933*$B$37</f>
        <v>0</v>
      </c>
      <c r="AA2967" s="1">
        <f>学習データ!AA2933*$B$37</f>
        <v>0</v>
      </c>
      <c r="AB2967" s="1">
        <f>学習データ!AB2933*$B$37</f>
        <v>0</v>
      </c>
      <c r="AC2967" s="1">
        <f>学習データ!AC2933*$B$37</f>
        <v>0</v>
      </c>
      <c r="AD2967" s="1">
        <f>学習データ!AD2933*$B$37</f>
        <v>0</v>
      </c>
      <c r="AE2967" s="14"/>
      <c r="AF2967" s="7"/>
      <c r="AG2967" s="7" t="s">
        <v>3</v>
      </c>
      <c r="AH2967" s="29"/>
      <c r="AI2967" s="25"/>
      <c r="AJ2967" s="25"/>
      <c r="AK2967" s="25"/>
      <c r="AL2967" s="25"/>
      <c r="AM2967" s="25"/>
      <c r="AN2967" s="25"/>
      <c r="AO2967" s="25"/>
      <c r="AP2967" s="25"/>
      <c r="AQ2967" s="25"/>
      <c r="AR2967" s="25"/>
      <c r="AS2967" s="25"/>
      <c r="AT2967" s="25"/>
      <c r="AU2967" s="25"/>
      <c r="AV2967" s="25"/>
      <c r="AW2967" s="25"/>
      <c r="AX2967" s="25"/>
      <c r="AY2967" s="25"/>
      <c r="AZ2967" s="25"/>
      <c r="BA2967" s="25"/>
      <c r="BB2967" s="25"/>
      <c r="BC2967" s="25"/>
      <c r="BD2967" s="25"/>
      <c r="BE2967" s="25"/>
      <c r="BF2967" s="25"/>
      <c r="BG2967" s="25"/>
      <c r="BH2967" s="25"/>
      <c r="BI2967" s="25"/>
      <c r="BJ2967" s="25"/>
      <c r="BK2967" s="25"/>
      <c r="BL2967" s="25"/>
      <c r="BM2967" s="25"/>
      <c r="BN2967" s="25"/>
      <c r="BO2967" s="25"/>
      <c r="BP2967" s="25"/>
      <c r="BQ2967" s="23"/>
      <c r="BR2967" s="7">
        <v>3</v>
      </c>
      <c r="BS2967" s="1">
        <f t="shared" ca="1" si="15493"/>
        <v>0.23714300153605961</v>
      </c>
      <c r="BT2967" s="1">
        <f t="shared" ca="1" si="15494"/>
        <v>0.23714300153605961</v>
      </c>
      <c r="BU2967" s="1">
        <f t="shared" ca="1" si="15495"/>
        <v>0.23868722645140894</v>
      </c>
      <c r="BV2967" s="1">
        <f t="shared" ca="1" si="15496"/>
        <v>0.99990664188951595</v>
      </c>
      <c r="BW2967" s="1">
        <f t="shared" ca="1" si="15497"/>
        <v>0.99999996033871663</v>
      </c>
      <c r="BX2967" s="1">
        <f t="shared" ca="1" si="15498"/>
        <v>0.99999998193714756</v>
      </c>
      <c r="BY2967" s="1">
        <f t="shared" ca="1" si="15499"/>
        <v>0.99999991113094489</v>
      </c>
      <c r="BZ2967" s="1">
        <f t="shared" ca="1" si="15500"/>
        <v>0.99999981436477414</v>
      </c>
      <c r="CA2967" s="1">
        <f t="shared" ca="1" si="15501"/>
        <v>0.95531493322338379</v>
      </c>
      <c r="CB2967" s="1">
        <f t="shared" ca="1" si="15502"/>
        <v>0.97189975970750209</v>
      </c>
      <c r="CC2967" s="1">
        <f t="shared" ca="1" si="15503"/>
        <v>0.78655322749196033</v>
      </c>
      <c r="CD2967" s="25"/>
      <c r="CE2967" s="7">
        <v>3</v>
      </c>
      <c r="CF2967" s="1">
        <f t="shared" ca="1" si="15504"/>
        <v>0.42673007297672289</v>
      </c>
      <c r="CG2967" s="1">
        <f t="shared" ca="1" si="15505"/>
        <v>0.42673007297672289</v>
      </c>
      <c r="CH2967" s="1">
        <f t="shared" ca="1" si="15506"/>
        <v>0.38912745724618686</v>
      </c>
      <c r="CI2967" s="1">
        <f t="shared" ca="1" si="15507"/>
        <v>0.99448930023702442</v>
      </c>
      <c r="CJ2967" s="1">
        <f t="shared" ca="1" si="15508"/>
        <v>0.99901116777586618</v>
      </c>
      <c r="CK2967" s="1">
        <f t="shared" ca="1" si="15509"/>
        <v>0.99999181267997417</v>
      </c>
      <c r="CL2967" s="1">
        <f t="shared" ca="1" si="15510"/>
        <v>0.9999958640464216</v>
      </c>
      <c r="CM2967" s="1">
        <f t="shared" ca="1" si="15511"/>
        <v>0.99960705241504477</v>
      </c>
      <c r="CN2967" s="1">
        <f t="shared" ca="1" si="15512"/>
        <v>0.99937150012152076</v>
      </c>
      <c r="CO2967" s="1">
        <f t="shared" ca="1" si="15513"/>
        <v>0.999698649395654</v>
      </c>
      <c r="CP2967" s="1">
        <f t="shared" ca="1" si="15514"/>
        <v>0.99566756870534057</v>
      </c>
      <c r="CQ2967" s="25"/>
      <c r="CR2967" s="25"/>
      <c r="CS2967" s="25"/>
      <c r="CT2967" s="25"/>
      <c r="CU2967" s="25"/>
      <c r="CV2967" s="25"/>
      <c r="CW2967" s="25"/>
      <c r="CX2967" s="25"/>
      <c r="CY2967" s="25"/>
      <c r="CZ2967" s="25"/>
      <c r="DA2967" s="25"/>
      <c r="DB2967" s="25"/>
      <c r="DC2967" s="25"/>
      <c r="DD2967" s="25"/>
      <c r="DE2967" s="40"/>
      <c r="DF2967" s="50"/>
      <c r="DG2967" s="7">
        <v>3</v>
      </c>
      <c r="DH2967" s="1">
        <f t="shared" ca="1" si="15515"/>
        <v>0.23714300153605961</v>
      </c>
      <c r="DI2967" s="1">
        <f t="shared" ca="1" si="15516"/>
        <v>0.90561458662108496</v>
      </c>
      <c r="DJ2967" s="1">
        <f t="shared" ca="1" si="15517"/>
        <v>0.77066129522727289</v>
      </c>
      <c r="DK2967" s="1">
        <f t="shared" ca="1" si="15518"/>
        <v>0.99999999996758038</v>
      </c>
      <c r="DL2967" s="1">
        <f t="shared" ca="1" si="15519"/>
        <v>0.99992639222291246</v>
      </c>
      <c r="DM2967" s="1">
        <f t="shared" ca="1" si="15520"/>
        <v>0.19222228466808108</v>
      </c>
      <c r="DN2967" s="14"/>
      <c r="DO2967" s="50"/>
      <c r="DP2967" s="7">
        <v>3</v>
      </c>
      <c r="DQ2967" s="1">
        <f t="shared" ca="1" si="15521"/>
        <v>0.76117310412324823</v>
      </c>
      <c r="DR2967" s="1">
        <f t="shared" ca="1" si="15522"/>
        <v>0.99343056989979062</v>
      </c>
      <c r="DS2967" s="1">
        <f t="shared" ca="1" si="15523"/>
        <v>0.99719707606830787</v>
      </c>
      <c r="DT2967" s="1">
        <f t="shared" ca="1" si="15524"/>
        <v>0.99999335555295621</v>
      </c>
      <c r="DU2967" s="1">
        <f t="shared" ca="1" si="15525"/>
        <v>0.99996321266919119</v>
      </c>
      <c r="DV2967" s="1">
        <f t="shared" ca="1" si="15526"/>
        <v>0.98043318227397191</v>
      </c>
      <c r="DW2967" s="14"/>
      <c r="DX2967" s="14"/>
      <c r="DY2967" s="14"/>
      <c r="DZ2967" s="14"/>
      <c r="EA2967" s="14"/>
      <c r="EB2967" s="14"/>
      <c r="EC2967" s="14"/>
      <c r="ED2967" s="14"/>
      <c r="EE2967" s="14"/>
      <c r="EF2967" s="19"/>
      <c r="EG2967" s="23"/>
      <c r="EH2967" s="14"/>
      <c r="EI2967" s="14"/>
      <c r="EJ2967" s="14"/>
      <c r="EK2967" s="14"/>
      <c r="EL2967" s="14"/>
      <c r="EM2967" s="14"/>
      <c r="EN2967" s="25"/>
      <c r="EO2967" s="25"/>
      <c r="EP2967" s="25"/>
      <c r="EQ2967" s="25"/>
      <c r="ER2967" s="25"/>
      <c r="ES2967" s="25"/>
      <c r="ET2967" s="23"/>
      <c r="EU2967" s="14"/>
      <c r="EV2967" s="14"/>
      <c r="EW2967" s="14"/>
      <c r="EX2967" s="14"/>
      <c r="EY2967" s="14"/>
      <c r="EZ2967" s="14"/>
      <c r="FA2967" s="14"/>
      <c r="FB2967" s="14"/>
      <c r="FC2967" s="19"/>
    </row>
    <row r="2968" spans="1:159" x14ac:dyDescent="0.2">
      <c r="A2968" s="55"/>
      <c r="B2968" s="18">
        <v>18</v>
      </c>
      <c r="C2968" s="1">
        <f>学習データ!C2934*$B$37</f>
        <v>0</v>
      </c>
      <c r="D2968" s="1">
        <f>学習データ!D2934*$B$37</f>
        <v>0</v>
      </c>
      <c r="E2968" s="1">
        <f>学習データ!E2934*$B$37</f>
        <v>0</v>
      </c>
      <c r="F2968" s="1">
        <f>学習データ!F2934*$B$37</f>
        <v>0</v>
      </c>
      <c r="G2968" s="1">
        <f>学習データ!G2934*$B$37</f>
        <v>22</v>
      </c>
      <c r="H2968" s="1">
        <f>学習データ!H2934*$B$37</f>
        <v>195</v>
      </c>
      <c r="I2968" s="1">
        <f>学習データ!I2934*$B$37</f>
        <v>253</v>
      </c>
      <c r="J2968" s="1">
        <f>学習データ!J2934*$B$37</f>
        <v>235</v>
      </c>
      <c r="K2968" s="1">
        <f>学習データ!K2934*$B$37</f>
        <v>137</v>
      </c>
      <c r="L2968" s="1">
        <f>学習データ!L2934*$B$37</f>
        <v>8</v>
      </c>
      <c r="M2968" s="1">
        <f>学習データ!M2934*$B$37</f>
        <v>15</v>
      </c>
      <c r="N2968" s="1">
        <f>学習データ!N2934*$B$37</f>
        <v>116</v>
      </c>
      <c r="O2968" s="1">
        <f>学習データ!O2934*$B$37</f>
        <v>241</v>
      </c>
      <c r="P2968" s="1">
        <f>学習データ!P2934*$B$37</f>
        <v>253</v>
      </c>
      <c r="Q2968" s="1">
        <f>学習データ!Q2934*$B$37</f>
        <v>253</v>
      </c>
      <c r="R2968" s="1">
        <f>学習データ!R2934*$B$37</f>
        <v>253</v>
      </c>
      <c r="S2968" s="1">
        <f>学習データ!S2934*$B$37</f>
        <v>253</v>
      </c>
      <c r="T2968" s="1">
        <f>学習データ!T2934*$B$37</f>
        <v>253</v>
      </c>
      <c r="U2968" s="1">
        <f>学習データ!U2934*$B$37</f>
        <v>219</v>
      </c>
      <c r="V2968" s="1">
        <f>学習データ!V2934*$B$37</f>
        <v>42</v>
      </c>
      <c r="W2968" s="1">
        <f>学習データ!W2934*$B$37</f>
        <v>0</v>
      </c>
      <c r="X2968" s="1">
        <f>学習データ!X2934*$B$37</f>
        <v>0</v>
      </c>
      <c r="Y2968" s="1">
        <f>学習データ!Y2934*$B$37</f>
        <v>0</v>
      </c>
      <c r="Z2968" s="1">
        <f>学習データ!Z2934*$B$37</f>
        <v>0</v>
      </c>
      <c r="AA2968" s="1">
        <f>学習データ!AA2934*$B$37</f>
        <v>0</v>
      </c>
      <c r="AB2968" s="1">
        <f>学習データ!AB2934*$B$37</f>
        <v>0</v>
      </c>
      <c r="AC2968" s="1">
        <f>学習データ!AC2934*$B$37</f>
        <v>0</v>
      </c>
      <c r="AD2968" s="1">
        <f>学習データ!AD2934*$B$37</f>
        <v>0</v>
      </c>
      <c r="AE2968" s="14"/>
      <c r="AF2968" s="7">
        <v>0</v>
      </c>
      <c r="AG2968" s="1">
        <f>IF(学習データ!AG2917=0,1,0)</f>
        <v>0</v>
      </c>
      <c r="AH2968" s="29"/>
      <c r="AI2968" s="25"/>
      <c r="AJ2968" s="25"/>
      <c r="AK2968" s="25"/>
      <c r="AL2968" s="25"/>
      <c r="AM2968" s="25"/>
      <c r="AN2968" s="25"/>
      <c r="AO2968" s="25"/>
      <c r="AP2968" s="25"/>
      <c r="AQ2968" s="25"/>
      <c r="AR2968" s="25"/>
      <c r="AS2968" s="25"/>
      <c r="AT2968" s="25"/>
      <c r="AU2968" s="25"/>
      <c r="AV2968" s="25"/>
      <c r="AW2968" s="25"/>
      <c r="AX2968" s="25"/>
      <c r="AY2968" s="25"/>
      <c r="AZ2968" s="25"/>
      <c r="BA2968" s="25"/>
      <c r="BB2968" s="25"/>
      <c r="BC2968" s="25"/>
      <c r="BD2968" s="25"/>
      <c r="BE2968" s="25"/>
      <c r="BF2968" s="25"/>
      <c r="BG2968" s="25"/>
      <c r="BH2968" s="25"/>
      <c r="BI2968" s="25"/>
      <c r="BJ2968" s="25"/>
      <c r="BK2968" s="25"/>
      <c r="BL2968" s="25"/>
      <c r="BM2968" s="25"/>
      <c r="BN2968" s="25"/>
      <c r="BO2968" s="25"/>
      <c r="BP2968" s="25"/>
      <c r="BQ2968" s="23"/>
      <c r="BR2968" s="7">
        <v>4</v>
      </c>
      <c r="BS2968" s="1">
        <f t="shared" ca="1" si="15493"/>
        <v>0.23714300153605961</v>
      </c>
      <c r="BT2968" s="1">
        <f t="shared" ca="1" si="15494"/>
        <v>0.23714300153605961</v>
      </c>
      <c r="BU2968" s="1">
        <f t="shared" ca="1" si="15495"/>
        <v>0.99996761094482634</v>
      </c>
      <c r="BV2968" s="1">
        <f t="shared" ca="1" si="15496"/>
        <v>0.99999995575906864</v>
      </c>
      <c r="BW2968" s="1">
        <f t="shared" ca="1" si="15497"/>
        <v>0.99592414186589728</v>
      </c>
      <c r="BX2968" s="1">
        <f t="shared" ca="1" si="15498"/>
        <v>0.16969798641226461</v>
      </c>
      <c r="BY2968" s="1">
        <f t="shared" ca="1" si="15499"/>
        <v>2.0429446849679284E-3</v>
      </c>
      <c r="BZ2968" s="1">
        <f t="shared" ca="1" si="15500"/>
        <v>0.99981012242634382</v>
      </c>
      <c r="CA2968" s="1">
        <f t="shared" ca="1" si="15501"/>
        <v>0.99987520849527967</v>
      </c>
      <c r="CB2968" s="1">
        <f t="shared" ca="1" si="15502"/>
        <v>0.95225404043886541</v>
      </c>
      <c r="CC2968" s="1">
        <f t="shared" ca="1" si="15503"/>
        <v>0.81308738378317891</v>
      </c>
      <c r="CD2968" s="25"/>
      <c r="CE2968" s="7">
        <v>4</v>
      </c>
      <c r="CF2968" s="1">
        <f t="shared" ca="1" si="15504"/>
        <v>0.42673007297672289</v>
      </c>
      <c r="CG2968" s="1">
        <f t="shared" ca="1" si="15505"/>
        <v>0.42673007297672289</v>
      </c>
      <c r="CH2968" s="1">
        <f t="shared" ca="1" si="15506"/>
        <v>0.97377630759742706</v>
      </c>
      <c r="CI2968" s="1">
        <f t="shared" ca="1" si="15507"/>
        <v>0.98348746953745103</v>
      </c>
      <c r="CJ2968" s="1">
        <f t="shared" ca="1" si="15508"/>
        <v>0.92148628445970515</v>
      </c>
      <c r="CK2968" s="1">
        <f t="shared" ca="1" si="15509"/>
        <v>0.88893838458321106</v>
      </c>
      <c r="CL2968" s="1">
        <f t="shared" ca="1" si="15510"/>
        <v>0.7388338976792328</v>
      </c>
      <c r="CM2968" s="1">
        <f t="shared" ca="1" si="15511"/>
        <v>0.9999189380589818</v>
      </c>
      <c r="CN2968" s="1">
        <f t="shared" ca="1" si="15512"/>
        <v>0.99849872371808357</v>
      </c>
      <c r="CO2968" s="1">
        <f t="shared" ca="1" si="15513"/>
        <v>0.99992620162576518</v>
      </c>
      <c r="CP2968" s="1">
        <f t="shared" ca="1" si="15514"/>
        <v>0.99530722507026659</v>
      </c>
      <c r="CQ2968" s="25"/>
      <c r="CR2968" s="25"/>
      <c r="CS2968" s="25"/>
      <c r="CT2968" s="25"/>
      <c r="CU2968" s="25"/>
      <c r="CV2968" s="25"/>
      <c r="CW2968" s="25"/>
      <c r="CX2968" s="25"/>
      <c r="CY2968" s="25"/>
      <c r="CZ2968" s="25"/>
      <c r="DA2968" s="25"/>
      <c r="DB2968" s="25"/>
      <c r="DC2968" s="25"/>
      <c r="DD2968" s="25"/>
      <c r="DE2968" s="40"/>
      <c r="DF2968" s="50"/>
      <c r="DG2968" s="7">
        <v>4</v>
      </c>
      <c r="DH2968" s="1">
        <f t="shared" ca="1" si="15515"/>
        <v>0.99961465293183804</v>
      </c>
      <c r="DI2968" s="1">
        <f t="shared" ca="1" si="15516"/>
        <v>0.999999997718795</v>
      </c>
      <c r="DJ2968" s="1">
        <f t="shared" ca="1" si="15517"/>
        <v>0.99999999976444265</v>
      </c>
      <c r="DK2968" s="1">
        <f t="shared" ca="1" si="15518"/>
        <v>0.9999999999183049</v>
      </c>
      <c r="DL2968" s="1">
        <f t="shared" ca="1" si="15519"/>
        <v>0.95320466770764656</v>
      </c>
      <c r="DM2968" s="1">
        <f t="shared" ca="1" si="15520"/>
        <v>0.23714300153605961</v>
      </c>
      <c r="DN2968" s="14"/>
      <c r="DO2968" s="50"/>
      <c r="DP2968" s="7">
        <v>4</v>
      </c>
      <c r="DQ2968" s="1">
        <f t="shared" ca="1" si="15521"/>
        <v>0.99995950906516884</v>
      </c>
      <c r="DR2968" s="1">
        <f t="shared" ca="1" si="15522"/>
        <v>0.99999998316194094</v>
      </c>
      <c r="DS2968" s="1">
        <f t="shared" ca="1" si="15523"/>
        <v>0.99999996318865247</v>
      </c>
      <c r="DT2968" s="1">
        <f t="shared" ca="1" si="15524"/>
        <v>0.99999994822814808</v>
      </c>
      <c r="DU2968" s="1">
        <f t="shared" ca="1" si="15525"/>
        <v>0.99999106084084122</v>
      </c>
      <c r="DV2968" s="1">
        <f t="shared" ca="1" si="15526"/>
        <v>0.44646898556768094</v>
      </c>
      <c r="DW2968" s="14"/>
      <c r="DX2968" s="14"/>
      <c r="DY2968" s="14"/>
      <c r="DZ2968" s="14"/>
      <c r="EA2968" s="14"/>
      <c r="EB2968" s="14"/>
      <c r="EC2968" s="14"/>
      <c r="ED2968" s="14"/>
      <c r="EE2968" s="14"/>
      <c r="EF2968" s="19"/>
      <c r="EG2968" s="23"/>
      <c r="EH2968" s="50">
        <v>4</v>
      </c>
      <c r="EI2968" s="7">
        <v>0</v>
      </c>
      <c r="EJ2968" s="7">
        <v>1</v>
      </c>
      <c r="EK2968" s="7">
        <v>2</v>
      </c>
      <c r="EL2968" s="7">
        <v>3</v>
      </c>
      <c r="EM2968" s="7">
        <v>4</v>
      </c>
      <c r="EN2968" s="25"/>
      <c r="EO2968" s="25"/>
      <c r="EP2968" s="25"/>
      <c r="EQ2968" s="25"/>
      <c r="ER2968" s="25"/>
      <c r="ES2968" s="25"/>
      <c r="ET2968" s="23"/>
      <c r="EU2968" s="14"/>
      <c r="EV2968" s="14"/>
      <c r="EW2968" s="14"/>
      <c r="EX2968" s="14"/>
      <c r="EY2968" s="14"/>
      <c r="EZ2968" s="14"/>
      <c r="FA2968" s="14"/>
      <c r="FB2968" s="14"/>
      <c r="FC2968" s="19"/>
    </row>
    <row r="2969" spans="1:159" x14ac:dyDescent="0.2">
      <c r="A2969" s="55"/>
      <c r="B2969" s="18">
        <v>19</v>
      </c>
      <c r="C2969" s="1">
        <f>学習データ!C2935*$B$37</f>
        <v>0</v>
      </c>
      <c r="D2969" s="1">
        <f>学習データ!D2935*$B$37</f>
        <v>0</v>
      </c>
      <c r="E2969" s="1">
        <f>学習データ!E2935*$B$37</f>
        <v>0</v>
      </c>
      <c r="F2969" s="1">
        <f>学習データ!F2935*$B$37</f>
        <v>25</v>
      </c>
      <c r="G2969" s="1">
        <f>学習データ!G2935*$B$37</f>
        <v>191</v>
      </c>
      <c r="H2969" s="1">
        <f>学習データ!H2935*$B$37</f>
        <v>253</v>
      </c>
      <c r="I2969" s="1">
        <f>学習データ!I2935*$B$37</f>
        <v>230</v>
      </c>
      <c r="J2969" s="1">
        <f>学習データ!J2935*$B$37</f>
        <v>69</v>
      </c>
      <c r="K2969" s="1">
        <f>学習データ!K2935*$B$37</f>
        <v>34</v>
      </c>
      <c r="L2969" s="1">
        <f>学習データ!L2935*$B$37</f>
        <v>207</v>
      </c>
      <c r="M2969" s="1">
        <f>学習データ!M2935*$B$37</f>
        <v>220</v>
      </c>
      <c r="N2969" s="1">
        <f>学習データ!N2935*$B$37</f>
        <v>253</v>
      </c>
      <c r="O2969" s="1">
        <f>学習データ!O2935*$B$37</f>
        <v>253</v>
      </c>
      <c r="P2969" s="1">
        <f>学習データ!P2935*$B$37</f>
        <v>253</v>
      </c>
      <c r="Q2969" s="1">
        <f>学習データ!Q2935*$B$37</f>
        <v>223</v>
      </c>
      <c r="R2969" s="1">
        <f>学習データ!R2935*$B$37</f>
        <v>191</v>
      </c>
      <c r="S2969" s="1">
        <f>学習データ!S2935*$B$37</f>
        <v>233</v>
      </c>
      <c r="T2969" s="1">
        <f>学習データ!T2935*$B$37</f>
        <v>253</v>
      </c>
      <c r="U2969" s="1">
        <f>学習データ!U2935*$B$37</f>
        <v>253</v>
      </c>
      <c r="V2969" s="1">
        <f>学習データ!V2935*$B$37</f>
        <v>223</v>
      </c>
      <c r="W2969" s="1">
        <f>学習データ!W2935*$B$37</f>
        <v>0</v>
      </c>
      <c r="X2969" s="1">
        <f>学習データ!X2935*$B$37</f>
        <v>0</v>
      </c>
      <c r="Y2969" s="1">
        <f>学習データ!Y2935*$B$37</f>
        <v>0</v>
      </c>
      <c r="Z2969" s="1">
        <f>学習データ!Z2935*$B$37</f>
        <v>0</v>
      </c>
      <c r="AA2969" s="1">
        <f>学習データ!AA2935*$B$37</f>
        <v>0</v>
      </c>
      <c r="AB2969" s="1">
        <f>学習データ!AB2935*$B$37</f>
        <v>0</v>
      </c>
      <c r="AC2969" s="1">
        <f>学習データ!AC2935*$B$37</f>
        <v>0</v>
      </c>
      <c r="AD2969" s="1">
        <f>学習データ!AD2935*$B$37</f>
        <v>0</v>
      </c>
      <c r="AE2969" s="14"/>
      <c r="AF2969" s="7">
        <v>1</v>
      </c>
      <c r="AG2969" s="1">
        <f>IF(学習データ!AG2917=1,1,0)</f>
        <v>0</v>
      </c>
      <c r="AH2969" s="29"/>
      <c r="AI2969" s="25"/>
      <c r="AJ2969" s="25"/>
      <c r="AK2969" s="25"/>
      <c r="AL2969" s="25"/>
      <c r="AM2969" s="25"/>
      <c r="AN2969" s="25"/>
      <c r="AO2969" s="25"/>
      <c r="AP2969" s="25"/>
      <c r="AQ2969" s="25"/>
      <c r="AR2969" s="25"/>
      <c r="AS2969" s="25"/>
      <c r="AT2969" s="25"/>
      <c r="AU2969" s="25"/>
      <c r="AV2969" s="25"/>
      <c r="AW2969" s="25"/>
      <c r="AX2969" s="25"/>
      <c r="AY2969" s="25"/>
      <c r="AZ2969" s="25"/>
      <c r="BA2969" s="25"/>
      <c r="BB2969" s="25"/>
      <c r="BC2969" s="25"/>
      <c r="BD2969" s="25"/>
      <c r="BE2969" s="25"/>
      <c r="BF2969" s="25"/>
      <c r="BG2969" s="25"/>
      <c r="BH2969" s="25"/>
      <c r="BI2969" s="25"/>
      <c r="BJ2969" s="25"/>
      <c r="BK2969" s="25"/>
      <c r="BL2969" s="25"/>
      <c r="BM2969" s="25"/>
      <c r="BN2969" s="25"/>
      <c r="BO2969" s="25"/>
      <c r="BP2969" s="25"/>
      <c r="BQ2969" s="23"/>
      <c r="BR2969" s="7">
        <v>5</v>
      </c>
      <c r="BS2969" s="1">
        <f t="shared" ca="1" si="15493"/>
        <v>0.23714300153605961</v>
      </c>
      <c r="BT2969" s="1">
        <f t="shared" ca="1" si="15494"/>
        <v>0.18929050790197888</v>
      </c>
      <c r="BU2969" s="1">
        <f t="shared" ca="1" si="15495"/>
        <v>2.1809958126919912E-3</v>
      </c>
      <c r="BV2969" s="1">
        <f t="shared" ca="1" si="15496"/>
        <v>3.3412210981150813E-3</v>
      </c>
      <c r="BW2969" s="1">
        <f t="shared" ca="1" si="15497"/>
        <v>2.3781808878253047E-3</v>
      </c>
      <c r="BX2969" s="1">
        <f t="shared" ca="1" si="15498"/>
        <v>3.0711583390244969E-3</v>
      </c>
      <c r="BY2969" s="1">
        <f t="shared" ca="1" si="15499"/>
        <v>0.99988610586356486</v>
      </c>
      <c r="BZ2969" s="1">
        <f t="shared" ca="1" si="15500"/>
        <v>0.99999952231020373</v>
      </c>
      <c r="CA2969" s="1">
        <f t="shared" ca="1" si="15501"/>
        <v>0.99989822737960821</v>
      </c>
      <c r="CB2969" s="1">
        <f t="shared" ca="1" si="15502"/>
        <v>0.93757847516234971</v>
      </c>
      <c r="CC2969" s="1">
        <f t="shared" ca="1" si="15503"/>
        <v>0.11669046913663277</v>
      </c>
      <c r="CD2969" s="25"/>
      <c r="CE2969" s="7">
        <v>5</v>
      </c>
      <c r="CF2969" s="1">
        <f t="shared" ca="1" si="15504"/>
        <v>0.42673007297672289</v>
      </c>
      <c r="CG2969" s="1">
        <f t="shared" ca="1" si="15505"/>
        <v>0.42646790419484842</v>
      </c>
      <c r="CH2969" s="1">
        <f t="shared" ca="1" si="15506"/>
        <v>0.35441332285683946</v>
      </c>
      <c r="CI2969" s="1">
        <f t="shared" ca="1" si="15507"/>
        <v>0.89019228354595881</v>
      </c>
      <c r="CJ2969" s="1">
        <f t="shared" ca="1" si="15508"/>
        <v>0.88959361696641293</v>
      </c>
      <c r="CK2969" s="1">
        <f t="shared" ca="1" si="15509"/>
        <v>0.98121849166250963</v>
      </c>
      <c r="CL2969" s="1">
        <f t="shared" ca="1" si="15510"/>
        <v>0.9995664127753966</v>
      </c>
      <c r="CM2969" s="1">
        <f t="shared" ca="1" si="15511"/>
        <v>0.99986082087102934</v>
      </c>
      <c r="CN2969" s="1">
        <f t="shared" ca="1" si="15512"/>
        <v>0.99996321266919119</v>
      </c>
      <c r="CO2969" s="1">
        <f t="shared" ca="1" si="15513"/>
        <v>0.99986623268838637</v>
      </c>
      <c r="CP2969" s="1">
        <f t="shared" ca="1" si="15514"/>
        <v>0.98043318227397191</v>
      </c>
      <c r="CQ2969" s="25"/>
      <c r="CR2969" s="25"/>
      <c r="CS2969" s="25"/>
      <c r="CT2969" s="25"/>
      <c r="CU2969" s="25"/>
      <c r="CV2969" s="25"/>
      <c r="CW2969" s="25"/>
      <c r="CX2969" s="25"/>
      <c r="CY2969" s="25"/>
      <c r="CZ2969" s="25"/>
      <c r="DA2969" s="25"/>
      <c r="DB2969" s="25"/>
      <c r="DC2969" s="25"/>
      <c r="DD2969" s="25"/>
      <c r="DE2969" s="40"/>
      <c r="DF2969" s="50"/>
      <c r="DG2969" s="7">
        <v>5</v>
      </c>
      <c r="DH2969" s="1">
        <f t="shared" ca="1" si="15515"/>
        <v>0.99999999914010429</v>
      </c>
      <c r="DI2969" s="1">
        <f t="shared" ca="1" si="15516"/>
        <v>0.99999995005989217</v>
      </c>
      <c r="DJ2969" s="1">
        <f t="shared" ca="1" si="15517"/>
        <v>0.99999999945235696</v>
      </c>
      <c r="DK2969" s="1">
        <f t="shared" ca="1" si="15518"/>
        <v>0.99999995832229893</v>
      </c>
      <c r="DL2969" s="1">
        <f t="shared" ca="1" si="15519"/>
        <v>0.95295283039415446</v>
      </c>
      <c r="DM2969" s="1">
        <f t="shared" ca="1" si="15520"/>
        <v>0.91100278987543859</v>
      </c>
      <c r="DN2969" s="14"/>
      <c r="DO2969" s="50"/>
      <c r="DP2969" s="7">
        <v>5</v>
      </c>
      <c r="DQ2969" s="1">
        <f t="shared" ca="1" si="15521"/>
        <v>0.99989434799758403</v>
      </c>
      <c r="DR2969" s="1">
        <f t="shared" ca="1" si="15522"/>
        <v>0.99999959992699328</v>
      </c>
      <c r="DS2969" s="1">
        <f t="shared" ca="1" si="15523"/>
        <v>0.99999829519584948</v>
      </c>
      <c r="DT2969" s="1">
        <f t="shared" ca="1" si="15524"/>
        <v>0.99995588370967192</v>
      </c>
      <c r="DU2969" s="1">
        <f t="shared" ca="1" si="15525"/>
        <v>0.99979831770296612</v>
      </c>
      <c r="DV2969" s="1">
        <f t="shared" ca="1" si="15526"/>
        <v>0.98002053463279937</v>
      </c>
      <c r="DW2969" s="14"/>
      <c r="DX2969" s="14"/>
      <c r="DY2969" s="14"/>
      <c r="DZ2969" s="14"/>
      <c r="EA2969" s="14"/>
      <c r="EB2969" s="14"/>
      <c r="EC2969" s="14"/>
      <c r="ED2969" s="14"/>
      <c r="EE2969" s="14"/>
      <c r="EF2969" s="19"/>
      <c r="EG2969" s="23"/>
      <c r="EH2969" s="50"/>
      <c r="EI2969" s="7">
        <v>1</v>
      </c>
      <c r="EJ2969" s="1">
        <f t="shared" ref="EJ2969:EJ2972" ca="1" si="15527">1/(1+EXP(-SUMPRODUCT($EI$29:$EK$31,DH2965:DJ2967)+$EL$29))</f>
        <v>0.14601427889842583</v>
      </c>
      <c r="EK2969" s="1">
        <f t="shared" ref="EK2969:EK2972" ca="1" si="15528">1/(1+EXP(-SUMPRODUCT($EI$29:$EK$31,DI2965:DK2967)+$EL$29))</f>
        <v>0.55734729546216089</v>
      </c>
      <c r="EL2969" s="1">
        <f t="shared" ref="EL2969:EL2972" ca="1" si="15529">1/(1+EXP(-SUMPRODUCT($EI$29:$EK$31,DJ2965:DL2967)+$EL$29))</f>
        <v>0.1144435907538164</v>
      </c>
      <c r="EM2969" s="1">
        <f t="shared" ref="EM2969:EM2972" ca="1" si="15530">1/(1+EXP(-SUMPRODUCT($EI$29:$EK$31,DK2965:DM2967)+$EL$29))</f>
        <v>9.7812990164397023E-3</v>
      </c>
      <c r="EN2969" s="25"/>
      <c r="EO2969" s="25"/>
      <c r="EP2969" s="25"/>
      <c r="EQ2969" s="25"/>
      <c r="ER2969" s="25"/>
      <c r="ES2969" s="25"/>
      <c r="ET2969" s="23"/>
      <c r="EU2969" s="14"/>
      <c r="EV2969" s="14"/>
      <c r="EW2969" s="14"/>
      <c r="EX2969" s="14"/>
      <c r="EY2969" s="14"/>
      <c r="EZ2969" s="14"/>
      <c r="FA2969" s="14"/>
      <c r="FB2969" s="14"/>
      <c r="FC2969" s="19"/>
    </row>
    <row r="2970" spans="1:159" x14ac:dyDescent="0.2">
      <c r="A2970" s="55"/>
      <c r="B2970" s="18">
        <v>20</v>
      </c>
      <c r="C2970" s="1">
        <f>学習データ!C2936*$B$37</f>
        <v>0</v>
      </c>
      <c r="D2970" s="1">
        <f>学習データ!D2936*$B$37</f>
        <v>0</v>
      </c>
      <c r="E2970" s="1">
        <f>学習データ!E2936*$B$37</f>
        <v>0</v>
      </c>
      <c r="F2970" s="1">
        <f>学習データ!F2936*$B$37</f>
        <v>101</v>
      </c>
      <c r="G2970" s="1">
        <f>学習データ!G2936*$B$37</f>
        <v>253</v>
      </c>
      <c r="H2970" s="1">
        <f>学習データ!H2936*$B$37</f>
        <v>253</v>
      </c>
      <c r="I2970" s="1">
        <f>学習データ!I2936*$B$37</f>
        <v>163</v>
      </c>
      <c r="J2970" s="1">
        <f>学習データ!J2936*$B$37</f>
        <v>126</v>
      </c>
      <c r="K2970" s="1">
        <f>学習データ!K2936*$B$37</f>
        <v>212</v>
      </c>
      <c r="L2970" s="1">
        <f>学習データ!L2936*$B$37</f>
        <v>253</v>
      </c>
      <c r="M2970" s="1">
        <f>学習データ!M2936*$B$37</f>
        <v>253</v>
      </c>
      <c r="N2970" s="1">
        <f>学習データ!N2936*$B$37</f>
        <v>253</v>
      </c>
      <c r="O2970" s="1">
        <f>学習データ!O2936*$B$37</f>
        <v>251</v>
      </c>
      <c r="P2970" s="1">
        <f>学習データ!P2936*$B$37</f>
        <v>231</v>
      </c>
      <c r="Q2970" s="1">
        <f>学習データ!Q2936*$B$37</f>
        <v>47</v>
      </c>
      <c r="R2970" s="1">
        <f>学習データ!R2936*$B$37</f>
        <v>0</v>
      </c>
      <c r="S2970" s="1">
        <f>学習データ!S2936*$B$37</f>
        <v>71</v>
      </c>
      <c r="T2970" s="1">
        <f>学習データ!T2936*$B$37</f>
        <v>249</v>
      </c>
      <c r="U2970" s="1">
        <f>学習データ!U2936*$B$37</f>
        <v>253</v>
      </c>
      <c r="V2970" s="1">
        <f>学習データ!V2936*$B$37</f>
        <v>245</v>
      </c>
      <c r="W2970" s="1">
        <f>学習データ!W2936*$B$37</f>
        <v>5</v>
      </c>
      <c r="X2970" s="1">
        <f>学習データ!X2936*$B$37</f>
        <v>0</v>
      </c>
      <c r="Y2970" s="1">
        <f>学習データ!Y2936*$B$37</f>
        <v>0</v>
      </c>
      <c r="Z2970" s="1">
        <f>学習データ!Z2936*$B$37</f>
        <v>0</v>
      </c>
      <c r="AA2970" s="1">
        <f>学習データ!AA2936*$B$37</f>
        <v>0</v>
      </c>
      <c r="AB2970" s="1">
        <f>学習データ!AB2936*$B$37</f>
        <v>0</v>
      </c>
      <c r="AC2970" s="1">
        <f>学習データ!AC2936*$B$37</f>
        <v>0</v>
      </c>
      <c r="AD2970" s="1">
        <f>学習データ!AD2936*$B$37</f>
        <v>0</v>
      </c>
      <c r="AE2970" s="14"/>
      <c r="AF2970" s="7">
        <v>2</v>
      </c>
      <c r="AG2970" s="1">
        <f>IF(学習データ!AG2917=2,1,0)</f>
        <v>1</v>
      </c>
      <c r="AH2970" s="29"/>
      <c r="AI2970" s="25"/>
      <c r="AJ2970" s="25"/>
      <c r="AK2970" s="25"/>
      <c r="AL2970" s="25"/>
      <c r="AM2970" s="25"/>
      <c r="AN2970" s="25"/>
      <c r="AO2970" s="25"/>
      <c r="AP2970" s="25"/>
      <c r="AQ2970" s="25"/>
      <c r="AR2970" s="25"/>
      <c r="AS2970" s="25"/>
      <c r="AT2970" s="25"/>
      <c r="AU2970" s="25"/>
      <c r="AV2970" s="25"/>
      <c r="AW2970" s="25"/>
      <c r="AX2970" s="25"/>
      <c r="AY2970" s="25"/>
      <c r="AZ2970" s="25"/>
      <c r="BA2970" s="25"/>
      <c r="BB2970" s="25"/>
      <c r="BC2970" s="25"/>
      <c r="BD2970" s="25"/>
      <c r="BE2970" s="25"/>
      <c r="BF2970" s="25"/>
      <c r="BG2970" s="25"/>
      <c r="BH2970" s="25"/>
      <c r="BI2970" s="25"/>
      <c r="BJ2970" s="25"/>
      <c r="BK2970" s="25"/>
      <c r="BL2970" s="25"/>
      <c r="BM2970" s="25"/>
      <c r="BN2970" s="25"/>
      <c r="BO2970" s="25"/>
      <c r="BP2970" s="25"/>
      <c r="BQ2970" s="23"/>
      <c r="BR2970" s="7">
        <v>6</v>
      </c>
      <c r="BS2970" s="1">
        <f t="shared" ca="1" si="15493"/>
        <v>0.18894077061719308</v>
      </c>
      <c r="BT2970" s="1">
        <f t="shared" ca="1" si="15494"/>
        <v>2.639709587135637E-3</v>
      </c>
      <c r="BU2970" s="1">
        <f t="shared" ca="1" si="15495"/>
        <v>0.12742832719339234</v>
      </c>
      <c r="BV2970" s="1">
        <f t="shared" ca="1" si="15496"/>
        <v>0.90561458662108496</v>
      </c>
      <c r="BW2970" s="1">
        <f t="shared" ca="1" si="15497"/>
        <v>0.69506255123206284</v>
      </c>
      <c r="BX2970" s="1">
        <f t="shared" ca="1" si="15498"/>
        <v>0.77066129522727289</v>
      </c>
      <c r="BY2970" s="1">
        <f t="shared" ca="1" si="15499"/>
        <v>0.99999309479139831</v>
      </c>
      <c r="BZ2970" s="1">
        <f t="shared" ca="1" si="15500"/>
        <v>0.99999999996758038</v>
      </c>
      <c r="CA2970" s="1">
        <f t="shared" ca="1" si="15501"/>
        <v>0.99992639222291246</v>
      </c>
      <c r="CB2970" s="1">
        <f t="shared" ca="1" si="15502"/>
        <v>0.8324922368774037</v>
      </c>
      <c r="CC2970" s="1">
        <f t="shared" ca="1" si="15503"/>
        <v>0.19222228466808108</v>
      </c>
      <c r="CD2970" s="25"/>
      <c r="CE2970" s="7">
        <v>6</v>
      </c>
      <c r="CF2970" s="1">
        <f t="shared" ca="1" si="15504"/>
        <v>0.42646581536631528</v>
      </c>
      <c r="CG2970" s="1">
        <f t="shared" ca="1" si="15505"/>
        <v>0.76117310412324823</v>
      </c>
      <c r="CH2970" s="1">
        <f t="shared" ca="1" si="15506"/>
        <v>0.97975416686036465</v>
      </c>
      <c r="CI2970" s="1">
        <f t="shared" ca="1" si="15507"/>
        <v>0.99343056989979062</v>
      </c>
      <c r="CJ2970" s="1">
        <f t="shared" ca="1" si="15508"/>
        <v>0.96838195294886353</v>
      </c>
      <c r="CK2970" s="1">
        <f t="shared" ca="1" si="15509"/>
        <v>0.99719707606830787</v>
      </c>
      <c r="CL2970" s="1">
        <f t="shared" ca="1" si="15510"/>
        <v>0.99999150173047735</v>
      </c>
      <c r="CM2970" s="1">
        <f t="shared" ca="1" si="15511"/>
        <v>0.99999335555295621</v>
      </c>
      <c r="CN2970" s="1">
        <f t="shared" ca="1" si="15512"/>
        <v>0.99995583462550497</v>
      </c>
      <c r="CO2970" s="1">
        <f t="shared" ca="1" si="15513"/>
        <v>0.99955287142089799</v>
      </c>
      <c r="CP2970" s="1">
        <f t="shared" ca="1" si="15514"/>
        <v>0.43194642080260215</v>
      </c>
      <c r="CQ2970" s="25"/>
      <c r="CR2970" s="25"/>
      <c r="CS2970" s="25"/>
      <c r="CT2970" s="25"/>
      <c r="CU2970" s="25"/>
      <c r="CV2970" s="25"/>
      <c r="CW2970" s="25"/>
      <c r="CX2970" s="25"/>
      <c r="CY2970" s="25"/>
      <c r="CZ2970" s="25"/>
      <c r="DA2970" s="25"/>
      <c r="DB2970" s="25"/>
      <c r="DC2970" s="25"/>
      <c r="DD2970" s="25"/>
      <c r="DE2970" s="40"/>
      <c r="DF2970" s="50"/>
      <c r="DG2970" s="7">
        <v>6</v>
      </c>
      <c r="DH2970" s="1">
        <f t="shared" ca="1" si="15515"/>
        <v>0.99999996416378512</v>
      </c>
      <c r="DI2970" s="1">
        <f t="shared" ca="1" si="15516"/>
        <v>0.99999995318581814</v>
      </c>
      <c r="DJ2970" s="1">
        <f t="shared" ca="1" si="15517"/>
        <v>0.21375504971307513</v>
      </c>
      <c r="DK2970" s="1">
        <f t="shared" ca="1" si="15518"/>
        <v>0.99999986134409846</v>
      </c>
      <c r="DL2970" s="1">
        <f t="shared" ca="1" si="15519"/>
        <v>0.99884996084147293</v>
      </c>
      <c r="DM2970" s="1">
        <f t="shared" ca="1" si="15520"/>
        <v>0.19222228466808108</v>
      </c>
      <c r="DN2970" s="14"/>
      <c r="DO2970" s="50"/>
      <c r="DP2970" s="7">
        <v>6</v>
      </c>
      <c r="DQ2970" s="1">
        <f t="shared" ca="1" si="15521"/>
        <v>0.99841768339872838</v>
      </c>
      <c r="DR2970" s="1">
        <f t="shared" ca="1" si="15522"/>
        <v>0.99845096449537629</v>
      </c>
      <c r="DS2970" s="1">
        <f t="shared" ca="1" si="15523"/>
        <v>0.88906989700051442</v>
      </c>
      <c r="DT2970" s="1">
        <f t="shared" ca="1" si="15524"/>
        <v>0.99699402074080412</v>
      </c>
      <c r="DU2970" s="1">
        <f t="shared" ca="1" si="15525"/>
        <v>0.99811011775173619</v>
      </c>
      <c r="DV2970" s="1">
        <f t="shared" ca="1" si="15526"/>
        <v>0.43194642080260215</v>
      </c>
      <c r="DW2970" s="14"/>
      <c r="DX2970" s="14"/>
      <c r="DY2970" s="14"/>
      <c r="DZ2970" s="14"/>
      <c r="EA2970" s="14"/>
      <c r="EB2970" s="14"/>
      <c r="EC2970" s="14"/>
      <c r="ED2970" s="14"/>
      <c r="EE2970" s="14"/>
      <c r="EF2970" s="19"/>
      <c r="EG2970" s="23"/>
      <c r="EH2970" s="50"/>
      <c r="EI2970" s="7">
        <v>2</v>
      </c>
      <c r="EJ2970" s="1">
        <f t="shared" ca="1" si="15527"/>
        <v>2.5516737294631054E-4</v>
      </c>
      <c r="EK2970" s="1">
        <f t="shared" ca="1" si="15528"/>
        <v>3.4763748364854928E-2</v>
      </c>
      <c r="EL2970" s="1">
        <f t="shared" ca="1" si="15529"/>
        <v>3.4682617213519833E-2</v>
      </c>
      <c r="EM2970" s="1">
        <f t="shared" ca="1" si="15530"/>
        <v>1.194638842531033E-6</v>
      </c>
      <c r="EN2970" s="25"/>
      <c r="EO2970" s="25"/>
      <c r="EP2970" s="25"/>
      <c r="EQ2970" s="25"/>
      <c r="ER2970" s="25"/>
      <c r="ES2970" s="25"/>
      <c r="ET2970" s="23"/>
      <c r="EU2970" s="14"/>
      <c r="EV2970" s="14"/>
      <c r="EW2970" s="14"/>
      <c r="EX2970" s="14"/>
      <c r="EY2970" s="14"/>
      <c r="EZ2970" s="14"/>
      <c r="FA2970" s="14"/>
      <c r="FB2970" s="14"/>
      <c r="FC2970" s="19"/>
    </row>
    <row r="2971" spans="1:159" x14ac:dyDescent="0.2">
      <c r="A2971" s="55"/>
      <c r="B2971" s="18">
        <v>21</v>
      </c>
      <c r="C2971" s="1">
        <f>学習データ!C2937*$B$37</f>
        <v>0</v>
      </c>
      <c r="D2971" s="1">
        <f>学習データ!D2937*$B$37</f>
        <v>0</v>
      </c>
      <c r="E2971" s="1">
        <f>学習データ!E2937*$B$37</f>
        <v>0</v>
      </c>
      <c r="F2971" s="1">
        <f>学習データ!F2937*$B$37</f>
        <v>101</v>
      </c>
      <c r="G2971" s="1">
        <f>学習データ!G2937*$B$37</f>
        <v>253</v>
      </c>
      <c r="H2971" s="1">
        <f>学習データ!H2937*$B$37</f>
        <v>253</v>
      </c>
      <c r="I2971" s="1">
        <f>学習データ!I2937*$B$37</f>
        <v>253</v>
      </c>
      <c r="J2971" s="1">
        <f>学習データ!J2937*$B$37</f>
        <v>253</v>
      </c>
      <c r="K2971" s="1">
        <f>学習データ!K2937*$B$37</f>
        <v>253</v>
      </c>
      <c r="L2971" s="1">
        <f>学習データ!L2937*$B$37</f>
        <v>253</v>
      </c>
      <c r="M2971" s="1">
        <f>学習データ!M2937*$B$37</f>
        <v>253</v>
      </c>
      <c r="N2971" s="1">
        <f>学習データ!N2937*$B$37</f>
        <v>253</v>
      </c>
      <c r="O2971" s="1">
        <f>学習データ!O2937*$B$37</f>
        <v>111</v>
      </c>
      <c r="P2971" s="1">
        <f>学習データ!P2937*$B$37</f>
        <v>0</v>
      </c>
      <c r="Q2971" s="1">
        <f>学習データ!Q2937*$B$37</f>
        <v>0</v>
      </c>
      <c r="R2971" s="1">
        <f>学習データ!R2937*$B$37</f>
        <v>0</v>
      </c>
      <c r="S2971" s="1">
        <f>学習データ!S2937*$B$37</f>
        <v>0</v>
      </c>
      <c r="T2971" s="1">
        <f>学習データ!T2937*$B$37</f>
        <v>116</v>
      </c>
      <c r="U2971" s="1">
        <f>学習データ!U2937*$B$37</f>
        <v>253</v>
      </c>
      <c r="V2971" s="1">
        <f>学習データ!V2937*$B$37</f>
        <v>253</v>
      </c>
      <c r="W2971" s="1">
        <f>学習データ!W2937*$B$37</f>
        <v>191</v>
      </c>
      <c r="X2971" s="1">
        <f>学習データ!X2937*$B$37</f>
        <v>20</v>
      </c>
      <c r="Y2971" s="1">
        <f>学習データ!Y2937*$B$37</f>
        <v>0</v>
      </c>
      <c r="Z2971" s="1">
        <f>学習データ!Z2937*$B$37</f>
        <v>0</v>
      </c>
      <c r="AA2971" s="1">
        <f>学習データ!AA2937*$B$37</f>
        <v>0</v>
      </c>
      <c r="AB2971" s="1">
        <f>学習データ!AB2937*$B$37</f>
        <v>0</v>
      </c>
      <c r="AC2971" s="1">
        <f>学習データ!AC2937*$B$37</f>
        <v>0</v>
      </c>
      <c r="AD2971" s="1">
        <f>学習データ!AD2937*$B$37</f>
        <v>0</v>
      </c>
      <c r="AE2971" s="14"/>
      <c r="AF2971" s="7">
        <v>3</v>
      </c>
      <c r="AG2971" s="1">
        <f>IF(学習データ!AG2917=3,1,0)</f>
        <v>0</v>
      </c>
      <c r="AH2971" s="29"/>
      <c r="AI2971" s="25"/>
      <c r="AJ2971" s="25"/>
      <c r="AK2971" s="25"/>
      <c r="AL2971" s="25"/>
      <c r="AM2971" s="25"/>
      <c r="AN2971" s="25"/>
      <c r="AO2971" s="25"/>
      <c r="AP2971" s="25"/>
      <c r="AQ2971" s="25"/>
      <c r="AR2971" s="25"/>
      <c r="AS2971" s="25"/>
      <c r="AT2971" s="25"/>
      <c r="AU2971" s="25"/>
      <c r="AV2971" s="25"/>
      <c r="AW2971" s="25"/>
      <c r="AX2971" s="25"/>
      <c r="AY2971" s="25"/>
      <c r="AZ2971" s="25"/>
      <c r="BA2971" s="25"/>
      <c r="BB2971" s="25"/>
      <c r="BC2971" s="25"/>
      <c r="BD2971" s="25"/>
      <c r="BE2971" s="25"/>
      <c r="BF2971" s="25"/>
      <c r="BG2971" s="25"/>
      <c r="BH2971" s="25"/>
      <c r="BI2971" s="25"/>
      <c r="BJ2971" s="25"/>
      <c r="BK2971" s="25"/>
      <c r="BL2971" s="25"/>
      <c r="BM2971" s="25"/>
      <c r="BN2971" s="25"/>
      <c r="BO2971" s="25"/>
      <c r="BP2971" s="25"/>
      <c r="BQ2971" s="23"/>
      <c r="BR2971" s="7">
        <v>7</v>
      </c>
      <c r="BS2971" s="1">
        <f t="shared" ca="1" si="15493"/>
        <v>2.714816683047861E-3</v>
      </c>
      <c r="BT2971" s="1">
        <f t="shared" ca="1" si="15494"/>
        <v>0.14940613917152354</v>
      </c>
      <c r="BU2971" s="1">
        <f t="shared" ca="1" si="15495"/>
        <v>2.1808712211766997E-2</v>
      </c>
      <c r="BV2971" s="1">
        <f t="shared" ca="1" si="15496"/>
        <v>0.10153127447268562</v>
      </c>
      <c r="BW2971" s="1">
        <f t="shared" ca="1" si="15497"/>
        <v>0.70408706989621372</v>
      </c>
      <c r="BX2971" s="1">
        <f t="shared" ca="1" si="15498"/>
        <v>0.99999865062455395</v>
      </c>
      <c r="BY2971" s="1">
        <f t="shared" ca="1" si="15499"/>
        <v>0.99999998822745184</v>
      </c>
      <c r="BZ2971" s="1">
        <f t="shared" ca="1" si="15500"/>
        <v>0.98298131794550214</v>
      </c>
      <c r="CA2971" s="1">
        <f t="shared" ca="1" si="15501"/>
        <v>0.95320466770764656</v>
      </c>
      <c r="CB2971" s="1">
        <f t="shared" ca="1" si="15502"/>
        <v>0.10064527881550642</v>
      </c>
      <c r="CC2971" s="1">
        <f t="shared" ca="1" si="15503"/>
        <v>0.23714300153605961</v>
      </c>
      <c r="CD2971" s="25"/>
      <c r="CE2971" s="7">
        <v>7</v>
      </c>
      <c r="CF2971" s="1">
        <f t="shared" ca="1" si="15504"/>
        <v>0.76373269886733564</v>
      </c>
      <c r="CG2971" s="1">
        <f t="shared" ca="1" si="15505"/>
        <v>0.97840228595600209</v>
      </c>
      <c r="CH2971" s="1">
        <f t="shared" ca="1" si="15506"/>
        <v>0.98587906166828021</v>
      </c>
      <c r="CI2971" s="1">
        <f t="shared" ca="1" si="15507"/>
        <v>0.99983421020511043</v>
      </c>
      <c r="CJ2971" s="1">
        <f t="shared" ca="1" si="15508"/>
        <v>0.99999527493715679</v>
      </c>
      <c r="CK2971" s="1">
        <f t="shared" ca="1" si="15509"/>
        <v>0.99999984868016134</v>
      </c>
      <c r="CL2971" s="1">
        <f t="shared" ca="1" si="15510"/>
        <v>0.99999759951876821</v>
      </c>
      <c r="CM2971" s="1">
        <f t="shared" ca="1" si="15511"/>
        <v>0.99999921596796837</v>
      </c>
      <c r="CN2971" s="1">
        <f t="shared" ca="1" si="15512"/>
        <v>0.99999106084084122</v>
      </c>
      <c r="CO2971" s="1">
        <f t="shared" ca="1" si="15513"/>
        <v>0.98191490458429309</v>
      </c>
      <c r="CP2971" s="1">
        <f t="shared" ca="1" si="15514"/>
        <v>0.42673007297672289</v>
      </c>
      <c r="CQ2971" s="25"/>
      <c r="CR2971" s="25"/>
      <c r="CS2971" s="25"/>
      <c r="CT2971" s="25"/>
      <c r="CU2971" s="25"/>
      <c r="CV2971" s="25"/>
      <c r="CW2971" s="25"/>
      <c r="CX2971" s="25"/>
      <c r="CY2971" s="25"/>
      <c r="CZ2971" s="25"/>
      <c r="DA2971" s="25"/>
      <c r="DB2971" s="25"/>
      <c r="DC2971" s="25"/>
      <c r="DD2971" s="25"/>
      <c r="DE2971" s="40"/>
      <c r="DF2971" s="14"/>
      <c r="DG2971" s="14"/>
      <c r="DH2971" s="14"/>
      <c r="DI2971" s="14"/>
      <c r="DJ2971" s="14"/>
      <c r="DK2971" s="14"/>
      <c r="DL2971" s="14"/>
      <c r="DM2971" s="14"/>
      <c r="DN2971" s="14"/>
      <c r="DO2971" s="14"/>
      <c r="DP2971" s="14"/>
      <c r="DQ2971" s="14"/>
      <c r="DR2971" s="14"/>
      <c r="DS2971" s="14"/>
      <c r="DT2971" s="14"/>
      <c r="DU2971" s="14"/>
      <c r="DV2971" s="14"/>
      <c r="DW2971" s="14"/>
      <c r="DX2971" s="14"/>
      <c r="DY2971" s="14"/>
      <c r="DZ2971" s="14"/>
      <c r="EA2971" s="14"/>
      <c r="EB2971" s="14"/>
      <c r="EC2971" s="14"/>
      <c r="ED2971" s="14"/>
      <c r="EE2971" s="14"/>
      <c r="EF2971" s="19"/>
      <c r="EG2971" s="23"/>
      <c r="EH2971" s="50"/>
      <c r="EI2971" s="7">
        <v>3</v>
      </c>
      <c r="EJ2971" s="1">
        <f t="shared" ca="1" si="15527"/>
        <v>0.20477262865686288</v>
      </c>
      <c r="EK2971" s="1">
        <f t="shared" ca="1" si="15528"/>
        <v>0.23088496350421692</v>
      </c>
      <c r="EL2971" s="1">
        <f t="shared" ca="1" si="15529"/>
        <v>3.2210120083218288E-2</v>
      </c>
      <c r="EM2971" s="1">
        <f t="shared" ca="1" si="15530"/>
        <v>1.5821722879761665E-5</v>
      </c>
      <c r="EN2971" s="25"/>
      <c r="EO2971" s="25"/>
      <c r="EP2971" s="25"/>
      <c r="EQ2971" s="25"/>
      <c r="ER2971" s="25"/>
      <c r="ES2971" s="25"/>
      <c r="ET2971" s="23"/>
      <c r="EU2971" s="14"/>
      <c r="EV2971" s="14"/>
      <c r="EW2971" s="14"/>
      <c r="EX2971" s="14"/>
      <c r="EY2971" s="14"/>
      <c r="EZ2971" s="14"/>
      <c r="FA2971" s="14"/>
      <c r="FB2971" s="14"/>
      <c r="FC2971" s="19"/>
    </row>
    <row r="2972" spans="1:159" x14ac:dyDescent="0.2">
      <c r="A2972" s="55"/>
      <c r="B2972" s="18">
        <v>22</v>
      </c>
      <c r="C2972" s="1">
        <f>学習データ!C2938*$B$37</f>
        <v>0</v>
      </c>
      <c r="D2972" s="1">
        <f>学習データ!D2938*$B$37</f>
        <v>0</v>
      </c>
      <c r="E2972" s="1">
        <f>学習データ!E2938*$B$37</f>
        <v>0</v>
      </c>
      <c r="F2972" s="1">
        <f>学習データ!F2938*$B$37</f>
        <v>80</v>
      </c>
      <c r="G2972" s="1">
        <f>学習データ!G2938*$B$37</f>
        <v>209</v>
      </c>
      <c r="H2972" s="1">
        <f>学習データ!H2938*$B$37</f>
        <v>253</v>
      </c>
      <c r="I2972" s="1">
        <f>学習データ!I2938*$B$37</f>
        <v>253</v>
      </c>
      <c r="J2972" s="1">
        <f>学習データ!J2938*$B$37</f>
        <v>253</v>
      </c>
      <c r="K2972" s="1">
        <f>学習データ!K2938*$B$37</f>
        <v>253</v>
      </c>
      <c r="L2972" s="1">
        <f>学習データ!L2938*$B$37</f>
        <v>202</v>
      </c>
      <c r="M2972" s="1">
        <f>学習データ!M2938*$B$37</f>
        <v>180</v>
      </c>
      <c r="N2972" s="1">
        <f>学習データ!N2938*$B$37</f>
        <v>45</v>
      </c>
      <c r="O2972" s="1">
        <f>学習データ!O2938*$B$37</f>
        <v>4</v>
      </c>
      <c r="P2972" s="1">
        <f>学習データ!P2938*$B$37</f>
        <v>0</v>
      </c>
      <c r="Q2972" s="1">
        <f>学習データ!Q2938*$B$37</f>
        <v>0</v>
      </c>
      <c r="R2972" s="1">
        <f>学習データ!R2938*$B$37</f>
        <v>0</v>
      </c>
      <c r="S2972" s="1">
        <f>学習データ!S2938*$B$37</f>
        <v>0</v>
      </c>
      <c r="T2972" s="1">
        <f>学習データ!T2938*$B$37</f>
        <v>116</v>
      </c>
      <c r="U2972" s="1">
        <f>学習データ!U2938*$B$37</f>
        <v>253</v>
      </c>
      <c r="V2972" s="1">
        <f>学習データ!V2938*$B$37</f>
        <v>253</v>
      </c>
      <c r="W2972" s="1">
        <f>学習データ!W2938*$B$37</f>
        <v>253</v>
      </c>
      <c r="X2972" s="1">
        <f>学習データ!X2938*$B$37</f>
        <v>45</v>
      </c>
      <c r="Y2972" s="1">
        <f>学習データ!Y2938*$B$37</f>
        <v>0</v>
      </c>
      <c r="Z2972" s="1">
        <f>学習データ!Z2938*$B$37</f>
        <v>0</v>
      </c>
      <c r="AA2972" s="1">
        <f>学習データ!AA2938*$B$37</f>
        <v>0</v>
      </c>
      <c r="AB2972" s="1">
        <f>学習データ!AB2938*$B$37</f>
        <v>0</v>
      </c>
      <c r="AC2972" s="1">
        <f>学習データ!AC2938*$B$37</f>
        <v>0</v>
      </c>
      <c r="AD2972" s="1">
        <f>学習データ!AD2938*$B$37</f>
        <v>0</v>
      </c>
      <c r="AE2972" s="14"/>
      <c r="AF2972" s="7">
        <v>4</v>
      </c>
      <c r="AG2972" s="1">
        <f>IF(学習データ!AG2917=4,1,0)</f>
        <v>0</v>
      </c>
      <c r="AH2972" s="29"/>
      <c r="AI2972" s="25"/>
      <c r="AJ2972" s="25"/>
      <c r="AK2972" s="25"/>
      <c r="AL2972" s="25"/>
      <c r="AM2972" s="25"/>
      <c r="AN2972" s="25"/>
      <c r="AO2972" s="25"/>
      <c r="AP2972" s="25"/>
      <c r="AQ2972" s="25"/>
      <c r="AR2972" s="25"/>
      <c r="AS2972" s="25"/>
      <c r="AT2972" s="25"/>
      <c r="AU2972" s="25"/>
      <c r="AV2972" s="25"/>
      <c r="AW2972" s="25"/>
      <c r="AX2972" s="25"/>
      <c r="AY2972" s="25"/>
      <c r="AZ2972" s="25"/>
      <c r="BA2972" s="25"/>
      <c r="BB2972" s="25"/>
      <c r="BC2972" s="25"/>
      <c r="BD2972" s="25"/>
      <c r="BE2972" s="25"/>
      <c r="BF2972" s="25"/>
      <c r="BG2972" s="25"/>
      <c r="BH2972" s="25"/>
      <c r="BI2972" s="25"/>
      <c r="BJ2972" s="25"/>
      <c r="BK2972" s="25"/>
      <c r="BL2972" s="25"/>
      <c r="BM2972" s="25"/>
      <c r="BN2972" s="25"/>
      <c r="BO2972" s="25"/>
      <c r="BP2972" s="25"/>
      <c r="BQ2972" s="23"/>
      <c r="BR2972" s="7">
        <v>8</v>
      </c>
      <c r="BS2972" s="1">
        <f t="shared" ca="1" si="15493"/>
        <v>7.5872738431495848E-2</v>
      </c>
      <c r="BT2972" s="1">
        <f t="shared" ca="1" si="15494"/>
        <v>0.99961465293183804</v>
      </c>
      <c r="BU2972" s="1">
        <f t="shared" ca="1" si="15495"/>
        <v>0.99999999393868721</v>
      </c>
      <c r="BV2972" s="1">
        <f t="shared" ca="1" si="15496"/>
        <v>0.999999997718795</v>
      </c>
      <c r="BW2972" s="1">
        <f t="shared" ca="1" si="15497"/>
        <v>0.99999999976444265</v>
      </c>
      <c r="BX2972" s="1">
        <f t="shared" ca="1" si="15498"/>
        <v>0.99999999877606682</v>
      </c>
      <c r="BY2972" s="1">
        <f t="shared" ca="1" si="15499"/>
        <v>0.9999999999183049</v>
      </c>
      <c r="BZ2972" s="1">
        <f t="shared" ca="1" si="15500"/>
        <v>0.98740927418158508</v>
      </c>
      <c r="CA2972" s="1">
        <f t="shared" ca="1" si="15501"/>
        <v>5.7696648151218097E-2</v>
      </c>
      <c r="CB2972" s="1">
        <f t="shared" ca="1" si="15502"/>
        <v>0.90049406622710204</v>
      </c>
      <c r="CC2972" s="1">
        <f t="shared" ca="1" si="15503"/>
        <v>0.20844375052588732</v>
      </c>
      <c r="CD2972" s="25"/>
      <c r="CE2972" s="7">
        <v>8</v>
      </c>
      <c r="CF2972" s="1">
        <f t="shared" ca="1" si="15504"/>
        <v>0.71453757911185634</v>
      </c>
      <c r="CG2972" s="1">
        <f t="shared" ca="1" si="15505"/>
        <v>0.99995950906516884</v>
      </c>
      <c r="CH2972" s="1">
        <f t="shared" ca="1" si="15506"/>
        <v>0.99999811660408811</v>
      </c>
      <c r="CI2972" s="1">
        <f t="shared" ca="1" si="15507"/>
        <v>0.99999998316194094</v>
      </c>
      <c r="CJ2972" s="1">
        <f t="shared" ca="1" si="15508"/>
        <v>0.99999996318865247</v>
      </c>
      <c r="CK2972" s="1">
        <f t="shared" ca="1" si="15509"/>
        <v>0.99999804738050502</v>
      </c>
      <c r="CL2972" s="1">
        <f t="shared" ca="1" si="15510"/>
        <v>0.99999994822814808</v>
      </c>
      <c r="CM2972" s="1">
        <f t="shared" ca="1" si="15511"/>
        <v>0.99974707145115016</v>
      </c>
      <c r="CN2972" s="1">
        <f t="shared" ca="1" si="15512"/>
        <v>0.99997980748113036</v>
      </c>
      <c r="CO2972" s="1">
        <f t="shared" ca="1" si="15513"/>
        <v>0.98119365203823594</v>
      </c>
      <c r="CP2972" s="1">
        <f t="shared" ca="1" si="15514"/>
        <v>0.44646898556768094</v>
      </c>
      <c r="CQ2972" s="25"/>
      <c r="CR2972" s="25"/>
      <c r="CS2972" s="25"/>
      <c r="CT2972" s="25"/>
      <c r="CU2972" s="25"/>
      <c r="CV2972" s="25"/>
      <c r="CW2972" s="25"/>
      <c r="CX2972" s="25"/>
      <c r="CY2972" s="25"/>
      <c r="CZ2972" s="25"/>
      <c r="DA2972" s="25"/>
      <c r="DB2972" s="25"/>
      <c r="DC2972" s="25"/>
      <c r="DD2972" s="25"/>
      <c r="DE2972" s="40"/>
      <c r="DF2972" s="14"/>
      <c r="DG2972" s="14"/>
      <c r="DH2972" s="14"/>
      <c r="DI2972" s="14"/>
      <c r="DJ2972" s="14"/>
      <c r="DK2972" s="14"/>
      <c r="DL2972" s="14"/>
      <c r="DM2972" s="14"/>
      <c r="DN2972" s="14"/>
      <c r="DO2972" s="14"/>
      <c r="DP2972" s="14"/>
      <c r="DQ2972" s="14"/>
      <c r="DR2972" s="14"/>
      <c r="DS2972" s="14"/>
      <c r="DT2972" s="14"/>
      <c r="DU2972" s="14"/>
      <c r="DV2972" s="14"/>
      <c r="DW2972" s="14"/>
      <c r="DX2972" s="14"/>
      <c r="DY2972" s="14"/>
      <c r="DZ2972" s="14"/>
      <c r="EA2972" s="14"/>
      <c r="EB2972" s="14"/>
      <c r="EC2972" s="14"/>
      <c r="ED2972" s="14"/>
      <c r="EE2972" s="14"/>
      <c r="EF2972" s="19"/>
      <c r="EG2972" s="23"/>
      <c r="EH2972" s="50"/>
      <c r="EI2972" s="7">
        <v>4</v>
      </c>
      <c r="EJ2972" s="1">
        <f t="shared" ca="1" si="15527"/>
        <v>5.9970850416441485E-2</v>
      </c>
      <c r="EK2972" s="1">
        <f t="shared" ca="1" si="15528"/>
        <v>0.99535293465807417</v>
      </c>
      <c r="EL2972" s="1">
        <f t="shared" ca="1" si="15529"/>
        <v>0.12755457097451087</v>
      </c>
      <c r="EM2972" s="1">
        <f t="shared" ca="1" si="15530"/>
        <v>0.19427936280794958</v>
      </c>
      <c r="EN2972" s="14"/>
      <c r="EO2972" s="14"/>
      <c r="EP2972" s="14"/>
      <c r="EQ2972" s="14"/>
      <c r="ER2972" s="14"/>
      <c r="ES2972" s="14"/>
      <c r="ET2972" s="23"/>
      <c r="EU2972" s="14"/>
      <c r="EV2972" s="14"/>
      <c r="EW2972" s="14"/>
      <c r="EX2972" s="14"/>
      <c r="EY2972" s="14"/>
      <c r="EZ2972" s="14"/>
      <c r="FA2972" s="14"/>
      <c r="FB2972" s="14"/>
      <c r="FC2972" s="19"/>
    </row>
    <row r="2973" spans="1:159" x14ac:dyDescent="0.2">
      <c r="A2973" s="55"/>
      <c r="B2973" s="18">
        <v>23</v>
      </c>
      <c r="C2973" s="1">
        <f>学習データ!C2939*$B$37</f>
        <v>0</v>
      </c>
      <c r="D2973" s="1">
        <f>学習データ!D2939*$B$37</f>
        <v>0</v>
      </c>
      <c r="E2973" s="1">
        <f>学習データ!E2939*$B$37</f>
        <v>0</v>
      </c>
      <c r="F2973" s="1">
        <f>学習データ!F2939*$B$37</f>
        <v>0</v>
      </c>
      <c r="G2973" s="1">
        <f>学習データ!G2939*$B$37</f>
        <v>19</v>
      </c>
      <c r="H2973" s="1">
        <f>学習データ!H2939*$B$37</f>
        <v>99</v>
      </c>
      <c r="I2973" s="1">
        <f>学習データ!I2939*$B$37</f>
        <v>99</v>
      </c>
      <c r="J2973" s="1">
        <f>学習データ!J2939*$B$37</f>
        <v>99</v>
      </c>
      <c r="K2973" s="1">
        <f>学習データ!K2939*$B$37</f>
        <v>99</v>
      </c>
      <c r="L2973" s="1">
        <f>学習データ!L2939*$B$37</f>
        <v>6</v>
      </c>
      <c r="M2973" s="1">
        <f>学習データ!M2939*$B$37</f>
        <v>0</v>
      </c>
      <c r="N2973" s="1">
        <f>学習データ!N2939*$B$37</f>
        <v>0</v>
      </c>
      <c r="O2973" s="1">
        <f>学習データ!O2939*$B$37</f>
        <v>0</v>
      </c>
      <c r="P2973" s="1">
        <f>学習データ!P2939*$B$37</f>
        <v>0</v>
      </c>
      <c r="Q2973" s="1">
        <f>学習データ!Q2939*$B$37</f>
        <v>0</v>
      </c>
      <c r="R2973" s="1">
        <f>学習データ!R2939*$B$37</f>
        <v>0</v>
      </c>
      <c r="S2973" s="1">
        <f>学習データ!S2939*$B$37</f>
        <v>0</v>
      </c>
      <c r="T2973" s="1">
        <f>学習データ!T2939*$B$37</f>
        <v>116</v>
      </c>
      <c r="U2973" s="1">
        <f>学習データ!U2939*$B$37</f>
        <v>253</v>
      </c>
      <c r="V2973" s="1">
        <f>学習データ!V2939*$B$37</f>
        <v>253</v>
      </c>
      <c r="W2973" s="1">
        <f>学習データ!W2939*$B$37</f>
        <v>187</v>
      </c>
      <c r="X2973" s="1">
        <f>学習データ!X2939*$B$37</f>
        <v>18</v>
      </c>
      <c r="Y2973" s="1">
        <f>学習データ!Y2939*$B$37</f>
        <v>0</v>
      </c>
      <c r="Z2973" s="1">
        <f>学習データ!Z2939*$B$37</f>
        <v>0</v>
      </c>
      <c r="AA2973" s="1">
        <f>学習データ!AA2939*$B$37</f>
        <v>0</v>
      </c>
      <c r="AB2973" s="1">
        <f>学習データ!AB2939*$B$37</f>
        <v>0</v>
      </c>
      <c r="AC2973" s="1">
        <f>学習データ!AC2939*$B$37</f>
        <v>0</v>
      </c>
      <c r="AD2973" s="1">
        <f>学習データ!AD2939*$B$37</f>
        <v>0</v>
      </c>
      <c r="AE2973" s="14"/>
      <c r="AF2973" s="7">
        <v>5</v>
      </c>
      <c r="AG2973" s="1">
        <f>IF(学習データ!AG2917=5,1,0)</f>
        <v>0</v>
      </c>
      <c r="AH2973" s="29"/>
      <c r="AI2973" s="25"/>
      <c r="AJ2973" s="25"/>
      <c r="AK2973" s="25"/>
      <c r="AL2973" s="25"/>
      <c r="AM2973" s="25"/>
      <c r="AN2973" s="25"/>
      <c r="AO2973" s="25"/>
      <c r="AP2973" s="25"/>
      <c r="AQ2973" s="25"/>
      <c r="AR2973" s="25"/>
      <c r="AS2973" s="25"/>
      <c r="AT2973" s="25"/>
      <c r="AU2973" s="25"/>
      <c r="AV2973" s="25"/>
      <c r="AW2973" s="25"/>
      <c r="AX2973" s="25"/>
      <c r="AY2973" s="25"/>
      <c r="AZ2973" s="25"/>
      <c r="BA2973" s="25"/>
      <c r="BB2973" s="25"/>
      <c r="BC2973" s="25"/>
      <c r="BD2973" s="25"/>
      <c r="BE2973" s="25"/>
      <c r="BF2973" s="25"/>
      <c r="BG2973" s="25"/>
      <c r="BH2973" s="25"/>
      <c r="BI2973" s="25"/>
      <c r="BJ2973" s="25"/>
      <c r="BK2973" s="25"/>
      <c r="BL2973" s="25"/>
      <c r="BM2973" s="25"/>
      <c r="BN2973" s="25"/>
      <c r="BO2973" s="25"/>
      <c r="BP2973" s="25"/>
      <c r="BQ2973" s="23"/>
      <c r="BR2973" s="7">
        <v>9</v>
      </c>
      <c r="BS2973" s="1">
        <f t="shared" ca="1" si="15493"/>
        <v>0.99999762507598999</v>
      </c>
      <c r="BT2973" s="1">
        <f t="shared" ca="1" si="15494"/>
        <v>0.99999999914010429</v>
      </c>
      <c r="BU2973" s="1">
        <f t="shared" ca="1" si="15495"/>
        <v>0.9999941147627226</v>
      </c>
      <c r="BV2973" s="1">
        <f t="shared" ca="1" si="15496"/>
        <v>0.99999995005989217</v>
      </c>
      <c r="BW2973" s="1">
        <f t="shared" ca="1" si="15497"/>
        <v>0.99999999723571742</v>
      </c>
      <c r="BX2973" s="1">
        <f t="shared" ca="1" si="15498"/>
        <v>0.99999999945235696</v>
      </c>
      <c r="BY2973" s="1">
        <f t="shared" ca="1" si="15499"/>
        <v>0.96724836826626714</v>
      </c>
      <c r="BZ2973" s="1">
        <f t="shared" ca="1" si="15500"/>
        <v>9.235183412020681E-2</v>
      </c>
      <c r="CA2973" s="1">
        <f t="shared" ca="1" si="15501"/>
        <v>0.95295283039415446</v>
      </c>
      <c r="CB2973" s="1">
        <f t="shared" ca="1" si="15502"/>
        <v>0.82941266488006826</v>
      </c>
      <c r="CC2973" s="1">
        <f t="shared" ca="1" si="15503"/>
        <v>0.91100278987543859</v>
      </c>
      <c r="CD2973" s="25"/>
      <c r="CE2973" s="7">
        <v>9</v>
      </c>
      <c r="CF2973" s="1">
        <f t="shared" ca="1" si="15504"/>
        <v>0.99914954195789674</v>
      </c>
      <c r="CG2973" s="1">
        <f t="shared" ca="1" si="15505"/>
        <v>0.99989434799758403</v>
      </c>
      <c r="CH2973" s="1">
        <f t="shared" ca="1" si="15506"/>
        <v>0.99999821824809343</v>
      </c>
      <c r="CI2973" s="1">
        <f t="shared" ca="1" si="15507"/>
        <v>0.99999959992699328</v>
      </c>
      <c r="CJ2973" s="1">
        <f t="shared" ca="1" si="15508"/>
        <v>0.99999829519584948</v>
      </c>
      <c r="CK2973" s="1">
        <f t="shared" ca="1" si="15509"/>
        <v>0.99999784517535983</v>
      </c>
      <c r="CL2973" s="1">
        <f t="shared" ca="1" si="15510"/>
        <v>0.99995588370967192</v>
      </c>
      <c r="CM2973" s="1">
        <f t="shared" ca="1" si="15511"/>
        <v>0.99842731064421564</v>
      </c>
      <c r="CN2973" s="1">
        <f t="shared" ca="1" si="15512"/>
        <v>0.99979831770296612</v>
      </c>
      <c r="CO2973" s="1">
        <f t="shared" ca="1" si="15513"/>
        <v>0.9977942007280195</v>
      </c>
      <c r="CP2973" s="1">
        <f t="shared" ca="1" si="15514"/>
        <v>0.75908380030818889</v>
      </c>
      <c r="CQ2973" s="25"/>
      <c r="CR2973" s="25"/>
      <c r="CS2973" s="25"/>
      <c r="CT2973" s="25"/>
      <c r="CU2973" s="25"/>
      <c r="CV2973" s="25"/>
      <c r="CW2973" s="25"/>
      <c r="CX2973" s="25"/>
      <c r="CY2973" s="25"/>
      <c r="CZ2973" s="25"/>
      <c r="DA2973" s="25"/>
      <c r="DB2973" s="25"/>
      <c r="DC2973" s="25"/>
      <c r="DD2973" s="25"/>
      <c r="DE2973" s="40"/>
      <c r="DF2973" s="14"/>
      <c r="DG2973" s="14"/>
      <c r="DH2973" s="14"/>
      <c r="DI2973" s="14"/>
      <c r="DJ2973" s="14"/>
      <c r="DK2973" s="14"/>
      <c r="DL2973" s="14"/>
      <c r="DM2973" s="14"/>
      <c r="DN2973" s="14"/>
      <c r="DO2973" s="14"/>
      <c r="DP2973" s="14"/>
      <c r="DQ2973" s="14"/>
      <c r="DR2973" s="14"/>
      <c r="DS2973" s="14"/>
      <c r="DT2973" s="14"/>
      <c r="DU2973" s="14"/>
      <c r="DV2973" s="14"/>
      <c r="DW2973" s="14"/>
      <c r="DX2973" s="14"/>
      <c r="DY2973" s="14"/>
      <c r="DZ2973" s="14"/>
      <c r="EA2973" s="14"/>
      <c r="EB2973" s="14"/>
      <c r="EC2973" s="14"/>
      <c r="ED2973" s="14"/>
      <c r="EE2973" s="14"/>
      <c r="EF2973" s="19"/>
      <c r="EG2973" s="23"/>
      <c r="EH2973" s="25"/>
      <c r="EI2973" s="25"/>
      <c r="EJ2973" s="25"/>
      <c r="EK2973" s="25"/>
      <c r="EL2973" s="25"/>
      <c r="EM2973" s="25"/>
      <c r="EN2973" s="14"/>
      <c r="EO2973" s="14"/>
      <c r="EP2973" s="14"/>
      <c r="EQ2973" s="14"/>
      <c r="ER2973" s="14"/>
      <c r="ES2973" s="14"/>
      <c r="ET2973" s="23"/>
      <c r="EU2973" s="14"/>
      <c r="EV2973" s="14"/>
      <c r="EW2973" s="14"/>
      <c r="EX2973" s="14"/>
      <c r="EY2973" s="14"/>
      <c r="EZ2973" s="14"/>
      <c r="FA2973" s="14"/>
      <c r="FB2973" s="14"/>
      <c r="FC2973" s="19"/>
    </row>
    <row r="2974" spans="1:159" x14ac:dyDescent="0.2">
      <c r="A2974" s="55"/>
      <c r="B2974" s="18">
        <v>24</v>
      </c>
      <c r="C2974" s="1">
        <f>学習データ!C2940*$B$37</f>
        <v>0</v>
      </c>
      <c r="D2974" s="1">
        <f>学習データ!D2940*$B$37</f>
        <v>0</v>
      </c>
      <c r="E2974" s="1">
        <f>学習データ!E2940*$B$37</f>
        <v>0</v>
      </c>
      <c r="F2974" s="1">
        <f>学習データ!F2940*$B$37</f>
        <v>0</v>
      </c>
      <c r="G2974" s="1">
        <f>学習データ!G2940*$B$37</f>
        <v>0</v>
      </c>
      <c r="H2974" s="1">
        <f>学習データ!H2940*$B$37</f>
        <v>0</v>
      </c>
      <c r="I2974" s="1">
        <f>学習データ!I2940*$B$37</f>
        <v>0</v>
      </c>
      <c r="J2974" s="1">
        <f>学習データ!J2940*$B$37</f>
        <v>0</v>
      </c>
      <c r="K2974" s="1">
        <f>学習データ!K2940*$B$37</f>
        <v>0</v>
      </c>
      <c r="L2974" s="1">
        <f>学習データ!L2940*$B$37</f>
        <v>0</v>
      </c>
      <c r="M2974" s="1">
        <f>学習データ!M2940*$B$37</f>
        <v>0</v>
      </c>
      <c r="N2974" s="1">
        <f>学習データ!N2940*$B$37</f>
        <v>0</v>
      </c>
      <c r="O2974" s="1">
        <f>学習データ!O2940*$B$37</f>
        <v>0</v>
      </c>
      <c r="P2974" s="1">
        <f>学習データ!P2940*$B$37</f>
        <v>0</v>
      </c>
      <c r="Q2974" s="1">
        <f>学習データ!Q2940*$B$37</f>
        <v>0</v>
      </c>
      <c r="R2974" s="1">
        <f>学習データ!R2940*$B$37</f>
        <v>0</v>
      </c>
      <c r="S2974" s="1">
        <f>学習データ!S2940*$B$37</f>
        <v>0</v>
      </c>
      <c r="T2974" s="1">
        <f>学習データ!T2940*$B$37</f>
        <v>0</v>
      </c>
      <c r="U2974" s="1">
        <f>学習データ!U2940*$B$37</f>
        <v>0</v>
      </c>
      <c r="V2974" s="1">
        <f>学習データ!V2940*$B$37</f>
        <v>0</v>
      </c>
      <c r="W2974" s="1">
        <f>学習データ!W2940*$B$37</f>
        <v>0</v>
      </c>
      <c r="X2974" s="1">
        <f>学習データ!X2940*$B$37</f>
        <v>0</v>
      </c>
      <c r="Y2974" s="1">
        <f>学習データ!Y2940*$B$37</f>
        <v>0</v>
      </c>
      <c r="Z2974" s="1">
        <f>学習データ!Z2940*$B$37</f>
        <v>0</v>
      </c>
      <c r="AA2974" s="1">
        <f>学習データ!AA2940*$B$37</f>
        <v>0</v>
      </c>
      <c r="AB2974" s="1">
        <f>学習データ!AB2940*$B$37</f>
        <v>0</v>
      </c>
      <c r="AC2974" s="1">
        <f>学習データ!AC2940*$B$37</f>
        <v>0</v>
      </c>
      <c r="AD2974" s="1">
        <f>学習データ!AD2940*$B$37</f>
        <v>0</v>
      </c>
      <c r="AE2974" s="14"/>
      <c r="AF2974" s="7">
        <v>6</v>
      </c>
      <c r="AG2974" s="1">
        <f>IF(学習データ!AG2917=6,1,0)</f>
        <v>0</v>
      </c>
      <c r="AH2974" s="29"/>
      <c r="AI2974" s="25"/>
      <c r="AJ2974" s="25"/>
      <c r="AK2974" s="25"/>
      <c r="AL2974" s="25"/>
      <c r="AM2974" s="25"/>
      <c r="AN2974" s="25"/>
      <c r="AO2974" s="25"/>
      <c r="AP2974" s="25"/>
      <c r="AQ2974" s="25"/>
      <c r="AR2974" s="25"/>
      <c r="AS2974" s="25"/>
      <c r="AT2974" s="25"/>
      <c r="AU2974" s="25"/>
      <c r="AV2974" s="25"/>
      <c r="AW2974" s="25"/>
      <c r="AX2974" s="25"/>
      <c r="AY2974" s="25"/>
      <c r="AZ2974" s="25"/>
      <c r="BA2974" s="25"/>
      <c r="BB2974" s="25"/>
      <c r="BC2974" s="25"/>
      <c r="BD2974" s="25"/>
      <c r="BE2974" s="25"/>
      <c r="BF2974" s="25"/>
      <c r="BG2974" s="25"/>
      <c r="BH2974" s="25"/>
      <c r="BI2974" s="25"/>
      <c r="BJ2974" s="25"/>
      <c r="BK2974" s="25"/>
      <c r="BL2974" s="25"/>
      <c r="BM2974" s="25"/>
      <c r="BN2974" s="25"/>
      <c r="BO2974" s="25"/>
      <c r="BP2974" s="25"/>
      <c r="BQ2974" s="23"/>
      <c r="BR2974" s="7">
        <v>10</v>
      </c>
      <c r="BS2974" s="1">
        <f t="shared" ca="1" si="15493"/>
        <v>0.99999960379417119</v>
      </c>
      <c r="BT2974" s="1">
        <f t="shared" ca="1" si="15494"/>
        <v>0.99999993858430547</v>
      </c>
      <c r="BU2974" s="1">
        <f t="shared" ca="1" si="15495"/>
        <v>0.99999991924722387</v>
      </c>
      <c r="BV2974" s="1">
        <f t="shared" ca="1" si="15496"/>
        <v>0.99999992145989758</v>
      </c>
      <c r="BW2974" s="1">
        <f t="shared" ca="1" si="15497"/>
        <v>0.99729802058132566</v>
      </c>
      <c r="BX2974" s="1">
        <f t="shared" ca="1" si="15498"/>
        <v>0.99994189400725686</v>
      </c>
      <c r="BY2974" s="1">
        <f t="shared" ca="1" si="15499"/>
        <v>0.99999995832229893</v>
      </c>
      <c r="BZ2974" s="1">
        <f t="shared" ca="1" si="15500"/>
        <v>0.9995629245398856</v>
      </c>
      <c r="CA2974" s="1">
        <f t="shared" ca="1" si="15501"/>
        <v>0.22345099765436666</v>
      </c>
      <c r="CB2974" s="1">
        <f t="shared" ca="1" si="15502"/>
        <v>0.93916562074934506</v>
      </c>
      <c r="CC2974" s="1">
        <f t="shared" ca="1" si="15503"/>
        <v>0.14717605735185546</v>
      </c>
      <c r="CD2974" s="25"/>
      <c r="CE2974" s="7">
        <v>10</v>
      </c>
      <c r="CF2974" s="1">
        <f t="shared" ca="1" si="15504"/>
        <v>0.99496753980771424</v>
      </c>
      <c r="CG2974" s="1">
        <f t="shared" ca="1" si="15505"/>
        <v>0.99988719716137098</v>
      </c>
      <c r="CH2974" s="1">
        <f t="shared" ca="1" si="15506"/>
        <v>0.99999800360014668</v>
      </c>
      <c r="CI2974" s="1">
        <f t="shared" ca="1" si="15507"/>
        <v>0.99999862076667356</v>
      </c>
      <c r="CJ2974" s="1">
        <f t="shared" ca="1" si="15508"/>
        <v>0.99960142949993536</v>
      </c>
      <c r="CK2974" s="1">
        <f t="shared" ca="1" si="15509"/>
        <v>0.99996378457114021</v>
      </c>
      <c r="CL2974" s="1">
        <f t="shared" ca="1" si="15510"/>
        <v>0.99676680165257991</v>
      </c>
      <c r="CM2974" s="1">
        <f t="shared" ca="1" si="15511"/>
        <v>0.98383249162559316</v>
      </c>
      <c r="CN2974" s="1">
        <f t="shared" ca="1" si="15512"/>
        <v>0.9963848844280756</v>
      </c>
      <c r="CO2974" s="1">
        <f t="shared" ca="1" si="15513"/>
        <v>0.99847502149808476</v>
      </c>
      <c r="CP2974" s="1">
        <f t="shared" ca="1" si="15514"/>
        <v>0.98002053463279937</v>
      </c>
      <c r="CQ2974" s="25"/>
      <c r="CR2974" s="25"/>
      <c r="CS2974" s="25"/>
      <c r="CT2974" s="25"/>
      <c r="CU2974" s="25"/>
      <c r="CV2974" s="25"/>
      <c r="CW2974" s="25"/>
      <c r="CX2974" s="25"/>
      <c r="CY2974" s="25"/>
      <c r="CZ2974" s="25"/>
      <c r="DA2974" s="25"/>
      <c r="DB2974" s="25"/>
      <c r="DC2974" s="25"/>
      <c r="DD2974" s="25"/>
      <c r="DE2974" s="40"/>
      <c r="DF2974" s="14"/>
      <c r="DG2974" s="14"/>
      <c r="DH2974" s="14"/>
      <c r="DI2974" s="14"/>
      <c r="DJ2974" s="14"/>
      <c r="DK2974" s="14"/>
      <c r="DL2974" s="14"/>
      <c r="DM2974" s="14"/>
      <c r="DN2974" s="14"/>
      <c r="DO2974" s="14"/>
      <c r="DP2974" s="14"/>
      <c r="DQ2974" s="14"/>
      <c r="DR2974" s="14"/>
      <c r="DS2974" s="14"/>
      <c r="DT2974" s="14"/>
      <c r="DU2974" s="14"/>
      <c r="DV2974" s="14"/>
      <c r="DW2974" s="14"/>
      <c r="DX2974" s="14"/>
      <c r="DY2974" s="14"/>
      <c r="DZ2974" s="14"/>
      <c r="EA2974" s="14"/>
      <c r="EB2974" s="14"/>
      <c r="EC2974" s="14"/>
      <c r="ED2974" s="14"/>
      <c r="EE2974" s="14"/>
      <c r="EF2974" s="19"/>
      <c r="EG2974" s="23"/>
      <c r="EH2974" s="50">
        <v>5</v>
      </c>
      <c r="EI2974" s="7">
        <v>0</v>
      </c>
      <c r="EJ2974" s="7">
        <v>1</v>
      </c>
      <c r="EK2974" s="7">
        <v>2</v>
      </c>
      <c r="EL2974" s="7">
        <v>3</v>
      </c>
      <c r="EM2974" s="7">
        <v>4</v>
      </c>
      <c r="EN2974" s="14"/>
      <c r="EO2974" s="14"/>
      <c r="EP2974" s="14"/>
      <c r="EQ2974" s="14"/>
      <c r="ER2974" s="14"/>
      <c r="ES2974" s="14"/>
      <c r="ET2974" s="23"/>
      <c r="EU2974" s="14"/>
      <c r="EV2974" s="14"/>
      <c r="EW2974" s="14"/>
      <c r="EX2974" s="14"/>
      <c r="EY2974" s="14"/>
      <c r="EZ2974" s="14"/>
      <c r="FA2974" s="14"/>
      <c r="FB2974" s="14"/>
      <c r="FC2974" s="19"/>
    </row>
    <row r="2975" spans="1:159" x14ac:dyDescent="0.2">
      <c r="A2975" s="55"/>
      <c r="B2975" s="18">
        <v>25</v>
      </c>
      <c r="C2975" s="1">
        <f>学習データ!C2941*$B$37</f>
        <v>0</v>
      </c>
      <c r="D2975" s="1">
        <f>学習データ!D2941*$B$37</f>
        <v>0</v>
      </c>
      <c r="E2975" s="1">
        <f>学習データ!E2941*$B$37</f>
        <v>0</v>
      </c>
      <c r="F2975" s="1">
        <f>学習データ!F2941*$B$37</f>
        <v>0</v>
      </c>
      <c r="G2975" s="1">
        <f>学習データ!G2941*$B$37</f>
        <v>0</v>
      </c>
      <c r="H2975" s="1">
        <f>学習データ!H2941*$B$37</f>
        <v>0</v>
      </c>
      <c r="I2975" s="1">
        <f>学習データ!I2941*$B$37</f>
        <v>0</v>
      </c>
      <c r="J2975" s="1">
        <f>学習データ!J2941*$B$37</f>
        <v>0</v>
      </c>
      <c r="K2975" s="1">
        <f>学習データ!K2941*$B$37</f>
        <v>0</v>
      </c>
      <c r="L2975" s="1">
        <f>学習データ!L2941*$B$37</f>
        <v>0</v>
      </c>
      <c r="M2975" s="1">
        <f>学習データ!M2941*$B$37</f>
        <v>0</v>
      </c>
      <c r="N2975" s="1">
        <f>学習データ!N2941*$B$37</f>
        <v>0</v>
      </c>
      <c r="O2975" s="1">
        <f>学習データ!O2941*$B$37</f>
        <v>0</v>
      </c>
      <c r="P2975" s="1">
        <f>学習データ!P2941*$B$37</f>
        <v>0</v>
      </c>
      <c r="Q2975" s="1">
        <f>学習データ!Q2941*$B$37</f>
        <v>0</v>
      </c>
      <c r="R2975" s="1">
        <f>学習データ!R2941*$B$37</f>
        <v>0</v>
      </c>
      <c r="S2975" s="1">
        <f>学習データ!S2941*$B$37</f>
        <v>0</v>
      </c>
      <c r="T2975" s="1">
        <f>学習データ!T2941*$B$37</f>
        <v>0</v>
      </c>
      <c r="U2975" s="1">
        <f>学習データ!U2941*$B$37</f>
        <v>0</v>
      </c>
      <c r="V2975" s="1">
        <f>学習データ!V2941*$B$37</f>
        <v>0</v>
      </c>
      <c r="W2975" s="1">
        <f>学習データ!W2941*$B$37</f>
        <v>0</v>
      </c>
      <c r="X2975" s="1">
        <f>学習データ!X2941*$B$37</f>
        <v>0</v>
      </c>
      <c r="Y2975" s="1">
        <f>学習データ!Y2941*$B$37</f>
        <v>0</v>
      </c>
      <c r="Z2975" s="1">
        <f>学習データ!Z2941*$B$37</f>
        <v>0</v>
      </c>
      <c r="AA2975" s="1">
        <f>学習データ!AA2941*$B$37</f>
        <v>0</v>
      </c>
      <c r="AB2975" s="1">
        <f>学習データ!AB2941*$B$37</f>
        <v>0</v>
      </c>
      <c r="AC2975" s="1">
        <f>学習データ!AC2941*$B$37</f>
        <v>0</v>
      </c>
      <c r="AD2975" s="1">
        <f>学習データ!AD2941*$B$37</f>
        <v>0</v>
      </c>
      <c r="AE2975" s="14"/>
      <c r="AF2975" s="7">
        <v>7</v>
      </c>
      <c r="AG2975" s="1">
        <f>IF(学習データ!AG2917=7,1,0)</f>
        <v>0</v>
      </c>
      <c r="AH2975" s="29"/>
      <c r="AI2975" s="25"/>
      <c r="AJ2975" s="25"/>
      <c r="AK2975" s="25"/>
      <c r="AL2975" s="25"/>
      <c r="AM2975" s="25"/>
      <c r="AN2975" s="25"/>
      <c r="AO2975" s="25"/>
      <c r="AP2975" s="25"/>
      <c r="AQ2975" s="25"/>
      <c r="AR2975" s="25"/>
      <c r="AS2975" s="25"/>
      <c r="AT2975" s="25"/>
      <c r="AU2975" s="25"/>
      <c r="AV2975" s="25"/>
      <c r="AW2975" s="25"/>
      <c r="AX2975" s="25"/>
      <c r="AY2975" s="25"/>
      <c r="AZ2975" s="25"/>
      <c r="BA2975" s="25"/>
      <c r="BB2975" s="25"/>
      <c r="BC2975" s="25"/>
      <c r="BD2975" s="25"/>
      <c r="BE2975" s="25"/>
      <c r="BF2975" s="25"/>
      <c r="BG2975" s="25"/>
      <c r="BH2975" s="25"/>
      <c r="BI2975" s="25"/>
      <c r="BJ2975" s="25"/>
      <c r="BK2975" s="25"/>
      <c r="BL2975" s="25"/>
      <c r="BM2975" s="25"/>
      <c r="BN2975" s="25"/>
      <c r="BO2975" s="25"/>
      <c r="BP2975" s="25"/>
      <c r="BQ2975" s="23"/>
      <c r="BR2975" s="7">
        <v>11</v>
      </c>
      <c r="BS2975" s="1">
        <f t="shared" ca="1" si="15493"/>
        <v>0.99999995905802608</v>
      </c>
      <c r="BT2975" s="1">
        <f t="shared" ca="1" si="15494"/>
        <v>0.99999996416378512</v>
      </c>
      <c r="BU2975" s="1">
        <f t="shared" ca="1" si="15495"/>
        <v>0.99999995318581814</v>
      </c>
      <c r="BV2975" s="1">
        <f t="shared" ca="1" si="15496"/>
        <v>0.99469054224120768</v>
      </c>
      <c r="BW2975" s="1">
        <f t="shared" ca="1" si="15497"/>
        <v>0.21375504971307513</v>
      </c>
      <c r="BX2975" s="1">
        <f t="shared" ca="1" si="15498"/>
        <v>0.19222228466808108</v>
      </c>
      <c r="BY2975" s="1">
        <f t="shared" ca="1" si="15499"/>
        <v>0.99997202998608281</v>
      </c>
      <c r="BZ2975" s="1">
        <f t="shared" ca="1" si="15500"/>
        <v>0.99999986134409846</v>
      </c>
      <c r="CA2975" s="1">
        <f t="shared" ca="1" si="15501"/>
        <v>0.99884996084147293</v>
      </c>
      <c r="CB2975" s="1">
        <f t="shared" ca="1" si="15502"/>
        <v>0.13113573434193868</v>
      </c>
      <c r="CC2975" s="1">
        <f t="shared" ca="1" si="15503"/>
        <v>0.19222228466808108</v>
      </c>
      <c r="CD2975" s="25"/>
      <c r="CE2975" s="7">
        <v>11</v>
      </c>
      <c r="CF2975" s="1">
        <f t="shared" ca="1" si="15504"/>
        <v>0.98357019568658688</v>
      </c>
      <c r="CG2975" s="1">
        <f t="shared" ca="1" si="15505"/>
        <v>0.99841768339872838</v>
      </c>
      <c r="CH2975" s="1">
        <f t="shared" ca="1" si="15506"/>
        <v>0.99845096449537629</v>
      </c>
      <c r="CI2975" s="1">
        <f t="shared" ca="1" si="15507"/>
        <v>0.92497411333956403</v>
      </c>
      <c r="CJ2975" s="1">
        <f t="shared" ca="1" si="15508"/>
        <v>0.88906989700051442</v>
      </c>
      <c r="CK2975" s="1">
        <f t="shared" ca="1" si="15509"/>
        <v>0.43194642080260215</v>
      </c>
      <c r="CL2975" s="1">
        <f t="shared" ca="1" si="15510"/>
        <v>0.97079539455219499</v>
      </c>
      <c r="CM2975" s="1">
        <f t="shared" ca="1" si="15511"/>
        <v>0.99699402074080412</v>
      </c>
      <c r="CN2975" s="1">
        <f t="shared" ca="1" si="15512"/>
        <v>0.97386158612610896</v>
      </c>
      <c r="CO2975" s="1">
        <f t="shared" ca="1" si="15513"/>
        <v>0.99811011775173619</v>
      </c>
      <c r="CP2975" s="1">
        <f t="shared" ca="1" si="15514"/>
        <v>0.43194642080260215</v>
      </c>
      <c r="CQ2975" s="14"/>
      <c r="CR2975" s="14"/>
      <c r="CS2975" s="14"/>
      <c r="CT2975" s="14"/>
      <c r="CU2975" s="14"/>
      <c r="CV2975" s="14"/>
      <c r="CW2975" s="14"/>
      <c r="CX2975" s="14"/>
      <c r="CY2975" s="14"/>
      <c r="CZ2975" s="14"/>
      <c r="DA2975" s="14"/>
      <c r="DB2975" s="14"/>
      <c r="DC2975" s="14"/>
      <c r="DD2975" s="14"/>
      <c r="DE2975" s="23"/>
      <c r="DF2975" s="14"/>
      <c r="DG2975" s="14"/>
      <c r="DH2975" s="14"/>
      <c r="DI2975" s="14"/>
      <c r="DJ2975" s="14"/>
      <c r="DK2975" s="14"/>
      <c r="DL2975" s="14"/>
      <c r="DM2975" s="14"/>
      <c r="DN2975" s="14"/>
      <c r="DO2975" s="14"/>
      <c r="DP2975" s="14"/>
      <c r="DQ2975" s="14"/>
      <c r="DR2975" s="14"/>
      <c r="DS2975" s="14"/>
      <c r="DT2975" s="14"/>
      <c r="DU2975" s="14"/>
      <c r="DV2975" s="14"/>
      <c r="DW2975" s="14"/>
      <c r="DX2975" s="14"/>
      <c r="DY2975" s="14"/>
      <c r="DZ2975" s="14"/>
      <c r="EA2975" s="14"/>
      <c r="EB2975" s="14"/>
      <c r="EC2975" s="14"/>
      <c r="ED2975" s="14"/>
      <c r="EE2975" s="14"/>
      <c r="EF2975" s="19"/>
      <c r="EG2975" s="23"/>
      <c r="EH2975" s="50"/>
      <c r="EI2975" s="7">
        <v>1</v>
      </c>
      <c r="EJ2975" s="1">
        <f t="shared" ref="EJ2975:EJ2978" ca="1" si="15531">1/(1+EXP(-SUMPRODUCT($EI$32:$EK$34,DQ2965:DS2967)+$EL$32))</f>
        <v>0.31038754470178581</v>
      </c>
      <c r="EK2975" s="1">
        <f t="shared" ref="EK2975:EK2978" ca="1" si="15532">1/(1+EXP(-SUMPRODUCT($EI$32:$EK$34,DR2965:DT2967)+$EL$32))</f>
        <v>5.6321123578269502E-2</v>
      </c>
      <c r="EL2975" s="1">
        <f t="shared" ref="EL2975:EL2978" ca="1" si="15533">1/(1+EXP(-SUMPRODUCT($EI$32:$EK$34,DS2965:DU2967)+$EL$32))</f>
        <v>5.3236349412971742E-2</v>
      </c>
      <c r="EM2975" s="1">
        <f t="shared" ref="EM2975:EM2978" ca="1" si="15534">1/(1+EXP(-SUMPRODUCT($EI$32:$EK$34,DT2965:DV2967)+$EL$32))</f>
        <v>5.2096758819798625E-2</v>
      </c>
      <c r="EN2975" s="14"/>
      <c r="EO2975" s="14"/>
      <c r="EP2975" s="14"/>
      <c r="EQ2975" s="14"/>
      <c r="ER2975" s="14"/>
      <c r="ES2975" s="14"/>
      <c r="ET2975" s="23"/>
      <c r="EU2975" s="14"/>
      <c r="EV2975" s="14"/>
      <c r="EW2975" s="14"/>
      <c r="EX2975" s="14"/>
      <c r="EY2975" s="14"/>
      <c r="EZ2975" s="14"/>
      <c r="FA2975" s="14"/>
      <c r="FB2975" s="14"/>
      <c r="FC2975" s="19"/>
    </row>
    <row r="2976" spans="1:159" x14ac:dyDescent="0.2">
      <c r="A2976" s="55"/>
      <c r="B2976" s="18">
        <v>26</v>
      </c>
      <c r="C2976" s="1">
        <f>学習データ!C2942*$B$37</f>
        <v>0</v>
      </c>
      <c r="D2976" s="1">
        <f>学習データ!D2942*$B$37</f>
        <v>0</v>
      </c>
      <c r="E2976" s="1">
        <f>学習データ!E2942*$B$37</f>
        <v>0</v>
      </c>
      <c r="F2976" s="1">
        <f>学習データ!F2942*$B$37</f>
        <v>0</v>
      </c>
      <c r="G2976" s="1">
        <f>学習データ!G2942*$B$37</f>
        <v>0</v>
      </c>
      <c r="H2976" s="1">
        <f>学習データ!H2942*$B$37</f>
        <v>0</v>
      </c>
      <c r="I2976" s="1">
        <f>学習データ!I2942*$B$37</f>
        <v>0</v>
      </c>
      <c r="J2976" s="1">
        <f>学習データ!J2942*$B$37</f>
        <v>0</v>
      </c>
      <c r="K2976" s="1">
        <f>学習データ!K2942*$B$37</f>
        <v>0</v>
      </c>
      <c r="L2976" s="1">
        <f>学習データ!L2942*$B$37</f>
        <v>0</v>
      </c>
      <c r="M2976" s="1">
        <f>学習データ!M2942*$B$37</f>
        <v>0</v>
      </c>
      <c r="N2976" s="1">
        <f>学習データ!N2942*$B$37</f>
        <v>0</v>
      </c>
      <c r="O2976" s="1">
        <f>学習データ!O2942*$B$37</f>
        <v>0</v>
      </c>
      <c r="P2976" s="1">
        <f>学習データ!P2942*$B$37</f>
        <v>0</v>
      </c>
      <c r="Q2976" s="1">
        <f>学習データ!Q2942*$B$37</f>
        <v>0</v>
      </c>
      <c r="R2976" s="1">
        <f>学習データ!R2942*$B$37</f>
        <v>0</v>
      </c>
      <c r="S2976" s="1">
        <f>学習データ!S2942*$B$37</f>
        <v>0</v>
      </c>
      <c r="T2976" s="1">
        <f>学習データ!T2942*$B$37</f>
        <v>0</v>
      </c>
      <c r="U2976" s="1">
        <f>学習データ!U2942*$B$37</f>
        <v>0</v>
      </c>
      <c r="V2976" s="1">
        <f>学習データ!V2942*$B$37</f>
        <v>0</v>
      </c>
      <c r="W2976" s="1">
        <f>学習データ!W2942*$B$37</f>
        <v>0</v>
      </c>
      <c r="X2976" s="1">
        <f>学習データ!X2942*$B$37</f>
        <v>0</v>
      </c>
      <c r="Y2976" s="1">
        <f>学習データ!Y2942*$B$37</f>
        <v>0</v>
      </c>
      <c r="Z2976" s="1">
        <f>学習データ!Z2942*$B$37</f>
        <v>0</v>
      </c>
      <c r="AA2976" s="1">
        <f>学習データ!AA2942*$B$37</f>
        <v>0</v>
      </c>
      <c r="AB2976" s="1">
        <f>学習データ!AB2942*$B$37</f>
        <v>0</v>
      </c>
      <c r="AC2976" s="1">
        <f>学習データ!AC2942*$B$37</f>
        <v>0</v>
      </c>
      <c r="AD2976" s="1">
        <f>学習データ!AD2942*$B$37</f>
        <v>0</v>
      </c>
      <c r="AE2976" s="14"/>
      <c r="AF2976" s="7">
        <v>8</v>
      </c>
      <c r="AG2976" s="1">
        <f>IF(学習データ!AG2917=8,1,0)</f>
        <v>0</v>
      </c>
      <c r="AH2976" s="29"/>
      <c r="AI2976" s="25"/>
      <c r="AJ2976" s="25"/>
      <c r="AK2976" s="25"/>
      <c r="AL2976" s="25"/>
      <c r="AM2976" s="25"/>
      <c r="AN2976" s="25"/>
      <c r="AO2976" s="25"/>
      <c r="AP2976" s="25"/>
      <c r="AQ2976" s="25"/>
      <c r="AR2976" s="25"/>
      <c r="AS2976" s="25"/>
      <c r="AT2976" s="25"/>
      <c r="AU2976" s="25"/>
      <c r="AV2976" s="25"/>
      <c r="AW2976" s="25"/>
      <c r="AX2976" s="25"/>
      <c r="AY2976" s="25"/>
      <c r="AZ2976" s="25"/>
      <c r="BA2976" s="25"/>
      <c r="BB2976" s="25"/>
      <c r="BC2976" s="25"/>
      <c r="BD2976" s="25"/>
      <c r="BE2976" s="25"/>
      <c r="BF2976" s="25"/>
      <c r="BG2976" s="25"/>
      <c r="BH2976" s="25"/>
      <c r="BI2976" s="25"/>
      <c r="BJ2976" s="25"/>
      <c r="BK2976" s="25"/>
      <c r="BL2976" s="25"/>
      <c r="BM2976" s="25"/>
      <c r="BN2976" s="25"/>
      <c r="BO2976" s="25"/>
      <c r="BP2976" s="25"/>
      <c r="BQ2976" s="23"/>
      <c r="BR2976" s="14"/>
      <c r="BS2976" s="14"/>
      <c r="BT2976" s="14"/>
      <c r="BU2976" s="14"/>
      <c r="BV2976" s="14"/>
      <c r="BW2976" s="14"/>
      <c r="BX2976" s="14"/>
      <c r="BY2976" s="14"/>
      <c r="BZ2976" s="14"/>
      <c r="CA2976" s="14"/>
      <c r="CB2976" s="14"/>
      <c r="CC2976" s="14"/>
      <c r="CD2976" s="14"/>
      <c r="CE2976" s="14"/>
      <c r="CF2976" s="14"/>
      <c r="CG2976" s="14"/>
      <c r="CH2976" s="14"/>
      <c r="CI2976" s="14"/>
      <c r="CJ2976" s="14"/>
      <c r="CK2976" s="14"/>
      <c r="CL2976" s="14"/>
      <c r="CM2976" s="14"/>
      <c r="CN2976" s="14"/>
      <c r="CO2976" s="14"/>
      <c r="CP2976" s="14"/>
      <c r="CQ2976" s="14"/>
      <c r="CR2976" s="14"/>
      <c r="CS2976" s="14"/>
      <c r="CT2976" s="14"/>
      <c r="CU2976" s="14"/>
      <c r="CV2976" s="14"/>
      <c r="CW2976" s="14"/>
      <c r="CX2976" s="14"/>
      <c r="CY2976" s="14"/>
      <c r="CZ2976" s="14"/>
      <c r="DA2976" s="14"/>
      <c r="DB2976" s="14"/>
      <c r="DC2976" s="14"/>
      <c r="DD2976" s="14"/>
      <c r="DE2976" s="23"/>
      <c r="DF2976" s="14"/>
      <c r="DG2976" s="14"/>
      <c r="DH2976" s="14"/>
      <c r="DI2976" s="14"/>
      <c r="DJ2976" s="14"/>
      <c r="DK2976" s="14"/>
      <c r="DL2976" s="14"/>
      <c r="DM2976" s="14"/>
      <c r="DN2976" s="14"/>
      <c r="DO2976" s="14"/>
      <c r="DP2976" s="14"/>
      <c r="DQ2976" s="14"/>
      <c r="DR2976" s="14"/>
      <c r="DS2976" s="14"/>
      <c r="DT2976" s="14"/>
      <c r="DU2976" s="14"/>
      <c r="DV2976" s="14"/>
      <c r="DW2976" s="14"/>
      <c r="DX2976" s="14"/>
      <c r="DY2976" s="14"/>
      <c r="DZ2976" s="14"/>
      <c r="EA2976" s="14"/>
      <c r="EB2976" s="14"/>
      <c r="EC2976" s="14"/>
      <c r="ED2976" s="14"/>
      <c r="EE2976" s="14"/>
      <c r="EF2976" s="19"/>
      <c r="EG2976" s="23"/>
      <c r="EH2976" s="50"/>
      <c r="EI2976" s="7">
        <v>2</v>
      </c>
      <c r="EJ2976" s="1">
        <f t="shared" ca="1" si="15531"/>
        <v>7.2726265782681904E-2</v>
      </c>
      <c r="EK2976" s="1">
        <f t="shared" ca="1" si="15532"/>
        <v>5.3164656680975329E-2</v>
      </c>
      <c r="EL2976" s="1">
        <f t="shared" ca="1" si="15533"/>
        <v>5.2984006445477023E-2</v>
      </c>
      <c r="EM2976" s="1">
        <f t="shared" ca="1" si="15534"/>
        <v>4.6367870482816563E-2</v>
      </c>
      <c r="EN2976" s="14"/>
      <c r="EO2976" s="14"/>
      <c r="EP2976" s="14"/>
      <c r="EQ2976" s="14"/>
      <c r="ER2976" s="14"/>
      <c r="ES2976" s="14"/>
      <c r="ET2976" s="23"/>
      <c r="EU2976" s="14"/>
      <c r="EV2976" s="14"/>
      <c r="EW2976" s="14"/>
      <c r="EX2976" s="14"/>
      <c r="EY2976" s="14"/>
      <c r="EZ2976" s="14"/>
      <c r="FA2976" s="14"/>
      <c r="FB2976" s="14"/>
      <c r="FC2976" s="19"/>
    </row>
    <row r="2977" spans="1:159" x14ac:dyDescent="0.2">
      <c r="A2977" s="55"/>
      <c r="B2977" s="18">
        <v>27</v>
      </c>
      <c r="C2977" s="1">
        <f>学習データ!C2943*$B$37</f>
        <v>0</v>
      </c>
      <c r="D2977" s="1">
        <f>学習データ!D2943*$B$37</f>
        <v>0</v>
      </c>
      <c r="E2977" s="1">
        <f>学習データ!E2943*$B$37</f>
        <v>0</v>
      </c>
      <c r="F2977" s="1">
        <f>学習データ!F2943*$B$37</f>
        <v>0</v>
      </c>
      <c r="G2977" s="1">
        <f>学習データ!G2943*$B$37</f>
        <v>0</v>
      </c>
      <c r="H2977" s="1">
        <f>学習データ!H2943*$B$37</f>
        <v>0</v>
      </c>
      <c r="I2977" s="1">
        <f>学習データ!I2943*$B$37</f>
        <v>0</v>
      </c>
      <c r="J2977" s="1">
        <f>学習データ!J2943*$B$37</f>
        <v>0</v>
      </c>
      <c r="K2977" s="1">
        <f>学習データ!K2943*$B$37</f>
        <v>0</v>
      </c>
      <c r="L2977" s="1">
        <f>学習データ!L2943*$B$37</f>
        <v>0</v>
      </c>
      <c r="M2977" s="1">
        <f>学習データ!M2943*$B$37</f>
        <v>0</v>
      </c>
      <c r="N2977" s="1">
        <f>学習データ!N2943*$B$37</f>
        <v>0</v>
      </c>
      <c r="O2977" s="1">
        <f>学習データ!O2943*$B$37</f>
        <v>0</v>
      </c>
      <c r="P2977" s="1">
        <f>学習データ!P2943*$B$37</f>
        <v>0</v>
      </c>
      <c r="Q2977" s="1">
        <f>学習データ!Q2943*$B$37</f>
        <v>0</v>
      </c>
      <c r="R2977" s="1">
        <f>学習データ!R2943*$B$37</f>
        <v>0</v>
      </c>
      <c r="S2977" s="1">
        <f>学習データ!S2943*$B$37</f>
        <v>0</v>
      </c>
      <c r="T2977" s="1">
        <f>学習データ!T2943*$B$37</f>
        <v>0</v>
      </c>
      <c r="U2977" s="1">
        <f>学習データ!U2943*$B$37</f>
        <v>0</v>
      </c>
      <c r="V2977" s="1">
        <f>学習データ!V2943*$B$37</f>
        <v>0</v>
      </c>
      <c r="W2977" s="1">
        <f>学習データ!W2943*$B$37</f>
        <v>0</v>
      </c>
      <c r="X2977" s="1">
        <f>学習データ!X2943*$B$37</f>
        <v>0</v>
      </c>
      <c r="Y2977" s="1">
        <f>学習データ!Y2943*$B$37</f>
        <v>0</v>
      </c>
      <c r="Z2977" s="1">
        <f>学習データ!Z2943*$B$37</f>
        <v>0</v>
      </c>
      <c r="AA2977" s="1">
        <f>学習データ!AA2943*$B$37</f>
        <v>0</v>
      </c>
      <c r="AB2977" s="1">
        <f>学習データ!AB2943*$B$37</f>
        <v>0</v>
      </c>
      <c r="AC2977" s="1">
        <f>学習データ!AC2943*$B$37</f>
        <v>0</v>
      </c>
      <c r="AD2977" s="1">
        <f>学習データ!AD2943*$B$37</f>
        <v>0</v>
      </c>
      <c r="AE2977" s="14"/>
      <c r="AF2977" s="7">
        <v>9</v>
      </c>
      <c r="AG2977" s="1">
        <f>IF(学習データ!AG2917=9,1,0)</f>
        <v>0</v>
      </c>
      <c r="AH2977" s="29"/>
      <c r="AI2977" s="25"/>
      <c r="AJ2977" s="25"/>
      <c r="AK2977" s="25"/>
      <c r="AL2977" s="25"/>
      <c r="AM2977" s="25"/>
      <c r="AN2977" s="25"/>
      <c r="AO2977" s="25"/>
      <c r="AP2977" s="25"/>
      <c r="AQ2977" s="25"/>
      <c r="AR2977" s="25"/>
      <c r="AS2977" s="25"/>
      <c r="AT2977" s="25"/>
      <c r="AU2977" s="25"/>
      <c r="AV2977" s="25"/>
      <c r="AW2977" s="25"/>
      <c r="AX2977" s="25"/>
      <c r="AY2977" s="25"/>
      <c r="AZ2977" s="25"/>
      <c r="BA2977" s="25"/>
      <c r="BB2977" s="25"/>
      <c r="BC2977" s="25"/>
      <c r="BD2977" s="25"/>
      <c r="BE2977" s="25"/>
      <c r="BF2977" s="25"/>
      <c r="BG2977" s="25"/>
      <c r="BH2977" s="25"/>
      <c r="BI2977" s="25"/>
      <c r="BJ2977" s="25"/>
      <c r="BK2977" s="25"/>
      <c r="BL2977" s="25"/>
      <c r="BM2977" s="25"/>
      <c r="BN2977" s="25"/>
      <c r="BO2977" s="25"/>
      <c r="BP2977" s="25"/>
      <c r="BQ2977" s="23"/>
      <c r="BR2977" s="14"/>
      <c r="BS2977" s="14"/>
      <c r="BT2977" s="14"/>
      <c r="BU2977" s="14"/>
      <c r="BV2977" s="14"/>
      <c r="BW2977" s="14"/>
      <c r="BX2977" s="14"/>
      <c r="BY2977" s="14"/>
      <c r="BZ2977" s="14"/>
      <c r="CA2977" s="14"/>
      <c r="CB2977" s="14"/>
      <c r="CC2977" s="14"/>
      <c r="CD2977" s="14"/>
      <c r="CE2977" s="14"/>
      <c r="CF2977" s="14"/>
      <c r="CG2977" s="14"/>
      <c r="CH2977" s="14"/>
      <c r="CI2977" s="14"/>
      <c r="CJ2977" s="14"/>
      <c r="CK2977" s="14"/>
      <c r="CL2977" s="14"/>
      <c r="CM2977" s="14"/>
      <c r="CN2977" s="14"/>
      <c r="CO2977" s="14"/>
      <c r="CP2977" s="14"/>
      <c r="CQ2977" s="14"/>
      <c r="CR2977" s="14"/>
      <c r="CS2977" s="14"/>
      <c r="CT2977" s="14"/>
      <c r="CU2977" s="14"/>
      <c r="CV2977" s="14"/>
      <c r="CW2977" s="14"/>
      <c r="CX2977" s="14"/>
      <c r="CY2977" s="14"/>
      <c r="CZ2977" s="14"/>
      <c r="DA2977" s="14"/>
      <c r="DB2977" s="14"/>
      <c r="DC2977" s="14"/>
      <c r="DD2977" s="14"/>
      <c r="DE2977" s="23"/>
      <c r="DF2977" s="26"/>
      <c r="DG2977" s="25"/>
      <c r="DH2977" s="25"/>
      <c r="DI2977" s="25"/>
      <c r="DJ2977" s="25"/>
      <c r="DK2977" s="25"/>
      <c r="DL2977" s="25"/>
      <c r="DM2977" s="14"/>
      <c r="DN2977" s="14"/>
      <c r="DO2977" s="14"/>
      <c r="DP2977" s="14"/>
      <c r="DQ2977" s="14"/>
      <c r="DR2977" s="14"/>
      <c r="DS2977" s="14"/>
      <c r="DT2977" s="14"/>
      <c r="DU2977" s="14"/>
      <c r="DV2977" s="14"/>
      <c r="DW2977" s="14"/>
      <c r="DX2977" s="14"/>
      <c r="DY2977" s="14"/>
      <c r="DZ2977" s="14"/>
      <c r="EA2977" s="14"/>
      <c r="EB2977" s="14"/>
      <c r="EC2977" s="14"/>
      <c r="ED2977" s="14"/>
      <c r="EE2977" s="14"/>
      <c r="EF2977" s="19"/>
      <c r="EG2977" s="23"/>
      <c r="EH2977" s="50"/>
      <c r="EI2977" s="7">
        <v>3</v>
      </c>
      <c r="EJ2977" s="1">
        <f t="shared" ca="1" si="15531"/>
        <v>5.5426394671598364E-2</v>
      </c>
      <c r="EK2977" s="1">
        <f t="shared" ca="1" si="15532"/>
        <v>5.3412263257414667E-2</v>
      </c>
      <c r="EL2977" s="1">
        <f t="shared" ca="1" si="15533"/>
        <v>5.2841306281920283E-2</v>
      </c>
      <c r="EM2977" s="1">
        <f t="shared" ca="1" si="15534"/>
        <v>1.1899737467601649E-2</v>
      </c>
      <c r="EN2977" s="14"/>
      <c r="EO2977" s="14"/>
      <c r="EP2977" s="14"/>
      <c r="EQ2977" s="14"/>
      <c r="ER2977" s="14"/>
      <c r="ES2977" s="14"/>
      <c r="ET2977" s="23"/>
      <c r="EU2977" s="14"/>
      <c r="EV2977" s="14"/>
      <c r="EW2977" s="14"/>
      <c r="EX2977" s="14"/>
      <c r="EY2977" s="14"/>
      <c r="EZ2977" s="14"/>
      <c r="FA2977" s="14"/>
      <c r="FB2977" s="14"/>
      <c r="FC2977" s="19"/>
    </row>
    <row r="2978" spans="1:159" ht="13.8" thickBot="1" x14ac:dyDescent="0.25">
      <c r="A2978" s="56"/>
      <c r="B2978" s="20">
        <v>28</v>
      </c>
      <c r="C2978" s="6">
        <f>学習データ!C2944*$B$37</f>
        <v>0</v>
      </c>
      <c r="D2978" s="6">
        <f>学習データ!D2944*$B$37</f>
        <v>0</v>
      </c>
      <c r="E2978" s="6">
        <f>学習データ!E2944*$B$37</f>
        <v>0</v>
      </c>
      <c r="F2978" s="6">
        <f>学習データ!F2944*$B$37</f>
        <v>0</v>
      </c>
      <c r="G2978" s="6">
        <f>学習データ!G2944*$B$37</f>
        <v>0</v>
      </c>
      <c r="H2978" s="6">
        <f>学習データ!H2944*$B$37</f>
        <v>0</v>
      </c>
      <c r="I2978" s="6">
        <f>学習データ!I2944*$B$37</f>
        <v>0</v>
      </c>
      <c r="J2978" s="6">
        <f>学習データ!J2944*$B$37</f>
        <v>0</v>
      </c>
      <c r="K2978" s="6">
        <f>学習データ!K2944*$B$37</f>
        <v>0</v>
      </c>
      <c r="L2978" s="6">
        <f>学習データ!L2944*$B$37</f>
        <v>0</v>
      </c>
      <c r="M2978" s="6">
        <f>学習データ!M2944*$B$37</f>
        <v>0</v>
      </c>
      <c r="N2978" s="6">
        <f>学習データ!N2944*$B$37</f>
        <v>0</v>
      </c>
      <c r="O2978" s="6">
        <f>学習データ!O2944*$B$37</f>
        <v>0</v>
      </c>
      <c r="P2978" s="6">
        <f>学習データ!P2944*$B$37</f>
        <v>0</v>
      </c>
      <c r="Q2978" s="6">
        <f>学習データ!Q2944*$B$37</f>
        <v>0</v>
      </c>
      <c r="R2978" s="6">
        <f>学習データ!R2944*$B$37</f>
        <v>0</v>
      </c>
      <c r="S2978" s="6">
        <f>学習データ!S2944*$B$37</f>
        <v>0</v>
      </c>
      <c r="T2978" s="6">
        <f>学習データ!T2944*$B$37</f>
        <v>0</v>
      </c>
      <c r="U2978" s="6">
        <f>学習データ!U2944*$B$37</f>
        <v>0</v>
      </c>
      <c r="V2978" s="6">
        <f>学習データ!V2944*$B$37</f>
        <v>0</v>
      </c>
      <c r="W2978" s="6">
        <f>学習データ!W2944*$B$37</f>
        <v>0</v>
      </c>
      <c r="X2978" s="6">
        <f>学習データ!X2944*$B$37</f>
        <v>0</v>
      </c>
      <c r="Y2978" s="6">
        <f>学習データ!Y2944*$B$37</f>
        <v>0</v>
      </c>
      <c r="Z2978" s="6">
        <f>学習データ!Z2944*$B$37</f>
        <v>0</v>
      </c>
      <c r="AA2978" s="6">
        <f>学習データ!AA2944*$B$37</f>
        <v>0</v>
      </c>
      <c r="AB2978" s="6">
        <f>学習データ!AB2944*$B$37</f>
        <v>0</v>
      </c>
      <c r="AC2978" s="6">
        <f>学習データ!AC2944*$B$37</f>
        <v>0</v>
      </c>
      <c r="AD2978" s="6">
        <f>学習データ!AD2944*$B$37</f>
        <v>0</v>
      </c>
      <c r="AE2978" s="21"/>
      <c r="AF2978" s="21"/>
      <c r="AG2978" s="21"/>
      <c r="AH2978" s="30"/>
      <c r="AI2978" s="31"/>
      <c r="AJ2978" s="31"/>
      <c r="AK2978" s="31"/>
      <c r="AL2978" s="31"/>
      <c r="AM2978" s="31"/>
      <c r="AN2978" s="31"/>
      <c r="AO2978" s="31"/>
      <c r="AP2978" s="31"/>
      <c r="AQ2978" s="31"/>
      <c r="AR2978" s="31"/>
      <c r="AS2978" s="31"/>
      <c r="AT2978" s="31"/>
      <c r="AU2978" s="31"/>
      <c r="AV2978" s="31"/>
      <c r="AW2978" s="31"/>
      <c r="AX2978" s="31"/>
      <c r="AY2978" s="31"/>
      <c r="AZ2978" s="31"/>
      <c r="BA2978" s="31"/>
      <c r="BB2978" s="31"/>
      <c r="BC2978" s="31"/>
      <c r="BD2978" s="31"/>
      <c r="BE2978" s="31"/>
      <c r="BF2978" s="31"/>
      <c r="BG2978" s="31"/>
      <c r="BH2978" s="31"/>
      <c r="BI2978" s="31"/>
      <c r="BJ2978" s="31"/>
      <c r="BK2978" s="31"/>
      <c r="BL2978" s="31"/>
      <c r="BM2978" s="31"/>
      <c r="BN2978" s="31"/>
      <c r="BO2978" s="31"/>
      <c r="BP2978" s="31"/>
      <c r="BQ2978" s="24"/>
      <c r="BR2978" s="21"/>
      <c r="BS2978" s="21"/>
      <c r="BT2978" s="21"/>
      <c r="BU2978" s="21"/>
      <c r="BV2978" s="21"/>
      <c r="BW2978" s="21"/>
      <c r="BX2978" s="21"/>
      <c r="BY2978" s="21"/>
      <c r="BZ2978" s="21"/>
      <c r="CA2978" s="21"/>
      <c r="CB2978" s="21"/>
      <c r="CC2978" s="21"/>
      <c r="CD2978" s="21"/>
      <c r="CE2978" s="21"/>
      <c r="CF2978" s="21"/>
      <c r="CG2978" s="21"/>
      <c r="CH2978" s="21"/>
      <c r="CI2978" s="21"/>
      <c r="CJ2978" s="21"/>
      <c r="CK2978" s="21"/>
      <c r="CL2978" s="21"/>
      <c r="CM2978" s="21"/>
      <c r="CN2978" s="21"/>
      <c r="CO2978" s="21"/>
      <c r="CP2978" s="21"/>
      <c r="CQ2978" s="21"/>
      <c r="CR2978" s="21"/>
      <c r="CS2978" s="21"/>
      <c r="CT2978" s="21"/>
      <c r="CU2978" s="21"/>
      <c r="CV2978" s="21"/>
      <c r="CW2978" s="21"/>
      <c r="CX2978" s="21"/>
      <c r="CY2978" s="21"/>
      <c r="CZ2978" s="21"/>
      <c r="DA2978" s="21"/>
      <c r="DB2978" s="21"/>
      <c r="DC2978" s="21"/>
      <c r="DD2978" s="21"/>
      <c r="DE2978" s="24"/>
      <c r="DF2978" s="21"/>
      <c r="DG2978" s="21"/>
      <c r="DH2978" s="21"/>
      <c r="DI2978" s="21"/>
      <c r="DJ2978" s="21"/>
      <c r="DK2978" s="21"/>
      <c r="DL2978" s="21"/>
      <c r="DM2978" s="21"/>
      <c r="DN2978" s="21"/>
      <c r="DO2978" s="21"/>
      <c r="DP2978" s="21"/>
      <c r="DQ2978" s="21"/>
      <c r="DR2978" s="21"/>
      <c r="DS2978" s="21"/>
      <c r="DT2978" s="21"/>
      <c r="DU2978" s="21"/>
      <c r="DV2978" s="21"/>
      <c r="DW2978" s="21"/>
      <c r="DX2978" s="21"/>
      <c r="DY2978" s="21"/>
      <c r="DZ2978" s="21"/>
      <c r="EA2978" s="21"/>
      <c r="EB2978" s="21"/>
      <c r="EC2978" s="21"/>
      <c r="ED2978" s="21"/>
      <c r="EE2978" s="21"/>
      <c r="EF2978" s="22"/>
      <c r="EG2978" s="24"/>
      <c r="EH2978" s="50"/>
      <c r="EI2978" s="7">
        <v>4</v>
      </c>
      <c r="EJ2978" s="1">
        <f t="shared" ca="1" si="15531"/>
        <v>5.2180056709269958E-2</v>
      </c>
      <c r="EK2978" s="1">
        <f t="shared" ca="1" si="15532"/>
        <v>5.0515160635135212E-2</v>
      </c>
      <c r="EL2978" s="1">
        <f t="shared" ca="1" si="15533"/>
        <v>6.9972464797826636E-2</v>
      </c>
      <c r="EM2978" s="1">
        <f t="shared" ca="1" si="15534"/>
        <v>4.7631138261712717E-2</v>
      </c>
      <c r="EN2978" s="21"/>
      <c r="EO2978" s="21"/>
      <c r="EP2978" s="21"/>
      <c r="EQ2978" s="21"/>
      <c r="ER2978" s="21"/>
      <c r="ES2978" s="21"/>
      <c r="ET2978" s="24"/>
      <c r="EU2978" s="21"/>
      <c r="EV2978" s="21"/>
      <c r="EW2978" s="21"/>
      <c r="EX2978" s="21"/>
      <c r="EY2978" s="21"/>
      <c r="EZ2978" s="21"/>
      <c r="FA2978" s="21"/>
      <c r="FB2978" s="21"/>
      <c r="FC2978" s="22"/>
    </row>
    <row r="2979" spans="1:159" x14ac:dyDescent="0.2">
      <c r="A2979" s="54">
        <v>99</v>
      </c>
      <c r="B2979" s="15" t="s">
        <v>12</v>
      </c>
      <c r="C2979" s="16"/>
      <c r="D2979" s="16"/>
      <c r="E2979" s="16"/>
      <c r="F2979" s="16"/>
      <c r="G2979" s="16"/>
      <c r="H2979" s="16"/>
      <c r="I2979" s="16"/>
      <c r="J2979" s="16"/>
      <c r="K2979" s="16"/>
      <c r="L2979" s="16"/>
      <c r="M2979" s="16"/>
      <c r="N2979" s="16"/>
      <c r="O2979" s="16"/>
      <c r="P2979" s="16"/>
      <c r="Q2979" s="16"/>
      <c r="R2979" s="16"/>
      <c r="S2979" s="16"/>
      <c r="T2979" s="16"/>
      <c r="U2979" s="16"/>
      <c r="V2979" s="16"/>
      <c r="W2979" s="16"/>
      <c r="X2979" s="16"/>
      <c r="Y2979" s="16"/>
      <c r="Z2979" s="16"/>
      <c r="AA2979" s="16"/>
      <c r="AB2979" s="16"/>
      <c r="AC2979" s="16"/>
      <c r="AD2979" s="16"/>
      <c r="AE2979" s="16"/>
      <c r="AF2979" s="16"/>
      <c r="AG2979" s="16"/>
      <c r="AH2979" s="28"/>
      <c r="AI2979" s="32"/>
      <c r="AJ2979" s="32"/>
      <c r="AK2979" s="32"/>
      <c r="AL2979" s="32"/>
      <c r="AM2979" s="32"/>
      <c r="AN2979" s="32"/>
      <c r="AO2979" s="32"/>
      <c r="AP2979" s="32"/>
      <c r="AQ2979" s="32"/>
      <c r="AR2979" s="32"/>
      <c r="AS2979" s="32"/>
      <c r="AT2979" s="32"/>
      <c r="AU2979" s="32"/>
      <c r="AV2979" s="32"/>
      <c r="AW2979" s="32"/>
      <c r="AX2979" s="32"/>
      <c r="AY2979" s="32"/>
      <c r="AZ2979" s="32"/>
      <c r="BA2979" s="32"/>
      <c r="BB2979" s="32"/>
      <c r="BC2979" s="32"/>
      <c r="BD2979" s="32"/>
      <c r="BE2979" s="32"/>
      <c r="BF2979" s="32"/>
      <c r="BG2979" s="32"/>
      <c r="BH2979" s="32"/>
      <c r="BI2979" s="32"/>
      <c r="BJ2979" s="32"/>
      <c r="BK2979" s="32"/>
      <c r="BL2979" s="32"/>
      <c r="BM2979" s="32"/>
      <c r="BN2979" s="32"/>
      <c r="BO2979" s="32"/>
      <c r="BP2979" s="32"/>
      <c r="BQ2979" s="15"/>
      <c r="BR2979" s="16" t="s">
        <v>9</v>
      </c>
      <c r="BS2979" s="16"/>
      <c r="BT2979" s="16"/>
      <c r="BU2979" s="16"/>
      <c r="BV2979" s="16"/>
      <c r="BW2979" s="16"/>
      <c r="BX2979" s="16" t="s">
        <v>16</v>
      </c>
      <c r="BY2979" s="16"/>
      <c r="BZ2979" s="16"/>
      <c r="CA2979" s="16"/>
      <c r="CB2979" s="16"/>
      <c r="CC2979" s="16"/>
      <c r="CD2979" s="16"/>
      <c r="CE2979" s="16" t="s">
        <v>13</v>
      </c>
      <c r="CF2979" s="16"/>
      <c r="CG2979" s="16"/>
      <c r="CH2979" s="16"/>
      <c r="CI2979" s="16"/>
      <c r="CJ2979" s="16"/>
      <c r="CK2979" s="16" t="s">
        <v>16</v>
      </c>
      <c r="CL2979" s="16"/>
      <c r="CM2979" s="16"/>
      <c r="CN2979" s="16"/>
      <c r="CO2979" s="16"/>
      <c r="CP2979" s="16"/>
      <c r="CQ2979" s="32"/>
      <c r="CR2979" s="16" t="s">
        <v>14</v>
      </c>
      <c r="CS2979" s="16"/>
      <c r="CT2979" s="16"/>
      <c r="CU2979" s="16"/>
      <c r="CV2979" s="16"/>
      <c r="CW2979" s="16"/>
      <c r="CX2979" s="16" t="s">
        <v>16</v>
      </c>
      <c r="CY2979" s="16"/>
      <c r="CZ2979" s="16"/>
      <c r="DA2979" s="16"/>
      <c r="DB2979" s="16"/>
      <c r="DC2979" s="32"/>
      <c r="DD2979" s="32"/>
      <c r="DE2979" s="39"/>
      <c r="DF2979" s="32"/>
      <c r="DG2979" s="16" t="s">
        <v>29</v>
      </c>
      <c r="DH2979" s="16"/>
      <c r="DI2979" s="16"/>
      <c r="DJ2979" s="16"/>
      <c r="DK2979" s="16"/>
      <c r="DL2979" s="16"/>
      <c r="DM2979" s="16"/>
      <c r="DN2979" s="16"/>
      <c r="DO2979" s="32"/>
      <c r="DP2979" s="16" t="s">
        <v>29</v>
      </c>
      <c r="DQ2979" s="16"/>
      <c r="DR2979" s="16"/>
      <c r="DS2979" s="16"/>
      <c r="DT2979" s="16"/>
      <c r="DU2979" s="16"/>
      <c r="DV2979" s="32"/>
      <c r="DW2979" s="16"/>
      <c r="DX2979" s="32"/>
      <c r="DY2979" s="16"/>
      <c r="DZ2979" s="16" t="s">
        <v>29</v>
      </c>
      <c r="EA2979" s="16"/>
      <c r="EB2979" s="16"/>
      <c r="EC2979" s="16"/>
      <c r="ED2979" s="16"/>
      <c r="EE2979" s="16"/>
      <c r="EF2979" s="17"/>
      <c r="EG2979" s="15"/>
      <c r="EH2979" s="32" t="s">
        <v>15</v>
      </c>
      <c r="EI2979" s="32"/>
      <c r="EJ2979" s="32"/>
      <c r="EK2979" s="32"/>
      <c r="EL2979" s="32"/>
      <c r="EM2979" s="32"/>
      <c r="EN2979" s="16"/>
      <c r="EO2979" s="16"/>
      <c r="EP2979" s="16"/>
      <c r="EQ2979" s="16"/>
      <c r="ER2979" s="16"/>
      <c r="ES2979" s="16"/>
      <c r="ET2979" s="15"/>
      <c r="EU2979" s="16"/>
      <c r="EV2979" s="16"/>
      <c r="EW2979" s="16"/>
      <c r="EX2979" s="16"/>
      <c r="EY2979" s="16"/>
      <c r="EZ2979" s="16"/>
      <c r="FA2979" s="16"/>
      <c r="FB2979" s="16"/>
      <c r="FC2979" s="17"/>
    </row>
    <row r="2980" spans="1:159" x14ac:dyDescent="0.2">
      <c r="A2980" s="55"/>
      <c r="B2980" s="18">
        <v>0</v>
      </c>
      <c r="C2980" s="7">
        <v>1</v>
      </c>
      <c r="D2980" s="7">
        <v>2</v>
      </c>
      <c r="E2980" s="7">
        <v>3</v>
      </c>
      <c r="F2980" s="7">
        <v>4</v>
      </c>
      <c r="G2980" s="7">
        <v>5</v>
      </c>
      <c r="H2980" s="7">
        <v>6</v>
      </c>
      <c r="I2980" s="7">
        <v>7</v>
      </c>
      <c r="J2980" s="7">
        <v>8</v>
      </c>
      <c r="K2980" s="7">
        <v>9</v>
      </c>
      <c r="L2980" s="7">
        <v>10</v>
      </c>
      <c r="M2980" s="7">
        <v>11</v>
      </c>
      <c r="N2980" s="7">
        <v>12</v>
      </c>
      <c r="O2980" s="7">
        <v>13</v>
      </c>
      <c r="P2980" s="7">
        <v>14</v>
      </c>
      <c r="Q2980" s="7">
        <v>15</v>
      </c>
      <c r="R2980" s="7">
        <v>16</v>
      </c>
      <c r="S2980" s="7">
        <v>17</v>
      </c>
      <c r="T2980" s="7">
        <v>18</v>
      </c>
      <c r="U2980" s="7">
        <v>19</v>
      </c>
      <c r="V2980" s="7">
        <v>20</v>
      </c>
      <c r="W2980" s="7">
        <v>21</v>
      </c>
      <c r="X2980" s="7">
        <v>22</v>
      </c>
      <c r="Y2980" s="7">
        <v>23</v>
      </c>
      <c r="Z2980" s="7">
        <v>24</v>
      </c>
      <c r="AA2980" s="7">
        <v>25</v>
      </c>
      <c r="AB2980" s="7">
        <v>26</v>
      </c>
      <c r="AC2980" s="7">
        <v>27</v>
      </c>
      <c r="AD2980" s="7">
        <v>28</v>
      </c>
      <c r="AE2980" s="14"/>
      <c r="AF2980" s="14"/>
      <c r="AG2980" s="14"/>
      <c r="AH2980" s="29"/>
      <c r="AI2980" s="25"/>
      <c r="AJ2980" s="7">
        <v>0</v>
      </c>
      <c r="AK2980" s="7">
        <v>1</v>
      </c>
      <c r="AL2980" s="7">
        <v>2</v>
      </c>
      <c r="AM2980" s="7">
        <v>3</v>
      </c>
      <c r="AN2980" s="7">
        <v>4</v>
      </c>
      <c r="AO2980" s="7">
        <v>5</v>
      </c>
      <c r="AP2980" s="7">
        <v>6</v>
      </c>
      <c r="AQ2980" s="7">
        <v>7</v>
      </c>
      <c r="AR2980" s="7">
        <v>8</v>
      </c>
      <c r="AS2980" s="7">
        <v>9</v>
      </c>
      <c r="AT2980" s="7">
        <v>10</v>
      </c>
      <c r="AU2980" s="7">
        <v>11</v>
      </c>
      <c r="AV2980" s="7">
        <v>12</v>
      </c>
      <c r="AW2980" s="7">
        <v>13</v>
      </c>
      <c r="AX2980" s="7">
        <v>14</v>
      </c>
      <c r="AY2980" s="25"/>
      <c r="AZ2980" s="7">
        <v>0</v>
      </c>
      <c r="BA2980" s="7">
        <v>1</v>
      </c>
      <c r="BB2980" s="7">
        <v>2</v>
      </c>
      <c r="BC2980" s="7">
        <v>3</v>
      </c>
      <c r="BD2980" s="7">
        <v>4</v>
      </c>
      <c r="BE2980" s="7">
        <v>5</v>
      </c>
      <c r="BF2980" s="7">
        <v>6</v>
      </c>
      <c r="BG2980" s="7">
        <v>7</v>
      </c>
      <c r="BH2980" s="7">
        <v>8</v>
      </c>
      <c r="BI2980" s="7">
        <v>9</v>
      </c>
      <c r="BJ2980" s="7">
        <v>10</v>
      </c>
      <c r="BK2980" s="7">
        <v>11</v>
      </c>
      <c r="BL2980" s="7">
        <v>12</v>
      </c>
      <c r="BM2980" s="7">
        <v>13</v>
      </c>
      <c r="BN2980" s="7">
        <v>14</v>
      </c>
      <c r="BO2980" s="25"/>
      <c r="BP2980" s="25"/>
      <c r="BQ2980" s="23"/>
      <c r="BR2980" s="7">
        <v>0</v>
      </c>
      <c r="BS2980" s="7">
        <v>1</v>
      </c>
      <c r="BT2980" s="7">
        <v>2</v>
      </c>
      <c r="BU2980" s="7">
        <v>3</v>
      </c>
      <c r="BV2980" s="7">
        <v>4</v>
      </c>
      <c r="BW2980" s="7">
        <v>5</v>
      </c>
      <c r="BX2980" s="7">
        <v>6</v>
      </c>
      <c r="BY2980" s="7">
        <v>7</v>
      </c>
      <c r="BZ2980" s="7">
        <v>8</v>
      </c>
      <c r="CA2980" s="7">
        <v>9</v>
      </c>
      <c r="CB2980" s="7">
        <v>10</v>
      </c>
      <c r="CC2980" s="7">
        <v>11</v>
      </c>
      <c r="CD2980" s="25"/>
      <c r="CE2980" s="7">
        <v>0</v>
      </c>
      <c r="CF2980" s="7">
        <v>1</v>
      </c>
      <c r="CG2980" s="7">
        <v>2</v>
      </c>
      <c r="CH2980" s="7">
        <v>3</v>
      </c>
      <c r="CI2980" s="7">
        <v>4</v>
      </c>
      <c r="CJ2980" s="7">
        <v>5</v>
      </c>
      <c r="CK2980" s="7">
        <v>6</v>
      </c>
      <c r="CL2980" s="7">
        <v>7</v>
      </c>
      <c r="CM2980" s="7">
        <v>8</v>
      </c>
      <c r="CN2980" s="7">
        <v>9</v>
      </c>
      <c r="CO2980" s="7">
        <v>10</v>
      </c>
      <c r="CP2980" s="7">
        <v>11</v>
      </c>
      <c r="CQ2980" s="25"/>
      <c r="CR2980" s="7">
        <v>0</v>
      </c>
      <c r="CS2980" s="7">
        <v>1</v>
      </c>
      <c r="CT2980" s="7">
        <v>2</v>
      </c>
      <c r="CU2980" s="7">
        <v>3</v>
      </c>
      <c r="CV2980" s="7">
        <v>4</v>
      </c>
      <c r="CW2980" s="7">
        <v>5</v>
      </c>
      <c r="CX2980" s="7">
        <v>6</v>
      </c>
      <c r="CY2980" s="7">
        <v>7</v>
      </c>
      <c r="CZ2980" s="7">
        <v>8</v>
      </c>
      <c r="DA2980" s="7">
        <v>9</v>
      </c>
      <c r="DB2980" s="7">
        <v>10</v>
      </c>
      <c r="DC2980" s="7">
        <v>11</v>
      </c>
      <c r="DD2980" s="25"/>
      <c r="DE2980" s="40"/>
      <c r="DF2980" s="50">
        <v>1</v>
      </c>
      <c r="DG2980" s="7">
        <v>0</v>
      </c>
      <c r="DH2980" s="7">
        <v>1</v>
      </c>
      <c r="DI2980" s="7">
        <v>2</v>
      </c>
      <c r="DJ2980" s="7">
        <v>3</v>
      </c>
      <c r="DK2980" s="7">
        <v>4</v>
      </c>
      <c r="DL2980" s="7">
        <v>5</v>
      </c>
      <c r="DM2980" s="7">
        <v>6</v>
      </c>
      <c r="DN2980" s="25"/>
      <c r="DO2980" s="50">
        <v>2</v>
      </c>
      <c r="DP2980" s="7">
        <v>0</v>
      </c>
      <c r="DQ2980" s="7">
        <v>1</v>
      </c>
      <c r="DR2980" s="7">
        <v>2</v>
      </c>
      <c r="DS2980" s="7">
        <v>3</v>
      </c>
      <c r="DT2980" s="7">
        <v>4</v>
      </c>
      <c r="DU2980" s="7">
        <v>5</v>
      </c>
      <c r="DV2980" s="7">
        <v>6</v>
      </c>
      <c r="DW2980" s="25"/>
      <c r="DX2980" s="50">
        <v>3</v>
      </c>
      <c r="DY2980" s="7">
        <v>0</v>
      </c>
      <c r="DZ2980" s="7">
        <v>1</v>
      </c>
      <c r="EA2980" s="7">
        <v>2</v>
      </c>
      <c r="EB2980" s="7">
        <v>3</v>
      </c>
      <c r="EC2980" s="7">
        <v>4</v>
      </c>
      <c r="ED2980" s="7">
        <v>5</v>
      </c>
      <c r="EE2980" s="7">
        <v>6</v>
      </c>
      <c r="EF2980" s="29"/>
      <c r="EG2980" s="23"/>
      <c r="EH2980" s="50">
        <v>1</v>
      </c>
      <c r="EI2980" s="7">
        <v>0</v>
      </c>
      <c r="EJ2980" s="7">
        <v>1</v>
      </c>
      <c r="EK2980" s="7">
        <v>2</v>
      </c>
      <c r="EL2980" s="7">
        <v>3</v>
      </c>
      <c r="EM2980" s="7">
        <v>4</v>
      </c>
      <c r="EN2980" s="14"/>
      <c r="EO2980" s="14"/>
      <c r="EP2980" s="14"/>
      <c r="EQ2980" s="14"/>
      <c r="ER2980" s="14"/>
      <c r="ES2980" s="14"/>
      <c r="ET2980" s="23"/>
      <c r="EU2980" s="7"/>
      <c r="EV2980" s="7" t="s">
        <v>1</v>
      </c>
      <c r="EW2980" s="14"/>
      <c r="EX2980" s="7"/>
      <c r="EY2980" s="7" t="s">
        <v>8</v>
      </c>
      <c r="EZ2980" s="14"/>
      <c r="FA2980" s="14"/>
      <c r="FB2980" s="14"/>
      <c r="FC2980" s="19"/>
    </row>
    <row r="2981" spans="1:159" x14ac:dyDescent="0.2">
      <c r="A2981" s="55"/>
      <c r="B2981" s="18">
        <v>1</v>
      </c>
      <c r="C2981" s="1">
        <f>学習データ!C2947*$B$37</f>
        <v>0</v>
      </c>
      <c r="D2981" s="1">
        <f>学習データ!D2947*$B$37</f>
        <v>0</v>
      </c>
      <c r="E2981" s="1">
        <f>学習データ!E2947*$B$37</f>
        <v>0</v>
      </c>
      <c r="F2981" s="1">
        <f>学習データ!F2947*$B$37</f>
        <v>0</v>
      </c>
      <c r="G2981" s="1">
        <f>学習データ!G2947*$B$37</f>
        <v>0</v>
      </c>
      <c r="H2981" s="1">
        <f>学習データ!H2947*$B$37</f>
        <v>0</v>
      </c>
      <c r="I2981" s="1">
        <f>学習データ!I2947*$B$37</f>
        <v>0</v>
      </c>
      <c r="J2981" s="1">
        <f>学習データ!J2947*$B$37</f>
        <v>0</v>
      </c>
      <c r="K2981" s="1">
        <f>学習データ!K2947*$B$37</f>
        <v>0</v>
      </c>
      <c r="L2981" s="1">
        <f>学習データ!L2947*$B$37</f>
        <v>0</v>
      </c>
      <c r="M2981" s="1">
        <f>学習データ!M2947*$B$37</f>
        <v>0</v>
      </c>
      <c r="N2981" s="1">
        <f>学習データ!N2947*$B$37</f>
        <v>0</v>
      </c>
      <c r="O2981" s="1">
        <f>学習データ!O2947*$B$37</f>
        <v>0</v>
      </c>
      <c r="P2981" s="1">
        <f>学習データ!P2947*$B$37</f>
        <v>0</v>
      </c>
      <c r="Q2981" s="1">
        <f>学習データ!Q2947*$B$37</f>
        <v>0</v>
      </c>
      <c r="R2981" s="1">
        <f>学習データ!R2947*$B$37</f>
        <v>0</v>
      </c>
      <c r="S2981" s="1">
        <f>学習データ!S2947*$B$37</f>
        <v>0</v>
      </c>
      <c r="T2981" s="1">
        <f>学習データ!T2947*$B$37</f>
        <v>0</v>
      </c>
      <c r="U2981" s="1">
        <f>学習データ!U2947*$B$37</f>
        <v>0</v>
      </c>
      <c r="V2981" s="1">
        <f>学習データ!V2947*$B$37</f>
        <v>0</v>
      </c>
      <c r="W2981" s="1">
        <f>学習データ!W2947*$B$37</f>
        <v>0</v>
      </c>
      <c r="X2981" s="1">
        <f>学習データ!X2947*$B$37</f>
        <v>0</v>
      </c>
      <c r="Y2981" s="1">
        <f>学習データ!Y2947*$B$37</f>
        <v>0</v>
      </c>
      <c r="Z2981" s="1">
        <f>学習データ!Z2947*$B$37</f>
        <v>0</v>
      </c>
      <c r="AA2981" s="1">
        <f>学習データ!AA2947*$B$37</f>
        <v>0</v>
      </c>
      <c r="AB2981" s="1">
        <f>学習データ!AB2947*$B$37</f>
        <v>0</v>
      </c>
      <c r="AC2981" s="1">
        <f>学習データ!AC2947*$B$37</f>
        <v>0</v>
      </c>
      <c r="AD2981" s="1">
        <f>学習データ!AD2947*$B$37</f>
        <v>0</v>
      </c>
      <c r="AE2981" s="14"/>
      <c r="AF2981" s="14"/>
      <c r="AG2981" s="14"/>
      <c r="AH2981" s="29"/>
      <c r="AI2981" s="25"/>
      <c r="AJ2981" s="7">
        <v>1</v>
      </c>
      <c r="AK2981" s="36">
        <f t="shared" ref="AK2981:AK2994" ca="1" si="15535">MAX(OFFSET(C2981,$B2980,B$40,2,2))*$AJ$37</f>
        <v>0</v>
      </c>
      <c r="AL2981" s="36">
        <f t="shared" ref="AL2981:AL2994" ca="1" si="15536">MAX(OFFSET(D2981,$B2980,C$40,2,2))*$AJ$37</f>
        <v>0</v>
      </c>
      <c r="AM2981" s="36">
        <f t="shared" ref="AM2981:AM2994" ca="1" si="15537">MAX(OFFSET(E2981,$B2980,D$40,2,2))*$AJ$37</f>
        <v>0</v>
      </c>
      <c r="AN2981" s="36">
        <f t="shared" ref="AN2981:AN2994" ca="1" si="15538">MAX(OFFSET(F2981,$B2980,E$40,2,2))*$AJ$37</f>
        <v>0</v>
      </c>
      <c r="AO2981" s="36">
        <f t="shared" ref="AO2981:AO2994" ca="1" si="15539">MAX(OFFSET(G2981,$B2980,F$40,2,2))*$AJ$37</f>
        <v>0</v>
      </c>
      <c r="AP2981" s="36">
        <f t="shared" ref="AP2981:AP2994" ca="1" si="15540">MAX(OFFSET(H2981,$B2980,G$40,2,2))*$AJ$37</f>
        <v>0</v>
      </c>
      <c r="AQ2981" s="36">
        <f t="shared" ref="AQ2981:AQ2994" ca="1" si="15541">MAX(OFFSET(I2981,$B2980,H$40,2,2))*$AJ$37</f>
        <v>0</v>
      </c>
      <c r="AR2981" s="36">
        <f t="shared" ref="AR2981:AR2994" ca="1" si="15542">MAX(OFFSET(J2981,$B2980,I$40,2,2))*$AJ$37</f>
        <v>0</v>
      </c>
      <c r="AS2981" s="36">
        <f t="shared" ref="AS2981:AS2994" ca="1" si="15543">MAX(OFFSET(K2981,$B2980,J$40,2,2))*$AJ$37</f>
        <v>0</v>
      </c>
      <c r="AT2981" s="36">
        <f t="shared" ref="AT2981:AT2994" ca="1" si="15544">MAX(OFFSET(L2981,$B2980,K$40,2,2))*$AJ$37</f>
        <v>0</v>
      </c>
      <c r="AU2981" s="36">
        <f t="shared" ref="AU2981:AU2994" ca="1" si="15545">MAX(OFFSET(M2981,$B2980,L$40,2,2))*$AJ$37</f>
        <v>0</v>
      </c>
      <c r="AV2981" s="36">
        <f t="shared" ref="AV2981:AV2994" ca="1" si="15546">MAX(OFFSET(N2981,$B2980,M$40,2,2))*$AJ$37</f>
        <v>0</v>
      </c>
      <c r="AW2981" s="36">
        <f t="shared" ref="AW2981:AW2994" ca="1" si="15547">MAX(OFFSET(O2981,$B2980,N$40,2,2))*$AJ$37</f>
        <v>0</v>
      </c>
      <c r="AX2981" s="36">
        <f t="shared" ref="AX2981:AX2994" ca="1" si="15548">MAX(OFFSET(P2981,$B2980,O$40,2,2))*$AJ$37</f>
        <v>0</v>
      </c>
      <c r="AY2981" s="25"/>
      <c r="AZ2981" s="7">
        <v>1</v>
      </c>
      <c r="BA2981" s="36">
        <f t="shared" ref="BA2981:BA2994" ca="1" si="15549">IF(AK2981&gt;$BA$37,AK2981*$BC$37,0)</f>
        <v>0</v>
      </c>
      <c r="BB2981" s="36">
        <f t="shared" ref="BB2981:BB2994" ca="1" si="15550">IF(AL2981&gt;$BA$37,AL2981*$BC$37,0)</f>
        <v>0</v>
      </c>
      <c r="BC2981" s="36">
        <f t="shared" ref="BC2981:BC2994" ca="1" si="15551">IF(AM2981&gt;$BA$37,AM2981*$BC$37,0)</f>
        <v>0</v>
      </c>
      <c r="BD2981" s="36">
        <f t="shared" ref="BD2981:BD2994" ca="1" si="15552">IF(AN2981&gt;$BA$37,AN2981*$BC$37,0)</f>
        <v>0</v>
      </c>
      <c r="BE2981" s="36">
        <f t="shared" ref="BE2981:BE2994" ca="1" si="15553">IF(AO2981&gt;$BA$37,AO2981*$BC$37,0)</f>
        <v>0</v>
      </c>
      <c r="BF2981" s="36">
        <f t="shared" ref="BF2981:BF2994" ca="1" si="15554">IF(AP2981&gt;$BA$37,AP2981*$BC$37,0)</f>
        <v>0</v>
      </c>
      <c r="BG2981" s="36">
        <f t="shared" ref="BG2981:BG2994" ca="1" si="15555">IF(AQ2981&gt;$BA$37,AQ2981*$BC$37,0)</f>
        <v>0</v>
      </c>
      <c r="BH2981" s="36">
        <f t="shared" ref="BH2981:BH2994" ca="1" si="15556">IF(AR2981&gt;$BA$37,AR2981*$BC$37,0)</f>
        <v>0</v>
      </c>
      <c r="BI2981" s="36">
        <f t="shared" ref="BI2981:BI2994" ca="1" si="15557">IF(AS2981&gt;$BA$37,AS2981*$BC$37,0)</f>
        <v>0</v>
      </c>
      <c r="BJ2981" s="36">
        <f t="shared" ref="BJ2981:BJ2994" ca="1" si="15558">IF(AT2981&gt;$BA$37,AT2981*$BC$37,0)</f>
        <v>0</v>
      </c>
      <c r="BK2981" s="36">
        <f t="shared" ref="BK2981:BK2994" ca="1" si="15559">IF(AU2981&gt;$BA$37,AU2981*$BC$37,0)</f>
        <v>0</v>
      </c>
      <c r="BL2981" s="36">
        <f t="shared" ref="BL2981:BL2994" ca="1" si="15560">IF(AV2981&gt;$BA$37,AV2981*$BC$37,0)</f>
        <v>0</v>
      </c>
      <c r="BM2981" s="36">
        <f t="shared" ref="BM2981:BM2994" ca="1" si="15561">IF(AW2981&gt;$BA$37,AW2981*$BC$37,0)</f>
        <v>0</v>
      </c>
      <c r="BN2981" s="36">
        <f t="shared" ref="BN2981:BN2994" ca="1" si="15562">IF(AX2981&gt;$BA$37,AX2981*$BC$37,0)</f>
        <v>0</v>
      </c>
      <c r="BO2981" s="25"/>
      <c r="BP2981" s="25"/>
      <c r="BQ2981" s="23"/>
      <c r="BR2981" s="7">
        <v>1</v>
      </c>
      <c r="BS2981" s="1">
        <f t="shared" ref="BS2981:BS2991" ca="1" si="15563">1/(1+EXP(-SUMPRODUCT($BS$15:$BV$18,BA2981:BD2984)+$BW$15))</f>
        <v>0.48160743256383232</v>
      </c>
      <c r="BT2981" s="1">
        <f t="shared" ref="BT2981:BT2991" ca="1" si="15564">1/(1+EXP(-SUMPRODUCT($BS$15:$BV$18,BB2981:BE2984)+$BW$15))</f>
        <v>0.48160743256383232</v>
      </c>
      <c r="BU2981" s="1">
        <f t="shared" ref="BU2981:BU2991" ca="1" si="15565">1/(1+EXP(-SUMPRODUCT($BS$15:$BV$18,BC2981:BF2984)+$BW$15))</f>
        <v>0.71676142759400563</v>
      </c>
      <c r="BV2981" s="1">
        <f t="shared" ref="BV2981:BV2991" ca="1" si="15566">1/(1+EXP(-SUMPRODUCT($BS$15:$BV$18,BD2981:BG2984)+$BW$15))</f>
        <v>0.81799383059455533</v>
      </c>
      <c r="BW2981" s="1">
        <f t="shared" ref="BW2981:BW2991" ca="1" si="15567">1/(1+EXP(-SUMPRODUCT($BS$15:$BV$18,BE2981:BH2984)+$BW$15))</f>
        <v>0.94208233438882372</v>
      </c>
      <c r="BX2981" s="1">
        <f t="shared" ref="BX2981:BX2991" ca="1" si="15568">1/(1+EXP(-SUMPRODUCT($BS$15:$BV$18,BF2981:BI2984)+$BW$15))</f>
        <v>0.93359429851218123</v>
      </c>
      <c r="BY2981" s="1">
        <f t="shared" ref="BY2981:BY2991" ca="1" si="15569">1/(1+EXP(-SUMPRODUCT($BS$15:$BV$18,BG2981:BJ2984)+$BW$15))</f>
        <v>0.98504410325321501</v>
      </c>
      <c r="BZ2981" s="1">
        <f t="shared" ref="BZ2981:BZ2991" ca="1" si="15570">1/(1+EXP(-SUMPRODUCT($BS$15:$BV$18,BH2981:BK2984)+$BW$15))</f>
        <v>0.98102786126320451</v>
      </c>
      <c r="CA2981" s="1">
        <f t="shared" ref="CA2981:CA2991" ca="1" si="15571">1/(1+EXP(-SUMPRODUCT($BS$15:$BV$18,BI2981:BL2984)+$BW$15))</f>
        <v>0.98157835360834689</v>
      </c>
      <c r="CB2981" s="1">
        <f t="shared" ref="CB2981:CB2991" ca="1" si="15572">1/(1+EXP(-SUMPRODUCT($BS$15:$BV$18,BJ2981:BM2984)+$BW$15))</f>
        <v>0.91566396535371697</v>
      </c>
      <c r="CC2981" s="1">
        <f t="shared" ref="CC2981:CC2991" ca="1" si="15573">1/(1+EXP(-SUMPRODUCT($BS$15:$BV$18,BK2981:BN2984)+$BW$15))</f>
        <v>0.80771101149384983</v>
      </c>
      <c r="CD2981" s="25"/>
      <c r="CE2981" s="7">
        <v>1</v>
      </c>
      <c r="CF2981" s="1">
        <f t="shared" ref="CF2981:CF2991" ca="1" si="15574">1/(1+EXP(-SUMPRODUCT($BS$19:$BV$22,BA2981:BD2984)+$BW$19))</f>
        <v>0.16845687140215862</v>
      </c>
      <c r="CG2981" s="1">
        <f t="shared" ref="CG2981:CG2991" ca="1" si="15575">1/(1+EXP(-SUMPRODUCT($BS$19:$BV$22,BB2981:BE2984)+$BW$19))</f>
        <v>0.16845687140215862</v>
      </c>
      <c r="CH2981" s="1">
        <f t="shared" ref="CH2981:CH2991" ca="1" si="15576">1/(1+EXP(-SUMPRODUCT($BS$19:$BV$22,BC2981:BF2984)+$BW$19))</f>
        <v>8.5646311774845545E-3</v>
      </c>
      <c r="CI2981" s="1">
        <f t="shared" ref="CI2981:CI2991" ca="1" si="15577">1/(1+EXP(-SUMPRODUCT($BS$19:$BV$22,BD2981:BG2984)+$BW$19))</f>
        <v>2.8839070475849748E-3</v>
      </c>
      <c r="CJ2981" s="1">
        <f t="shared" ref="CJ2981:CJ2991" ca="1" si="15578">1/(1+EXP(-SUMPRODUCT($BS$19:$BV$22,BE2981:BH2984)+$BW$19))</f>
        <v>1.1709412606208688E-5</v>
      </c>
      <c r="CK2981" s="1">
        <f t="shared" ref="CK2981:CK2991" ca="1" si="15579">1/(1+EXP(-SUMPRODUCT($BS$19:$BV$22,BF2981:BI2984)+$BW$19))</f>
        <v>4.1300304872854789E-4</v>
      </c>
      <c r="CL2981" s="1">
        <f t="shared" ref="CL2981:CL2991" ca="1" si="15580">1/(1+EXP(-SUMPRODUCT($BS$19:$BV$22,BG2981:BJ2984)+$BW$19))</f>
        <v>1.5470628983866821E-5</v>
      </c>
      <c r="CM2981" s="1">
        <f t="shared" ref="CM2981:CM2991" ca="1" si="15581">1/(1+EXP(-SUMPRODUCT($BS$19:$BV$22,BH2981:BK2984)+$BW$19))</f>
        <v>9.2462118445930313E-6</v>
      </c>
      <c r="CN2981" s="1">
        <f t="shared" ref="CN2981:CN2991" ca="1" si="15582">1/(1+EXP(-SUMPRODUCT($BS$19:$BV$22,BI2981:BL2984)+$BW$19))</f>
        <v>1.5793306509650101E-6</v>
      </c>
      <c r="CO2981" s="1">
        <f t="shared" ref="CO2981:CO2991" ca="1" si="15583">1/(1+EXP(-SUMPRODUCT($BS$19:$BV$22,BJ2981:BM2984)+$BW$19))</f>
        <v>5.3043640612675923E-3</v>
      </c>
      <c r="CP2981" s="1">
        <f t="shared" ref="CP2981:CP2991" ca="1" si="15584">1/(1+EXP(-SUMPRODUCT($BS$19:$BV$22,BK2981:BN2984)+$BW$19))</f>
        <v>2.2301204394717031E-2</v>
      </c>
      <c r="CQ2981" s="25"/>
      <c r="CR2981" s="7">
        <v>1</v>
      </c>
      <c r="CS2981" s="1">
        <f t="shared" ref="CS2981:CS2991" ca="1" si="15585">1/(1+EXP(-SUMPRODUCT($BS$23:$BV$26,BA2981:BD2984)+$BW$23))</f>
        <v>1.8689893644914347E-2</v>
      </c>
      <c r="CT2981" s="1">
        <f t="shared" ref="CT2981:CT2991" ca="1" si="15586">1/(1+EXP(-SUMPRODUCT($BS$23:$BV$26,BB2981:BE2984)+$BW$23))</f>
        <v>1.8689893644914347E-2</v>
      </c>
      <c r="CU2981" s="1">
        <f t="shared" ref="CU2981:CU2991" ca="1" si="15587">1/(1+EXP(-SUMPRODUCT($BS$23:$BV$26,BC2981:BF2984)+$BW$23))</f>
        <v>3.2061181253373816E-2</v>
      </c>
      <c r="CV2981" s="1">
        <f t="shared" ref="CV2981:CV2991" ca="1" si="15588">1/(1+EXP(-SUMPRODUCT($BS$23:$BV$26,BD2981:BG2984)+$BW$23))</f>
        <v>0.28807515926326077</v>
      </c>
      <c r="CW2981" s="1">
        <f t="shared" ref="CW2981:CW2991" ca="1" si="15589">1/(1+EXP(-SUMPRODUCT($BS$23:$BV$26,BE2981:BH2984)+$BW$23))</f>
        <v>0.37225908668022367</v>
      </c>
      <c r="CX2981" s="1">
        <f t="shared" ref="CX2981:CX2991" ca="1" si="15590">1/(1+EXP(-SUMPRODUCT($BS$23:$BV$26,BF2981:BI2984)+$BW$23))</f>
        <v>0.10325202030058256</v>
      </c>
      <c r="CY2981" s="1">
        <f t="shared" ref="CY2981:CY2991" ca="1" si="15591">1/(1+EXP(-SUMPRODUCT($BS$23:$BV$26,BG2981:BJ2984)+$BW$23))</f>
        <v>0.53262675314477825</v>
      </c>
      <c r="CZ2981" s="1">
        <f t="shared" ref="CZ2981:CZ2991" ca="1" si="15592">1/(1+EXP(-SUMPRODUCT($BS$23:$BV$26,BH2981:BK2984)+$BW$23))</f>
        <v>0.57736871018704017</v>
      </c>
      <c r="DA2981" s="1">
        <f t="shared" ref="DA2981:DA2991" ca="1" si="15593">1/(1+EXP(-SUMPRODUCT($BS$23:$BV$26,BI2981:BL2984)+$BW$23))</f>
        <v>0.2597920110251471</v>
      </c>
      <c r="DB2981" s="1">
        <f t="shared" ref="DB2981:DB2991" ca="1" si="15594">1/(1+EXP(-SUMPRODUCT($BS$23:$BV$26,BJ2981:BM2984)+$BW$23))</f>
        <v>3.5492610541776777E-2</v>
      </c>
      <c r="DC2981" s="1">
        <f t="shared" ref="DC2981:DC2991" ca="1" si="15595">1/(1+EXP(-SUMPRODUCT($BS$23:$BV$26,BK2981:BN2984)+$BW$23))</f>
        <v>2.8862011435042974E-2</v>
      </c>
      <c r="DD2981" s="25"/>
      <c r="DE2981" s="40"/>
      <c r="DF2981" s="50"/>
      <c r="DG2981" s="7">
        <v>1</v>
      </c>
      <c r="DH2981" s="1">
        <f t="shared" ref="DH2981:DH2986" ca="1" si="15596">MAX(OFFSET(BS2981,$BR2980,BR$40,2,2))*$DF$37</f>
        <v>0.48160743256383232</v>
      </c>
      <c r="DI2981" s="1">
        <f t="shared" ref="DI2981:DI2986" ca="1" si="15597">MAX(OFFSET(BT2981,$BR2980,BS$40,2,2))*$DF$37</f>
        <v>0.84305805599920036</v>
      </c>
      <c r="DJ2981" s="1">
        <f t="shared" ref="DJ2981:DJ2986" ca="1" si="15598">MAX(OFFSET(BU2981,$BR2980,BT$40,2,2))*$DF$37</f>
        <v>0.98806759096999297</v>
      </c>
      <c r="DK2981" s="1">
        <f t="shared" ref="DK2981:DK2986" ca="1" si="15599">MAX(OFFSET(BV2981,$BR2980,BU$40,2,2))*$DF$37</f>
        <v>0.99613018802619835</v>
      </c>
      <c r="DL2981" s="1">
        <f t="shared" ref="DL2981:DL2986" ca="1" si="15600">MAX(OFFSET(BW2981,$BR2980,BV$40,2,2))*$DF$37</f>
        <v>0.9945878756498705</v>
      </c>
      <c r="DM2981" s="1">
        <f t="shared" ref="DM2981:DM2986" ca="1" si="15601">MAX(OFFSET(BX2981,$BR2980,BW$40,2,2))*$DF$37</f>
        <v>0.91389576995979249</v>
      </c>
      <c r="DN2981" s="25"/>
      <c r="DO2981" s="50"/>
      <c r="DP2981" s="7">
        <v>1</v>
      </c>
      <c r="DQ2981" s="1">
        <f t="shared" ref="DQ2981:DQ2986" ca="1" si="15602">MAX(OFFSET(CF2981,$CE2980,CE$40,2,2))*$DF$37</f>
        <v>0.16845687140215862</v>
      </c>
      <c r="DR2981" s="1">
        <f t="shared" ref="DR2981:DR2986" ca="1" si="15603">MAX(OFFSET(CG2981,$CE2980,CF$40,2,2))*$DF$37</f>
        <v>0.22867534495166464</v>
      </c>
      <c r="DS2981" s="1">
        <f t="shared" ref="DS2981:DS2986" ca="1" si="15604">MAX(OFFSET(CH2981,$CE2980,CG$40,2,2))*$DF$37</f>
        <v>0.92231056502153241</v>
      </c>
      <c r="DT2981" s="1">
        <f t="shared" ref="DT2981:DT2986" ca="1" si="15605">MAX(OFFSET(CI2981,$CE2980,CH$40,2,2))*$DF$37</f>
        <v>0.98641954770926366</v>
      </c>
      <c r="DU2981" s="1">
        <f t="shared" ref="DU2981:DU2986" ca="1" si="15606">MAX(OFFSET(CJ2981,$CE2980,CI$40,2,2))*$DF$37</f>
        <v>3.5451752119697352E-2</v>
      </c>
      <c r="DV2981" s="1">
        <f t="shared" ref="DV2981:DV2986" ca="1" si="15607">MAX(OFFSET(CK2981,$CE2980,CJ$40,2,2))*$DF$37</f>
        <v>8.8622278707904567E-2</v>
      </c>
      <c r="DW2981" s="25"/>
      <c r="DX2981" s="50"/>
      <c r="DY2981" s="7">
        <v>1</v>
      </c>
      <c r="DZ2981" s="1">
        <f t="shared" ref="DZ2981:DZ2986" ca="1" si="15608">MAX(OFFSET(CS2981,$CR2980,CR$40,2,2))*$DF$37</f>
        <v>1.8689893644914347E-2</v>
      </c>
      <c r="EA2981" s="1">
        <f t="shared" ref="EA2981:EA2986" ca="1" si="15609">MAX(OFFSET(CT2981,$CR2980,CS$40,2,2))*$DF$37</f>
        <v>0.65966784229349884</v>
      </c>
      <c r="EB2981" s="1">
        <f t="shared" ref="EB2981:EB2986" ca="1" si="15610">MAX(OFFSET(CU2981,$CR2980,CT$40,2,2))*$DF$37</f>
        <v>0.93955060767562448</v>
      </c>
      <c r="EC2981" s="1">
        <f t="shared" ref="EC2981:EC2986" ca="1" si="15611">MAX(OFFSET(CV2981,$CR2980,CU$40,2,2))*$DF$37</f>
        <v>0.99867429965838717</v>
      </c>
      <c r="ED2981" s="1">
        <f t="shared" ref="ED2981:ED2986" ca="1" si="15612">MAX(OFFSET(CW2981,$CR2980,CV$40,2,2))*$DF$37</f>
        <v>0.95984973436421961</v>
      </c>
      <c r="EE2981" s="1">
        <f t="shared" ref="EE2981:EE2986" ca="1" si="15613">MAX(OFFSET(CX2981,$CR2980,CW$40,2,2))*$DF$37</f>
        <v>8.5521195936414024E-2</v>
      </c>
      <c r="EF2981" s="29"/>
      <c r="EG2981" s="23"/>
      <c r="EH2981" s="50"/>
      <c r="EI2981" s="7">
        <v>1</v>
      </c>
      <c r="EJ2981" s="1">
        <f t="shared" ref="EJ2981:EJ2984" ca="1" si="15614">1/(1+EXP(-SUMPRODUCT($EI$20:$EK$22,DH2981:DJ2983)+$EL$20))</f>
        <v>0.99708047897148089</v>
      </c>
      <c r="EK2981" s="1">
        <f t="shared" ref="EK2981:EK2984" ca="1" si="15615">1/(1+EXP(-SUMPRODUCT($EI$20:$EK$22,DI2981:DK2983)+$EL$20))</f>
        <v>0.99934124168207383</v>
      </c>
      <c r="EL2981" s="1">
        <f t="shared" ref="EL2981:EL2984" ca="1" si="15616">1/(1+EXP(-SUMPRODUCT($EI$20:$EK$22,DJ2981:DL2983)+$EL$20))</f>
        <v>0.99960629239744203</v>
      </c>
      <c r="EM2981" s="1">
        <f t="shared" ref="EM2981:EM2984" ca="1" si="15617">1/(1+EXP(-SUMPRODUCT($EI$20:$EK$22,DK2981:DM2983)+$EL$20))</f>
        <v>0.99943606911431249</v>
      </c>
      <c r="EN2981" s="14"/>
      <c r="EO2981" s="14"/>
      <c r="EP2981" s="14"/>
      <c r="EQ2981" s="14"/>
      <c r="ER2981" s="14"/>
      <c r="ES2981" s="14"/>
      <c r="ET2981" s="23"/>
      <c r="EU2981" s="7">
        <v>0</v>
      </c>
      <c r="EV2981" s="1"/>
      <c r="EW2981" s="14"/>
      <c r="EX2981" s="7">
        <v>0</v>
      </c>
      <c r="EY2981" s="1"/>
      <c r="EZ2981" s="14"/>
      <c r="FA2981" s="27" t="s">
        <v>10</v>
      </c>
      <c r="FB2981" s="1">
        <f t="shared" ref="FB2981" ca="1" si="15618">SUM(EY2981:EY2990)</f>
        <v>3.6676180622456159E-5</v>
      </c>
      <c r="FC2981" s="19"/>
    </row>
    <row r="2982" spans="1:159" x14ac:dyDescent="0.2">
      <c r="A2982" s="55"/>
      <c r="B2982" s="18">
        <v>2</v>
      </c>
      <c r="C2982" s="1">
        <f>学習データ!C2948*$B$37</f>
        <v>0</v>
      </c>
      <c r="D2982" s="1">
        <f>学習データ!D2948*$B$37</f>
        <v>0</v>
      </c>
      <c r="E2982" s="1">
        <f>学習データ!E2948*$B$37</f>
        <v>0</v>
      </c>
      <c r="F2982" s="1">
        <f>学習データ!F2948*$B$37</f>
        <v>0</v>
      </c>
      <c r="G2982" s="1">
        <f>学習データ!G2948*$B$37</f>
        <v>0</v>
      </c>
      <c r="H2982" s="1">
        <f>学習データ!H2948*$B$37</f>
        <v>0</v>
      </c>
      <c r="I2982" s="1">
        <f>学習データ!I2948*$B$37</f>
        <v>0</v>
      </c>
      <c r="J2982" s="1">
        <f>学習データ!J2948*$B$37</f>
        <v>0</v>
      </c>
      <c r="K2982" s="1">
        <f>学習データ!K2948*$B$37</f>
        <v>0</v>
      </c>
      <c r="L2982" s="1">
        <f>学習データ!L2948*$B$37</f>
        <v>0</v>
      </c>
      <c r="M2982" s="1">
        <f>学習データ!M2948*$B$37</f>
        <v>0</v>
      </c>
      <c r="N2982" s="1">
        <f>学習データ!N2948*$B$37</f>
        <v>0</v>
      </c>
      <c r="O2982" s="1">
        <f>学習データ!O2948*$B$37</f>
        <v>0</v>
      </c>
      <c r="P2982" s="1">
        <f>学習データ!P2948*$B$37</f>
        <v>0</v>
      </c>
      <c r="Q2982" s="1">
        <f>学習データ!Q2948*$B$37</f>
        <v>0</v>
      </c>
      <c r="R2982" s="1">
        <f>学習データ!R2948*$B$37</f>
        <v>0</v>
      </c>
      <c r="S2982" s="1">
        <f>学習データ!S2948*$B$37</f>
        <v>0</v>
      </c>
      <c r="T2982" s="1">
        <f>学習データ!T2948*$B$37</f>
        <v>0</v>
      </c>
      <c r="U2982" s="1">
        <f>学習データ!U2948*$B$37</f>
        <v>0</v>
      </c>
      <c r="V2982" s="1">
        <f>学習データ!V2948*$B$37</f>
        <v>0</v>
      </c>
      <c r="W2982" s="1">
        <f>学習データ!W2948*$B$37</f>
        <v>0</v>
      </c>
      <c r="X2982" s="1">
        <f>学習データ!X2948*$B$37</f>
        <v>0</v>
      </c>
      <c r="Y2982" s="1">
        <f>学習データ!Y2948*$B$37</f>
        <v>0</v>
      </c>
      <c r="Z2982" s="1">
        <f>学習データ!Z2948*$B$37</f>
        <v>0</v>
      </c>
      <c r="AA2982" s="1">
        <f>学習データ!AA2948*$B$37</f>
        <v>0</v>
      </c>
      <c r="AB2982" s="1">
        <f>学習データ!AB2948*$B$37</f>
        <v>0</v>
      </c>
      <c r="AC2982" s="1">
        <f>学習データ!AC2948*$B$37</f>
        <v>0</v>
      </c>
      <c r="AD2982" s="1">
        <f>学習データ!AD2948*$B$37</f>
        <v>0</v>
      </c>
      <c r="AE2982" s="14"/>
      <c r="AF2982" s="14"/>
      <c r="AG2982" s="14"/>
      <c r="AH2982" s="29"/>
      <c r="AI2982" s="25"/>
      <c r="AJ2982" s="7">
        <v>2</v>
      </c>
      <c r="AK2982" s="36">
        <f t="shared" ca="1" si="15535"/>
        <v>0</v>
      </c>
      <c r="AL2982" s="36">
        <f t="shared" ca="1" si="15536"/>
        <v>0</v>
      </c>
      <c r="AM2982" s="36">
        <f t="shared" ca="1" si="15537"/>
        <v>0</v>
      </c>
      <c r="AN2982" s="36">
        <f t="shared" ca="1" si="15538"/>
        <v>0</v>
      </c>
      <c r="AO2982" s="36">
        <f t="shared" ca="1" si="15539"/>
        <v>0</v>
      </c>
      <c r="AP2982" s="36">
        <f t="shared" ca="1" si="15540"/>
        <v>0</v>
      </c>
      <c r="AQ2982" s="36">
        <f t="shared" ca="1" si="15541"/>
        <v>0</v>
      </c>
      <c r="AR2982" s="36">
        <f t="shared" ca="1" si="15542"/>
        <v>0</v>
      </c>
      <c r="AS2982" s="36">
        <f t="shared" ca="1" si="15543"/>
        <v>0</v>
      </c>
      <c r="AT2982" s="36">
        <f t="shared" ca="1" si="15544"/>
        <v>0</v>
      </c>
      <c r="AU2982" s="36">
        <f t="shared" ca="1" si="15545"/>
        <v>0</v>
      </c>
      <c r="AV2982" s="36">
        <f t="shared" ca="1" si="15546"/>
        <v>0</v>
      </c>
      <c r="AW2982" s="36">
        <f t="shared" ca="1" si="15547"/>
        <v>0</v>
      </c>
      <c r="AX2982" s="36">
        <f t="shared" ca="1" si="15548"/>
        <v>0</v>
      </c>
      <c r="AY2982" s="25"/>
      <c r="AZ2982" s="7">
        <v>2</v>
      </c>
      <c r="BA2982" s="36">
        <f t="shared" ca="1" si="15549"/>
        <v>0</v>
      </c>
      <c r="BB2982" s="36">
        <f t="shared" ca="1" si="15550"/>
        <v>0</v>
      </c>
      <c r="BC2982" s="36">
        <f t="shared" ca="1" si="15551"/>
        <v>0</v>
      </c>
      <c r="BD2982" s="36">
        <f t="shared" ca="1" si="15552"/>
        <v>0</v>
      </c>
      <c r="BE2982" s="36">
        <f t="shared" ca="1" si="15553"/>
        <v>0</v>
      </c>
      <c r="BF2982" s="36">
        <f t="shared" ca="1" si="15554"/>
        <v>0</v>
      </c>
      <c r="BG2982" s="36">
        <f t="shared" ca="1" si="15555"/>
        <v>0</v>
      </c>
      <c r="BH2982" s="36">
        <f t="shared" ca="1" si="15556"/>
        <v>0</v>
      </c>
      <c r="BI2982" s="36">
        <f t="shared" ca="1" si="15557"/>
        <v>0</v>
      </c>
      <c r="BJ2982" s="36">
        <f t="shared" ca="1" si="15558"/>
        <v>0</v>
      </c>
      <c r="BK2982" s="36">
        <f t="shared" ca="1" si="15559"/>
        <v>0</v>
      </c>
      <c r="BL2982" s="36">
        <f t="shared" ca="1" si="15560"/>
        <v>0</v>
      </c>
      <c r="BM2982" s="36">
        <f t="shared" ca="1" si="15561"/>
        <v>0</v>
      </c>
      <c r="BN2982" s="36">
        <f t="shared" ca="1" si="15562"/>
        <v>0</v>
      </c>
      <c r="BO2982" s="25"/>
      <c r="BP2982" s="25"/>
      <c r="BQ2982" s="23"/>
      <c r="BR2982" s="7">
        <v>2</v>
      </c>
      <c r="BS2982" s="1">
        <f t="shared" ca="1" si="15563"/>
        <v>0.48160743256383232</v>
      </c>
      <c r="BT2982" s="1">
        <f t="shared" ca="1" si="15564"/>
        <v>0.48160743256383232</v>
      </c>
      <c r="BU2982" s="1">
        <f t="shared" ca="1" si="15565"/>
        <v>0.55726625091585491</v>
      </c>
      <c r="BV2982" s="1">
        <f t="shared" ca="1" si="15566"/>
        <v>0.84305805599920036</v>
      </c>
      <c r="BW2982" s="1">
        <f t="shared" ca="1" si="15567"/>
        <v>0.96591585745945396</v>
      </c>
      <c r="BX2982" s="1">
        <f t="shared" ca="1" si="15568"/>
        <v>0.98806759096999297</v>
      </c>
      <c r="BY2982" s="1">
        <f t="shared" ca="1" si="15569"/>
        <v>0.99411748302359604</v>
      </c>
      <c r="BZ2982" s="1">
        <f t="shared" ca="1" si="15570"/>
        <v>0.99613018802619835</v>
      </c>
      <c r="CA2982" s="1">
        <f t="shared" ca="1" si="15571"/>
        <v>0.9945878756498705</v>
      </c>
      <c r="CB2982" s="1">
        <f t="shared" ca="1" si="15572"/>
        <v>0.98100937078384132</v>
      </c>
      <c r="CC2982" s="1">
        <f t="shared" ca="1" si="15573"/>
        <v>0.91389576995979249</v>
      </c>
      <c r="CD2982" s="25"/>
      <c r="CE2982" s="7">
        <v>2</v>
      </c>
      <c r="CF2982" s="1">
        <f t="shared" ca="1" si="15574"/>
        <v>0.16845687140215862</v>
      </c>
      <c r="CG2982" s="1">
        <f t="shared" ca="1" si="15575"/>
        <v>0.16845687140215862</v>
      </c>
      <c r="CH2982" s="1">
        <f t="shared" ca="1" si="15576"/>
        <v>0.22867534495166464</v>
      </c>
      <c r="CI2982" s="1">
        <f t="shared" ca="1" si="15577"/>
        <v>2.3482280126899208E-2</v>
      </c>
      <c r="CJ2982" s="1">
        <f t="shared" ca="1" si="15578"/>
        <v>0.92231056502153241</v>
      </c>
      <c r="CK2982" s="1">
        <f t="shared" ca="1" si="15579"/>
        <v>0.7095806508214314</v>
      </c>
      <c r="CL2982" s="1">
        <f t="shared" ca="1" si="15580"/>
        <v>0.98641954770926366</v>
      </c>
      <c r="CM2982" s="1">
        <f t="shared" ca="1" si="15581"/>
        <v>0.12997940752825107</v>
      </c>
      <c r="CN2982" s="1">
        <f t="shared" ca="1" si="15582"/>
        <v>3.5451752119697352E-2</v>
      </c>
      <c r="CO2982" s="1">
        <f t="shared" ca="1" si="15583"/>
        <v>3.3957493017772953E-4</v>
      </c>
      <c r="CP2982" s="1">
        <f t="shared" ca="1" si="15584"/>
        <v>8.8622278707904567E-2</v>
      </c>
      <c r="CQ2982" s="25"/>
      <c r="CR2982" s="7">
        <v>2</v>
      </c>
      <c r="CS2982" s="1">
        <f t="shared" ca="1" si="15585"/>
        <v>1.8689893644914347E-2</v>
      </c>
      <c r="CT2982" s="1">
        <f t="shared" ca="1" si="15586"/>
        <v>1.8689893644914347E-2</v>
      </c>
      <c r="CU2982" s="1">
        <f t="shared" ca="1" si="15587"/>
        <v>0.18230958429556907</v>
      </c>
      <c r="CV2982" s="1">
        <f t="shared" ca="1" si="15588"/>
        <v>0.65966784229349884</v>
      </c>
      <c r="CW2982" s="1">
        <f t="shared" ca="1" si="15589"/>
        <v>0.8743499871196061</v>
      </c>
      <c r="CX2982" s="1">
        <f t="shared" ca="1" si="15590"/>
        <v>0.93955060767562448</v>
      </c>
      <c r="CY2982" s="1">
        <f t="shared" ca="1" si="15591"/>
        <v>0.99803801352030097</v>
      </c>
      <c r="CZ2982" s="1">
        <f t="shared" ca="1" si="15592"/>
        <v>0.99867429965838717</v>
      </c>
      <c r="DA2982" s="1">
        <f t="shared" ca="1" si="15593"/>
        <v>0.95984973436421961</v>
      </c>
      <c r="DB2982" s="1">
        <f t="shared" ca="1" si="15594"/>
        <v>0.43001481460650259</v>
      </c>
      <c r="DC2982" s="1">
        <f t="shared" ca="1" si="15595"/>
        <v>8.5521195936414024E-2</v>
      </c>
      <c r="DD2982" s="25"/>
      <c r="DE2982" s="40"/>
      <c r="DF2982" s="50"/>
      <c r="DG2982" s="7">
        <v>2</v>
      </c>
      <c r="DH2982" s="1">
        <f t="shared" ca="1" si="15596"/>
        <v>0.48160743256383232</v>
      </c>
      <c r="DI2982" s="1">
        <f t="shared" ca="1" si="15597"/>
        <v>0.84669125807690326</v>
      </c>
      <c r="DJ2982" s="1">
        <f t="shared" ca="1" si="15598"/>
        <v>0.96119128991493119</v>
      </c>
      <c r="DK2982" s="1">
        <f t="shared" ca="1" si="15599"/>
        <v>0.99475462159004568</v>
      </c>
      <c r="DL2982" s="1">
        <f t="shared" ca="1" si="15600"/>
        <v>0.99611574190303387</v>
      </c>
      <c r="DM2982" s="1">
        <f t="shared" ca="1" si="15601"/>
        <v>0.9237094370513329</v>
      </c>
      <c r="DN2982" s="25"/>
      <c r="DO2982" s="50"/>
      <c r="DP2982" s="7">
        <v>2</v>
      </c>
      <c r="DQ2982" s="1">
        <f t="shared" ca="1" si="15602"/>
        <v>0.16845687140215862</v>
      </c>
      <c r="DR2982" s="1">
        <f t="shared" ca="1" si="15603"/>
        <v>0.99895864958408365</v>
      </c>
      <c r="DS2982" s="1">
        <f t="shared" ca="1" si="15604"/>
        <v>0.99999424955907545</v>
      </c>
      <c r="DT2982" s="1">
        <f t="shared" ca="1" si="15605"/>
        <v>0.99999485588834103</v>
      </c>
      <c r="DU2982" s="1">
        <f t="shared" ca="1" si="15606"/>
        <v>0.99999997782350714</v>
      </c>
      <c r="DV2982" s="1">
        <f t="shared" ca="1" si="15607"/>
        <v>0.99813176368769929</v>
      </c>
      <c r="DW2982" s="25"/>
      <c r="DX2982" s="50"/>
      <c r="DY2982" s="7">
        <v>2</v>
      </c>
      <c r="DZ2982" s="1">
        <f t="shared" ca="1" si="15608"/>
        <v>1.8689893644914347E-2</v>
      </c>
      <c r="EA2982" s="1">
        <f t="shared" ca="1" si="15609"/>
        <v>0.49619182479917595</v>
      </c>
      <c r="EB2982" s="1">
        <f t="shared" ca="1" si="15610"/>
        <v>0.82100329728662691</v>
      </c>
      <c r="EC2982" s="1">
        <f t="shared" ca="1" si="15611"/>
        <v>0.99224160944732509</v>
      </c>
      <c r="ED2982" s="1">
        <f t="shared" ca="1" si="15612"/>
        <v>0.9342383952652471</v>
      </c>
      <c r="EE2982" s="1">
        <f t="shared" ca="1" si="15613"/>
        <v>0.88831049068948309</v>
      </c>
      <c r="EF2982" s="29"/>
      <c r="EG2982" s="23"/>
      <c r="EH2982" s="50"/>
      <c r="EI2982" s="7">
        <v>2</v>
      </c>
      <c r="EJ2982" s="1">
        <f t="shared" ca="1" si="15614"/>
        <v>0.99806535417232156</v>
      </c>
      <c r="EK2982" s="1">
        <f t="shared" ca="1" si="15615"/>
        <v>0.99932094252254122</v>
      </c>
      <c r="EL2982" s="1">
        <f t="shared" ca="1" si="15616"/>
        <v>0.99956811095263876</v>
      </c>
      <c r="EM2982" s="1">
        <f t="shared" ca="1" si="15617"/>
        <v>0.99913784678888784</v>
      </c>
      <c r="EN2982" s="14"/>
      <c r="EO2982" s="14" t="s">
        <v>30</v>
      </c>
      <c r="EP2982" s="14"/>
      <c r="EQ2982" s="14"/>
      <c r="ER2982" s="14"/>
      <c r="ES2982" s="14"/>
      <c r="ET2982" s="23"/>
      <c r="EU2982" s="7">
        <v>1</v>
      </c>
      <c r="EV2982" s="1"/>
      <c r="EW2982" s="14"/>
      <c r="EX2982" s="7">
        <v>1</v>
      </c>
      <c r="EY2982" s="1"/>
      <c r="EZ2982" s="14"/>
      <c r="FA2982" s="14"/>
      <c r="FB2982" s="14"/>
      <c r="FC2982" s="19"/>
    </row>
    <row r="2983" spans="1:159" x14ac:dyDescent="0.2">
      <c r="A2983" s="55"/>
      <c r="B2983" s="18">
        <v>3</v>
      </c>
      <c r="C2983" s="1">
        <f>学習データ!C2949*$B$37</f>
        <v>0</v>
      </c>
      <c r="D2983" s="1">
        <f>学習データ!D2949*$B$37</f>
        <v>0</v>
      </c>
      <c r="E2983" s="1">
        <f>学習データ!E2949*$B$37</f>
        <v>0</v>
      </c>
      <c r="F2983" s="1">
        <f>学習データ!F2949*$B$37</f>
        <v>0</v>
      </c>
      <c r="G2983" s="1">
        <f>学習データ!G2949*$B$37</f>
        <v>0</v>
      </c>
      <c r="H2983" s="1">
        <f>学習データ!H2949*$B$37</f>
        <v>0</v>
      </c>
      <c r="I2983" s="1">
        <f>学習データ!I2949*$B$37</f>
        <v>0</v>
      </c>
      <c r="J2983" s="1">
        <f>学習データ!J2949*$B$37</f>
        <v>0</v>
      </c>
      <c r="K2983" s="1">
        <f>学習データ!K2949*$B$37</f>
        <v>0</v>
      </c>
      <c r="L2983" s="1">
        <f>学習データ!L2949*$B$37</f>
        <v>0</v>
      </c>
      <c r="M2983" s="1">
        <f>学習データ!M2949*$B$37</f>
        <v>0</v>
      </c>
      <c r="N2983" s="1">
        <f>学習データ!N2949*$B$37</f>
        <v>0</v>
      </c>
      <c r="O2983" s="1">
        <f>学習データ!O2949*$B$37</f>
        <v>0</v>
      </c>
      <c r="P2983" s="1">
        <f>学習データ!P2949*$B$37</f>
        <v>0</v>
      </c>
      <c r="Q2983" s="1">
        <f>学習データ!Q2949*$B$37</f>
        <v>0</v>
      </c>
      <c r="R2983" s="1">
        <f>学習データ!R2949*$B$37</f>
        <v>0</v>
      </c>
      <c r="S2983" s="1">
        <f>学習データ!S2949*$B$37</f>
        <v>0</v>
      </c>
      <c r="T2983" s="1">
        <f>学習データ!T2949*$B$37</f>
        <v>0</v>
      </c>
      <c r="U2983" s="1">
        <f>学習データ!U2949*$B$37</f>
        <v>0</v>
      </c>
      <c r="V2983" s="1">
        <f>学習データ!V2949*$B$37</f>
        <v>0</v>
      </c>
      <c r="W2983" s="1">
        <f>学習データ!W2949*$B$37</f>
        <v>0</v>
      </c>
      <c r="X2983" s="1">
        <f>学習データ!X2949*$B$37</f>
        <v>0</v>
      </c>
      <c r="Y2983" s="1">
        <f>学習データ!Y2949*$B$37</f>
        <v>0</v>
      </c>
      <c r="Z2983" s="1">
        <f>学習データ!Z2949*$B$37</f>
        <v>0</v>
      </c>
      <c r="AA2983" s="1">
        <f>学習データ!AA2949*$B$37</f>
        <v>0</v>
      </c>
      <c r="AB2983" s="1">
        <f>学習データ!AB2949*$B$37</f>
        <v>0</v>
      </c>
      <c r="AC2983" s="1">
        <f>学習データ!AC2949*$B$37</f>
        <v>0</v>
      </c>
      <c r="AD2983" s="1">
        <f>学習データ!AD2949*$B$37</f>
        <v>0</v>
      </c>
      <c r="AE2983" s="14"/>
      <c r="AF2983" s="14"/>
      <c r="AG2983" s="14"/>
      <c r="AH2983" s="29"/>
      <c r="AI2983" s="25"/>
      <c r="AJ2983" s="7">
        <v>3</v>
      </c>
      <c r="AK2983" s="36">
        <f t="shared" ca="1" si="15535"/>
        <v>0</v>
      </c>
      <c r="AL2983" s="36">
        <f t="shared" ca="1" si="15536"/>
        <v>0</v>
      </c>
      <c r="AM2983" s="36">
        <f t="shared" ca="1" si="15537"/>
        <v>0</v>
      </c>
      <c r="AN2983" s="36">
        <f t="shared" ca="1" si="15538"/>
        <v>0</v>
      </c>
      <c r="AO2983" s="36">
        <f t="shared" ca="1" si="15539"/>
        <v>0</v>
      </c>
      <c r="AP2983" s="36">
        <f t="shared" ca="1" si="15540"/>
        <v>0.85490196078431369</v>
      </c>
      <c r="AQ2983" s="36">
        <f t="shared" ca="1" si="15541"/>
        <v>0.9882352941176471</v>
      </c>
      <c r="AR2983" s="36">
        <f t="shared" ca="1" si="15542"/>
        <v>1</v>
      </c>
      <c r="AS2983" s="36">
        <f t="shared" ca="1" si="15543"/>
        <v>0.99215686274509807</v>
      </c>
      <c r="AT2983" s="36">
        <f t="shared" ca="1" si="15544"/>
        <v>0.99215686274509807</v>
      </c>
      <c r="AU2983" s="36">
        <f t="shared" ca="1" si="15545"/>
        <v>0.9882352941176471</v>
      </c>
      <c r="AV2983" s="36">
        <f t="shared" ca="1" si="15546"/>
        <v>0.12156862745098039</v>
      </c>
      <c r="AW2983" s="36">
        <f t="shared" ca="1" si="15547"/>
        <v>0</v>
      </c>
      <c r="AX2983" s="36">
        <f t="shared" ca="1" si="15548"/>
        <v>0</v>
      </c>
      <c r="AY2983" s="25"/>
      <c r="AZ2983" s="7">
        <v>3</v>
      </c>
      <c r="BA2983" s="36">
        <f t="shared" ca="1" si="15549"/>
        <v>0</v>
      </c>
      <c r="BB2983" s="36">
        <f t="shared" ca="1" si="15550"/>
        <v>0</v>
      </c>
      <c r="BC2983" s="36">
        <f t="shared" ca="1" si="15551"/>
        <v>0</v>
      </c>
      <c r="BD2983" s="36">
        <f t="shared" ca="1" si="15552"/>
        <v>0</v>
      </c>
      <c r="BE2983" s="36">
        <f t="shared" ca="1" si="15553"/>
        <v>0</v>
      </c>
      <c r="BF2983" s="36">
        <f t="shared" ca="1" si="15554"/>
        <v>0</v>
      </c>
      <c r="BG2983" s="36">
        <f t="shared" ca="1" si="15555"/>
        <v>0.9882352941176471</v>
      </c>
      <c r="BH2983" s="36">
        <f t="shared" ca="1" si="15556"/>
        <v>1</v>
      </c>
      <c r="BI2983" s="36">
        <f t="shared" ca="1" si="15557"/>
        <v>0.99215686274509807</v>
      </c>
      <c r="BJ2983" s="36">
        <f t="shared" ca="1" si="15558"/>
        <v>0.99215686274509807</v>
      </c>
      <c r="BK2983" s="36">
        <f t="shared" ca="1" si="15559"/>
        <v>0.9882352941176471</v>
      </c>
      <c r="BL2983" s="36">
        <f t="shared" ca="1" si="15560"/>
        <v>0</v>
      </c>
      <c r="BM2983" s="36">
        <f t="shared" ca="1" si="15561"/>
        <v>0</v>
      </c>
      <c r="BN2983" s="36">
        <f t="shared" ca="1" si="15562"/>
        <v>0</v>
      </c>
      <c r="BO2983" s="25"/>
      <c r="BP2983" s="25"/>
      <c r="BQ2983" s="23"/>
      <c r="BR2983" s="7">
        <v>3</v>
      </c>
      <c r="BS2983" s="1">
        <f t="shared" ca="1" si="15563"/>
        <v>0.48160743256383232</v>
      </c>
      <c r="BT2983" s="1">
        <f t="shared" ca="1" si="15564"/>
        <v>0.48160743256383232</v>
      </c>
      <c r="BU2983" s="1">
        <f t="shared" ca="1" si="15565"/>
        <v>0.64878244305057353</v>
      </c>
      <c r="BV2983" s="1">
        <f t="shared" ca="1" si="15566"/>
        <v>0.84669125807690326</v>
      </c>
      <c r="BW2983" s="1">
        <f t="shared" ca="1" si="15567"/>
        <v>0.91256947783108711</v>
      </c>
      <c r="BX2983" s="1">
        <f t="shared" ca="1" si="15568"/>
        <v>0.96119128991493119</v>
      </c>
      <c r="BY2983" s="1">
        <f t="shared" ca="1" si="15569"/>
        <v>0.97259712797794262</v>
      </c>
      <c r="BZ2983" s="1">
        <f t="shared" ca="1" si="15570"/>
        <v>0.99475462159004568</v>
      </c>
      <c r="CA2983" s="1">
        <f t="shared" ca="1" si="15571"/>
        <v>0.99496161094951319</v>
      </c>
      <c r="CB2983" s="1">
        <f t="shared" ca="1" si="15572"/>
        <v>0.99328124310794585</v>
      </c>
      <c r="CC2983" s="1">
        <f t="shared" ca="1" si="15573"/>
        <v>0.9237094370513329</v>
      </c>
      <c r="CD2983" s="25"/>
      <c r="CE2983" s="7">
        <v>3</v>
      </c>
      <c r="CF2983" s="1">
        <f t="shared" ca="1" si="15574"/>
        <v>0.16845687140215862</v>
      </c>
      <c r="CG2983" s="1">
        <f t="shared" ca="1" si="15575"/>
        <v>0.16845687140215862</v>
      </c>
      <c r="CH2983" s="1">
        <f t="shared" ca="1" si="15576"/>
        <v>0.61179228886183878</v>
      </c>
      <c r="CI2983" s="1">
        <f t="shared" ca="1" si="15577"/>
        <v>0.99895864958408365</v>
      </c>
      <c r="CJ2983" s="1">
        <f t="shared" ca="1" si="15578"/>
        <v>0.99999424955907545</v>
      </c>
      <c r="CK2983" s="1">
        <f t="shared" ca="1" si="15579"/>
        <v>0.99987027729722899</v>
      </c>
      <c r="CL2983" s="1">
        <f t="shared" ca="1" si="15580"/>
        <v>0.9999798786412708</v>
      </c>
      <c r="CM2983" s="1">
        <f t="shared" ca="1" si="15581"/>
        <v>0.99998992072277659</v>
      </c>
      <c r="CN2983" s="1">
        <f t="shared" ca="1" si="15582"/>
        <v>0.99999846429593409</v>
      </c>
      <c r="CO2983" s="1">
        <f t="shared" ca="1" si="15583"/>
        <v>0.99946084349037423</v>
      </c>
      <c r="CP2983" s="1">
        <f t="shared" ca="1" si="15584"/>
        <v>0.99789557877539836</v>
      </c>
      <c r="CQ2983" s="25"/>
      <c r="CR2983" s="7">
        <v>3</v>
      </c>
      <c r="CS2983" s="1">
        <f t="shared" ca="1" si="15585"/>
        <v>1.8689893644914347E-2</v>
      </c>
      <c r="CT2983" s="1">
        <f t="shared" ca="1" si="15586"/>
        <v>1.8689893644914347E-2</v>
      </c>
      <c r="CU2983" s="1">
        <f t="shared" ca="1" si="15587"/>
        <v>9.4830432790373134E-2</v>
      </c>
      <c r="CV2983" s="1">
        <f t="shared" ca="1" si="15588"/>
        <v>0.49619182479917595</v>
      </c>
      <c r="CW2983" s="1">
        <f t="shared" ca="1" si="15589"/>
        <v>0.53966155085926304</v>
      </c>
      <c r="CX2983" s="1">
        <f t="shared" ca="1" si="15590"/>
        <v>0.82100329728662691</v>
      </c>
      <c r="CY2983" s="1">
        <f t="shared" ca="1" si="15591"/>
        <v>0.99118121256670333</v>
      </c>
      <c r="CZ2983" s="1">
        <f t="shared" ca="1" si="15592"/>
        <v>0.99224160944732509</v>
      </c>
      <c r="DA2983" s="1">
        <f t="shared" ca="1" si="15593"/>
        <v>0.92991173584104192</v>
      </c>
      <c r="DB2983" s="1">
        <f t="shared" ca="1" si="15594"/>
        <v>0.91091620744422042</v>
      </c>
      <c r="DC2983" s="1">
        <f t="shared" ca="1" si="15595"/>
        <v>0.36719702238292623</v>
      </c>
      <c r="DD2983" s="25"/>
      <c r="DE2983" s="40"/>
      <c r="DF2983" s="50"/>
      <c r="DG2983" s="7">
        <v>3</v>
      </c>
      <c r="DH2983" s="1">
        <f t="shared" ca="1" si="15596"/>
        <v>0.48160743256383232</v>
      </c>
      <c r="DI2983" s="1">
        <f t="shared" ca="1" si="15597"/>
        <v>0.77328790624264443</v>
      </c>
      <c r="DJ2983" s="1">
        <f t="shared" ca="1" si="15598"/>
        <v>0.98448537913602763</v>
      </c>
      <c r="DK2983" s="1">
        <f t="shared" ca="1" si="15599"/>
        <v>0.99804118481669923</v>
      </c>
      <c r="DL2983" s="1">
        <f t="shared" ca="1" si="15600"/>
        <v>0.98756254625176276</v>
      </c>
      <c r="DM2983" s="1">
        <f t="shared" ca="1" si="15601"/>
        <v>0.63983900131125249</v>
      </c>
      <c r="DN2983" s="25"/>
      <c r="DO2983" s="50"/>
      <c r="DP2983" s="7">
        <v>3</v>
      </c>
      <c r="DQ2983" s="1">
        <f t="shared" ca="1" si="15602"/>
        <v>0.16845687140215862</v>
      </c>
      <c r="DR2983" s="1">
        <f t="shared" ca="1" si="15603"/>
        <v>0.69551610507970518</v>
      </c>
      <c r="DS2983" s="1">
        <f t="shared" ca="1" si="15604"/>
        <v>0.95980904552071866</v>
      </c>
      <c r="DT2983" s="1">
        <f t="shared" ca="1" si="15605"/>
        <v>0.98998536889287969</v>
      </c>
      <c r="DU2983" s="1">
        <f t="shared" ca="1" si="15606"/>
        <v>0.9999834747181916</v>
      </c>
      <c r="DV2983" s="1">
        <f t="shared" ca="1" si="15607"/>
        <v>0.999464885987701</v>
      </c>
      <c r="DW2983" s="25"/>
      <c r="DX2983" s="50"/>
      <c r="DY2983" s="7">
        <v>3</v>
      </c>
      <c r="DZ2983" s="1">
        <f t="shared" ca="1" si="15608"/>
        <v>1.8689893644914347E-2</v>
      </c>
      <c r="EA2983" s="1">
        <f t="shared" ca="1" si="15609"/>
        <v>0.54677127822104288</v>
      </c>
      <c r="EB2983" s="1">
        <f t="shared" ca="1" si="15610"/>
        <v>0.98943454597591352</v>
      </c>
      <c r="EC2983" s="1">
        <f t="shared" ca="1" si="15611"/>
        <v>0.99862226544756794</v>
      </c>
      <c r="ED2983" s="1">
        <f t="shared" ca="1" si="15612"/>
        <v>0.81423800284613324</v>
      </c>
      <c r="EE2983" s="1">
        <f t="shared" ca="1" si="15613"/>
        <v>0.23607929524012419</v>
      </c>
      <c r="EF2983" s="29"/>
      <c r="EG2983" s="23"/>
      <c r="EH2983" s="50"/>
      <c r="EI2983" s="7">
        <v>3</v>
      </c>
      <c r="EJ2983" s="1">
        <f t="shared" ca="1" si="15614"/>
        <v>0.99872410909736187</v>
      </c>
      <c r="EK2983" s="1">
        <f t="shared" ca="1" si="15615"/>
        <v>0.99937867338435582</v>
      </c>
      <c r="EL2983" s="1">
        <f t="shared" ca="1" si="15616"/>
        <v>0.9995279145392616</v>
      </c>
      <c r="EM2983" s="1">
        <f t="shared" ca="1" si="15617"/>
        <v>0.99869054343855601</v>
      </c>
      <c r="EN2983" s="14"/>
      <c r="EO2983" s="7"/>
      <c r="EP2983" s="7">
        <v>0</v>
      </c>
      <c r="EQ2983" s="7">
        <v>1</v>
      </c>
      <c r="ER2983" s="7">
        <v>2</v>
      </c>
      <c r="ES2983" s="14"/>
      <c r="ET2983" s="23"/>
      <c r="EU2983" s="7">
        <v>2</v>
      </c>
      <c r="EV2983" s="1">
        <f t="shared" ref="EV2983" ca="1" si="15619">1/(1+EXP(-SUMPRODUCT($EV$5:$EW$14,EQ2984:ER2993)+$EX$5))</f>
        <v>2.3231558340043976E-3</v>
      </c>
      <c r="EW2983" s="14"/>
      <c r="EX2983" s="7">
        <v>2</v>
      </c>
      <c r="EY2983" s="1">
        <f t="shared" ref="EY2983:EY2984" ca="1" si="15620">(AG3000-EV2983)^2</f>
        <v>5.3970530290686683E-6</v>
      </c>
      <c r="EZ2983" s="14"/>
      <c r="FA2983" s="14"/>
      <c r="FB2983" s="14"/>
      <c r="FC2983" s="19"/>
    </row>
    <row r="2984" spans="1:159" x14ac:dyDescent="0.2">
      <c r="A2984" s="55"/>
      <c r="B2984" s="18">
        <v>4</v>
      </c>
      <c r="C2984" s="1">
        <f>学習データ!C2950*$B$37</f>
        <v>0</v>
      </c>
      <c r="D2984" s="1">
        <f>学習データ!D2950*$B$37</f>
        <v>0</v>
      </c>
      <c r="E2984" s="1">
        <f>学習データ!E2950*$B$37</f>
        <v>0</v>
      </c>
      <c r="F2984" s="1">
        <f>学習データ!F2950*$B$37</f>
        <v>0</v>
      </c>
      <c r="G2984" s="1">
        <f>学習データ!G2950*$B$37</f>
        <v>0</v>
      </c>
      <c r="H2984" s="1">
        <f>学習データ!H2950*$B$37</f>
        <v>0</v>
      </c>
      <c r="I2984" s="1">
        <f>学習データ!I2950*$B$37</f>
        <v>0</v>
      </c>
      <c r="J2984" s="1">
        <f>学習データ!J2950*$B$37</f>
        <v>0</v>
      </c>
      <c r="K2984" s="1">
        <f>学習データ!K2950*$B$37</f>
        <v>0</v>
      </c>
      <c r="L2984" s="1">
        <f>学習データ!L2950*$B$37</f>
        <v>0</v>
      </c>
      <c r="M2984" s="1">
        <f>学習データ!M2950*$B$37</f>
        <v>0</v>
      </c>
      <c r="N2984" s="1">
        <f>学習データ!N2950*$B$37</f>
        <v>0</v>
      </c>
      <c r="O2984" s="1">
        <f>学習データ!O2950*$B$37</f>
        <v>0</v>
      </c>
      <c r="P2984" s="1">
        <f>学習データ!P2950*$B$37</f>
        <v>0</v>
      </c>
      <c r="Q2984" s="1">
        <f>学習データ!Q2950*$B$37</f>
        <v>0</v>
      </c>
      <c r="R2984" s="1">
        <f>学習データ!R2950*$B$37</f>
        <v>0</v>
      </c>
      <c r="S2984" s="1">
        <f>学習データ!S2950*$B$37</f>
        <v>0</v>
      </c>
      <c r="T2984" s="1">
        <f>学習データ!T2950*$B$37</f>
        <v>0</v>
      </c>
      <c r="U2984" s="1">
        <f>学習データ!U2950*$B$37</f>
        <v>0</v>
      </c>
      <c r="V2984" s="1">
        <f>学習データ!V2950*$B$37</f>
        <v>0</v>
      </c>
      <c r="W2984" s="1">
        <f>学習データ!W2950*$B$37</f>
        <v>0</v>
      </c>
      <c r="X2984" s="1">
        <f>学習データ!X2950*$B$37</f>
        <v>0</v>
      </c>
      <c r="Y2984" s="1">
        <f>学習データ!Y2950*$B$37</f>
        <v>0</v>
      </c>
      <c r="Z2984" s="1">
        <f>学習データ!Z2950*$B$37</f>
        <v>0</v>
      </c>
      <c r="AA2984" s="1">
        <f>学習データ!AA2950*$B$37</f>
        <v>0</v>
      </c>
      <c r="AB2984" s="1">
        <f>学習データ!AB2950*$B$37</f>
        <v>0</v>
      </c>
      <c r="AC2984" s="1">
        <f>学習データ!AC2950*$B$37</f>
        <v>0</v>
      </c>
      <c r="AD2984" s="1">
        <f>学習データ!AD2950*$B$37</f>
        <v>0</v>
      </c>
      <c r="AE2984" s="14"/>
      <c r="AF2984" s="14"/>
      <c r="AG2984" s="14"/>
      <c r="AH2984" s="29"/>
      <c r="AI2984" s="25"/>
      <c r="AJ2984" s="7">
        <v>4</v>
      </c>
      <c r="AK2984" s="36">
        <f t="shared" ca="1" si="15535"/>
        <v>0</v>
      </c>
      <c r="AL2984" s="36">
        <f t="shared" ca="1" si="15536"/>
        <v>0</v>
      </c>
      <c r="AM2984" s="36">
        <f t="shared" ca="1" si="15537"/>
        <v>0</v>
      </c>
      <c r="AN2984" s="36">
        <f t="shared" ca="1" si="15538"/>
        <v>0</v>
      </c>
      <c r="AO2984" s="36">
        <f t="shared" ca="1" si="15539"/>
        <v>0</v>
      </c>
      <c r="AP2984" s="36">
        <f t="shared" ca="1" si="15540"/>
        <v>0.99215686274509807</v>
      </c>
      <c r="AQ2984" s="36">
        <f t="shared" ca="1" si="15541"/>
        <v>0.9882352941176471</v>
      </c>
      <c r="AR2984" s="36">
        <f t="shared" ca="1" si="15542"/>
        <v>0.9882352941176471</v>
      </c>
      <c r="AS2984" s="36">
        <f t="shared" ca="1" si="15543"/>
        <v>0.84313725490196079</v>
      </c>
      <c r="AT2984" s="36">
        <f t="shared" ca="1" si="15544"/>
        <v>0.99215686274509807</v>
      </c>
      <c r="AU2984" s="36">
        <f t="shared" ca="1" si="15545"/>
        <v>0.9882352941176471</v>
      </c>
      <c r="AV2984" s="36">
        <f t="shared" ca="1" si="15546"/>
        <v>0.9882352941176471</v>
      </c>
      <c r="AW2984" s="36">
        <f t="shared" ca="1" si="15547"/>
        <v>0</v>
      </c>
      <c r="AX2984" s="36">
        <f t="shared" ca="1" si="15548"/>
        <v>0</v>
      </c>
      <c r="AY2984" s="25"/>
      <c r="AZ2984" s="7">
        <v>4</v>
      </c>
      <c r="BA2984" s="36">
        <f t="shared" ca="1" si="15549"/>
        <v>0</v>
      </c>
      <c r="BB2984" s="36">
        <f t="shared" ca="1" si="15550"/>
        <v>0</v>
      </c>
      <c r="BC2984" s="36">
        <f t="shared" ca="1" si="15551"/>
        <v>0</v>
      </c>
      <c r="BD2984" s="36">
        <f t="shared" ca="1" si="15552"/>
        <v>0</v>
      </c>
      <c r="BE2984" s="36">
        <f t="shared" ca="1" si="15553"/>
        <v>0</v>
      </c>
      <c r="BF2984" s="36">
        <f t="shared" ca="1" si="15554"/>
        <v>0.99215686274509807</v>
      </c>
      <c r="BG2984" s="36">
        <f t="shared" ca="1" si="15555"/>
        <v>0.9882352941176471</v>
      </c>
      <c r="BH2984" s="36">
        <f t="shared" ca="1" si="15556"/>
        <v>0.9882352941176471</v>
      </c>
      <c r="BI2984" s="36">
        <f t="shared" ca="1" si="15557"/>
        <v>0</v>
      </c>
      <c r="BJ2984" s="36">
        <f t="shared" ca="1" si="15558"/>
        <v>0.99215686274509807</v>
      </c>
      <c r="BK2984" s="36">
        <f t="shared" ca="1" si="15559"/>
        <v>0.9882352941176471</v>
      </c>
      <c r="BL2984" s="36">
        <f t="shared" ca="1" si="15560"/>
        <v>0.9882352941176471</v>
      </c>
      <c r="BM2984" s="36">
        <f t="shared" ca="1" si="15561"/>
        <v>0</v>
      </c>
      <c r="BN2984" s="36">
        <f t="shared" ca="1" si="15562"/>
        <v>0</v>
      </c>
      <c r="BO2984" s="25"/>
      <c r="BP2984" s="25"/>
      <c r="BQ2984" s="23"/>
      <c r="BR2984" s="7">
        <v>4</v>
      </c>
      <c r="BS2984" s="1">
        <f t="shared" ca="1" si="15563"/>
        <v>0.48160743256383232</v>
      </c>
      <c r="BT2984" s="1">
        <f t="shared" ca="1" si="15564"/>
        <v>0.48160743256383232</v>
      </c>
      <c r="BU2984" s="1">
        <f t="shared" ca="1" si="15565"/>
        <v>0.50911702125131175</v>
      </c>
      <c r="BV2984" s="1">
        <f t="shared" ca="1" si="15566"/>
        <v>0.7538680710067297</v>
      </c>
      <c r="BW2984" s="1">
        <f t="shared" ca="1" si="15567"/>
        <v>0.84585318751256744</v>
      </c>
      <c r="BX2984" s="1">
        <f t="shared" ca="1" si="15568"/>
        <v>0.92438693352465462</v>
      </c>
      <c r="BY2984" s="1">
        <f t="shared" ca="1" si="15569"/>
        <v>0.98381120440904368</v>
      </c>
      <c r="BZ2984" s="1">
        <f t="shared" ca="1" si="15570"/>
        <v>0.98929996027101152</v>
      </c>
      <c r="CA2984" s="1">
        <f t="shared" ca="1" si="15571"/>
        <v>0.99611574190303387</v>
      </c>
      <c r="CB2984" s="1">
        <f t="shared" ca="1" si="15572"/>
        <v>0.97903523354716093</v>
      </c>
      <c r="CC2984" s="1">
        <f t="shared" ca="1" si="15573"/>
        <v>0.87462998394402214</v>
      </c>
      <c r="CD2984" s="25"/>
      <c r="CE2984" s="7">
        <v>4</v>
      </c>
      <c r="CF2984" s="1">
        <f t="shared" ca="1" si="15574"/>
        <v>0.16845687140215862</v>
      </c>
      <c r="CG2984" s="1">
        <f t="shared" ca="1" si="15575"/>
        <v>0.16845687140215862</v>
      </c>
      <c r="CH2984" s="1">
        <f t="shared" ca="1" si="15576"/>
        <v>0.20943406026794065</v>
      </c>
      <c r="CI2984" s="1">
        <f t="shared" ca="1" si="15577"/>
        <v>0.59237832107188237</v>
      </c>
      <c r="CJ2984" s="1">
        <f t="shared" ca="1" si="15578"/>
        <v>0.36150663937328542</v>
      </c>
      <c r="CK2984" s="1">
        <f t="shared" ca="1" si="15579"/>
        <v>0.99671580792689718</v>
      </c>
      <c r="CL2984" s="1">
        <f t="shared" ca="1" si="15580"/>
        <v>0.25441839672743444</v>
      </c>
      <c r="CM2984" s="1">
        <f t="shared" ca="1" si="15581"/>
        <v>0.99999485588834103</v>
      </c>
      <c r="CN2984" s="1">
        <f t="shared" ca="1" si="15582"/>
        <v>0.99736344853896752</v>
      </c>
      <c r="CO2984" s="1">
        <f t="shared" ca="1" si="15583"/>
        <v>0.99999997782350714</v>
      </c>
      <c r="CP2984" s="1">
        <f t="shared" ca="1" si="15584"/>
        <v>0.99813176368769929</v>
      </c>
      <c r="CQ2984" s="25"/>
      <c r="CR2984" s="7">
        <v>4</v>
      </c>
      <c r="CS2984" s="1">
        <f t="shared" ca="1" si="15585"/>
        <v>1.8689893644914347E-2</v>
      </c>
      <c r="CT2984" s="1">
        <f t="shared" ca="1" si="15586"/>
        <v>1.8689893644914347E-2</v>
      </c>
      <c r="CU2984" s="1">
        <f t="shared" ca="1" si="15587"/>
        <v>5.6500785202688843E-2</v>
      </c>
      <c r="CV2984" s="1">
        <f t="shared" ca="1" si="15588"/>
        <v>2.7325212894807587E-2</v>
      </c>
      <c r="CW2984" s="1">
        <f t="shared" ca="1" si="15589"/>
        <v>0.12435391733866318</v>
      </c>
      <c r="CX2984" s="1">
        <f t="shared" ca="1" si="15590"/>
        <v>0.37266393114301144</v>
      </c>
      <c r="CY2984" s="1">
        <f t="shared" ca="1" si="15591"/>
        <v>0.93967302247778439</v>
      </c>
      <c r="CZ2984" s="1">
        <f t="shared" ca="1" si="15592"/>
        <v>0.64992033202729094</v>
      </c>
      <c r="DA2984" s="1">
        <f t="shared" ca="1" si="15593"/>
        <v>0.9342383952652471</v>
      </c>
      <c r="DB2984" s="1">
        <f t="shared" ca="1" si="15594"/>
        <v>0.67618654548847856</v>
      </c>
      <c r="DC2984" s="1">
        <f t="shared" ca="1" si="15595"/>
        <v>0.88831049068948309</v>
      </c>
      <c r="DD2984" s="25"/>
      <c r="DE2984" s="40"/>
      <c r="DF2984" s="50"/>
      <c r="DG2984" s="7">
        <v>4</v>
      </c>
      <c r="DH2984" s="1">
        <f t="shared" ca="1" si="15596"/>
        <v>0.9593709274890394</v>
      </c>
      <c r="DI2984" s="1">
        <f t="shared" ca="1" si="15597"/>
        <v>0.80781945497000041</v>
      </c>
      <c r="DJ2984" s="1">
        <f t="shared" ca="1" si="15598"/>
        <v>0.97444389443286861</v>
      </c>
      <c r="DK2984" s="1">
        <f t="shared" ca="1" si="15599"/>
        <v>0.98978066984358781</v>
      </c>
      <c r="DL2984" s="1">
        <f t="shared" ca="1" si="15600"/>
        <v>0.92665109168974291</v>
      </c>
      <c r="DM2984" s="1">
        <f t="shared" ca="1" si="15601"/>
        <v>0.48160743256383232</v>
      </c>
      <c r="DN2984" s="25"/>
      <c r="DO2984" s="50"/>
      <c r="DP2984" s="7">
        <v>4</v>
      </c>
      <c r="DQ2984" s="1">
        <f t="shared" ca="1" si="15602"/>
        <v>0.1058273362171112</v>
      </c>
      <c r="DR2984" s="1">
        <f t="shared" ca="1" si="15603"/>
        <v>0.6712726537764595</v>
      </c>
      <c r="DS2984" s="1">
        <f t="shared" ca="1" si="15604"/>
        <v>0.99999153583186817</v>
      </c>
      <c r="DT2984" s="1">
        <f t="shared" ca="1" si="15605"/>
        <v>0.99999995766551142</v>
      </c>
      <c r="DU2984" s="1">
        <f t="shared" ca="1" si="15606"/>
        <v>0.99941809850650243</v>
      </c>
      <c r="DV2984" s="1">
        <f t="shared" ca="1" si="15607"/>
        <v>0.16845687140215862</v>
      </c>
      <c r="DW2984" s="25"/>
      <c r="DX2984" s="50"/>
      <c r="DY2984" s="7">
        <v>4</v>
      </c>
      <c r="DZ2984" s="1">
        <f t="shared" ca="1" si="15608"/>
        <v>5.4932997264345446E-2</v>
      </c>
      <c r="EA2984" s="1">
        <f t="shared" ca="1" si="15609"/>
        <v>0.24568980920938094</v>
      </c>
      <c r="EB2984" s="1">
        <f t="shared" ca="1" si="15610"/>
        <v>0.90312714465112387</v>
      </c>
      <c r="EC2984" s="1">
        <f t="shared" ca="1" si="15611"/>
        <v>0.99756525423150144</v>
      </c>
      <c r="ED2984" s="1">
        <f t="shared" ca="1" si="15612"/>
        <v>0.50389727305916576</v>
      </c>
      <c r="EE2984" s="1">
        <f t="shared" ca="1" si="15613"/>
        <v>1.8689893644914347E-2</v>
      </c>
      <c r="EF2984" s="29"/>
      <c r="EG2984" s="23"/>
      <c r="EH2984" s="50"/>
      <c r="EI2984" s="7">
        <v>4</v>
      </c>
      <c r="EJ2984" s="1">
        <f t="shared" ca="1" si="15614"/>
        <v>0.99935546936979502</v>
      </c>
      <c r="EK2984" s="1">
        <f t="shared" ca="1" si="15615"/>
        <v>0.9992840834674116</v>
      </c>
      <c r="EL2984" s="1">
        <f t="shared" ca="1" si="15616"/>
        <v>0.99910110235654137</v>
      </c>
      <c r="EM2984" s="1">
        <f t="shared" ca="1" si="15617"/>
        <v>0.99727434373910728</v>
      </c>
      <c r="EN2984" s="14"/>
      <c r="EO2984" s="50">
        <v>1</v>
      </c>
      <c r="EP2984" s="7">
        <v>1</v>
      </c>
      <c r="EQ2984" s="1">
        <f t="shared" ref="EQ2984" ca="1" si="15621">MAX(EJ2981:EK2982)</f>
        <v>0.99934124168207383</v>
      </c>
      <c r="ER2984" s="1">
        <f t="shared" ref="ER2984" ca="1" si="15622">MAX(EL2981:EM2982)</f>
        <v>0.99960629239744203</v>
      </c>
      <c r="ES2984" s="14"/>
      <c r="ET2984" s="23"/>
      <c r="EU2984" s="7">
        <v>3</v>
      </c>
      <c r="EV2984" s="1">
        <f t="shared" ref="EV2984" ca="1" si="15623">1/(1+EXP(-SUMPRODUCT($EV$15:$EW$24,EQ2984:ER2993)+$EX$15))</f>
        <v>0.99965421507061814</v>
      </c>
      <c r="EW2984" s="14"/>
      <c r="EX2984" s="7">
        <v>3</v>
      </c>
      <c r="EY2984" s="1">
        <f t="shared" ca="1" si="15620"/>
        <v>1.195672173876213E-7</v>
      </c>
      <c r="EZ2984" s="14"/>
      <c r="FA2984" s="14"/>
      <c r="FB2984" s="14"/>
      <c r="FC2984" s="19"/>
    </row>
    <row r="2985" spans="1:159" x14ac:dyDescent="0.2">
      <c r="A2985" s="55"/>
      <c r="B2985" s="18">
        <v>5</v>
      </c>
      <c r="C2985" s="1">
        <f>学習データ!C2951*$B$37</f>
        <v>0</v>
      </c>
      <c r="D2985" s="1">
        <f>学習データ!D2951*$B$37</f>
        <v>0</v>
      </c>
      <c r="E2985" s="1">
        <f>学習データ!E2951*$B$37</f>
        <v>0</v>
      </c>
      <c r="F2985" s="1">
        <f>学習データ!F2951*$B$37</f>
        <v>0</v>
      </c>
      <c r="G2985" s="1">
        <f>学習データ!G2951*$B$37</f>
        <v>0</v>
      </c>
      <c r="H2985" s="1">
        <f>学習データ!H2951*$B$37</f>
        <v>0</v>
      </c>
      <c r="I2985" s="1">
        <f>学習データ!I2951*$B$37</f>
        <v>0</v>
      </c>
      <c r="J2985" s="1">
        <f>学習データ!J2951*$B$37</f>
        <v>0</v>
      </c>
      <c r="K2985" s="1">
        <f>学習データ!K2951*$B$37</f>
        <v>0</v>
      </c>
      <c r="L2985" s="1">
        <f>学習データ!L2951*$B$37</f>
        <v>0</v>
      </c>
      <c r="M2985" s="1">
        <f>学習データ!M2951*$B$37</f>
        <v>0</v>
      </c>
      <c r="N2985" s="1">
        <f>学習データ!N2951*$B$37</f>
        <v>0</v>
      </c>
      <c r="O2985" s="1">
        <f>学習データ!O2951*$B$37</f>
        <v>32</v>
      </c>
      <c r="P2985" s="1">
        <f>学習データ!P2951*$B$37</f>
        <v>109</v>
      </c>
      <c r="Q2985" s="1">
        <f>学習データ!Q2951*$B$37</f>
        <v>191</v>
      </c>
      <c r="R2985" s="1">
        <f>学習データ!R2951*$B$37</f>
        <v>255</v>
      </c>
      <c r="S2985" s="1">
        <f>学習データ!S2951*$B$37</f>
        <v>253</v>
      </c>
      <c r="T2985" s="1">
        <f>学習データ!T2951*$B$37</f>
        <v>253</v>
      </c>
      <c r="U2985" s="1">
        <f>学習データ!U2951*$B$37</f>
        <v>253</v>
      </c>
      <c r="V2985" s="1">
        <f>学習データ!V2951*$B$37</f>
        <v>110</v>
      </c>
      <c r="W2985" s="1">
        <f>学習データ!W2951*$B$37</f>
        <v>109</v>
      </c>
      <c r="X2985" s="1">
        <f>学習データ!X2951*$B$37</f>
        <v>31</v>
      </c>
      <c r="Y2985" s="1">
        <f>学習データ!Y2951*$B$37</f>
        <v>0</v>
      </c>
      <c r="Z2985" s="1">
        <f>学習データ!Z2951*$B$37</f>
        <v>0</v>
      </c>
      <c r="AA2985" s="1">
        <f>学習データ!AA2951*$B$37</f>
        <v>0</v>
      </c>
      <c r="AB2985" s="1">
        <f>学習データ!AB2951*$B$37</f>
        <v>0</v>
      </c>
      <c r="AC2985" s="1">
        <f>学習データ!AC2951*$B$37</f>
        <v>0</v>
      </c>
      <c r="AD2985" s="1">
        <f>学習データ!AD2951*$B$37</f>
        <v>0</v>
      </c>
      <c r="AE2985" s="14"/>
      <c r="AF2985" s="14"/>
      <c r="AG2985" s="14"/>
      <c r="AH2985" s="29"/>
      <c r="AI2985" s="25"/>
      <c r="AJ2985" s="7">
        <v>5</v>
      </c>
      <c r="AK2985" s="36">
        <f t="shared" ca="1" si="15535"/>
        <v>0</v>
      </c>
      <c r="AL2985" s="36">
        <f t="shared" ca="1" si="15536"/>
        <v>0</v>
      </c>
      <c r="AM2985" s="36">
        <f t="shared" ca="1" si="15537"/>
        <v>0</v>
      </c>
      <c r="AN2985" s="36">
        <f t="shared" ca="1" si="15538"/>
        <v>0</v>
      </c>
      <c r="AO2985" s="36">
        <f t="shared" ca="1" si="15539"/>
        <v>0</v>
      </c>
      <c r="AP2985" s="36">
        <f t="shared" ca="1" si="15540"/>
        <v>0</v>
      </c>
      <c r="AQ2985" s="36">
        <f t="shared" ca="1" si="15541"/>
        <v>0</v>
      </c>
      <c r="AR2985" s="36">
        <f t="shared" ca="1" si="15542"/>
        <v>0</v>
      </c>
      <c r="AS2985" s="36">
        <f t="shared" ca="1" si="15543"/>
        <v>4.3137254901960784E-2</v>
      </c>
      <c r="AT2985" s="36">
        <f t="shared" ca="1" si="15544"/>
        <v>0.9137254901960784</v>
      </c>
      <c r="AU2985" s="36">
        <f t="shared" ca="1" si="15545"/>
        <v>0.9882352941176471</v>
      </c>
      <c r="AV2985" s="36">
        <f t="shared" ca="1" si="15546"/>
        <v>0.9882352941176471</v>
      </c>
      <c r="AW2985" s="36">
        <f t="shared" ca="1" si="15547"/>
        <v>0</v>
      </c>
      <c r="AX2985" s="36">
        <f t="shared" ca="1" si="15548"/>
        <v>0</v>
      </c>
      <c r="AY2985" s="25"/>
      <c r="AZ2985" s="7">
        <v>5</v>
      </c>
      <c r="BA2985" s="36">
        <f t="shared" ca="1" si="15549"/>
        <v>0</v>
      </c>
      <c r="BB2985" s="36">
        <f t="shared" ca="1" si="15550"/>
        <v>0</v>
      </c>
      <c r="BC2985" s="36">
        <f t="shared" ca="1" si="15551"/>
        <v>0</v>
      </c>
      <c r="BD2985" s="36">
        <f t="shared" ca="1" si="15552"/>
        <v>0</v>
      </c>
      <c r="BE2985" s="36">
        <f t="shared" ca="1" si="15553"/>
        <v>0</v>
      </c>
      <c r="BF2985" s="36">
        <f t="shared" ca="1" si="15554"/>
        <v>0</v>
      </c>
      <c r="BG2985" s="36">
        <f t="shared" ca="1" si="15555"/>
        <v>0</v>
      </c>
      <c r="BH2985" s="36">
        <f t="shared" ca="1" si="15556"/>
        <v>0</v>
      </c>
      <c r="BI2985" s="36">
        <f t="shared" ca="1" si="15557"/>
        <v>0</v>
      </c>
      <c r="BJ2985" s="36">
        <f t="shared" ca="1" si="15558"/>
        <v>0.9137254901960784</v>
      </c>
      <c r="BK2985" s="36">
        <f t="shared" ca="1" si="15559"/>
        <v>0.9882352941176471</v>
      </c>
      <c r="BL2985" s="36">
        <f t="shared" ca="1" si="15560"/>
        <v>0.9882352941176471</v>
      </c>
      <c r="BM2985" s="36">
        <f t="shared" ca="1" si="15561"/>
        <v>0</v>
      </c>
      <c r="BN2985" s="36">
        <f t="shared" ca="1" si="15562"/>
        <v>0</v>
      </c>
      <c r="BO2985" s="25"/>
      <c r="BP2985" s="25"/>
      <c r="BQ2985" s="23"/>
      <c r="BR2985" s="7">
        <v>5</v>
      </c>
      <c r="BS2985" s="1">
        <f t="shared" ca="1" si="15563"/>
        <v>0.48160743256383232</v>
      </c>
      <c r="BT2985" s="1">
        <f t="shared" ca="1" si="15564"/>
        <v>0.48160743256383232</v>
      </c>
      <c r="BU2985" s="1">
        <f t="shared" ca="1" si="15565"/>
        <v>0.48160743256383232</v>
      </c>
      <c r="BV2985" s="1">
        <f t="shared" ca="1" si="15566"/>
        <v>0.77328790624264443</v>
      </c>
      <c r="BW2985" s="1">
        <f t="shared" ca="1" si="15567"/>
        <v>0.90669718533553989</v>
      </c>
      <c r="BX2985" s="1">
        <f t="shared" ca="1" si="15568"/>
        <v>0.98448537913602763</v>
      </c>
      <c r="BY2985" s="1">
        <f t="shared" ca="1" si="15569"/>
        <v>0.99804118481669923</v>
      </c>
      <c r="BZ2985" s="1">
        <f t="shared" ca="1" si="15570"/>
        <v>0.99622178497265579</v>
      </c>
      <c r="CA2985" s="1">
        <f t="shared" ca="1" si="15571"/>
        <v>0.98756254625176276</v>
      </c>
      <c r="CB2985" s="1">
        <f t="shared" ca="1" si="15572"/>
        <v>0.90028247453443366</v>
      </c>
      <c r="CC2985" s="1">
        <f t="shared" ca="1" si="15573"/>
        <v>0.63983900131125249</v>
      </c>
      <c r="CD2985" s="25"/>
      <c r="CE2985" s="7">
        <v>5</v>
      </c>
      <c r="CF2985" s="1">
        <f t="shared" ca="1" si="15574"/>
        <v>0.16845687140215862</v>
      </c>
      <c r="CG2985" s="1">
        <f t="shared" ca="1" si="15575"/>
        <v>0.16845687140215862</v>
      </c>
      <c r="CH2985" s="1">
        <f t="shared" ca="1" si="15576"/>
        <v>0.16845687140215862</v>
      </c>
      <c r="CI2985" s="1">
        <f t="shared" ca="1" si="15577"/>
        <v>1.2620269380841256E-2</v>
      </c>
      <c r="CJ2985" s="1">
        <f t="shared" ca="1" si="15578"/>
        <v>3.0935165112231546E-5</v>
      </c>
      <c r="CK2985" s="1">
        <f t="shared" ca="1" si="15579"/>
        <v>8.7900086031647161E-5</v>
      </c>
      <c r="CL2985" s="1">
        <f t="shared" ca="1" si="15580"/>
        <v>1.5959310580059238E-2</v>
      </c>
      <c r="CM2985" s="1">
        <f t="shared" ca="1" si="15581"/>
        <v>0.97119246660630998</v>
      </c>
      <c r="CN2985" s="1">
        <f t="shared" ca="1" si="15582"/>
        <v>0.99994599568682996</v>
      </c>
      <c r="CO2985" s="1">
        <f t="shared" ca="1" si="15583"/>
        <v>0.9999834747181916</v>
      </c>
      <c r="CP2985" s="1">
        <f t="shared" ca="1" si="15584"/>
        <v>0.999464885987701</v>
      </c>
      <c r="CQ2985" s="25"/>
      <c r="CR2985" s="7">
        <v>5</v>
      </c>
      <c r="CS2985" s="1">
        <f t="shared" ca="1" si="15585"/>
        <v>1.8689893644914347E-2</v>
      </c>
      <c r="CT2985" s="1">
        <f t="shared" ca="1" si="15586"/>
        <v>1.8689893644914347E-2</v>
      </c>
      <c r="CU2985" s="1">
        <f t="shared" ca="1" si="15587"/>
        <v>1.8689893644914347E-2</v>
      </c>
      <c r="CV2985" s="1">
        <f t="shared" ca="1" si="15588"/>
        <v>0.27701717598275066</v>
      </c>
      <c r="CW2985" s="1">
        <f t="shared" ca="1" si="15589"/>
        <v>0.40099971881107566</v>
      </c>
      <c r="CX2985" s="1">
        <f t="shared" ca="1" si="15590"/>
        <v>0.78910391762072829</v>
      </c>
      <c r="CY2985" s="1">
        <f t="shared" ca="1" si="15591"/>
        <v>0.98278114488067636</v>
      </c>
      <c r="CZ2985" s="1">
        <f t="shared" ca="1" si="15592"/>
        <v>0.8005135337949435</v>
      </c>
      <c r="DA2985" s="1">
        <f t="shared" ca="1" si="15593"/>
        <v>0.81423800284613324</v>
      </c>
      <c r="DB2985" s="1">
        <f t="shared" ca="1" si="15594"/>
        <v>0.3871545462090934</v>
      </c>
      <c r="DC2985" s="1">
        <f t="shared" ca="1" si="15595"/>
        <v>0.23607929524012419</v>
      </c>
      <c r="DD2985" s="25"/>
      <c r="DE2985" s="40"/>
      <c r="DF2985" s="50"/>
      <c r="DG2985" s="7">
        <v>5</v>
      </c>
      <c r="DH2985" s="1">
        <f t="shared" ca="1" si="15596"/>
        <v>0.98623992257764426</v>
      </c>
      <c r="DI2985" s="1">
        <f t="shared" ca="1" si="15597"/>
        <v>0.96971107675588297</v>
      </c>
      <c r="DJ2985" s="1">
        <f t="shared" ca="1" si="15598"/>
        <v>0.98154994165835729</v>
      </c>
      <c r="DK2985" s="1">
        <f t="shared" ca="1" si="15599"/>
        <v>0.9790626820141286</v>
      </c>
      <c r="DL2985" s="1">
        <f t="shared" ca="1" si="15600"/>
        <v>0.86416215910596128</v>
      </c>
      <c r="DM2985" s="1">
        <f t="shared" ca="1" si="15601"/>
        <v>0.48160743256383232</v>
      </c>
      <c r="DN2985" s="25"/>
      <c r="DO2985" s="50"/>
      <c r="DP2985" s="7">
        <v>5</v>
      </c>
      <c r="DQ2985" s="1">
        <f t="shared" ca="1" si="15602"/>
        <v>0.99999722982387484</v>
      </c>
      <c r="DR2985" s="1">
        <f t="shared" ca="1" si="15603"/>
        <v>0.96143596029425127</v>
      </c>
      <c r="DS2985" s="1">
        <f t="shared" ca="1" si="15604"/>
        <v>0.68296571724668431</v>
      </c>
      <c r="DT2985" s="1">
        <f t="shared" ca="1" si="15605"/>
        <v>0.99981189206924359</v>
      </c>
      <c r="DU2985" s="1">
        <f t="shared" ca="1" si="15606"/>
        <v>0.99946788797928998</v>
      </c>
      <c r="DV2985" s="1">
        <f t="shared" ca="1" si="15607"/>
        <v>0.16845687140215862</v>
      </c>
      <c r="DW2985" s="25"/>
      <c r="DX2985" s="50"/>
      <c r="DY2985" s="7">
        <v>5</v>
      </c>
      <c r="DZ2985" s="1">
        <f t="shared" ca="1" si="15608"/>
        <v>0.98696149929228683</v>
      </c>
      <c r="EA2985" s="1">
        <f t="shared" ca="1" si="15609"/>
        <v>0.8699247605094641</v>
      </c>
      <c r="EB2985" s="1">
        <f t="shared" ca="1" si="15610"/>
        <v>0.93264924605596788</v>
      </c>
      <c r="EC2985" s="1">
        <f t="shared" ca="1" si="15611"/>
        <v>0.63265584662732866</v>
      </c>
      <c r="ED2985" s="1">
        <f t="shared" ca="1" si="15612"/>
        <v>0.86267977885104175</v>
      </c>
      <c r="EE2985" s="1">
        <f t="shared" ca="1" si="15613"/>
        <v>1.8689893644914347E-2</v>
      </c>
      <c r="EF2985" s="29"/>
      <c r="EG2985" s="23"/>
      <c r="EH2985" s="26"/>
      <c r="EI2985" s="14"/>
      <c r="EJ2985" s="14"/>
      <c r="EK2985" s="14"/>
      <c r="EL2985" s="14"/>
      <c r="EM2985" s="14"/>
      <c r="EN2985" s="14"/>
      <c r="EO2985" s="50"/>
      <c r="EP2985" s="7">
        <v>2</v>
      </c>
      <c r="EQ2985" s="1">
        <f t="shared" ref="EQ2985" ca="1" si="15624">MAX(EJ2983:EK2984)</f>
        <v>0.99937867338435582</v>
      </c>
      <c r="ER2985" s="1">
        <f t="shared" ref="ER2985" ca="1" si="15625">MAX(EL2983:EM2984)</f>
        <v>0.9995279145392616</v>
      </c>
      <c r="ES2985" s="14"/>
      <c r="ET2985" s="23"/>
      <c r="EU2985" s="7">
        <v>4</v>
      </c>
      <c r="EV2985" s="1"/>
      <c r="EW2985" s="25"/>
      <c r="EX2985" s="7">
        <v>4</v>
      </c>
      <c r="EY2985" s="1"/>
      <c r="EZ2985" s="14"/>
      <c r="FA2985" s="14"/>
      <c r="FB2985" s="14"/>
      <c r="FC2985" s="19"/>
    </row>
    <row r="2986" spans="1:159" x14ac:dyDescent="0.2">
      <c r="A2986" s="55"/>
      <c r="B2986" s="18">
        <v>6</v>
      </c>
      <c r="C2986" s="1">
        <f>学習データ!C2952*$B$37</f>
        <v>0</v>
      </c>
      <c r="D2986" s="1">
        <f>学習データ!D2952*$B$37</f>
        <v>0</v>
      </c>
      <c r="E2986" s="1">
        <f>学習データ!E2952*$B$37</f>
        <v>0</v>
      </c>
      <c r="F2986" s="1">
        <f>学習データ!F2952*$B$37</f>
        <v>0</v>
      </c>
      <c r="G2986" s="1">
        <f>学習データ!G2952*$B$37</f>
        <v>0</v>
      </c>
      <c r="H2986" s="1">
        <f>学習データ!H2952*$B$37</f>
        <v>0</v>
      </c>
      <c r="I2986" s="1">
        <f>学習データ!I2952*$B$37</f>
        <v>0</v>
      </c>
      <c r="J2986" s="1">
        <f>学習データ!J2952*$B$37</f>
        <v>0</v>
      </c>
      <c r="K2986" s="1">
        <f>学習データ!K2952*$B$37</f>
        <v>0</v>
      </c>
      <c r="L2986" s="1">
        <f>学習データ!L2952*$B$37</f>
        <v>0</v>
      </c>
      <c r="M2986" s="1">
        <f>学習データ!M2952*$B$37</f>
        <v>0</v>
      </c>
      <c r="N2986" s="1">
        <f>学習データ!N2952*$B$37</f>
        <v>218</v>
      </c>
      <c r="O2986" s="1">
        <f>学習データ!O2952*$B$37</f>
        <v>227</v>
      </c>
      <c r="P2986" s="1">
        <f>学習データ!P2952*$B$37</f>
        <v>252</v>
      </c>
      <c r="Q2986" s="1">
        <f>学習データ!Q2952*$B$37</f>
        <v>252</v>
      </c>
      <c r="R2986" s="1">
        <f>学習データ!R2952*$B$37</f>
        <v>253</v>
      </c>
      <c r="S2986" s="1">
        <f>学習データ!S2952*$B$37</f>
        <v>252</v>
      </c>
      <c r="T2986" s="1">
        <f>学習データ!T2952*$B$37</f>
        <v>252</v>
      </c>
      <c r="U2986" s="1">
        <f>学習データ!U2952*$B$37</f>
        <v>252</v>
      </c>
      <c r="V2986" s="1">
        <f>学習データ!V2952*$B$37</f>
        <v>253</v>
      </c>
      <c r="W2986" s="1">
        <f>学習データ!W2952*$B$37</f>
        <v>252</v>
      </c>
      <c r="X2986" s="1">
        <f>学習データ!X2952*$B$37</f>
        <v>206</v>
      </c>
      <c r="Y2986" s="1">
        <f>学習データ!Y2952*$B$37</f>
        <v>31</v>
      </c>
      <c r="Z2986" s="1">
        <f>学習データ!Z2952*$B$37</f>
        <v>0</v>
      </c>
      <c r="AA2986" s="1">
        <f>学習データ!AA2952*$B$37</f>
        <v>0</v>
      </c>
      <c r="AB2986" s="1">
        <f>学習データ!AB2952*$B$37</f>
        <v>0</v>
      </c>
      <c r="AC2986" s="1">
        <f>学習データ!AC2952*$B$37</f>
        <v>0</v>
      </c>
      <c r="AD2986" s="1">
        <f>学習データ!AD2952*$B$37</f>
        <v>0</v>
      </c>
      <c r="AE2986" s="14"/>
      <c r="AF2986" s="14"/>
      <c r="AG2986" s="14"/>
      <c r="AH2986" s="29"/>
      <c r="AI2986" s="25"/>
      <c r="AJ2986" s="7">
        <v>6</v>
      </c>
      <c r="AK2986" s="36">
        <f t="shared" ca="1" si="15535"/>
        <v>0</v>
      </c>
      <c r="AL2986" s="36">
        <f t="shared" ca="1" si="15536"/>
        <v>0</v>
      </c>
      <c r="AM2986" s="36">
        <f t="shared" ca="1" si="15537"/>
        <v>0</v>
      </c>
      <c r="AN2986" s="36">
        <f t="shared" ca="1" si="15538"/>
        <v>0</v>
      </c>
      <c r="AO2986" s="36">
        <f t="shared" ca="1" si="15539"/>
        <v>0</v>
      </c>
      <c r="AP2986" s="36">
        <f t="shared" ca="1" si="15540"/>
        <v>0</v>
      </c>
      <c r="AQ2986" s="36">
        <f t="shared" ca="1" si="15541"/>
        <v>0</v>
      </c>
      <c r="AR2986" s="36">
        <f t="shared" ca="1" si="15542"/>
        <v>0.24705882352941178</v>
      </c>
      <c r="AS2986" s="36">
        <f t="shared" ca="1" si="15543"/>
        <v>0.9882352941176471</v>
      </c>
      <c r="AT2986" s="36">
        <f t="shared" ca="1" si="15544"/>
        <v>0.99215686274509807</v>
      </c>
      <c r="AU2986" s="36">
        <f t="shared" ca="1" si="15545"/>
        <v>0.9882352941176471</v>
      </c>
      <c r="AV2986" s="36">
        <f t="shared" ca="1" si="15546"/>
        <v>0.12156862745098039</v>
      </c>
      <c r="AW2986" s="36">
        <f t="shared" ca="1" si="15547"/>
        <v>0</v>
      </c>
      <c r="AX2986" s="36">
        <f t="shared" ca="1" si="15548"/>
        <v>0</v>
      </c>
      <c r="AY2986" s="25"/>
      <c r="AZ2986" s="7">
        <v>6</v>
      </c>
      <c r="BA2986" s="36">
        <f t="shared" ca="1" si="15549"/>
        <v>0</v>
      </c>
      <c r="BB2986" s="36">
        <f t="shared" ca="1" si="15550"/>
        <v>0</v>
      </c>
      <c r="BC2986" s="36">
        <f t="shared" ca="1" si="15551"/>
        <v>0</v>
      </c>
      <c r="BD2986" s="36">
        <f t="shared" ca="1" si="15552"/>
        <v>0</v>
      </c>
      <c r="BE2986" s="36">
        <f t="shared" ca="1" si="15553"/>
        <v>0</v>
      </c>
      <c r="BF2986" s="36">
        <f t="shared" ca="1" si="15554"/>
        <v>0</v>
      </c>
      <c r="BG2986" s="36">
        <f t="shared" ca="1" si="15555"/>
        <v>0</v>
      </c>
      <c r="BH2986" s="36">
        <f t="shared" ca="1" si="15556"/>
        <v>0</v>
      </c>
      <c r="BI2986" s="36">
        <f t="shared" ca="1" si="15557"/>
        <v>0.9882352941176471</v>
      </c>
      <c r="BJ2986" s="36">
        <f t="shared" ca="1" si="15558"/>
        <v>0.99215686274509807</v>
      </c>
      <c r="BK2986" s="36">
        <f t="shared" ca="1" si="15559"/>
        <v>0.9882352941176471</v>
      </c>
      <c r="BL2986" s="36">
        <f t="shared" ca="1" si="15560"/>
        <v>0</v>
      </c>
      <c r="BM2986" s="36">
        <f t="shared" ca="1" si="15561"/>
        <v>0</v>
      </c>
      <c r="BN2986" s="36">
        <f t="shared" ca="1" si="15562"/>
        <v>0</v>
      </c>
      <c r="BO2986" s="25"/>
      <c r="BP2986" s="25"/>
      <c r="BQ2986" s="23"/>
      <c r="BR2986" s="7">
        <v>6</v>
      </c>
      <c r="BS2986" s="1">
        <f t="shared" ca="1" si="15563"/>
        <v>0.48160743256383232</v>
      </c>
      <c r="BT2986" s="1">
        <f t="shared" ca="1" si="15564"/>
        <v>0.48160743256383232</v>
      </c>
      <c r="BU2986" s="1">
        <f t="shared" ca="1" si="15565"/>
        <v>0.48160743256383232</v>
      </c>
      <c r="BV2986" s="1">
        <f t="shared" ca="1" si="15566"/>
        <v>0.71370618098113603</v>
      </c>
      <c r="BW2986" s="1">
        <f t="shared" ca="1" si="15567"/>
        <v>0.93534415834703866</v>
      </c>
      <c r="BX2986" s="1">
        <f t="shared" ca="1" si="15568"/>
        <v>0.98223517655492809</v>
      </c>
      <c r="BY2986" s="1">
        <f t="shared" ca="1" si="15569"/>
        <v>0.99791349191961809</v>
      </c>
      <c r="BZ2986" s="1">
        <f t="shared" ca="1" si="15570"/>
        <v>0.99141358291477355</v>
      </c>
      <c r="CA2986" s="1">
        <f t="shared" ca="1" si="15571"/>
        <v>0.9616468125039358</v>
      </c>
      <c r="CB2986" s="1">
        <f t="shared" ca="1" si="15572"/>
        <v>0.8275768913214202</v>
      </c>
      <c r="CC2986" s="1">
        <f t="shared" ca="1" si="15573"/>
        <v>0.50575967629354279</v>
      </c>
      <c r="CD2986" s="25"/>
      <c r="CE2986" s="7">
        <v>6</v>
      </c>
      <c r="CF2986" s="1">
        <f t="shared" ca="1" si="15574"/>
        <v>0.16845687140215862</v>
      </c>
      <c r="CG2986" s="1">
        <f t="shared" ca="1" si="15575"/>
        <v>0.16845687140215862</v>
      </c>
      <c r="CH2986" s="1">
        <f t="shared" ca="1" si="15576"/>
        <v>0.16845687140215862</v>
      </c>
      <c r="CI2986" s="1">
        <f t="shared" ca="1" si="15577"/>
        <v>0.69551610507970518</v>
      </c>
      <c r="CJ2986" s="1">
        <f t="shared" ca="1" si="15578"/>
        <v>0.92012261475131807</v>
      </c>
      <c r="CK2986" s="1">
        <f t="shared" ca="1" si="15579"/>
        <v>0.95980904552071866</v>
      </c>
      <c r="CL2986" s="1">
        <f t="shared" ca="1" si="15580"/>
        <v>0.98998536889287969</v>
      </c>
      <c r="CM2986" s="1">
        <f t="shared" ca="1" si="15581"/>
        <v>0.98844158772995627</v>
      </c>
      <c r="CN2986" s="1">
        <f t="shared" ca="1" si="15582"/>
        <v>0.99996148633631043</v>
      </c>
      <c r="CO2986" s="1">
        <f t="shared" ca="1" si="15583"/>
        <v>0.9982809561687187</v>
      </c>
      <c r="CP2986" s="1">
        <f t="shared" ca="1" si="15584"/>
        <v>0.99601951021882384</v>
      </c>
      <c r="CQ2986" s="25"/>
      <c r="CR2986" s="7">
        <v>6</v>
      </c>
      <c r="CS2986" s="1">
        <f t="shared" ca="1" si="15585"/>
        <v>1.8689893644914347E-2</v>
      </c>
      <c r="CT2986" s="1">
        <f t="shared" ca="1" si="15586"/>
        <v>1.8689893644914347E-2</v>
      </c>
      <c r="CU2986" s="1">
        <f t="shared" ca="1" si="15587"/>
        <v>1.8689893644914347E-2</v>
      </c>
      <c r="CV2986" s="1">
        <f t="shared" ca="1" si="15588"/>
        <v>0.54677127822104288</v>
      </c>
      <c r="CW2986" s="1">
        <f t="shared" ca="1" si="15589"/>
        <v>0.85717319005461812</v>
      </c>
      <c r="CX2986" s="1">
        <f t="shared" ca="1" si="15590"/>
        <v>0.98943454597591352</v>
      </c>
      <c r="CY2986" s="1">
        <f t="shared" ca="1" si="15591"/>
        <v>0.99862226544756794</v>
      </c>
      <c r="CZ2986" s="1">
        <f t="shared" ca="1" si="15592"/>
        <v>0.97002772665645864</v>
      </c>
      <c r="DA2986" s="1">
        <f t="shared" ca="1" si="15593"/>
        <v>0.69615678111674684</v>
      </c>
      <c r="DB2986" s="1">
        <f t="shared" ca="1" si="15594"/>
        <v>0.35189762494884391</v>
      </c>
      <c r="DC2986" s="1">
        <f t="shared" ca="1" si="15595"/>
        <v>2.3851046084328663E-2</v>
      </c>
      <c r="DD2986" s="25"/>
      <c r="DE2986" s="40"/>
      <c r="DF2986" s="50"/>
      <c r="DG2986" s="7">
        <v>6</v>
      </c>
      <c r="DH2986" s="1">
        <f t="shared" ca="1" si="15596"/>
        <v>0.88842971903622781</v>
      </c>
      <c r="DI2986" s="1">
        <f t="shared" ca="1" si="15597"/>
        <v>0.92708601474761976</v>
      </c>
      <c r="DJ2986" s="1">
        <f t="shared" ca="1" si="15598"/>
        <v>0.92529371940607841</v>
      </c>
      <c r="DK2986" s="1">
        <f t="shared" ca="1" si="15599"/>
        <v>0.75377088614303256</v>
      </c>
      <c r="DL2986" s="1">
        <f t="shared" ca="1" si="15600"/>
        <v>0.50585553955350626</v>
      </c>
      <c r="DM2986" s="1">
        <f t="shared" ca="1" si="15601"/>
        <v>0.48160743256383232</v>
      </c>
      <c r="DN2986" s="25"/>
      <c r="DO2986" s="50"/>
      <c r="DP2986" s="7">
        <v>6</v>
      </c>
      <c r="DQ2986" s="1">
        <f t="shared" ca="1" si="15602"/>
        <v>0.99999999540779738</v>
      </c>
      <c r="DR2986" s="1">
        <f t="shared" ca="1" si="15603"/>
        <v>0.9999998198601463</v>
      </c>
      <c r="DS2986" s="1">
        <f t="shared" ca="1" si="15604"/>
        <v>0.99998987756031876</v>
      </c>
      <c r="DT2986" s="1">
        <f t="shared" ca="1" si="15605"/>
        <v>0.99950949917459986</v>
      </c>
      <c r="DU2986" s="1">
        <f t="shared" ca="1" si="15606"/>
        <v>0.99612995594509568</v>
      </c>
      <c r="DV2986" s="1">
        <f t="shared" ca="1" si="15607"/>
        <v>0.16845687140215862</v>
      </c>
      <c r="DW2986" s="25"/>
      <c r="DX2986" s="50"/>
      <c r="DY2986" s="7">
        <v>6</v>
      </c>
      <c r="DZ2986" s="1">
        <f t="shared" ca="1" si="15608"/>
        <v>0.34240002788478624</v>
      </c>
      <c r="EA2986" s="1">
        <f t="shared" ca="1" si="15609"/>
        <v>0.89110202299584906</v>
      </c>
      <c r="EB2986" s="1">
        <f t="shared" ca="1" si="15610"/>
        <v>0.92031780086820947</v>
      </c>
      <c r="EC2986" s="1">
        <f t="shared" ca="1" si="15611"/>
        <v>0.23772608479548343</v>
      </c>
      <c r="ED2986" s="1">
        <f t="shared" ca="1" si="15612"/>
        <v>2.3874072872253873E-2</v>
      </c>
      <c r="EE2986" s="1">
        <f t="shared" ca="1" si="15613"/>
        <v>1.8689893644914347E-2</v>
      </c>
      <c r="EF2986" s="29"/>
      <c r="EG2986" s="23"/>
      <c r="EH2986" s="50">
        <v>2</v>
      </c>
      <c r="EI2986" s="7">
        <v>0</v>
      </c>
      <c r="EJ2986" s="7">
        <v>1</v>
      </c>
      <c r="EK2986" s="7">
        <v>2</v>
      </c>
      <c r="EL2986" s="7">
        <v>3</v>
      </c>
      <c r="EM2986" s="7">
        <v>4</v>
      </c>
      <c r="EN2986" s="14"/>
      <c r="EO2986" s="50">
        <v>2</v>
      </c>
      <c r="EP2986" s="7">
        <v>1</v>
      </c>
      <c r="EQ2986" s="1">
        <f t="shared" ref="EQ2986" ca="1" si="15626">MAX(EJ2987:EK2988)</f>
        <v>0.97504949287405474</v>
      </c>
      <c r="ER2986" s="1">
        <f t="shared" ref="ER2986" ca="1" si="15627">MAX(EL2987:EM2988)</f>
        <v>0.99997996738627393</v>
      </c>
      <c r="ES2986" s="14"/>
      <c r="ET2986" s="23"/>
      <c r="EU2986" s="7">
        <v>5</v>
      </c>
      <c r="EV2986" s="1">
        <f t="shared" ref="EV2986" ca="1" si="15628">1/(1+EXP(-SUMPRODUCT($EV$25:$EW$34,EQ2984:ER2993)+$EX$25))</f>
        <v>5.5820749167312216E-3</v>
      </c>
      <c r="EW2986" s="14"/>
      <c r="EX2986" s="7">
        <v>5</v>
      </c>
      <c r="EY2986" s="1">
        <f t="shared" ref="EY2986" ca="1" si="15629">(AG3003-EV2986)^2</f>
        <v>3.1159560375999873E-5</v>
      </c>
      <c r="EZ2986" s="14"/>
      <c r="FA2986" s="14"/>
      <c r="FB2986" s="14"/>
      <c r="FC2986" s="19"/>
    </row>
    <row r="2987" spans="1:159" x14ac:dyDescent="0.2">
      <c r="A2987" s="55"/>
      <c r="B2987" s="18">
        <v>7</v>
      </c>
      <c r="C2987" s="1">
        <f>学習データ!C2953*$B$37</f>
        <v>0</v>
      </c>
      <c r="D2987" s="1">
        <f>学習データ!D2953*$B$37</f>
        <v>0</v>
      </c>
      <c r="E2987" s="1">
        <f>学習データ!E2953*$B$37</f>
        <v>0</v>
      </c>
      <c r="F2987" s="1">
        <f>学習データ!F2953*$B$37</f>
        <v>0</v>
      </c>
      <c r="G2987" s="1">
        <f>学習データ!G2953*$B$37</f>
        <v>0</v>
      </c>
      <c r="H2987" s="1">
        <f>学習データ!H2953*$B$37</f>
        <v>0</v>
      </c>
      <c r="I2987" s="1">
        <f>学習データ!I2953*$B$37</f>
        <v>0</v>
      </c>
      <c r="J2987" s="1">
        <f>学習データ!J2953*$B$37</f>
        <v>0</v>
      </c>
      <c r="K2987" s="1">
        <f>学習データ!K2953*$B$37</f>
        <v>0</v>
      </c>
      <c r="L2987" s="1">
        <f>学習データ!L2953*$B$37</f>
        <v>0</v>
      </c>
      <c r="M2987" s="1">
        <f>学習データ!M2953*$B$37</f>
        <v>0</v>
      </c>
      <c r="N2987" s="1">
        <f>学習データ!N2953*$B$37</f>
        <v>253</v>
      </c>
      <c r="O2987" s="1">
        <f>学習データ!O2953*$B$37</f>
        <v>252</v>
      </c>
      <c r="P2987" s="1">
        <f>学習データ!P2953*$B$37</f>
        <v>252</v>
      </c>
      <c r="Q2987" s="1">
        <f>学習データ!Q2953*$B$37</f>
        <v>252</v>
      </c>
      <c r="R2987" s="1">
        <f>学習データ!R2953*$B$37</f>
        <v>217</v>
      </c>
      <c r="S2987" s="1">
        <f>学習データ!S2953*$B$37</f>
        <v>132</v>
      </c>
      <c r="T2987" s="1">
        <f>学習データ!T2953*$B$37</f>
        <v>215</v>
      </c>
      <c r="U2987" s="1">
        <f>学習データ!U2953*$B$37</f>
        <v>236</v>
      </c>
      <c r="V2987" s="1">
        <f>学習データ!V2953*$B$37</f>
        <v>253</v>
      </c>
      <c r="W2987" s="1">
        <f>学習データ!W2953*$B$37</f>
        <v>252</v>
      </c>
      <c r="X2987" s="1">
        <f>学習データ!X2953*$B$37</f>
        <v>252</v>
      </c>
      <c r="Y2987" s="1">
        <f>学習データ!Y2953*$B$37</f>
        <v>211</v>
      </c>
      <c r="Z2987" s="1">
        <f>学習データ!Z2953*$B$37</f>
        <v>0</v>
      </c>
      <c r="AA2987" s="1">
        <f>学習データ!AA2953*$B$37</f>
        <v>0</v>
      </c>
      <c r="AB2987" s="1">
        <f>学習データ!AB2953*$B$37</f>
        <v>0</v>
      </c>
      <c r="AC2987" s="1">
        <f>学習データ!AC2953*$B$37</f>
        <v>0</v>
      </c>
      <c r="AD2987" s="1">
        <f>学習データ!AD2953*$B$37</f>
        <v>0</v>
      </c>
      <c r="AE2987" s="14"/>
      <c r="AF2987" s="14"/>
      <c r="AG2987" s="14"/>
      <c r="AH2987" s="29"/>
      <c r="AI2987" s="25"/>
      <c r="AJ2987" s="7">
        <v>7</v>
      </c>
      <c r="AK2987" s="36">
        <f t="shared" ca="1" si="15535"/>
        <v>0</v>
      </c>
      <c r="AL2987" s="36">
        <f t="shared" ca="1" si="15536"/>
        <v>0</v>
      </c>
      <c r="AM2987" s="36">
        <f t="shared" ca="1" si="15537"/>
        <v>0</v>
      </c>
      <c r="AN2987" s="36">
        <f t="shared" ca="1" si="15538"/>
        <v>0</v>
      </c>
      <c r="AO2987" s="36">
        <f t="shared" ca="1" si="15539"/>
        <v>0</v>
      </c>
      <c r="AP2987" s="36">
        <f t="shared" ca="1" si="15540"/>
        <v>0.36862745098039218</v>
      </c>
      <c r="AQ2987" s="36">
        <f t="shared" ca="1" si="15541"/>
        <v>0.9882352941176471</v>
      </c>
      <c r="AR2987" s="36">
        <f t="shared" ca="1" si="15542"/>
        <v>1</v>
      </c>
      <c r="AS2987" s="36">
        <f t="shared" ca="1" si="15543"/>
        <v>0.99215686274509807</v>
      </c>
      <c r="AT2987" s="36">
        <f t="shared" ca="1" si="15544"/>
        <v>0.99215686274509807</v>
      </c>
      <c r="AU2987" s="36">
        <f t="shared" ca="1" si="15545"/>
        <v>0</v>
      </c>
      <c r="AV2987" s="36">
        <f t="shared" ca="1" si="15546"/>
        <v>0</v>
      </c>
      <c r="AW2987" s="36">
        <f t="shared" ca="1" si="15547"/>
        <v>0</v>
      </c>
      <c r="AX2987" s="36">
        <f t="shared" ca="1" si="15548"/>
        <v>0</v>
      </c>
      <c r="AY2987" s="25"/>
      <c r="AZ2987" s="7">
        <v>7</v>
      </c>
      <c r="BA2987" s="36">
        <f t="shared" ca="1" si="15549"/>
        <v>0</v>
      </c>
      <c r="BB2987" s="36">
        <f t="shared" ca="1" si="15550"/>
        <v>0</v>
      </c>
      <c r="BC2987" s="36">
        <f t="shared" ca="1" si="15551"/>
        <v>0</v>
      </c>
      <c r="BD2987" s="36">
        <f t="shared" ca="1" si="15552"/>
        <v>0</v>
      </c>
      <c r="BE2987" s="36">
        <f t="shared" ca="1" si="15553"/>
        <v>0</v>
      </c>
      <c r="BF2987" s="36">
        <f t="shared" ca="1" si="15554"/>
        <v>0</v>
      </c>
      <c r="BG2987" s="36">
        <f t="shared" ca="1" si="15555"/>
        <v>0.9882352941176471</v>
      </c>
      <c r="BH2987" s="36">
        <f t="shared" ca="1" si="15556"/>
        <v>1</v>
      </c>
      <c r="BI2987" s="36">
        <f t="shared" ca="1" si="15557"/>
        <v>0.99215686274509807</v>
      </c>
      <c r="BJ2987" s="36">
        <f t="shared" ca="1" si="15558"/>
        <v>0.99215686274509807</v>
      </c>
      <c r="BK2987" s="36">
        <f t="shared" ca="1" si="15559"/>
        <v>0</v>
      </c>
      <c r="BL2987" s="36">
        <f t="shared" ca="1" si="15560"/>
        <v>0</v>
      </c>
      <c r="BM2987" s="36">
        <f t="shared" ca="1" si="15561"/>
        <v>0</v>
      </c>
      <c r="BN2987" s="36">
        <f t="shared" ca="1" si="15562"/>
        <v>0</v>
      </c>
      <c r="BO2987" s="25"/>
      <c r="BP2987" s="25"/>
      <c r="BQ2987" s="23"/>
      <c r="BR2987" s="7">
        <v>7</v>
      </c>
      <c r="BS2987" s="1">
        <f t="shared" ca="1" si="15563"/>
        <v>0.67265602983073813</v>
      </c>
      <c r="BT2987" s="1">
        <f t="shared" ca="1" si="15564"/>
        <v>0.65024253085090034</v>
      </c>
      <c r="BU2987" s="1">
        <f t="shared" ca="1" si="15565"/>
        <v>0.52557418108959741</v>
      </c>
      <c r="BV2987" s="1">
        <f t="shared" ca="1" si="15566"/>
        <v>0.67274254769814956</v>
      </c>
      <c r="BW2987" s="1">
        <f t="shared" ca="1" si="15567"/>
        <v>0.85740201012369388</v>
      </c>
      <c r="BX2987" s="1">
        <f t="shared" ca="1" si="15568"/>
        <v>0.97444389443286861</v>
      </c>
      <c r="BY2987" s="1">
        <f t="shared" ca="1" si="15569"/>
        <v>0.98978066984358781</v>
      </c>
      <c r="BZ2987" s="1">
        <f t="shared" ca="1" si="15570"/>
        <v>0.97722673717315789</v>
      </c>
      <c r="CA2987" s="1">
        <f t="shared" ca="1" si="15571"/>
        <v>0.92378417951238678</v>
      </c>
      <c r="CB2987" s="1">
        <f t="shared" ca="1" si="15572"/>
        <v>0.78150437733674383</v>
      </c>
      <c r="CC2987" s="1">
        <f t="shared" ca="1" si="15573"/>
        <v>0.48160743256383232</v>
      </c>
      <c r="CD2987" s="25"/>
      <c r="CE2987" s="7">
        <v>7</v>
      </c>
      <c r="CF2987" s="1">
        <f t="shared" ca="1" si="15574"/>
        <v>1.694502940330837E-2</v>
      </c>
      <c r="CG2987" s="1">
        <f t="shared" ca="1" si="15575"/>
        <v>0.1058273362171112</v>
      </c>
      <c r="CH2987" s="1">
        <f t="shared" ca="1" si="15576"/>
        <v>0.23944239212628526</v>
      </c>
      <c r="CI2987" s="1">
        <f t="shared" ca="1" si="15577"/>
        <v>0.6712726537764595</v>
      </c>
      <c r="CJ2987" s="1">
        <f t="shared" ca="1" si="15578"/>
        <v>0.99999153583186817</v>
      </c>
      <c r="CK2987" s="1">
        <f t="shared" ca="1" si="15579"/>
        <v>0.99993183826456922</v>
      </c>
      <c r="CL2987" s="1">
        <f t="shared" ca="1" si="15580"/>
        <v>0.99999995766551142</v>
      </c>
      <c r="CM2987" s="1">
        <f t="shared" ca="1" si="15581"/>
        <v>0.9999937187453416</v>
      </c>
      <c r="CN2987" s="1">
        <f t="shared" ca="1" si="15582"/>
        <v>0.99941809850650243</v>
      </c>
      <c r="CO2987" s="1">
        <f t="shared" ca="1" si="15583"/>
        <v>0.99685467044451392</v>
      </c>
      <c r="CP2987" s="1">
        <f t="shared" ca="1" si="15584"/>
        <v>0.16845687140215862</v>
      </c>
      <c r="CQ2987" s="25"/>
      <c r="CR2987" s="7">
        <v>7</v>
      </c>
      <c r="CS2987" s="1">
        <f t="shared" ca="1" si="15585"/>
        <v>1.7539321537308063E-2</v>
      </c>
      <c r="CT2987" s="1">
        <f t="shared" ca="1" si="15586"/>
        <v>4.9123795479616263E-3</v>
      </c>
      <c r="CU2987" s="1">
        <f t="shared" ca="1" si="15587"/>
        <v>5.5542279963567984E-3</v>
      </c>
      <c r="CV2987" s="1">
        <f t="shared" ca="1" si="15588"/>
        <v>0.24568980920938094</v>
      </c>
      <c r="CW2987" s="1">
        <f t="shared" ca="1" si="15589"/>
        <v>0.21455267108862783</v>
      </c>
      <c r="CX2987" s="1">
        <f t="shared" ca="1" si="15590"/>
        <v>0.90312714465112387</v>
      </c>
      <c r="CY2987" s="1">
        <f t="shared" ca="1" si="15591"/>
        <v>0.99756525423150144</v>
      </c>
      <c r="CZ2987" s="1">
        <f t="shared" ca="1" si="15592"/>
        <v>0.62360412157408884</v>
      </c>
      <c r="DA2987" s="1">
        <f t="shared" ca="1" si="15593"/>
        <v>0.28964000629247527</v>
      </c>
      <c r="DB2987" s="1">
        <f t="shared" ca="1" si="15594"/>
        <v>0.1042495612368813</v>
      </c>
      <c r="DC2987" s="1">
        <f t="shared" ca="1" si="15595"/>
        <v>1.8689893644914347E-2</v>
      </c>
      <c r="DD2987" s="25"/>
      <c r="DE2987" s="40"/>
      <c r="DF2987" s="26"/>
      <c r="DG2987" s="25"/>
      <c r="DH2987" s="25"/>
      <c r="DI2987" s="25"/>
      <c r="DJ2987" s="25"/>
      <c r="DK2987" s="25"/>
      <c r="DL2987" s="25"/>
      <c r="DM2987" s="25"/>
      <c r="DN2987" s="25"/>
      <c r="DO2987" s="25"/>
      <c r="DP2987" s="25"/>
      <c r="DQ2987" s="25"/>
      <c r="DR2987" s="25"/>
      <c r="DS2987" s="25"/>
      <c r="DT2987" s="25"/>
      <c r="DU2987" s="25"/>
      <c r="DV2987" s="25"/>
      <c r="DW2987" s="25"/>
      <c r="DX2987" s="25"/>
      <c r="DY2987" s="25"/>
      <c r="DZ2987" s="25"/>
      <c r="EA2987" s="25"/>
      <c r="EB2987" s="25"/>
      <c r="EC2987" s="25"/>
      <c r="ED2987" s="25"/>
      <c r="EE2987" s="25"/>
      <c r="EF2987" s="29"/>
      <c r="EG2987" s="23"/>
      <c r="EH2987" s="50"/>
      <c r="EI2987" s="7">
        <v>1</v>
      </c>
      <c r="EJ2987" s="1">
        <f t="shared" ref="EJ2987:EJ2990" ca="1" si="15630">1/(1+EXP(-SUMPRODUCT($EI$23:$EK$25,DQ2981:DS2983)+$EL$23))</f>
        <v>0.97504949287405474</v>
      </c>
      <c r="EK2987" s="1">
        <f t="shared" ref="EK2987:EK2990" ca="1" si="15631">1/(1+EXP(-SUMPRODUCT($EI$23:$EK$25,DR2981:DT2983)+$EL$23))</f>
        <v>0.27445138153351806</v>
      </c>
      <c r="EL2987" s="1">
        <f t="shared" ref="EL2987:EL2990" ca="1" si="15632">1/(1+EXP(-SUMPRODUCT($EI$23:$EK$25,DS2981:DU2983)+$EL$23))</f>
        <v>0.40728864314104224</v>
      </c>
      <c r="EM2987" s="1">
        <f t="shared" ref="EM2987:EM2990" ca="1" si="15633">1/(1+EXP(-SUMPRODUCT($EI$23:$EK$25,DT2981:DV2983)+$EL$23))</f>
        <v>0.99997996738627393</v>
      </c>
      <c r="EN2987" s="14"/>
      <c r="EO2987" s="50"/>
      <c r="EP2987" s="7">
        <v>2</v>
      </c>
      <c r="EQ2987" s="1">
        <f t="shared" ref="EQ2987" ca="1" si="15634">MAX(EJ2989:EK2990)</f>
        <v>0.86160276252806445</v>
      </c>
      <c r="ER2987" s="1">
        <f t="shared" ref="ER2987" ca="1" si="15635">MAX(EL2989:EM2990)</f>
        <v>0.26093074193529092</v>
      </c>
      <c r="ES2987" s="14"/>
      <c r="ET2987" s="23"/>
      <c r="EU2987" s="7">
        <v>6</v>
      </c>
      <c r="EV2987" s="1"/>
      <c r="EW2987" s="14"/>
      <c r="EX2987" s="7">
        <v>6</v>
      </c>
      <c r="EY2987" s="1"/>
      <c r="EZ2987" s="14"/>
      <c r="FA2987" s="14"/>
      <c r="FB2987" s="14"/>
      <c r="FC2987" s="19"/>
    </row>
    <row r="2988" spans="1:159" x14ac:dyDescent="0.2">
      <c r="A2988" s="55"/>
      <c r="B2988" s="18">
        <v>8</v>
      </c>
      <c r="C2988" s="1">
        <f>学習データ!C2954*$B$37</f>
        <v>0</v>
      </c>
      <c r="D2988" s="1">
        <f>学習データ!D2954*$B$37</f>
        <v>0</v>
      </c>
      <c r="E2988" s="1">
        <f>学習データ!E2954*$B$37</f>
        <v>0</v>
      </c>
      <c r="F2988" s="1">
        <f>学習データ!F2954*$B$37</f>
        <v>0</v>
      </c>
      <c r="G2988" s="1">
        <f>学習データ!G2954*$B$37</f>
        <v>0</v>
      </c>
      <c r="H2988" s="1">
        <f>学習データ!H2954*$B$37</f>
        <v>0</v>
      </c>
      <c r="I2988" s="1">
        <f>学習データ!I2954*$B$37</f>
        <v>0</v>
      </c>
      <c r="J2988" s="1">
        <f>学習データ!J2954*$B$37</f>
        <v>0</v>
      </c>
      <c r="K2988" s="1">
        <f>学習データ!K2954*$B$37</f>
        <v>0</v>
      </c>
      <c r="L2988" s="1">
        <f>学習データ!L2954*$B$37</f>
        <v>0</v>
      </c>
      <c r="M2988" s="1">
        <f>学習データ!M2954*$B$37</f>
        <v>0</v>
      </c>
      <c r="N2988" s="1">
        <f>学習データ!N2954*$B$37</f>
        <v>170</v>
      </c>
      <c r="O2988" s="1">
        <f>学習データ!O2954*$B$37</f>
        <v>252</v>
      </c>
      <c r="P2988" s="1">
        <f>学習データ!P2954*$B$37</f>
        <v>252</v>
      </c>
      <c r="Q2988" s="1">
        <f>学習データ!Q2954*$B$37</f>
        <v>168</v>
      </c>
      <c r="R2988" s="1">
        <f>学習データ!R2954*$B$37</f>
        <v>0</v>
      </c>
      <c r="S2988" s="1">
        <f>学習データ!S2954*$B$37</f>
        <v>0</v>
      </c>
      <c r="T2988" s="1">
        <f>学習データ!T2954*$B$37</f>
        <v>0</v>
      </c>
      <c r="U2988" s="1">
        <f>学習データ!U2954*$B$37</f>
        <v>62</v>
      </c>
      <c r="V2988" s="1">
        <f>学習データ!V2954*$B$37</f>
        <v>108</v>
      </c>
      <c r="W2988" s="1">
        <f>学習データ!W2954*$B$37</f>
        <v>232</v>
      </c>
      <c r="X2988" s="1">
        <f>学習データ!X2954*$B$37</f>
        <v>252</v>
      </c>
      <c r="Y2988" s="1">
        <f>学習データ!Y2954*$B$37</f>
        <v>252</v>
      </c>
      <c r="Z2988" s="1">
        <f>学習データ!Z2954*$B$37</f>
        <v>0</v>
      </c>
      <c r="AA2988" s="1">
        <f>学習データ!AA2954*$B$37</f>
        <v>0</v>
      </c>
      <c r="AB2988" s="1">
        <f>学習データ!AB2954*$B$37</f>
        <v>0</v>
      </c>
      <c r="AC2988" s="1">
        <f>学習データ!AC2954*$B$37</f>
        <v>0</v>
      </c>
      <c r="AD2988" s="1">
        <f>学習データ!AD2954*$B$37</f>
        <v>0</v>
      </c>
      <c r="AE2988" s="14"/>
      <c r="AF2988" s="14"/>
      <c r="AG2988" s="14"/>
      <c r="AH2988" s="29"/>
      <c r="AI2988" s="25"/>
      <c r="AJ2988" s="7">
        <v>8</v>
      </c>
      <c r="AK2988" s="36">
        <f t="shared" ca="1" si="15535"/>
        <v>0</v>
      </c>
      <c r="AL2988" s="36">
        <f t="shared" ca="1" si="15536"/>
        <v>0</v>
      </c>
      <c r="AM2988" s="36">
        <f t="shared" ca="1" si="15537"/>
        <v>0</v>
      </c>
      <c r="AN2988" s="36">
        <f t="shared" ca="1" si="15538"/>
        <v>0</v>
      </c>
      <c r="AO2988" s="36">
        <f t="shared" ca="1" si="15539"/>
        <v>0</v>
      </c>
      <c r="AP2988" s="36">
        <f t="shared" ca="1" si="15540"/>
        <v>0.36862745098039218</v>
      </c>
      <c r="AQ2988" s="36">
        <f t="shared" ca="1" si="15541"/>
        <v>0.9882352941176471</v>
      </c>
      <c r="AR2988" s="36">
        <f t="shared" ca="1" si="15542"/>
        <v>0.99215686274509807</v>
      </c>
      <c r="AS2988" s="36">
        <f t="shared" ca="1" si="15543"/>
        <v>0.9882352941176471</v>
      </c>
      <c r="AT2988" s="36">
        <f t="shared" ca="1" si="15544"/>
        <v>0.9882352941176471</v>
      </c>
      <c r="AU2988" s="36">
        <f t="shared" ca="1" si="15545"/>
        <v>0</v>
      </c>
      <c r="AV2988" s="36">
        <f t="shared" ca="1" si="15546"/>
        <v>0</v>
      </c>
      <c r="AW2988" s="36">
        <f t="shared" ca="1" si="15547"/>
        <v>0</v>
      </c>
      <c r="AX2988" s="36">
        <f t="shared" ca="1" si="15548"/>
        <v>0</v>
      </c>
      <c r="AY2988" s="25"/>
      <c r="AZ2988" s="7">
        <v>8</v>
      </c>
      <c r="BA2988" s="36">
        <f t="shared" ca="1" si="15549"/>
        <v>0</v>
      </c>
      <c r="BB2988" s="36">
        <f t="shared" ca="1" si="15550"/>
        <v>0</v>
      </c>
      <c r="BC2988" s="36">
        <f t="shared" ca="1" si="15551"/>
        <v>0</v>
      </c>
      <c r="BD2988" s="36">
        <f t="shared" ca="1" si="15552"/>
        <v>0</v>
      </c>
      <c r="BE2988" s="36">
        <f t="shared" ca="1" si="15553"/>
        <v>0</v>
      </c>
      <c r="BF2988" s="36">
        <f t="shared" ca="1" si="15554"/>
        <v>0</v>
      </c>
      <c r="BG2988" s="36">
        <f t="shared" ca="1" si="15555"/>
        <v>0.9882352941176471</v>
      </c>
      <c r="BH2988" s="36">
        <f t="shared" ca="1" si="15556"/>
        <v>0.99215686274509807</v>
      </c>
      <c r="BI2988" s="36">
        <f t="shared" ca="1" si="15557"/>
        <v>0.9882352941176471</v>
      </c>
      <c r="BJ2988" s="36">
        <f t="shared" ca="1" si="15558"/>
        <v>0.9882352941176471</v>
      </c>
      <c r="BK2988" s="36">
        <f t="shared" ca="1" si="15559"/>
        <v>0</v>
      </c>
      <c r="BL2988" s="36">
        <f t="shared" ca="1" si="15560"/>
        <v>0</v>
      </c>
      <c r="BM2988" s="36">
        <f t="shared" ca="1" si="15561"/>
        <v>0</v>
      </c>
      <c r="BN2988" s="36">
        <f t="shared" ca="1" si="15562"/>
        <v>0</v>
      </c>
      <c r="BO2988" s="25"/>
      <c r="BP2988" s="25"/>
      <c r="BQ2988" s="23"/>
      <c r="BR2988" s="7">
        <v>8</v>
      </c>
      <c r="BS2988" s="1">
        <f t="shared" ca="1" si="15563"/>
        <v>0.9593709274890394</v>
      </c>
      <c r="BT2988" s="1">
        <f t="shared" ca="1" si="15564"/>
        <v>0.91592988235119821</v>
      </c>
      <c r="BU2988" s="1">
        <f t="shared" ca="1" si="15565"/>
        <v>0.80781945497000041</v>
      </c>
      <c r="BV2988" s="1">
        <f t="shared" ca="1" si="15566"/>
        <v>0.55280896106518262</v>
      </c>
      <c r="BW2988" s="1">
        <f t="shared" ca="1" si="15567"/>
        <v>0.75608427121524335</v>
      </c>
      <c r="BX2988" s="1">
        <f t="shared" ca="1" si="15568"/>
        <v>0.88073735243553786</v>
      </c>
      <c r="BY2988" s="1">
        <f t="shared" ca="1" si="15569"/>
        <v>0.95554553398355346</v>
      </c>
      <c r="BZ2988" s="1">
        <f t="shared" ca="1" si="15570"/>
        <v>0.97138980470943836</v>
      </c>
      <c r="CA2988" s="1">
        <f t="shared" ca="1" si="15571"/>
        <v>0.92665109168974291</v>
      </c>
      <c r="CB2988" s="1">
        <f t="shared" ca="1" si="15572"/>
        <v>0.74948365082729518</v>
      </c>
      <c r="CC2988" s="1">
        <f t="shared" ca="1" si="15573"/>
        <v>0.48160743256383232</v>
      </c>
      <c r="CD2988" s="25"/>
      <c r="CE2988" s="7">
        <v>8</v>
      </c>
      <c r="CF2988" s="1">
        <f t="shared" ca="1" si="15574"/>
        <v>8.1221161968837624E-6</v>
      </c>
      <c r="CG2988" s="1">
        <f t="shared" ca="1" si="15575"/>
        <v>5.3023048104223394E-3</v>
      </c>
      <c r="CH2988" s="1">
        <f t="shared" ca="1" si="15576"/>
        <v>2.2339381313661213E-2</v>
      </c>
      <c r="CI2988" s="1">
        <f t="shared" ca="1" si="15577"/>
        <v>0.2914120264581343</v>
      </c>
      <c r="CJ2988" s="1">
        <f t="shared" ca="1" si="15578"/>
        <v>0.57891076789900631</v>
      </c>
      <c r="CK2988" s="1">
        <f t="shared" ca="1" si="15579"/>
        <v>0.45874052244561664</v>
      </c>
      <c r="CL2988" s="1">
        <f t="shared" ca="1" si="15580"/>
        <v>0.99867802593520161</v>
      </c>
      <c r="CM2988" s="1">
        <f t="shared" ca="1" si="15581"/>
        <v>0.99999432194642024</v>
      </c>
      <c r="CN2988" s="1">
        <f t="shared" ca="1" si="15582"/>
        <v>0.99521815097842459</v>
      </c>
      <c r="CO2988" s="1">
        <f t="shared" ca="1" si="15583"/>
        <v>0.99504172875030883</v>
      </c>
      <c r="CP2988" s="1">
        <f t="shared" ca="1" si="15584"/>
        <v>0.16845687140215862</v>
      </c>
      <c r="CQ2988" s="25"/>
      <c r="CR2988" s="7">
        <v>8</v>
      </c>
      <c r="CS2988" s="1">
        <f t="shared" ca="1" si="15585"/>
        <v>5.4932997264345446E-2</v>
      </c>
      <c r="CT2988" s="1">
        <f t="shared" ca="1" si="15586"/>
        <v>3.5144866791732177E-2</v>
      </c>
      <c r="CU2988" s="1">
        <f t="shared" ca="1" si="15587"/>
        <v>2.87258804846896E-2</v>
      </c>
      <c r="CV2988" s="1">
        <f t="shared" ca="1" si="15588"/>
        <v>1.7181530080291166E-2</v>
      </c>
      <c r="CW2988" s="1">
        <f t="shared" ca="1" si="15589"/>
        <v>2.7760237460738357E-2</v>
      </c>
      <c r="CX2988" s="1">
        <f t="shared" ca="1" si="15590"/>
        <v>0.6185858262052939</v>
      </c>
      <c r="CY2988" s="1">
        <f t="shared" ca="1" si="15591"/>
        <v>0.90442092484614944</v>
      </c>
      <c r="CZ2988" s="1">
        <f t="shared" ca="1" si="15592"/>
        <v>4.3709659003501475E-2</v>
      </c>
      <c r="DA2988" s="1">
        <f t="shared" ca="1" si="15593"/>
        <v>0.50389727305916576</v>
      </c>
      <c r="DB2988" s="1">
        <f t="shared" ca="1" si="15594"/>
        <v>0.28326552686039352</v>
      </c>
      <c r="DC2988" s="1">
        <f t="shared" ca="1" si="15595"/>
        <v>1.8689893644914347E-2</v>
      </c>
      <c r="DD2988" s="25"/>
      <c r="DE2988" s="40"/>
      <c r="DF2988" s="26"/>
      <c r="DG2988" s="25"/>
      <c r="DH2988" s="25"/>
      <c r="DI2988" s="25"/>
      <c r="DJ2988" s="25"/>
      <c r="DK2988" s="25"/>
      <c r="DL2988" s="25"/>
      <c r="DM2988" s="25"/>
      <c r="DN2988" s="25"/>
      <c r="DO2988" s="25"/>
      <c r="DP2988" s="25"/>
      <c r="DQ2988" s="25"/>
      <c r="DR2988" s="25"/>
      <c r="DS2988" s="25"/>
      <c r="DT2988" s="25"/>
      <c r="DU2988" s="25"/>
      <c r="DV2988" s="25"/>
      <c r="DW2988" s="25"/>
      <c r="DX2988" s="25"/>
      <c r="DY2988" s="25"/>
      <c r="DZ2988" s="25"/>
      <c r="EA2988" s="25"/>
      <c r="EB2988" s="25"/>
      <c r="EC2988" s="25"/>
      <c r="ED2988" s="25"/>
      <c r="EE2988" s="25"/>
      <c r="EF2988" s="29"/>
      <c r="EG2988" s="23"/>
      <c r="EH2988" s="50"/>
      <c r="EI2988" s="7">
        <v>2</v>
      </c>
      <c r="EJ2988" s="1">
        <f t="shared" ca="1" si="15630"/>
        <v>3.9273388249462171E-3</v>
      </c>
      <c r="EK2988" s="1">
        <f t="shared" ca="1" si="15631"/>
        <v>0.20726011511578663</v>
      </c>
      <c r="EL2988" s="1">
        <f t="shared" ca="1" si="15632"/>
        <v>0.29676925233446866</v>
      </c>
      <c r="EM2988" s="1">
        <f t="shared" ca="1" si="15633"/>
        <v>0.32230412056156882</v>
      </c>
      <c r="EN2988" s="25"/>
      <c r="EO2988" s="50">
        <v>3</v>
      </c>
      <c r="EP2988" s="7">
        <v>1</v>
      </c>
      <c r="EQ2988" s="1">
        <f t="shared" ref="EQ2988" ca="1" si="15636">MAX(EJ2993:EK2994)</f>
        <v>0.95190121969966857</v>
      </c>
      <c r="ER2988" s="1">
        <f t="shared" ref="ER2988" ca="1" si="15637">MAX(EL2993:EM2994)</f>
        <v>6.7091336300136167E-2</v>
      </c>
      <c r="ES2988" s="25"/>
      <c r="ET2988" s="23"/>
      <c r="EU2988" s="7">
        <v>7</v>
      </c>
      <c r="EV2988" s="1"/>
      <c r="EW2988" s="14"/>
      <c r="EX2988" s="7">
        <v>7</v>
      </c>
      <c r="EY2988" s="1"/>
      <c r="EZ2988" s="14"/>
      <c r="FA2988" s="14"/>
      <c r="FB2988" s="14"/>
      <c r="FC2988" s="19"/>
    </row>
    <row r="2989" spans="1:159" x14ac:dyDescent="0.2">
      <c r="A2989" s="55"/>
      <c r="B2989" s="18">
        <v>9</v>
      </c>
      <c r="C2989" s="1">
        <f>学習データ!C2955*$B$37</f>
        <v>0</v>
      </c>
      <c r="D2989" s="1">
        <f>学習データ!D2955*$B$37</f>
        <v>0</v>
      </c>
      <c r="E2989" s="1">
        <f>学習データ!E2955*$B$37</f>
        <v>0</v>
      </c>
      <c r="F2989" s="1">
        <f>学習データ!F2955*$B$37</f>
        <v>0</v>
      </c>
      <c r="G2989" s="1">
        <f>学習データ!G2955*$B$37</f>
        <v>0</v>
      </c>
      <c r="H2989" s="1">
        <f>学習データ!H2955*$B$37</f>
        <v>0</v>
      </c>
      <c r="I2989" s="1">
        <f>学習データ!I2955*$B$37</f>
        <v>0</v>
      </c>
      <c r="J2989" s="1">
        <f>学習データ!J2955*$B$37</f>
        <v>0</v>
      </c>
      <c r="K2989" s="1">
        <f>学習データ!K2955*$B$37</f>
        <v>0</v>
      </c>
      <c r="L2989" s="1">
        <f>学習データ!L2955*$B$37</f>
        <v>0</v>
      </c>
      <c r="M2989" s="1">
        <f>学習データ!M2955*$B$37</f>
        <v>0</v>
      </c>
      <c r="N2989" s="1">
        <f>学習データ!N2955*$B$37</f>
        <v>0</v>
      </c>
      <c r="O2989" s="1">
        <f>学習データ!O2955*$B$37</f>
        <v>0</v>
      </c>
      <c r="P2989" s="1">
        <f>学習データ!P2955*$B$37</f>
        <v>0</v>
      </c>
      <c r="Q2989" s="1">
        <f>学習データ!Q2955*$B$37</f>
        <v>0</v>
      </c>
      <c r="R2989" s="1">
        <f>学習データ!R2955*$B$37</f>
        <v>0</v>
      </c>
      <c r="S2989" s="1">
        <f>学習データ!S2955*$B$37</f>
        <v>0</v>
      </c>
      <c r="T2989" s="1">
        <f>学習データ!T2955*$B$37</f>
        <v>0</v>
      </c>
      <c r="U2989" s="1">
        <f>学習データ!U2955*$B$37</f>
        <v>0</v>
      </c>
      <c r="V2989" s="1">
        <f>学習データ!V2955*$B$37</f>
        <v>109</v>
      </c>
      <c r="W2989" s="1">
        <f>学習データ!W2955*$B$37</f>
        <v>252</v>
      </c>
      <c r="X2989" s="1">
        <f>学習データ!X2955*$B$37</f>
        <v>252</v>
      </c>
      <c r="Y2989" s="1">
        <f>学習データ!Y2955*$B$37</f>
        <v>252</v>
      </c>
      <c r="Z2989" s="1">
        <f>学習データ!Z2955*$B$37</f>
        <v>0</v>
      </c>
      <c r="AA2989" s="1">
        <f>学習データ!AA2955*$B$37</f>
        <v>0</v>
      </c>
      <c r="AB2989" s="1">
        <f>学習データ!AB2955*$B$37</f>
        <v>0</v>
      </c>
      <c r="AC2989" s="1">
        <f>学習データ!AC2955*$B$37</f>
        <v>0</v>
      </c>
      <c r="AD2989" s="1">
        <f>学習データ!AD2955*$B$37</f>
        <v>0</v>
      </c>
      <c r="AE2989" s="14"/>
      <c r="AF2989" s="14"/>
      <c r="AG2989" s="14"/>
      <c r="AH2989" s="29"/>
      <c r="AI2989" s="25"/>
      <c r="AJ2989" s="7">
        <v>9</v>
      </c>
      <c r="AK2989" s="36">
        <f t="shared" ca="1" si="15535"/>
        <v>0</v>
      </c>
      <c r="AL2989" s="36">
        <f t="shared" ca="1" si="15536"/>
        <v>0.12549019607843137</v>
      </c>
      <c r="AM2989" s="36">
        <f t="shared" ca="1" si="15537"/>
        <v>0.77254901960784317</v>
      </c>
      <c r="AN2989" s="36">
        <f t="shared" ca="1" si="15538"/>
        <v>0.12156862745098039</v>
      </c>
      <c r="AO2989" s="36">
        <f t="shared" ca="1" si="15539"/>
        <v>0</v>
      </c>
      <c r="AP2989" s="36">
        <f t="shared" ca="1" si="15540"/>
        <v>0</v>
      </c>
      <c r="AQ2989" s="36">
        <f t="shared" ca="1" si="15541"/>
        <v>0</v>
      </c>
      <c r="AR2989" s="36">
        <f t="shared" ca="1" si="15542"/>
        <v>0</v>
      </c>
      <c r="AS2989" s="36">
        <f t="shared" ca="1" si="15543"/>
        <v>0.87058823529411766</v>
      </c>
      <c r="AT2989" s="36">
        <f t="shared" ca="1" si="15544"/>
        <v>0.99215686274509807</v>
      </c>
      <c r="AU2989" s="36">
        <f t="shared" ca="1" si="15545"/>
        <v>0</v>
      </c>
      <c r="AV2989" s="36">
        <f t="shared" ca="1" si="15546"/>
        <v>0</v>
      </c>
      <c r="AW2989" s="36">
        <f t="shared" ca="1" si="15547"/>
        <v>0</v>
      </c>
      <c r="AX2989" s="36">
        <f t="shared" ca="1" si="15548"/>
        <v>0</v>
      </c>
      <c r="AY2989" s="25"/>
      <c r="AZ2989" s="7">
        <v>9</v>
      </c>
      <c r="BA2989" s="36">
        <f t="shared" ca="1" si="15549"/>
        <v>0</v>
      </c>
      <c r="BB2989" s="36">
        <f t="shared" ca="1" si="15550"/>
        <v>0</v>
      </c>
      <c r="BC2989" s="36">
        <f t="shared" ca="1" si="15551"/>
        <v>0</v>
      </c>
      <c r="BD2989" s="36">
        <f t="shared" ca="1" si="15552"/>
        <v>0</v>
      </c>
      <c r="BE2989" s="36">
        <f t="shared" ca="1" si="15553"/>
        <v>0</v>
      </c>
      <c r="BF2989" s="36">
        <f t="shared" ca="1" si="15554"/>
        <v>0</v>
      </c>
      <c r="BG2989" s="36">
        <f t="shared" ca="1" si="15555"/>
        <v>0</v>
      </c>
      <c r="BH2989" s="36">
        <f t="shared" ca="1" si="15556"/>
        <v>0</v>
      </c>
      <c r="BI2989" s="36">
        <f t="shared" ca="1" si="15557"/>
        <v>0</v>
      </c>
      <c r="BJ2989" s="36">
        <f t="shared" ca="1" si="15558"/>
        <v>0.99215686274509807</v>
      </c>
      <c r="BK2989" s="36">
        <f t="shared" ca="1" si="15559"/>
        <v>0</v>
      </c>
      <c r="BL2989" s="36">
        <f t="shared" ca="1" si="15560"/>
        <v>0</v>
      </c>
      <c r="BM2989" s="36">
        <f t="shared" ca="1" si="15561"/>
        <v>0</v>
      </c>
      <c r="BN2989" s="36">
        <f t="shared" ca="1" si="15562"/>
        <v>0</v>
      </c>
      <c r="BO2989" s="25"/>
      <c r="BP2989" s="25"/>
      <c r="BQ2989" s="23"/>
      <c r="BR2989" s="7">
        <v>9</v>
      </c>
      <c r="BS2989" s="1">
        <f t="shared" ca="1" si="15563"/>
        <v>0.98540294405311279</v>
      </c>
      <c r="BT2989" s="1">
        <f t="shared" ca="1" si="15564"/>
        <v>0.98623992257764426</v>
      </c>
      <c r="BU2989" s="1">
        <f t="shared" ca="1" si="15565"/>
        <v>0.96971107675588297</v>
      </c>
      <c r="BV2989" s="1">
        <f t="shared" ca="1" si="15566"/>
        <v>0.93756411193130773</v>
      </c>
      <c r="BW2989" s="1">
        <f t="shared" ca="1" si="15567"/>
        <v>0.90028426477402257</v>
      </c>
      <c r="BX2989" s="1">
        <f t="shared" ca="1" si="15568"/>
        <v>0.93443446558512555</v>
      </c>
      <c r="BY2989" s="1">
        <f t="shared" ca="1" si="15569"/>
        <v>0.9790626820141286</v>
      </c>
      <c r="BZ2989" s="1">
        <f t="shared" ca="1" si="15570"/>
        <v>0.96169620383778021</v>
      </c>
      <c r="CA2989" s="1">
        <f t="shared" ca="1" si="15571"/>
        <v>0.86416215910596128</v>
      </c>
      <c r="CB2989" s="1">
        <f t="shared" ca="1" si="15572"/>
        <v>0.56940648875147981</v>
      </c>
      <c r="CC2989" s="1">
        <f t="shared" ca="1" si="15573"/>
        <v>0.48160743256383232</v>
      </c>
      <c r="CD2989" s="25"/>
      <c r="CE2989" s="7">
        <v>9</v>
      </c>
      <c r="CF2989" s="1">
        <f t="shared" ca="1" si="15574"/>
        <v>8.6351340142192964E-2</v>
      </c>
      <c r="CG2989" s="1">
        <f t="shared" ca="1" si="15575"/>
        <v>2.566471112644633E-5</v>
      </c>
      <c r="CH2989" s="1">
        <f t="shared" ca="1" si="15576"/>
        <v>6.0301105564760586E-4</v>
      </c>
      <c r="CI2989" s="1">
        <f t="shared" ca="1" si="15577"/>
        <v>2.2280941296070456E-4</v>
      </c>
      <c r="CJ2989" s="1">
        <f t="shared" ca="1" si="15578"/>
        <v>1.6948617475289918E-3</v>
      </c>
      <c r="CK2989" s="1">
        <f t="shared" ca="1" si="15579"/>
        <v>3.0797452556027131E-3</v>
      </c>
      <c r="CL2989" s="1">
        <f t="shared" ca="1" si="15580"/>
        <v>0.85592185368866225</v>
      </c>
      <c r="CM2989" s="1">
        <f t="shared" ca="1" si="15581"/>
        <v>0.99981189206924359</v>
      </c>
      <c r="CN2989" s="1">
        <f t="shared" ca="1" si="15582"/>
        <v>0.30106034637790025</v>
      </c>
      <c r="CO2989" s="1">
        <f t="shared" ca="1" si="15583"/>
        <v>0.99906035662503168</v>
      </c>
      <c r="CP2989" s="1">
        <f t="shared" ca="1" si="15584"/>
        <v>0.16845687140215862</v>
      </c>
      <c r="CQ2989" s="25"/>
      <c r="CR2989" s="7">
        <v>9</v>
      </c>
      <c r="CS2989" s="1">
        <f t="shared" ca="1" si="15585"/>
        <v>0.90372902371178288</v>
      </c>
      <c r="CT2989" s="1">
        <f t="shared" ca="1" si="15586"/>
        <v>0.82303465981452317</v>
      </c>
      <c r="CU2989" s="1">
        <f t="shared" ca="1" si="15587"/>
        <v>0.37097339789421246</v>
      </c>
      <c r="CV2989" s="1">
        <f t="shared" ca="1" si="15588"/>
        <v>5.1652035669313444E-2</v>
      </c>
      <c r="CW2989" s="1">
        <f t="shared" ca="1" si="15589"/>
        <v>9.7830640352067955E-2</v>
      </c>
      <c r="CX2989" s="1">
        <f t="shared" ca="1" si="15590"/>
        <v>0.34965848780798126</v>
      </c>
      <c r="CY2989" s="1">
        <f t="shared" ca="1" si="15591"/>
        <v>0.32579780376079986</v>
      </c>
      <c r="CZ2989" s="1">
        <f t="shared" ca="1" si="15592"/>
        <v>0.12323338946283792</v>
      </c>
      <c r="DA2989" s="1">
        <f t="shared" ca="1" si="15593"/>
        <v>0.86267977885104175</v>
      </c>
      <c r="DB2989" s="1">
        <f t="shared" ca="1" si="15594"/>
        <v>6.1715392637409119E-2</v>
      </c>
      <c r="DC2989" s="1">
        <f t="shared" ca="1" si="15595"/>
        <v>1.8689893644914347E-2</v>
      </c>
      <c r="DD2989" s="25"/>
      <c r="DE2989" s="40"/>
      <c r="DF2989" s="14"/>
      <c r="DG2989" s="14"/>
      <c r="DH2989" s="14"/>
      <c r="DI2989" s="14"/>
      <c r="DJ2989" s="14"/>
      <c r="DK2989" s="14"/>
      <c r="DL2989" s="14"/>
      <c r="DM2989" s="14"/>
      <c r="DN2989" s="25"/>
      <c r="DO2989" s="25"/>
      <c r="DP2989" s="25"/>
      <c r="DQ2989" s="25"/>
      <c r="DR2989" s="25"/>
      <c r="DS2989" s="25"/>
      <c r="DT2989" s="25"/>
      <c r="DU2989" s="25"/>
      <c r="DV2989" s="25"/>
      <c r="DW2989" s="25"/>
      <c r="DX2989" s="25"/>
      <c r="DY2989" s="25"/>
      <c r="DZ2989" s="25"/>
      <c r="EA2989" s="25"/>
      <c r="EB2989" s="25"/>
      <c r="EC2989" s="25"/>
      <c r="ED2989" s="25"/>
      <c r="EE2989" s="25"/>
      <c r="EF2989" s="29"/>
      <c r="EG2989" s="23"/>
      <c r="EH2989" s="50"/>
      <c r="EI2989" s="7">
        <v>3</v>
      </c>
      <c r="EJ2989" s="1">
        <f t="shared" ca="1" si="15630"/>
        <v>0.83279263895937339</v>
      </c>
      <c r="EK2989" s="1">
        <f t="shared" ca="1" si="15631"/>
        <v>2.4652917739868597E-2</v>
      </c>
      <c r="EL2989" s="1">
        <f t="shared" ca="1" si="15632"/>
        <v>0.26093074193529092</v>
      </c>
      <c r="EM2989" s="1">
        <f t="shared" ca="1" si="15633"/>
        <v>6.677372471318116E-2</v>
      </c>
      <c r="EN2989" s="25"/>
      <c r="EO2989" s="50"/>
      <c r="EP2989" s="7">
        <v>2</v>
      </c>
      <c r="EQ2989" s="1">
        <f t="shared" ref="EQ2989" ca="1" si="15638">MAX(EJ2995:EK2996)</f>
        <v>0.99636991307435219</v>
      </c>
      <c r="ER2989" s="1">
        <f t="shared" ref="ER2989" ca="1" si="15639">MAX(EL2995:EM2996)</f>
        <v>4.0004087425893835E-2</v>
      </c>
      <c r="ES2989" s="25"/>
      <c r="ET2989" s="23"/>
      <c r="EU2989" s="7">
        <v>8</v>
      </c>
      <c r="EV2989" s="1"/>
      <c r="EW2989" s="14"/>
      <c r="EX2989" s="7">
        <v>8</v>
      </c>
      <c r="EY2989" s="1"/>
      <c r="EZ2989" s="14"/>
      <c r="FA2989" s="14"/>
      <c r="FB2989" s="14"/>
      <c r="FC2989" s="19"/>
    </row>
    <row r="2990" spans="1:159" x14ac:dyDescent="0.2">
      <c r="A2990" s="55"/>
      <c r="B2990" s="18">
        <v>10</v>
      </c>
      <c r="C2990" s="1">
        <f>学習データ!C2956*$B$37</f>
        <v>0</v>
      </c>
      <c r="D2990" s="1">
        <f>学習データ!D2956*$B$37</f>
        <v>0</v>
      </c>
      <c r="E2990" s="1">
        <f>学習データ!E2956*$B$37</f>
        <v>0</v>
      </c>
      <c r="F2990" s="1">
        <f>学習データ!F2956*$B$37</f>
        <v>0</v>
      </c>
      <c r="G2990" s="1">
        <f>学習データ!G2956*$B$37</f>
        <v>0</v>
      </c>
      <c r="H2990" s="1">
        <f>学習データ!H2956*$B$37</f>
        <v>0</v>
      </c>
      <c r="I2990" s="1">
        <f>学習データ!I2956*$B$37</f>
        <v>0</v>
      </c>
      <c r="J2990" s="1">
        <f>学習データ!J2956*$B$37</f>
        <v>0</v>
      </c>
      <c r="K2990" s="1">
        <f>学習データ!K2956*$B$37</f>
        <v>0</v>
      </c>
      <c r="L2990" s="1">
        <f>学習データ!L2956*$B$37</f>
        <v>0</v>
      </c>
      <c r="M2990" s="1">
        <f>学習データ!M2956*$B$37</f>
        <v>0</v>
      </c>
      <c r="N2990" s="1">
        <f>学習データ!N2956*$B$37</f>
        <v>0</v>
      </c>
      <c r="O2990" s="1">
        <f>学習データ!O2956*$B$37</f>
        <v>0</v>
      </c>
      <c r="P2990" s="1">
        <f>学習データ!P2956*$B$37</f>
        <v>0</v>
      </c>
      <c r="Q2990" s="1">
        <f>学習データ!Q2956*$B$37</f>
        <v>0</v>
      </c>
      <c r="R2990" s="1">
        <f>学習データ!R2956*$B$37</f>
        <v>0</v>
      </c>
      <c r="S2990" s="1">
        <f>学習データ!S2956*$B$37</f>
        <v>0</v>
      </c>
      <c r="T2990" s="1">
        <f>学習データ!T2956*$B$37</f>
        <v>11</v>
      </c>
      <c r="U2990" s="1">
        <f>学習データ!U2956*$B$37</f>
        <v>73</v>
      </c>
      <c r="V2990" s="1">
        <f>学習データ!V2956*$B$37</f>
        <v>233</v>
      </c>
      <c r="W2990" s="1">
        <f>学習データ!W2956*$B$37</f>
        <v>252</v>
      </c>
      <c r="X2990" s="1">
        <f>学習データ!X2956*$B$37</f>
        <v>252</v>
      </c>
      <c r="Y2990" s="1">
        <f>学習データ!Y2956*$B$37</f>
        <v>210</v>
      </c>
      <c r="Z2990" s="1">
        <f>学習データ!Z2956*$B$37</f>
        <v>0</v>
      </c>
      <c r="AA2990" s="1">
        <f>学習データ!AA2956*$B$37</f>
        <v>0</v>
      </c>
      <c r="AB2990" s="1">
        <f>学習データ!AB2956*$B$37</f>
        <v>0</v>
      </c>
      <c r="AC2990" s="1">
        <f>学習データ!AC2956*$B$37</f>
        <v>0</v>
      </c>
      <c r="AD2990" s="1">
        <f>学習データ!AD2956*$B$37</f>
        <v>0</v>
      </c>
      <c r="AE2990" s="14"/>
      <c r="AF2990" s="14"/>
      <c r="AG2990" s="14"/>
      <c r="AH2990" s="29"/>
      <c r="AI2990" s="25"/>
      <c r="AJ2990" s="7">
        <v>10</v>
      </c>
      <c r="AK2990" s="36">
        <f t="shared" ca="1" si="15535"/>
        <v>0</v>
      </c>
      <c r="AL2990" s="36">
        <f t="shared" ca="1" si="15536"/>
        <v>0.99215686274509807</v>
      </c>
      <c r="AM2990" s="36">
        <f t="shared" ca="1" si="15537"/>
        <v>0.9882352941176471</v>
      </c>
      <c r="AN2990" s="36">
        <f t="shared" ca="1" si="15538"/>
        <v>0.36078431372549019</v>
      </c>
      <c r="AO2990" s="36">
        <f t="shared" ca="1" si="15539"/>
        <v>0</v>
      </c>
      <c r="AP2990" s="36">
        <f t="shared" ca="1" si="15540"/>
        <v>0</v>
      </c>
      <c r="AQ2990" s="36">
        <f t="shared" ca="1" si="15541"/>
        <v>0</v>
      </c>
      <c r="AR2990" s="36">
        <f t="shared" ca="1" si="15542"/>
        <v>0.24705882352941178</v>
      </c>
      <c r="AS2990" s="36">
        <f t="shared" ca="1" si="15543"/>
        <v>0.9882352941176471</v>
      </c>
      <c r="AT2990" s="36">
        <f t="shared" ca="1" si="15544"/>
        <v>0.9882352941176471</v>
      </c>
      <c r="AU2990" s="36">
        <f t="shared" ca="1" si="15545"/>
        <v>0</v>
      </c>
      <c r="AV2990" s="36">
        <f t="shared" ca="1" si="15546"/>
        <v>0</v>
      </c>
      <c r="AW2990" s="36">
        <f t="shared" ca="1" si="15547"/>
        <v>0</v>
      </c>
      <c r="AX2990" s="36">
        <f t="shared" ca="1" si="15548"/>
        <v>0</v>
      </c>
      <c r="AY2990" s="25"/>
      <c r="AZ2990" s="7">
        <v>10</v>
      </c>
      <c r="BA2990" s="36">
        <f t="shared" ca="1" si="15549"/>
        <v>0</v>
      </c>
      <c r="BB2990" s="36">
        <f t="shared" ca="1" si="15550"/>
        <v>0.99215686274509807</v>
      </c>
      <c r="BC2990" s="36">
        <f t="shared" ca="1" si="15551"/>
        <v>0.9882352941176471</v>
      </c>
      <c r="BD2990" s="36">
        <f t="shared" ca="1" si="15552"/>
        <v>0</v>
      </c>
      <c r="BE2990" s="36">
        <f t="shared" ca="1" si="15553"/>
        <v>0</v>
      </c>
      <c r="BF2990" s="36">
        <f t="shared" ca="1" si="15554"/>
        <v>0</v>
      </c>
      <c r="BG2990" s="36">
        <f t="shared" ca="1" si="15555"/>
        <v>0</v>
      </c>
      <c r="BH2990" s="36">
        <f t="shared" ca="1" si="15556"/>
        <v>0</v>
      </c>
      <c r="BI2990" s="36">
        <f t="shared" ca="1" si="15557"/>
        <v>0.9882352941176471</v>
      </c>
      <c r="BJ2990" s="36">
        <f t="shared" ca="1" si="15558"/>
        <v>0.9882352941176471</v>
      </c>
      <c r="BK2990" s="36">
        <f t="shared" ca="1" si="15559"/>
        <v>0</v>
      </c>
      <c r="BL2990" s="36">
        <f t="shared" ca="1" si="15560"/>
        <v>0</v>
      </c>
      <c r="BM2990" s="36">
        <f t="shared" ca="1" si="15561"/>
        <v>0</v>
      </c>
      <c r="BN2990" s="36">
        <f t="shared" ca="1" si="15562"/>
        <v>0</v>
      </c>
      <c r="BO2990" s="25"/>
      <c r="BP2990" s="25"/>
      <c r="BQ2990" s="23"/>
      <c r="BR2990" s="7">
        <v>10</v>
      </c>
      <c r="BS2990" s="1">
        <f t="shared" ca="1" si="15563"/>
        <v>0.94490531114125509</v>
      </c>
      <c r="BT2990" s="1">
        <f t="shared" ca="1" si="15564"/>
        <v>0.96022261202987147</v>
      </c>
      <c r="BU2990" s="1">
        <f t="shared" ca="1" si="15565"/>
        <v>0.92899991317892472</v>
      </c>
      <c r="BV2990" s="1">
        <f t="shared" ca="1" si="15566"/>
        <v>0.9393080428509063</v>
      </c>
      <c r="BW2990" s="1">
        <f t="shared" ca="1" si="15567"/>
        <v>0.9599088133780479</v>
      </c>
      <c r="BX2990" s="1">
        <f t="shared" ca="1" si="15568"/>
        <v>0.98154994165835729</v>
      </c>
      <c r="BY2990" s="1">
        <f t="shared" ca="1" si="15569"/>
        <v>0.959088329595853</v>
      </c>
      <c r="BZ2990" s="1">
        <f t="shared" ca="1" si="15570"/>
        <v>0.87391272828931277</v>
      </c>
      <c r="CA2990" s="1">
        <f t="shared" ca="1" si="15571"/>
        <v>0.64007307719133588</v>
      </c>
      <c r="CB2990" s="1">
        <f t="shared" ca="1" si="15572"/>
        <v>0.50575967629354279</v>
      </c>
      <c r="CC2990" s="1">
        <f t="shared" ca="1" si="15573"/>
        <v>0.48160743256383232</v>
      </c>
      <c r="CD2990" s="25"/>
      <c r="CE2990" s="7">
        <v>10</v>
      </c>
      <c r="CF2990" s="1">
        <f t="shared" ca="1" si="15574"/>
        <v>0.99999722982387484</v>
      </c>
      <c r="CG2990" s="1">
        <f t="shared" ca="1" si="15575"/>
        <v>0.99995197533888913</v>
      </c>
      <c r="CH2990" s="1">
        <f t="shared" ca="1" si="15576"/>
        <v>0.96143596029425127</v>
      </c>
      <c r="CI2990" s="1">
        <f t="shared" ca="1" si="15577"/>
        <v>2.5583563639920218E-3</v>
      </c>
      <c r="CJ2990" s="1">
        <f t="shared" ca="1" si="15578"/>
        <v>4.9742705183903405E-3</v>
      </c>
      <c r="CK2990" s="1">
        <f t="shared" ca="1" si="15579"/>
        <v>0.68296571724668431</v>
      </c>
      <c r="CL2990" s="1">
        <f t="shared" ca="1" si="15580"/>
        <v>0.99978268479942034</v>
      </c>
      <c r="CM2990" s="1">
        <f t="shared" ca="1" si="15581"/>
        <v>0.98213463480023733</v>
      </c>
      <c r="CN2990" s="1">
        <f t="shared" ca="1" si="15582"/>
        <v>0.99946788797928998</v>
      </c>
      <c r="CO2990" s="1">
        <f t="shared" ca="1" si="15583"/>
        <v>0.99601951021882384</v>
      </c>
      <c r="CP2990" s="1">
        <f t="shared" ca="1" si="15584"/>
        <v>0.16845687140215862</v>
      </c>
      <c r="CQ2990" s="25"/>
      <c r="CR2990" s="7">
        <v>10</v>
      </c>
      <c r="CS2990" s="1">
        <f t="shared" ca="1" si="15585"/>
        <v>0.9536935875863819</v>
      </c>
      <c r="CT2990" s="1">
        <f t="shared" ca="1" si="15586"/>
        <v>0.98696149929228683</v>
      </c>
      <c r="CU2990" s="1">
        <f t="shared" ca="1" si="15587"/>
        <v>0.86158986613784061</v>
      </c>
      <c r="CV2990" s="1">
        <f t="shared" ca="1" si="15588"/>
        <v>0.8699247605094641</v>
      </c>
      <c r="CW2990" s="1">
        <f t="shared" ca="1" si="15589"/>
        <v>0.93264924605596788</v>
      </c>
      <c r="CX2990" s="1">
        <f t="shared" ca="1" si="15590"/>
        <v>0.91886308619462531</v>
      </c>
      <c r="CY2990" s="1">
        <f t="shared" ca="1" si="15591"/>
        <v>0.60121715806911302</v>
      </c>
      <c r="CZ2990" s="1">
        <f t="shared" ca="1" si="15592"/>
        <v>0.63265584662732866</v>
      </c>
      <c r="DA2990" s="1">
        <f t="shared" ca="1" si="15593"/>
        <v>0.23678801394078094</v>
      </c>
      <c r="DB2990" s="1">
        <f t="shared" ca="1" si="15594"/>
        <v>2.3851046084328663E-2</v>
      </c>
      <c r="DC2990" s="1">
        <f t="shared" ca="1" si="15595"/>
        <v>1.8689893644914347E-2</v>
      </c>
      <c r="DD2990" s="25"/>
      <c r="DE2990" s="40"/>
      <c r="DF2990" s="14"/>
      <c r="DG2990" s="14"/>
      <c r="DH2990" s="14"/>
      <c r="DI2990" s="14"/>
      <c r="DJ2990" s="14"/>
      <c r="DK2990" s="14"/>
      <c r="DL2990" s="14"/>
      <c r="DM2990" s="14"/>
      <c r="DN2990" s="25"/>
      <c r="DO2990" s="25"/>
      <c r="DP2990" s="25"/>
      <c r="DQ2990" s="25"/>
      <c r="DR2990" s="25"/>
      <c r="DS2990" s="25"/>
      <c r="DT2990" s="25"/>
      <c r="DU2990" s="25"/>
      <c r="DV2990" s="25"/>
      <c r="DW2990" s="25"/>
      <c r="DX2990" s="25"/>
      <c r="DY2990" s="25"/>
      <c r="DZ2990" s="25"/>
      <c r="EA2990" s="25"/>
      <c r="EB2990" s="25"/>
      <c r="EC2990" s="25"/>
      <c r="ED2990" s="25"/>
      <c r="EE2990" s="25"/>
      <c r="EF2990" s="29"/>
      <c r="EG2990" s="23"/>
      <c r="EH2990" s="50"/>
      <c r="EI2990" s="7">
        <v>4</v>
      </c>
      <c r="EJ2990" s="1">
        <f t="shared" ca="1" si="15630"/>
        <v>0.86160276252806445</v>
      </c>
      <c r="EK2990" s="1">
        <f t="shared" ca="1" si="15631"/>
        <v>0.30036447966249541</v>
      </c>
      <c r="EL2990" s="1">
        <f t="shared" ca="1" si="15632"/>
        <v>0.25866197410142044</v>
      </c>
      <c r="EM2990" s="1">
        <f t="shared" ca="1" si="15633"/>
        <v>9.5779714057800128E-2</v>
      </c>
      <c r="EN2990" s="25"/>
      <c r="EO2990" s="50">
        <v>4</v>
      </c>
      <c r="EP2990" s="7">
        <v>1</v>
      </c>
      <c r="EQ2990" s="1">
        <f t="shared" ref="EQ2990" ca="1" si="15640">MAX(EJ2999:EK3000)</f>
        <v>0.98800068337688807</v>
      </c>
      <c r="ER2990" s="1">
        <f t="shared" ref="ER2990" ca="1" si="15641">MAX(EL2999:EM3000)</f>
        <v>9.2506241423415597E-2</v>
      </c>
      <c r="ES2990" s="25"/>
      <c r="ET2990" s="23"/>
      <c r="EU2990" s="7">
        <v>9</v>
      </c>
      <c r="EV2990" s="1"/>
      <c r="EW2990" s="14"/>
      <c r="EX2990" s="7">
        <v>9</v>
      </c>
      <c r="EY2990" s="1"/>
      <c r="EZ2990" s="14"/>
      <c r="FA2990" s="14"/>
      <c r="FB2990" s="14"/>
      <c r="FC2990" s="19"/>
    </row>
    <row r="2991" spans="1:159" x14ac:dyDescent="0.2">
      <c r="A2991" s="55"/>
      <c r="B2991" s="18">
        <v>11</v>
      </c>
      <c r="C2991" s="1">
        <f>学習データ!C2957*$B$37</f>
        <v>0</v>
      </c>
      <c r="D2991" s="1">
        <f>学習データ!D2957*$B$37</f>
        <v>0</v>
      </c>
      <c r="E2991" s="1">
        <f>学習データ!E2957*$B$37</f>
        <v>0</v>
      </c>
      <c r="F2991" s="1">
        <f>学習データ!F2957*$B$37</f>
        <v>0</v>
      </c>
      <c r="G2991" s="1">
        <f>学習データ!G2957*$B$37</f>
        <v>0</v>
      </c>
      <c r="H2991" s="1">
        <f>学習データ!H2957*$B$37</f>
        <v>0</v>
      </c>
      <c r="I2991" s="1">
        <f>学習データ!I2957*$B$37</f>
        <v>0</v>
      </c>
      <c r="J2991" s="1">
        <f>学習データ!J2957*$B$37</f>
        <v>0</v>
      </c>
      <c r="K2991" s="1">
        <f>学習データ!K2957*$B$37</f>
        <v>0</v>
      </c>
      <c r="L2991" s="1">
        <f>学習データ!L2957*$B$37</f>
        <v>0</v>
      </c>
      <c r="M2991" s="1">
        <f>学習データ!M2957*$B$37</f>
        <v>0</v>
      </c>
      <c r="N2991" s="1">
        <f>学習データ!N2957*$B$37</f>
        <v>0</v>
      </c>
      <c r="O2991" s="1">
        <f>学習データ!O2957*$B$37</f>
        <v>0</v>
      </c>
      <c r="P2991" s="1">
        <f>学習データ!P2957*$B$37</f>
        <v>0</v>
      </c>
      <c r="Q2991" s="1">
        <f>学習データ!Q2957*$B$37</f>
        <v>0</v>
      </c>
      <c r="R2991" s="1">
        <f>学習データ!R2957*$B$37</f>
        <v>0</v>
      </c>
      <c r="S2991" s="1">
        <f>学習データ!S2957*$B$37</f>
        <v>11</v>
      </c>
      <c r="T2991" s="1">
        <f>学習データ!T2957*$B$37</f>
        <v>68</v>
      </c>
      <c r="U2991" s="1">
        <f>学習データ!U2957*$B$37</f>
        <v>252</v>
      </c>
      <c r="V2991" s="1">
        <f>学習データ!V2957*$B$37</f>
        <v>253</v>
      </c>
      <c r="W2991" s="1">
        <f>学習データ!W2957*$B$37</f>
        <v>252</v>
      </c>
      <c r="X2991" s="1">
        <f>学習データ!X2957*$B$37</f>
        <v>122</v>
      </c>
      <c r="Y2991" s="1">
        <f>学習データ!Y2957*$B$37</f>
        <v>31</v>
      </c>
      <c r="Z2991" s="1">
        <f>学習データ!Z2957*$B$37</f>
        <v>0</v>
      </c>
      <c r="AA2991" s="1">
        <f>学習データ!AA2957*$B$37</f>
        <v>0</v>
      </c>
      <c r="AB2991" s="1">
        <f>学習データ!AB2957*$B$37</f>
        <v>0</v>
      </c>
      <c r="AC2991" s="1">
        <f>学習データ!AC2957*$B$37</f>
        <v>0</v>
      </c>
      <c r="AD2991" s="1">
        <f>学習データ!AD2957*$B$37</f>
        <v>0</v>
      </c>
      <c r="AE2991" s="14"/>
      <c r="AF2991" s="14"/>
      <c r="AG2991" s="14"/>
      <c r="AH2991" s="29"/>
      <c r="AI2991" s="25"/>
      <c r="AJ2991" s="7">
        <v>11</v>
      </c>
      <c r="AK2991" s="36">
        <f t="shared" ca="1" si="15535"/>
        <v>0</v>
      </c>
      <c r="AL2991" s="36">
        <f t="shared" ca="1" si="15536"/>
        <v>1</v>
      </c>
      <c r="AM2991" s="36">
        <f t="shared" ca="1" si="15537"/>
        <v>0.99215686274509807</v>
      </c>
      <c r="AN2991" s="36">
        <f t="shared" ca="1" si="15538"/>
        <v>0.9882352941176471</v>
      </c>
      <c r="AO2991" s="36">
        <f t="shared" ca="1" si="15539"/>
        <v>0.85098039215686272</v>
      </c>
      <c r="AP2991" s="36">
        <f t="shared" ca="1" si="15540"/>
        <v>0.52941176470588236</v>
      </c>
      <c r="AQ2991" s="36">
        <f t="shared" ca="1" si="15541"/>
        <v>0.87058823529411766</v>
      </c>
      <c r="AR2991" s="36">
        <f t="shared" ca="1" si="15542"/>
        <v>1</v>
      </c>
      <c r="AS2991" s="36">
        <f t="shared" ca="1" si="15543"/>
        <v>0.99215686274509807</v>
      </c>
      <c r="AT2991" s="36">
        <f t="shared" ca="1" si="15544"/>
        <v>0.24313725490196078</v>
      </c>
      <c r="AU2991" s="36">
        <f t="shared" ca="1" si="15545"/>
        <v>0</v>
      </c>
      <c r="AV2991" s="36">
        <f t="shared" ca="1" si="15546"/>
        <v>0</v>
      </c>
      <c r="AW2991" s="36">
        <f t="shared" ca="1" si="15547"/>
        <v>0</v>
      </c>
      <c r="AX2991" s="36">
        <f t="shared" ca="1" si="15548"/>
        <v>0</v>
      </c>
      <c r="AY2991" s="25"/>
      <c r="AZ2991" s="7">
        <v>11</v>
      </c>
      <c r="BA2991" s="36">
        <f t="shared" ca="1" si="15549"/>
        <v>0</v>
      </c>
      <c r="BB2991" s="36">
        <f t="shared" ca="1" si="15550"/>
        <v>1</v>
      </c>
      <c r="BC2991" s="36">
        <f t="shared" ca="1" si="15551"/>
        <v>0.99215686274509807</v>
      </c>
      <c r="BD2991" s="36">
        <f t="shared" ca="1" si="15552"/>
        <v>0.9882352941176471</v>
      </c>
      <c r="BE2991" s="36">
        <f t="shared" ca="1" si="15553"/>
        <v>0</v>
      </c>
      <c r="BF2991" s="36">
        <f t="shared" ca="1" si="15554"/>
        <v>0</v>
      </c>
      <c r="BG2991" s="36">
        <f t="shared" ca="1" si="15555"/>
        <v>0</v>
      </c>
      <c r="BH2991" s="36">
        <f t="shared" ca="1" si="15556"/>
        <v>1</v>
      </c>
      <c r="BI2991" s="36">
        <f t="shared" ca="1" si="15557"/>
        <v>0.99215686274509807</v>
      </c>
      <c r="BJ2991" s="36">
        <f t="shared" ca="1" si="15558"/>
        <v>0</v>
      </c>
      <c r="BK2991" s="36">
        <f t="shared" ca="1" si="15559"/>
        <v>0</v>
      </c>
      <c r="BL2991" s="36">
        <f t="shared" ca="1" si="15560"/>
        <v>0</v>
      </c>
      <c r="BM2991" s="36">
        <f t="shared" ca="1" si="15561"/>
        <v>0</v>
      </c>
      <c r="BN2991" s="36">
        <f t="shared" ca="1" si="15562"/>
        <v>0</v>
      </c>
      <c r="BO2991" s="25"/>
      <c r="BP2991" s="25"/>
      <c r="BQ2991" s="23"/>
      <c r="BR2991" s="7">
        <v>11</v>
      </c>
      <c r="BS2991" s="1">
        <f t="shared" ca="1" si="15563"/>
        <v>0.75119018688404704</v>
      </c>
      <c r="BT2991" s="1">
        <f t="shared" ca="1" si="15564"/>
        <v>0.88842971903622781</v>
      </c>
      <c r="BU2991" s="1">
        <f t="shared" ca="1" si="15565"/>
        <v>0.92708601474761976</v>
      </c>
      <c r="BV2991" s="1">
        <f t="shared" ca="1" si="15566"/>
        <v>0.92441896034299809</v>
      </c>
      <c r="BW2991" s="1">
        <f t="shared" ca="1" si="15567"/>
        <v>0.92529371940607841</v>
      </c>
      <c r="BX2991" s="1">
        <f t="shared" ca="1" si="15568"/>
        <v>0.87167086518531411</v>
      </c>
      <c r="BY2991" s="1">
        <f t="shared" ca="1" si="15569"/>
        <v>0.75377088614303256</v>
      </c>
      <c r="BZ2991" s="1">
        <f t="shared" ca="1" si="15570"/>
        <v>0.64037429045282823</v>
      </c>
      <c r="CA2991" s="1">
        <f t="shared" ca="1" si="15571"/>
        <v>0.50585553955350626</v>
      </c>
      <c r="CB2991" s="1">
        <f t="shared" ca="1" si="15572"/>
        <v>0.48160743256383232</v>
      </c>
      <c r="CC2991" s="1">
        <f t="shared" ca="1" si="15573"/>
        <v>0.48160743256383232</v>
      </c>
      <c r="CD2991" s="25"/>
      <c r="CE2991" s="7">
        <v>11</v>
      </c>
      <c r="CF2991" s="1">
        <f t="shared" ca="1" si="15574"/>
        <v>0.99788864441794545</v>
      </c>
      <c r="CG2991" s="1">
        <f t="shared" ca="1" si="15575"/>
        <v>0.99999999540779738</v>
      </c>
      <c r="CH2991" s="1">
        <f t="shared" ca="1" si="15576"/>
        <v>0.99999959313760234</v>
      </c>
      <c r="CI2991" s="1">
        <f t="shared" ca="1" si="15577"/>
        <v>0.9999998198601463</v>
      </c>
      <c r="CJ2991" s="1">
        <f t="shared" ca="1" si="15578"/>
        <v>0.99982633235687146</v>
      </c>
      <c r="CK2991" s="1">
        <f t="shared" ca="1" si="15579"/>
        <v>0.99998987756031876</v>
      </c>
      <c r="CL2991" s="1">
        <f t="shared" ca="1" si="15580"/>
        <v>0.99652727195807511</v>
      </c>
      <c r="CM2991" s="1">
        <f t="shared" ca="1" si="15581"/>
        <v>0.99950949917459986</v>
      </c>
      <c r="CN2991" s="1">
        <f t="shared" ca="1" si="15582"/>
        <v>0.99612995594509568</v>
      </c>
      <c r="CO2991" s="1">
        <f t="shared" ca="1" si="15583"/>
        <v>0.16845687140215862</v>
      </c>
      <c r="CP2991" s="1">
        <f t="shared" ca="1" si="15584"/>
        <v>0.16845687140215862</v>
      </c>
      <c r="CQ2991" s="25"/>
      <c r="CR2991" s="7">
        <v>11</v>
      </c>
      <c r="CS2991" s="1">
        <f t="shared" ca="1" si="15585"/>
        <v>0.29762001861209492</v>
      </c>
      <c r="CT2991" s="1">
        <f t="shared" ca="1" si="15586"/>
        <v>0.34240002788478624</v>
      </c>
      <c r="CU2991" s="1">
        <f t="shared" ca="1" si="15587"/>
        <v>0.89110202299584906</v>
      </c>
      <c r="CV2991" s="1">
        <f t="shared" ca="1" si="15588"/>
        <v>0.82342985313322836</v>
      </c>
      <c r="CW2991" s="1">
        <f t="shared" ca="1" si="15589"/>
        <v>0.92031780086820947</v>
      </c>
      <c r="CX2991" s="1">
        <f t="shared" ca="1" si="15590"/>
        <v>0.35979639861185941</v>
      </c>
      <c r="CY2991" s="1">
        <f t="shared" ca="1" si="15591"/>
        <v>0.22254137865400883</v>
      </c>
      <c r="CZ2991" s="1">
        <f t="shared" ca="1" si="15592"/>
        <v>0.23772608479548343</v>
      </c>
      <c r="DA2991" s="1">
        <f t="shared" ca="1" si="15593"/>
        <v>2.3874072872253873E-2</v>
      </c>
      <c r="DB2991" s="1">
        <f t="shared" ca="1" si="15594"/>
        <v>1.8689893644914347E-2</v>
      </c>
      <c r="DC2991" s="1">
        <f t="shared" ca="1" si="15595"/>
        <v>1.8689893644914347E-2</v>
      </c>
      <c r="DD2991" s="25"/>
      <c r="DE2991" s="40"/>
      <c r="DF2991" s="14"/>
      <c r="DG2991" s="14"/>
      <c r="DH2991" s="14"/>
      <c r="DI2991" s="14"/>
      <c r="DJ2991" s="14"/>
      <c r="DK2991" s="14"/>
      <c r="DL2991" s="14"/>
      <c r="DM2991" s="14"/>
      <c r="DN2991" s="25"/>
      <c r="DO2991" s="25"/>
      <c r="DP2991" s="25"/>
      <c r="DQ2991" s="25"/>
      <c r="DR2991" s="25"/>
      <c r="DS2991" s="25"/>
      <c r="DT2991" s="25"/>
      <c r="DU2991" s="25"/>
      <c r="DV2991" s="25"/>
      <c r="DW2991" s="25"/>
      <c r="DX2991" s="25"/>
      <c r="DY2991" s="25"/>
      <c r="DZ2991" s="25"/>
      <c r="EA2991" s="25"/>
      <c r="EB2991" s="25"/>
      <c r="EC2991" s="25"/>
      <c r="ED2991" s="25"/>
      <c r="EE2991" s="25"/>
      <c r="EF2991" s="29"/>
      <c r="EG2991" s="23"/>
      <c r="EH2991" s="26"/>
      <c r="EI2991" s="14"/>
      <c r="EJ2991" s="14"/>
      <c r="EK2991" s="14"/>
      <c r="EL2991" s="14"/>
      <c r="EM2991" s="14"/>
      <c r="EN2991" s="25"/>
      <c r="EO2991" s="50"/>
      <c r="EP2991" s="7">
        <v>2</v>
      </c>
      <c r="EQ2991" s="1">
        <f t="shared" ref="EQ2991" ca="1" si="15642">MAX(EJ3001:EK3002)</f>
        <v>0.99487912159266745</v>
      </c>
      <c r="ER2991" s="1">
        <f t="shared" ref="ER2991" ca="1" si="15643">MAX(EL3001:EM3002)</f>
        <v>3.7917959892851585E-2</v>
      </c>
      <c r="ES2991" s="25"/>
      <c r="ET2991" s="23"/>
      <c r="EU2991" s="14"/>
      <c r="EV2991" s="14"/>
      <c r="EW2991" s="14"/>
      <c r="EX2991" s="14"/>
      <c r="EY2991" s="14"/>
      <c r="EZ2991" s="14"/>
      <c r="FA2991" s="14"/>
      <c r="FB2991" s="14"/>
      <c r="FC2991" s="19"/>
    </row>
    <row r="2992" spans="1:159" x14ac:dyDescent="0.2">
      <c r="A2992" s="55"/>
      <c r="B2992" s="18">
        <v>12</v>
      </c>
      <c r="C2992" s="1">
        <f>学習データ!C2958*$B$37</f>
        <v>0</v>
      </c>
      <c r="D2992" s="1">
        <f>学習データ!D2958*$B$37</f>
        <v>0</v>
      </c>
      <c r="E2992" s="1">
        <f>学習データ!E2958*$B$37</f>
        <v>0</v>
      </c>
      <c r="F2992" s="1">
        <f>学習データ!F2958*$B$37</f>
        <v>0</v>
      </c>
      <c r="G2992" s="1">
        <f>学習データ!G2958*$B$37</f>
        <v>0</v>
      </c>
      <c r="H2992" s="1">
        <f>学習データ!H2958*$B$37</f>
        <v>0</v>
      </c>
      <c r="I2992" s="1">
        <f>学習データ!I2958*$B$37</f>
        <v>0</v>
      </c>
      <c r="J2992" s="1">
        <f>学習データ!J2958*$B$37</f>
        <v>0</v>
      </c>
      <c r="K2992" s="1">
        <f>学習データ!K2958*$B$37</f>
        <v>0</v>
      </c>
      <c r="L2992" s="1">
        <f>学習データ!L2958*$B$37</f>
        <v>0</v>
      </c>
      <c r="M2992" s="1">
        <f>学習データ!M2958*$B$37</f>
        <v>0</v>
      </c>
      <c r="N2992" s="1">
        <f>学習データ!N2958*$B$37</f>
        <v>0</v>
      </c>
      <c r="O2992" s="1">
        <f>学習データ!O2958*$B$37</f>
        <v>0</v>
      </c>
      <c r="P2992" s="1">
        <f>学習データ!P2958*$B$37</f>
        <v>0</v>
      </c>
      <c r="Q2992" s="1">
        <f>学習データ!Q2958*$B$37</f>
        <v>0</v>
      </c>
      <c r="R2992" s="1">
        <f>学習データ!R2958*$B$37</f>
        <v>63</v>
      </c>
      <c r="S2992" s="1">
        <f>学習データ!S2958*$B$37</f>
        <v>175</v>
      </c>
      <c r="T2992" s="1">
        <f>学習データ!T2958*$B$37</f>
        <v>252</v>
      </c>
      <c r="U2992" s="1">
        <f>学習データ!U2958*$B$37</f>
        <v>252</v>
      </c>
      <c r="V2992" s="1">
        <f>学習データ!V2958*$B$37</f>
        <v>253</v>
      </c>
      <c r="W2992" s="1">
        <f>学習データ!W2958*$B$37</f>
        <v>210</v>
      </c>
      <c r="X2992" s="1">
        <f>学習データ!X2958*$B$37</f>
        <v>31</v>
      </c>
      <c r="Y2992" s="1">
        <f>学習データ!Y2958*$B$37</f>
        <v>0</v>
      </c>
      <c r="Z2992" s="1">
        <f>学習データ!Z2958*$B$37</f>
        <v>0</v>
      </c>
      <c r="AA2992" s="1">
        <f>学習データ!AA2958*$B$37</f>
        <v>0</v>
      </c>
      <c r="AB2992" s="1">
        <f>学習データ!AB2958*$B$37</f>
        <v>0</v>
      </c>
      <c r="AC2992" s="1">
        <f>学習データ!AC2958*$B$37</f>
        <v>0</v>
      </c>
      <c r="AD2992" s="1">
        <f>学習データ!AD2958*$B$37</f>
        <v>0</v>
      </c>
      <c r="AE2992" s="14"/>
      <c r="AF2992" s="14"/>
      <c r="AG2992" s="14"/>
      <c r="AH2992" s="29"/>
      <c r="AI2992" s="25"/>
      <c r="AJ2992" s="7">
        <v>12</v>
      </c>
      <c r="AK2992" s="36">
        <f t="shared" ca="1" si="15535"/>
        <v>0</v>
      </c>
      <c r="AL2992" s="36">
        <f t="shared" ca="1" si="15536"/>
        <v>0</v>
      </c>
      <c r="AM2992" s="36">
        <f t="shared" ca="1" si="15537"/>
        <v>0.70588235294117641</v>
      </c>
      <c r="AN2992" s="36">
        <f t="shared" ca="1" si="15538"/>
        <v>0.9882352941176471</v>
      </c>
      <c r="AO2992" s="36">
        <f t="shared" ca="1" si="15539"/>
        <v>0.9882352941176471</v>
      </c>
      <c r="AP2992" s="36">
        <f t="shared" ca="1" si="15540"/>
        <v>0.99215686274509807</v>
      </c>
      <c r="AQ2992" s="36">
        <f t="shared" ca="1" si="15541"/>
        <v>0.9882352941176471</v>
      </c>
      <c r="AR2992" s="36">
        <f t="shared" ca="1" si="15542"/>
        <v>0.9882352941176471</v>
      </c>
      <c r="AS2992" s="36">
        <f t="shared" ca="1" si="15543"/>
        <v>0.68235294117647061</v>
      </c>
      <c r="AT2992" s="36">
        <f t="shared" ca="1" si="15544"/>
        <v>0</v>
      </c>
      <c r="AU2992" s="36">
        <f t="shared" ca="1" si="15545"/>
        <v>0</v>
      </c>
      <c r="AV2992" s="36">
        <f t="shared" ca="1" si="15546"/>
        <v>0</v>
      </c>
      <c r="AW2992" s="36">
        <f t="shared" ca="1" si="15547"/>
        <v>0</v>
      </c>
      <c r="AX2992" s="36">
        <f t="shared" ca="1" si="15548"/>
        <v>0</v>
      </c>
      <c r="AY2992" s="25"/>
      <c r="AZ2992" s="7">
        <v>12</v>
      </c>
      <c r="BA2992" s="36">
        <f t="shared" ca="1" si="15549"/>
        <v>0</v>
      </c>
      <c r="BB2992" s="36">
        <f t="shared" ca="1" si="15550"/>
        <v>0</v>
      </c>
      <c r="BC2992" s="36">
        <f t="shared" ca="1" si="15551"/>
        <v>0</v>
      </c>
      <c r="BD2992" s="36">
        <f t="shared" ca="1" si="15552"/>
        <v>0.9882352941176471</v>
      </c>
      <c r="BE2992" s="36">
        <f t="shared" ca="1" si="15553"/>
        <v>0.9882352941176471</v>
      </c>
      <c r="BF2992" s="36">
        <f t="shared" ca="1" si="15554"/>
        <v>0.99215686274509807</v>
      </c>
      <c r="BG2992" s="36">
        <f t="shared" ca="1" si="15555"/>
        <v>0.9882352941176471</v>
      </c>
      <c r="BH2992" s="36">
        <f t="shared" ca="1" si="15556"/>
        <v>0.9882352941176471</v>
      </c>
      <c r="BI2992" s="36">
        <f t="shared" ca="1" si="15557"/>
        <v>0</v>
      </c>
      <c r="BJ2992" s="36">
        <f t="shared" ca="1" si="15558"/>
        <v>0</v>
      </c>
      <c r="BK2992" s="36">
        <f t="shared" ca="1" si="15559"/>
        <v>0</v>
      </c>
      <c r="BL2992" s="36">
        <f t="shared" ca="1" si="15560"/>
        <v>0</v>
      </c>
      <c r="BM2992" s="36">
        <f t="shared" ca="1" si="15561"/>
        <v>0</v>
      </c>
      <c r="BN2992" s="36">
        <f t="shared" ca="1" si="15562"/>
        <v>0</v>
      </c>
      <c r="BO2992" s="25"/>
      <c r="BP2992" s="25"/>
      <c r="BQ2992" s="23"/>
      <c r="BR2992" s="25"/>
      <c r="BS2992" s="25"/>
      <c r="BT2992" s="25"/>
      <c r="BU2992" s="25"/>
      <c r="BV2992" s="25"/>
      <c r="BW2992" s="25"/>
      <c r="BX2992" s="25"/>
      <c r="BY2992" s="25"/>
      <c r="BZ2992" s="25"/>
      <c r="CA2992" s="25"/>
      <c r="CB2992" s="25"/>
      <c r="CC2992" s="25"/>
      <c r="CD2992" s="25"/>
      <c r="CE2992" s="25"/>
      <c r="CF2992" s="25"/>
      <c r="CG2992" s="25"/>
      <c r="CH2992" s="25"/>
      <c r="CI2992" s="25"/>
      <c r="CJ2992" s="25"/>
      <c r="CK2992" s="25"/>
      <c r="CL2992" s="25"/>
      <c r="CM2992" s="25"/>
      <c r="CN2992" s="25"/>
      <c r="CO2992" s="25"/>
      <c r="CP2992" s="25"/>
      <c r="CQ2992" s="25"/>
      <c r="CR2992" s="25"/>
      <c r="CS2992" s="25"/>
      <c r="CT2992" s="25"/>
      <c r="CU2992" s="25"/>
      <c r="CV2992" s="25"/>
      <c r="CW2992" s="25"/>
      <c r="CX2992" s="25"/>
      <c r="CY2992" s="25"/>
      <c r="CZ2992" s="25"/>
      <c r="DA2992" s="25"/>
      <c r="DB2992" s="25"/>
      <c r="DC2992" s="25"/>
      <c r="DD2992" s="25"/>
      <c r="DE2992" s="40"/>
      <c r="DF2992" s="14"/>
      <c r="DG2992" s="14"/>
      <c r="DH2992" s="14"/>
      <c r="DI2992" s="14"/>
      <c r="DJ2992" s="14"/>
      <c r="DK2992" s="14"/>
      <c r="DL2992" s="14"/>
      <c r="DM2992" s="14"/>
      <c r="DN2992" s="25"/>
      <c r="DO2992" s="25"/>
      <c r="DP2992" s="25"/>
      <c r="DQ2992" s="25"/>
      <c r="DR2992" s="25"/>
      <c r="DS2992" s="25"/>
      <c r="DT2992" s="25"/>
      <c r="DU2992" s="25"/>
      <c r="DV2992" s="25"/>
      <c r="DW2992" s="25"/>
      <c r="DX2992" s="25"/>
      <c r="DY2992" s="25"/>
      <c r="DZ2992" s="25"/>
      <c r="EA2992" s="25"/>
      <c r="EB2992" s="25"/>
      <c r="EC2992" s="25"/>
      <c r="ED2992" s="25"/>
      <c r="EE2992" s="25"/>
      <c r="EF2992" s="29"/>
      <c r="EG2992" s="23"/>
      <c r="EH2992" s="50">
        <v>3</v>
      </c>
      <c r="EI2992" s="7">
        <v>0</v>
      </c>
      <c r="EJ2992" s="7">
        <v>1</v>
      </c>
      <c r="EK2992" s="7">
        <v>2</v>
      </c>
      <c r="EL2992" s="7">
        <v>3</v>
      </c>
      <c r="EM2992" s="7">
        <v>4</v>
      </c>
      <c r="EN2992" s="25"/>
      <c r="EO2992" s="50">
        <v>5</v>
      </c>
      <c r="EP2992" s="7">
        <v>1</v>
      </c>
      <c r="EQ2992" s="1">
        <f t="shared" ref="EQ2992" ca="1" si="15644">MAX(EJ3005:EK3006)</f>
        <v>0.50408392241713018</v>
      </c>
      <c r="ER2992" s="1">
        <f t="shared" ref="ER2992" ca="1" si="15645">MAX(EL3005:EM3006)</f>
        <v>5.2899894053798052E-2</v>
      </c>
      <c r="ES2992" s="25"/>
      <c r="ET2992" s="23"/>
      <c r="EU2992" s="14"/>
      <c r="EV2992" s="14"/>
      <c r="EW2992" s="14"/>
      <c r="EX2992" s="14"/>
      <c r="EY2992" s="14"/>
      <c r="EZ2992" s="14"/>
      <c r="FA2992" s="14"/>
      <c r="FB2992" s="14"/>
      <c r="FC2992" s="19"/>
    </row>
    <row r="2993" spans="1:159" x14ac:dyDescent="0.2">
      <c r="A2993" s="55"/>
      <c r="B2993" s="18">
        <v>13</v>
      </c>
      <c r="C2993" s="1">
        <f>学習データ!C2959*$B$37</f>
        <v>0</v>
      </c>
      <c r="D2993" s="1">
        <f>学習データ!D2959*$B$37</f>
        <v>0</v>
      </c>
      <c r="E2993" s="1">
        <f>学習データ!E2959*$B$37</f>
        <v>0</v>
      </c>
      <c r="F2993" s="1">
        <f>学習データ!F2959*$B$37</f>
        <v>0</v>
      </c>
      <c r="G2993" s="1">
        <f>学習データ!G2959*$B$37</f>
        <v>0</v>
      </c>
      <c r="H2993" s="1">
        <f>学習データ!H2959*$B$37</f>
        <v>0</v>
      </c>
      <c r="I2993" s="1">
        <f>学習データ!I2959*$B$37</f>
        <v>0</v>
      </c>
      <c r="J2993" s="1">
        <f>学習データ!J2959*$B$37</f>
        <v>0</v>
      </c>
      <c r="K2993" s="1">
        <f>学習データ!K2959*$B$37</f>
        <v>0</v>
      </c>
      <c r="L2993" s="1">
        <f>学習データ!L2959*$B$37</f>
        <v>0</v>
      </c>
      <c r="M2993" s="1">
        <f>学習データ!M2959*$B$37</f>
        <v>0</v>
      </c>
      <c r="N2993" s="1">
        <f>学習データ!N2959*$B$37</f>
        <v>0</v>
      </c>
      <c r="O2993" s="1">
        <f>学習データ!O2959*$B$37</f>
        <v>32</v>
      </c>
      <c r="P2993" s="1">
        <f>学習データ!P2959*$B$37</f>
        <v>129</v>
      </c>
      <c r="Q2993" s="1">
        <f>学習データ!Q2959*$B$37</f>
        <v>253</v>
      </c>
      <c r="R2993" s="1">
        <f>学習データ!R2959*$B$37</f>
        <v>255</v>
      </c>
      <c r="S2993" s="1">
        <f>学習データ!S2959*$B$37</f>
        <v>253</v>
      </c>
      <c r="T2993" s="1">
        <f>学習データ!T2959*$B$37</f>
        <v>253</v>
      </c>
      <c r="U2993" s="1">
        <f>学習データ!U2959*$B$37</f>
        <v>253</v>
      </c>
      <c r="V2993" s="1">
        <f>学習データ!V2959*$B$37</f>
        <v>84</v>
      </c>
      <c r="W2993" s="1">
        <f>学習データ!W2959*$B$37</f>
        <v>0</v>
      </c>
      <c r="X2993" s="1">
        <f>学習データ!X2959*$B$37</f>
        <v>0</v>
      </c>
      <c r="Y2993" s="1">
        <f>学習データ!Y2959*$B$37</f>
        <v>0</v>
      </c>
      <c r="Z2993" s="1">
        <f>学習データ!Z2959*$B$37</f>
        <v>0</v>
      </c>
      <c r="AA2993" s="1">
        <f>学習データ!AA2959*$B$37</f>
        <v>0</v>
      </c>
      <c r="AB2993" s="1">
        <f>学習データ!AB2959*$B$37</f>
        <v>0</v>
      </c>
      <c r="AC2993" s="1">
        <f>学習データ!AC2959*$B$37</f>
        <v>0</v>
      </c>
      <c r="AD2993" s="1">
        <f>学習データ!AD2959*$B$37</f>
        <v>0</v>
      </c>
      <c r="AE2993" s="14"/>
      <c r="AF2993" s="14"/>
      <c r="AG2993" s="14"/>
      <c r="AH2993" s="29"/>
      <c r="AI2993" s="25"/>
      <c r="AJ2993" s="7">
        <v>13</v>
      </c>
      <c r="AK2993" s="36">
        <f t="shared" ca="1" si="15535"/>
        <v>0</v>
      </c>
      <c r="AL2993" s="36">
        <f t="shared" ca="1" si="15536"/>
        <v>0</v>
      </c>
      <c r="AM2993" s="36">
        <f t="shared" ca="1" si="15537"/>
        <v>0</v>
      </c>
      <c r="AN2993" s="36">
        <f t="shared" ca="1" si="15538"/>
        <v>0</v>
      </c>
      <c r="AO2993" s="36">
        <f t="shared" ca="1" si="15539"/>
        <v>0</v>
      </c>
      <c r="AP2993" s="36">
        <f t="shared" ca="1" si="15540"/>
        <v>0</v>
      </c>
      <c r="AQ2993" s="36">
        <f t="shared" ca="1" si="15541"/>
        <v>0</v>
      </c>
      <c r="AR2993" s="36">
        <f t="shared" ca="1" si="15542"/>
        <v>0</v>
      </c>
      <c r="AS2993" s="36">
        <f t="shared" ca="1" si="15543"/>
        <v>0</v>
      </c>
      <c r="AT2993" s="36">
        <f t="shared" ca="1" si="15544"/>
        <v>0</v>
      </c>
      <c r="AU2993" s="36">
        <f t="shared" ca="1" si="15545"/>
        <v>0</v>
      </c>
      <c r="AV2993" s="36">
        <f t="shared" ca="1" si="15546"/>
        <v>0</v>
      </c>
      <c r="AW2993" s="36">
        <f t="shared" ca="1" si="15547"/>
        <v>0</v>
      </c>
      <c r="AX2993" s="36">
        <f t="shared" ca="1" si="15548"/>
        <v>0</v>
      </c>
      <c r="AY2993" s="25"/>
      <c r="AZ2993" s="7">
        <v>13</v>
      </c>
      <c r="BA2993" s="36">
        <f t="shared" ca="1" si="15549"/>
        <v>0</v>
      </c>
      <c r="BB2993" s="36">
        <f t="shared" ca="1" si="15550"/>
        <v>0</v>
      </c>
      <c r="BC2993" s="36">
        <f t="shared" ca="1" si="15551"/>
        <v>0</v>
      </c>
      <c r="BD2993" s="36">
        <f t="shared" ca="1" si="15552"/>
        <v>0</v>
      </c>
      <c r="BE2993" s="36">
        <f t="shared" ca="1" si="15553"/>
        <v>0</v>
      </c>
      <c r="BF2993" s="36">
        <f t="shared" ca="1" si="15554"/>
        <v>0</v>
      </c>
      <c r="BG2993" s="36">
        <f t="shared" ca="1" si="15555"/>
        <v>0</v>
      </c>
      <c r="BH2993" s="36">
        <f t="shared" ca="1" si="15556"/>
        <v>0</v>
      </c>
      <c r="BI2993" s="36">
        <f t="shared" ca="1" si="15557"/>
        <v>0</v>
      </c>
      <c r="BJ2993" s="36">
        <f t="shared" ca="1" si="15558"/>
        <v>0</v>
      </c>
      <c r="BK2993" s="36">
        <f t="shared" ca="1" si="15559"/>
        <v>0</v>
      </c>
      <c r="BL2993" s="36">
        <f t="shared" ca="1" si="15560"/>
        <v>0</v>
      </c>
      <c r="BM2993" s="36">
        <f t="shared" ca="1" si="15561"/>
        <v>0</v>
      </c>
      <c r="BN2993" s="36">
        <f t="shared" ca="1" si="15562"/>
        <v>0</v>
      </c>
      <c r="BO2993" s="25"/>
      <c r="BP2993" s="25"/>
      <c r="BQ2993" s="23"/>
      <c r="BR2993" s="25" t="s">
        <v>27</v>
      </c>
      <c r="BS2993" s="25"/>
      <c r="BT2993" s="25"/>
      <c r="BU2993" s="25"/>
      <c r="BV2993" s="25"/>
      <c r="BW2993" s="25"/>
      <c r="BX2993" s="25" t="s">
        <v>26</v>
      </c>
      <c r="BY2993" s="25"/>
      <c r="BZ2993" s="25"/>
      <c r="CA2993" s="25"/>
      <c r="CB2993" s="25"/>
      <c r="CC2993" s="25"/>
      <c r="CD2993" s="25"/>
      <c r="CE2993" s="25" t="s">
        <v>28</v>
      </c>
      <c r="CF2993" s="25"/>
      <c r="CG2993" s="25"/>
      <c r="CH2993" s="25"/>
      <c r="CI2993" s="25"/>
      <c r="CJ2993" s="25"/>
      <c r="CK2993" s="25" t="s">
        <v>26</v>
      </c>
      <c r="CL2993" s="25"/>
      <c r="CM2993" s="25"/>
      <c r="CN2993" s="25"/>
      <c r="CO2993" s="25"/>
      <c r="CP2993" s="25"/>
      <c r="CQ2993" s="25"/>
      <c r="CR2993" s="25"/>
      <c r="CS2993" s="25"/>
      <c r="CT2993" s="25"/>
      <c r="CU2993" s="25"/>
      <c r="CV2993" s="25"/>
      <c r="CW2993" s="25"/>
      <c r="CX2993" s="25"/>
      <c r="CY2993" s="25"/>
      <c r="CZ2993" s="25"/>
      <c r="DA2993" s="25"/>
      <c r="DB2993" s="25"/>
      <c r="DC2993" s="25"/>
      <c r="DD2993" s="25"/>
      <c r="DE2993" s="40"/>
      <c r="DF2993" s="25"/>
      <c r="DG2993" s="14" t="s">
        <v>29</v>
      </c>
      <c r="DH2993" s="14"/>
      <c r="DI2993" s="14"/>
      <c r="DJ2993" s="14"/>
      <c r="DK2993" s="14"/>
      <c r="DL2993" s="14"/>
      <c r="DM2993" s="14"/>
      <c r="DN2993" s="14"/>
      <c r="DO2993" s="25"/>
      <c r="DP2993" s="14" t="s">
        <v>29</v>
      </c>
      <c r="DQ2993" s="14"/>
      <c r="DR2993" s="14"/>
      <c r="DS2993" s="14"/>
      <c r="DT2993" s="14"/>
      <c r="DU2993" s="14"/>
      <c r="DV2993" s="14"/>
      <c r="DW2993" s="14"/>
      <c r="DX2993" s="14"/>
      <c r="DY2993" s="14"/>
      <c r="DZ2993" s="14"/>
      <c r="EA2993" s="14"/>
      <c r="EB2993" s="14"/>
      <c r="EC2993" s="14"/>
      <c r="ED2993" s="14"/>
      <c r="EE2993" s="14"/>
      <c r="EF2993" s="19"/>
      <c r="EG2993" s="23"/>
      <c r="EH2993" s="50"/>
      <c r="EI2993" s="7">
        <v>1</v>
      </c>
      <c r="EJ2993" s="1">
        <f t="shared" ref="EJ2993:EJ2996" ca="1" si="15646">1/(1+EXP(-SUMPRODUCT($EI$26:$EK$28,DZ2981:EB2983)+$EL$26))</f>
        <v>0.95190121969966857</v>
      </c>
      <c r="EK2993" s="1">
        <f t="shared" ref="EK2993:EK2996" ca="1" si="15647">1/(1+EXP(-SUMPRODUCT($EI$26:$EK$28,EA2981:EC2983)+$EL$26))</f>
        <v>0.52177073095931559</v>
      </c>
      <c r="EL2993" s="1">
        <f t="shared" ref="EL2993:EL2996" ca="1" si="15648">1/(1+EXP(-SUMPRODUCT($EI$26:$EK$28,EB2981:ED2983)+$EL$26))</f>
        <v>6.382195128740914E-2</v>
      </c>
      <c r="EM2993" s="1">
        <f t="shared" ref="EM2993:EM2996" ca="1" si="15649">1/(1+EXP(-SUMPRODUCT($EI$26:$EK$28,EC2981:EE2983)+$EL$26))</f>
        <v>7.783096447995527E-5</v>
      </c>
      <c r="EN2993" s="25"/>
      <c r="EO2993" s="50"/>
      <c r="EP2993" s="7">
        <v>2</v>
      </c>
      <c r="EQ2993" s="1">
        <f t="shared" ref="EQ2993" ca="1" si="15650">MAX(EJ3007:EK3008)</f>
        <v>0.10960332745922066</v>
      </c>
      <c r="ER2993" s="1">
        <f t="shared" ref="ER2993" ca="1" si="15651">MAX(EL3007:EM3008)</f>
        <v>5.2911838371362263E-2</v>
      </c>
      <c r="ES2993" s="25"/>
      <c r="ET2993" s="23"/>
      <c r="EU2993" s="14"/>
      <c r="EV2993" s="14"/>
      <c r="EW2993" s="14"/>
      <c r="EX2993" s="14"/>
      <c r="EY2993" s="14"/>
      <c r="EZ2993" s="14"/>
      <c r="FA2993" s="14"/>
      <c r="FB2993" s="14"/>
      <c r="FC2993" s="19"/>
    </row>
    <row r="2994" spans="1:159" x14ac:dyDescent="0.2">
      <c r="A2994" s="55"/>
      <c r="B2994" s="18">
        <v>14</v>
      </c>
      <c r="C2994" s="1">
        <f>学習データ!C2960*$B$37</f>
        <v>0</v>
      </c>
      <c r="D2994" s="1">
        <f>学習データ!D2960*$B$37</f>
        <v>0</v>
      </c>
      <c r="E2994" s="1">
        <f>学習データ!E2960*$B$37</f>
        <v>0</v>
      </c>
      <c r="F2994" s="1">
        <f>学習データ!F2960*$B$37</f>
        <v>0</v>
      </c>
      <c r="G2994" s="1">
        <f>学習データ!G2960*$B$37</f>
        <v>0</v>
      </c>
      <c r="H2994" s="1">
        <f>学習データ!H2960*$B$37</f>
        <v>0</v>
      </c>
      <c r="I2994" s="1">
        <f>学習データ!I2960*$B$37</f>
        <v>0</v>
      </c>
      <c r="J2994" s="1">
        <f>学習データ!J2960*$B$37</f>
        <v>0</v>
      </c>
      <c r="K2994" s="1">
        <f>学習データ!K2960*$B$37</f>
        <v>0</v>
      </c>
      <c r="L2994" s="1">
        <f>学習データ!L2960*$B$37</f>
        <v>0</v>
      </c>
      <c r="M2994" s="1">
        <f>学習データ!M2960*$B$37</f>
        <v>0</v>
      </c>
      <c r="N2994" s="1">
        <f>学習データ!N2960*$B$37</f>
        <v>94</v>
      </c>
      <c r="O2994" s="1">
        <f>学習データ!O2960*$B$37</f>
        <v>227</v>
      </c>
      <c r="P2994" s="1">
        <f>学習データ!P2960*$B$37</f>
        <v>252</v>
      </c>
      <c r="Q2994" s="1">
        <f>学習データ!Q2960*$B$37</f>
        <v>252</v>
      </c>
      <c r="R2994" s="1">
        <f>学習データ!R2960*$B$37</f>
        <v>253</v>
      </c>
      <c r="S2994" s="1">
        <f>学習データ!S2960*$B$37</f>
        <v>252</v>
      </c>
      <c r="T2994" s="1">
        <f>学習データ!T2960*$B$37</f>
        <v>220</v>
      </c>
      <c r="U2994" s="1">
        <f>学習データ!U2960*$B$37</f>
        <v>35</v>
      </c>
      <c r="V2994" s="1">
        <f>学習データ!V2960*$B$37</f>
        <v>0</v>
      </c>
      <c r="W2994" s="1">
        <f>学習データ!W2960*$B$37</f>
        <v>0</v>
      </c>
      <c r="X2994" s="1">
        <f>学習データ!X2960*$B$37</f>
        <v>0</v>
      </c>
      <c r="Y2994" s="1">
        <f>学習データ!Y2960*$B$37</f>
        <v>0</v>
      </c>
      <c r="Z2994" s="1">
        <f>学習データ!Z2960*$B$37</f>
        <v>0</v>
      </c>
      <c r="AA2994" s="1">
        <f>学習データ!AA2960*$B$37</f>
        <v>0</v>
      </c>
      <c r="AB2994" s="1">
        <f>学習データ!AB2960*$B$37</f>
        <v>0</v>
      </c>
      <c r="AC2994" s="1">
        <f>学習データ!AC2960*$B$37</f>
        <v>0</v>
      </c>
      <c r="AD2994" s="1">
        <f>学習データ!AD2960*$B$37</f>
        <v>0</v>
      </c>
      <c r="AE2994" s="14"/>
      <c r="AF2994" s="14"/>
      <c r="AG2994" s="14"/>
      <c r="AH2994" s="29"/>
      <c r="AI2994" s="25"/>
      <c r="AJ2994" s="7">
        <v>14</v>
      </c>
      <c r="AK2994" s="36">
        <f t="shared" ca="1" si="15535"/>
        <v>0</v>
      </c>
      <c r="AL2994" s="36">
        <f t="shared" ca="1" si="15536"/>
        <v>0</v>
      </c>
      <c r="AM2994" s="36">
        <f t="shared" ca="1" si="15537"/>
        <v>0</v>
      </c>
      <c r="AN2994" s="36">
        <f t="shared" ca="1" si="15538"/>
        <v>0</v>
      </c>
      <c r="AO2994" s="36">
        <f t="shared" ca="1" si="15539"/>
        <v>0</v>
      </c>
      <c r="AP2994" s="36">
        <f t="shared" ca="1" si="15540"/>
        <v>0</v>
      </c>
      <c r="AQ2994" s="36">
        <f t="shared" ca="1" si="15541"/>
        <v>0</v>
      </c>
      <c r="AR2994" s="36">
        <f t="shared" ca="1" si="15542"/>
        <v>0</v>
      </c>
      <c r="AS2994" s="36">
        <f t="shared" ca="1" si="15543"/>
        <v>0</v>
      </c>
      <c r="AT2994" s="36">
        <f t="shared" ca="1" si="15544"/>
        <v>0</v>
      </c>
      <c r="AU2994" s="36">
        <f t="shared" ca="1" si="15545"/>
        <v>0</v>
      </c>
      <c r="AV2994" s="36">
        <f t="shared" ca="1" si="15546"/>
        <v>0</v>
      </c>
      <c r="AW2994" s="36">
        <f t="shared" ca="1" si="15547"/>
        <v>0</v>
      </c>
      <c r="AX2994" s="36">
        <f t="shared" ca="1" si="15548"/>
        <v>0</v>
      </c>
      <c r="AY2994" s="25"/>
      <c r="AZ2994" s="7">
        <v>14</v>
      </c>
      <c r="BA2994" s="36">
        <f t="shared" ca="1" si="15549"/>
        <v>0</v>
      </c>
      <c r="BB2994" s="36">
        <f t="shared" ca="1" si="15550"/>
        <v>0</v>
      </c>
      <c r="BC2994" s="36">
        <f t="shared" ca="1" si="15551"/>
        <v>0</v>
      </c>
      <c r="BD2994" s="36">
        <f t="shared" ca="1" si="15552"/>
        <v>0</v>
      </c>
      <c r="BE2994" s="36">
        <f t="shared" ca="1" si="15553"/>
        <v>0</v>
      </c>
      <c r="BF2994" s="36">
        <f t="shared" ca="1" si="15554"/>
        <v>0</v>
      </c>
      <c r="BG2994" s="36">
        <f t="shared" ca="1" si="15555"/>
        <v>0</v>
      </c>
      <c r="BH2994" s="36">
        <f t="shared" ca="1" si="15556"/>
        <v>0</v>
      </c>
      <c r="BI2994" s="36">
        <f t="shared" ca="1" si="15557"/>
        <v>0</v>
      </c>
      <c r="BJ2994" s="36">
        <f t="shared" ca="1" si="15558"/>
        <v>0</v>
      </c>
      <c r="BK2994" s="36">
        <f t="shared" ca="1" si="15559"/>
        <v>0</v>
      </c>
      <c r="BL2994" s="36">
        <f t="shared" ca="1" si="15560"/>
        <v>0</v>
      </c>
      <c r="BM2994" s="36">
        <f t="shared" ca="1" si="15561"/>
        <v>0</v>
      </c>
      <c r="BN2994" s="36">
        <f t="shared" ca="1" si="15562"/>
        <v>0</v>
      </c>
      <c r="BO2994" s="25"/>
      <c r="BP2994" s="25"/>
      <c r="BQ2994" s="23"/>
      <c r="BR2994" s="7">
        <v>0</v>
      </c>
      <c r="BS2994" s="7">
        <v>1</v>
      </c>
      <c r="BT2994" s="7">
        <v>2</v>
      </c>
      <c r="BU2994" s="7">
        <v>3</v>
      </c>
      <c r="BV2994" s="7">
        <v>4</v>
      </c>
      <c r="BW2994" s="7">
        <v>5</v>
      </c>
      <c r="BX2994" s="7">
        <v>6</v>
      </c>
      <c r="BY2994" s="7">
        <v>7</v>
      </c>
      <c r="BZ2994" s="7">
        <v>8</v>
      </c>
      <c r="CA2994" s="7">
        <v>9</v>
      </c>
      <c r="CB2994" s="7">
        <v>10</v>
      </c>
      <c r="CC2994" s="7">
        <v>11</v>
      </c>
      <c r="CD2994" s="25"/>
      <c r="CE2994" s="7">
        <v>0</v>
      </c>
      <c r="CF2994" s="7">
        <v>1</v>
      </c>
      <c r="CG2994" s="7">
        <v>2</v>
      </c>
      <c r="CH2994" s="7">
        <v>3</v>
      </c>
      <c r="CI2994" s="7">
        <v>4</v>
      </c>
      <c r="CJ2994" s="7">
        <v>5</v>
      </c>
      <c r="CK2994" s="7">
        <v>6</v>
      </c>
      <c r="CL2994" s="7">
        <v>7</v>
      </c>
      <c r="CM2994" s="7">
        <v>8</v>
      </c>
      <c r="CN2994" s="7">
        <v>9</v>
      </c>
      <c r="CO2994" s="7">
        <v>10</v>
      </c>
      <c r="CP2994" s="7">
        <v>11</v>
      </c>
      <c r="CQ2994" s="25"/>
      <c r="CR2994" s="25"/>
      <c r="CS2994" s="25"/>
      <c r="CT2994" s="25"/>
      <c r="CU2994" s="25"/>
      <c r="CV2994" s="25"/>
      <c r="CW2994" s="25"/>
      <c r="CX2994" s="25"/>
      <c r="CY2994" s="25"/>
      <c r="CZ2994" s="25"/>
      <c r="DA2994" s="25"/>
      <c r="DB2994" s="25"/>
      <c r="DC2994" s="25"/>
      <c r="DD2994" s="25"/>
      <c r="DE2994" s="40"/>
      <c r="DF2994" s="50">
        <v>4</v>
      </c>
      <c r="DG2994" s="7">
        <v>0</v>
      </c>
      <c r="DH2994" s="7">
        <v>1</v>
      </c>
      <c r="DI2994" s="7">
        <v>2</v>
      </c>
      <c r="DJ2994" s="7">
        <v>3</v>
      </c>
      <c r="DK2994" s="7">
        <v>4</v>
      </c>
      <c r="DL2994" s="7">
        <v>5</v>
      </c>
      <c r="DM2994" s="7">
        <v>6</v>
      </c>
      <c r="DN2994" s="14"/>
      <c r="DO2994" s="50">
        <v>5</v>
      </c>
      <c r="DP2994" s="7">
        <v>0</v>
      </c>
      <c r="DQ2994" s="7">
        <v>1</v>
      </c>
      <c r="DR2994" s="7">
        <v>2</v>
      </c>
      <c r="DS2994" s="7">
        <v>3</v>
      </c>
      <c r="DT2994" s="7">
        <v>4</v>
      </c>
      <c r="DU2994" s="7">
        <v>5</v>
      </c>
      <c r="DV2994" s="7">
        <v>6</v>
      </c>
      <c r="DW2994" s="14"/>
      <c r="DX2994" s="14"/>
      <c r="DY2994" s="14"/>
      <c r="DZ2994" s="14"/>
      <c r="EA2994" s="14"/>
      <c r="EB2994" s="14"/>
      <c r="EC2994" s="14"/>
      <c r="ED2994" s="14"/>
      <c r="EE2994" s="14"/>
      <c r="EF2994" s="19"/>
      <c r="EG2994" s="23"/>
      <c r="EH2994" s="50"/>
      <c r="EI2994" s="7">
        <v>2</v>
      </c>
      <c r="EJ2994" s="1">
        <f t="shared" ca="1" si="15646"/>
        <v>0.8029867318594256</v>
      </c>
      <c r="EK2994" s="1">
        <f t="shared" ca="1" si="15647"/>
        <v>7.3972927902795499E-2</v>
      </c>
      <c r="EL2994" s="1">
        <f t="shared" ca="1" si="15648"/>
        <v>1.4592525525767333E-2</v>
      </c>
      <c r="EM2994" s="1">
        <f t="shared" ca="1" si="15649"/>
        <v>6.7091336300136167E-2</v>
      </c>
      <c r="EN2994" s="25"/>
      <c r="EO2994" s="25"/>
      <c r="EP2994" s="25"/>
      <c r="EQ2994" s="25"/>
      <c r="ER2994" s="25"/>
      <c r="ES2994" s="25"/>
      <c r="ET2994" s="23"/>
      <c r="EU2994" s="14"/>
      <c r="EV2994" s="14"/>
      <c r="EW2994" s="14"/>
      <c r="EX2994" s="14"/>
      <c r="EY2994" s="14"/>
      <c r="EZ2994" s="14"/>
      <c r="FA2994" s="14"/>
      <c r="FB2994" s="14"/>
      <c r="FC2994" s="19"/>
    </row>
    <row r="2995" spans="1:159" x14ac:dyDescent="0.2">
      <c r="A2995" s="55"/>
      <c r="B2995" s="18">
        <v>15</v>
      </c>
      <c r="C2995" s="1">
        <f>学習データ!C2961*$B$37</f>
        <v>0</v>
      </c>
      <c r="D2995" s="1">
        <f>学習データ!D2961*$B$37</f>
        <v>0</v>
      </c>
      <c r="E2995" s="1">
        <f>学習データ!E2961*$B$37</f>
        <v>0</v>
      </c>
      <c r="F2995" s="1">
        <f>学習データ!F2961*$B$37</f>
        <v>0</v>
      </c>
      <c r="G2995" s="1">
        <f>学習データ!G2961*$B$37</f>
        <v>0</v>
      </c>
      <c r="H2995" s="1">
        <f>学習データ!H2961*$B$37</f>
        <v>0</v>
      </c>
      <c r="I2995" s="1">
        <f>学習データ!I2961*$B$37</f>
        <v>0</v>
      </c>
      <c r="J2995" s="1">
        <f>学習データ!J2961*$B$37</f>
        <v>0</v>
      </c>
      <c r="K2995" s="1">
        <f>学習データ!K2961*$B$37</f>
        <v>0</v>
      </c>
      <c r="L2995" s="1">
        <f>学習データ!L2961*$B$37</f>
        <v>0</v>
      </c>
      <c r="M2995" s="1">
        <f>学習データ!M2961*$B$37</f>
        <v>0</v>
      </c>
      <c r="N2995" s="1">
        <f>学習データ!N2961*$B$37</f>
        <v>94</v>
      </c>
      <c r="O2995" s="1">
        <f>学習データ!O2961*$B$37</f>
        <v>247</v>
      </c>
      <c r="P2995" s="1">
        <f>学習データ!P2961*$B$37</f>
        <v>252</v>
      </c>
      <c r="Q2995" s="1">
        <f>学習データ!Q2961*$B$37</f>
        <v>252</v>
      </c>
      <c r="R2995" s="1">
        <f>学習データ!R2961*$B$37</f>
        <v>253</v>
      </c>
      <c r="S2995" s="1">
        <f>学習データ!S2961*$B$37</f>
        <v>252</v>
      </c>
      <c r="T2995" s="1">
        <f>学習データ!T2961*$B$37</f>
        <v>241</v>
      </c>
      <c r="U2995" s="1">
        <f>学習データ!U2961*$B$37</f>
        <v>98</v>
      </c>
      <c r="V2995" s="1">
        <f>学習データ!V2961*$B$37</f>
        <v>0</v>
      </c>
      <c r="W2995" s="1">
        <f>学習データ!W2961*$B$37</f>
        <v>0</v>
      </c>
      <c r="X2995" s="1">
        <f>学習データ!X2961*$B$37</f>
        <v>0</v>
      </c>
      <c r="Y2995" s="1">
        <f>学習データ!Y2961*$B$37</f>
        <v>0</v>
      </c>
      <c r="Z2995" s="1">
        <f>学習データ!Z2961*$B$37</f>
        <v>0</v>
      </c>
      <c r="AA2995" s="1">
        <f>学習データ!AA2961*$B$37</f>
        <v>0</v>
      </c>
      <c r="AB2995" s="1">
        <f>学習データ!AB2961*$B$37</f>
        <v>0</v>
      </c>
      <c r="AC2995" s="1">
        <f>学習データ!AC2961*$B$37</f>
        <v>0</v>
      </c>
      <c r="AD2995" s="1">
        <f>学習データ!AD2961*$B$37</f>
        <v>0</v>
      </c>
      <c r="AE2995" s="14"/>
      <c r="AF2995" s="14"/>
      <c r="AG2995" s="14"/>
      <c r="AH2995" s="29"/>
      <c r="AI2995" s="25"/>
      <c r="AJ2995" s="25"/>
      <c r="AK2995" s="25"/>
      <c r="AL2995" s="25"/>
      <c r="AM2995" s="25"/>
      <c r="AN2995" s="25"/>
      <c r="AO2995" s="25"/>
      <c r="AP2995" s="25"/>
      <c r="AQ2995" s="25"/>
      <c r="AR2995" s="25"/>
      <c r="AS2995" s="25"/>
      <c r="AT2995" s="25"/>
      <c r="AU2995" s="25"/>
      <c r="AV2995" s="25"/>
      <c r="AW2995" s="25"/>
      <c r="AX2995" s="25"/>
      <c r="AY2995" s="25"/>
      <c r="AZ2995" s="25"/>
      <c r="BA2995" s="25"/>
      <c r="BB2995" s="25"/>
      <c r="BC2995" s="25"/>
      <c r="BD2995" s="25"/>
      <c r="BE2995" s="25"/>
      <c r="BF2995" s="25"/>
      <c r="BG2995" s="25"/>
      <c r="BH2995" s="25"/>
      <c r="BI2995" s="25"/>
      <c r="BJ2995" s="25"/>
      <c r="BK2995" s="25"/>
      <c r="BL2995" s="25"/>
      <c r="BM2995" s="25"/>
      <c r="BN2995" s="25"/>
      <c r="BO2995" s="25"/>
      <c r="BP2995" s="25"/>
      <c r="BQ2995" s="23"/>
      <c r="BR2995" s="7">
        <v>1</v>
      </c>
      <c r="BS2995" s="1">
        <f t="shared" ref="BS2995:BS3005" ca="1" si="15652">1/(1+EXP(-SUMPRODUCT($BS$27:$BV$30,BA2981:BD2984)+$BW$27))</f>
        <v>0.23714300153605961</v>
      </c>
      <c r="BT2995" s="1">
        <f t="shared" ref="BT2995:BT3005" ca="1" si="15653">1/(1+EXP(-SUMPRODUCT($BS$27:$BV$30,BB2981:BE2984)+$BW$27))</f>
        <v>0.23714300153605961</v>
      </c>
      <c r="BU2995" s="1">
        <f t="shared" ref="BU2995:BU3005" ca="1" si="15654">1/(1+EXP(-SUMPRODUCT($BS$27:$BV$30,BC2981:BF2984)+$BW$27))</f>
        <v>0.18894077061719308</v>
      </c>
      <c r="BV2995" s="1">
        <f t="shared" ref="BV2995:BV3005" ca="1" si="15655">1/(1+EXP(-SUMPRODUCT($BS$27:$BV$30,BD2981:BG2984)+$BW$27))</f>
        <v>2.6452232446445589E-3</v>
      </c>
      <c r="BW2995" s="1">
        <f t="shared" ref="BW2995:BW3005" ca="1" si="15656">1/(1+EXP(-SUMPRODUCT($BS$27:$BV$30,BE2981:BH2984)+$BW$27))</f>
        <v>0.10261336994624778</v>
      </c>
      <c r="BX2995" s="1">
        <f t="shared" ref="BX2995:BX3005" ca="1" si="15657">1/(1+EXP(-SUMPRODUCT($BS$27:$BV$30,BF2981:BI2984)+$BW$27))</f>
        <v>0.11926394547638883</v>
      </c>
      <c r="BY2995" s="1">
        <f t="shared" ref="BY2995:BY3005" ca="1" si="15658">1/(1+EXP(-SUMPRODUCT($BS$27:$BV$30,BG2981:BJ2984)+$BW$27))</f>
        <v>0.99716800504214531</v>
      </c>
      <c r="BZ2995" s="1">
        <f t="shared" ref="BZ2995:BZ3005" ca="1" si="15659">1/(1+EXP(-SUMPRODUCT($BS$27:$BV$30,BH2981:BK2984)+$BW$27))</f>
        <v>0.70689284566345312</v>
      </c>
      <c r="CA2995" s="1">
        <f t="shared" ref="CA2995:CA3005" ca="1" si="15660">1/(1+EXP(-SUMPRODUCT($BS$27:$BV$30,BI2981:BL2984)+$BW$27))</f>
        <v>0.74896479642140634</v>
      </c>
      <c r="CB2995" s="1">
        <f t="shared" ref="CB2995:CB3005" ca="1" si="15661">1/(1+EXP(-SUMPRODUCT($BS$27:$BV$30,BJ2981:BM2984)+$BW$27))</f>
        <v>9.8045860429719661E-2</v>
      </c>
      <c r="CC2995" s="1">
        <f t="shared" ref="CC2995:CC3005" ca="1" si="15662">1/(1+EXP(-SUMPRODUCT($BS$27:$BV$30,BK2981:BN2984)+$BW$27))</f>
        <v>0.92096801423713026</v>
      </c>
      <c r="CD2995" s="25"/>
      <c r="CE2995" s="7">
        <v>1</v>
      </c>
      <c r="CF2995" s="1">
        <f t="shared" ref="CF2995:CF3005" ca="1" si="15663">1/(1+EXP(-SUMPRODUCT($BS$31:$BV$34,BA2981:BD2984)+$BW$31))</f>
        <v>0.42673007297672289</v>
      </c>
      <c r="CG2995" s="1">
        <f t="shared" ref="CG2995:CG3005" ca="1" si="15664">1/(1+EXP(-SUMPRODUCT($BS$31:$BV$34,BB2981:BE2984)+$BW$31))</f>
        <v>0.42673007297672289</v>
      </c>
      <c r="CH2995" s="1">
        <f t="shared" ref="CH2995:CH3005" ca="1" si="15665">1/(1+EXP(-SUMPRODUCT($BS$31:$BV$34,BC2981:BF2984)+$BW$31))</f>
        <v>0.42646581536631528</v>
      </c>
      <c r="CI2995" s="1">
        <f t="shared" ref="CI2995:CI3005" ca="1" si="15666">1/(1+EXP(-SUMPRODUCT($BS$31:$BV$34,BD2981:BG2984)+$BW$31))</f>
        <v>0.76244715441821376</v>
      </c>
      <c r="CJ2995" s="1">
        <f t="shared" ref="CJ2995:CJ3005" ca="1" si="15667">1/(1+EXP(-SUMPRODUCT($BS$31:$BV$34,BE2981:BH2984)+$BW$31))</f>
        <v>0.98123693275963764</v>
      </c>
      <c r="CK2995" s="1">
        <f t="shared" ref="CK2995:CK3005" ca="1" si="15668">1/(1+EXP(-SUMPRODUCT($BS$31:$BV$34,BF2981:BI2984)+$BW$31))</f>
        <v>0.99107544388518254</v>
      </c>
      <c r="CL2995" s="1">
        <f t="shared" ref="CL2995:CL3005" ca="1" si="15669">1/(1+EXP(-SUMPRODUCT($BS$31:$BV$34,BG2981:BJ2984)+$BW$31))</f>
        <v>0.99843482338761014</v>
      </c>
      <c r="CM2995" s="1">
        <f t="shared" ref="CM2995:CM3005" ca="1" si="15670">1/(1+EXP(-SUMPRODUCT($BS$31:$BV$34,BH2981:BK2984)+$BW$31))</f>
        <v>0.9695936975213223</v>
      </c>
      <c r="CN2995" s="1">
        <f t="shared" ref="CN2995:CN3005" ca="1" si="15671">1/(1+EXP(-SUMPRODUCT($BS$31:$BV$34,BI2981:BL2984)+$BW$31))</f>
        <v>0.98673029382412081</v>
      </c>
      <c r="CO2995" s="1">
        <f t="shared" ref="CO2995:CO3005" ca="1" si="15672">1/(1+EXP(-SUMPRODUCT($BS$31:$BV$34,BJ2981:BM2984)+$BW$31))</f>
        <v>0.98679199706545673</v>
      </c>
      <c r="CP2995" s="1">
        <f t="shared" ref="CP2995:CP3005" ca="1" si="15673">1/(1+EXP(-SUMPRODUCT($BS$31:$BV$34,BK2981:BN2984)+$BW$31))</f>
        <v>0.9804793967412716</v>
      </c>
      <c r="CQ2995" s="25"/>
      <c r="CR2995" s="25"/>
      <c r="CS2995" s="25"/>
      <c r="CT2995" s="25"/>
      <c r="CU2995" s="25"/>
      <c r="CV2995" s="25"/>
      <c r="CW2995" s="25"/>
      <c r="CX2995" s="25"/>
      <c r="CY2995" s="25"/>
      <c r="CZ2995" s="25"/>
      <c r="DA2995" s="25"/>
      <c r="DB2995" s="25"/>
      <c r="DC2995" s="25"/>
      <c r="DD2995" s="25"/>
      <c r="DE2995" s="40"/>
      <c r="DF2995" s="50"/>
      <c r="DG2995" s="7">
        <v>1</v>
      </c>
      <c r="DH2995" s="1">
        <f t="shared" ref="DH2995:DH3000" ca="1" si="15674">MAX(OFFSET(BS2995,$BR2994,BR$54,2,2))*$DF$37</f>
        <v>0.23714300153605961</v>
      </c>
      <c r="DI2995" s="1">
        <f t="shared" ref="DI2995:DI3000" ca="1" si="15675">MAX(OFFSET(BT2995,$BR2994,BS$54,2,2))*$DF$37</f>
        <v>0.92594744739498924</v>
      </c>
      <c r="DJ2995" s="1">
        <f t="shared" ref="DJ2995:DJ3000" ca="1" si="15676">MAX(OFFSET(BU2995,$BR2994,BT$54,2,2))*$DF$37</f>
        <v>0.99700866427688672</v>
      </c>
      <c r="DK2995" s="1">
        <f t="shared" ref="DK2995:DK3000" ca="1" si="15677">MAX(OFFSET(BV2995,$BR2994,BU$54,2,2))*$DF$37</f>
        <v>0.99716800504214531</v>
      </c>
      <c r="DL2995" s="1">
        <f t="shared" ref="DL2995:DL3000" ca="1" si="15678">MAX(OFFSET(BW2995,$BR2994,BV$54,2,2))*$DF$37</f>
        <v>0.86983525821031638</v>
      </c>
      <c r="DM2995" s="1">
        <f t="shared" ref="DM2995:DM3000" ca="1" si="15679">MAX(OFFSET(BX2995,$BR2994,BW$54,2,2))*$DF$37</f>
        <v>0.92096801423713026</v>
      </c>
      <c r="DN2995" s="14"/>
      <c r="DO2995" s="50"/>
      <c r="DP2995" s="7">
        <v>1</v>
      </c>
      <c r="DQ2995" s="1">
        <f t="shared" ref="DQ2995:DQ3000" ca="1" si="15680">MAX(OFFSET(CF2995,$CE2994,CE$54,2,2))*$DF$37</f>
        <v>0.42673007297672289</v>
      </c>
      <c r="DR2995" s="1">
        <f t="shared" ref="DR2995:DR3000" ca="1" si="15681">MAX(OFFSET(CG2995,$CE2994,CF$54,2,2))*$DF$37</f>
        <v>0.81458811545490828</v>
      </c>
      <c r="DS2995" s="1">
        <f t="shared" ref="DS2995:DS3000" ca="1" si="15682">MAX(OFFSET(CH2995,$CE2994,CG$54,2,2))*$DF$37</f>
        <v>0.99107544388518254</v>
      </c>
      <c r="DT2995" s="1">
        <f t="shared" ref="DT2995:DT3000" ca="1" si="15683">MAX(OFFSET(CI2995,$CE2994,CH$54,2,2))*$DF$37</f>
        <v>0.99997173990287413</v>
      </c>
      <c r="DU2995" s="1">
        <f t="shared" ref="DU2995:DU3000" ca="1" si="15684">MAX(OFFSET(CJ2995,$CE2994,CI$54,2,2))*$DF$37</f>
        <v>0.99998925490468826</v>
      </c>
      <c r="DV2995" s="1">
        <f t="shared" ref="DV2995:DV3000" ca="1" si="15685">MAX(OFFSET(CK2995,$CE2994,CJ$54,2,2))*$DF$37</f>
        <v>0.99984682766206034</v>
      </c>
      <c r="DW2995" s="14"/>
      <c r="DX2995" s="14"/>
      <c r="DY2995" s="14"/>
      <c r="DZ2995" s="14"/>
      <c r="EA2995" s="14"/>
      <c r="EB2995" s="14"/>
      <c r="EC2995" s="14"/>
      <c r="ED2995" s="14"/>
      <c r="EE2995" s="14"/>
      <c r="EF2995" s="19"/>
      <c r="EG2995" s="23"/>
      <c r="EH2995" s="50"/>
      <c r="EI2995" s="7">
        <v>3</v>
      </c>
      <c r="EJ2995" s="1">
        <f t="shared" ca="1" si="15646"/>
        <v>0.99636991307435219</v>
      </c>
      <c r="EK2995" s="1">
        <f t="shared" ca="1" si="15647"/>
        <v>0.36142239393765968</v>
      </c>
      <c r="EL2995" s="1">
        <f t="shared" ca="1" si="15648"/>
        <v>1.8483861608990858E-2</v>
      </c>
      <c r="EM2995" s="1">
        <f t="shared" ca="1" si="15649"/>
        <v>1.6173040808530423E-2</v>
      </c>
      <c r="EN2995" s="25"/>
      <c r="EO2995" s="25"/>
      <c r="EP2995" s="25"/>
      <c r="EQ2995" s="25"/>
      <c r="ER2995" s="25"/>
      <c r="ES2995" s="25"/>
      <c r="ET2995" s="23"/>
      <c r="EU2995" s="14"/>
      <c r="EV2995" s="14"/>
      <c r="EW2995" s="14"/>
      <c r="EX2995" s="14"/>
      <c r="EY2995" s="14"/>
      <c r="EZ2995" s="14"/>
      <c r="FA2995" s="14"/>
      <c r="FB2995" s="14"/>
      <c r="FC2995" s="19"/>
    </row>
    <row r="2996" spans="1:159" x14ac:dyDescent="0.2">
      <c r="A2996" s="55"/>
      <c r="B2996" s="18">
        <v>16</v>
      </c>
      <c r="C2996" s="1">
        <f>学習データ!C2962*$B$37</f>
        <v>0</v>
      </c>
      <c r="D2996" s="1">
        <f>学習データ!D2962*$B$37</f>
        <v>0</v>
      </c>
      <c r="E2996" s="1">
        <f>学習データ!E2962*$B$37</f>
        <v>0</v>
      </c>
      <c r="F2996" s="1">
        <f>学習データ!F2962*$B$37</f>
        <v>0</v>
      </c>
      <c r="G2996" s="1">
        <f>学習データ!G2962*$B$37</f>
        <v>0</v>
      </c>
      <c r="H2996" s="1">
        <f>学習データ!H2962*$B$37</f>
        <v>0</v>
      </c>
      <c r="I2996" s="1">
        <f>学習データ!I2962*$B$37</f>
        <v>0</v>
      </c>
      <c r="J2996" s="1">
        <f>学習データ!J2962*$B$37</f>
        <v>0</v>
      </c>
      <c r="K2996" s="1">
        <f>学習データ!K2962*$B$37</f>
        <v>0</v>
      </c>
      <c r="L2996" s="1">
        <f>学習データ!L2962*$B$37</f>
        <v>0</v>
      </c>
      <c r="M2996" s="1">
        <f>学習データ!M2962*$B$37</f>
        <v>0</v>
      </c>
      <c r="N2996" s="1">
        <f>学習データ!N2962*$B$37</f>
        <v>0</v>
      </c>
      <c r="O2996" s="1">
        <f>学習データ!O2962*$B$37</f>
        <v>93</v>
      </c>
      <c r="P2996" s="1">
        <f>学習データ!P2962*$B$37</f>
        <v>108</v>
      </c>
      <c r="Q2996" s="1">
        <f>学習データ!Q2962*$B$37</f>
        <v>108</v>
      </c>
      <c r="R2996" s="1">
        <f>学習データ!R2962*$B$37</f>
        <v>108</v>
      </c>
      <c r="S2996" s="1">
        <f>学習データ!S2962*$B$37</f>
        <v>232</v>
      </c>
      <c r="T2996" s="1">
        <f>学習データ!T2962*$B$37</f>
        <v>252</v>
      </c>
      <c r="U2996" s="1">
        <f>学習データ!U2962*$B$37</f>
        <v>252</v>
      </c>
      <c r="V2996" s="1">
        <f>学習データ!V2962*$B$37</f>
        <v>0</v>
      </c>
      <c r="W2996" s="1">
        <f>学習データ!W2962*$B$37</f>
        <v>0</v>
      </c>
      <c r="X2996" s="1">
        <f>学習データ!X2962*$B$37</f>
        <v>0</v>
      </c>
      <c r="Y2996" s="1">
        <f>学習データ!Y2962*$B$37</f>
        <v>0</v>
      </c>
      <c r="Z2996" s="1">
        <f>学習データ!Z2962*$B$37</f>
        <v>0</v>
      </c>
      <c r="AA2996" s="1">
        <f>学習データ!AA2962*$B$37</f>
        <v>0</v>
      </c>
      <c r="AB2996" s="1">
        <f>学習データ!AB2962*$B$37</f>
        <v>0</v>
      </c>
      <c r="AC2996" s="1">
        <f>学習データ!AC2962*$B$37</f>
        <v>0</v>
      </c>
      <c r="AD2996" s="1">
        <f>学習データ!AD2962*$B$37</f>
        <v>0</v>
      </c>
      <c r="AE2996" s="14"/>
      <c r="AF2996" s="14"/>
      <c r="AG2996" s="14"/>
      <c r="AH2996" s="29"/>
      <c r="AI2996" s="25"/>
      <c r="AJ2996" s="25"/>
      <c r="AK2996" s="25"/>
      <c r="AL2996" s="25"/>
      <c r="AM2996" s="25"/>
      <c r="AN2996" s="25"/>
      <c r="AO2996" s="25"/>
      <c r="AP2996" s="25"/>
      <c r="AQ2996" s="25"/>
      <c r="AR2996" s="25"/>
      <c r="AS2996" s="25"/>
      <c r="AT2996" s="25"/>
      <c r="AU2996" s="25"/>
      <c r="AV2996" s="25"/>
      <c r="AW2996" s="25"/>
      <c r="AX2996" s="25"/>
      <c r="AY2996" s="25"/>
      <c r="AZ2996" s="25"/>
      <c r="BA2996" s="25"/>
      <c r="BB2996" s="25"/>
      <c r="BC2996" s="25"/>
      <c r="BD2996" s="25"/>
      <c r="BE2996" s="25"/>
      <c r="BF2996" s="25"/>
      <c r="BG2996" s="25"/>
      <c r="BH2996" s="25"/>
      <c r="BI2996" s="25"/>
      <c r="BJ2996" s="25"/>
      <c r="BK2996" s="25"/>
      <c r="BL2996" s="25"/>
      <c r="BM2996" s="25"/>
      <c r="BN2996" s="25"/>
      <c r="BO2996" s="25"/>
      <c r="BP2996" s="25"/>
      <c r="BQ2996" s="23"/>
      <c r="BR2996" s="7">
        <v>2</v>
      </c>
      <c r="BS2996" s="1">
        <f t="shared" ca="1" si="15652"/>
        <v>0.23714300153605961</v>
      </c>
      <c r="BT2996" s="1">
        <f t="shared" ca="1" si="15653"/>
        <v>0.23714300153605961</v>
      </c>
      <c r="BU2996" s="1">
        <f t="shared" ca="1" si="15654"/>
        <v>0.28340991235107005</v>
      </c>
      <c r="BV2996" s="1">
        <f t="shared" ca="1" si="15655"/>
        <v>0.92594744739498924</v>
      </c>
      <c r="BW2996" s="1">
        <f t="shared" ca="1" si="15656"/>
        <v>0.78709052612847596</v>
      </c>
      <c r="BX2996" s="1">
        <f t="shared" ca="1" si="15657"/>
        <v>0.99700866427688672</v>
      </c>
      <c r="BY2996" s="1">
        <f t="shared" ca="1" si="15658"/>
        <v>0.85525245942404182</v>
      </c>
      <c r="BZ2996" s="1">
        <f t="shared" ca="1" si="15659"/>
        <v>0.69619860043962145</v>
      </c>
      <c r="CA2996" s="1">
        <f t="shared" ca="1" si="15660"/>
        <v>6.1641333284719969E-2</v>
      </c>
      <c r="CB2996" s="1">
        <f t="shared" ca="1" si="15661"/>
        <v>0.86983525821031638</v>
      </c>
      <c r="CC2996" s="1">
        <f t="shared" ca="1" si="15662"/>
        <v>0.86753223643122468</v>
      </c>
      <c r="CD2996" s="25"/>
      <c r="CE2996" s="7">
        <v>2</v>
      </c>
      <c r="CF2996" s="1">
        <f t="shared" ca="1" si="15663"/>
        <v>0.42673007297672289</v>
      </c>
      <c r="CG2996" s="1">
        <f t="shared" ca="1" si="15664"/>
        <v>0.42673007297672289</v>
      </c>
      <c r="CH2996" s="1">
        <f t="shared" ca="1" si="15665"/>
        <v>0.81458811545490828</v>
      </c>
      <c r="CI2996" s="1">
        <f t="shared" ca="1" si="15666"/>
        <v>0.79890585041822393</v>
      </c>
      <c r="CJ2996" s="1">
        <f t="shared" ca="1" si="15667"/>
        <v>0.97771045340292284</v>
      </c>
      <c r="CK2996" s="1">
        <f t="shared" ca="1" si="15668"/>
        <v>0.99002082394286728</v>
      </c>
      <c r="CL2996" s="1">
        <f t="shared" ca="1" si="15669"/>
        <v>0.99997173990287413</v>
      </c>
      <c r="CM2996" s="1">
        <f t="shared" ca="1" si="15670"/>
        <v>0.9999318903150145</v>
      </c>
      <c r="CN2996" s="1">
        <f t="shared" ca="1" si="15671"/>
        <v>0.99998925490468826</v>
      </c>
      <c r="CO2996" s="1">
        <f t="shared" ca="1" si="15672"/>
        <v>0.99993756283913404</v>
      </c>
      <c r="CP2996" s="1">
        <f t="shared" ca="1" si="15673"/>
        <v>0.99984682766206034</v>
      </c>
      <c r="CQ2996" s="25"/>
      <c r="CR2996" s="25"/>
      <c r="CS2996" s="25"/>
      <c r="CT2996" s="25"/>
      <c r="CU2996" s="25"/>
      <c r="CV2996" s="25"/>
      <c r="CW2996" s="25"/>
      <c r="CX2996" s="25"/>
      <c r="CY2996" s="25"/>
      <c r="CZ2996" s="25"/>
      <c r="DA2996" s="25"/>
      <c r="DB2996" s="25"/>
      <c r="DC2996" s="25"/>
      <c r="DD2996" s="25"/>
      <c r="DE2996" s="40"/>
      <c r="DF2996" s="50"/>
      <c r="DG2996" s="7">
        <v>2</v>
      </c>
      <c r="DH2996" s="1">
        <f t="shared" ca="1" si="15674"/>
        <v>0.23714300153605961</v>
      </c>
      <c r="DI2996" s="1">
        <f t="shared" ca="1" si="15675"/>
        <v>0.99999994285796723</v>
      </c>
      <c r="DJ2996" s="1">
        <f t="shared" ca="1" si="15676"/>
        <v>0.99999996392022594</v>
      </c>
      <c r="DK2996" s="1">
        <f t="shared" ca="1" si="15677"/>
        <v>0.99999958960976987</v>
      </c>
      <c r="DL2996" s="1">
        <f t="shared" ca="1" si="15678"/>
        <v>0.99999999996582223</v>
      </c>
      <c r="DM2996" s="1">
        <f t="shared" ca="1" si="15679"/>
        <v>0.9455287562563901</v>
      </c>
      <c r="DN2996" s="14"/>
      <c r="DO2996" s="50"/>
      <c r="DP2996" s="7">
        <v>2</v>
      </c>
      <c r="DQ2996" s="1">
        <f t="shared" ca="1" si="15680"/>
        <v>0.42673007297672289</v>
      </c>
      <c r="DR2996" s="1">
        <f t="shared" ca="1" si="15681"/>
        <v>0.99451818928168179</v>
      </c>
      <c r="DS2996" s="1">
        <f t="shared" ca="1" si="15682"/>
        <v>0.99999856797985853</v>
      </c>
      <c r="DT2996" s="1">
        <f t="shared" ca="1" si="15683"/>
        <v>0.99999992411617855</v>
      </c>
      <c r="DU2996" s="1">
        <f t="shared" ca="1" si="15684"/>
        <v>0.99999916906999353</v>
      </c>
      <c r="DV2996" s="1">
        <f t="shared" ca="1" si="15685"/>
        <v>0.99984979108690974</v>
      </c>
      <c r="DW2996" s="14"/>
      <c r="DX2996" s="14"/>
      <c r="DY2996" s="14"/>
      <c r="DZ2996" s="14"/>
      <c r="EA2996" s="14"/>
      <c r="EB2996" s="14"/>
      <c r="EC2996" s="14"/>
      <c r="ED2996" s="14"/>
      <c r="EE2996" s="14"/>
      <c r="EF2996" s="19"/>
      <c r="EG2996" s="23"/>
      <c r="EH2996" s="50"/>
      <c r="EI2996" s="7">
        <v>4</v>
      </c>
      <c r="EJ2996" s="1">
        <f t="shared" ca="1" si="15646"/>
        <v>4.4294639504442396E-3</v>
      </c>
      <c r="EK2996" s="1">
        <f t="shared" ca="1" si="15647"/>
        <v>9.7597253998941095E-3</v>
      </c>
      <c r="EL2996" s="1">
        <f t="shared" ca="1" si="15648"/>
        <v>4.0004087425893835E-2</v>
      </c>
      <c r="EM2996" s="1">
        <f t="shared" ca="1" si="15649"/>
        <v>2.1970642518634933E-4</v>
      </c>
      <c r="EN2996" s="25"/>
      <c r="EO2996" s="25"/>
      <c r="EP2996" s="25"/>
      <c r="EQ2996" s="25"/>
      <c r="ER2996" s="25"/>
      <c r="ES2996" s="25"/>
      <c r="ET2996" s="23"/>
      <c r="EU2996" s="14"/>
      <c r="EV2996" s="14"/>
      <c r="EW2996" s="14"/>
      <c r="EX2996" s="14"/>
      <c r="EY2996" s="14"/>
      <c r="EZ2996" s="14"/>
      <c r="FA2996" s="14"/>
      <c r="FB2996" s="14"/>
      <c r="FC2996" s="19"/>
    </row>
    <row r="2997" spans="1:159" x14ac:dyDescent="0.2">
      <c r="A2997" s="55"/>
      <c r="B2997" s="18">
        <v>17</v>
      </c>
      <c r="C2997" s="1">
        <f>学習データ!C2963*$B$37</f>
        <v>0</v>
      </c>
      <c r="D2997" s="1">
        <f>学習データ!D2963*$B$37</f>
        <v>0</v>
      </c>
      <c r="E2997" s="1">
        <f>学習データ!E2963*$B$37</f>
        <v>0</v>
      </c>
      <c r="F2997" s="1">
        <f>学習データ!F2963*$B$37</f>
        <v>0</v>
      </c>
      <c r="G2997" s="1">
        <f>学習データ!G2963*$B$37</f>
        <v>0</v>
      </c>
      <c r="H2997" s="1">
        <f>学習データ!H2963*$B$37</f>
        <v>0</v>
      </c>
      <c r="I2997" s="1">
        <f>学習データ!I2963*$B$37</f>
        <v>0</v>
      </c>
      <c r="J2997" s="1">
        <f>学習データ!J2963*$B$37</f>
        <v>0</v>
      </c>
      <c r="K2997" s="1">
        <f>学習データ!K2963*$B$37</f>
        <v>0</v>
      </c>
      <c r="L2997" s="1">
        <f>学習データ!L2963*$B$37</f>
        <v>0</v>
      </c>
      <c r="M2997" s="1">
        <f>学習データ!M2963*$B$37</f>
        <v>0</v>
      </c>
      <c r="N2997" s="1">
        <f>学習データ!N2963*$B$37</f>
        <v>0</v>
      </c>
      <c r="O2997" s="1">
        <f>学習データ!O2963*$B$37</f>
        <v>0</v>
      </c>
      <c r="P2997" s="1">
        <f>学習データ!P2963*$B$37</f>
        <v>0</v>
      </c>
      <c r="Q2997" s="1">
        <f>学習データ!Q2963*$B$37</f>
        <v>0</v>
      </c>
      <c r="R2997" s="1">
        <f>学習データ!R2963*$B$37</f>
        <v>0</v>
      </c>
      <c r="S2997" s="1">
        <f>学習データ!S2963*$B$37</f>
        <v>42</v>
      </c>
      <c r="T2997" s="1">
        <f>学習データ!T2963*$B$37</f>
        <v>222</v>
      </c>
      <c r="U2997" s="1">
        <f>学習データ!U2963*$B$37</f>
        <v>253</v>
      </c>
      <c r="V2997" s="1">
        <f>学習データ!V2963*$B$37</f>
        <v>63</v>
      </c>
      <c r="W2997" s="1">
        <f>学習データ!W2963*$B$37</f>
        <v>0</v>
      </c>
      <c r="X2997" s="1">
        <f>学習データ!X2963*$B$37</f>
        <v>0</v>
      </c>
      <c r="Y2997" s="1">
        <f>学習データ!Y2963*$B$37</f>
        <v>0</v>
      </c>
      <c r="Z2997" s="1">
        <f>学習データ!Z2963*$B$37</f>
        <v>0</v>
      </c>
      <c r="AA2997" s="1">
        <f>学習データ!AA2963*$B$37</f>
        <v>0</v>
      </c>
      <c r="AB2997" s="1">
        <f>学習データ!AB2963*$B$37</f>
        <v>0</v>
      </c>
      <c r="AC2997" s="1">
        <f>学習データ!AC2963*$B$37</f>
        <v>0</v>
      </c>
      <c r="AD2997" s="1">
        <f>学習データ!AD2963*$B$37</f>
        <v>0</v>
      </c>
      <c r="AE2997" s="14"/>
      <c r="AF2997" s="7"/>
      <c r="AG2997" s="7" t="s">
        <v>3</v>
      </c>
      <c r="AH2997" s="29"/>
      <c r="AI2997" s="25"/>
      <c r="AJ2997" s="25"/>
      <c r="AK2997" s="25"/>
      <c r="AL2997" s="25"/>
      <c r="AM2997" s="25"/>
      <c r="AN2997" s="25"/>
      <c r="AO2997" s="25"/>
      <c r="AP2997" s="25"/>
      <c r="AQ2997" s="25"/>
      <c r="AR2997" s="25"/>
      <c r="AS2997" s="25"/>
      <c r="AT2997" s="25"/>
      <c r="AU2997" s="25"/>
      <c r="AV2997" s="25"/>
      <c r="AW2997" s="25"/>
      <c r="AX2997" s="25"/>
      <c r="AY2997" s="25"/>
      <c r="AZ2997" s="25"/>
      <c r="BA2997" s="25"/>
      <c r="BB2997" s="25"/>
      <c r="BC2997" s="25"/>
      <c r="BD2997" s="25"/>
      <c r="BE2997" s="25"/>
      <c r="BF2997" s="25"/>
      <c r="BG2997" s="25"/>
      <c r="BH2997" s="25"/>
      <c r="BI2997" s="25"/>
      <c r="BJ2997" s="25"/>
      <c r="BK2997" s="25"/>
      <c r="BL2997" s="25"/>
      <c r="BM2997" s="25"/>
      <c r="BN2997" s="25"/>
      <c r="BO2997" s="25"/>
      <c r="BP2997" s="25"/>
      <c r="BQ2997" s="23"/>
      <c r="BR2997" s="7">
        <v>3</v>
      </c>
      <c r="BS2997" s="1">
        <f t="shared" ca="1" si="15652"/>
        <v>0.23714300153605961</v>
      </c>
      <c r="BT2997" s="1">
        <f t="shared" ca="1" si="15653"/>
        <v>0.23714300153605961</v>
      </c>
      <c r="BU2997" s="1">
        <f t="shared" ca="1" si="15654"/>
        <v>0.23870579900032834</v>
      </c>
      <c r="BV2997" s="1">
        <f t="shared" ca="1" si="15655"/>
        <v>0.99990081768194206</v>
      </c>
      <c r="BW2997" s="1">
        <f t="shared" ca="1" si="15656"/>
        <v>0.99999996392022594</v>
      </c>
      <c r="BX2997" s="1">
        <f t="shared" ca="1" si="15657"/>
        <v>0.99999992197074572</v>
      </c>
      <c r="BY2997" s="1">
        <f t="shared" ca="1" si="15658"/>
        <v>0.99999723571270349</v>
      </c>
      <c r="BZ2997" s="1">
        <f t="shared" ca="1" si="15659"/>
        <v>0.99999893216107394</v>
      </c>
      <c r="CA2997" s="1">
        <f t="shared" ca="1" si="15660"/>
        <v>0.9878190179334394</v>
      </c>
      <c r="CB2997" s="1">
        <f t="shared" ca="1" si="15661"/>
        <v>0.99302460177665552</v>
      </c>
      <c r="CC2997" s="1">
        <f t="shared" ca="1" si="15662"/>
        <v>0.92864527465014646</v>
      </c>
      <c r="CD2997" s="25"/>
      <c r="CE2997" s="7">
        <v>3</v>
      </c>
      <c r="CF2997" s="1">
        <f t="shared" ca="1" si="15663"/>
        <v>0.42673007297672289</v>
      </c>
      <c r="CG2997" s="1">
        <f t="shared" ca="1" si="15664"/>
        <v>0.42673007297672289</v>
      </c>
      <c r="CH2997" s="1">
        <f t="shared" ca="1" si="15665"/>
        <v>0.38868319931799378</v>
      </c>
      <c r="CI2997" s="1">
        <f t="shared" ca="1" si="15666"/>
        <v>0.99451818928168179</v>
      </c>
      <c r="CJ2997" s="1">
        <f t="shared" ca="1" si="15667"/>
        <v>0.99888429095700304</v>
      </c>
      <c r="CK2997" s="1">
        <f t="shared" ca="1" si="15668"/>
        <v>0.99999856797985853</v>
      </c>
      <c r="CL2997" s="1">
        <f t="shared" ca="1" si="15669"/>
        <v>0.99999763084775783</v>
      </c>
      <c r="CM2997" s="1">
        <f t="shared" ca="1" si="15670"/>
        <v>0.99999992411617855</v>
      </c>
      <c r="CN2997" s="1">
        <f t="shared" ca="1" si="15671"/>
        <v>0.99996057432768615</v>
      </c>
      <c r="CO2997" s="1">
        <f t="shared" ca="1" si="15672"/>
        <v>0.99999912643539224</v>
      </c>
      <c r="CP2997" s="1">
        <f t="shared" ca="1" si="15673"/>
        <v>0.99927823950776939</v>
      </c>
      <c r="CQ2997" s="25"/>
      <c r="CR2997" s="25"/>
      <c r="CS2997" s="25"/>
      <c r="CT2997" s="25"/>
      <c r="CU2997" s="25"/>
      <c r="CV2997" s="25"/>
      <c r="CW2997" s="25"/>
      <c r="CX2997" s="25"/>
      <c r="CY2997" s="25"/>
      <c r="CZ2997" s="25"/>
      <c r="DA2997" s="25"/>
      <c r="DB2997" s="25"/>
      <c r="DC2997" s="25"/>
      <c r="DD2997" s="25"/>
      <c r="DE2997" s="40"/>
      <c r="DF2997" s="50"/>
      <c r="DG2997" s="7">
        <v>3</v>
      </c>
      <c r="DH2997" s="1">
        <f t="shared" ca="1" si="15674"/>
        <v>0.23714300153605961</v>
      </c>
      <c r="DI2997" s="1">
        <f t="shared" ca="1" si="15675"/>
        <v>0.28496272179969173</v>
      </c>
      <c r="DJ2997" s="1">
        <f t="shared" ca="1" si="15676"/>
        <v>0.99999929584812741</v>
      </c>
      <c r="DK2997" s="1">
        <f t="shared" ca="1" si="15677"/>
        <v>0.99999999992686917</v>
      </c>
      <c r="DL2997" s="1">
        <f t="shared" ca="1" si="15678"/>
        <v>0.99999999826994834</v>
      </c>
      <c r="DM2997" s="1">
        <f t="shared" ca="1" si="15679"/>
        <v>0.19238634249480394</v>
      </c>
      <c r="DN2997" s="14"/>
      <c r="DO2997" s="50"/>
      <c r="DP2997" s="7">
        <v>3</v>
      </c>
      <c r="DQ2997" s="1">
        <f t="shared" ca="1" si="15680"/>
        <v>0.42673007297672289</v>
      </c>
      <c r="DR2997" s="1">
        <f t="shared" ca="1" si="15681"/>
        <v>0.81336267089004832</v>
      </c>
      <c r="DS2997" s="1">
        <f t="shared" ca="1" si="15682"/>
        <v>0.99985861747324745</v>
      </c>
      <c r="DT2997" s="1">
        <f t="shared" ca="1" si="15683"/>
        <v>0.99999979052170918</v>
      </c>
      <c r="DU2997" s="1">
        <f t="shared" ca="1" si="15684"/>
        <v>0.99999998707013349</v>
      </c>
      <c r="DV2997" s="1">
        <f t="shared" ca="1" si="15685"/>
        <v>0.99806053589223731</v>
      </c>
      <c r="DW2997" s="14"/>
      <c r="DX2997" s="14"/>
      <c r="DY2997" s="14"/>
      <c r="DZ2997" s="14"/>
      <c r="EA2997" s="14"/>
      <c r="EB2997" s="14"/>
      <c r="EC2997" s="14"/>
      <c r="ED2997" s="14"/>
      <c r="EE2997" s="14"/>
      <c r="EF2997" s="19"/>
      <c r="EG2997" s="23"/>
      <c r="EH2997" s="14"/>
      <c r="EI2997" s="14"/>
      <c r="EJ2997" s="14"/>
      <c r="EK2997" s="14"/>
      <c r="EL2997" s="14"/>
      <c r="EM2997" s="14"/>
      <c r="EN2997" s="25"/>
      <c r="EO2997" s="25"/>
      <c r="EP2997" s="25"/>
      <c r="EQ2997" s="25"/>
      <c r="ER2997" s="25"/>
      <c r="ES2997" s="25"/>
      <c r="ET2997" s="23"/>
      <c r="EU2997" s="14"/>
      <c r="EV2997" s="14"/>
      <c r="EW2997" s="14"/>
      <c r="EX2997" s="14"/>
      <c r="EY2997" s="14"/>
      <c r="EZ2997" s="14"/>
      <c r="FA2997" s="14"/>
      <c r="FB2997" s="14"/>
      <c r="FC2997" s="19"/>
    </row>
    <row r="2998" spans="1:159" x14ac:dyDescent="0.2">
      <c r="A2998" s="55"/>
      <c r="B2998" s="18">
        <v>18</v>
      </c>
      <c r="C2998" s="1">
        <f>学習データ!C2964*$B$37</f>
        <v>0</v>
      </c>
      <c r="D2998" s="1">
        <f>学習データ!D2964*$B$37</f>
        <v>0</v>
      </c>
      <c r="E2998" s="1">
        <f>学習データ!E2964*$B$37</f>
        <v>0</v>
      </c>
      <c r="F2998" s="1">
        <f>学習データ!F2964*$B$37</f>
        <v>32</v>
      </c>
      <c r="G2998" s="1">
        <f>学習データ!G2964*$B$37</f>
        <v>197</v>
      </c>
      <c r="H2998" s="1">
        <f>学習データ!H2964*$B$37</f>
        <v>196</v>
      </c>
      <c r="I2998" s="1">
        <f>学習データ!I2964*$B$37</f>
        <v>31</v>
      </c>
      <c r="J2998" s="1">
        <f>学習データ!J2964*$B$37</f>
        <v>0</v>
      </c>
      <c r="K2998" s="1">
        <f>学習データ!K2964*$B$37</f>
        <v>0</v>
      </c>
      <c r="L2998" s="1">
        <f>学習データ!L2964*$B$37</f>
        <v>0</v>
      </c>
      <c r="M2998" s="1">
        <f>学習データ!M2964*$B$37</f>
        <v>0</v>
      </c>
      <c r="N2998" s="1">
        <f>学習データ!N2964*$B$37</f>
        <v>0</v>
      </c>
      <c r="O2998" s="1">
        <f>学習データ!O2964*$B$37</f>
        <v>0</v>
      </c>
      <c r="P2998" s="1">
        <f>学習データ!P2964*$B$37</f>
        <v>0</v>
      </c>
      <c r="Q2998" s="1">
        <f>学習データ!Q2964*$B$37</f>
        <v>0</v>
      </c>
      <c r="R2998" s="1">
        <f>学習データ!R2964*$B$37</f>
        <v>0</v>
      </c>
      <c r="S2998" s="1">
        <f>学習データ!S2964*$B$37</f>
        <v>21</v>
      </c>
      <c r="T2998" s="1">
        <f>学習データ!T2964*$B$37</f>
        <v>201</v>
      </c>
      <c r="U2998" s="1">
        <f>学習データ!U2964*$B$37</f>
        <v>252</v>
      </c>
      <c r="V2998" s="1">
        <f>学習データ!V2964*$B$37</f>
        <v>144</v>
      </c>
      <c r="W2998" s="1">
        <f>学習データ!W2964*$B$37</f>
        <v>0</v>
      </c>
      <c r="X2998" s="1">
        <f>学習データ!X2964*$B$37</f>
        <v>0</v>
      </c>
      <c r="Y2998" s="1">
        <f>学習データ!Y2964*$B$37</f>
        <v>0</v>
      </c>
      <c r="Z2998" s="1">
        <f>学習データ!Z2964*$B$37</f>
        <v>0</v>
      </c>
      <c r="AA2998" s="1">
        <f>学習データ!AA2964*$B$37</f>
        <v>0</v>
      </c>
      <c r="AB2998" s="1">
        <f>学習データ!AB2964*$B$37</f>
        <v>0</v>
      </c>
      <c r="AC2998" s="1">
        <f>学習データ!AC2964*$B$37</f>
        <v>0</v>
      </c>
      <c r="AD2998" s="1">
        <f>学習データ!AD2964*$B$37</f>
        <v>0</v>
      </c>
      <c r="AE2998" s="14"/>
      <c r="AF2998" s="7">
        <v>0</v>
      </c>
      <c r="AG2998" s="1">
        <f>IF(学習データ!AG2947=0,1,0)</f>
        <v>0</v>
      </c>
      <c r="AH2998" s="29"/>
      <c r="AI2998" s="25"/>
      <c r="AJ2998" s="25"/>
      <c r="AK2998" s="25"/>
      <c r="AL2998" s="25"/>
      <c r="AM2998" s="25"/>
      <c r="AN2998" s="25"/>
      <c r="AO2998" s="25"/>
      <c r="AP2998" s="25"/>
      <c r="AQ2998" s="25"/>
      <c r="AR2998" s="25"/>
      <c r="AS2998" s="25"/>
      <c r="AT2998" s="25"/>
      <c r="AU2998" s="25"/>
      <c r="AV2998" s="25"/>
      <c r="AW2998" s="25"/>
      <c r="AX2998" s="25"/>
      <c r="AY2998" s="25"/>
      <c r="AZ2998" s="25"/>
      <c r="BA2998" s="25"/>
      <c r="BB2998" s="25"/>
      <c r="BC2998" s="25"/>
      <c r="BD2998" s="25"/>
      <c r="BE2998" s="25"/>
      <c r="BF2998" s="25"/>
      <c r="BG2998" s="25"/>
      <c r="BH2998" s="25"/>
      <c r="BI2998" s="25"/>
      <c r="BJ2998" s="25"/>
      <c r="BK2998" s="25"/>
      <c r="BL2998" s="25"/>
      <c r="BM2998" s="25"/>
      <c r="BN2998" s="25"/>
      <c r="BO2998" s="25"/>
      <c r="BP2998" s="25"/>
      <c r="BQ2998" s="23"/>
      <c r="BR2998" s="7">
        <v>4</v>
      </c>
      <c r="BS2998" s="1">
        <f t="shared" ca="1" si="15652"/>
        <v>0.23714300153605961</v>
      </c>
      <c r="BT2998" s="1">
        <f t="shared" ca="1" si="15653"/>
        <v>0.23714300153605961</v>
      </c>
      <c r="BU2998" s="1">
        <f t="shared" ca="1" si="15654"/>
        <v>0.9999717878718648</v>
      </c>
      <c r="BV2998" s="1">
        <f t="shared" ca="1" si="15655"/>
        <v>0.99999994285796723</v>
      </c>
      <c r="BW2998" s="1">
        <f t="shared" ca="1" si="15656"/>
        <v>0.99999435018690053</v>
      </c>
      <c r="BX2998" s="1">
        <f t="shared" ca="1" si="15657"/>
        <v>0.67104776928981225</v>
      </c>
      <c r="BY2998" s="1">
        <f t="shared" ca="1" si="15658"/>
        <v>0.99989543027037442</v>
      </c>
      <c r="BZ2998" s="1">
        <f t="shared" ca="1" si="15659"/>
        <v>0.99999958960976987</v>
      </c>
      <c r="CA2998" s="1">
        <f t="shared" ca="1" si="15660"/>
        <v>0.99999999996582223</v>
      </c>
      <c r="CB2998" s="1">
        <f t="shared" ca="1" si="15661"/>
        <v>0.99968085953376551</v>
      </c>
      <c r="CC2998" s="1">
        <f t="shared" ca="1" si="15662"/>
        <v>0.9455287562563901</v>
      </c>
      <c r="CD2998" s="25"/>
      <c r="CE2998" s="7">
        <v>4</v>
      </c>
      <c r="CF2998" s="1">
        <f t="shared" ca="1" si="15663"/>
        <v>0.42673007297672289</v>
      </c>
      <c r="CG2998" s="1">
        <f t="shared" ca="1" si="15664"/>
        <v>0.42673007297672289</v>
      </c>
      <c r="CH2998" s="1">
        <f t="shared" ca="1" si="15665"/>
        <v>0.97494811063665254</v>
      </c>
      <c r="CI2998" s="1">
        <f t="shared" ca="1" si="15666"/>
        <v>0.98329788989582312</v>
      </c>
      <c r="CJ2998" s="1">
        <f t="shared" ca="1" si="15667"/>
        <v>0.99781552754199998</v>
      </c>
      <c r="CK2998" s="1">
        <f t="shared" ca="1" si="15668"/>
        <v>0.99871346893672153</v>
      </c>
      <c r="CL2998" s="1">
        <f t="shared" ca="1" si="15669"/>
        <v>0.99996362332015409</v>
      </c>
      <c r="CM2998" s="1">
        <f t="shared" ca="1" si="15670"/>
        <v>0.99997314780534674</v>
      </c>
      <c r="CN2998" s="1">
        <f t="shared" ca="1" si="15671"/>
        <v>0.99999916906999353</v>
      </c>
      <c r="CO2998" s="1">
        <f t="shared" ca="1" si="15672"/>
        <v>0.99998885822787442</v>
      </c>
      <c r="CP2998" s="1">
        <f t="shared" ca="1" si="15673"/>
        <v>0.99984979108690974</v>
      </c>
      <c r="CQ2998" s="25"/>
      <c r="CR2998" s="25"/>
      <c r="CS2998" s="25"/>
      <c r="CT2998" s="25"/>
      <c r="CU2998" s="25"/>
      <c r="CV2998" s="25"/>
      <c r="CW2998" s="25"/>
      <c r="CX2998" s="25"/>
      <c r="CY2998" s="25"/>
      <c r="CZ2998" s="25"/>
      <c r="DA2998" s="25"/>
      <c r="DB2998" s="25"/>
      <c r="DC2998" s="25"/>
      <c r="DD2998" s="25"/>
      <c r="DE2998" s="40"/>
      <c r="DF2998" s="50"/>
      <c r="DG2998" s="7">
        <v>4</v>
      </c>
      <c r="DH2998" s="1">
        <f t="shared" ca="1" si="15674"/>
        <v>0.26393419516427552</v>
      </c>
      <c r="DI2998" s="1">
        <f t="shared" ca="1" si="15675"/>
        <v>0.99997071164450002</v>
      </c>
      <c r="DJ2998" s="1">
        <f t="shared" ca="1" si="15676"/>
        <v>0.99999995684475851</v>
      </c>
      <c r="DK2998" s="1">
        <f t="shared" ca="1" si="15677"/>
        <v>0.99999989643855558</v>
      </c>
      <c r="DL2998" s="1">
        <f t="shared" ca="1" si="15678"/>
        <v>0.96405902302499624</v>
      </c>
      <c r="DM2998" s="1">
        <f t="shared" ca="1" si="15679"/>
        <v>0.23714300153605961</v>
      </c>
      <c r="DN2998" s="14"/>
      <c r="DO2998" s="50"/>
      <c r="DP2998" s="7">
        <v>4</v>
      </c>
      <c r="DQ2998" s="1">
        <f t="shared" ca="1" si="15680"/>
        <v>0.98693882451012205</v>
      </c>
      <c r="DR2998" s="1">
        <f t="shared" ca="1" si="15681"/>
        <v>0.98048546730234332</v>
      </c>
      <c r="DS2998" s="1">
        <f t="shared" ca="1" si="15682"/>
        <v>0.99989034851412251</v>
      </c>
      <c r="DT2998" s="1">
        <f t="shared" ca="1" si="15683"/>
        <v>0.99999962774328011</v>
      </c>
      <c r="DU2998" s="1">
        <f t="shared" ca="1" si="15684"/>
        <v>0.99998056928386092</v>
      </c>
      <c r="DV2998" s="1">
        <f t="shared" ca="1" si="15685"/>
        <v>0.42673007297672289</v>
      </c>
      <c r="DW2998" s="14"/>
      <c r="DX2998" s="14"/>
      <c r="DY2998" s="14"/>
      <c r="DZ2998" s="14"/>
      <c r="EA2998" s="14"/>
      <c r="EB2998" s="14"/>
      <c r="EC2998" s="14"/>
      <c r="ED2998" s="14"/>
      <c r="EE2998" s="14"/>
      <c r="EF2998" s="19"/>
      <c r="EG2998" s="23"/>
      <c r="EH2998" s="50">
        <v>4</v>
      </c>
      <c r="EI2998" s="7">
        <v>0</v>
      </c>
      <c r="EJ2998" s="7">
        <v>1</v>
      </c>
      <c r="EK2998" s="7">
        <v>2</v>
      </c>
      <c r="EL2998" s="7">
        <v>3</v>
      </c>
      <c r="EM2998" s="7">
        <v>4</v>
      </c>
      <c r="EN2998" s="25"/>
      <c r="EO2998" s="25"/>
      <c r="EP2998" s="25"/>
      <c r="EQ2998" s="25"/>
      <c r="ER2998" s="25"/>
      <c r="ES2998" s="25"/>
      <c r="ET2998" s="23"/>
      <c r="EU2998" s="14"/>
      <c r="EV2998" s="14"/>
      <c r="EW2998" s="14"/>
      <c r="EX2998" s="14"/>
      <c r="EY2998" s="14"/>
      <c r="EZ2998" s="14"/>
      <c r="FA2998" s="14"/>
      <c r="FB2998" s="14"/>
      <c r="FC2998" s="19"/>
    </row>
    <row r="2999" spans="1:159" x14ac:dyDescent="0.2">
      <c r="A2999" s="55"/>
      <c r="B2999" s="18">
        <v>19</v>
      </c>
      <c r="C2999" s="1">
        <f>学習データ!C2965*$B$37</f>
        <v>0</v>
      </c>
      <c r="D2999" s="1">
        <f>学習データ!D2965*$B$37</f>
        <v>0</v>
      </c>
      <c r="E2999" s="1">
        <f>学習データ!E2965*$B$37</f>
        <v>0</v>
      </c>
      <c r="F2999" s="1">
        <f>学習データ!F2965*$B$37</f>
        <v>212</v>
      </c>
      <c r="G2999" s="1">
        <f>学習データ!G2965*$B$37</f>
        <v>252</v>
      </c>
      <c r="H2999" s="1">
        <f>学習データ!H2965*$B$37</f>
        <v>246</v>
      </c>
      <c r="I2999" s="1">
        <f>学習データ!I2965*$B$37</f>
        <v>92</v>
      </c>
      <c r="J2999" s="1">
        <f>学習データ!J2965*$B$37</f>
        <v>0</v>
      </c>
      <c r="K2999" s="1">
        <f>学習データ!K2965*$B$37</f>
        <v>0</v>
      </c>
      <c r="L2999" s="1">
        <f>学習データ!L2965*$B$37</f>
        <v>0</v>
      </c>
      <c r="M2999" s="1">
        <f>学習データ!M2965*$B$37</f>
        <v>0</v>
      </c>
      <c r="N2999" s="1">
        <f>学習データ!N2965*$B$37</f>
        <v>0</v>
      </c>
      <c r="O2999" s="1">
        <f>学習データ!O2965*$B$37</f>
        <v>0</v>
      </c>
      <c r="P2999" s="1">
        <f>学習データ!P2965*$B$37</f>
        <v>0</v>
      </c>
      <c r="Q2999" s="1">
        <f>学習データ!Q2965*$B$37</f>
        <v>0</v>
      </c>
      <c r="R2999" s="1">
        <f>学習データ!R2965*$B$37</f>
        <v>0</v>
      </c>
      <c r="S2999" s="1">
        <f>学習データ!S2965*$B$37</f>
        <v>176</v>
      </c>
      <c r="T2999" s="1">
        <f>学習データ!T2965*$B$37</f>
        <v>252</v>
      </c>
      <c r="U2999" s="1">
        <f>学習データ!U2965*$B$37</f>
        <v>252</v>
      </c>
      <c r="V2999" s="1">
        <f>学習データ!V2965*$B$37</f>
        <v>144</v>
      </c>
      <c r="W2999" s="1">
        <f>学習データ!W2965*$B$37</f>
        <v>0</v>
      </c>
      <c r="X2999" s="1">
        <f>学習データ!X2965*$B$37</f>
        <v>0</v>
      </c>
      <c r="Y2999" s="1">
        <f>学習データ!Y2965*$B$37</f>
        <v>0</v>
      </c>
      <c r="Z2999" s="1">
        <f>学習データ!Z2965*$B$37</f>
        <v>0</v>
      </c>
      <c r="AA2999" s="1">
        <f>学習データ!AA2965*$B$37</f>
        <v>0</v>
      </c>
      <c r="AB2999" s="1">
        <f>学習データ!AB2965*$B$37</f>
        <v>0</v>
      </c>
      <c r="AC2999" s="1">
        <f>学習データ!AC2965*$B$37</f>
        <v>0</v>
      </c>
      <c r="AD2999" s="1">
        <f>学習データ!AD2965*$B$37</f>
        <v>0</v>
      </c>
      <c r="AE2999" s="14"/>
      <c r="AF2999" s="7">
        <v>1</v>
      </c>
      <c r="AG2999" s="1">
        <f>IF(学習データ!AG2947=1,1,0)</f>
        <v>0</v>
      </c>
      <c r="AH2999" s="29"/>
      <c r="AI2999" s="25"/>
      <c r="AJ2999" s="25"/>
      <c r="AK2999" s="25"/>
      <c r="AL2999" s="25"/>
      <c r="AM2999" s="25"/>
      <c r="AN2999" s="25"/>
      <c r="AO2999" s="25"/>
      <c r="AP2999" s="25"/>
      <c r="AQ2999" s="25"/>
      <c r="AR2999" s="25"/>
      <c r="AS2999" s="25"/>
      <c r="AT2999" s="25"/>
      <c r="AU2999" s="25"/>
      <c r="AV2999" s="25"/>
      <c r="AW2999" s="25"/>
      <c r="AX2999" s="25"/>
      <c r="AY2999" s="25"/>
      <c r="AZ2999" s="25"/>
      <c r="BA2999" s="25"/>
      <c r="BB2999" s="25"/>
      <c r="BC2999" s="25"/>
      <c r="BD2999" s="25"/>
      <c r="BE2999" s="25"/>
      <c r="BF2999" s="25"/>
      <c r="BG2999" s="25"/>
      <c r="BH2999" s="25"/>
      <c r="BI2999" s="25"/>
      <c r="BJ2999" s="25"/>
      <c r="BK2999" s="25"/>
      <c r="BL2999" s="25"/>
      <c r="BM2999" s="25"/>
      <c r="BN2999" s="25"/>
      <c r="BO2999" s="25"/>
      <c r="BP2999" s="25"/>
      <c r="BQ2999" s="23"/>
      <c r="BR2999" s="7">
        <v>5</v>
      </c>
      <c r="BS2999" s="1">
        <f t="shared" ca="1" si="15652"/>
        <v>0.23714300153605961</v>
      </c>
      <c r="BT2999" s="1">
        <f t="shared" ca="1" si="15653"/>
        <v>0.23714300153605961</v>
      </c>
      <c r="BU2999" s="1">
        <f t="shared" ca="1" si="15654"/>
        <v>0.23714300153605961</v>
      </c>
      <c r="BV2999" s="1">
        <f t="shared" ca="1" si="15655"/>
        <v>0.22865501011290662</v>
      </c>
      <c r="BW2999" s="1">
        <f t="shared" ca="1" si="15656"/>
        <v>7.7301017558532664E-2</v>
      </c>
      <c r="BX2999" s="1">
        <f t="shared" ca="1" si="15657"/>
        <v>0.1061285132813848</v>
      </c>
      <c r="BY2999" s="1">
        <f t="shared" ca="1" si="15658"/>
        <v>0.99997713245520714</v>
      </c>
      <c r="BZ2999" s="1">
        <f t="shared" ca="1" si="15659"/>
        <v>0.99999999394144035</v>
      </c>
      <c r="CA2999" s="1">
        <f t="shared" ca="1" si="15660"/>
        <v>0.99999999826994834</v>
      </c>
      <c r="CB2999" s="1">
        <f t="shared" ca="1" si="15661"/>
        <v>0.99990194704030511</v>
      </c>
      <c r="CC2999" s="1">
        <f t="shared" ca="1" si="15662"/>
        <v>0.13146147792056923</v>
      </c>
      <c r="CD2999" s="25"/>
      <c r="CE2999" s="7">
        <v>5</v>
      </c>
      <c r="CF2999" s="1">
        <f t="shared" ca="1" si="15663"/>
        <v>0.42673007297672289</v>
      </c>
      <c r="CG2999" s="1">
        <f t="shared" ca="1" si="15664"/>
        <v>0.42673007297672289</v>
      </c>
      <c r="CH2999" s="1">
        <f t="shared" ca="1" si="15665"/>
        <v>0.42673007297672289</v>
      </c>
      <c r="CI2999" s="1">
        <f t="shared" ca="1" si="15666"/>
        <v>0.81336267089004832</v>
      </c>
      <c r="CJ2999" s="1">
        <f t="shared" ca="1" si="15667"/>
        <v>0.77756890645777477</v>
      </c>
      <c r="CK2999" s="1">
        <f t="shared" ca="1" si="15668"/>
        <v>0.98868693311851885</v>
      </c>
      <c r="CL2999" s="1">
        <f t="shared" ca="1" si="15669"/>
        <v>0.9999882978790221</v>
      </c>
      <c r="CM2999" s="1">
        <f t="shared" ca="1" si="15670"/>
        <v>0.99998887847162177</v>
      </c>
      <c r="CN2999" s="1">
        <f t="shared" ca="1" si="15671"/>
        <v>0.99999998707013349</v>
      </c>
      <c r="CO2999" s="1">
        <f t="shared" ca="1" si="15672"/>
        <v>0.9999115412506181</v>
      </c>
      <c r="CP2999" s="1">
        <f t="shared" ca="1" si="15673"/>
        <v>0.99806053589223731</v>
      </c>
      <c r="CQ2999" s="25"/>
      <c r="CR2999" s="25"/>
      <c r="CS2999" s="25"/>
      <c r="CT2999" s="25"/>
      <c r="CU2999" s="25"/>
      <c r="CV2999" s="25"/>
      <c r="CW2999" s="25"/>
      <c r="CX2999" s="25"/>
      <c r="CY2999" s="25"/>
      <c r="CZ2999" s="25"/>
      <c r="DA2999" s="25"/>
      <c r="DB2999" s="25"/>
      <c r="DC2999" s="25"/>
      <c r="DD2999" s="25"/>
      <c r="DE2999" s="40"/>
      <c r="DF2999" s="50"/>
      <c r="DG2999" s="7">
        <v>5</v>
      </c>
      <c r="DH2999" s="1">
        <f t="shared" ca="1" si="15674"/>
        <v>0.99691950985516908</v>
      </c>
      <c r="DI2999" s="1">
        <f t="shared" ca="1" si="15675"/>
        <v>0.99559997171249848</v>
      </c>
      <c r="DJ2999" s="1">
        <f t="shared" ca="1" si="15676"/>
        <v>0.99999990270517192</v>
      </c>
      <c r="DK2999" s="1">
        <f t="shared" ca="1" si="15677"/>
        <v>0.99999999873289913</v>
      </c>
      <c r="DL2999" s="1">
        <f t="shared" ca="1" si="15678"/>
        <v>0.95829683261273657</v>
      </c>
      <c r="DM2999" s="1">
        <f t="shared" ca="1" si="15679"/>
        <v>0.23714300153605961</v>
      </c>
      <c r="DN2999" s="14"/>
      <c r="DO2999" s="50"/>
      <c r="DP2999" s="7">
        <v>5</v>
      </c>
      <c r="DQ2999" s="1">
        <f t="shared" ca="1" si="15680"/>
        <v>0.99998256647519068</v>
      </c>
      <c r="DR2999" s="1">
        <f t="shared" ca="1" si="15681"/>
        <v>0.99977603991765451</v>
      </c>
      <c r="DS2999" s="1">
        <f t="shared" ca="1" si="15682"/>
        <v>0.99939848690196464</v>
      </c>
      <c r="DT2999" s="1">
        <f t="shared" ca="1" si="15683"/>
        <v>0.99990534694441091</v>
      </c>
      <c r="DU2999" s="1">
        <f t="shared" ca="1" si="15684"/>
        <v>0.99984885785770183</v>
      </c>
      <c r="DV2999" s="1">
        <f t="shared" ca="1" si="15685"/>
        <v>0.42673007297672289</v>
      </c>
      <c r="DW2999" s="14"/>
      <c r="DX2999" s="14"/>
      <c r="DY2999" s="14"/>
      <c r="DZ2999" s="14"/>
      <c r="EA2999" s="14"/>
      <c r="EB2999" s="14"/>
      <c r="EC2999" s="14"/>
      <c r="ED2999" s="14"/>
      <c r="EE2999" s="14"/>
      <c r="EF2999" s="19"/>
      <c r="EG2999" s="23"/>
      <c r="EH2999" s="50"/>
      <c r="EI2999" s="7">
        <v>1</v>
      </c>
      <c r="EJ2999" s="1">
        <f t="shared" ref="EJ2999:EJ3002" ca="1" si="15686">1/(1+EXP(-SUMPRODUCT($EI$29:$EK$31,DH2995:DJ2997)+$EL$29))</f>
        <v>0.98800068337688807</v>
      </c>
      <c r="EK2999" s="1">
        <f t="shared" ref="EK2999:EK3002" ca="1" si="15687">1/(1+EXP(-SUMPRODUCT($EI$29:$EK$31,DI2995:DK2997)+$EL$29))</f>
        <v>0.18770852845510014</v>
      </c>
      <c r="EL2999" s="1">
        <f t="shared" ref="EL2999:EL3002" ca="1" si="15688">1/(1+EXP(-SUMPRODUCT($EI$29:$EK$31,DJ2995:DL2997)+$EL$29))</f>
        <v>9.2506241423415597E-2</v>
      </c>
      <c r="EM2999" s="1">
        <f t="shared" ref="EM2999:EM3002" ca="1" si="15689">1/(1+EXP(-SUMPRODUCT($EI$29:$EK$31,DK2995:DM2997)+$EL$29))</f>
        <v>7.9062229024715755E-2</v>
      </c>
      <c r="EN2999" s="25"/>
      <c r="EO2999" s="25"/>
      <c r="EP2999" s="25"/>
      <c r="EQ2999" s="25"/>
      <c r="ER2999" s="25"/>
      <c r="ES2999" s="25"/>
      <c r="ET2999" s="23"/>
      <c r="EU2999" s="14"/>
      <c r="EV2999" s="14"/>
      <c r="EW2999" s="14"/>
      <c r="EX2999" s="14"/>
      <c r="EY2999" s="14"/>
      <c r="EZ2999" s="14"/>
      <c r="FA2999" s="14"/>
      <c r="FB2999" s="14"/>
      <c r="FC2999" s="19"/>
    </row>
    <row r="3000" spans="1:159" x14ac:dyDescent="0.2">
      <c r="A3000" s="55"/>
      <c r="B3000" s="18">
        <v>20</v>
      </c>
      <c r="C3000" s="1">
        <f>学習データ!C2966*$B$37</f>
        <v>0</v>
      </c>
      <c r="D3000" s="1">
        <f>学習データ!D2966*$B$37</f>
        <v>0</v>
      </c>
      <c r="E3000" s="1">
        <f>学習データ!E2966*$B$37</f>
        <v>0</v>
      </c>
      <c r="F3000" s="1">
        <f>学習データ!F2966*$B$37</f>
        <v>253</v>
      </c>
      <c r="G3000" s="1">
        <f>学習データ!G2966*$B$37</f>
        <v>252</v>
      </c>
      <c r="H3000" s="1">
        <f>学習データ!H2966*$B$37</f>
        <v>215</v>
      </c>
      <c r="I3000" s="1">
        <f>学習データ!I2966*$B$37</f>
        <v>0</v>
      </c>
      <c r="J3000" s="1">
        <f>学習データ!J2966*$B$37</f>
        <v>0</v>
      </c>
      <c r="K3000" s="1">
        <f>学習データ!K2966*$B$37</f>
        <v>0</v>
      </c>
      <c r="L3000" s="1">
        <f>学習データ!L2966*$B$37</f>
        <v>0</v>
      </c>
      <c r="M3000" s="1">
        <f>学習データ!M2966*$B$37</f>
        <v>0</v>
      </c>
      <c r="N3000" s="1">
        <f>学習データ!N2966*$B$37</f>
        <v>0</v>
      </c>
      <c r="O3000" s="1">
        <f>学習データ!O2966*$B$37</f>
        <v>0</v>
      </c>
      <c r="P3000" s="1">
        <f>学習データ!P2966*$B$37</f>
        <v>0</v>
      </c>
      <c r="Q3000" s="1">
        <f>学習データ!Q2966*$B$37</f>
        <v>0</v>
      </c>
      <c r="R3000" s="1">
        <f>学習データ!R2966*$B$37</f>
        <v>63</v>
      </c>
      <c r="S3000" s="1">
        <f>学習データ!S2966*$B$37</f>
        <v>237</v>
      </c>
      <c r="T3000" s="1">
        <f>学習データ!T2966*$B$37</f>
        <v>252</v>
      </c>
      <c r="U3000" s="1">
        <f>学習データ!U2966*$B$37</f>
        <v>252</v>
      </c>
      <c r="V3000" s="1">
        <f>学習データ!V2966*$B$37</f>
        <v>62</v>
      </c>
      <c r="W3000" s="1">
        <f>学習データ!W2966*$B$37</f>
        <v>0</v>
      </c>
      <c r="X3000" s="1">
        <f>学習データ!X2966*$B$37</f>
        <v>0</v>
      </c>
      <c r="Y3000" s="1">
        <f>学習データ!Y2966*$B$37</f>
        <v>0</v>
      </c>
      <c r="Z3000" s="1">
        <f>学習データ!Z2966*$B$37</f>
        <v>0</v>
      </c>
      <c r="AA3000" s="1">
        <f>学習データ!AA2966*$B$37</f>
        <v>0</v>
      </c>
      <c r="AB3000" s="1">
        <f>学習データ!AB2966*$B$37</f>
        <v>0</v>
      </c>
      <c r="AC3000" s="1">
        <f>学習データ!AC2966*$B$37</f>
        <v>0</v>
      </c>
      <c r="AD3000" s="1">
        <f>学習データ!AD2966*$B$37</f>
        <v>0</v>
      </c>
      <c r="AE3000" s="14"/>
      <c r="AF3000" s="7">
        <v>2</v>
      </c>
      <c r="AG3000" s="1">
        <f>IF(学習データ!AG2947=2,1,0)</f>
        <v>0</v>
      </c>
      <c r="AH3000" s="29"/>
      <c r="AI3000" s="25"/>
      <c r="AJ3000" s="25"/>
      <c r="AK3000" s="25"/>
      <c r="AL3000" s="25"/>
      <c r="AM3000" s="25"/>
      <c r="AN3000" s="25"/>
      <c r="AO3000" s="25"/>
      <c r="AP3000" s="25"/>
      <c r="AQ3000" s="25"/>
      <c r="AR3000" s="25"/>
      <c r="AS3000" s="25"/>
      <c r="AT3000" s="25"/>
      <c r="AU3000" s="25"/>
      <c r="AV3000" s="25"/>
      <c r="AW3000" s="25"/>
      <c r="AX3000" s="25"/>
      <c r="AY3000" s="25"/>
      <c r="AZ3000" s="25"/>
      <c r="BA3000" s="25"/>
      <c r="BB3000" s="25"/>
      <c r="BC3000" s="25"/>
      <c r="BD3000" s="25"/>
      <c r="BE3000" s="25"/>
      <c r="BF3000" s="25"/>
      <c r="BG3000" s="25"/>
      <c r="BH3000" s="25"/>
      <c r="BI3000" s="25"/>
      <c r="BJ3000" s="25"/>
      <c r="BK3000" s="25"/>
      <c r="BL3000" s="25"/>
      <c r="BM3000" s="25"/>
      <c r="BN3000" s="25"/>
      <c r="BO3000" s="25"/>
      <c r="BP3000" s="25"/>
      <c r="BQ3000" s="23"/>
      <c r="BR3000" s="7">
        <v>6</v>
      </c>
      <c r="BS3000" s="1">
        <f t="shared" ca="1" si="15652"/>
        <v>0.23714300153605961</v>
      </c>
      <c r="BT3000" s="1">
        <f t="shared" ca="1" si="15653"/>
        <v>0.23714300153605961</v>
      </c>
      <c r="BU3000" s="1">
        <f t="shared" ca="1" si="15654"/>
        <v>0.23714300153605961</v>
      </c>
      <c r="BV3000" s="1">
        <f t="shared" ca="1" si="15655"/>
        <v>0.28496272179969173</v>
      </c>
      <c r="BW3000" s="1">
        <f t="shared" ca="1" si="15656"/>
        <v>0.78557529828280581</v>
      </c>
      <c r="BX3000" s="1">
        <f t="shared" ca="1" si="15657"/>
        <v>0.99999929584812741</v>
      </c>
      <c r="BY3000" s="1">
        <f t="shared" ca="1" si="15658"/>
        <v>0.99999999992686917</v>
      </c>
      <c r="BZ3000" s="1">
        <f t="shared" ca="1" si="15659"/>
        <v>0.99999999295983844</v>
      </c>
      <c r="CA3000" s="1">
        <f t="shared" ca="1" si="15660"/>
        <v>0.99993789948596112</v>
      </c>
      <c r="CB3000" s="1">
        <f t="shared" ca="1" si="15661"/>
        <v>0.80582888449230228</v>
      </c>
      <c r="CC3000" s="1">
        <f t="shared" ca="1" si="15662"/>
        <v>0.19238634249480394</v>
      </c>
      <c r="CD3000" s="25"/>
      <c r="CE3000" s="7">
        <v>6</v>
      </c>
      <c r="CF3000" s="1">
        <f t="shared" ca="1" si="15663"/>
        <v>0.42673007297672289</v>
      </c>
      <c r="CG3000" s="1">
        <f t="shared" ca="1" si="15664"/>
        <v>0.42673007297672289</v>
      </c>
      <c r="CH3000" s="1">
        <f t="shared" ca="1" si="15665"/>
        <v>0.42673007297672289</v>
      </c>
      <c r="CI3000" s="1">
        <f t="shared" ca="1" si="15666"/>
        <v>0.78852598686910436</v>
      </c>
      <c r="CJ3000" s="1">
        <f t="shared" ca="1" si="15667"/>
        <v>0.95646376778667364</v>
      </c>
      <c r="CK3000" s="1">
        <f t="shared" ca="1" si="15668"/>
        <v>0.99985861747324745</v>
      </c>
      <c r="CL3000" s="1">
        <f t="shared" ca="1" si="15669"/>
        <v>0.99999966810293284</v>
      </c>
      <c r="CM3000" s="1">
        <f t="shared" ca="1" si="15670"/>
        <v>0.99999979052170918</v>
      </c>
      <c r="CN3000" s="1">
        <f t="shared" ca="1" si="15671"/>
        <v>0.99999683600898281</v>
      </c>
      <c r="CO3000" s="1">
        <f t="shared" ca="1" si="15672"/>
        <v>0.99958110120109411</v>
      </c>
      <c r="CP3000" s="1">
        <f t="shared" ca="1" si="15673"/>
        <v>0.43192577229269802</v>
      </c>
      <c r="CQ3000" s="25"/>
      <c r="CR3000" s="25"/>
      <c r="CS3000" s="25"/>
      <c r="CT3000" s="25"/>
      <c r="CU3000" s="25"/>
      <c r="CV3000" s="25"/>
      <c r="CW3000" s="25"/>
      <c r="CX3000" s="25"/>
      <c r="CY3000" s="25"/>
      <c r="CZ3000" s="25"/>
      <c r="DA3000" s="25"/>
      <c r="DB3000" s="25"/>
      <c r="DC3000" s="25"/>
      <c r="DD3000" s="25"/>
      <c r="DE3000" s="40"/>
      <c r="DF3000" s="50"/>
      <c r="DG3000" s="7">
        <v>6</v>
      </c>
      <c r="DH3000" s="1">
        <f t="shared" ca="1" si="15674"/>
        <v>0.9999999628358287</v>
      </c>
      <c r="DI3000" s="1">
        <f t="shared" ca="1" si="15675"/>
        <v>0.22309330844369604</v>
      </c>
      <c r="DJ3000" s="1">
        <f t="shared" ca="1" si="15676"/>
        <v>0.99999993315381386</v>
      </c>
      <c r="DK3000" s="1">
        <f t="shared" ca="1" si="15677"/>
        <v>0.99792696186474417</v>
      </c>
      <c r="DL3000" s="1">
        <f t="shared" ca="1" si="15678"/>
        <v>0.23714300153605961</v>
      </c>
      <c r="DM3000" s="1">
        <f t="shared" ca="1" si="15679"/>
        <v>0.23714300153605961</v>
      </c>
      <c r="DN3000" s="14"/>
      <c r="DO3000" s="50"/>
      <c r="DP3000" s="7">
        <v>6</v>
      </c>
      <c r="DQ3000" s="1">
        <f t="shared" ca="1" si="15680"/>
        <v>0.99815464833042655</v>
      </c>
      <c r="DR3000" s="1">
        <f t="shared" ca="1" si="15681"/>
        <v>0.99860757404664091</v>
      </c>
      <c r="DS3000" s="1">
        <f t="shared" ca="1" si="15682"/>
        <v>0.99998506246338814</v>
      </c>
      <c r="DT3000" s="1">
        <f t="shared" ca="1" si="15683"/>
        <v>0.99959188187986714</v>
      </c>
      <c r="DU3000" s="1">
        <f t="shared" ca="1" si="15684"/>
        <v>0.43194642080260215</v>
      </c>
      <c r="DV3000" s="1">
        <f t="shared" ca="1" si="15685"/>
        <v>0.42673007297672289</v>
      </c>
      <c r="DW3000" s="14"/>
      <c r="DX3000" s="14"/>
      <c r="DY3000" s="14"/>
      <c r="DZ3000" s="14"/>
      <c r="EA3000" s="14"/>
      <c r="EB3000" s="14"/>
      <c r="EC3000" s="14"/>
      <c r="ED3000" s="14"/>
      <c r="EE3000" s="14"/>
      <c r="EF3000" s="19"/>
      <c r="EG3000" s="23"/>
      <c r="EH3000" s="50"/>
      <c r="EI3000" s="7">
        <v>2</v>
      </c>
      <c r="EJ3000" s="1">
        <f t="shared" ca="1" si="15686"/>
        <v>9.9424579878746623E-3</v>
      </c>
      <c r="EK3000" s="1">
        <f t="shared" ca="1" si="15687"/>
        <v>9.7828316406891117E-3</v>
      </c>
      <c r="EL3000" s="1">
        <f t="shared" ca="1" si="15688"/>
        <v>6.2160108381865455E-2</v>
      </c>
      <c r="EM3000" s="1">
        <f t="shared" ca="1" si="15689"/>
        <v>7.0532451731080079E-7</v>
      </c>
      <c r="EN3000" s="25"/>
      <c r="EO3000" s="25"/>
      <c r="EP3000" s="25"/>
      <c r="EQ3000" s="25"/>
      <c r="ER3000" s="25"/>
      <c r="ES3000" s="25"/>
      <c r="ET3000" s="23"/>
      <c r="EU3000" s="14"/>
      <c r="EV3000" s="14"/>
      <c r="EW3000" s="14"/>
      <c r="EX3000" s="14"/>
      <c r="EY3000" s="14"/>
      <c r="EZ3000" s="14"/>
      <c r="FA3000" s="14"/>
      <c r="FB3000" s="14"/>
      <c r="FC3000" s="19"/>
    </row>
    <row r="3001" spans="1:159" x14ac:dyDescent="0.2">
      <c r="A3001" s="55"/>
      <c r="B3001" s="18">
        <v>21</v>
      </c>
      <c r="C3001" s="1">
        <f>学習データ!C2967*$B$37</f>
        <v>0</v>
      </c>
      <c r="D3001" s="1">
        <f>学習データ!D2967*$B$37</f>
        <v>0</v>
      </c>
      <c r="E3001" s="1">
        <f>学習データ!E2967*$B$37</f>
        <v>0</v>
      </c>
      <c r="F3001" s="1">
        <f>学習データ!F2967*$B$37</f>
        <v>255</v>
      </c>
      <c r="G3001" s="1">
        <f>学習データ!G2967*$B$37</f>
        <v>253</v>
      </c>
      <c r="H3001" s="1">
        <f>学習データ!H2967*$B$37</f>
        <v>232</v>
      </c>
      <c r="I3001" s="1">
        <f>学習データ!I2967*$B$37</f>
        <v>109</v>
      </c>
      <c r="J3001" s="1">
        <f>学習データ!J2967*$B$37</f>
        <v>62</v>
      </c>
      <c r="K3001" s="1">
        <f>学習データ!K2967*$B$37</f>
        <v>0</v>
      </c>
      <c r="L3001" s="1">
        <f>学習データ!L2967*$B$37</f>
        <v>0</v>
      </c>
      <c r="M3001" s="1">
        <f>学習データ!M2967*$B$37</f>
        <v>0</v>
      </c>
      <c r="N3001" s="1">
        <f>学習データ!N2967*$B$37</f>
        <v>0</v>
      </c>
      <c r="O3001" s="1">
        <f>学習データ!O2967*$B$37</f>
        <v>0</v>
      </c>
      <c r="P3001" s="1">
        <f>学習データ!P2967*$B$37</f>
        <v>16</v>
      </c>
      <c r="Q3001" s="1">
        <f>学習データ!Q2967*$B$37</f>
        <v>191</v>
      </c>
      <c r="R3001" s="1">
        <f>学習データ!R2967*$B$37</f>
        <v>255</v>
      </c>
      <c r="S3001" s="1">
        <f>学習データ!S2967*$B$37</f>
        <v>253</v>
      </c>
      <c r="T3001" s="1">
        <f>学習データ!T2967*$B$37</f>
        <v>237</v>
      </c>
      <c r="U3001" s="1">
        <f>学習データ!U2967*$B$37</f>
        <v>62</v>
      </c>
      <c r="V3001" s="1">
        <f>学習データ!V2967*$B$37</f>
        <v>0</v>
      </c>
      <c r="W3001" s="1">
        <f>学習データ!W2967*$B$37</f>
        <v>0</v>
      </c>
      <c r="X3001" s="1">
        <f>学習データ!X2967*$B$37</f>
        <v>0</v>
      </c>
      <c r="Y3001" s="1">
        <f>学習データ!Y2967*$B$37</f>
        <v>0</v>
      </c>
      <c r="Z3001" s="1">
        <f>学習データ!Z2967*$B$37</f>
        <v>0</v>
      </c>
      <c r="AA3001" s="1">
        <f>学習データ!AA2967*$B$37</f>
        <v>0</v>
      </c>
      <c r="AB3001" s="1">
        <f>学習データ!AB2967*$B$37</f>
        <v>0</v>
      </c>
      <c r="AC3001" s="1">
        <f>学習データ!AC2967*$B$37</f>
        <v>0</v>
      </c>
      <c r="AD3001" s="1">
        <f>学習データ!AD2967*$B$37</f>
        <v>0</v>
      </c>
      <c r="AE3001" s="14"/>
      <c r="AF3001" s="7">
        <v>3</v>
      </c>
      <c r="AG3001" s="1">
        <f>IF(学習データ!AG2947=3,1,0)</f>
        <v>1</v>
      </c>
      <c r="AH3001" s="29"/>
      <c r="AI3001" s="25"/>
      <c r="AJ3001" s="25"/>
      <c r="AK3001" s="25"/>
      <c r="AL3001" s="25"/>
      <c r="AM3001" s="25"/>
      <c r="AN3001" s="25"/>
      <c r="AO3001" s="25"/>
      <c r="AP3001" s="25"/>
      <c r="AQ3001" s="25"/>
      <c r="AR3001" s="25"/>
      <c r="AS3001" s="25"/>
      <c r="AT3001" s="25"/>
      <c r="AU3001" s="25"/>
      <c r="AV3001" s="25"/>
      <c r="AW3001" s="25"/>
      <c r="AX3001" s="25"/>
      <c r="AY3001" s="25"/>
      <c r="AZ3001" s="25"/>
      <c r="BA3001" s="25"/>
      <c r="BB3001" s="25"/>
      <c r="BC3001" s="25"/>
      <c r="BD3001" s="25"/>
      <c r="BE3001" s="25"/>
      <c r="BF3001" s="25"/>
      <c r="BG3001" s="25"/>
      <c r="BH3001" s="25"/>
      <c r="BI3001" s="25"/>
      <c r="BJ3001" s="25"/>
      <c r="BK3001" s="25"/>
      <c r="BL3001" s="25"/>
      <c r="BM3001" s="25"/>
      <c r="BN3001" s="25"/>
      <c r="BO3001" s="25"/>
      <c r="BP3001" s="25"/>
      <c r="BQ3001" s="23"/>
      <c r="BR3001" s="7">
        <v>7</v>
      </c>
      <c r="BS3001" s="1">
        <f t="shared" ca="1" si="15652"/>
        <v>3.8483389641663633E-3</v>
      </c>
      <c r="BT3001" s="1">
        <f t="shared" ca="1" si="15653"/>
        <v>0.26393419516427552</v>
      </c>
      <c r="BU3001" s="1">
        <f t="shared" ca="1" si="15654"/>
        <v>0.20855197951647489</v>
      </c>
      <c r="BV3001" s="1">
        <f t="shared" ca="1" si="15655"/>
        <v>0.99997071164450002</v>
      </c>
      <c r="BW3001" s="1">
        <f t="shared" ca="1" si="15656"/>
        <v>0.99999987196064621</v>
      </c>
      <c r="BX3001" s="1">
        <f t="shared" ca="1" si="15657"/>
        <v>0.99999995684475851</v>
      </c>
      <c r="BY3001" s="1">
        <f t="shared" ca="1" si="15658"/>
        <v>0.99999091480152646</v>
      </c>
      <c r="BZ3001" s="1">
        <f t="shared" ca="1" si="15659"/>
        <v>0.97692975408027038</v>
      </c>
      <c r="CA3001" s="1">
        <f t="shared" ca="1" si="15660"/>
        <v>0.3837689569347596</v>
      </c>
      <c r="CB3001" s="1">
        <f t="shared" ca="1" si="15661"/>
        <v>0.78705343602071598</v>
      </c>
      <c r="CC3001" s="1">
        <f t="shared" ca="1" si="15662"/>
        <v>0.23714300153605961</v>
      </c>
      <c r="CD3001" s="25"/>
      <c r="CE3001" s="7">
        <v>7</v>
      </c>
      <c r="CF3001" s="1">
        <f t="shared" ca="1" si="15663"/>
        <v>0.89143675659171207</v>
      </c>
      <c r="CG3001" s="1">
        <f t="shared" ca="1" si="15664"/>
        <v>0.92270807092481144</v>
      </c>
      <c r="CH3001" s="1">
        <f t="shared" ca="1" si="15665"/>
        <v>0.44639059041767087</v>
      </c>
      <c r="CI3001" s="1">
        <f t="shared" ca="1" si="15666"/>
        <v>0.97036664858719202</v>
      </c>
      <c r="CJ3001" s="1">
        <f t="shared" ca="1" si="15667"/>
        <v>0.9965615985484686</v>
      </c>
      <c r="CK3001" s="1">
        <f t="shared" ca="1" si="15668"/>
        <v>0.99989034851412251</v>
      </c>
      <c r="CL3001" s="1">
        <f t="shared" ca="1" si="15669"/>
        <v>0.99999962774328011</v>
      </c>
      <c r="CM3001" s="1">
        <f t="shared" ca="1" si="15670"/>
        <v>0.99999374199550894</v>
      </c>
      <c r="CN3001" s="1">
        <f t="shared" ca="1" si="15671"/>
        <v>0.99998056928386092</v>
      </c>
      <c r="CO3001" s="1">
        <f t="shared" ca="1" si="15672"/>
        <v>0.99559418152754897</v>
      </c>
      <c r="CP3001" s="1">
        <f t="shared" ca="1" si="15673"/>
        <v>0.42673007297672289</v>
      </c>
      <c r="CQ3001" s="25"/>
      <c r="CR3001" s="25"/>
      <c r="CS3001" s="25"/>
      <c r="CT3001" s="25"/>
      <c r="CU3001" s="25"/>
      <c r="CV3001" s="25"/>
      <c r="CW3001" s="25"/>
      <c r="CX3001" s="25"/>
      <c r="CY3001" s="25"/>
      <c r="CZ3001" s="25"/>
      <c r="DA3001" s="25"/>
      <c r="DB3001" s="25"/>
      <c r="DC3001" s="25"/>
      <c r="DD3001" s="25"/>
      <c r="DE3001" s="40"/>
      <c r="DF3001" s="14"/>
      <c r="DG3001" s="14"/>
      <c r="DH3001" s="14"/>
      <c r="DI3001" s="14"/>
      <c r="DJ3001" s="14"/>
      <c r="DK3001" s="14"/>
      <c r="DL3001" s="14"/>
      <c r="DM3001" s="14"/>
      <c r="DN3001" s="14"/>
      <c r="DO3001" s="14"/>
      <c r="DP3001" s="14"/>
      <c r="DQ3001" s="14"/>
      <c r="DR3001" s="14"/>
      <c r="DS3001" s="14"/>
      <c r="DT3001" s="14"/>
      <c r="DU3001" s="14"/>
      <c r="DV3001" s="14"/>
      <c r="DW3001" s="14"/>
      <c r="DX3001" s="14"/>
      <c r="DY3001" s="14"/>
      <c r="DZ3001" s="14"/>
      <c r="EA3001" s="14"/>
      <c r="EB3001" s="14"/>
      <c r="EC3001" s="14"/>
      <c r="ED3001" s="14"/>
      <c r="EE3001" s="14"/>
      <c r="EF3001" s="19"/>
      <c r="EG3001" s="23"/>
      <c r="EH3001" s="50"/>
      <c r="EI3001" s="7">
        <v>3</v>
      </c>
      <c r="EJ3001" s="1">
        <f t="shared" ca="1" si="15686"/>
        <v>0.52234014778936533</v>
      </c>
      <c r="EK3001" s="1">
        <f t="shared" ca="1" si="15687"/>
        <v>6.3465648662953553E-2</v>
      </c>
      <c r="EL3001" s="1">
        <f t="shared" ca="1" si="15688"/>
        <v>3.7464645872511276E-2</v>
      </c>
      <c r="EM3001" s="1">
        <f t="shared" ca="1" si="15689"/>
        <v>1.4705518673371456E-5</v>
      </c>
      <c r="EN3001" s="25"/>
      <c r="EO3001" s="25"/>
      <c r="EP3001" s="25"/>
      <c r="EQ3001" s="25"/>
      <c r="ER3001" s="25"/>
      <c r="ES3001" s="25"/>
      <c r="ET3001" s="23"/>
      <c r="EU3001" s="14"/>
      <c r="EV3001" s="14"/>
      <c r="EW3001" s="14"/>
      <c r="EX3001" s="14"/>
      <c r="EY3001" s="14"/>
      <c r="EZ3001" s="14"/>
      <c r="FA3001" s="14"/>
      <c r="FB3001" s="14"/>
      <c r="FC3001" s="19"/>
    </row>
    <row r="3002" spans="1:159" x14ac:dyDescent="0.2">
      <c r="A3002" s="55"/>
      <c r="B3002" s="18">
        <v>22</v>
      </c>
      <c r="C3002" s="1">
        <f>学習データ!C2968*$B$37</f>
        <v>0</v>
      </c>
      <c r="D3002" s="1">
        <f>学習データ!D2968*$B$37</f>
        <v>0</v>
      </c>
      <c r="E3002" s="1">
        <f>学習データ!E2968*$B$37</f>
        <v>0</v>
      </c>
      <c r="F3002" s="1">
        <f>学習データ!F2968*$B$37</f>
        <v>98</v>
      </c>
      <c r="G3002" s="1">
        <f>学習データ!G2968*$B$37</f>
        <v>242</v>
      </c>
      <c r="H3002" s="1">
        <f>学習データ!H2968*$B$37</f>
        <v>252</v>
      </c>
      <c r="I3002" s="1">
        <f>学習データ!I2968*$B$37</f>
        <v>252</v>
      </c>
      <c r="J3002" s="1">
        <f>学習データ!J2968*$B$37</f>
        <v>237</v>
      </c>
      <c r="K3002" s="1">
        <f>学習データ!K2968*$B$37</f>
        <v>217</v>
      </c>
      <c r="L3002" s="1">
        <f>学習データ!L2968*$B$37</f>
        <v>114</v>
      </c>
      <c r="M3002" s="1">
        <f>学習データ!M2968*$B$37</f>
        <v>73</v>
      </c>
      <c r="N3002" s="1">
        <f>学習データ!N2968*$B$37</f>
        <v>135</v>
      </c>
      <c r="O3002" s="1">
        <f>学習データ!O2968*$B$37</f>
        <v>217</v>
      </c>
      <c r="P3002" s="1">
        <f>学習データ!P2968*$B$37</f>
        <v>222</v>
      </c>
      <c r="Q3002" s="1">
        <f>学習データ!Q2968*$B$37</f>
        <v>252</v>
      </c>
      <c r="R3002" s="1">
        <f>学習データ!R2968*$B$37</f>
        <v>253</v>
      </c>
      <c r="S3002" s="1">
        <f>学習データ!S2968*$B$37</f>
        <v>252</v>
      </c>
      <c r="T3002" s="1">
        <f>学習データ!T2968*$B$37</f>
        <v>174</v>
      </c>
      <c r="U3002" s="1">
        <f>学習データ!U2968*$B$37</f>
        <v>0</v>
      </c>
      <c r="V3002" s="1">
        <f>学習データ!V2968*$B$37</f>
        <v>0</v>
      </c>
      <c r="W3002" s="1">
        <f>学習データ!W2968*$B$37</f>
        <v>0</v>
      </c>
      <c r="X3002" s="1">
        <f>学習データ!X2968*$B$37</f>
        <v>0</v>
      </c>
      <c r="Y3002" s="1">
        <f>学習データ!Y2968*$B$37</f>
        <v>0</v>
      </c>
      <c r="Z3002" s="1">
        <f>学習データ!Z2968*$B$37</f>
        <v>0</v>
      </c>
      <c r="AA3002" s="1">
        <f>学習データ!AA2968*$B$37</f>
        <v>0</v>
      </c>
      <c r="AB3002" s="1">
        <f>学習データ!AB2968*$B$37</f>
        <v>0</v>
      </c>
      <c r="AC3002" s="1">
        <f>学習データ!AC2968*$B$37</f>
        <v>0</v>
      </c>
      <c r="AD3002" s="1">
        <f>学習データ!AD2968*$B$37</f>
        <v>0</v>
      </c>
      <c r="AE3002" s="14"/>
      <c r="AF3002" s="7">
        <v>4</v>
      </c>
      <c r="AG3002" s="1">
        <f>IF(学習データ!AG2947=4,1,0)</f>
        <v>0</v>
      </c>
      <c r="AH3002" s="29"/>
      <c r="AI3002" s="25"/>
      <c r="AJ3002" s="25"/>
      <c r="AK3002" s="25"/>
      <c r="AL3002" s="25"/>
      <c r="AM3002" s="25"/>
      <c r="AN3002" s="25"/>
      <c r="AO3002" s="25"/>
      <c r="AP3002" s="25"/>
      <c r="AQ3002" s="25"/>
      <c r="AR3002" s="25"/>
      <c r="AS3002" s="25"/>
      <c r="AT3002" s="25"/>
      <c r="AU3002" s="25"/>
      <c r="AV3002" s="25"/>
      <c r="AW3002" s="25"/>
      <c r="AX3002" s="25"/>
      <c r="AY3002" s="25"/>
      <c r="AZ3002" s="25"/>
      <c r="BA3002" s="25"/>
      <c r="BB3002" s="25"/>
      <c r="BC3002" s="25"/>
      <c r="BD3002" s="25"/>
      <c r="BE3002" s="25"/>
      <c r="BF3002" s="25"/>
      <c r="BG3002" s="25"/>
      <c r="BH3002" s="25"/>
      <c r="BI3002" s="25"/>
      <c r="BJ3002" s="25"/>
      <c r="BK3002" s="25"/>
      <c r="BL3002" s="25"/>
      <c r="BM3002" s="25"/>
      <c r="BN3002" s="25"/>
      <c r="BO3002" s="25"/>
      <c r="BP3002" s="25"/>
      <c r="BQ3002" s="23"/>
      <c r="BR3002" s="7">
        <v>8</v>
      </c>
      <c r="BS3002" s="1">
        <f t="shared" ca="1" si="15652"/>
        <v>8.1852341873095619E-2</v>
      </c>
      <c r="BT3002" s="1">
        <f t="shared" ca="1" si="15653"/>
        <v>9.8038201682741397E-2</v>
      </c>
      <c r="BU3002" s="1">
        <f t="shared" ca="1" si="15654"/>
        <v>0.92092026600941401</v>
      </c>
      <c r="BV3002" s="1">
        <f t="shared" ca="1" si="15655"/>
        <v>0.9999651505197481</v>
      </c>
      <c r="BW3002" s="1">
        <f t="shared" ca="1" si="15656"/>
        <v>0.999999943808348</v>
      </c>
      <c r="BX3002" s="1">
        <f t="shared" ca="1" si="15657"/>
        <v>0.9999954272349435</v>
      </c>
      <c r="BY3002" s="1">
        <f t="shared" ca="1" si="15658"/>
        <v>0.99999989643855558</v>
      </c>
      <c r="BZ3002" s="1">
        <f t="shared" ca="1" si="15659"/>
        <v>0.99948548658267544</v>
      </c>
      <c r="CA3002" s="1">
        <f t="shared" ca="1" si="15660"/>
        <v>0.96405902302499624</v>
      </c>
      <c r="CB3002" s="1">
        <f t="shared" ca="1" si="15661"/>
        <v>0.81114111640334818</v>
      </c>
      <c r="CC3002" s="1">
        <f t="shared" ca="1" si="15662"/>
        <v>0.23714300153605961</v>
      </c>
      <c r="CD3002" s="25"/>
      <c r="CE3002" s="7">
        <v>8</v>
      </c>
      <c r="CF3002" s="1">
        <f t="shared" ca="1" si="15663"/>
        <v>0.94716113911253352</v>
      </c>
      <c r="CG3002" s="1">
        <f t="shared" ca="1" si="15664"/>
        <v>0.98693882451012205</v>
      </c>
      <c r="CH3002" s="1">
        <f t="shared" ca="1" si="15665"/>
        <v>0.98048546730234332</v>
      </c>
      <c r="CI3002" s="1">
        <f t="shared" ca="1" si="15666"/>
        <v>0.97647156763682796</v>
      </c>
      <c r="CJ3002" s="1">
        <f t="shared" ca="1" si="15667"/>
        <v>0.98352503169603778</v>
      </c>
      <c r="CK3002" s="1">
        <f t="shared" ca="1" si="15668"/>
        <v>0.99962238575406404</v>
      </c>
      <c r="CL3002" s="1">
        <f t="shared" ca="1" si="15669"/>
        <v>0.9999736978203726</v>
      </c>
      <c r="CM3002" s="1">
        <f t="shared" ca="1" si="15670"/>
        <v>0.99957290860982306</v>
      </c>
      <c r="CN3002" s="1">
        <f t="shared" ca="1" si="15671"/>
        <v>0.99555813259306658</v>
      </c>
      <c r="CO3002" s="1">
        <f t="shared" ca="1" si="15672"/>
        <v>0.99528011691192708</v>
      </c>
      <c r="CP3002" s="1">
        <f t="shared" ca="1" si="15673"/>
        <v>0.42673007297672289</v>
      </c>
      <c r="CQ3002" s="25"/>
      <c r="CR3002" s="25"/>
      <c r="CS3002" s="25"/>
      <c r="CT3002" s="25"/>
      <c r="CU3002" s="25"/>
      <c r="CV3002" s="25"/>
      <c r="CW3002" s="25"/>
      <c r="CX3002" s="25"/>
      <c r="CY3002" s="25"/>
      <c r="CZ3002" s="25"/>
      <c r="DA3002" s="25"/>
      <c r="DB3002" s="25"/>
      <c r="DC3002" s="25"/>
      <c r="DD3002" s="25"/>
      <c r="DE3002" s="40"/>
      <c r="DF3002" s="14"/>
      <c r="DG3002" s="14"/>
      <c r="DH3002" s="14"/>
      <c r="DI3002" s="14"/>
      <c r="DJ3002" s="14"/>
      <c r="DK3002" s="14"/>
      <c r="DL3002" s="14"/>
      <c r="DM3002" s="14"/>
      <c r="DN3002" s="14"/>
      <c r="DO3002" s="14"/>
      <c r="DP3002" s="14"/>
      <c r="DQ3002" s="14"/>
      <c r="DR3002" s="14"/>
      <c r="DS3002" s="14"/>
      <c r="DT3002" s="14"/>
      <c r="DU3002" s="14"/>
      <c r="DV3002" s="14"/>
      <c r="DW3002" s="14"/>
      <c r="DX3002" s="14"/>
      <c r="DY3002" s="14"/>
      <c r="DZ3002" s="14"/>
      <c r="EA3002" s="14"/>
      <c r="EB3002" s="14"/>
      <c r="EC3002" s="14"/>
      <c r="ED3002" s="14"/>
      <c r="EE3002" s="14"/>
      <c r="EF3002" s="19"/>
      <c r="EG3002" s="23"/>
      <c r="EH3002" s="50"/>
      <c r="EI3002" s="7">
        <v>4</v>
      </c>
      <c r="EJ3002" s="1">
        <f t="shared" ca="1" si="15686"/>
        <v>0.99487912159266745</v>
      </c>
      <c r="EK3002" s="1">
        <f t="shared" ca="1" si="15687"/>
        <v>0.19759433814222099</v>
      </c>
      <c r="EL3002" s="1">
        <f t="shared" ca="1" si="15688"/>
        <v>3.7917959892851585E-2</v>
      </c>
      <c r="EM3002" s="1">
        <f t="shared" ca="1" si="15689"/>
        <v>2.5893765938285841E-2</v>
      </c>
      <c r="EN3002" s="14"/>
      <c r="EO3002" s="14"/>
      <c r="EP3002" s="14"/>
      <c r="EQ3002" s="14"/>
      <c r="ER3002" s="14"/>
      <c r="ES3002" s="14"/>
      <c r="ET3002" s="23"/>
      <c r="EU3002" s="14"/>
      <c r="EV3002" s="14"/>
      <c r="EW3002" s="14"/>
      <c r="EX3002" s="14"/>
      <c r="EY3002" s="14"/>
      <c r="EZ3002" s="14"/>
      <c r="FA3002" s="14"/>
      <c r="FB3002" s="14"/>
      <c r="FC3002" s="19"/>
    </row>
    <row r="3003" spans="1:159" x14ac:dyDescent="0.2">
      <c r="A3003" s="55"/>
      <c r="B3003" s="18">
        <v>23</v>
      </c>
      <c r="C3003" s="1">
        <f>学習データ!C2969*$B$37</f>
        <v>0</v>
      </c>
      <c r="D3003" s="1">
        <f>学習データ!D2969*$B$37</f>
        <v>0</v>
      </c>
      <c r="E3003" s="1">
        <f>学習データ!E2969*$B$37</f>
        <v>0</v>
      </c>
      <c r="F3003" s="1">
        <f>学習データ!F2969*$B$37</f>
        <v>0</v>
      </c>
      <c r="G3003" s="1">
        <f>学習データ!G2969*$B$37</f>
        <v>62</v>
      </c>
      <c r="H3003" s="1">
        <f>学習データ!H2969*$B$37</f>
        <v>180</v>
      </c>
      <c r="I3003" s="1">
        <f>学習データ!I2969*$B$37</f>
        <v>252</v>
      </c>
      <c r="J3003" s="1">
        <f>学習データ!J2969*$B$37</f>
        <v>252</v>
      </c>
      <c r="K3003" s="1">
        <f>学習データ!K2969*$B$37</f>
        <v>252</v>
      </c>
      <c r="L3003" s="1">
        <f>学習データ!L2969*$B$37</f>
        <v>252</v>
      </c>
      <c r="M3003" s="1">
        <f>学習データ!M2969*$B$37</f>
        <v>252</v>
      </c>
      <c r="N3003" s="1">
        <f>学習データ!N2969*$B$37</f>
        <v>253</v>
      </c>
      <c r="O3003" s="1">
        <f>学習データ!O2969*$B$37</f>
        <v>252</v>
      </c>
      <c r="P3003" s="1">
        <f>学習データ!P2969*$B$37</f>
        <v>252</v>
      </c>
      <c r="Q3003" s="1">
        <f>学習データ!Q2969*$B$37</f>
        <v>252</v>
      </c>
      <c r="R3003" s="1">
        <f>学習データ!R2969*$B$37</f>
        <v>217</v>
      </c>
      <c r="S3003" s="1">
        <f>学習データ!S2969*$B$37</f>
        <v>174</v>
      </c>
      <c r="T3003" s="1">
        <f>学習データ!T2969*$B$37</f>
        <v>20</v>
      </c>
      <c r="U3003" s="1">
        <f>学習データ!U2969*$B$37</f>
        <v>0</v>
      </c>
      <c r="V3003" s="1">
        <f>学習データ!V2969*$B$37</f>
        <v>0</v>
      </c>
      <c r="W3003" s="1">
        <f>学習データ!W2969*$B$37</f>
        <v>0</v>
      </c>
      <c r="X3003" s="1">
        <f>学習データ!X2969*$B$37</f>
        <v>0</v>
      </c>
      <c r="Y3003" s="1">
        <f>学習データ!Y2969*$B$37</f>
        <v>0</v>
      </c>
      <c r="Z3003" s="1">
        <f>学習データ!Z2969*$B$37</f>
        <v>0</v>
      </c>
      <c r="AA3003" s="1">
        <f>学習データ!AA2969*$B$37</f>
        <v>0</v>
      </c>
      <c r="AB3003" s="1">
        <f>学習データ!AB2969*$B$37</f>
        <v>0</v>
      </c>
      <c r="AC3003" s="1">
        <f>学習データ!AC2969*$B$37</f>
        <v>0</v>
      </c>
      <c r="AD3003" s="1">
        <f>学習データ!AD2969*$B$37</f>
        <v>0</v>
      </c>
      <c r="AE3003" s="14"/>
      <c r="AF3003" s="7">
        <v>5</v>
      </c>
      <c r="AG3003" s="1">
        <f>IF(学習データ!AG2947=5,1,0)</f>
        <v>0</v>
      </c>
      <c r="AH3003" s="29"/>
      <c r="AI3003" s="25"/>
      <c r="AJ3003" s="25"/>
      <c r="AK3003" s="25"/>
      <c r="AL3003" s="25"/>
      <c r="AM3003" s="25"/>
      <c r="AN3003" s="25"/>
      <c r="AO3003" s="25"/>
      <c r="AP3003" s="25"/>
      <c r="AQ3003" s="25"/>
      <c r="AR3003" s="25"/>
      <c r="AS3003" s="25"/>
      <c r="AT3003" s="25"/>
      <c r="AU3003" s="25"/>
      <c r="AV3003" s="25"/>
      <c r="AW3003" s="25"/>
      <c r="AX3003" s="25"/>
      <c r="AY3003" s="25"/>
      <c r="AZ3003" s="25"/>
      <c r="BA3003" s="25"/>
      <c r="BB3003" s="25"/>
      <c r="BC3003" s="25"/>
      <c r="BD3003" s="25"/>
      <c r="BE3003" s="25"/>
      <c r="BF3003" s="25"/>
      <c r="BG3003" s="25"/>
      <c r="BH3003" s="25"/>
      <c r="BI3003" s="25"/>
      <c r="BJ3003" s="25"/>
      <c r="BK3003" s="25"/>
      <c r="BL3003" s="25"/>
      <c r="BM3003" s="25"/>
      <c r="BN3003" s="25"/>
      <c r="BO3003" s="25"/>
      <c r="BP3003" s="25"/>
      <c r="BQ3003" s="23"/>
      <c r="BR3003" s="7">
        <v>9</v>
      </c>
      <c r="BS3003" s="1">
        <f t="shared" ca="1" si="15652"/>
        <v>0.90819295056950233</v>
      </c>
      <c r="BT3003" s="1">
        <f t="shared" ca="1" si="15653"/>
        <v>0.81516117515303421</v>
      </c>
      <c r="BU3003" s="1">
        <f t="shared" ca="1" si="15654"/>
        <v>5.0791748439203359E-2</v>
      </c>
      <c r="BV3003" s="1">
        <f t="shared" ca="1" si="15655"/>
        <v>7.2546360526662829E-2</v>
      </c>
      <c r="BW3003" s="1">
        <f t="shared" ca="1" si="15656"/>
        <v>3.1219042202471335E-3</v>
      </c>
      <c r="BX3003" s="1">
        <f t="shared" ca="1" si="15657"/>
        <v>0.11912266010257586</v>
      </c>
      <c r="BY3003" s="1">
        <f t="shared" ca="1" si="15658"/>
        <v>0.99999742281079051</v>
      </c>
      <c r="BZ3003" s="1">
        <f t="shared" ca="1" si="15659"/>
        <v>0.99984628556772992</v>
      </c>
      <c r="CA3003" s="1">
        <f t="shared" ca="1" si="15660"/>
        <v>0.95829683261273657</v>
      </c>
      <c r="CB3003" s="1">
        <f t="shared" ca="1" si="15661"/>
        <v>0.11693044828816092</v>
      </c>
      <c r="CC3003" s="1">
        <f t="shared" ca="1" si="15662"/>
        <v>0.23714300153605961</v>
      </c>
      <c r="CD3003" s="25"/>
      <c r="CE3003" s="7">
        <v>9</v>
      </c>
      <c r="CF3003" s="1">
        <f t="shared" ca="1" si="15663"/>
        <v>0.99376861097678981</v>
      </c>
      <c r="CG3003" s="1">
        <f t="shared" ca="1" si="15664"/>
        <v>0.99901884091942328</v>
      </c>
      <c r="CH3003" s="1">
        <f t="shared" ca="1" si="15665"/>
        <v>0.99977603991765451</v>
      </c>
      <c r="CI3003" s="1">
        <f t="shared" ca="1" si="15666"/>
        <v>0.97365114921605023</v>
      </c>
      <c r="CJ3003" s="1">
        <f t="shared" ca="1" si="15667"/>
        <v>0.98154345852268621</v>
      </c>
      <c r="CK3003" s="1">
        <f t="shared" ca="1" si="15668"/>
        <v>0.97931123725847313</v>
      </c>
      <c r="CL3003" s="1">
        <f t="shared" ca="1" si="15669"/>
        <v>0.99984183245233171</v>
      </c>
      <c r="CM3003" s="1">
        <f t="shared" ca="1" si="15670"/>
        <v>0.99449280721116506</v>
      </c>
      <c r="CN3003" s="1">
        <f t="shared" ca="1" si="15671"/>
        <v>0.99984885785770183</v>
      </c>
      <c r="CO3003" s="1">
        <f t="shared" ca="1" si="15672"/>
        <v>0.98011307930756741</v>
      </c>
      <c r="CP3003" s="1">
        <f t="shared" ca="1" si="15673"/>
        <v>0.42673007297672289</v>
      </c>
      <c r="CQ3003" s="25"/>
      <c r="CR3003" s="25"/>
      <c r="CS3003" s="25"/>
      <c r="CT3003" s="25"/>
      <c r="CU3003" s="25"/>
      <c r="CV3003" s="25"/>
      <c r="CW3003" s="25"/>
      <c r="CX3003" s="25"/>
      <c r="CY3003" s="25"/>
      <c r="CZ3003" s="25"/>
      <c r="DA3003" s="25"/>
      <c r="DB3003" s="25"/>
      <c r="DC3003" s="25"/>
      <c r="DD3003" s="25"/>
      <c r="DE3003" s="40"/>
      <c r="DF3003" s="14"/>
      <c r="DG3003" s="14"/>
      <c r="DH3003" s="14"/>
      <c r="DI3003" s="14"/>
      <c r="DJ3003" s="14"/>
      <c r="DK3003" s="14"/>
      <c r="DL3003" s="14"/>
      <c r="DM3003" s="14"/>
      <c r="DN3003" s="14"/>
      <c r="DO3003" s="14"/>
      <c r="DP3003" s="14"/>
      <c r="DQ3003" s="14"/>
      <c r="DR3003" s="14"/>
      <c r="DS3003" s="14"/>
      <c r="DT3003" s="14"/>
      <c r="DU3003" s="14"/>
      <c r="DV3003" s="14"/>
      <c r="DW3003" s="14"/>
      <c r="DX3003" s="14"/>
      <c r="DY3003" s="14"/>
      <c r="DZ3003" s="14"/>
      <c r="EA3003" s="14"/>
      <c r="EB3003" s="14"/>
      <c r="EC3003" s="14"/>
      <c r="ED3003" s="14"/>
      <c r="EE3003" s="14"/>
      <c r="EF3003" s="19"/>
      <c r="EG3003" s="23"/>
      <c r="EH3003" s="25"/>
      <c r="EI3003" s="25"/>
      <c r="EJ3003" s="25"/>
      <c r="EK3003" s="25"/>
      <c r="EL3003" s="25"/>
      <c r="EM3003" s="25"/>
      <c r="EN3003" s="14"/>
      <c r="EO3003" s="14"/>
      <c r="EP3003" s="14"/>
      <c r="EQ3003" s="14"/>
      <c r="ER3003" s="14"/>
      <c r="ES3003" s="14"/>
      <c r="ET3003" s="23"/>
      <c r="EU3003" s="14"/>
      <c r="EV3003" s="14"/>
      <c r="EW3003" s="14"/>
      <c r="EX3003" s="14"/>
      <c r="EY3003" s="14"/>
      <c r="EZ3003" s="14"/>
      <c r="FA3003" s="14"/>
      <c r="FB3003" s="14"/>
      <c r="FC3003" s="19"/>
    </row>
    <row r="3004" spans="1:159" x14ac:dyDescent="0.2">
      <c r="A3004" s="55"/>
      <c r="B3004" s="18">
        <v>24</v>
      </c>
      <c r="C3004" s="1">
        <f>学習データ!C2970*$B$37</f>
        <v>0</v>
      </c>
      <c r="D3004" s="1">
        <f>学習データ!D2970*$B$37</f>
        <v>0</v>
      </c>
      <c r="E3004" s="1">
        <f>学習データ!E2970*$B$37</f>
        <v>0</v>
      </c>
      <c r="F3004" s="1">
        <f>学習データ!F2970*$B$37</f>
        <v>0</v>
      </c>
      <c r="G3004" s="1">
        <f>学習データ!G2970*$B$37</f>
        <v>0</v>
      </c>
      <c r="H3004" s="1">
        <f>学習データ!H2970*$B$37</f>
        <v>16</v>
      </c>
      <c r="I3004" s="1">
        <f>学習データ!I2970*$B$37</f>
        <v>108</v>
      </c>
      <c r="J3004" s="1">
        <f>学習データ!J2970*$B$37</f>
        <v>108</v>
      </c>
      <c r="K3004" s="1">
        <f>学習データ!K2970*$B$37</f>
        <v>232</v>
      </c>
      <c r="L3004" s="1">
        <f>学習データ!L2970*$B$37</f>
        <v>252</v>
      </c>
      <c r="M3004" s="1">
        <f>学習データ!M2970*$B$37</f>
        <v>252</v>
      </c>
      <c r="N3004" s="1">
        <f>学習データ!N2970*$B$37</f>
        <v>253</v>
      </c>
      <c r="O3004" s="1">
        <f>学習データ!O2970*$B$37</f>
        <v>252</v>
      </c>
      <c r="P3004" s="1">
        <f>学習データ!P2970*$B$37</f>
        <v>252</v>
      </c>
      <c r="Q3004" s="1">
        <f>学習データ!Q2970*$B$37</f>
        <v>168</v>
      </c>
      <c r="R3004" s="1">
        <f>学習データ!R2970*$B$37</f>
        <v>0</v>
      </c>
      <c r="S3004" s="1">
        <f>学習データ!S2970*$B$37</f>
        <v>0</v>
      </c>
      <c r="T3004" s="1">
        <f>学習データ!T2970*$B$37</f>
        <v>0</v>
      </c>
      <c r="U3004" s="1">
        <f>学習データ!U2970*$B$37</f>
        <v>0</v>
      </c>
      <c r="V3004" s="1">
        <f>学習データ!V2970*$B$37</f>
        <v>0</v>
      </c>
      <c r="W3004" s="1">
        <f>学習データ!W2970*$B$37</f>
        <v>0</v>
      </c>
      <c r="X3004" s="1">
        <f>学習データ!X2970*$B$37</f>
        <v>0</v>
      </c>
      <c r="Y3004" s="1">
        <f>学習データ!Y2970*$B$37</f>
        <v>0</v>
      </c>
      <c r="Z3004" s="1">
        <f>学習データ!Z2970*$B$37</f>
        <v>0</v>
      </c>
      <c r="AA3004" s="1">
        <f>学習データ!AA2970*$B$37</f>
        <v>0</v>
      </c>
      <c r="AB3004" s="1">
        <f>学習データ!AB2970*$B$37</f>
        <v>0</v>
      </c>
      <c r="AC3004" s="1">
        <f>学習データ!AC2970*$B$37</f>
        <v>0</v>
      </c>
      <c r="AD3004" s="1">
        <f>学習データ!AD2970*$B$37</f>
        <v>0</v>
      </c>
      <c r="AE3004" s="14"/>
      <c r="AF3004" s="7">
        <v>6</v>
      </c>
      <c r="AG3004" s="1">
        <f>IF(学習データ!AG2947=6,1,0)</f>
        <v>0</v>
      </c>
      <c r="AH3004" s="29"/>
      <c r="AI3004" s="25"/>
      <c r="AJ3004" s="25"/>
      <c r="AK3004" s="25"/>
      <c r="AL3004" s="25"/>
      <c r="AM3004" s="25"/>
      <c r="AN3004" s="25"/>
      <c r="AO3004" s="25"/>
      <c r="AP3004" s="25"/>
      <c r="AQ3004" s="25"/>
      <c r="AR3004" s="25"/>
      <c r="AS3004" s="25"/>
      <c r="AT3004" s="25"/>
      <c r="AU3004" s="25"/>
      <c r="AV3004" s="25"/>
      <c r="AW3004" s="25"/>
      <c r="AX3004" s="25"/>
      <c r="AY3004" s="25"/>
      <c r="AZ3004" s="25"/>
      <c r="BA3004" s="25"/>
      <c r="BB3004" s="25"/>
      <c r="BC3004" s="25"/>
      <c r="BD3004" s="25"/>
      <c r="BE3004" s="25"/>
      <c r="BF3004" s="25"/>
      <c r="BG3004" s="25"/>
      <c r="BH3004" s="25"/>
      <c r="BI3004" s="25"/>
      <c r="BJ3004" s="25"/>
      <c r="BK3004" s="25"/>
      <c r="BL3004" s="25"/>
      <c r="BM3004" s="25"/>
      <c r="BN3004" s="25"/>
      <c r="BO3004" s="25"/>
      <c r="BP3004" s="25"/>
      <c r="BQ3004" s="23"/>
      <c r="BR3004" s="7">
        <v>10</v>
      </c>
      <c r="BS3004" s="1">
        <f t="shared" ca="1" si="15652"/>
        <v>0.99691950985516908</v>
      </c>
      <c r="BT3004" s="1">
        <f t="shared" ca="1" si="15653"/>
        <v>0.86149137634019846</v>
      </c>
      <c r="BU3004" s="1">
        <f t="shared" ca="1" si="15654"/>
        <v>0.94890708003401691</v>
      </c>
      <c r="BV3004" s="1">
        <f t="shared" ca="1" si="15655"/>
        <v>0.99559997171249848</v>
      </c>
      <c r="BW3004" s="1">
        <f t="shared" ca="1" si="15656"/>
        <v>0.99753484125707081</v>
      </c>
      <c r="BX3004" s="1">
        <f t="shared" ca="1" si="15657"/>
        <v>0.99999990270517192</v>
      </c>
      <c r="BY3004" s="1">
        <f t="shared" ca="1" si="15658"/>
        <v>0.99999999873289913</v>
      </c>
      <c r="BZ3004" s="1">
        <f t="shared" ca="1" si="15659"/>
        <v>0.99993413374696705</v>
      </c>
      <c r="CA3004" s="1">
        <f t="shared" ca="1" si="15660"/>
        <v>0.13119610704888771</v>
      </c>
      <c r="CB3004" s="1">
        <f t="shared" ca="1" si="15661"/>
        <v>0.19238634249480394</v>
      </c>
      <c r="CC3004" s="1">
        <f t="shared" ca="1" si="15662"/>
        <v>0.23714300153605961</v>
      </c>
      <c r="CD3004" s="25"/>
      <c r="CE3004" s="7">
        <v>10</v>
      </c>
      <c r="CF3004" s="1">
        <f t="shared" ca="1" si="15663"/>
        <v>0.99904074073365989</v>
      </c>
      <c r="CG3004" s="1">
        <f t="shared" ca="1" si="15664"/>
        <v>0.99998256647519068</v>
      </c>
      <c r="CH3004" s="1">
        <f t="shared" ca="1" si="15665"/>
        <v>0.99948509226340254</v>
      </c>
      <c r="CI3004" s="1">
        <f t="shared" ca="1" si="15666"/>
        <v>0.99960683189289623</v>
      </c>
      <c r="CJ3004" s="1">
        <f t="shared" ca="1" si="15667"/>
        <v>0.97105479580631648</v>
      </c>
      <c r="CK3004" s="1">
        <f t="shared" ca="1" si="15668"/>
        <v>0.99939848690196464</v>
      </c>
      <c r="CL3004" s="1">
        <f t="shared" ca="1" si="15669"/>
        <v>0.99988330150939719</v>
      </c>
      <c r="CM3004" s="1">
        <f t="shared" ca="1" si="15670"/>
        <v>0.99990534694441091</v>
      </c>
      <c r="CN3004" s="1">
        <f t="shared" ca="1" si="15671"/>
        <v>0.99809231609140747</v>
      </c>
      <c r="CO3004" s="1">
        <f t="shared" ca="1" si="15672"/>
        <v>0.43192577229269802</v>
      </c>
      <c r="CP3004" s="1">
        <f t="shared" ca="1" si="15673"/>
        <v>0.42673007297672289</v>
      </c>
      <c r="CQ3004" s="25"/>
      <c r="CR3004" s="25"/>
      <c r="CS3004" s="25"/>
      <c r="CT3004" s="25"/>
      <c r="CU3004" s="25"/>
      <c r="CV3004" s="25"/>
      <c r="CW3004" s="25"/>
      <c r="CX3004" s="25"/>
      <c r="CY3004" s="25"/>
      <c r="CZ3004" s="25"/>
      <c r="DA3004" s="25"/>
      <c r="DB3004" s="25"/>
      <c r="DC3004" s="25"/>
      <c r="DD3004" s="25"/>
      <c r="DE3004" s="40"/>
      <c r="DF3004" s="14"/>
      <c r="DG3004" s="14"/>
      <c r="DH3004" s="14"/>
      <c r="DI3004" s="14"/>
      <c r="DJ3004" s="14"/>
      <c r="DK3004" s="14"/>
      <c r="DL3004" s="14"/>
      <c r="DM3004" s="14"/>
      <c r="DN3004" s="14"/>
      <c r="DO3004" s="14"/>
      <c r="DP3004" s="14"/>
      <c r="DQ3004" s="14"/>
      <c r="DR3004" s="14"/>
      <c r="DS3004" s="14"/>
      <c r="DT3004" s="14"/>
      <c r="DU3004" s="14"/>
      <c r="DV3004" s="14"/>
      <c r="DW3004" s="14"/>
      <c r="DX3004" s="14"/>
      <c r="DY3004" s="14"/>
      <c r="DZ3004" s="14"/>
      <c r="EA3004" s="14"/>
      <c r="EB3004" s="14"/>
      <c r="EC3004" s="14"/>
      <c r="ED3004" s="14"/>
      <c r="EE3004" s="14"/>
      <c r="EF3004" s="19"/>
      <c r="EG3004" s="23"/>
      <c r="EH3004" s="50">
        <v>5</v>
      </c>
      <c r="EI3004" s="7">
        <v>0</v>
      </c>
      <c r="EJ3004" s="7">
        <v>1</v>
      </c>
      <c r="EK3004" s="7">
        <v>2</v>
      </c>
      <c r="EL3004" s="7">
        <v>3</v>
      </c>
      <c r="EM3004" s="7">
        <v>4</v>
      </c>
      <c r="EN3004" s="14"/>
      <c r="EO3004" s="14"/>
      <c r="EP3004" s="14"/>
      <c r="EQ3004" s="14"/>
      <c r="ER3004" s="14"/>
      <c r="ES3004" s="14"/>
      <c r="ET3004" s="23"/>
      <c r="EU3004" s="14"/>
      <c r="EV3004" s="14"/>
      <c r="EW3004" s="14"/>
      <c r="EX3004" s="14"/>
      <c r="EY3004" s="14"/>
      <c r="EZ3004" s="14"/>
      <c r="FA3004" s="14"/>
      <c r="FB3004" s="14"/>
      <c r="FC3004" s="19"/>
    </row>
    <row r="3005" spans="1:159" x14ac:dyDescent="0.2">
      <c r="A3005" s="55"/>
      <c r="B3005" s="18">
        <v>25</v>
      </c>
      <c r="C3005" s="1">
        <f>学習データ!C2971*$B$37</f>
        <v>0</v>
      </c>
      <c r="D3005" s="1">
        <f>学習データ!D2971*$B$37</f>
        <v>0</v>
      </c>
      <c r="E3005" s="1">
        <f>学習データ!E2971*$B$37</f>
        <v>0</v>
      </c>
      <c r="F3005" s="1">
        <f>学習データ!F2971*$B$37</f>
        <v>0</v>
      </c>
      <c r="G3005" s="1">
        <f>学習データ!G2971*$B$37</f>
        <v>0</v>
      </c>
      <c r="H3005" s="1">
        <f>学習データ!H2971*$B$37</f>
        <v>0</v>
      </c>
      <c r="I3005" s="1">
        <f>学習データ!I2971*$B$37</f>
        <v>0</v>
      </c>
      <c r="J3005" s="1">
        <f>学習データ!J2971*$B$37</f>
        <v>0</v>
      </c>
      <c r="K3005" s="1">
        <f>学習データ!K2971*$B$37</f>
        <v>0</v>
      </c>
      <c r="L3005" s="1">
        <f>学習データ!L2971*$B$37</f>
        <v>0</v>
      </c>
      <c r="M3005" s="1">
        <f>学習データ!M2971*$B$37</f>
        <v>0</v>
      </c>
      <c r="N3005" s="1">
        <f>学習データ!N2971*$B$37</f>
        <v>0</v>
      </c>
      <c r="O3005" s="1">
        <f>学習データ!O2971*$B$37</f>
        <v>0</v>
      </c>
      <c r="P3005" s="1">
        <f>学習データ!P2971*$B$37</f>
        <v>0</v>
      </c>
      <c r="Q3005" s="1">
        <f>学習データ!Q2971*$B$37</f>
        <v>0</v>
      </c>
      <c r="R3005" s="1">
        <f>学習データ!R2971*$B$37</f>
        <v>0</v>
      </c>
      <c r="S3005" s="1">
        <f>学習データ!S2971*$B$37</f>
        <v>0</v>
      </c>
      <c r="T3005" s="1">
        <f>学習データ!T2971*$B$37</f>
        <v>0</v>
      </c>
      <c r="U3005" s="1">
        <f>学習データ!U2971*$B$37</f>
        <v>0</v>
      </c>
      <c r="V3005" s="1">
        <f>学習データ!V2971*$B$37</f>
        <v>0</v>
      </c>
      <c r="W3005" s="1">
        <f>学習データ!W2971*$B$37</f>
        <v>0</v>
      </c>
      <c r="X3005" s="1">
        <f>学習データ!X2971*$B$37</f>
        <v>0</v>
      </c>
      <c r="Y3005" s="1">
        <f>学習データ!Y2971*$B$37</f>
        <v>0</v>
      </c>
      <c r="Z3005" s="1">
        <f>学習データ!Z2971*$B$37</f>
        <v>0</v>
      </c>
      <c r="AA3005" s="1">
        <f>学習データ!AA2971*$B$37</f>
        <v>0</v>
      </c>
      <c r="AB3005" s="1">
        <f>学習データ!AB2971*$B$37</f>
        <v>0</v>
      </c>
      <c r="AC3005" s="1">
        <f>学習データ!AC2971*$B$37</f>
        <v>0</v>
      </c>
      <c r="AD3005" s="1">
        <f>学習データ!AD2971*$B$37</f>
        <v>0</v>
      </c>
      <c r="AE3005" s="14"/>
      <c r="AF3005" s="7">
        <v>7</v>
      </c>
      <c r="AG3005" s="1">
        <f>IF(学習データ!AG2947=7,1,0)</f>
        <v>0</v>
      </c>
      <c r="AH3005" s="29"/>
      <c r="AI3005" s="25"/>
      <c r="AJ3005" s="25"/>
      <c r="AK3005" s="25"/>
      <c r="AL3005" s="25"/>
      <c r="AM3005" s="25"/>
      <c r="AN3005" s="25"/>
      <c r="AO3005" s="25"/>
      <c r="AP3005" s="25"/>
      <c r="AQ3005" s="25"/>
      <c r="AR3005" s="25"/>
      <c r="AS3005" s="25"/>
      <c r="AT3005" s="25"/>
      <c r="AU3005" s="25"/>
      <c r="AV3005" s="25"/>
      <c r="AW3005" s="25"/>
      <c r="AX3005" s="25"/>
      <c r="AY3005" s="25"/>
      <c r="AZ3005" s="25"/>
      <c r="BA3005" s="25"/>
      <c r="BB3005" s="25"/>
      <c r="BC3005" s="25"/>
      <c r="BD3005" s="25"/>
      <c r="BE3005" s="25"/>
      <c r="BF3005" s="25"/>
      <c r="BG3005" s="25"/>
      <c r="BH3005" s="25"/>
      <c r="BI3005" s="25"/>
      <c r="BJ3005" s="25"/>
      <c r="BK3005" s="25"/>
      <c r="BL3005" s="25"/>
      <c r="BM3005" s="25"/>
      <c r="BN3005" s="25"/>
      <c r="BO3005" s="25"/>
      <c r="BP3005" s="25"/>
      <c r="BQ3005" s="23"/>
      <c r="BR3005" s="7">
        <v>11</v>
      </c>
      <c r="BS3005" s="1">
        <f t="shared" ca="1" si="15652"/>
        <v>0.9999999628358287</v>
      </c>
      <c r="BT3005" s="1">
        <f t="shared" ca="1" si="15653"/>
        <v>0.98198842559833321</v>
      </c>
      <c r="BU3005" s="1">
        <f t="shared" ca="1" si="15654"/>
        <v>0.22309330844369604</v>
      </c>
      <c r="BV3005" s="1">
        <f t="shared" ca="1" si="15655"/>
        <v>0.12234700048118095</v>
      </c>
      <c r="BW3005" s="1">
        <f t="shared" ca="1" si="15656"/>
        <v>0.99995646035457941</v>
      </c>
      <c r="BX3005" s="1">
        <f t="shared" ca="1" si="15657"/>
        <v>0.99999993315381386</v>
      </c>
      <c r="BY3005" s="1">
        <f t="shared" ca="1" si="15658"/>
        <v>0.99792696186474417</v>
      </c>
      <c r="BZ3005" s="1">
        <f t="shared" ca="1" si="15659"/>
        <v>0.13116008315757705</v>
      </c>
      <c r="CA3005" s="1">
        <f t="shared" ca="1" si="15660"/>
        <v>0.19222228466808108</v>
      </c>
      <c r="CB3005" s="1">
        <f t="shared" ca="1" si="15661"/>
        <v>0.23714300153605961</v>
      </c>
      <c r="CC3005" s="1">
        <f t="shared" ca="1" si="15662"/>
        <v>0.23714300153605961</v>
      </c>
      <c r="CD3005" s="25"/>
      <c r="CE3005" s="7">
        <v>11</v>
      </c>
      <c r="CF3005" s="1">
        <f t="shared" ca="1" si="15663"/>
        <v>0.99815464833042655</v>
      </c>
      <c r="CG3005" s="1">
        <f t="shared" ca="1" si="15664"/>
        <v>0.98302108792080123</v>
      </c>
      <c r="CH3005" s="1">
        <f t="shared" ca="1" si="15665"/>
        <v>0.99135737932846679</v>
      </c>
      <c r="CI3005" s="1">
        <f t="shared" ca="1" si="15666"/>
        <v>0.99860757404664091</v>
      </c>
      <c r="CJ3005" s="1">
        <f t="shared" ca="1" si="15667"/>
        <v>0.99997353640090669</v>
      </c>
      <c r="CK3005" s="1">
        <f t="shared" ca="1" si="15668"/>
        <v>0.99998506246338814</v>
      </c>
      <c r="CL3005" s="1">
        <f t="shared" ca="1" si="15669"/>
        <v>0.99959188187986714</v>
      </c>
      <c r="CM3005" s="1">
        <f t="shared" ca="1" si="15670"/>
        <v>0.99807895627132592</v>
      </c>
      <c r="CN3005" s="1">
        <f t="shared" ca="1" si="15671"/>
        <v>0.43194642080260215</v>
      </c>
      <c r="CO3005" s="1">
        <f t="shared" ca="1" si="15672"/>
        <v>0.42673007297672289</v>
      </c>
      <c r="CP3005" s="1">
        <f t="shared" ca="1" si="15673"/>
        <v>0.42673007297672289</v>
      </c>
      <c r="CQ3005" s="14"/>
      <c r="CR3005" s="14"/>
      <c r="CS3005" s="14"/>
      <c r="CT3005" s="14"/>
      <c r="CU3005" s="14"/>
      <c r="CV3005" s="14"/>
      <c r="CW3005" s="14"/>
      <c r="CX3005" s="14"/>
      <c r="CY3005" s="14"/>
      <c r="CZ3005" s="14"/>
      <c r="DA3005" s="14"/>
      <c r="DB3005" s="14"/>
      <c r="DC3005" s="14"/>
      <c r="DD3005" s="14"/>
      <c r="DE3005" s="23"/>
      <c r="DF3005" s="14"/>
      <c r="DG3005" s="14"/>
      <c r="DH3005" s="14"/>
      <c r="DI3005" s="14"/>
      <c r="DJ3005" s="14"/>
      <c r="DK3005" s="14"/>
      <c r="DL3005" s="14"/>
      <c r="DM3005" s="14"/>
      <c r="DN3005" s="14"/>
      <c r="DO3005" s="14"/>
      <c r="DP3005" s="14"/>
      <c r="DQ3005" s="14"/>
      <c r="DR3005" s="14"/>
      <c r="DS3005" s="14"/>
      <c r="DT3005" s="14"/>
      <c r="DU3005" s="14"/>
      <c r="DV3005" s="14"/>
      <c r="DW3005" s="14"/>
      <c r="DX3005" s="14"/>
      <c r="DY3005" s="14"/>
      <c r="DZ3005" s="14"/>
      <c r="EA3005" s="14"/>
      <c r="EB3005" s="14"/>
      <c r="EC3005" s="14"/>
      <c r="ED3005" s="14"/>
      <c r="EE3005" s="14"/>
      <c r="EF3005" s="19"/>
      <c r="EG3005" s="23"/>
      <c r="EH3005" s="50"/>
      <c r="EI3005" s="7">
        <v>1</v>
      </c>
      <c r="EJ3005" s="1">
        <f t="shared" ref="EJ3005:EJ3008" ca="1" si="15690">1/(1+EXP(-SUMPRODUCT($EI$32:$EK$34,DQ2995:DS2997)+$EL$32))</f>
        <v>0.50408392241713018</v>
      </c>
      <c r="EK3005" s="1">
        <f t="shared" ref="EK3005:EK3008" ca="1" si="15691">1/(1+EXP(-SUMPRODUCT($EI$32:$EK$34,DR2995:DT2997)+$EL$32))</f>
        <v>8.9563585455544922E-2</v>
      </c>
      <c r="EL3005" s="1">
        <f t="shared" ref="EL3005:EL3008" ca="1" si="15692">1/(1+EXP(-SUMPRODUCT($EI$32:$EK$34,DS2995:DU2997)+$EL$32))</f>
        <v>5.2899894053798052E-2</v>
      </c>
      <c r="EM3005" s="1">
        <f t="shared" ref="EM3005:EM3008" ca="1" si="15693">1/(1+EXP(-SUMPRODUCT($EI$32:$EK$34,DT2995:DV2997)+$EL$32))</f>
        <v>5.2796134570237761E-2</v>
      </c>
      <c r="EN3005" s="14"/>
      <c r="EO3005" s="14"/>
      <c r="EP3005" s="14"/>
      <c r="EQ3005" s="14"/>
      <c r="ER3005" s="14"/>
      <c r="ES3005" s="14"/>
      <c r="ET3005" s="23"/>
      <c r="EU3005" s="14"/>
      <c r="EV3005" s="14"/>
      <c r="EW3005" s="14"/>
      <c r="EX3005" s="14"/>
      <c r="EY3005" s="14"/>
      <c r="EZ3005" s="14"/>
      <c r="FA3005" s="14"/>
      <c r="FB3005" s="14"/>
      <c r="FC3005" s="19"/>
    </row>
    <row r="3006" spans="1:159" x14ac:dyDescent="0.2">
      <c r="A3006" s="55"/>
      <c r="B3006" s="18">
        <v>26</v>
      </c>
      <c r="C3006" s="1">
        <f>学習データ!C2972*$B$37</f>
        <v>0</v>
      </c>
      <c r="D3006" s="1">
        <f>学習データ!D2972*$B$37</f>
        <v>0</v>
      </c>
      <c r="E3006" s="1">
        <f>学習データ!E2972*$B$37</f>
        <v>0</v>
      </c>
      <c r="F3006" s="1">
        <f>学習データ!F2972*$B$37</f>
        <v>0</v>
      </c>
      <c r="G3006" s="1">
        <f>学習データ!G2972*$B$37</f>
        <v>0</v>
      </c>
      <c r="H3006" s="1">
        <f>学習データ!H2972*$B$37</f>
        <v>0</v>
      </c>
      <c r="I3006" s="1">
        <f>学習データ!I2972*$B$37</f>
        <v>0</v>
      </c>
      <c r="J3006" s="1">
        <f>学習データ!J2972*$B$37</f>
        <v>0</v>
      </c>
      <c r="K3006" s="1">
        <f>学習データ!K2972*$B$37</f>
        <v>0</v>
      </c>
      <c r="L3006" s="1">
        <f>学習データ!L2972*$B$37</f>
        <v>0</v>
      </c>
      <c r="M3006" s="1">
        <f>学習データ!M2972*$B$37</f>
        <v>0</v>
      </c>
      <c r="N3006" s="1">
        <f>学習データ!N2972*$B$37</f>
        <v>0</v>
      </c>
      <c r="O3006" s="1">
        <f>学習データ!O2972*$B$37</f>
        <v>0</v>
      </c>
      <c r="P3006" s="1">
        <f>学習データ!P2972*$B$37</f>
        <v>0</v>
      </c>
      <c r="Q3006" s="1">
        <f>学習データ!Q2972*$B$37</f>
        <v>0</v>
      </c>
      <c r="R3006" s="1">
        <f>学習データ!R2972*$B$37</f>
        <v>0</v>
      </c>
      <c r="S3006" s="1">
        <f>学習データ!S2972*$B$37</f>
        <v>0</v>
      </c>
      <c r="T3006" s="1">
        <f>学習データ!T2972*$B$37</f>
        <v>0</v>
      </c>
      <c r="U3006" s="1">
        <f>学習データ!U2972*$B$37</f>
        <v>0</v>
      </c>
      <c r="V3006" s="1">
        <f>学習データ!V2972*$B$37</f>
        <v>0</v>
      </c>
      <c r="W3006" s="1">
        <f>学習データ!W2972*$B$37</f>
        <v>0</v>
      </c>
      <c r="X3006" s="1">
        <f>学習データ!X2972*$B$37</f>
        <v>0</v>
      </c>
      <c r="Y3006" s="1">
        <f>学習データ!Y2972*$B$37</f>
        <v>0</v>
      </c>
      <c r="Z3006" s="1">
        <f>学習データ!Z2972*$B$37</f>
        <v>0</v>
      </c>
      <c r="AA3006" s="1">
        <f>学習データ!AA2972*$B$37</f>
        <v>0</v>
      </c>
      <c r="AB3006" s="1">
        <f>学習データ!AB2972*$B$37</f>
        <v>0</v>
      </c>
      <c r="AC3006" s="1">
        <f>学習データ!AC2972*$B$37</f>
        <v>0</v>
      </c>
      <c r="AD3006" s="1">
        <f>学習データ!AD2972*$B$37</f>
        <v>0</v>
      </c>
      <c r="AE3006" s="14"/>
      <c r="AF3006" s="7">
        <v>8</v>
      </c>
      <c r="AG3006" s="1">
        <f>IF(学習データ!AG2947=8,1,0)</f>
        <v>0</v>
      </c>
      <c r="AH3006" s="29"/>
      <c r="AI3006" s="25"/>
      <c r="AJ3006" s="25"/>
      <c r="AK3006" s="25"/>
      <c r="AL3006" s="25"/>
      <c r="AM3006" s="25"/>
      <c r="AN3006" s="25"/>
      <c r="AO3006" s="25"/>
      <c r="AP3006" s="25"/>
      <c r="AQ3006" s="25"/>
      <c r="AR3006" s="25"/>
      <c r="AS3006" s="25"/>
      <c r="AT3006" s="25"/>
      <c r="AU3006" s="25"/>
      <c r="AV3006" s="25"/>
      <c r="AW3006" s="25"/>
      <c r="AX3006" s="25"/>
      <c r="AY3006" s="25"/>
      <c r="AZ3006" s="25"/>
      <c r="BA3006" s="25"/>
      <c r="BB3006" s="25"/>
      <c r="BC3006" s="25"/>
      <c r="BD3006" s="25"/>
      <c r="BE3006" s="25"/>
      <c r="BF3006" s="25"/>
      <c r="BG3006" s="25"/>
      <c r="BH3006" s="25"/>
      <c r="BI3006" s="25"/>
      <c r="BJ3006" s="25"/>
      <c r="BK3006" s="25"/>
      <c r="BL3006" s="25"/>
      <c r="BM3006" s="25"/>
      <c r="BN3006" s="25"/>
      <c r="BO3006" s="25"/>
      <c r="BP3006" s="25"/>
      <c r="BQ3006" s="23"/>
      <c r="BR3006" s="14"/>
      <c r="BS3006" s="14"/>
      <c r="BT3006" s="14"/>
      <c r="BU3006" s="14"/>
      <c r="BV3006" s="14"/>
      <c r="BW3006" s="14"/>
      <c r="BX3006" s="14"/>
      <c r="BY3006" s="14"/>
      <c r="BZ3006" s="14"/>
      <c r="CA3006" s="14"/>
      <c r="CB3006" s="14"/>
      <c r="CC3006" s="14"/>
      <c r="CD3006" s="14"/>
      <c r="CE3006" s="14"/>
      <c r="CF3006" s="14"/>
      <c r="CG3006" s="14"/>
      <c r="CH3006" s="14"/>
      <c r="CI3006" s="14"/>
      <c r="CJ3006" s="14"/>
      <c r="CK3006" s="14"/>
      <c r="CL3006" s="14"/>
      <c r="CM3006" s="14"/>
      <c r="CN3006" s="14"/>
      <c r="CO3006" s="14"/>
      <c r="CP3006" s="14"/>
      <c r="CQ3006" s="14"/>
      <c r="CR3006" s="14"/>
      <c r="CS3006" s="14"/>
      <c r="CT3006" s="14"/>
      <c r="CU3006" s="14"/>
      <c r="CV3006" s="14"/>
      <c r="CW3006" s="14"/>
      <c r="CX3006" s="14"/>
      <c r="CY3006" s="14"/>
      <c r="CZ3006" s="14"/>
      <c r="DA3006" s="14"/>
      <c r="DB3006" s="14"/>
      <c r="DC3006" s="14"/>
      <c r="DD3006" s="14"/>
      <c r="DE3006" s="23"/>
      <c r="DF3006" s="14"/>
      <c r="DG3006" s="14"/>
      <c r="DH3006" s="14"/>
      <c r="DI3006" s="14"/>
      <c r="DJ3006" s="14"/>
      <c r="DK3006" s="14"/>
      <c r="DL3006" s="14"/>
      <c r="DM3006" s="14"/>
      <c r="DN3006" s="14"/>
      <c r="DO3006" s="14"/>
      <c r="DP3006" s="14"/>
      <c r="DQ3006" s="14"/>
      <c r="DR3006" s="14"/>
      <c r="DS3006" s="14"/>
      <c r="DT3006" s="14"/>
      <c r="DU3006" s="14"/>
      <c r="DV3006" s="14"/>
      <c r="DW3006" s="14"/>
      <c r="DX3006" s="14"/>
      <c r="DY3006" s="14"/>
      <c r="DZ3006" s="14"/>
      <c r="EA3006" s="14"/>
      <c r="EB3006" s="14"/>
      <c r="EC3006" s="14"/>
      <c r="ED3006" s="14"/>
      <c r="EE3006" s="14"/>
      <c r="EF3006" s="19"/>
      <c r="EG3006" s="23"/>
      <c r="EH3006" s="50"/>
      <c r="EI3006" s="7">
        <v>2</v>
      </c>
      <c r="EJ3006" s="1">
        <f t="shared" ca="1" si="15690"/>
        <v>9.8054952575529486E-2</v>
      </c>
      <c r="EK3006" s="1">
        <f t="shared" ca="1" si="15691"/>
        <v>6.7787949942310008E-2</v>
      </c>
      <c r="EL3006" s="1">
        <f t="shared" ca="1" si="15692"/>
        <v>5.2851780979044277E-2</v>
      </c>
      <c r="EM3006" s="1">
        <f t="shared" ca="1" si="15693"/>
        <v>4.8412823252232208E-2</v>
      </c>
      <c r="EN3006" s="14"/>
      <c r="EO3006" s="14"/>
      <c r="EP3006" s="14"/>
      <c r="EQ3006" s="14"/>
      <c r="ER3006" s="14"/>
      <c r="ES3006" s="14"/>
      <c r="ET3006" s="23"/>
      <c r="EU3006" s="14"/>
      <c r="EV3006" s="14"/>
      <c r="EW3006" s="14"/>
      <c r="EX3006" s="14"/>
      <c r="EY3006" s="14"/>
      <c r="EZ3006" s="14"/>
      <c r="FA3006" s="14"/>
      <c r="FB3006" s="14"/>
      <c r="FC3006" s="19"/>
    </row>
    <row r="3007" spans="1:159" x14ac:dyDescent="0.2">
      <c r="A3007" s="55"/>
      <c r="B3007" s="18">
        <v>27</v>
      </c>
      <c r="C3007" s="1">
        <f>学習データ!C2973*$B$37</f>
        <v>0</v>
      </c>
      <c r="D3007" s="1">
        <f>学習データ!D2973*$B$37</f>
        <v>0</v>
      </c>
      <c r="E3007" s="1">
        <f>学習データ!E2973*$B$37</f>
        <v>0</v>
      </c>
      <c r="F3007" s="1">
        <f>学習データ!F2973*$B$37</f>
        <v>0</v>
      </c>
      <c r="G3007" s="1">
        <f>学習データ!G2973*$B$37</f>
        <v>0</v>
      </c>
      <c r="H3007" s="1">
        <f>学習データ!H2973*$B$37</f>
        <v>0</v>
      </c>
      <c r="I3007" s="1">
        <f>学習データ!I2973*$B$37</f>
        <v>0</v>
      </c>
      <c r="J3007" s="1">
        <f>学習データ!J2973*$B$37</f>
        <v>0</v>
      </c>
      <c r="K3007" s="1">
        <f>学習データ!K2973*$B$37</f>
        <v>0</v>
      </c>
      <c r="L3007" s="1">
        <f>学習データ!L2973*$B$37</f>
        <v>0</v>
      </c>
      <c r="M3007" s="1">
        <f>学習データ!M2973*$B$37</f>
        <v>0</v>
      </c>
      <c r="N3007" s="1">
        <f>学習データ!N2973*$B$37</f>
        <v>0</v>
      </c>
      <c r="O3007" s="1">
        <f>学習データ!O2973*$B$37</f>
        <v>0</v>
      </c>
      <c r="P3007" s="1">
        <f>学習データ!P2973*$B$37</f>
        <v>0</v>
      </c>
      <c r="Q3007" s="1">
        <f>学習データ!Q2973*$B$37</f>
        <v>0</v>
      </c>
      <c r="R3007" s="1">
        <f>学習データ!R2973*$B$37</f>
        <v>0</v>
      </c>
      <c r="S3007" s="1">
        <f>学習データ!S2973*$B$37</f>
        <v>0</v>
      </c>
      <c r="T3007" s="1">
        <f>学習データ!T2973*$B$37</f>
        <v>0</v>
      </c>
      <c r="U3007" s="1">
        <f>学習データ!U2973*$B$37</f>
        <v>0</v>
      </c>
      <c r="V3007" s="1">
        <f>学習データ!V2973*$B$37</f>
        <v>0</v>
      </c>
      <c r="W3007" s="1">
        <f>学習データ!W2973*$B$37</f>
        <v>0</v>
      </c>
      <c r="X3007" s="1">
        <f>学習データ!X2973*$B$37</f>
        <v>0</v>
      </c>
      <c r="Y3007" s="1">
        <f>学習データ!Y2973*$B$37</f>
        <v>0</v>
      </c>
      <c r="Z3007" s="1">
        <f>学習データ!Z2973*$B$37</f>
        <v>0</v>
      </c>
      <c r="AA3007" s="1">
        <f>学習データ!AA2973*$B$37</f>
        <v>0</v>
      </c>
      <c r="AB3007" s="1">
        <f>学習データ!AB2973*$B$37</f>
        <v>0</v>
      </c>
      <c r="AC3007" s="1">
        <f>学習データ!AC2973*$B$37</f>
        <v>0</v>
      </c>
      <c r="AD3007" s="1">
        <f>学習データ!AD2973*$B$37</f>
        <v>0</v>
      </c>
      <c r="AE3007" s="14"/>
      <c r="AF3007" s="7">
        <v>9</v>
      </c>
      <c r="AG3007" s="1">
        <f>IF(学習データ!AG2947=9,1,0)</f>
        <v>0</v>
      </c>
      <c r="AH3007" s="29"/>
      <c r="AI3007" s="25"/>
      <c r="AJ3007" s="25"/>
      <c r="AK3007" s="25"/>
      <c r="AL3007" s="25"/>
      <c r="AM3007" s="25"/>
      <c r="AN3007" s="25"/>
      <c r="AO3007" s="25"/>
      <c r="AP3007" s="25"/>
      <c r="AQ3007" s="25"/>
      <c r="AR3007" s="25"/>
      <c r="AS3007" s="25"/>
      <c r="AT3007" s="25"/>
      <c r="AU3007" s="25"/>
      <c r="AV3007" s="25"/>
      <c r="AW3007" s="25"/>
      <c r="AX3007" s="25"/>
      <c r="AY3007" s="25"/>
      <c r="AZ3007" s="25"/>
      <c r="BA3007" s="25"/>
      <c r="BB3007" s="25"/>
      <c r="BC3007" s="25"/>
      <c r="BD3007" s="25"/>
      <c r="BE3007" s="25"/>
      <c r="BF3007" s="25"/>
      <c r="BG3007" s="25"/>
      <c r="BH3007" s="25"/>
      <c r="BI3007" s="25"/>
      <c r="BJ3007" s="25"/>
      <c r="BK3007" s="25"/>
      <c r="BL3007" s="25"/>
      <c r="BM3007" s="25"/>
      <c r="BN3007" s="25"/>
      <c r="BO3007" s="25"/>
      <c r="BP3007" s="25"/>
      <c r="BQ3007" s="23"/>
      <c r="BR3007" s="14"/>
      <c r="BS3007" s="14"/>
      <c r="BT3007" s="14"/>
      <c r="BU3007" s="14"/>
      <c r="BV3007" s="14"/>
      <c r="BW3007" s="14"/>
      <c r="BX3007" s="14"/>
      <c r="BY3007" s="14"/>
      <c r="BZ3007" s="14"/>
      <c r="CA3007" s="14"/>
      <c r="CB3007" s="14"/>
      <c r="CC3007" s="14"/>
      <c r="CD3007" s="14"/>
      <c r="CE3007" s="14"/>
      <c r="CF3007" s="14"/>
      <c r="CG3007" s="14"/>
      <c r="CH3007" s="14"/>
      <c r="CI3007" s="14"/>
      <c r="CJ3007" s="14"/>
      <c r="CK3007" s="14"/>
      <c r="CL3007" s="14"/>
      <c r="CM3007" s="14"/>
      <c r="CN3007" s="14"/>
      <c r="CO3007" s="14"/>
      <c r="CP3007" s="14"/>
      <c r="CQ3007" s="14"/>
      <c r="CR3007" s="14"/>
      <c r="CS3007" s="14"/>
      <c r="CT3007" s="14"/>
      <c r="CU3007" s="14"/>
      <c r="CV3007" s="14"/>
      <c r="CW3007" s="14"/>
      <c r="CX3007" s="14"/>
      <c r="CY3007" s="14"/>
      <c r="CZ3007" s="14"/>
      <c r="DA3007" s="14"/>
      <c r="DB3007" s="14"/>
      <c r="DC3007" s="14"/>
      <c r="DD3007" s="14"/>
      <c r="DE3007" s="23"/>
      <c r="DF3007" s="26"/>
      <c r="DG3007" s="25"/>
      <c r="DH3007" s="25"/>
      <c r="DI3007" s="25"/>
      <c r="DJ3007" s="25"/>
      <c r="DK3007" s="25"/>
      <c r="DL3007" s="25"/>
      <c r="DM3007" s="14"/>
      <c r="DN3007" s="14"/>
      <c r="DO3007" s="14"/>
      <c r="DP3007" s="14"/>
      <c r="DQ3007" s="14"/>
      <c r="DR3007" s="14"/>
      <c r="DS3007" s="14"/>
      <c r="DT3007" s="14"/>
      <c r="DU3007" s="14"/>
      <c r="DV3007" s="14"/>
      <c r="DW3007" s="14"/>
      <c r="DX3007" s="14"/>
      <c r="DY3007" s="14"/>
      <c r="DZ3007" s="14"/>
      <c r="EA3007" s="14"/>
      <c r="EB3007" s="14"/>
      <c r="EC3007" s="14"/>
      <c r="ED3007" s="14"/>
      <c r="EE3007" s="14"/>
      <c r="EF3007" s="19"/>
      <c r="EG3007" s="23"/>
      <c r="EH3007" s="50"/>
      <c r="EI3007" s="7">
        <v>3</v>
      </c>
      <c r="EJ3007" s="1">
        <f t="shared" ca="1" si="15690"/>
        <v>0.10960332745922066</v>
      </c>
      <c r="EK3007" s="1">
        <f t="shared" ca="1" si="15691"/>
        <v>5.4983122390043965E-2</v>
      </c>
      <c r="EL3007" s="1">
        <f t="shared" ca="1" si="15692"/>
        <v>5.2911838371362263E-2</v>
      </c>
      <c r="EM3007" s="1">
        <f t="shared" ca="1" si="15693"/>
        <v>1.0372184025215345E-2</v>
      </c>
      <c r="EN3007" s="14"/>
      <c r="EO3007" s="14"/>
      <c r="EP3007" s="14"/>
      <c r="EQ3007" s="14"/>
      <c r="ER3007" s="14"/>
      <c r="ES3007" s="14"/>
      <c r="ET3007" s="23"/>
      <c r="EU3007" s="14"/>
      <c r="EV3007" s="14"/>
      <c r="EW3007" s="14"/>
      <c r="EX3007" s="14"/>
      <c r="EY3007" s="14"/>
      <c r="EZ3007" s="14"/>
      <c r="FA3007" s="14"/>
      <c r="FB3007" s="14"/>
      <c r="FC3007" s="19"/>
    </row>
    <row r="3008" spans="1:159" ht="13.8" thickBot="1" x14ac:dyDescent="0.25">
      <c r="A3008" s="56"/>
      <c r="B3008" s="20">
        <v>28</v>
      </c>
      <c r="C3008" s="6">
        <f>学習データ!C2974*$B$37</f>
        <v>0</v>
      </c>
      <c r="D3008" s="6">
        <f>学習データ!D2974*$B$37</f>
        <v>0</v>
      </c>
      <c r="E3008" s="6">
        <f>学習データ!E2974*$B$37</f>
        <v>0</v>
      </c>
      <c r="F3008" s="6">
        <f>学習データ!F2974*$B$37</f>
        <v>0</v>
      </c>
      <c r="G3008" s="6">
        <f>学習データ!G2974*$B$37</f>
        <v>0</v>
      </c>
      <c r="H3008" s="6">
        <f>学習データ!H2974*$B$37</f>
        <v>0</v>
      </c>
      <c r="I3008" s="6">
        <f>学習データ!I2974*$B$37</f>
        <v>0</v>
      </c>
      <c r="J3008" s="6">
        <f>学習データ!J2974*$B$37</f>
        <v>0</v>
      </c>
      <c r="K3008" s="6">
        <f>学習データ!K2974*$B$37</f>
        <v>0</v>
      </c>
      <c r="L3008" s="6">
        <f>学習データ!L2974*$B$37</f>
        <v>0</v>
      </c>
      <c r="M3008" s="6">
        <f>学習データ!M2974*$B$37</f>
        <v>0</v>
      </c>
      <c r="N3008" s="6">
        <f>学習データ!N2974*$B$37</f>
        <v>0</v>
      </c>
      <c r="O3008" s="6">
        <f>学習データ!O2974*$B$37</f>
        <v>0</v>
      </c>
      <c r="P3008" s="6">
        <f>学習データ!P2974*$B$37</f>
        <v>0</v>
      </c>
      <c r="Q3008" s="6">
        <f>学習データ!Q2974*$B$37</f>
        <v>0</v>
      </c>
      <c r="R3008" s="6">
        <f>学習データ!R2974*$B$37</f>
        <v>0</v>
      </c>
      <c r="S3008" s="6">
        <f>学習データ!S2974*$B$37</f>
        <v>0</v>
      </c>
      <c r="T3008" s="6">
        <f>学習データ!T2974*$B$37</f>
        <v>0</v>
      </c>
      <c r="U3008" s="6">
        <f>学習データ!U2974*$B$37</f>
        <v>0</v>
      </c>
      <c r="V3008" s="6">
        <f>学習データ!V2974*$B$37</f>
        <v>0</v>
      </c>
      <c r="W3008" s="6">
        <f>学習データ!W2974*$B$37</f>
        <v>0</v>
      </c>
      <c r="X3008" s="6">
        <f>学習データ!X2974*$B$37</f>
        <v>0</v>
      </c>
      <c r="Y3008" s="6">
        <f>学習データ!Y2974*$B$37</f>
        <v>0</v>
      </c>
      <c r="Z3008" s="6">
        <f>学習データ!Z2974*$B$37</f>
        <v>0</v>
      </c>
      <c r="AA3008" s="6">
        <f>学習データ!AA2974*$B$37</f>
        <v>0</v>
      </c>
      <c r="AB3008" s="6">
        <f>学習データ!AB2974*$B$37</f>
        <v>0</v>
      </c>
      <c r="AC3008" s="6">
        <f>学習データ!AC2974*$B$37</f>
        <v>0</v>
      </c>
      <c r="AD3008" s="6">
        <f>学習データ!AD2974*$B$37</f>
        <v>0</v>
      </c>
      <c r="AE3008" s="21"/>
      <c r="AF3008" s="21"/>
      <c r="AG3008" s="21"/>
      <c r="AH3008" s="30"/>
      <c r="AI3008" s="31"/>
      <c r="AJ3008" s="31"/>
      <c r="AK3008" s="31"/>
      <c r="AL3008" s="31"/>
      <c r="AM3008" s="31"/>
      <c r="AN3008" s="31"/>
      <c r="AO3008" s="31"/>
      <c r="AP3008" s="31"/>
      <c r="AQ3008" s="31"/>
      <c r="AR3008" s="31"/>
      <c r="AS3008" s="31"/>
      <c r="AT3008" s="31"/>
      <c r="AU3008" s="31"/>
      <c r="AV3008" s="31"/>
      <c r="AW3008" s="31"/>
      <c r="AX3008" s="31"/>
      <c r="AY3008" s="31"/>
      <c r="AZ3008" s="31"/>
      <c r="BA3008" s="31"/>
      <c r="BB3008" s="31"/>
      <c r="BC3008" s="31"/>
      <c r="BD3008" s="31"/>
      <c r="BE3008" s="31"/>
      <c r="BF3008" s="31"/>
      <c r="BG3008" s="31"/>
      <c r="BH3008" s="31"/>
      <c r="BI3008" s="31"/>
      <c r="BJ3008" s="31"/>
      <c r="BK3008" s="31"/>
      <c r="BL3008" s="31"/>
      <c r="BM3008" s="31"/>
      <c r="BN3008" s="31"/>
      <c r="BO3008" s="31"/>
      <c r="BP3008" s="31"/>
      <c r="BQ3008" s="24"/>
      <c r="BR3008" s="21"/>
      <c r="BS3008" s="21"/>
      <c r="BT3008" s="21"/>
      <c r="BU3008" s="21"/>
      <c r="BV3008" s="21"/>
      <c r="BW3008" s="21"/>
      <c r="BX3008" s="21"/>
      <c r="BY3008" s="21"/>
      <c r="BZ3008" s="21"/>
      <c r="CA3008" s="21"/>
      <c r="CB3008" s="21"/>
      <c r="CC3008" s="21"/>
      <c r="CD3008" s="21"/>
      <c r="CE3008" s="21"/>
      <c r="CF3008" s="21"/>
      <c r="CG3008" s="21"/>
      <c r="CH3008" s="21"/>
      <c r="CI3008" s="21"/>
      <c r="CJ3008" s="21"/>
      <c r="CK3008" s="21"/>
      <c r="CL3008" s="21"/>
      <c r="CM3008" s="21"/>
      <c r="CN3008" s="21"/>
      <c r="CO3008" s="21"/>
      <c r="CP3008" s="21"/>
      <c r="CQ3008" s="21"/>
      <c r="CR3008" s="21"/>
      <c r="CS3008" s="21"/>
      <c r="CT3008" s="21"/>
      <c r="CU3008" s="21"/>
      <c r="CV3008" s="21"/>
      <c r="CW3008" s="21"/>
      <c r="CX3008" s="21"/>
      <c r="CY3008" s="21"/>
      <c r="CZ3008" s="21"/>
      <c r="DA3008" s="21"/>
      <c r="DB3008" s="21"/>
      <c r="DC3008" s="21"/>
      <c r="DD3008" s="21"/>
      <c r="DE3008" s="24"/>
      <c r="DF3008" s="21"/>
      <c r="DG3008" s="21"/>
      <c r="DH3008" s="21"/>
      <c r="DI3008" s="21"/>
      <c r="DJ3008" s="21"/>
      <c r="DK3008" s="21"/>
      <c r="DL3008" s="21"/>
      <c r="DM3008" s="21"/>
      <c r="DN3008" s="21"/>
      <c r="DO3008" s="21"/>
      <c r="DP3008" s="21"/>
      <c r="DQ3008" s="21"/>
      <c r="DR3008" s="21"/>
      <c r="DS3008" s="21"/>
      <c r="DT3008" s="21"/>
      <c r="DU3008" s="21"/>
      <c r="DV3008" s="21"/>
      <c r="DW3008" s="21"/>
      <c r="DX3008" s="21"/>
      <c r="DY3008" s="21"/>
      <c r="DZ3008" s="21"/>
      <c r="EA3008" s="21"/>
      <c r="EB3008" s="21"/>
      <c r="EC3008" s="21"/>
      <c r="ED3008" s="21"/>
      <c r="EE3008" s="21"/>
      <c r="EF3008" s="22"/>
      <c r="EG3008" s="24"/>
      <c r="EH3008" s="50"/>
      <c r="EI3008" s="7">
        <v>4</v>
      </c>
      <c r="EJ3008" s="1">
        <f t="shared" ca="1" si="15690"/>
        <v>5.6980027785783489E-2</v>
      </c>
      <c r="EK3008" s="1">
        <f t="shared" ca="1" si="15691"/>
        <v>5.3123154633899661E-2</v>
      </c>
      <c r="EL3008" s="1">
        <f t="shared" ca="1" si="15692"/>
        <v>4.8700896383373091E-2</v>
      </c>
      <c r="EM3008" s="1">
        <f t="shared" ca="1" si="15693"/>
        <v>8.2267781632159847E-3</v>
      </c>
      <c r="EN3008" s="21"/>
      <c r="EO3008" s="21"/>
      <c r="EP3008" s="21"/>
      <c r="EQ3008" s="21"/>
      <c r="ER3008" s="21"/>
      <c r="ES3008" s="21"/>
      <c r="ET3008" s="24"/>
      <c r="EU3008" s="21"/>
      <c r="EV3008" s="21"/>
      <c r="EW3008" s="21"/>
      <c r="EX3008" s="21"/>
      <c r="EY3008" s="21"/>
      <c r="EZ3008" s="21"/>
      <c r="FA3008" s="21"/>
      <c r="FB3008" s="21"/>
      <c r="FC3008" s="22"/>
    </row>
    <row r="3009" spans="1:159" x14ac:dyDescent="0.2">
      <c r="A3009" s="54">
        <v>100</v>
      </c>
      <c r="B3009" s="15" t="s">
        <v>12</v>
      </c>
      <c r="C3009" s="16"/>
      <c r="D3009" s="16"/>
      <c r="E3009" s="16"/>
      <c r="F3009" s="16"/>
      <c r="G3009" s="16"/>
      <c r="H3009" s="16"/>
      <c r="I3009" s="16"/>
      <c r="J3009" s="16"/>
      <c r="K3009" s="16"/>
      <c r="L3009" s="16"/>
      <c r="M3009" s="16"/>
      <c r="N3009" s="16"/>
      <c r="O3009" s="16"/>
      <c r="P3009" s="16"/>
      <c r="Q3009" s="16"/>
      <c r="R3009" s="16"/>
      <c r="S3009" s="16"/>
      <c r="T3009" s="16"/>
      <c r="U3009" s="16"/>
      <c r="V3009" s="16"/>
      <c r="W3009" s="16"/>
      <c r="X3009" s="16"/>
      <c r="Y3009" s="16"/>
      <c r="Z3009" s="16"/>
      <c r="AA3009" s="16"/>
      <c r="AB3009" s="16"/>
      <c r="AC3009" s="16"/>
      <c r="AD3009" s="16"/>
      <c r="AE3009" s="16"/>
      <c r="AF3009" s="16"/>
      <c r="AG3009" s="16"/>
      <c r="AH3009" s="28"/>
      <c r="AI3009" s="32"/>
      <c r="AJ3009" s="32"/>
      <c r="AK3009" s="32"/>
      <c r="AL3009" s="32"/>
      <c r="AM3009" s="32"/>
      <c r="AN3009" s="32"/>
      <c r="AO3009" s="32"/>
      <c r="AP3009" s="32"/>
      <c r="AQ3009" s="32"/>
      <c r="AR3009" s="32"/>
      <c r="AS3009" s="32"/>
      <c r="AT3009" s="32"/>
      <c r="AU3009" s="32"/>
      <c r="AV3009" s="32"/>
      <c r="AW3009" s="32"/>
      <c r="AX3009" s="32"/>
      <c r="AY3009" s="32"/>
      <c r="AZ3009" s="32"/>
      <c r="BA3009" s="32"/>
      <c r="BB3009" s="32"/>
      <c r="BC3009" s="32"/>
      <c r="BD3009" s="32"/>
      <c r="BE3009" s="32"/>
      <c r="BF3009" s="32"/>
      <c r="BG3009" s="32"/>
      <c r="BH3009" s="32"/>
      <c r="BI3009" s="32"/>
      <c r="BJ3009" s="32"/>
      <c r="BK3009" s="32"/>
      <c r="BL3009" s="32"/>
      <c r="BM3009" s="32"/>
      <c r="BN3009" s="32"/>
      <c r="BO3009" s="32"/>
      <c r="BP3009" s="32"/>
      <c r="BQ3009" s="15"/>
      <c r="BR3009" s="16" t="s">
        <v>9</v>
      </c>
      <c r="BS3009" s="16"/>
      <c r="BT3009" s="16"/>
      <c r="BU3009" s="16"/>
      <c r="BV3009" s="16"/>
      <c r="BW3009" s="16"/>
      <c r="BX3009" s="16" t="s">
        <v>16</v>
      </c>
      <c r="BY3009" s="16"/>
      <c r="BZ3009" s="16"/>
      <c r="CA3009" s="16"/>
      <c r="CB3009" s="16"/>
      <c r="CC3009" s="16"/>
      <c r="CD3009" s="16"/>
      <c r="CE3009" s="16" t="s">
        <v>13</v>
      </c>
      <c r="CF3009" s="16"/>
      <c r="CG3009" s="16"/>
      <c r="CH3009" s="16"/>
      <c r="CI3009" s="16"/>
      <c r="CJ3009" s="16"/>
      <c r="CK3009" s="16" t="s">
        <v>16</v>
      </c>
      <c r="CL3009" s="16"/>
      <c r="CM3009" s="16"/>
      <c r="CN3009" s="16"/>
      <c r="CO3009" s="16"/>
      <c r="CP3009" s="16"/>
      <c r="CQ3009" s="32"/>
      <c r="CR3009" s="16" t="s">
        <v>14</v>
      </c>
      <c r="CS3009" s="16"/>
      <c r="CT3009" s="16"/>
      <c r="CU3009" s="16"/>
      <c r="CV3009" s="16"/>
      <c r="CW3009" s="16"/>
      <c r="CX3009" s="16" t="s">
        <v>16</v>
      </c>
      <c r="CY3009" s="16"/>
      <c r="CZ3009" s="16"/>
      <c r="DA3009" s="16"/>
      <c r="DB3009" s="16"/>
      <c r="DC3009" s="32"/>
      <c r="DD3009" s="32"/>
      <c r="DE3009" s="39"/>
      <c r="DF3009" s="32"/>
      <c r="DG3009" s="16" t="s">
        <v>29</v>
      </c>
      <c r="DH3009" s="16"/>
      <c r="DI3009" s="16"/>
      <c r="DJ3009" s="16"/>
      <c r="DK3009" s="16"/>
      <c r="DL3009" s="16"/>
      <c r="DM3009" s="16"/>
      <c r="DN3009" s="16"/>
      <c r="DO3009" s="32"/>
      <c r="DP3009" s="16" t="s">
        <v>29</v>
      </c>
      <c r="DQ3009" s="16"/>
      <c r="DR3009" s="16"/>
      <c r="DS3009" s="16"/>
      <c r="DT3009" s="16"/>
      <c r="DU3009" s="16"/>
      <c r="DV3009" s="32"/>
      <c r="DW3009" s="16"/>
      <c r="DX3009" s="32"/>
      <c r="DY3009" s="16"/>
      <c r="DZ3009" s="16" t="s">
        <v>29</v>
      </c>
      <c r="EA3009" s="16"/>
      <c r="EB3009" s="16"/>
      <c r="EC3009" s="16"/>
      <c r="ED3009" s="16"/>
      <c r="EE3009" s="16"/>
      <c r="EF3009" s="17"/>
      <c r="EG3009" s="15"/>
      <c r="EH3009" s="32" t="s">
        <v>15</v>
      </c>
      <c r="EI3009" s="32"/>
      <c r="EJ3009" s="32"/>
      <c r="EK3009" s="32"/>
      <c r="EL3009" s="32"/>
      <c r="EM3009" s="32"/>
      <c r="EN3009" s="16"/>
      <c r="EO3009" s="16"/>
      <c r="EP3009" s="16"/>
      <c r="EQ3009" s="16"/>
      <c r="ER3009" s="16"/>
      <c r="ES3009" s="16"/>
      <c r="ET3009" s="15"/>
      <c r="EU3009" s="16"/>
      <c r="EV3009" s="16"/>
      <c r="EW3009" s="16"/>
      <c r="EX3009" s="16"/>
      <c r="EY3009" s="16"/>
      <c r="EZ3009" s="16"/>
      <c r="FA3009" s="16"/>
      <c r="FB3009" s="16"/>
      <c r="FC3009" s="17"/>
    </row>
    <row r="3010" spans="1:159" x14ac:dyDescent="0.2">
      <c r="A3010" s="55"/>
      <c r="B3010" s="18">
        <v>0</v>
      </c>
      <c r="C3010" s="7">
        <v>1</v>
      </c>
      <c r="D3010" s="7">
        <v>2</v>
      </c>
      <c r="E3010" s="7">
        <v>3</v>
      </c>
      <c r="F3010" s="7">
        <v>4</v>
      </c>
      <c r="G3010" s="7">
        <v>5</v>
      </c>
      <c r="H3010" s="7">
        <v>6</v>
      </c>
      <c r="I3010" s="7">
        <v>7</v>
      </c>
      <c r="J3010" s="7">
        <v>8</v>
      </c>
      <c r="K3010" s="7">
        <v>9</v>
      </c>
      <c r="L3010" s="7">
        <v>10</v>
      </c>
      <c r="M3010" s="7">
        <v>11</v>
      </c>
      <c r="N3010" s="7">
        <v>12</v>
      </c>
      <c r="O3010" s="7">
        <v>13</v>
      </c>
      <c r="P3010" s="7">
        <v>14</v>
      </c>
      <c r="Q3010" s="7">
        <v>15</v>
      </c>
      <c r="R3010" s="7">
        <v>16</v>
      </c>
      <c r="S3010" s="7">
        <v>17</v>
      </c>
      <c r="T3010" s="7">
        <v>18</v>
      </c>
      <c r="U3010" s="7">
        <v>19</v>
      </c>
      <c r="V3010" s="7">
        <v>20</v>
      </c>
      <c r="W3010" s="7">
        <v>21</v>
      </c>
      <c r="X3010" s="7">
        <v>22</v>
      </c>
      <c r="Y3010" s="7">
        <v>23</v>
      </c>
      <c r="Z3010" s="7">
        <v>24</v>
      </c>
      <c r="AA3010" s="7">
        <v>25</v>
      </c>
      <c r="AB3010" s="7">
        <v>26</v>
      </c>
      <c r="AC3010" s="7">
        <v>27</v>
      </c>
      <c r="AD3010" s="7">
        <v>28</v>
      </c>
      <c r="AE3010" s="14"/>
      <c r="AF3010" s="14"/>
      <c r="AG3010" s="14"/>
      <c r="AH3010" s="29"/>
      <c r="AI3010" s="25"/>
      <c r="AJ3010" s="7">
        <v>0</v>
      </c>
      <c r="AK3010" s="7">
        <v>1</v>
      </c>
      <c r="AL3010" s="7">
        <v>2</v>
      </c>
      <c r="AM3010" s="7">
        <v>3</v>
      </c>
      <c r="AN3010" s="7">
        <v>4</v>
      </c>
      <c r="AO3010" s="7">
        <v>5</v>
      </c>
      <c r="AP3010" s="7">
        <v>6</v>
      </c>
      <c r="AQ3010" s="7">
        <v>7</v>
      </c>
      <c r="AR3010" s="7">
        <v>8</v>
      </c>
      <c r="AS3010" s="7">
        <v>9</v>
      </c>
      <c r="AT3010" s="7">
        <v>10</v>
      </c>
      <c r="AU3010" s="7">
        <v>11</v>
      </c>
      <c r="AV3010" s="7">
        <v>12</v>
      </c>
      <c r="AW3010" s="7">
        <v>13</v>
      </c>
      <c r="AX3010" s="7">
        <v>14</v>
      </c>
      <c r="AY3010" s="25"/>
      <c r="AZ3010" s="7">
        <v>0</v>
      </c>
      <c r="BA3010" s="7">
        <v>1</v>
      </c>
      <c r="BB3010" s="7">
        <v>2</v>
      </c>
      <c r="BC3010" s="7">
        <v>3</v>
      </c>
      <c r="BD3010" s="7">
        <v>4</v>
      </c>
      <c r="BE3010" s="7">
        <v>5</v>
      </c>
      <c r="BF3010" s="7">
        <v>6</v>
      </c>
      <c r="BG3010" s="7">
        <v>7</v>
      </c>
      <c r="BH3010" s="7">
        <v>8</v>
      </c>
      <c r="BI3010" s="7">
        <v>9</v>
      </c>
      <c r="BJ3010" s="7">
        <v>10</v>
      </c>
      <c r="BK3010" s="7">
        <v>11</v>
      </c>
      <c r="BL3010" s="7">
        <v>12</v>
      </c>
      <c r="BM3010" s="7">
        <v>13</v>
      </c>
      <c r="BN3010" s="7">
        <v>14</v>
      </c>
      <c r="BO3010" s="25"/>
      <c r="BP3010" s="25"/>
      <c r="BQ3010" s="23"/>
      <c r="BR3010" s="7">
        <v>0</v>
      </c>
      <c r="BS3010" s="7">
        <v>1</v>
      </c>
      <c r="BT3010" s="7">
        <v>2</v>
      </c>
      <c r="BU3010" s="7">
        <v>3</v>
      </c>
      <c r="BV3010" s="7">
        <v>4</v>
      </c>
      <c r="BW3010" s="7">
        <v>5</v>
      </c>
      <c r="BX3010" s="7">
        <v>6</v>
      </c>
      <c r="BY3010" s="7">
        <v>7</v>
      </c>
      <c r="BZ3010" s="7">
        <v>8</v>
      </c>
      <c r="CA3010" s="7">
        <v>9</v>
      </c>
      <c r="CB3010" s="7">
        <v>10</v>
      </c>
      <c r="CC3010" s="7">
        <v>11</v>
      </c>
      <c r="CD3010" s="25"/>
      <c r="CE3010" s="7">
        <v>0</v>
      </c>
      <c r="CF3010" s="7">
        <v>1</v>
      </c>
      <c r="CG3010" s="7">
        <v>2</v>
      </c>
      <c r="CH3010" s="7">
        <v>3</v>
      </c>
      <c r="CI3010" s="7">
        <v>4</v>
      </c>
      <c r="CJ3010" s="7">
        <v>5</v>
      </c>
      <c r="CK3010" s="7">
        <v>6</v>
      </c>
      <c r="CL3010" s="7">
        <v>7</v>
      </c>
      <c r="CM3010" s="7">
        <v>8</v>
      </c>
      <c r="CN3010" s="7">
        <v>9</v>
      </c>
      <c r="CO3010" s="7">
        <v>10</v>
      </c>
      <c r="CP3010" s="7">
        <v>11</v>
      </c>
      <c r="CQ3010" s="25"/>
      <c r="CR3010" s="7">
        <v>0</v>
      </c>
      <c r="CS3010" s="7">
        <v>1</v>
      </c>
      <c r="CT3010" s="7">
        <v>2</v>
      </c>
      <c r="CU3010" s="7">
        <v>3</v>
      </c>
      <c r="CV3010" s="7">
        <v>4</v>
      </c>
      <c r="CW3010" s="7">
        <v>5</v>
      </c>
      <c r="CX3010" s="7">
        <v>6</v>
      </c>
      <c r="CY3010" s="7">
        <v>7</v>
      </c>
      <c r="CZ3010" s="7">
        <v>8</v>
      </c>
      <c r="DA3010" s="7">
        <v>9</v>
      </c>
      <c r="DB3010" s="7">
        <v>10</v>
      </c>
      <c r="DC3010" s="7">
        <v>11</v>
      </c>
      <c r="DD3010" s="25"/>
      <c r="DE3010" s="40"/>
      <c r="DF3010" s="50">
        <v>1</v>
      </c>
      <c r="DG3010" s="7">
        <v>0</v>
      </c>
      <c r="DH3010" s="7">
        <v>1</v>
      </c>
      <c r="DI3010" s="7">
        <v>2</v>
      </c>
      <c r="DJ3010" s="7">
        <v>3</v>
      </c>
      <c r="DK3010" s="7">
        <v>4</v>
      </c>
      <c r="DL3010" s="7">
        <v>5</v>
      </c>
      <c r="DM3010" s="7">
        <v>6</v>
      </c>
      <c r="DN3010" s="25"/>
      <c r="DO3010" s="50">
        <v>2</v>
      </c>
      <c r="DP3010" s="7">
        <v>0</v>
      </c>
      <c r="DQ3010" s="7">
        <v>1</v>
      </c>
      <c r="DR3010" s="7">
        <v>2</v>
      </c>
      <c r="DS3010" s="7">
        <v>3</v>
      </c>
      <c r="DT3010" s="7">
        <v>4</v>
      </c>
      <c r="DU3010" s="7">
        <v>5</v>
      </c>
      <c r="DV3010" s="7">
        <v>6</v>
      </c>
      <c r="DW3010" s="25"/>
      <c r="DX3010" s="50">
        <v>3</v>
      </c>
      <c r="DY3010" s="7">
        <v>0</v>
      </c>
      <c r="DZ3010" s="7">
        <v>1</v>
      </c>
      <c r="EA3010" s="7">
        <v>2</v>
      </c>
      <c r="EB3010" s="7">
        <v>3</v>
      </c>
      <c r="EC3010" s="7">
        <v>4</v>
      </c>
      <c r="ED3010" s="7">
        <v>5</v>
      </c>
      <c r="EE3010" s="7">
        <v>6</v>
      </c>
      <c r="EF3010" s="29"/>
      <c r="EG3010" s="23"/>
      <c r="EH3010" s="50">
        <v>1</v>
      </c>
      <c r="EI3010" s="7">
        <v>0</v>
      </c>
      <c r="EJ3010" s="7">
        <v>1</v>
      </c>
      <c r="EK3010" s="7">
        <v>2</v>
      </c>
      <c r="EL3010" s="7">
        <v>3</v>
      </c>
      <c r="EM3010" s="7">
        <v>4</v>
      </c>
      <c r="EN3010" s="14"/>
      <c r="EO3010" s="14"/>
      <c r="EP3010" s="14"/>
      <c r="EQ3010" s="14"/>
      <c r="ER3010" s="14"/>
      <c r="ES3010" s="14"/>
      <c r="ET3010" s="23"/>
      <c r="EU3010" s="7"/>
      <c r="EV3010" s="7" t="s">
        <v>1</v>
      </c>
      <c r="EW3010" s="14"/>
      <c r="EX3010" s="7"/>
      <c r="EY3010" s="7" t="s">
        <v>8</v>
      </c>
      <c r="EZ3010" s="14"/>
      <c r="FA3010" s="14"/>
      <c r="FB3010" s="14"/>
      <c r="FC3010" s="19"/>
    </row>
    <row r="3011" spans="1:159" x14ac:dyDescent="0.2">
      <c r="A3011" s="55"/>
      <c r="B3011" s="18">
        <v>1</v>
      </c>
      <c r="C3011" s="1">
        <f>学習データ!C2977*$B$37</f>
        <v>0</v>
      </c>
      <c r="D3011" s="1">
        <f>学習データ!D2977*$B$37</f>
        <v>0</v>
      </c>
      <c r="E3011" s="1">
        <f>学習データ!E2977*$B$37</f>
        <v>0</v>
      </c>
      <c r="F3011" s="1">
        <f>学習データ!F2977*$B$37</f>
        <v>0</v>
      </c>
      <c r="G3011" s="1">
        <f>学習データ!G2977*$B$37</f>
        <v>0</v>
      </c>
      <c r="H3011" s="1">
        <f>学習データ!H2977*$B$37</f>
        <v>0</v>
      </c>
      <c r="I3011" s="1">
        <f>学習データ!I2977*$B$37</f>
        <v>0</v>
      </c>
      <c r="J3011" s="1">
        <f>学習データ!J2977*$B$37</f>
        <v>0</v>
      </c>
      <c r="K3011" s="1">
        <f>学習データ!K2977*$B$37</f>
        <v>0</v>
      </c>
      <c r="L3011" s="1">
        <f>学習データ!L2977*$B$37</f>
        <v>0</v>
      </c>
      <c r="M3011" s="1">
        <f>学習データ!M2977*$B$37</f>
        <v>0</v>
      </c>
      <c r="N3011" s="1">
        <f>学習データ!N2977*$B$37</f>
        <v>0</v>
      </c>
      <c r="O3011" s="1">
        <f>学習データ!O2977*$B$37</f>
        <v>0</v>
      </c>
      <c r="P3011" s="1">
        <f>学習データ!P2977*$B$37</f>
        <v>0</v>
      </c>
      <c r="Q3011" s="1">
        <f>学習データ!Q2977*$B$37</f>
        <v>0</v>
      </c>
      <c r="R3011" s="1">
        <f>学習データ!R2977*$B$37</f>
        <v>0</v>
      </c>
      <c r="S3011" s="1">
        <f>学習データ!S2977*$B$37</f>
        <v>0</v>
      </c>
      <c r="T3011" s="1">
        <f>学習データ!T2977*$B$37</f>
        <v>0</v>
      </c>
      <c r="U3011" s="1">
        <f>学習データ!U2977*$B$37</f>
        <v>0</v>
      </c>
      <c r="V3011" s="1">
        <f>学習データ!V2977*$B$37</f>
        <v>0</v>
      </c>
      <c r="W3011" s="1">
        <f>学習データ!W2977*$B$37</f>
        <v>0</v>
      </c>
      <c r="X3011" s="1">
        <f>学習データ!X2977*$B$37</f>
        <v>0</v>
      </c>
      <c r="Y3011" s="1">
        <f>学習データ!Y2977*$B$37</f>
        <v>0</v>
      </c>
      <c r="Z3011" s="1">
        <f>学習データ!Z2977*$B$37</f>
        <v>0</v>
      </c>
      <c r="AA3011" s="1">
        <f>学習データ!AA2977*$B$37</f>
        <v>0</v>
      </c>
      <c r="AB3011" s="1">
        <f>学習データ!AB2977*$B$37</f>
        <v>0</v>
      </c>
      <c r="AC3011" s="1">
        <f>学習データ!AC2977*$B$37</f>
        <v>0</v>
      </c>
      <c r="AD3011" s="1">
        <f>学習データ!AD2977*$B$37</f>
        <v>0</v>
      </c>
      <c r="AE3011" s="14"/>
      <c r="AF3011" s="14"/>
      <c r="AG3011" s="14"/>
      <c r="AH3011" s="29"/>
      <c r="AI3011" s="25"/>
      <c r="AJ3011" s="7">
        <v>1</v>
      </c>
      <c r="AK3011" s="36">
        <f t="shared" ref="AK3011:AK3024" ca="1" si="15694">MAX(OFFSET(C3011,$B3010,B$40,2,2))*$AJ$37</f>
        <v>0</v>
      </c>
      <c r="AL3011" s="36">
        <f t="shared" ref="AL3011:AL3024" ca="1" si="15695">MAX(OFFSET(D3011,$B3010,C$40,2,2))*$AJ$37</f>
        <v>0</v>
      </c>
      <c r="AM3011" s="36">
        <f t="shared" ref="AM3011:AM3024" ca="1" si="15696">MAX(OFFSET(E3011,$B3010,D$40,2,2))*$AJ$37</f>
        <v>0</v>
      </c>
      <c r="AN3011" s="36">
        <f t="shared" ref="AN3011:AN3024" ca="1" si="15697">MAX(OFFSET(F3011,$B3010,E$40,2,2))*$AJ$37</f>
        <v>0</v>
      </c>
      <c r="AO3011" s="36">
        <f t="shared" ref="AO3011:AO3024" ca="1" si="15698">MAX(OFFSET(G3011,$B3010,F$40,2,2))*$AJ$37</f>
        <v>0</v>
      </c>
      <c r="AP3011" s="36">
        <f t="shared" ref="AP3011:AP3024" ca="1" si="15699">MAX(OFFSET(H3011,$B3010,G$40,2,2))*$AJ$37</f>
        <v>0</v>
      </c>
      <c r="AQ3011" s="36">
        <f t="shared" ref="AQ3011:AQ3024" ca="1" si="15700">MAX(OFFSET(I3011,$B3010,H$40,2,2))*$AJ$37</f>
        <v>0</v>
      </c>
      <c r="AR3011" s="36">
        <f t="shared" ref="AR3011:AR3024" ca="1" si="15701">MAX(OFFSET(J3011,$B3010,I$40,2,2))*$AJ$37</f>
        <v>0</v>
      </c>
      <c r="AS3011" s="36">
        <f t="shared" ref="AS3011:AS3024" ca="1" si="15702">MAX(OFFSET(K3011,$B3010,J$40,2,2))*$AJ$37</f>
        <v>0</v>
      </c>
      <c r="AT3011" s="36">
        <f t="shared" ref="AT3011:AT3024" ca="1" si="15703">MAX(OFFSET(L3011,$B3010,K$40,2,2))*$AJ$37</f>
        <v>0</v>
      </c>
      <c r="AU3011" s="36">
        <f t="shared" ref="AU3011:AU3024" ca="1" si="15704">MAX(OFFSET(M3011,$B3010,L$40,2,2))*$AJ$37</f>
        <v>0</v>
      </c>
      <c r="AV3011" s="36">
        <f t="shared" ref="AV3011:AV3024" ca="1" si="15705">MAX(OFFSET(N3011,$B3010,M$40,2,2))*$AJ$37</f>
        <v>0</v>
      </c>
      <c r="AW3011" s="36">
        <f t="shared" ref="AW3011:AW3024" ca="1" si="15706">MAX(OFFSET(O3011,$B3010,N$40,2,2))*$AJ$37</f>
        <v>0</v>
      </c>
      <c r="AX3011" s="36">
        <f t="shared" ref="AX3011:AX3024" ca="1" si="15707">MAX(OFFSET(P3011,$B3010,O$40,2,2))*$AJ$37</f>
        <v>0</v>
      </c>
      <c r="AY3011" s="25"/>
      <c r="AZ3011" s="7">
        <v>1</v>
      </c>
      <c r="BA3011" s="36">
        <f t="shared" ref="BA3011:BA3024" ca="1" si="15708">IF(AK3011&gt;$BA$37,AK3011*$BC$37,0)</f>
        <v>0</v>
      </c>
      <c r="BB3011" s="36">
        <f t="shared" ref="BB3011:BB3024" ca="1" si="15709">IF(AL3011&gt;$BA$37,AL3011*$BC$37,0)</f>
        <v>0</v>
      </c>
      <c r="BC3011" s="36">
        <f t="shared" ref="BC3011:BC3024" ca="1" si="15710">IF(AM3011&gt;$BA$37,AM3011*$BC$37,0)</f>
        <v>0</v>
      </c>
      <c r="BD3011" s="36">
        <f t="shared" ref="BD3011:BD3024" ca="1" si="15711">IF(AN3011&gt;$BA$37,AN3011*$BC$37,0)</f>
        <v>0</v>
      </c>
      <c r="BE3011" s="36">
        <f t="shared" ref="BE3011:BE3024" ca="1" si="15712">IF(AO3011&gt;$BA$37,AO3011*$BC$37,0)</f>
        <v>0</v>
      </c>
      <c r="BF3011" s="36">
        <f t="shared" ref="BF3011:BF3024" ca="1" si="15713">IF(AP3011&gt;$BA$37,AP3011*$BC$37,0)</f>
        <v>0</v>
      </c>
      <c r="BG3011" s="36">
        <f t="shared" ref="BG3011:BG3024" ca="1" si="15714">IF(AQ3011&gt;$BA$37,AQ3011*$BC$37,0)</f>
        <v>0</v>
      </c>
      <c r="BH3011" s="36">
        <f t="shared" ref="BH3011:BH3024" ca="1" si="15715">IF(AR3011&gt;$BA$37,AR3011*$BC$37,0)</f>
        <v>0</v>
      </c>
      <c r="BI3011" s="36">
        <f t="shared" ref="BI3011:BI3024" ca="1" si="15716">IF(AS3011&gt;$BA$37,AS3011*$BC$37,0)</f>
        <v>0</v>
      </c>
      <c r="BJ3011" s="36">
        <f t="shared" ref="BJ3011:BJ3024" ca="1" si="15717">IF(AT3011&gt;$BA$37,AT3011*$BC$37,0)</f>
        <v>0</v>
      </c>
      <c r="BK3011" s="36">
        <f t="shared" ref="BK3011:BK3024" ca="1" si="15718">IF(AU3011&gt;$BA$37,AU3011*$BC$37,0)</f>
        <v>0</v>
      </c>
      <c r="BL3011" s="36">
        <f t="shared" ref="BL3011:BL3024" ca="1" si="15719">IF(AV3011&gt;$BA$37,AV3011*$BC$37,0)</f>
        <v>0</v>
      </c>
      <c r="BM3011" s="36">
        <f t="shared" ref="BM3011:BM3024" ca="1" si="15720">IF(AW3011&gt;$BA$37,AW3011*$BC$37,0)</f>
        <v>0</v>
      </c>
      <c r="BN3011" s="36">
        <f t="shared" ref="BN3011:BN3024" ca="1" si="15721">IF(AX3011&gt;$BA$37,AX3011*$BC$37,0)</f>
        <v>0</v>
      </c>
      <c r="BO3011" s="25"/>
      <c r="BP3011" s="25"/>
      <c r="BQ3011" s="23"/>
      <c r="BR3011" s="7">
        <v>1</v>
      </c>
      <c r="BS3011" s="1">
        <f t="shared" ref="BS3011:BS3021" ca="1" si="15722">1/(1+EXP(-SUMPRODUCT($BS$15:$BV$18,BA3011:BD3014)+$BW$15))</f>
        <v>0.48160743256383232</v>
      </c>
      <c r="BT3011" s="1">
        <f t="shared" ref="BT3011:BT3021" ca="1" si="15723">1/(1+EXP(-SUMPRODUCT($BS$15:$BV$18,BB3011:BE3014)+$BW$15))</f>
        <v>0.48160743256383232</v>
      </c>
      <c r="BU3011" s="1">
        <f t="shared" ref="BU3011:BU3021" ca="1" si="15724">1/(1+EXP(-SUMPRODUCT($BS$15:$BV$18,BC3011:BF3014)+$BW$15))</f>
        <v>0.48160743256383232</v>
      </c>
      <c r="BV3011" s="1">
        <f t="shared" ref="BV3011:BV3021" ca="1" si="15725">1/(1+EXP(-SUMPRODUCT($BS$15:$BV$18,BD3011:BG3014)+$BW$15))</f>
        <v>0.55697008979582041</v>
      </c>
      <c r="BW3011" s="1">
        <f t="shared" ref="BW3011:BW3021" ca="1" si="15726">1/(1+EXP(-SUMPRODUCT($BS$15:$BV$18,BE3011:BH3014)+$BW$15))</f>
        <v>0.72836540996685528</v>
      </c>
      <c r="BX3011" s="1">
        <f t="shared" ref="BX3011:BX3021" ca="1" si="15727">1/(1+EXP(-SUMPRODUCT($BS$15:$BV$18,BF3011:BI3014)+$BW$15))</f>
        <v>0.91162034015831428</v>
      </c>
      <c r="BY3011" s="1">
        <f t="shared" ref="BY3011:BY3021" ca="1" si="15728">1/(1+EXP(-SUMPRODUCT($BS$15:$BV$18,BG3011:BJ3014)+$BW$15))</f>
        <v>0.98442685211185632</v>
      </c>
      <c r="BZ3011" s="1">
        <f t="shared" ref="BZ3011:BZ3021" ca="1" si="15729">1/(1+EXP(-SUMPRODUCT($BS$15:$BV$18,BH3011:BK3014)+$BW$15))</f>
        <v>0.99338866249447988</v>
      </c>
      <c r="CA3011" s="1">
        <f t="shared" ref="CA3011:CA3021" ca="1" si="15730">1/(1+EXP(-SUMPRODUCT($BS$15:$BV$18,BI3011:BL3014)+$BW$15))</f>
        <v>0.96341663318241877</v>
      </c>
      <c r="CB3011" s="1">
        <f t="shared" ref="CB3011:CB3021" ca="1" si="15731">1/(1+EXP(-SUMPRODUCT($BS$15:$BV$18,BJ3011:BM3014)+$BW$15))</f>
        <v>0.89956977634448787</v>
      </c>
      <c r="CC3011" s="1">
        <f t="shared" ref="CC3011:CC3021" ca="1" si="15732">1/(1+EXP(-SUMPRODUCT($BS$15:$BV$18,BK3011:BN3014)+$BW$15))</f>
        <v>0.71467192686986381</v>
      </c>
      <c r="CD3011" s="25"/>
      <c r="CE3011" s="7">
        <v>1</v>
      </c>
      <c r="CF3011" s="1">
        <f t="shared" ref="CF3011:CF3021" ca="1" si="15733">1/(1+EXP(-SUMPRODUCT($BS$19:$BV$22,BA3011:BD3014)+$BW$19))</f>
        <v>0.16845687140215862</v>
      </c>
      <c r="CG3011" s="1">
        <f t="shared" ref="CG3011:CG3021" ca="1" si="15734">1/(1+EXP(-SUMPRODUCT($BS$19:$BV$22,BB3011:BE3014)+$BW$19))</f>
        <v>0.16845687140215862</v>
      </c>
      <c r="CH3011" s="1">
        <f t="shared" ref="CH3011:CH3021" ca="1" si="15735">1/(1+EXP(-SUMPRODUCT($BS$19:$BV$22,BC3011:BF3014)+$BW$19))</f>
        <v>0.16845687140215862</v>
      </c>
      <c r="CI3011" s="1">
        <f t="shared" ref="CI3011:CI3021" ca="1" si="15736">1/(1+EXP(-SUMPRODUCT($BS$19:$BV$22,BD3011:BG3014)+$BW$19))</f>
        <v>0.22840997452415898</v>
      </c>
      <c r="CJ3011" s="1">
        <f t="shared" ref="CJ3011:CJ3021" ca="1" si="15737">1/(1+EXP(-SUMPRODUCT($BS$19:$BV$22,BE3011:BH3014)+$BW$19))</f>
        <v>3.1345643214370548E-3</v>
      </c>
      <c r="CK3011" s="1">
        <f t="shared" ref="CK3011:CK3021" ca="1" si="15738">1/(1+EXP(-SUMPRODUCT($BS$19:$BV$22,BF3011:BI3014)+$BW$19))</f>
        <v>2.7595592507833028E-2</v>
      </c>
      <c r="CL3011" s="1">
        <f t="shared" ref="CL3011:CL3021" ca="1" si="15739">1/(1+EXP(-SUMPRODUCT($BS$19:$BV$22,BG3011:BJ3014)+$BW$19))</f>
        <v>0.70148676979775526</v>
      </c>
      <c r="CM3011" s="1">
        <f t="shared" ref="CM3011:CM3021" ca="1" si="15740">1/(1+EXP(-SUMPRODUCT($BS$19:$BV$22,BH3011:BK3014)+$BW$19))</f>
        <v>1.9996341289613317E-2</v>
      </c>
      <c r="CN3011" s="1">
        <f t="shared" ref="CN3011:CN3021" ca="1" si="15741">1/(1+EXP(-SUMPRODUCT($BS$19:$BV$22,BI3011:BL3014)+$BW$19))</f>
        <v>6.0864370122920639E-4</v>
      </c>
      <c r="CO3011" s="1">
        <f t="shared" ref="CO3011:CO3021" ca="1" si="15742">1/(1+EXP(-SUMPRODUCT($BS$19:$BV$22,BJ3011:BM3014)+$BW$19))</f>
        <v>5.9464000992128799E-2</v>
      </c>
      <c r="CP3011" s="1">
        <f t="shared" ref="CP3011:CP3021" ca="1" si="15743">1/(1+EXP(-SUMPRODUCT($BS$19:$BV$22,BK3011:BN3014)+$BW$19))</f>
        <v>5.7299298067861527E-2</v>
      </c>
      <c r="CQ3011" s="25"/>
      <c r="CR3011" s="7">
        <v>1</v>
      </c>
      <c r="CS3011" s="1">
        <f t="shared" ref="CS3011:CS3021" ca="1" si="15744">1/(1+EXP(-SUMPRODUCT($BS$23:$BV$26,BA3011:BD3014)+$BW$23))</f>
        <v>1.8689893644914347E-2</v>
      </c>
      <c r="CT3011" s="1">
        <f t="shared" ref="CT3011:CT3021" ca="1" si="15745">1/(1+EXP(-SUMPRODUCT($BS$23:$BV$26,BB3011:BE3014)+$BW$23))</f>
        <v>1.8689893644914347E-2</v>
      </c>
      <c r="CU3011" s="1">
        <f t="shared" ref="CU3011:CU3021" ca="1" si="15746">1/(1+EXP(-SUMPRODUCT($BS$23:$BV$26,BC3011:BF3014)+$BW$23))</f>
        <v>1.8689893644914347E-2</v>
      </c>
      <c r="CV3011" s="1">
        <f t="shared" ref="CV3011:CV3021" ca="1" si="15747">1/(1+EXP(-SUMPRODUCT($BS$23:$BV$26,BD3011:BG3014)+$BW$23))</f>
        <v>0.18086450177613952</v>
      </c>
      <c r="CW3011" s="1">
        <f t="shared" ref="CW3011:CW3021" ca="1" si="15748">1/(1+EXP(-SUMPRODUCT($BS$23:$BV$26,BE3011:BH3014)+$BW$23))</f>
        <v>0.25038915496112435</v>
      </c>
      <c r="CX3011" s="1">
        <f t="shared" ref="CX3011:CX3021" ca="1" si="15749">1/(1+EXP(-SUMPRODUCT($BS$23:$BV$26,BF3011:BI3014)+$BW$23))</f>
        <v>0.6926434842656668</v>
      </c>
      <c r="CY3011" s="1">
        <f t="shared" ref="CY3011:CY3021" ca="1" si="15750">1/(1+EXP(-SUMPRODUCT($BS$23:$BV$26,BG3011:BJ3014)+$BW$23))</f>
        <v>0.97679653238037611</v>
      </c>
      <c r="CZ3011" s="1">
        <f t="shared" ref="CZ3011:CZ3021" ca="1" si="15751">1/(1+EXP(-SUMPRODUCT($BS$23:$BV$26,BH3011:BK3014)+$BW$23))</f>
        <v>0.98198285610398595</v>
      </c>
      <c r="DA3011" s="1">
        <f t="shared" ref="DA3011:DA3021" ca="1" si="15752">1/(1+EXP(-SUMPRODUCT($BS$23:$BV$26,BI3011:BL3014)+$BW$23))</f>
        <v>0.72748289965645874</v>
      </c>
      <c r="DB3011" s="1">
        <f t="shared" ref="DB3011:DB3021" ca="1" si="15753">1/(1+EXP(-SUMPRODUCT($BS$23:$BV$26,BJ3011:BM3014)+$BW$23))</f>
        <v>0.24527227050602843</v>
      </c>
      <c r="DC3011" s="1">
        <f t="shared" ref="DC3011:DC3021" ca="1" si="15754">1/(1+EXP(-SUMPRODUCT($BS$23:$BV$26,BK3011:BN3014)+$BW$23))</f>
        <v>3.2377946193310636E-2</v>
      </c>
      <c r="DD3011" s="25"/>
      <c r="DE3011" s="40"/>
      <c r="DF3011" s="50"/>
      <c r="DG3011" s="7">
        <v>1</v>
      </c>
      <c r="DH3011" s="1">
        <f t="shared" ref="DH3011:DH3016" ca="1" si="15755">MAX(OFFSET(BS3011,$BR3010,BR$40,2,2))*$DF$37</f>
        <v>0.48160743256383232</v>
      </c>
      <c r="DI3011" s="1">
        <f t="shared" ref="DI3011:DI3016" ca="1" si="15756">MAX(OFFSET(BT3011,$BR3010,BS$40,2,2))*$DF$37</f>
        <v>0.64816318264128803</v>
      </c>
      <c r="DJ3011" s="1">
        <f t="shared" ref="DJ3011:DJ3016" ca="1" si="15757">MAX(OFFSET(BU3011,$BR3010,BT$40,2,2))*$DF$37</f>
        <v>0.91162034015831428</v>
      </c>
      <c r="DK3011" s="1">
        <f t="shared" ref="DK3011:DK3016" ca="1" si="15758">MAX(OFFSET(BV3011,$BR3010,BU$40,2,2))*$DF$37</f>
        <v>0.99338866249447988</v>
      </c>
      <c r="DL3011" s="1">
        <f t="shared" ref="DL3011:DL3016" ca="1" si="15759">MAX(OFFSET(BW3011,$BR3010,BV$40,2,2))*$DF$37</f>
        <v>0.96341663318241877</v>
      </c>
      <c r="DM3011" s="1">
        <f t="shared" ref="DM3011:DM3016" ca="1" si="15760">MAX(OFFSET(BX3011,$BR3010,BW$40,2,2))*$DF$37</f>
        <v>0.76402761328656388</v>
      </c>
      <c r="DN3011" s="25"/>
      <c r="DO3011" s="50"/>
      <c r="DP3011" s="7">
        <v>1</v>
      </c>
      <c r="DQ3011" s="1">
        <f t="shared" ref="DQ3011:DQ3016" ca="1" si="15761">MAX(OFFSET(CF3011,$CE3010,CE$40,2,2))*$DF$37</f>
        <v>0.16845687140215862</v>
      </c>
      <c r="DR3011" s="1">
        <f t="shared" ref="DR3011:DR3016" ca="1" si="15762">MAX(OFFSET(CG3011,$CE3010,CF$40,2,2))*$DF$37</f>
        <v>0.60986475840176635</v>
      </c>
      <c r="DS3011" s="1">
        <f t="shared" ref="DS3011:DS3016" ca="1" si="15763">MAX(OFFSET(CH3011,$CE3010,CG$40,2,2))*$DF$37</f>
        <v>0.99916742265677261</v>
      </c>
      <c r="DT3011" s="1">
        <f t="shared" ref="DT3011:DT3016" ca="1" si="15764">MAX(OFFSET(CI3011,$CE3010,CH$40,2,2))*$DF$37</f>
        <v>0.99999863045122461</v>
      </c>
      <c r="DU3011" s="1">
        <f t="shared" ref="DU3011:DU3016" ca="1" si="15765">MAX(OFFSET(CJ3011,$CE3010,CI$40,2,2))*$DF$37</f>
        <v>0.99968688983493925</v>
      </c>
      <c r="DV3011" s="1">
        <f t="shared" ref="DV3011:DV3016" ca="1" si="15766">MAX(OFFSET(CK3011,$CE3010,CJ$40,2,2))*$DF$37</f>
        <v>0.20096840429110471</v>
      </c>
      <c r="DW3011" s="25"/>
      <c r="DX3011" s="50"/>
      <c r="DY3011" s="7">
        <v>1</v>
      </c>
      <c r="DZ3011" s="1">
        <f t="shared" ref="DZ3011:DZ3016" ca="1" si="15767">MAX(OFFSET(CS3011,$CR3010,CR$40,2,2))*$DF$37</f>
        <v>1.8689893644914347E-2</v>
      </c>
      <c r="EA3011" s="1">
        <f t="shared" ref="EA3011:EA3016" ca="1" si="15768">MAX(OFFSET(CT3011,$CR3010,CS$40,2,2))*$DF$37</f>
        <v>0.18086450177613952</v>
      </c>
      <c r="EB3011" s="1">
        <f t="shared" ref="EB3011:EB3016" ca="1" si="15769">MAX(OFFSET(CU3011,$CR3010,CT$40,2,2))*$DF$37</f>
        <v>0.80475976049789755</v>
      </c>
      <c r="EC3011" s="1">
        <f t="shared" ref="EC3011:EC3016" ca="1" si="15770">MAX(OFFSET(CV3011,$CR3010,CU$40,2,2))*$DF$37</f>
        <v>0.98913580324437012</v>
      </c>
      <c r="ED3011" s="1">
        <f t="shared" ref="ED3011:ED3016" ca="1" si="15771">MAX(OFFSET(CW3011,$CR3010,CV$40,2,2))*$DF$37</f>
        <v>0.87408045288400793</v>
      </c>
      <c r="EE3011" s="1">
        <f t="shared" ref="EE3011:EE3016" ca="1" si="15772">MAX(OFFSET(CX3011,$CR3010,CW$40,2,2))*$DF$37</f>
        <v>8.2190254037329671E-2</v>
      </c>
      <c r="EF3011" s="29"/>
      <c r="EG3011" s="23"/>
      <c r="EH3011" s="50"/>
      <c r="EI3011" s="7">
        <v>1</v>
      </c>
      <c r="EJ3011" s="1">
        <f t="shared" ref="EJ3011:EJ3014" ca="1" si="15773">1/(1+EXP(-SUMPRODUCT($EI$20:$EK$22,DH3011:DJ3013)+$EL$20))</f>
        <v>0.995698569003728</v>
      </c>
      <c r="EK3011" s="1">
        <f t="shared" ref="EK3011:EK3014" ca="1" si="15774">1/(1+EXP(-SUMPRODUCT($EI$20:$EK$22,DI3011:DK3013)+$EL$20))</f>
        <v>0.99854385219413078</v>
      </c>
      <c r="EL3011" s="1">
        <f t="shared" ref="EL3011:EL3014" ca="1" si="15775">1/(1+EXP(-SUMPRODUCT($EI$20:$EK$22,DJ3011:DL3013)+$EL$20))</f>
        <v>0.9993859974543633</v>
      </c>
      <c r="EM3011" s="1">
        <f t="shared" ref="EM3011:EM3014" ca="1" si="15776">1/(1+EXP(-SUMPRODUCT($EI$20:$EK$22,DK3011:DM3013)+$EL$20))</f>
        <v>0.99929510702559066</v>
      </c>
      <c r="EN3011" s="14"/>
      <c r="EO3011" s="14"/>
      <c r="EP3011" s="14"/>
      <c r="EQ3011" s="14"/>
      <c r="ER3011" s="14"/>
      <c r="ES3011" s="14"/>
      <c r="ET3011" s="23"/>
      <c r="EU3011" s="7">
        <v>0</v>
      </c>
      <c r="EV3011" s="1"/>
      <c r="EW3011" s="14"/>
      <c r="EX3011" s="7">
        <v>0</v>
      </c>
      <c r="EY3011" s="1"/>
      <c r="EZ3011" s="14"/>
      <c r="FA3011" s="27" t="s">
        <v>10</v>
      </c>
      <c r="FB3011" s="1">
        <f t="shared" ref="FB3011" ca="1" si="15777">SUM(EY3011:EY3020)</f>
        <v>8.4440614972585833E-5</v>
      </c>
      <c r="FC3011" s="19"/>
    </row>
    <row r="3012" spans="1:159" x14ac:dyDescent="0.2">
      <c r="A3012" s="55"/>
      <c r="B3012" s="18">
        <v>2</v>
      </c>
      <c r="C3012" s="1">
        <f>学習データ!C2978*$B$37</f>
        <v>0</v>
      </c>
      <c r="D3012" s="1">
        <f>学習データ!D2978*$B$37</f>
        <v>0</v>
      </c>
      <c r="E3012" s="1">
        <f>学習データ!E2978*$B$37</f>
        <v>0</v>
      </c>
      <c r="F3012" s="1">
        <f>学習データ!F2978*$B$37</f>
        <v>0</v>
      </c>
      <c r="G3012" s="1">
        <f>学習データ!G2978*$B$37</f>
        <v>0</v>
      </c>
      <c r="H3012" s="1">
        <f>学習データ!H2978*$B$37</f>
        <v>0</v>
      </c>
      <c r="I3012" s="1">
        <f>学習データ!I2978*$B$37</f>
        <v>0</v>
      </c>
      <c r="J3012" s="1">
        <f>学習データ!J2978*$B$37</f>
        <v>0</v>
      </c>
      <c r="K3012" s="1">
        <f>学習データ!K2978*$B$37</f>
        <v>0</v>
      </c>
      <c r="L3012" s="1">
        <f>学習データ!L2978*$B$37</f>
        <v>0</v>
      </c>
      <c r="M3012" s="1">
        <f>学習データ!M2978*$B$37</f>
        <v>0</v>
      </c>
      <c r="N3012" s="1">
        <f>学習データ!N2978*$B$37</f>
        <v>0</v>
      </c>
      <c r="O3012" s="1">
        <f>学習データ!O2978*$B$37</f>
        <v>0</v>
      </c>
      <c r="P3012" s="1">
        <f>学習データ!P2978*$B$37</f>
        <v>0</v>
      </c>
      <c r="Q3012" s="1">
        <f>学習データ!Q2978*$B$37</f>
        <v>0</v>
      </c>
      <c r="R3012" s="1">
        <f>学習データ!R2978*$B$37</f>
        <v>0</v>
      </c>
      <c r="S3012" s="1">
        <f>学習データ!S2978*$B$37</f>
        <v>0</v>
      </c>
      <c r="T3012" s="1">
        <f>学習データ!T2978*$B$37</f>
        <v>0</v>
      </c>
      <c r="U3012" s="1">
        <f>学習データ!U2978*$B$37</f>
        <v>0</v>
      </c>
      <c r="V3012" s="1">
        <f>学習データ!V2978*$B$37</f>
        <v>0</v>
      </c>
      <c r="W3012" s="1">
        <f>学習データ!W2978*$B$37</f>
        <v>0</v>
      </c>
      <c r="X3012" s="1">
        <f>学習データ!X2978*$B$37</f>
        <v>0</v>
      </c>
      <c r="Y3012" s="1">
        <f>学習データ!Y2978*$B$37</f>
        <v>0</v>
      </c>
      <c r="Z3012" s="1">
        <f>学習データ!Z2978*$B$37</f>
        <v>0</v>
      </c>
      <c r="AA3012" s="1">
        <f>学習データ!AA2978*$B$37</f>
        <v>0</v>
      </c>
      <c r="AB3012" s="1">
        <f>学習データ!AB2978*$B$37</f>
        <v>0</v>
      </c>
      <c r="AC3012" s="1">
        <f>学習データ!AC2978*$B$37</f>
        <v>0</v>
      </c>
      <c r="AD3012" s="1">
        <f>学習データ!AD2978*$B$37</f>
        <v>0</v>
      </c>
      <c r="AE3012" s="14"/>
      <c r="AF3012" s="14"/>
      <c r="AG3012" s="14"/>
      <c r="AH3012" s="29"/>
      <c r="AI3012" s="25"/>
      <c r="AJ3012" s="7">
        <v>2</v>
      </c>
      <c r="AK3012" s="36">
        <f t="shared" ca="1" si="15694"/>
        <v>0</v>
      </c>
      <c r="AL3012" s="36">
        <f t="shared" ca="1" si="15695"/>
        <v>0</v>
      </c>
      <c r="AM3012" s="36">
        <f t="shared" ca="1" si="15696"/>
        <v>0</v>
      </c>
      <c r="AN3012" s="36">
        <f t="shared" ca="1" si="15697"/>
        <v>0</v>
      </c>
      <c r="AO3012" s="36">
        <f t="shared" ca="1" si="15698"/>
        <v>0</v>
      </c>
      <c r="AP3012" s="36">
        <f t="shared" ca="1" si="15699"/>
        <v>0</v>
      </c>
      <c r="AQ3012" s="36">
        <f t="shared" ca="1" si="15700"/>
        <v>0</v>
      </c>
      <c r="AR3012" s="36">
        <f t="shared" ca="1" si="15701"/>
        <v>0.34901960784313724</v>
      </c>
      <c r="AS3012" s="36">
        <f t="shared" ca="1" si="15702"/>
        <v>0.99215686274509807</v>
      </c>
      <c r="AT3012" s="36">
        <f t="shared" ca="1" si="15703"/>
        <v>1</v>
      </c>
      <c r="AU3012" s="36">
        <f t="shared" ca="1" si="15704"/>
        <v>0</v>
      </c>
      <c r="AV3012" s="36">
        <f t="shared" ca="1" si="15705"/>
        <v>0</v>
      </c>
      <c r="AW3012" s="36">
        <f t="shared" ca="1" si="15706"/>
        <v>0</v>
      </c>
      <c r="AX3012" s="36">
        <f t="shared" ca="1" si="15707"/>
        <v>0</v>
      </c>
      <c r="AY3012" s="25"/>
      <c r="AZ3012" s="7">
        <v>2</v>
      </c>
      <c r="BA3012" s="36">
        <f t="shared" ca="1" si="15708"/>
        <v>0</v>
      </c>
      <c r="BB3012" s="36">
        <f t="shared" ca="1" si="15709"/>
        <v>0</v>
      </c>
      <c r="BC3012" s="36">
        <f t="shared" ca="1" si="15710"/>
        <v>0</v>
      </c>
      <c r="BD3012" s="36">
        <f t="shared" ca="1" si="15711"/>
        <v>0</v>
      </c>
      <c r="BE3012" s="36">
        <f t="shared" ca="1" si="15712"/>
        <v>0</v>
      </c>
      <c r="BF3012" s="36">
        <f t="shared" ca="1" si="15713"/>
        <v>0</v>
      </c>
      <c r="BG3012" s="36">
        <f t="shared" ca="1" si="15714"/>
        <v>0</v>
      </c>
      <c r="BH3012" s="36">
        <f t="shared" ca="1" si="15715"/>
        <v>0</v>
      </c>
      <c r="BI3012" s="36">
        <f t="shared" ca="1" si="15716"/>
        <v>0.99215686274509807</v>
      </c>
      <c r="BJ3012" s="36">
        <f t="shared" ca="1" si="15717"/>
        <v>1</v>
      </c>
      <c r="BK3012" s="36">
        <f t="shared" ca="1" si="15718"/>
        <v>0</v>
      </c>
      <c r="BL3012" s="36">
        <f t="shared" ca="1" si="15719"/>
        <v>0</v>
      </c>
      <c r="BM3012" s="36">
        <f t="shared" ca="1" si="15720"/>
        <v>0</v>
      </c>
      <c r="BN3012" s="36">
        <f t="shared" ca="1" si="15721"/>
        <v>0</v>
      </c>
      <c r="BO3012" s="25"/>
      <c r="BP3012" s="25"/>
      <c r="BQ3012" s="23"/>
      <c r="BR3012" s="7">
        <v>2</v>
      </c>
      <c r="BS3012" s="1">
        <f t="shared" ca="1" si="15722"/>
        <v>0.48160743256383232</v>
      </c>
      <c r="BT3012" s="1">
        <f t="shared" ca="1" si="15723"/>
        <v>0.48160743256383232</v>
      </c>
      <c r="BU3012" s="1">
        <f t="shared" ca="1" si="15724"/>
        <v>0.48160743256383232</v>
      </c>
      <c r="BV3012" s="1">
        <f t="shared" ca="1" si="15725"/>
        <v>0.64816318264128803</v>
      </c>
      <c r="BW3012" s="1">
        <f t="shared" ca="1" si="15726"/>
        <v>0.82906796285618112</v>
      </c>
      <c r="BX3012" s="1">
        <f t="shared" ca="1" si="15727"/>
        <v>0.90326512828372407</v>
      </c>
      <c r="BY3012" s="1">
        <f t="shared" ca="1" si="15728"/>
        <v>0.93015968033127128</v>
      </c>
      <c r="BZ3012" s="1">
        <f t="shared" ca="1" si="15729"/>
        <v>0.98351104382222765</v>
      </c>
      <c r="CA3012" s="1">
        <f t="shared" ca="1" si="15730"/>
        <v>0.95921121203344084</v>
      </c>
      <c r="CB3012" s="1">
        <f t="shared" ca="1" si="15731"/>
        <v>0.88322180324557542</v>
      </c>
      <c r="CC3012" s="1">
        <f t="shared" ca="1" si="15732"/>
        <v>0.76402761328656388</v>
      </c>
      <c r="CD3012" s="25"/>
      <c r="CE3012" s="7">
        <v>2</v>
      </c>
      <c r="CF3012" s="1">
        <f t="shared" ca="1" si="15733"/>
        <v>0.16845687140215862</v>
      </c>
      <c r="CG3012" s="1">
        <f t="shared" ca="1" si="15734"/>
        <v>0.16845687140215862</v>
      </c>
      <c r="CH3012" s="1">
        <f t="shared" ca="1" si="15735"/>
        <v>0.16845687140215862</v>
      </c>
      <c r="CI3012" s="1">
        <f t="shared" ca="1" si="15736"/>
        <v>0.60986475840176635</v>
      </c>
      <c r="CJ3012" s="1">
        <f t="shared" ca="1" si="15737"/>
        <v>0.99853732382710869</v>
      </c>
      <c r="CK3012" s="1">
        <f t="shared" ca="1" si="15738"/>
        <v>0.99916742265677261</v>
      </c>
      <c r="CL3012" s="1">
        <f t="shared" ca="1" si="15739"/>
        <v>0.99999863045122461</v>
      </c>
      <c r="CM3012" s="1">
        <f t="shared" ca="1" si="15740"/>
        <v>0.99998456953459225</v>
      </c>
      <c r="CN3012" s="1">
        <f t="shared" ca="1" si="15741"/>
        <v>0.99968688983493925</v>
      </c>
      <c r="CO3012" s="1">
        <f t="shared" ca="1" si="15742"/>
        <v>0.99845603115493708</v>
      </c>
      <c r="CP3012" s="1">
        <f t="shared" ca="1" si="15743"/>
        <v>0.20096840429110471</v>
      </c>
      <c r="CQ3012" s="25"/>
      <c r="CR3012" s="7">
        <v>2</v>
      </c>
      <c r="CS3012" s="1">
        <f t="shared" ca="1" si="15744"/>
        <v>1.8689893644914347E-2</v>
      </c>
      <c r="CT3012" s="1">
        <f t="shared" ca="1" si="15745"/>
        <v>1.8689893644914347E-2</v>
      </c>
      <c r="CU3012" s="1">
        <f t="shared" ca="1" si="15746"/>
        <v>1.8689893644914347E-2</v>
      </c>
      <c r="CV3012" s="1">
        <f t="shared" ca="1" si="15747"/>
        <v>9.4253581871830694E-2</v>
      </c>
      <c r="CW3012" s="1">
        <f t="shared" ca="1" si="15748"/>
        <v>0.23128403978423179</v>
      </c>
      <c r="CX3012" s="1">
        <f t="shared" ca="1" si="15749"/>
        <v>0.80475976049789755</v>
      </c>
      <c r="CY3012" s="1">
        <f t="shared" ca="1" si="15750"/>
        <v>0.75200888233349605</v>
      </c>
      <c r="CZ3012" s="1">
        <f t="shared" ca="1" si="15751"/>
        <v>0.98913580324437012</v>
      </c>
      <c r="DA3012" s="1">
        <f t="shared" ca="1" si="15752"/>
        <v>0.87408045288400793</v>
      </c>
      <c r="DB3012" s="1">
        <f t="shared" ca="1" si="15753"/>
        <v>0.22794357397485707</v>
      </c>
      <c r="DC3012" s="1">
        <f t="shared" ca="1" si="15754"/>
        <v>8.2190254037329671E-2</v>
      </c>
      <c r="DD3012" s="25"/>
      <c r="DE3012" s="40"/>
      <c r="DF3012" s="50"/>
      <c r="DG3012" s="7">
        <v>2</v>
      </c>
      <c r="DH3012" s="1">
        <f t="shared" ca="1" si="15755"/>
        <v>0.48160743256383232</v>
      </c>
      <c r="DI3012" s="1">
        <f t="shared" ca="1" si="15756"/>
        <v>0.50900828662214226</v>
      </c>
      <c r="DJ3012" s="1">
        <f t="shared" ca="1" si="15757"/>
        <v>0.60216988424259332</v>
      </c>
      <c r="DK3012" s="1">
        <f t="shared" ca="1" si="15758"/>
        <v>0.95422287609481848</v>
      </c>
      <c r="DL3012" s="1">
        <f t="shared" ca="1" si="15759"/>
        <v>0.96102295700195528</v>
      </c>
      <c r="DM3012" s="1">
        <f t="shared" ca="1" si="15760"/>
        <v>0.78143888479871626</v>
      </c>
      <c r="DN3012" s="25"/>
      <c r="DO3012" s="50"/>
      <c r="DP3012" s="7">
        <v>2</v>
      </c>
      <c r="DQ3012" s="1">
        <f t="shared" ca="1" si="15761"/>
        <v>0.16845687140215862</v>
      </c>
      <c r="DR3012" s="1">
        <f t="shared" ca="1" si="15762"/>
        <v>0.20925855413642044</v>
      </c>
      <c r="DS3012" s="1">
        <f t="shared" ca="1" si="15763"/>
        <v>0.98154606490216356</v>
      </c>
      <c r="DT3012" s="1">
        <f t="shared" ca="1" si="15764"/>
        <v>0.99986523661922089</v>
      </c>
      <c r="DU3012" s="1">
        <f t="shared" ca="1" si="15765"/>
        <v>0.99995858526071313</v>
      </c>
      <c r="DV3012" s="1">
        <f t="shared" ca="1" si="15766"/>
        <v>0.99680380183823902</v>
      </c>
      <c r="DW3012" s="25"/>
      <c r="DX3012" s="50"/>
      <c r="DY3012" s="7">
        <v>2</v>
      </c>
      <c r="DZ3012" s="1">
        <f t="shared" ca="1" si="15767"/>
        <v>1.8689893644914347E-2</v>
      </c>
      <c r="EA3012" s="1">
        <f t="shared" ca="1" si="15768"/>
        <v>5.6259892800929585E-2</v>
      </c>
      <c r="EB3012" s="1">
        <f t="shared" ca="1" si="15769"/>
        <v>7.3158377084600448E-2</v>
      </c>
      <c r="EC3012" s="1">
        <f t="shared" ca="1" si="15770"/>
        <v>0.91907323321990098</v>
      </c>
      <c r="ED3012" s="1">
        <f t="shared" ca="1" si="15771"/>
        <v>0.39746346889510759</v>
      </c>
      <c r="EE3012" s="1">
        <f t="shared" ca="1" si="15772"/>
        <v>0.10415728353807699</v>
      </c>
      <c r="EF3012" s="29"/>
      <c r="EG3012" s="23"/>
      <c r="EH3012" s="50"/>
      <c r="EI3012" s="7">
        <v>2</v>
      </c>
      <c r="EJ3012" s="1">
        <f t="shared" ca="1" si="15773"/>
        <v>0.99814476278216335</v>
      </c>
      <c r="EK3012" s="1">
        <f t="shared" ca="1" si="15774"/>
        <v>0.99878038137641068</v>
      </c>
      <c r="EL3012" s="1">
        <f t="shared" ca="1" si="15775"/>
        <v>0.99928445296840684</v>
      </c>
      <c r="EM3012" s="1">
        <f t="shared" ca="1" si="15776"/>
        <v>0.99910609330949007</v>
      </c>
      <c r="EN3012" s="14"/>
      <c r="EO3012" s="14" t="s">
        <v>30</v>
      </c>
      <c r="EP3012" s="14"/>
      <c r="EQ3012" s="14"/>
      <c r="ER3012" s="14"/>
      <c r="ES3012" s="14"/>
      <c r="ET3012" s="23"/>
      <c r="EU3012" s="7">
        <v>1</v>
      </c>
      <c r="EV3012" s="1"/>
      <c r="EW3012" s="14"/>
      <c r="EX3012" s="7">
        <v>1</v>
      </c>
      <c r="EY3012" s="1"/>
      <c r="EZ3012" s="14"/>
      <c r="FA3012" s="14"/>
      <c r="FB3012" s="14"/>
      <c r="FC3012" s="19"/>
    </row>
    <row r="3013" spans="1:159" x14ac:dyDescent="0.2">
      <c r="A3013" s="55"/>
      <c r="B3013" s="18">
        <v>3</v>
      </c>
      <c r="C3013" s="1">
        <f>学習データ!C2979*$B$37</f>
        <v>0</v>
      </c>
      <c r="D3013" s="1">
        <f>学習データ!D2979*$B$37</f>
        <v>0</v>
      </c>
      <c r="E3013" s="1">
        <f>学習データ!E2979*$B$37</f>
        <v>0</v>
      </c>
      <c r="F3013" s="1">
        <f>学習データ!F2979*$B$37</f>
        <v>0</v>
      </c>
      <c r="G3013" s="1">
        <f>学習データ!G2979*$B$37</f>
        <v>0</v>
      </c>
      <c r="H3013" s="1">
        <f>学習データ!H2979*$B$37</f>
        <v>0</v>
      </c>
      <c r="I3013" s="1">
        <f>学習データ!I2979*$B$37</f>
        <v>0</v>
      </c>
      <c r="J3013" s="1">
        <f>学習データ!J2979*$B$37</f>
        <v>0</v>
      </c>
      <c r="K3013" s="1">
        <f>学習データ!K2979*$B$37</f>
        <v>0</v>
      </c>
      <c r="L3013" s="1">
        <f>学習データ!L2979*$B$37</f>
        <v>0</v>
      </c>
      <c r="M3013" s="1">
        <f>学習データ!M2979*$B$37</f>
        <v>0</v>
      </c>
      <c r="N3013" s="1">
        <f>学習データ!N2979*$B$37</f>
        <v>0</v>
      </c>
      <c r="O3013" s="1">
        <f>学習データ!O2979*$B$37</f>
        <v>0</v>
      </c>
      <c r="P3013" s="1">
        <f>学習データ!P2979*$B$37</f>
        <v>0</v>
      </c>
      <c r="Q3013" s="1">
        <f>学習データ!Q2979*$B$37</f>
        <v>0</v>
      </c>
      <c r="R3013" s="1">
        <f>学習データ!R2979*$B$37</f>
        <v>0</v>
      </c>
      <c r="S3013" s="1">
        <f>学習データ!S2979*$B$37</f>
        <v>0</v>
      </c>
      <c r="T3013" s="1">
        <f>学習データ!T2979*$B$37</f>
        <v>0</v>
      </c>
      <c r="U3013" s="1">
        <f>学習データ!U2979*$B$37</f>
        <v>0</v>
      </c>
      <c r="V3013" s="1">
        <f>学習データ!V2979*$B$37</f>
        <v>0</v>
      </c>
      <c r="W3013" s="1">
        <f>学習データ!W2979*$B$37</f>
        <v>0</v>
      </c>
      <c r="X3013" s="1">
        <f>学習データ!X2979*$B$37</f>
        <v>0</v>
      </c>
      <c r="Y3013" s="1">
        <f>学習データ!Y2979*$B$37</f>
        <v>0</v>
      </c>
      <c r="Z3013" s="1">
        <f>学習データ!Z2979*$B$37</f>
        <v>0</v>
      </c>
      <c r="AA3013" s="1">
        <f>学習データ!AA2979*$B$37</f>
        <v>0</v>
      </c>
      <c r="AB3013" s="1">
        <f>学習データ!AB2979*$B$37</f>
        <v>0</v>
      </c>
      <c r="AC3013" s="1">
        <f>学習データ!AC2979*$B$37</f>
        <v>0</v>
      </c>
      <c r="AD3013" s="1">
        <f>学習データ!AD2979*$B$37</f>
        <v>0</v>
      </c>
      <c r="AE3013" s="14"/>
      <c r="AF3013" s="14"/>
      <c r="AG3013" s="14"/>
      <c r="AH3013" s="29"/>
      <c r="AI3013" s="25"/>
      <c r="AJ3013" s="7">
        <v>3</v>
      </c>
      <c r="AK3013" s="36">
        <f t="shared" ca="1" si="15694"/>
        <v>0</v>
      </c>
      <c r="AL3013" s="36">
        <f t="shared" ca="1" si="15695"/>
        <v>0</v>
      </c>
      <c r="AM3013" s="36">
        <f t="shared" ca="1" si="15696"/>
        <v>0</v>
      </c>
      <c r="AN3013" s="36">
        <f t="shared" ca="1" si="15697"/>
        <v>0</v>
      </c>
      <c r="AO3013" s="36">
        <f t="shared" ca="1" si="15698"/>
        <v>0</v>
      </c>
      <c r="AP3013" s="36">
        <f t="shared" ca="1" si="15699"/>
        <v>0.41960784313725491</v>
      </c>
      <c r="AQ3013" s="36">
        <f t="shared" ca="1" si="15700"/>
        <v>0.9882352941176471</v>
      </c>
      <c r="AR3013" s="36">
        <f t="shared" ca="1" si="15701"/>
        <v>0.96470588235294119</v>
      </c>
      <c r="AS3013" s="36">
        <f t="shared" ca="1" si="15702"/>
        <v>0.9882352941176471</v>
      </c>
      <c r="AT3013" s="36">
        <f t="shared" ca="1" si="15703"/>
        <v>0.99215686274509807</v>
      </c>
      <c r="AU3013" s="36">
        <f t="shared" ca="1" si="15704"/>
        <v>0.9882352941176471</v>
      </c>
      <c r="AV3013" s="36">
        <f t="shared" ca="1" si="15705"/>
        <v>0</v>
      </c>
      <c r="AW3013" s="36">
        <f t="shared" ca="1" si="15706"/>
        <v>0</v>
      </c>
      <c r="AX3013" s="36">
        <f t="shared" ca="1" si="15707"/>
        <v>0</v>
      </c>
      <c r="AY3013" s="25"/>
      <c r="AZ3013" s="7">
        <v>3</v>
      </c>
      <c r="BA3013" s="36">
        <f t="shared" ca="1" si="15708"/>
        <v>0</v>
      </c>
      <c r="BB3013" s="36">
        <f t="shared" ca="1" si="15709"/>
        <v>0</v>
      </c>
      <c r="BC3013" s="36">
        <f t="shared" ca="1" si="15710"/>
        <v>0</v>
      </c>
      <c r="BD3013" s="36">
        <f t="shared" ca="1" si="15711"/>
        <v>0</v>
      </c>
      <c r="BE3013" s="36">
        <f t="shared" ca="1" si="15712"/>
        <v>0</v>
      </c>
      <c r="BF3013" s="36">
        <f t="shared" ca="1" si="15713"/>
        <v>0</v>
      </c>
      <c r="BG3013" s="36">
        <f t="shared" ca="1" si="15714"/>
        <v>0.9882352941176471</v>
      </c>
      <c r="BH3013" s="36">
        <f t="shared" ca="1" si="15715"/>
        <v>0.96470588235294119</v>
      </c>
      <c r="BI3013" s="36">
        <f t="shared" ca="1" si="15716"/>
        <v>0.9882352941176471</v>
      </c>
      <c r="BJ3013" s="36">
        <f t="shared" ca="1" si="15717"/>
        <v>0.99215686274509807</v>
      </c>
      <c r="BK3013" s="36">
        <f t="shared" ca="1" si="15718"/>
        <v>0.9882352941176471</v>
      </c>
      <c r="BL3013" s="36">
        <f t="shared" ca="1" si="15719"/>
        <v>0</v>
      </c>
      <c r="BM3013" s="36">
        <f t="shared" ca="1" si="15720"/>
        <v>0</v>
      </c>
      <c r="BN3013" s="36">
        <f t="shared" ca="1" si="15721"/>
        <v>0</v>
      </c>
      <c r="BO3013" s="25"/>
      <c r="BP3013" s="25"/>
      <c r="BQ3013" s="23"/>
      <c r="BR3013" s="7">
        <v>3</v>
      </c>
      <c r="BS3013" s="1">
        <f t="shared" ca="1" si="15722"/>
        <v>0.48160743256383232</v>
      </c>
      <c r="BT3013" s="1">
        <f t="shared" ca="1" si="15723"/>
        <v>0.48160743256383232</v>
      </c>
      <c r="BU3013" s="1">
        <f t="shared" ca="1" si="15724"/>
        <v>0.48160743256383232</v>
      </c>
      <c r="BV3013" s="1">
        <f t="shared" ca="1" si="15725"/>
        <v>0.50900828662214226</v>
      </c>
      <c r="BW3013" s="1">
        <f t="shared" ca="1" si="15726"/>
        <v>0.52954207745998227</v>
      </c>
      <c r="BX3013" s="1">
        <f t="shared" ca="1" si="15727"/>
        <v>0.60216988424259332</v>
      </c>
      <c r="BY3013" s="1">
        <f t="shared" ca="1" si="15728"/>
        <v>0.81290917572401444</v>
      </c>
      <c r="BZ3013" s="1">
        <f t="shared" ca="1" si="15729"/>
        <v>0.9406158828798532</v>
      </c>
      <c r="CA3013" s="1">
        <f t="shared" ca="1" si="15730"/>
        <v>0.94931392448181606</v>
      </c>
      <c r="CB3013" s="1">
        <f t="shared" ca="1" si="15731"/>
        <v>0.90303788356768444</v>
      </c>
      <c r="CC3013" s="1">
        <f t="shared" ca="1" si="15732"/>
        <v>0.78143888479871626</v>
      </c>
      <c r="CD3013" s="25"/>
      <c r="CE3013" s="7">
        <v>3</v>
      </c>
      <c r="CF3013" s="1">
        <f t="shared" ca="1" si="15733"/>
        <v>0.16845687140215862</v>
      </c>
      <c r="CG3013" s="1">
        <f t="shared" ca="1" si="15734"/>
        <v>0.16845687140215862</v>
      </c>
      <c r="CH3013" s="1">
        <f t="shared" ca="1" si="15735"/>
        <v>0.16845687140215862</v>
      </c>
      <c r="CI3013" s="1">
        <f t="shared" ca="1" si="15736"/>
        <v>0.20925855413642044</v>
      </c>
      <c r="CJ3013" s="1">
        <f t="shared" ca="1" si="15737"/>
        <v>0.97042287192225241</v>
      </c>
      <c r="CK3013" s="1">
        <f t="shared" ca="1" si="15738"/>
        <v>0.98154606490216356</v>
      </c>
      <c r="CL3013" s="1">
        <f t="shared" ca="1" si="15739"/>
        <v>0.99971550111942409</v>
      </c>
      <c r="CM3013" s="1">
        <f t="shared" ca="1" si="15740"/>
        <v>0.99986523661922089</v>
      </c>
      <c r="CN3013" s="1">
        <f t="shared" ca="1" si="15741"/>
        <v>0.99995858526071313</v>
      </c>
      <c r="CO3013" s="1">
        <f t="shared" ca="1" si="15742"/>
        <v>0.99755698419482486</v>
      </c>
      <c r="CP3013" s="1">
        <f t="shared" ca="1" si="15743"/>
        <v>0.9967648399010699</v>
      </c>
      <c r="CQ3013" s="25"/>
      <c r="CR3013" s="7">
        <v>3</v>
      </c>
      <c r="CS3013" s="1">
        <f t="shared" ca="1" si="15744"/>
        <v>1.8689893644914347E-2</v>
      </c>
      <c r="CT3013" s="1">
        <f t="shared" ca="1" si="15745"/>
        <v>1.8689893644914347E-2</v>
      </c>
      <c r="CU3013" s="1">
        <f t="shared" ca="1" si="15746"/>
        <v>1.8689893644914347E-2</v>
      </c>
      <c r="CV3013" s="1">
        <f t="shared" ca="1" si="15747"/>
        <v>5.6259892800929585E-2</v>
      </c>
      <c r="CW3013" s="1">
        <f t="shared" ca="1" si="15748"/>
        <v>1.5589421570299472E-2</v>
      </c>
      <c r="CX3013" s="1">
        <f t="shared" ca="1" si="15749"/>
        <v>7.3158377084600448E-2</v>
      </c>
      <c r="CY3013" s="1">
        <f t="shared" ca="1" si="15750"/>
        <v>0.1392208303052796</v>
      </c>
      <c r="CZ3013" s="1">
        <f t="shared" ca="1" si="15751"/>
        <v>0.91907323321990098</v>
      </c>
      <c r="DA3013" s="1">
        <f t="shared" ca="1" si="15752"/>
        <v>0.12569828400470076</v>
      </c>
      <c r="DB3013" s="1">
        <f t="shared" ca="1" si="15753"/>
        <v>0.13602044100449245</v>
      </c>
      <c r="DC3013" s="1">
        <f t="shared" ca="1" si="15754"/>
        <v>0.10415728353807699</v>
      </c>
      <c r="DD3013" s="25"/>
      <c r="DE3013" s="40"/>
      <c r="DF3013" s="50"/>
      <c r="DG3013" s="7">
        <v>3</v>
      </c>
      <c r="DH3013" s="1">
        <f t="shared" ca="1" si="15755"/>
        <v>0.87787046857335849</v>
      </c>
      <c r="DI3013" s="1">
        <f t="shared" ca="1" si="15756"/>
        <v>0.96569653107003406</v>
      </c>
      <c r="DJ3013" s="1">
        <f t="shared" ca="1" si="15757"/>
        <v>0.97398188459135915</v>
      </c>
      <c r="DK3013" s="1">
        <f t="shared" ca="1" si="15758"/>
        <v>0.9892558886177294</v>
      </c>
      <c r="DL3013" s="1">
        <f t="shared" ca="1" si="15759"/>
        <v>0.98188535208174887</v>
      </c>
      <c r="DM3013" s="1">
        <f t="shared" ca="1" si="15760"/>
        <v>0.74936489487232372</v>
      </c>
      <c r="DN3013" s="25"/>
      <c r="DO3013" s="50"/>
      <c r="DP3013" s="7">
        <v>3</v>
      </c>
      <c r="DQ3013" s="1">
        <f t="shared" ca="1" si="15761"/>
        <v>0.16845687140215862</v>
      </c>
      <c r="DR3013" s="1">
        <f t="shared" ca="1" si="15762"/>
        <v>1.9753873822113805E-3</v>
      </c>
      <c r="DS3013" s="1">
        <f t="shared" ca="1" si="15763"/>
        <v>2.6232145412113349E-2</v>
      </c>
      <c r="DT3013" s="1">
        <f t="shared" ca="1" si="15764"/>
        <v>0.99362646137057187</v>
      </c>
      <c r="DU3013" s="1">
        <f t="shared" ca="1" si="15765"/>
        <v>0.99973015926509001</v>
      </c>
      <c r="DV3013" s="1">
        <f t="shared" ca="1" si="15766"/>
        <v>0.99903345935204269</v>
      </c>
      <c r="DW3013" s="25"/>
      <c r="DX3013" s="50"/>
      <c r="DY3013" s="7">
        <v>3</v>
      </c>
      <c r="DZ3013" s="1">
        <f t="shared" ca="1" si="15767"/>
        <v>0.26113679546002844</v>
      </c>
      <c r="EA3013" s="1">
        <f t="shared" ca="1" si="15768"/>
        <v>0.15885563813175779</v>
      </c>
      <c r="EB3013" s="1">
        <f t="shared" ca="1" si="15769"/>
        <v>0.71571817242034452</v>
      </c>
      <c r="EC3013" s="1">
        <f t="shared" ca="1" si="15770"/>
        <v>0.94300571704623593</v>
      </c>
      <c r="ED3013" s="1">
        <f t="shared" ca="1" si="15771"/>
        <v>0.71247317663454668</v>
      </c>
      <c r="EE3013" s="1">
        <f t="shared" ca="1" si="15772"/>
        <v>0.28266958969056893</v>
      </c>
      <c r="EF3013" s="29"/>
      <c r="EG3013" s="23"/>
      <c r="EH3013" s="50"/>
      <c r="EI3013" s="7">
        <v>3</v>
      </c>
      <c r="EJ3013" s="1">
        <f t="shared" ca="1" si="15773"/>
        <v>0.99953427578765452</v>
      </c>
      <c r="EK3013" s="1">
        <f t="shared" ca="1" si="15774"/>
        <v>0.99959427710516835</v>
      </c>
      <c r="EL3013" s="1">
        <f t="shared" ca="1" si="15775"/>
        <v>0.99957313937772796</v>
      </c>
      <c r="EM3013" s="1">
        <f t="shared" ca="1" si="15776"/>
        <v>0.99889513796309182</v>
      </c>
      <c r="EN3013" s="14"/>
      <c r="EO3013" s="7"/>
      <c r="EP3013" s="7">
        <v>0</v>
      </c>
      <c r="EQ3013" s="7">
        <v>1</v>
      </c>
      <c r="ER3013" s="7">
        <v>2</v>
      </c>
      <c r="ES3013" s="14"/>
      <c r="ET3013" s="23"/>
      <c r="EU3013" s="7">
        <v>2</v>
      </c>
      <c r="EV3013" s="1">
        <f t="shared" ref="EV3013" ca="1" si="15778">1/(1+EXP(-SUMPRODUCT($EV$5:$EW$14,EQ3014:ER3023)+$EX$5))</f>
        <v>0.99081084266970043</v>
      </c>
      <c r="EW3013" s="14"/>
      <c r="EX3013" s="7">
        <v>2</v>
      </c>
      <c r="EY3013" s="1">
        <f t="shared" ref="EY3013:EY3014" ca="1" si="15779">(AG3030-EV3013)^2</f>
        <v>8.4440612440998304E-5</v>
      </c>
      <c r="EZ3013" s="14"/>
      <c r="FA3013" s="14"/>
      <c r="FB3013" s="14"/>
      <c r="FC3013" s="19"/>
    </row>
    <row r="3014" spans="1:159" x14ac:dyDescent="0.2">
      <c r="A3014" s="55"/>
      <c r="B3014" s="18">
        <v>4</v>
      </c>
      <c r="C3014" s="1">
        <f>学習データ!C2980*$B$37</f>
        <v>0</v>
      </c>
      <c r="D3014" s="1">
        <f>学習データ!D2980*$B$37</f>
        <v>0</v>
      </c>
      <c r="E3014" s="1">
        <f>学習データ!E2980*$B$37</f>
        <v>0</v>
      </c>
      <c r="F3014" s="1">
        <f>学習データ!F2980*$B$37</f>
        <v>0</v>
      </c>
      <c r="G3014" s="1">
        <f>学習データ!G2980*$B$37</f>
        <v>0</v>
      </c>
      <c r="H3014" s="1">
        <f>学習データ!H2980*$B$37</f>
        <v>0</v>
      </c>
      <c r="I3014" s="1">
        <f>学習データ!I2980*$B$37</f>
        <v>0</v>
      </c>
      <c r="J3014" s="1">
        <f>学習データ!J2980*$B$37</f>
        <v>0</v>
      </c>
      <c r="K3014" s="1">
        <f>学習データ!K2980*$B$37</f>
        <v>0</v>
      </c>
      <c r="L3014" s="1">
        <f>学習データ!L2980*$B$37</f>
        <v>0</v>
      </c>
      <c r="M3014" s="1">
        <f>学習データ!M2980*$B$37</f>
        <v>0</v>
      </c>
      <c r="N3014" s="1">
        <f>学習データ!N2980*$B$37</f>
        <v>0</v>
      </c>
      <c r="O3014" s="1">
        <f>学習データ!O2980*$B$37</f>
        <v>0</v>
      </c>
      <c r="P3014" s="1">
        <f>学習データ!P2980*$B$37</f>
        <v>0</v>
      </c>
      <c r="Q3014" s="1">
        <f>学習データ!Q2980*$B$37</f>
        <v>0</v>
      </c>
      <c r="R3014" s="1">
        <f>学習データ!R2980*$B$37</f>
        <v>89</v>
      </c>
      <c r="S3014" s="1">
        <f>学習データ!S2980*$B$37</f>
        <v>128</v>
      </c>
      <c r="T3014" s="1">
        <f>学習データ!T2980*$B$37</f>
        <v>253</v>
      </c>
      <c r="U3014" s="1">
        <f>学習データ!U2980*$B$37</f>
        <v>255</v>
      </c>
      <c r="V3014" s="1">
        <f>学習データ!V2980*$B$37</f>
        <v>90</v>
      </c>
      <c r="W3014" s="1">
        <f>学習データ!W2980*$B$37</f>
        <v>0</v>
      </c>
      <c r="X3014" s="1">
        <f>学習データ!X2980*$B$37</f>
        <v>0</v>
      </c>
      <c r="Y3014" s="1">
        <f>学習データ!Y2980*$B$37</f>
        <v>0</v>
      </c>
      <c r="Z3014" s="1">
        <f>学習データ!Z2980*$B$37</f>
        <v>0</v>
      </c>
      <c r="AA3014" s="1">
        <f>学習データ!AA2980*$B$37</f>
        <v>0</v>
      </c>
      <c r="AB3014" s="1">
        <f>学習データ!AB2980*$B$37</f>
        <v>0</v>
      </c>
      <c r="AC3014" s="1">
        <f>学習データ!AC2980*$B$37</f>
        <v>0</v>
      </c>
      <c r="AD3014" s="1">
        <f>学習データ!AD2980*$B$37</f>
        <v>0</v>
      </c>
      <c r="AE3014" s="14"/>
      <c r="AF3014" s="14"/>
      <c r="AG3014" s="14"/>
      <c r="AH3014" s="29"/>
      <c r="AI3014" s="25"/>
      <c r="AJ3014" s="7">
        <v>4</v>
      </c>
      <c r="AK3014" s="36">
        <f t="shared" ca="1" si="15694"/>
        <v>0</v>
      </c>
      <c r="AL3014" s="36">
        <f t="shared" ca="1" si="15695"/>
        <v>0</v>
      </c>
      <c r="AM3014" s="36">
        <f t="shared" ca="1" si="15696"/>
        <v>0</v>
      </c>
      <c r="AN3014" s="36">
        <f t="shared" ca="1" si="15697"/>
        <v>0</v>
      </c>
      <c r="AO3014" s="36">
        <f t="shared" ca="1" si="15698"/>
        <v>0</v>
      </c>
      <c r="AP3014" s="36">
        <f t="shared" ca="1" si="15699"/>
        <v>0.10196078431372549</v>
      </c>
      <c r="AQ3014" s="36">
        <f t="shared" ca="1" si="15700"/>
        <v>0.87450980392156863</v>
      </c>
      <c r="AR3014" s="36">
        <f t="shared" ca="1" si="15701"/>
        <v>0</v>
      </c>
      <c r="AS3014" s="36">
        <f t="shared" ca="1" si="15702"/>
        <v>0.32941176470588235</v>
      </c>
      <c r="AT3014" s="36">
        <f t="shared" ca="1" si="15703"/>
        <v>0.85490196078431369</v>
      </c>
      <c r="AU3014" s="36">
        <f t="shared" ca="1" si="15704"/>
        <v>0.9882352941176471</v>
      </c>
      <c r="AV3014" s="36">
        <f t="shared" ca="1" si="15705"/>
        <v>0.24705882352941178</v>
      </c>
      <c r="AW3014" s="36">
        <f t="shared" ca="1" si="15706"/>
        <v>0</v>
      </c>
      <c r="AX3014" s="36">
        <f t="shared" ca="1" si="15707"/>
        <v>0</v>
      </c>
      <c r="AY3014" s="25"/>
      <c r="AZ3014" s="7">
        <v>4</v>
      </c>
      <c r="BA3014" s="36">
        <f t="shared" ca="1" si="15708"/>
        <v>0</v>
      </c>
      <c r="BB3014" s="36">
        <f t="shared" ca="1" si="15709"/>
        <v>0</v>
      </c>
      <c r="BC3014" s="36">
        <f t="shared" ca="1" si="15710"/>
        <v>0</v>
      </c>
      <c r="BD3014" s="36">
        <f t="shared" ca="1" si="15711"/>
        <v>0</v>
      </c>
      <c r="BE3014" s="36">
        <f t="shared" ca="1" si="15712"/>
        <v>0</v>
      </c>
      <c r="BF3014" s="36">
        <f t="shared" ca="1" si="15713"/>
        <v>0</v>
      </c>
      <c r="BG3014" s="36">
        <f t="shared" ca="1" si="15714"/>
        <v>0</v>
      </c>
      <c r="BH3014" s="36">
        <f t="shared" ca="1" si="15715"/>
        <v>0</v>
      </c>
      <c r="BI3014" s="36">
        <f t="shared" ca="1" si="15716"/>
        <v>0</v>
      </c>
      <c r="BJ3014" s="36">
        <f t="shared" ca="1" si="15717"/>
        <v>0</v>
      </c>
      <c r="BK3014" s="36">
        <f t="shared" ca="1" si="15718"/>
        <v>0.9882352941176471</v>
      </c>
      <c r="BL3014" s="36">
        <f t="shared" ca="1" si="15719"/>
        <v>0</v>
      </c>
      <c r="BM3014" s="36">
        <f t="shared" ca="1" si="15720"/>
        <v>0</v>
      </c>
      <c r="BN3014" s="36">
        <f t="shared" ca="1" si="15721"/>
        <v>0</v>
      </c>
      <c r="BO3014" s="25"/>
      <c r="BP3014" s="25"/>
      <c r="BQ3014" s="23"/>
      <c r="BR3014" s="7">
        <v>4</v>
      </c>
      <c r="BS3014" s="1">
        <f t="shared" ca="1" si="15722"/>
        <v>0.48160743256383232</v>
      </c>
      <c r="BT3014" s="1">
        <f t="shared" ca="1" si="15723"/>
        <v>0.48160743256383232</v>
      </c>
      <c r="BU3014" s="1">
        <f t="shared" ca="1" si="15724"/>
        <v>0.48160743256383232</v>
      </c>
      <c r="BV3014" s="1">
        <f t="shared" ca="1" si="15725"/>
        <v>0.48160743256383232</v>
      </c>
      <c r="BW3014" s="1">
        <f t="shared" ca="1" si="15726"/>
        <v>0.48160743256383232</v>
      </c>
      <c r="BX3014" s="1">
        <f t="shared" ca="1" si="15727"/>
        <v>0.48160743256383232</v>
      </c>
      <c r="BY3014" s="1">
        <f t="shared" ca="1" si="15728"/>
        <v>0.77208615389649415</v>
      </c>
      <c r="BZ3014" s="1">
        <f t="shared" ca="1" si="15729"/>
        <v>0.95422287609481848</v>
      </c>
      <c r="CA3014" s="1">
        <f t="shared" ca="1" si="15730"/>
        <v>0.96102295700195528</v>
      </c>
      <c r="CB3014" s="1">
        <f t="shared" ca="1" si="15731"/>
        <v>0.94919365786232546</v>
      </c>
      <c r="CC3014" s="1">
        <f t="shared" ca="1" si="15732"/>
        <v>0.7810592511123654</v>
      </c>
      <c r="CD3014" s="25"/>
      <c r="CE3014" s="7">
        <v>4</v>
      </c>
      <c r="CF3014" s="1">
        <f t="shared" ca="1" si="15733"/>
        <v>0.16845687140215862</v>
      </c>
      <c r="CG3014" s="1">
        <f t="shared" ca="1" si="15734"/>
        <v>0.16845687140215862</v>
      </c>
      <c r="CH3014" s="1">
        <f t="shared" ca="1" si="15735"/>
        <v>0.16845687140215862</v>
      </c>
      <c r="CI3014" s="1">
        <f t="shared" ca="1" si="15736"/>
        <v>0.16845687140215862</v>
      </c>
      <c r="CJ3014" s="1">
        <f t="shared" ca="1" si="15737"/>
        <v>0.16845687140215862</v>
      </c>
      <c r="CK3014" s="1">
        <f t="shared" ca="1" si="15738"/>
        <v>0.16845687140215862</v>
      </c>
      <c r="CL3014" s="1">
        <f t="shared" ca="1" si="15739"/>
        <v>1.2300159188560703E-2</v>
      </c>
      <c r="CM3014" s="1">
        <f t="shared" ca="1" si="15740"/>
        <v>3.7028992304875504E-4</v>
      </c>
      <c r="CN3014" s="1">
        <f t="shared" ca="1" si="15741"/>
        <v>0.91778834662833819</v>
      </c>
      <c r="CO3014" s="1">
        <f t="shared" ca="1" si="15742"/>
        <v>6.2844185083056878E-2</v>
      </c>
      <c r="CP3014" s="1">
        <f t="shared" ca="1" si="15743"/>
        <v>0.99680380183823902</v>
      </c>
      <c r="CQ3014" s="25"/>
      <c r="CR3014" s="7">
        <v>4</v>
      </c>
      <c r="CS3014" s="1">
        <f t="shared" ca="1" si="15744"/>
        <v>1.8689893644914347E-2</v>
      </c>
      <c r="CT3014" s="1">
        <f t="shared" ca="1" si="15745"/>
        <v>1.8689893644914347E-2</v>
      </c>
      <c r="CU3014" s="1">
        <f t="shared" ca="1" si="15746"/>
        <v>1.8689893644914347E-2</v>
      </c>
      <c r="CV3014" s="1">
        <f t="shared" ca="1" si="15747"/>
        <v>1.8689893644914347E-2</v>
      </c>
      <c r="CW3014" s="1">
        <f t="shared" ca="1" si="15748"/>
        <v>1.8689893644914347E-2</v>
      </c>
      <c r="CX3014" s="1">
        <f t="shared" ca="1" si="15749"/>
        <v>1.8689893644914347E-2</v>
      </c>
      <c r="CY3014" s="1">
        <f t="shared" ca="1" si="15750"/>
        <v>0.26025702258689742</v>
      </c>
      <c r="CZ3014" s="1">
        <f t="shared" ca="1" si="15751"/>
        <v>0.91656749967720097</v>
      </c>
      <c r="DA3014" s="1">
        <f t="shared" ca="1" si="15752"/>
        <v>2.6759080132564415E-2</v>
      </c>
      <c r="DB3014" s="1">
        <f t="shared" ca="1" si="15753"/>
        <v>0.39746346889510759</v>
      </c>
      <c r="DC3014" s="1">
        <f t="shared" ca="1" si="15754"/>
        <v>0.10386107472104261</v>
      </c>
      <c r="DD3014" s="25"/>
      <c r="DE3014" s="40"/>
      <c r="DF3014" s="50"/>
      <c r="DG3014" s="7">
        <v>4</v>
      </c>
      <c r="DH3014" s="1">
        <f t="shared" ca="1" si="15755"/>
        <v>0.99559491162889024</v>
      </c>
      <c r="DI3014" s="1">
        <f t="shared" ca="1" si="15756"/>
        <v>0.99499249149985913</v>
      </c>
      <c r="DJ3014" s="1">
        <f t="shared" ca="1" si="15757"/>
        <v>0.99774629330428588</v>
      </c>
      <c r="DK3014" s="1">
        <f t="shared" ca="1" si="15758"/>
        <v>0.99875419819665912</v>
      </c>
      <c r="DL3014" s="1">
        <f t="shared" ca="1" si="15759"/>
        <v>0.96406073215238874</v>
      </c>
      <c r="DM3014" s="1">
        <f t="shared" ca="1" si="15760"/>
        <v>0.50575967629354279</v>
      </c>
      <c r="DN3014" s="25"/>
      <c r="DO3014" s="50"/>
      <c r="DP3014" s="7">
        <v>4</v>
      </c>
      <c r="DQ3014" s="1">
        <f t="shared" ca="1" si="15761"/>
        <v>9.6179563617462188E-2</v>
      </c>
      <c r="DR3014" s="1">
        <f t="shared" ca="1" si="15762"/>
        <v>0.98756930467117676</v>
      </c>
      <c r="DS3014" s="1">
        <f t="shared" ca="1" si="15763"/>
        <v>0.99999937700113795</v>
      </c>
      <c r="DT3014" s="1">
        <f t="shared" ca="1" si="15764"/>
        <v>0.99997269797411403</v>
      </c>
      <c r="DU3014" s="1">
        <f t="shared" ca="1" si="15765"/>
        <v>0.9984102485851778</v>
      </c>
      <c r="DV3014" s="1">
        <f t="shared" ca="1" si="15766"/>
        <v>0.99601951021882384</v>
      </c>
      <c r="DW3014" s="25"/>
      <c r="DX3014" s="50"/>
      <c r="DY3014" s="7">
        <v>4</v>
      </c>
      <c r="DZ3014" s="1">
        <f t="shared" ca="1" si="15767"/>
        <v>0.92116971511913737</v>
      </c>
      <c r="EA3014" s="1">
        <f t="shared" ca="1" si="15768"/>
        <v>0.99305524494837027</v>
      </c>
      <c r="EB3014" s="1">
        <f t="shared" ca="1" si="15769"/>
        <v>0.99608996071513201</v>
      </c>
      <c r="EC3014" s="1">
        <f t="shared" ca="1" si="15770"/>
        <v>0.9962795427913822</v>
      </c>
      <c r="ED3014" s="1">
        <f t="shared" ca="1" si="15771"/>
        <v>0.69622022587513088</v>
      </c>
      <c r="EE3014" s="1">
        <f t="shared" ca="1" si="15772"/>
        <v>2.3851046084328663E-2</v>
      </c>
      <c r="EF3014" s="29"/>
      <c r="EG3014" s="23"/>
      <c r="EH3014" s="50"/>
      <c r="EI3014" s="7">
        <v>4</v>
      </c>
      <c r="EJ3014" s="1">
        <f t="shared" ca="1" si="15773"/>
        <v>0.99939276862224335</v>
      </c>
      <c r="EK3014" s="1">
        <f t="shared" ca="1" si="15774"/>
        <v>0.99922320410932064</v>
      </c>
      <c r="EL3014" s="1">
        <f t="shared" ca="1" si="15775"/>
        <v>0.99890673355073667</v>
      </c>
      <c r="EM3014" s="1">
        <f t="shared" ca="1" si="15776"/>
        <v>0.99735991754857678</v>
      </c>
      <c r="EN3014" s="14"/>
      <c r="EO3014" s="50">
        <v>1</v>
      </c>
      <c r="EP3014" s="7">
        <v>1</v>
      </c>
      <c r="EQ3014" s="1">
        <f t="shared" ref="EQ3014" ca="1" si="15780">MAX(EJ3011:EK3012)</f>
        <v>0.99878038137641068</v>
      </c>
      <c r="ER3014" s="1">
        <f t="shared" ref="ER3014" ca="1" si="15781">MAX(EL3011:EM3012)</f>
        <v>0.9993859974543633</v>
      </c>
      <c r="ES3014" s="14"/>
      <c r="ET3014" s="23"/>
      <c r="EU3014" s="7">
        <v>3</v>
      </c>
      <c r="EV3014" s="1">
        <f t="shared" ref="EV3014" ca="1" si="15782">1/(1+EXP(-SUMPRODUCT($EV$15:$EW$24,EQ3014:ER3023)+$EX$15))</f>
        <v>6.6520034405483223E-7</v>
      </c>
      <c r="EW3014" s="14"/>
      <c r="EX3014" s="7">
        <v>3</v>
      </c>
      <c r="EY3014" s="1">
        <f t="shared" ca="1" si="15779"/>
        <v>4.4249149773066717E-13</v>
      </c>
      <c r="EZ3014" s="14"/>
      <c r="FA3014" s="14"/>
      <c r="FB3014" s="14"/>
      <c r="FC3014" s="19"/>
    </row>
    <row r="3015" spans="1:159" x14ac:dyDescent="0.2">
      <c r="A3015" s="55"/>
      <c r="B3015" s="18">
        <v>5</v>
      </c>
      <c r="C3015" s="1">
        <f>学習データ!C2981*$B$37</f>
        <v>0</v>
      </c>
      <c r="D3015" s="1">
        <f>学習データ!D2981*$B$37</f>
        <v>0</v>
      </c>
      <c r="E3015" s="1">
        <f>学習データ!E2981*$B$37</f>
        <v>0</v>
      </c>
      <c r="F3015" s="1">
        <f>学習データ!F2981*$B$37</f>
        <v>0</v>
      </c>
      <c r="G3015" s="1">
        <f>学習データ!G2981*$B$37</f>
        <v>0</v>
      </c>
      <c r="H3015" s="1">
        <f>学習データ!H2981*$B$37</f>
        <v>0</v>
      </c>
      <c r="I3015" s="1">
        <f>学習データ!I2981*$B$37</f>
        <v>0</v>
      </c>
      <c r="J3015" s="1">
        <f>学習データ!J2981*$B$37</f>
        <v>0</v>
      </c>
      <c r="K3015" s="1">
        <f>学習データ!K2981*$B$37</f>
        <v>0</v>
      </c>
      <c r="L3015" s="1">
        <f>学習データ!L2981*$B$37</f>
        <v>0</v>
      </c>
      <c r="M3015" s="1">
        <f>学習データ!M2981*$B$37</f>
        <v>0</v>
      </c>
      <c r="N3015" s="1">
        <f>学習データ!N2981*$B$37</f>
        <v>26</v>
      </c>
      <c r="O3015" s="1">
        <f>学習データ!O2981*$B$37</f>
        <v>225</v>
      </c>
      <c r="P3015" s="1">
        <f>学習データ!P2981*$B$37</f>
        <v>226</v>
      </c>
      <c r="Q3015" s="1">
        <f>学習データ!Q2981*$B$37</f>
        <v>225</v>
      </c>
      <c r="R3015" s="1">
        <f>学習データ!R2981*$B$37</f>
        <v>246</v>
      </c>
      <c r="S3015" s="1">
        <f>学習データ!S2981*$B$37</f>
        <v>252</v>
      </c>
      <c r="T3015" s="1">
        <f>学習データ!T2981*$B$37</f>
        <v>252</v>
      </c>
      <c r="U3015" s="1">
        <f>学習データ!U2981*$B$37</f>
        <v>253</v>
      </c>
      <c r="V3015" s="1">
        <f>学習データ!V2981*$B$37</f>
        <v>243</v>
      </c>
      <c r="W3015" s="1">
        <f>学習データ!W2981*$B$37</f>
        <v>116</v>
      </c>
      <c r="X3015" s="1">
        <f>学習データ!X2981*$B$37</f>
        <v>28</v>
      </c>
      <c r="Y3015" s="1">
        <f>学習データ!Y2981*$B$37</f>
        <v>0</v>
      </c>
      <c r="Z3015" s="1">
        <f>学習データ!Z2981*$B$37</f>
        <v>0</v>
      </c>
      <c r="AA3015" s="1">
        <f>学習データ!AA2981*$B$37</f>
        <v>0</v>
      </c>
      <c r="AB3015" s="1">
        <f>学習データ!AB2981*$B$37</f>
        <v>0</v>
      </c>
      <c r="AC3015" s="1">
        <f>学習データ!AC2981*$B$37</f>
        <v>0</v>
      </c>
      <c r="AD3015" s="1">
        <f>学習データ!AD2981*$B$37</f>
        <v>0</v>
      </c>
      <c r="AE3015" s="14"/>
      <c r="AF3015" s="14"/>
      <c r="AG3015" s="14"/>
      <c r="AH3015" s="29"/>
      <c r="AI3015" s="25"/>
      <c r="AJ3015" s="7">
        <v>5</v>
      </c>
      <c r="AK3015" s="36">
        <f t="shared" ca="1" si="15694"/>
        <v>0</v>
      </c>
      <c r="AL3015" s="36">
        <f t="shared" ca="1" si="15695"/>
        <v>0</v>
      </c>
      <c r="AM3015" s="36">
        <f t="shared" ca="1" si="15696"/>
        <v>0</v>
      </c>
      <c r="AN3015" s="36">
        <f t="shared" ca="1" si="15697"/>
        <v>0</v>
      </c>
      <c r="AO3015" s="36">
        <f t="shared" ca="1" si="15698"/>
        <v>0</v>
      </c>
      <c r="AP3015" s="36">
        <f t="shared" ca="1" si="15699"/>
        <v>0</v>
      </c>
      <c r="AQ3015" s="36">
        <f t="shared" ca="1" si="15700"/>
        <v>0</v>
      </c>
      <c r="AR3015" s="36">
        <f t="shared" ca="1" si="15701"/>
        <v>0</v>
      </c>
      <c r="AS3015" s="36">
        <f t="shared" ca="1" si="15702"/>
        <v>0</v>
      </c>
      <c r="AT3015" s="36">
        <f t="shared" ca="1" si="15703"/>
        <v>0.33333333333333331</v>
      </c>
      <c r="AU3015" s="36">
        <f t="shared" ca="1" si="15704"/>
        <v>0.99215686274509807</v>
      </c>
      <c r="AV3015" s="36">
        <f t="shared" ca="1" si="15705"/>
        <v>0.4392156862745098</v>
      </c>
      <c r="AW3015" s="36">
        <f t="shared" ca="1" si="15706"/>
        <v>0</v>
      </c>
      <c r="AX3015" s="36">
        <f t="shared" ca="1" si="15707"/>
        <v>0</v>
      </c>
      <c r="AY3015" s="25"/>
      <c r="AZ3015" s="7">
        <v>5</v>
      </c>
      <c r="BA3015" s="36">
        <f t="shared" ca="1" si="15708"/>
        <v>0</v>
      </c>
      <c r="BB3015" s="36">
        <f t="shared" ca="1" si="15709"/>
        <v>0</v>
      </c>
      <c r="BC3015" s="36">
        <f t="shared" ca="1" si="15710"/>
        <v>0</v>
      </c>
      <c r="BD3015" s="36">
        <f t="shared" ca="1" si="15711"/>
        <v>0</v>
      </c>
      <c r="BE3015" s="36">
        <f t="shared" ca="1" si="15712"/>
        <v>0</v>
      </c>
      <c r="BF3015" s="36">
        <f t="shared" ca="1" si="15713"/>
        <v>0</v>
      </c>
      <c r="BG3015" s="36">
        <f t="shared" ca="1" si="15714"/>
        <v>0</v>
      </c>
      <c r="BH3015" s="36">
        <f t="shared" ca="1" si="15715"/>
        <v>0</v>
      </c>
      <c r="BI3015" s="36">
        <f t="shared" ca="1" si="15716"/>
        <v>0</v>
      </c>
      <c r="BJ3015" s="36">
        <f t="shared" ca="1" si="15717"/>
        <v>0</v>
      </c>
      <c r="BK3015" s="36">
        <f t="shared" ca="1" si="15718"/>
        <v>0.99215686274509807</v>
      </c>
      <c r="BL3015" s="36">
        <f t="shared" ca="1" si="15719"/>
        <v>0</v>
      </c>
      <c r="BM3015" s="36">
        <f t="shared" ca="1" si="15720"/>
        <v>0</v>
      </c>
      <c r="BN3015" s="36">
        <f t="shared" ca="1" si="15721"/>
        <v>0</v>
      </c>
      <c r="BO3015" s="25"/>
      <c r="BP3015" s="25"/>
      <c r="BQ3015" s="23"/>
      <c r="BR3015" s="7">
        <v>5</v>
      </c>
      <c r="BS3015" s="1">
        <f t="shared" ca="1" si="15722"/>
        <v>0.48160743256383232</v>
      </c>
      <c r="BT3015" s="1">
        <f t="shared" ca="1" si="15723"/>
        <v>0.71676142759400563</v>
      </c>
      <c r="BU3015" s="1">
        <f t="shared" ca="1" si="15724"/>
        <v>0.76858463514288966</v>
      </c>
      <c r="BV3015" s="1">
        <f t="shared" ca="1" si="15725"/>
        <v>0.84791216805318737</v>
      </c>
      <c r="BW3015" s="1">
        <f t="shared" ca="1" si="15726"/>
        <v>0.70989184760226531</v>
      </c>
      <c r="BX3015" s="1">
        <f t="shared" ca="1" si="15727"/>
        <v>0.83445052369325323</v>
      </c>
      <c r="BY3015" s="1">
        <f t="shared" ca="1" si="15728"/>
        <v>0.91237651842367939</v>
      </c>
      <c r="BZ3015" s="1">
        <f t="shared" ca="1" si="15729"/>
        <v>0.9716206865459307</v>
      </c>
      <c r="CA3015" s="1">
        <f t="shared" ca="1" si="15730"/>
        <v>0.97495381343143317</v>
      </c>
      <c r="CB3015" s="1">
        <f t="shared" ca="1" si="15731"/>
        <v>0.93636189685105986</v>
      </c>
      <c r="CC3015" s="1">
        <f t="shared" ca="1" si="15732"/>
        <v>0.74936489487232372</v>
      </c>
      <c r="CD3015" s="25"/>
      <c r="CE3015" s="7">
        <v>5</v>
      </c>
      <c r="CF3015" s="1">
        <f t="shared" ca="1" si="15733"/>
        <v>0.16845687140215862</v>
      </c>
      <c r="CG3015" s="1">
        <f t="shared" ca="1" si="15734"/>
        <v>8.5646311774845545E-3</v>
      </c>
      <c r="CH3015" s="1">
        <f t="shared" ca="1" si="15735"/>
        <v>1.9753873822113805E-3</v>
      </c>
      <c r="CI3015" s="1">
        <f t="shared" ca="1" si="15736"/>
        <v>7.4369930487661582E-4</v>
      </c>
      <c r="CJ3015" s="1">
        <f t="shared" ca="1" si="15737"/>
        <v>2.6232145412113349E-2</v>
      </c>
      <c r="CK3015" s="1">
        <f t="shared" ca="1" si="15738"/>
        <v>5.0753133195757718E-3</v>
      </c>
      <c r="CL3015" s="1">
        <f t="shared" ca="1" si="15739"/>
        <v>3.1081196508301878E-2</v>
      </c>
      <c r="CM3015" s="1">
        <f t="shared" ca="1" si="15740"/>
        <v>0.49588052281255995</v>
      </c>
      <c r="CN3015" s="1">
        <f t="shared" ca="1" si="15741"/>
        <v>0.99106491824029097</v>
      </c>
      <c r="CO3015" s="1">
        <f t="shared" ca="1" si="15742"/>
        <v>0.39681100672209579</v>
      </c>
      <c r="CP3015" s="1">
        <f t="shared" ca="1" si="15743"/>
        <v>0.99515209336619281</v>
      </c>
      <c r="CQ3015" s="25"/>
      <c r="CR3015" s="7">
        <v>5</v>
      </c>
      <c r="CS3015" s="1">
        <f t="shared" ca="1" si="15744"/>
        <v>1.8689893644914347E-2</v>
      </c>
      <c r="CT3015" s="1">
        <f t="shared" ca="1" si="15745"/>
        <v>3.2061181253373816E-2</v>
      </c>
      <c r="CU3015" s="1">
        <f t="shared" ca="1" si="15746"/>
        <v>3.3726757232608102E-2</v>
      </c>
      <c r="CV3015" s="1">
        <f t="shared" ca="1" si="15747"/>
        <v>3.0048900154589341E-2</v>
      </c>
      <c r="CW3015" s="1">
        <f t="shared" ca="1" si="15748"/>
        <v>5.185278566205073E-3</v>
      </c>
      <c r="CX3015" s="1">
        <f t="shared" ca="1" si="15749"/>
        <v>8.5349941683615597E-3</v>
      </c>
      <c r="CY3015" s="1">
        <f t="shared" ca="1" si="15750"/>
        <v>0.38171184542018349</v>
      </c>
      <c r="CZ3015" s="1">
        <f t="shared" ca="1" si="15751"/>
        <v>0.94300571704623593</v>
      </c>
      <c r="DA3015" s="1">
        <f t="shared" ca="1" si="15752"/>
        <v>3.0103842428020573E-2</v>
      </c>
      <c r="DB3015" s="1">
        <f t="shared" ca="1" si="15753"/>
        <v>0.67434027863608303</v>
      </c>
      <c r="DC3015" s="1">
        <f t="shared" ca="1" si="15754"/>
        <v>0.28266958969056893</v>
      </c>
      <c r="DD3015" s="25"/>
      <c r="DE3015" s="40"/>
      <c r="DF3015" s="50"/>
      <c r="DG3015" s="7">
        <v>5</v>
      </c>
      <c r="DH3015" s="1">
        <f t="shared" ca="1" si="15755"/>
        <v>0.99274776535891018</v>
      </c>
      <c r="DI3015" s="1">
        <f t="shared" ca="1" si="15756"/>
        <v>0.99007595074409305</v>
      </c>
      <c r="DJ3015" s="1">
        <f t="shared" ca="1" si="15757"/>
        <v>0.98835462655040984</v>
      </c>
      <c r="DK3015" s="1">
        <f t="shared" ca="1" si="15758"/>
        <v>0.99247047326469673</v>
      </c>
      <c r="DL3015" s="1">
        <f t="shared" ca="1" si="15759"/>
        <v>0.93119995860190063</v>
      </c>
      <c r="DM3015" s="1">
        <f t="shared" ca="1" si="15760"/>
        <v>0.48160743256383232</v>
      </c>
      <c r="DN3015" s="25"/>
      <c r="DO3015" s="50"/>
      <c r="DP3015" s="7">
        <v>5</v>
      </c>
      <c r="DQ3015" s="1">
        <f t="shared" ca="1" si="15761"/>
        <v>0.99999417934445622</v>
      </c>
      <c r="DR3015" s="1">
        <f t="shared" ca="1" si="15762"/>
        <v>0.99999900953741538</v>
      </c>
      <c r="DS3015" s="1">
        <f t="shared" ca="1" si="15763"/>
        <v>0.99999733595269036</v>
      </c>
      <c r="DT3015" s="1">
        <f t="shared" ca="1" si="15764"/>
        <v>0.99999999917272908</v>
      </c>
      <c r="DU3015" s="1">
        <f t="shared" ca="1" si="15765"/>
        <v>0.99965018970351194</v>
      </c>
      <c r="DV3015" s="1">
        <f t="shared" ca="1" si="15766"/>
        <v>0.16845687140215862</v>
      </c>
      <c r="DW3015" s="25"/>
      <c r="DX3015" s="50"/>
      <c r="DY3015" s="7">
        <v>5</v>
      </c>
      <c r="DZ3015" s="1">
        <f t="shared" ca="1" si="15767"/>
        <v>0.97303516461970663</v>
      </c>
      <c r="EA3015" s="1">
        <f t="shared" ca="1" si="15768"/>
        <v>0.99390205461753056</v>
      </c>
      <c r="EB3015" s="1">
        <f t="shared" ca="1" si="15769"/>
        <v>0.99780674537174441</v>
      </c>
      <c r="EC3015" s="1">
        <f t="shared" ca="1" si="15770"/>
        <v>0.99951177464710694</v>
      </c>
      <c r="ED3015" s="1">
        <f t="shared" ca="1" si="15771"/>
        <v>0.89727262495368265</v>
      </c>
      <c r="EE3015" s="1">
        <f t="shared" ca="1" si="15772"/>
        <v>1.8689893644914347E-2</v>
      </c>
      <c r="EF3015" s="29"/>
      <c r="EG3015" s="23"/>
      <c r="EH3015" s="26"/>
      <c r="EI3015" s="14"/>
      <c r="EJ3015" s="14"/>
      <c r="EK3015" s="14"/>
      <c r="EL3015" s="14"/>
      <c r="EM3015" s="14"/>
      <c r="EN3015" s="14"/>
      <c r="EO3015" s="50"/>
      <c r="EP3015" s="7">
        <v>2</v>
      </c>
      <c r="EQ3015" s="1">
        <f t="shared" ref="EQ3015" ca="1" si="15783">MAX(EJ3013:EK3014)</f>
        <v>0.99959427710516835</v>
      </c>
      <c r="ER3015" s="1">
        <f t="shared" ref="ER3015" ca="1" si="15784">MAX(EL3013:EM3014)</f>
        <v>0.99957313937772796</v>
      </c>
      <c r="ES3015" s="14"/>
      <c r="ET3015" s="23"/>
      <c r="EU3015" s="7">
        <v>4</v>
      </c>
      <c r="EV3015" s="1"/>
      <c r="EW3015" s="25"/>
      <c r="EX3015" s="7">
        <v>4</v>
      </c>
      <c r="EY3015" s="1"/>
      <c r="EZ3015" s="14"/>
      <c r="FA3015" s="14"/>
      <c r="FB3015" s="14"/>
      <c r="FC3015" s="19"/>
    </row>
    <row r="3016" spans="1:159" x14ac:dyDescent="0.2">
      <c r="A3016" s="55"/>
      <c r="B3016" s="18">
        <v>6</v>
      </c>
      <c r="C3016" s="1">
        <f>学習データ!C2982*$B$37</f>
        <v>0</v>
      </c>
      <c r="D3016" s="1">
        <f>学習データ!D2982*$B$37</f>
        <v>0</v>
      </c>
      <c r="E3016" s="1">
        <f>学習データ!E2982*$B$37</f>
        <v>0</v>
      </c>
      <c r="F3016" s="1">
        <f>学習データ!F2982*$B$37</f>
        <v>0</v>
      </c>
      <c r="G3016" s="1">
        <f>学習データ!G2982*$B$37</f>
        <v>0</v>
      </c>
      <c r="H3016" s="1">
        <f>学習データ!H2982*$B$37</f>
        <v>0</v>
      </c>
      <c r="I3016" s="1">
        <f>学習データ!I2982*$B$37</f>
        <v>0</v>
      </c>
      <c r="J3016" s="1">
        <f>学習データ!J2982*$B$37</f>
        <v>0</v>
      </c>
      <c r="K3016" s="1">
        <f>学習データ!K2982*$B$37</f>
        <v>0</v>
      </c>
      <c r="L3016" s="1">
        <f>学習データ!L2982*$B$37</f>
        <v>0</v>
      </c>
      <c r="M3016" s="1">
        <f>学習データ!M2982*$B$37</f>
        <v>0</v>
      </c>
      <c r="N3016" s="1">
        <f>学習データ!N2982*$B$37</f>
        <v>107</v>
      </c>
      <c r="O3016" s="1">
        <f>学習データ!O2982*$B$37</f>
        <v>252</v>
      </c>
      <c r="P3016" s="1">
        <f>学習データ!P2982*$B$37</f>
        <v>228</v>
      </c>
      <c r="Q3016" s="1">
        <f>学習データ!Q2982*$B$37</f>
        <v>195</v>
      </c>
      <c r="R3016" s="1">
        <f>学習データ!R2982*$B$37</f>
        <v>195</v>
      </c>
      <c r="S3016" s="1">
        <f>学習データ!S2982*$B$37</f>
        <v>202</v>
      </c>
      <c r="T3016" s="1">
        <f>学習データ!T2982*$B$37</f>
        <v>252</v>
      </c>
      <c r="U3016" s="1">
        <f>学習データ!U2982*$B$37</f>
        <v>253</v>
      </c>
      <c r="V3016" s="1">
        <f>学習データ!V2982*$B$37</f>
        <v>252</v>
      </c>
      <c r="W3016" s="1">
        <f>学習データ!W2982*$B$37</f>
        <v>252</v>
      </c>
      <c r="X3016" s="1">
        <f>学習データ!X2982*$B$37</f>
        <v>193</v>
      </c>
      <c r="Y3016" s="1">
        <f>学習データ!Y2982*$B$37</f>
        <v>0</v>
      </c>
      <c r="Z3016" s="1">
        <f>学習データ!Z2982*$B$37</f>
        <v>0</v>
      </c>
      <c r="AA3016" s="1">
        <f>学習データ!AA2982*$B$37</f>
        <v>0</v>
      </c>
      <c r="AB3016" s="1">
        <f>学習データ!AB2982*$B$37</f>
        <v>0</v>
      </c>
      <c r="AC3016" s="1">
        <f>学習データ!AC2982*$B$37</f>
        <v>0</v>
      </c>
      <c r="AD3016" s="1">
        <f>学習データ!AD2982*$B$37</f>
        <v>0</v>
      </c>
      <c r="AE3016" s="14"/>
      <c r="AF3016" s="14"/>
      <c r="AG3016" s="14"/>
      <c r="AH3016" s="29"/>
      <c r="AI3016" s="25"/>
      <c r="AJ3016" s="7">
        <v>6</v>
      </c>
      <c r="AK3016" s="36">
        <f t="shared" ca="1" si="15694"/>
        <v>0</v>
      </c>
      <c r="AL3016" s="36">
        <f t="shared" ca="1" si="15695"/>
        <v>0</v>
      </c>
      <c r="AM3016" s="36">
        <f t="shared" ca="1" si="15696"/>
        <v>0</v>
      </c>
      <c r="AN3016" s="36">
        <f t="shared" ca="1" si="15697"/>
        <v>0</v>
      </c>
      <c r="AO3016" s="36">
        <f t="shared" ca="1" si="15698"/>
        <v>0</v>
      </c>
      <c r="AP3016" s="36">
        <f t="shared" ca="1" si="15699"/>
        <v>0</v>
      </c>
      <c r="AQ3016" s="36">
        <f t="shared" ca="1" si="15700"/>
        <v>0</v>
      </c>
      <c r="AR3016" s="36">
        <f t="shared" ca="1" si="15701"/>
        <v>0</v>
      </c>
      <c r="AS3016" s="36">
        <f t="shared" ca="1" si="15702"/>
        <v>0</v>
      </c>
      <c r="AT3016" s="36">
        <f t="shared" ca="1" si="15703"/>
        <v>0.95294117647058818</v>
      </c>
      <c r="AU3016" s="36">
        <f t="shared" ca="1" si="15704"/>
        <v>0.9882352941176471</v>
      </c>
      <c r="AV3016" s="36">
        <f t="shared" ca="1" si="15705"/>
        <v>0</v>
      </c>
      <c r="AW3016" s="36">
        <f t="shared" ca="1" si="15706"/>
        <v>0</v>
      </c>
      <c r="AX3016" s="36">
        <f t="shared" ca="1" si="15707"/>
        <v>0</v>
      </c>
      <c r="AY3016" s="25"/>
      <c r="AZ3016" s="7">
        <v>6</v>
      </c>
      <c r="BA3016" s="36">
        <f t="shared" ca="1" si="15708"/>
        <v>0</v>
      </c>
      <c r="BB3016" s="36">
        <f t="shared" ca="1" si="15709"/>
        <v>0</v>
      </c>
      <c r="BC3016" s="36">
        <f t="shared" ca="1" si="15710"/>
        <v>0</v>
      </c>
      <c r="BD3016" s="36">
        <f t="shared" ca="1" si="15711"/>
        <v>0</v>
      </c>
      <c r="BE3016" s="36">
        <f t="shared" ca="1" si="15712"/>
        <v>0</v>
      </c>
      <c r="BF3016" s="36">
        <f t="shared" ca="1" si="15713"/>
        <v>0</v>
      </c>
      <c r="BG3016" s="36">
        <f t="shared" ca="1" si="15714"/>
        <v>0</v>
      </c>
      <c r="BH3016" s="36">
        <f t="shared" ca="1" si="15715"/>
        <v>0</v>
      </c>
      <c r="BI3016" s="36">
        <f t="shared" ca="1" si="15716"/>
        <v>0</v>
      </c>
      <c r="BJ3016" s="36">
        <f t="shared" ca="1" si="15717"/>
        <v>0.95294117647058818</v>
      </c>
      <c r="BK3016" s="36">
        <f t="shared" ca="1" si="15718"/>
        <v>0.9882352941176471</v>
      </c>
      <c r="BL3016" s="36">
        <f t="shared" ca="1" si="15719"/>
        <v>0</v>
      </c>
      <c r="BM3016" s="36">
        <f t="shared" ca="1" si="15720"/>
        <v>0</v>
      </c>
      <c r="BN3016" s="36">
        <f t="shared" ca="1" si="15721"/>
        <v>0</v>
      </c>
      <c r="BO3016" s="25"/>
      <c r="BP3016" s="25"/>
      <c r="BQ3016" s="23"/>
      <c r="BR3016" s="7">
        <v>6</v>
      </c>
      <c r="BS3016" s="1">
        <f t="shared" ca="1" si="15722"/>
        <v>0.76839065665949036</v>
      </c>
      <c r="BT3016" s="1">
        <f t="shared" ca="1" si="15723"/>
        <v>0.87787046857335849</v>
      </c>
      <c r="BU3016" s="1">
        <f t="shared" ca="1" si="15724"/>
        <v>0.8755841668081078</v>
      </c>
      <c r="BV3016" s="1">
        <f t="shared" ca="1" si="15725"/>
        <v>0.96569653107003406</v>
      </c>
      <c r="BW3016" s="1">
        <f t="shared" ca="1" si="15726"/>
        <v>0.97398188459135915</v>
      </c>
      <c r="BX3016" s="1">
        <f t="shared" ca="1" si="15727"/>
        <v>0.97090156453830745</v>
      </c>
      <c r="BY3016" s="1">
        <f t="shared" ca="1" si="15728"/>
        <v>0.9892558886177294</v>
      </c>
      <c r="BZ3016" s="1">
        <f t="shared" ca="1" si="15729"/>
        <v>0.98499220858206638</v>
      </c>
      <c r="CA3016" s="1">
        <f t="shared" ca="1" si="15730"/>
        <v>0.98188535208174887</v>
      </c>
      <c r="CB3016" s="1">
        <f t="shared" ca="1" si="15731"/>
        <v>0.8919621602566411</v>
      </c>
      <c r="CC3016" s="1">
        <f t="shared" ca="1" si="15732"/>
        <v>0.56931245749701109</v>
      </c>
      <c r="CD3016" s="25"/>
      <c r="CE3016" s="7">
        <v>6</v>
      </c>
      <c r="CF3016" s="1">
        <f t="shared" ca="1" si="15733"/>
        <v>1.9870006441624886E-3</v>
      </c>
      <c r="CG3016" s="1">
        <f t="shared" ca="1" si="15734"/>
        <v>1.2683070232518039E-3</v>
      </c>
      <c r="CH3016" s="1">
        <f t="shared" ca="1" si="15735"/>
        <v>4.4368737997468541E-4</v>
      </c>
      <c r="CI3016" s="1">
        <f t="shared" ca="1" si="15736"/>
        <v>8.5328640805016804E-5</v>
      </c>
      <c r="CJ3016" s="1">
        <f t="shared" ca="1" si="15737"/>
        <v>6.3907934025861098E-6</v>
      </c>
      <c r="CK3016" s="1">
        <f t="shared" ca="1" si="15738"/>
        <v>2.1664572464711907E-4</v>
      </c>
      <c r="CL3016" s="1">
        <f t="shared" ca="1" si="15739"/>
        <v>4.1177443794061418E-5</v>
      </c>
      <c r="CM3016" s="1">
        <f t="shared" ca="1" si="15740"/>
        <v>0.99362646137057187</v>
      </c>
      <c r="CN3016" s="1">
        <f t="shared" ca="1" si="15741"/>
        <v>0.99973015926509001</v>
      </c>
      <c r="CO3016" s="1">
        <f t="shared" ca="1" si="15742"/>
        <v>0.9984150475805077</v>
      </c>
      <c r="CP3016" s="1">
        <f t="shared" ca="1" si="15743"/>
        <v>0.99903345935204269</v>
      </c>
      <c r="CQ3016" s="25"/>
      <c r="CR3016" s="7">
        <v>6</v>
      </c>
      <c r="CS3016" s="1">
        <f t="shared" ca="1" si="15744"/>
        <v>3.3719730634575909E-2</v>
      </c>
      <c r="CT3016" s="1">
        <f t="shared" ca="1" si="15745"/>
        <v>0.26113679546002844</v>
      </c>
      <c r="CU3016" s="1">
        <f t="shared" ca="1" si="15746"/>
        <v>8.8679355634913221E-2</v>
      </c>
      <c r="CV3016" s="1">
        <f t="shared" ca="1" si="15747"/>
        <v>0.15885563813175779</v>
      </c>
      <c r="CW3016" s="1">
        <f t="shared" ca="1" si="15748"/>
        <v>0.1094166140840922</v>
      </c>
      <c r="CX3016" s="1">
        <f t="shared" ca="1" si="15749"/>
        <v>0.71571817242034452</v>
      </c>
      <c r="CY3016" s="1">
        <f t="shared" ca="1" si="15750"/>
        <v>0.94246312195801718</v>
      </c>
      <c r="CZ3016" s="1">
        <f t="shared" ca="1" si="15751"/>
        <v>0.12679843412502134</v>
      </c>
      <c r="DA3016" s="1">
        <f t="shared" ca="1" si="15752"/>
        <v>0.35605010216942817</v>
      </c>
      <c r="DB3016" s="1">
        <f t="shared" ca="1" si="15753"/>
        <v>0.71247317663454668</v>
      </c>
      <c r="DC3016" s="1">
        <f t="shared" ca="1" si="15754"/>
        <v>6.1658172970571537E-2</v>
      </c>
      <c r="DD3016" s="25"/>
      <c r="DE3016" s="40"/>
      <c r="DF3016" s="50"/>
      <c r="DG3016" s="7">
        <v>6</v>
      </c>
      <c r="DH3016" s="1">
        <f t="shared" ca="1" si="15755"/>
        <v>0.88979278155560027</v>
      </c>
      <c r="DI3016" s="1">
        <f t="shared" ca="1" si="15756"/>
        <v>0.8863361026627582</v>
      </c>
      <c r="DJ3016" s="1">
        <f t="shared" ca="1" si="15757"/>
        <v>0.65947249984739975</v>
      </c>
      <c r="DK3016" s="1">
        <f t="shared" ca="1" si="15758"/>
        <v>0.576209425308845</v>
      </c>
      <c r="DL3016" s="1">
        <f t="shared" ca="1" si="15759"/>
        <v>0.57928323542202953</v>
      </c>
      <c r="DM3016" s="1">
        <f t="shared" ca="1" si="15760"/>
        <v>0.48160743256383232</v>
      </c>
      <c r="DN3016" s="25"/>
      <c r="DO3016" s="50"/>
      <c r="DP3016" s="7">
        <v>6</v>
      </c>
      <c r="DQ3016" s="1">
        <f t="shared" ca="1" si="15761"/>
        <v>0.99999530597279274</v>
      </c>
      <c r="DR3016" s="1">
        <f t="shared" ca="1" si="15762"/>
        <v>0.99999998087464192</v>
      </c>
      <c r="DS3016" s="1">
        <f t="shared" ca="1" si="15763"/>
        <v>0.99999585194611784</v>
      </c>
      <c r="DT3016" s="1">
        <f t="shared" ca="1" si="15764"/>
        <v>0.99997550747869146</v>
      </c>
      <c r="DU3016" s="1">
        <f t="shared" ca="1" si="15765"/>
        <v>0.99779844016155839</v>
      </c>
      <c r="DV3016" s="1">
        <f t="shared" ca="1" si="15766"/>
        <v>0.16845687140215862</v>
      </c>
      <c r="DW3016" s="25"/>
      <c r="DX3016" s="50"/>
      <c r="DY3016" s="7">
        <v>6</v>
      </c>
      <c r="DZ3016" s="1">
        <f t="shared" ca="1" si="15767"/>
        <v>0.56007298732734856</v>
      </c>
      <c r="EA3016" s="1">
        <f t="shared" ca="1" si="15768"/>
        <v>0.55922786054700635</v>
      </c>
      <c r="EB3016" s="1">
        <f t="shared" ca="1" si="15769"/>
        <v>0.26453328883027105</v>
      </c>
      <c r="EC3016" s="1">
        <f t="shared" ca="1" si="15770"/>
        <v>2.3747133969761889E-2</v>
      </c>
      <c r="ED3016" s="1">
        <f t="shared" ca="1" si="15771"/>
        <v>0.10363884910604668</v>
      </c>
      <c r="EE3016" s="1">
        <f t="shared" ca="1" si="15772"/>
        <v>1.8689893644914347E-2</v>
      </c>
      <c r="EF3016" s="29"/>
      <c r="EG3016" s="23"/>
      <c r="EH3016" s="50">
        <v>2</v>
      </c>
      <c r="EI3016" s="7">
        <v>0</v>
      </c>
      <c r="EJ3016" s="7">
        <v>1</v>
      </c>
      <c r="EK3016" s="7">
        <v>2</v>
      </c>
      <c r="EL3016" s="7">
        <v>3</v>
      </c>
      <c r="EM3016" s="7">
        <v>4</v>
      </c>
      <c r="EN3016" s="14"/>
      <c r="EO3016" s="50">
        <v>2</v>
      </c>
      <c r="EP3016" s="7">
        <v>1</v>
      </c>
      <c r="EQ3016" s="1">
        <f t="shared" ref="EQ3016" ca="1" si="15785">MAX(EJ3017:EK3018)</f>
        <v>0.99217509489717803</v>
      </c>
      <c r="ER3016" s="1">
        <f t="shared" ref="ER3016" ca="1" si="15786">MAX(EL3017:EM3018)</f>
        <v>0.38724575510606402</v>
      </c>
      <c r="ES3016" s="14"/>
      <c r="ET3016" s="23"/>
      <c r="EU3016" s="7">
        <v>5</v>
      </c>
      <c r="EV3016" s="1">
        <f t="shared" ref="EV3016" ca="1" si="15787">1/(1+EXP(-SUMPRODUCT($EV$25:$EW$34,EQ3014:ER3023)+$EX$25))</f>
        <v>1.4453705515315809E-6</v>
      </c>
      <c r="EW3016" s="14"/>
      <c r="EX3016" s="7">
        <v>5</v>
      </c>
      <c r="EY3016" s="1">
        <f t="shared" ref="EY3016" ca="1" si="15788">(AG3033-EV3016)^2</f>
        <v>2.0890960312347064E-12</v>
      </c>
      <c r="EZ3016" s="14"/>
      <c r="FA3016" s="14"/>
      <c r="FB3016" s="14"/>
      <c r="FC3016" s="19"/>
    </row>
    <row r="3017" spans="1:159" x14ac:dyDescent="0.2">
      <c r="A3017" s="55"/>
      <c r="B3017" s="18">
        <v>7</v>
      </c>
      <c r="C3017" s="1">
        <f>学習データ!C2983*$B$37</f>
        <v>0</v>
      </c>
      <c r="D3017" s="1">
        <f>学習データ!D2983*$B$37</f>
        <v>0</v>
      </c>
      <c r="E3017" s="1">
        <f>学習データ!E2983*$B$37</f>
        <v>0</v>
      </c>
      <c r="F3017" s="1">
        <f>学習データ!F2983*$B$37</f>
        <v>0</v>
      </c>
      <c r="G3017" s="1">
        <f>学習データ!G2983*$B$37</f>
        <v>0</v>
      </c>
      <c r="H3017" s="1">
        <f>学習データ!H2983*$B$37</f>
        <v>0</v>
      </c>
      <c r="I3017" s="1">
        <f>学習データ!I2983*$B$37</f>
        <v>0</v>
      </c>
      <c r="J3017" s="1">
        <f>学習データ!J2983*$B$37</f>
        <v>0</v>
      </c>
      <c r="K3017" s="1">
        <f>学習データ!K2983*$B$37</f>
        <v>0</v>
      </c>
      <c r="L3017" s="1">
        <f>学習データ!L2983*$B$37</f>
        <v>0</v>
      </c>
      <c r="M3017" s="1">
        <f>学習データ!M2983*$B$37</f>
        <v>0</v>
      </c>
      <c r="N3017" s="1">
        <f>学習データ!N2983*$B$37</f>
        <v>26</v>
      </c>
      <c r="O3017" s="1">
        <f>学習データ!O2983*$B$37</f>
        <v>223</v>
      </c>
      <c r="P3017" s="1">
        <f>学習データ!P2983*$B$37</f>
        <v>126</v>
      </c>
      <c r="Q3017" s="1">
        <f>学習データ!Q2983*$B$37</f>
        <v>0</v>
      </c>
      <c r="R3017" s="1">
        <f>学習データ!R2983*$B$37</f>
        <v>0</v>
      </c>
      <c r="S3017" s="1">
        <f>学習データ!S2983*$B$37</f>
        <v>10</v>
      </c>
      <c r="T3017" s="1">
        <f>学習データ!T2983*$B$37</f>
        <v>84</v>
      </c>
      <c r="U3017" s="1">
        <f>学習データ!U2983*$B$37</f>
        <v>84</v>
      </c>
      <c r="V3017" s="1">
        <f>学習データ!V2983*$B$37</f>
        <v>218</v>
      </c>
      <c r="W3017" s="1">
        <f>学習データ!W2983*$B$37</f>
        <v>252</v>
      </c>
      <c r="X3017" s="1">
        <f>学習データ!X2983*$B$37</f>
        <v>223</v>
      </c>
      <c r="Y3017" s="1">
        <f>学習データ!Y2983*$B$37</f>
        <v>0</v>
      </c>
      <c r="Z3017" s="1">
        <f>学習データ!Z2983*$B$37</f>
        <v>0</v>
      </c>
      <c r="AA3017" s="1">
        <f>学習データ!AA2983*$B$37</f>
        <v>0</v>
      </c>
      <c r="AB3017" s="1">
        <f>学習データ!AB2983*$B$37</f>
        <v>0</v>
      </c>
      <c r="AC3017" s="1">
        <f>学習データ!AC2983*$B$37</f>
        <v>0</v>
      </c>
      <c r="AD3017" s="1">
        <f>学習データ!AD2983*$B$37</f>
        <v>0</v>
      </c>
      <c r="AE3017" s="14"/>
      <c r="AF3017" s="14"/>
      <c r="AG3017" s="14"/>
      <c r="AH3017" s="29"/>
      <c r="AI3017" s="25"/>
      <c r="AJ3017" s="7">
        <v>7</v>
      </c>
      <c r="AK3017" s="36">
        <f t="shared" ca="1" si="15694"/>
        <v>0</v>
      </c>
      <c r="AL3017" s="36">
        <f t="shared" ca="1" si="15695"/>
        <v>0</v>
      </c>
      <c r="AM3017" s="36">
        <f t="shared" ca="1" si="15696"/>
        <v>0</v>
      </c>
      <c r="AN3017" s="36">
        <f t="shared" ca="1" si="15697"/>
        <v>0</v>
      </c>
      <c r="AO3017" s="36">
        <f t="shared" ca="1" si="15698"/>
        <v>0</v>
      </c>
      <c r="AP3017" s="36">
        <f t="shared" ca="1" si="15699"/>
        <v>0</v>
      </c>
      <c r="AQ3017" s="36">
        <f t="shared" ca="1" si="15700"/>
        <v>0</v>
      </c>
      <c r="AR3017" s="36">
        <f t="shared" ca="1" si="15701"/>
        <v>0</v>
      </c>
      <c r="AS3017" s="36">
        <f t="shared" ca="1" si="15702"/>
        <v>0</v>
      </c>
      <c r="AT3017" s="36">
        <f t="shared" ca="1" si="15703"/>
        <v>0.99215686274509807</v>
      </c>
      <c r="AU3017" s="36">
        <f t="shared" ca="1" si="15704"/>
        <v>0.9882352941176471</v>
      </c>
      <c r="AV3017" s="36">
        <f t="shared" ca="1" si="15705"/>
        <v>0</v>
      </c>
      <c r="AW3017" s="36">
        <f t="shared" ca="1" si="15706"/>
        <v>0</v>
      </c>
      <c r="AX3017" s="36">
        <f t="shared" ca="1" si="15707"/>
        <v>0</v>
      </c>
      <c r="AY3017" s="25"/>
      <c r="AZ3017" s="7">
        <v>7</v>
      </c>
      <c r="BA3017" s="36">
        <f t="shared" ca="1" si="15708"/>
        <v>0</v>
      </c>
      <c r="BB3017" s="36">
        <f t="shared" ca="1" si="15709"/>
        <v>0</v>
      </c>
      <c r="BC3017" s="36">
        <f t="shared" ca="1" si="15710"/>
        <v>0</v>
      </c>
      <c r="BD3017" s="36">
        <f t="shared" ca="1" si="15711"/>
        <v>0</v>
      </c>
      <c r="BE3017" s="36">
        <f t="shared" ca="1" si="15712"/>
        <v>0</v>
      </c>
      <c r="BF3017" s="36">
        <f t="shared" ca="1" si="15713"/>
        <v>0</v>
      </c>
      <c r="BG3017" s="36">
        <f t="shared" ca="1" si="15714"/>
        <v>0</v>
      </c>
      <c r="BH3017" s="36">
        <f t="shared" ca="1" si="15715"/>
        <v>0</v>
      </c>
      <c r="BI3017" s="36">
        <f t="shared" ca="1" si="15716"/>
        <v>0</v>
      </c>
      <c r="BJ3017" s="36">
        <f t="shared" ca="1" si="15717"/>
        <v>0.99215686274509807</v>
      </c>
      <c r="BK3017" s="36">
        <f t="shared" ca="1" si="15718"/>
        <v>0.9882352941176471</v>
      </c>
      <c r="BL3017" s="36">
        <f t="shared" ca="1" si="15719"/>
        <v>0</v>
      </c>
      <c r="BM3017" s="36">
        <f t="shared" ca="1" si="15720"/>
        <v>0</v>
      </c>
      <c r="BN3017" s="36">
        <f t="shared" ca="1" si="15721"/>
        <v>0</v>
      </c>
      <c r="BO3017" s="25"/>
      <c r="BP3017" s="25"/>
      <c r="BQ3017" s="23"/>
      <c r="BR3017" s="7">
        <v>7</v>
      </c>
      <c r="BS3017" s="1">
        <f t="shared" ca="1" si="15722"/>
        <v>0.90202753066390351</v>
      </c>
      <c r="BT3017" s="1">
        <f t="shared" ca="1" si="15723"/>
        <v>0.95763430896211899</v>
      </c>
      <c r="BU3017" s="1">
        <f t="shared" ca="1" si="15724"/>
        <v>0.98883048220713532</v>
      </c>
      <c r="BV3017" s="1">
        <f t="shared" ca="1" si="15725"/>
        <v>0.99385317770523163</v>
      </c>
      <c r="BW3017" s="1">
        <f t="shared" ca="1" si="15726"/>
        <v>0.99220977183807546</v>
      </c>
      <c r="BX3017" s="1">
        <f t="shared" ca="1" si="15727"/>
        <v>0.99304203382638456</v>
      </c>
      <c r="BY3017" s="1">
        <f t="shared" ca="1" si="15728"/>
        <v>0.99847147249094625</v>
      </c>
      <c r="BZ3017" s="1">
        <f t="shared" ca="1" si="15729"/>
        <v>0.99221851683550877</v>
      </c>
      <c r="CA3017" s="1">
        <f t="shared" ca="1" si="15730"/>
        <v>0.96334594794056028</v>
      </c>
      <c r="CB3017" s="1">
        <f t="shared" ca="1" si="15731"/>
        <v>0.82196287225364784</v>
      </c>
      <c r="CC3017" s="1">
        <f t="shared" ca="1" si="15732"/>
        <v>0.50575967629354279</v>
      </c>
      <c r="CD3017" s="25"/>
      <c r="CE3017" s="7">
        <v>7</v>
      </c>
      <c r="CF3017" s="1">
        <f t="shared" ca="1" si="15733"/>
        <v>3.6003266701490401E-5</v>
      </c>
      <c r="CG3017" s="1">
        <f t="shared" ca="1" si="15734"/>
        <v>2.2789057968721632E-3</v>
      </c>
      <c r="CH3017" s="1">
        <f t="shared" ca="1" si="15735"/>
        <v>0.54368584986574986</v>
      </c>
      <c r="CI3017" s="1">
        <f t="shared" ca="1" si="15736"/>
        <v>0.95145383648753523</v>
      </c>
      <c r="CJ3017" s="1">
        <f t="shared" ca="1" si="15737"/>
        <v>1.7208600955354942E-2</v>
      </c>
      <c r="CK3017" s="1">
        <f t="shared" ca="1" si="15738"/>
        <v>5.5323868128685002E-4</v>
      </c>
      <c r="CL3017" s="1">
        <f t="shared" ca="1" si="15739"/>
        <v>6.2765697911801949E-2</v>
      </c>
      <c r="CM3017" s="1">
        <f t="shared" ca="1" si="15740"/>
        <v>0.89102719651048423</v>
      </c>
      <c r="CN3017" s="1">
        <f t="shared" ca="1" si="15741"/>
        <v>0.97014164203886821</v>
      </c>
      <c r="CO3017" s="1">
        <f t="shared" ca="1" si="15742"/>
        <v>0.9984102485851778</v>
      </c>
      <c r="CP3017" s="1">
        <f t="shared" ca="1" si="15743"/>
        <v>0.99601951021882384</v>
      </c>
      <c r="CQ3017" s="25"/>
      <c r="CR3017" s="7">
        <v>7</v>
      </c>
      <c r="CS3017" s="1">
        <f t="shared" ca="1" si="15744"/>
        <v>0.38729619402164323</v>
      </c>
      <c r="CT3017" s="1">
        <f t="shared" ca="1" si="15745"/>
        <v>0.65470135689705833</v>
      </c>
      <c r="CU3017" s="1">
        <f t="shared" ca="1" si="15746"/>
        <v>0.47411356727545045</v>
      </c>
      <c r="CV3017" s="1">
        <f t="shared" ca="1" si="15747"/>
        <v>0.98357210084605706</v>
      </c>
      <c r="CW3017" s="1">
        <f t="shared" ca="1" si="15748"/>
        <v>0.99207694811255587</v>
      </c>
      <c r="CX3017" s="1">
        <f t="shared" ca="1" si="15749"/>
        <v>0.97707860287629467</v>
      </c>
      <c r="CY3017" s="1">
        <f t="shared" ca="1" si="15750"/>
        <v>0.99323340666317828</v>
      </c>
      <c r="CZ3017" s="1">
        <f t="shared" ca="1" si="15751"/>
        <v>0.38740517964795124</v>
      </c>
      <c r="DA3017" s="1">
        <f t="shared" ca="1" si="15752"/>
        <v>0.34005495979201111</v>
      </c>
      <c r="DB3017" s="1">
        <f t="shared" ca="1" si="15753"/>
        <v>0.33270878875099408</v>
      </c>
      <c r="DC3017" s="1">
        <f t="shared" ca="1" si="15754"/>
        <v>2.3851046084328663E-2</v>
      </c>
      <c r="DD3017" s="25"/>
      <c r="DE3017" s="40"/>
      <c r="DF3017" s="26"/>
      <c r="DG3017" s="25"/>
      <c r="DH3017" s="25"/>
      <c r="DI3017" s="25"/>
      <c r="DJ3017" s="25"/>
      <c r="DK3017" s="25"/>
      <c r="DL3017" s="25"/>
      <c r="DM3017" s="25"/>
      <c r="DN3017" s="25"/>
      <c r="DO3017" s="25"/>
      <c r="DP3017" s="25"/>
      <c r="DQ3017" s="25"/>
      <c r="DR3017" s="25"/>
      <c r="DS3017" s="25"/>
      <c r="DT3017" s="25"/>
      <c r="DU3017" s="25"/>
      <c r="DV3017" s="25"/>
      <c r="DW3017" s="25"/>
      <c r="DX3017" s="25"/>
      <c r="DY3017" s="25"/>
      <c r="DZ3017" s="25"/>
      <c r="EA3017" s="25"/>
      <c r="EB3017" s="25"/>
      <c r="EC3017" s="25"/>
      <c r="ED3017" s="25"/>
      <c r="EE3017" s="25"/>
      <c r="EF3017" s="29"/>
      <c r="EG3017" s="23"/>
      <c r="EH3017" s="50"/>
      <c r="EI3017" s="7">
        <v>1</v>
      </c>
      <c r="EJ3017" s="1">
        <f t="shared" ref="EJ3017:EJ3020" ca="1" si="15789">1/(1+EXP(-SUMPRODUCT($EI$23:$EK$25,DQ3011:DS3013)+$EL$23))</f>
        <v>1.3484043247558243E-3</v>
      </c>
      <c r="EK3017" s="1">
        <f t="shared" ref="EK3017:EK3020" ca="1" si="15790">1/(1+EXP(-SUMPRODUCT($EI$23:$EK$25,DR3011:DT3013)+$EL$23))</f>
        <v>1.1523403112221329E-5</v>
      </c>
      <c r="EL3017" s="1">
        <f t="shared" ref="EL3017:EL3020" ca="1" si="15791">1/(1+EXP(-SUMPRODUCT($EI$23:$EK$25,DS3011:DU3013)+$EL$23))</f>
        <v>0.14080188257249035</v>
      </c>
      <c r="EM3017" s="1">
        <f t="shared" ref="EM3017:EM3020" ca="1" si="15792">1/(1+EXP(-SUMPRODUCT($EI$23:$EK$25,DT3011:DV3013)+$EL$23))</f>
        <v>0.38724575510606402</v>
      </c>
      <c r="EN3017" s="14"/>
      <c r="EO3017" s="50"/>
      <c r="EP3017" s="7">
        <v>2</v>
      </c>
      <c r="EQ3017" s="1">
        <f t="shared" ref="EQ3017" ca="1" si="15793">MAX(EJ3019:EK3020)</f>
        <v>0.99996490756930168</v>
      </c>
      <c r="ER3017" s="1">
        <f t="shared" ref="ER3017" ca="1" si="15794">MAX(EL3019:EM3020)</f>
        <v>0.32255053782426613</v>
      </c>
      <c r="ES3017" s="14"/>
      <c r="ET3017" s="23"/>
      <c r="EU3017" s="7">
        <v>6</v>
      </c>
      <c r="EV3017" s="1"/>
      <c r="EW3017" s="14"/>
      <c r="EX3017" s="7">
        <v>6</v>
      </c>
      <c r="EY3017" s="1"/>
      <c r="EZ3017" s="14"/>
      <c r="FA3017" s="14"/>
      <c r="FB3017" s="14"/>
      <c r="FC3017" s="19"/>
    </row>
    <row r="3018" spans="1:159" x14ac:dyDescent="0.2">
      <c r="A3018" s="55"/>
      <c r="B3018" s="18">
        <v>8</v>
      </c>
      <c r="C3018" s="1">
        <f>学習データ!C2984*$B$37</f>
        <v>0</v>
      </c>
      <c r="D3018" s="1">
        <f>学習データ!D2984*$B$37</f>
        <v>0</v>
      </c>
      <c r="E3018" s="1">
        <f>学習データ!E2984*$B$37</f>
        <v>0</v>
      </c>
      <c r="F3018" s="1">
        <f>学習データ!F2984*$B$37</f>
        <v>0</v>
      </c>
      <c r="G3018" s="1">
        <f>学習データ!G2984*$B$37</f>
        <v>0</v>
      </c>
      <c r="H3018" s="1">
        <f>学習データ!H2984*$B$37</f>
        <v>0</v>
      </c>
      <c r="I3018" s="1">
        <f>学習データ!I2984*$B$37</f>
        <v>0</v>
      </c>
      <c r="J3018" s="1">
        <f>学習データ!J2984*$B$37</f>
        <v>0</v>
      </c>
      <c r="K3018" s="1">
        <f>学習データ!K2984*$B$37</f>
        <v>0</v>
      </c>
      <c r="L3018" s="1">
        <f>学習データ!L2984*$B$37</f>
        <v>0</v>
      </c>
      <c r="M3018" s="1">
        <f>学習データ!M2984*$B$37</f>
        <v>0</v>
      </c>
      <c r="N3018" s="1">
        <f>学習データ!N2984*$B$37</f>
        <v>0</v>
      </c>
      <c r="O3018" s="1">
        <f>学習データ!O2984*$B$37</f>
        <v>0</v>
      </c>
      <c r="P3018" s="1">
        <f>学習データ!P2984*$B$37</f>
        <v>0</v>
      </c>
      <c r="Q3018" s="1">
        <f>学習データ!Q2984*$B$37</f>
        <v>0</v>
      </c>
      <c r="R3018" s="1">
        <f>学習データ!R2984*$B$37</f>
        <v>0</v>
      </c>
      <c r="S3018" s="1">
        <f>学習データ!S2984*$B$37</f>
        <v>0</v>
      </c>
      <c r="T3018" s="1">
        <f>学習データ!T2984*$B$37</f>
        <v>0</v>
      </c>
      <c r="U3018" s="1">
        <f>学習データ!U2984*$B$37</f>
        <v>0</v>
      </c>
      <c r="V3018" s="1">
        <f>学習データ!V2984*$B$37</f>
        <v>85</v>
      </c>
      <c r="W3018" s="1">
        <f>学習データ!W2984*$B$37</f>
        <v>252</v>
      </c>
      <c r="X3018" s="1">
        <f>学習データ!X2984*$B$37</f>
        <v>239</v>
      </c>
      <c r="Y3018" s="1">
        <f>学習データ!Y2984*$B$37</f>
        <v>63</v>
      </c>
      <c r="Z3018" s="1">
        <f>学習データ!Z2984*$B$37</f>
        <v>0</v>
      </c>
      <c r="AA3018" s="1">
        <f>学習データ!AA2984*$B$37</f>
        <v>0</v>
      </c>
      <c r="AB3018" s="1">
        <f>学習データ!AB2984*$B$37</f>
        <v>0</v>
      </c>
      <c r="AC3018" s="1">
        <f>学習データ!AC2984*$B$37</f>
        <v>0</v>
      </c>
      <c r="AD3018" s="1">
        <f>学習データ!AD2984*$B$37</f>
        <v>0</v>
      </c>
      <c r="AE3018" s="14"/>
      <c r="AF3018" s="14"/>
      <c r="AG3018" s="14"/>
      <c r="AH3018" s="29"/>
      <c r="AI3018" s="25"/>
      <c r="AJ3018" s="7">
        <v>8</v>
      </c>
      <c r="AK3018" s="36">
        <f t="shared" ca="1" si="15694"/>
        <v>0</v>
      </c>
      <c r="AL3018" s="36">
        <f t="shared" ca="1" si="15695"/>
        <v>0</v>
      </c>
      <c r="AM3018" s="36">
        <f t="shared" ca="1" si="15696"/>
        <v>0</v>
      </c>
      <c r="AN3018" s="36">
        <f t="shared" ca="1" si="15697"/>
        <v>0.8901960784313725</v>
      </c>
      <c r="AO3018" s="36">
        <f t="shared" ca="1" si="15698"/>
        <v>0.99215686274509807</v>
      </c>
      <c r="AP3018" s="36">
        <f t="shared" ca="1" si="15699"/>
        <v>0.9882352941176471</v>
      </c>
      <c r="AQ3018" s="36">
        <f t="shared" ca="1" si="15700"/>
        <v>0.9882352941176471</v>
      </c>
      <c r="AR3018" s="36">
        <f t="shared" ca="1" si="15701"/>
        <v>0.77254901960784317</v>
      </c>
      <c r="AS3018" s="36">
        <f t="shared" ca="1" si="15702"/>
        <v>0.9882352941176471</v>
      </c>
      <c r="AT3018" s="36">
        <f t="shared" ca="1" si="15703"/>
        <v>0.99215686274509807</v>
      </c>
      <c r="AU3018" s="36">
        <f t="shared" ca="1" si="15704"/>
        <v>0.58039215686274503</v>
      </c>
      <c r="AV3018" s="36">
        <f t="shared" ca="1" si="15705"/>
        <v>0</v>
      </c>
      <c r="AW3018" s="36">
        <f t="shared" ca="1" si="15706"/>
        <v>0</v>
      </c>
      <c r="AX3018" s="36">
        <f t="shared" ca="1" si="15707"/>
        <v>0</v>
      </c>
      <c r="AY3018" s="25"/>
      <c r="AZ3018" s="7">
        <v>8</v>
      </c>
      <c r="BA3018" s="36">
        <f t="shared" ca="1" si="15708"/>
        <v>0</v>
      </c>
      <c r="BB3018" s="36">
        <f t="shared" ca="1" si="15709"/>
        <v>0</v>
      </c>
      <c r="BC3018" s="36">
        <f t="shared" ca="1" si="15710"/>
        <v>0</v>
      </c>
      <c r="BD3018" s="36">
        <f t="shared" ca="1" si="15711"/>
        <v>0</v>
      </c>
      <c r="BE3018" s="36">
        <f t="shared" ca="1" si="15712"/>
        <v>0.99215686274509807</v>
      </c>
      <c r="BF3018" s="36">
        <f t="shared" ca="1" si="15713"/>
        <v>0.9882352941176471</v>
      </c>
      <c r="BG3018" s="36">
        <f t="shared" ca="1" si="15714"/>
        <v>0.9882352941176471</v>
      </c>
      <c r="BH3018" s="36">
        <f t="shared" ca="1" si="15715"/>
        <v>0</v>
      </c>
      <c r="BI3018" s="36">
        <f t="shared" ca="1" si="15716"/>
        <v>0.9882352941176471</v>
      </c>
      <c r="BJ3018" s="36">
        <f t="shared" ca="1" si="15717"/>
        <v>0.99215686274509807</v>
      </c>
      <c r="BK3018" s="36">
        <f t="shared" ca="1" si="15718"/>
        <v>0</v>
      </c>
      <c r="BL3018" s="36">
        <f t="shared" ca="1" si="15719"/>
        <v>0</v>
      </c>
      <c r="BM3018" s="36">
        <f t="shared" ca="1" si="15720"/>
        <v>0</v>
      </c>
      <c r="BN3018" s="36">
        <f t="shared" ca="1" si="15721"/>
        <v>0</v>
      </c>
      <c r="BO3018" s="25"/>
      <c r="BP3018" s="25"/>
      <c r="BQ3018" s="23"/>
      <c r="BR3018" s="7">
        <v>8</v>
      </c>
      <c r="BS3018" s="1">
        <f t="shared" ca="1" si="15722"/>
        <v>0.98062043697705137</v>
      </c>
      <c r="BT3018" s="1">
        <f t="shared" ca="1" si="15723"/>
        <v>0.99559491162889024</v>
      </c>
      <c r="BU3018" s="1">
        <f t="shared" ca="1" si="15724"/>
        <v>0.99499249149985913</v>
      </c>
      <c r="BV3018" s="1">
        <f t="shared" ca="1" si="15725"/>
        <v>0.99288020112375208</v>
      </c>
      <c r="BW3018" s="1">
        <f t="shared" ca="1" si="15726"/>
        <v>0.98746355101852068</v>
      </c>
      <c r="BX3018" s="1">
        <f t="shared" ca="1" si="15727"/>
        <v>0.99774629330428588</v>
      </c>
      <c r="BY3018" s="1">
        <f t="shared" ca="1" si="15728"/>
        <v>0.99875419819665912</v>
      </c>
      <c r="BZ3018" s="1">
        <f t="shared" ca="1" si="15729"/>
        <v>0.99397628198561794</v>
      </c>
      <c r="CA3018" s="1">
        <f t="shared" ca="1" si="15730"/>
        <v>0.96406073215238874</v>
      </c>
      <c r="CB3018" s="1">
        <f t="shared" ca="1" si="15731"/>
        <v>0.77953563663238601</v>
      </c>
      <c r="CC3018" s="1">
        <f t="shared" ca="1" si="15732"/>
        <v>0.48160743256383232</v>
      </c>
      <c r="CD3018" s="25"/>
      <c r="CE3018" s="7">
        <v>8</v>
      </c>
      <c r="CF3018" s="1">
        <f t="shared" ca="1" si="15733"/>
        <v>9.6179563617462188E-2</v>
      </c>
      <c r="CG3018" s="1">
        <f t="shared" ca="1" si="15734"/>
        <v>5.9273231194788834E-2</v>
      </c>
      <c r="CH3018" s="1">
        <f t="shared" ca="1" si="15735"/>
        <v>0.98756930467117676</v>
      </c>
      <c r="CI3018" s="1">
        <f t="shared" ca="1" si="15736"/>
        <v>0.83021763639709167</v>
      </c>
      <c r="CJ3018" s="1">
        <f t="shared" ca="1" si="15737"/>
        <v>0.99999937700113795</v>
      </c>
      <c r="CK3018" s="1">
        <f t="shared" ca="1" si="15738"/>
        <v>0.9991954624404209</v>
      </c>
      <c r="CL3018" s="1">
        <f t="shared" ca="1" si="15739"/>
        <v>0.99997269797411403</v>
      </c>
      <c r="CM3018" s="1">
        <f t="shared" ca="1" si="15740"/>
        <v>0.94526535183996208</v>
      </c>
      <c r="CN3018" s="1">
        <f t="shared" ca="1" si="15741"/>
        <v>0.99681629280415496</v>
      </c>
      <c r="CO3018" s="1">
        <f t="shared" ca="1" si="15742"/>
        <v>0.99664147814982817</v>
      </c>
      <c r="CP3018" s="1">
        <f t="shared" ca="1" si="15743"/>
        <v>0.16845687140215862</v>
      </c>
      <c r="CQ3018" s="25"/>
      <c r="CR3018" s="7">
        <v>8</v>
      </c>
      <c r="CS3018" s="1">
        <f t="shared" ca="1" si="15744"/>
        <v>0.90489097631142834</v>
      </c>
      <c r="CT3018" s="1">
        <f t="shared" ca="1" si="15745"/>
        <v>0.92116971511913737</v>
      </c>
      <c r="CU3018" s="1">
        <f t="shared" ca="1" si="15746"/>
        <v>0.64119002970534367</v>
      </c>
      <c r="CV3018" s="1">
        <f t="shared" ca="1" si="15747"/>
        <v>0.99305524494837027</v>
      </c>
      <c r="CW3018" s="1">
        <f t="shared" ca="1" si="15748"/>
        <v>0.87303182645984456</v>
      </c>
      <c r="CX3018" s="1">
        <f t="shared" ca="1" si="15749"/>
        <v>0.99608996071513201</v>
      </c>
      <c r="CY3018" s="1">
        <f t="shared" ca="1" si="15750"/>
        <v>0.9962795427913822</v>
      </c>
      <c r="CZ3018" s="1">
        <f t="shared" ca="1" si="15751"/>
        <v>0.89524914801657429</v>
      </c>
      <c r="DA3018" s="1">
        <f t="shared" ca="1" si="15752"/>
        <v>0.69622022587513088</v>
      </c>
      <c r="DB3018" s="1">
        <f t="shared" ca="1" si="15753"/>
        <v>9.9494792840118099E-2</v>
      </c>
      <c r="DC3018" s="1">
        <f t="shared" ca="1" si="15754"/>
        <v>1.8689893644914347E-2</v>
      </c>
      <c r="DD3018" s="25"/>
      <c r="DE3018" s="40"/>
      <c r="DF3018" s="26"/>
      <c r="DG3018" s="25"/>
      <c r="DH3018" s="25"/>
      <c r="DI3018" s="25"/>
      <c r="DJ3018" s="25"/>
      <c r="DK3018" s="25"/>
      <c r="DL3018" s="25"/>
      <c r="DM3018" s="25"/>
      <c r="DN3018" s="25"/>
      <c r="DO3018" s="25"/>
      <c r="DP3018" s="25"/>
      <c r="DQ3018" s="25"/>
      <c r="DR3018" s="25"/>
      <c r="DS3018" s="25"/>
      <c r="DT3018" s="25"/>
      <c r="DU3018" s="25"/>
      <c r="DV3018" s="25"/>
      <c r="DW3018" s="25"/>
      <c r="DX3018" s="25"/>
      <c r="DY3018" s="25"/>
      <c r="DZ3018" s="25"/>
      <c r="EA3018" s="25"/>
      <c r="EB3018" s="25"/>
      <c r="EC3018" s="25"/>
      <c r="ED3018" s="25"/>
      <c r="EE3018" s="25"/>
      <c r="EF3018" s="29"/>
      <c r="EG3018" s="23"/>
      <c r="EH3018" s="50"/>
      <c r="EI3018" s="7">
        <v>2</v>
      </c>
      <c r="EJ3018" s="1">
        <f t="shared" ca="1" si="15789"/>
        <v>0.99217509489717803</v>
      </c>
      <c r="EK3018" s="1">
        <f t="shared" ca="1" si="15790"/>
        <v>0.24612973709015462</v>
      </c>
      <c r="EL3018" s="1">
        <f t="shared" ca="1" si="15791"/>
        <v>0.18570776105256845</v>
      </c>
      <c r="EM3018" s="1">
        <f t="shared" ca="1" si="15792"/>
        <v>0.29712580463732069</v>
      </c>
      <c r="EN3018" s="25"/>
      <c r="EO3018" s="50">
        <v>3</v>
      </c>
      <c r="EP3018" s="7">
        <v>1</v>
      </c>
      <c r="EQ3018" s="1">
        <f t="shared" ref="EQ3018" ca="1" si="15795">MAX(EJ3023:EK3024)</f>
        <v>0.99978279488063471</v>
      </c>
      <c r="ER3018" s="1">
        <f t="shared" ref="ER3018" ca="1" si="15796">MAX(EL3023:EM3024)</f>
        <v>0.41968937283601543</v>
      </c>
      <c r="ES3018" s="25"/>
      <c r="ET3018" s="23"/>
      <c r="EU3018" s="7">
        <v>7</v>
      </c>
      <c r="EV3018" s="1"/>
      <c r="EW3018" s="14"/>
      <c r="EX3018" s="7">
        <v>7</v>
      </c>
      <c r="EY3018" s="1"/>
      <c r="EZ3018" s="14"/>
      <c r="FA3018" s="14"/>
      <c r="FB3018" s="14"/>
      <c r="FC3018" s="19"/>
    </row>
    <row r="3019" spans="1:159" x14ac:dyDescent="0.2">
      <c r="A3019" s="55"/>
      <c r="B3019" s="18">
        <v>9</v>
      </c>
      <c r="C3019" s="1">
        <f>学習データ!C2985*$B$37</f>
        <v>0</v>
      </c>
      <c r="D3019" s="1">
        <f>学習データ!D2985*$B$37</f>
        <v>0</v>
      </c>
      <c r="E3019" s="1">
        <f>学習データ!E2985*$B$37</f>
        <v>0</v>
      </c>
      <c r="F3019" s="1">
        <f>学習データ!F2985*$B$37</f>
        <v>0</v>
      </c>
      <c r="G3019" s="1">
        <f>学習データ!G2985*$B$37</f>
        <v>0</v>
      </c>
      <c r="H3019" s="1">
        <f>学習データ!H2985*$B$37</f>
        <v>0</v>
      </c>
      <c r="I3019" s="1">
        <f>学習データ!I2985*$B$37</f>
        <v>0</v>
      </c>
      <c r="J3019" s="1">
        <f>学習データ!J2985*$B$37</f>
        <v>0</v>
      </c>
      <c r="K3019" s="1">
        <f>学習データ!K2985*$B$37</f>
        <v>0</v>
      </c>
      <c r="L3019" s="1">
        <f>学習データ!L2985*$B$37</f>
        <v>0</v>
      </c>
      <c r="M3019" s="1">
        <f>学習データ!M2985*$B$37</f>
        <v>0</v>
      </c>
      <c r="N3019" s="1">
        <f>学習データ!N2985*$B$37</f>
        <v>0</v>
      </c>
      <c r="O3019" s="1">
        <f>学習データ!O2985*$B$37</f>
        <v>0</v>
      </c>
      <c r="P3019" s="1">
        <f>学習データ!P2985*$B$37</f>
        <v>0</v>
      </c>
      <c r="Q3019" s="1">
        <f>学習データ!Q2985*$B$37</f>
        <v>0</v>
      </c>
      <c r="R3019" s="1">
        <f>学習データ!R2985*$B$37</f>
        <v>0</v>
      </c>
      <c r="S3019" s="1">
        <f>学習データ!S2985*$B$37</f>
        <v>0</v>
      </c>
      <c r="T3019" s="1">
        <f>学習データ!T2985*$B$37</f>
        <v>0</v>
      </c>
      <c r="U3019" s="1">
        <f>学習データ!U2985*$B$37</f>
        <v>0</v>
      </c>
      <c r="V3019" s="1">
        <f>学習データ!V2985*$B$37</f>
        <v>85</v>
      </c>
      <c r="W3019" s="1">
        <f>学習データ!W2985*$B$37</f>
        <v>253</v>
      </c>
      <c r="X3019" s="1">
        <f>学習データ!X2985*$B$37</f>
        <v>253</v>
      </c>
      <c r="Y3019" s="1">
        <f>学習データ!Y2985*$B$37</f>
        <v>112</v>
      </c>
      <c r="Z3019" s="1">
        <f>学習データ!Z2985*$B$37</f>
        <v>0</v>
      </c>
      <c r="AA3019" s="1">
        <f>学習データ!AA2985*$B$37</f>
        <v>0</v>
      </c>
      <c r="AB3019" s="1">
        <f>学習データ!AB2985*$B$37</f>
        <v>0</v>
      </c>
      <c r="AC3019" s="1">
        <f>学習データ!AC2985*$B$37</f>
        <v>0</v>
      </c>
      <c r="AD3019" s="1">
        <f>学習データ!AD2985*$B$37</f>
        <v>0</v>
      </c>
      <c r="AE3019" s="14"/>
      <c r="AF3019" s="14"/>
      <c r="AG3019" s="14"/>
      <c r="AH3019" s="29"/>
      <c r="AI3019" s="25"/>
      <c r="AJ3019" s="7">
        <v>9</v>
      </c>
      <c r="AK3019" s="36">
        <f t="shared" ca="1" si="15694"/>
        <v>0</v>
      </c>
      <c r="AL3019" s="36">
        <f t="shared" ca="1" si="15695"/>
        <v>0</v>
      </c>
      <c r="AM3019" s="36">
        <f t="shared" ca="1" si="15696"/>
        <v>0.9882352941176471</v>
      </c>
      <c r="AN3019" s="36">
        <f t="shared" ca="1" si="15697"/>
        <v>0.9882352941176471</v>
      </c>
      <c r="AO3019" s="36">
        <f t="shared" ca="1" si="15698"/>
        <v>0.94117647058823528</v>
      </c>
      <c r="AP3019" s="36">
        <f t="shared" ca="1" si="15699"/>
        <v>0.44705882352941173</v>
      </c>
      <c r="AQ3019" s="36">
        <f t="shared" ca="1" si="15700"/>
        <v>0.99215686274509807</v>
      </c>
      <c r="AR3019" s="36">
        <f t="shared" ca="1" si="15701"/>
        <v>0.9882352941176471</v>
      </c>
      <c r="AS3019" s="36">
        <f t="shared" ca="1" si="15702"/>
        <v>0.9882352941176471</v>
      </c>
      <c r="AT3019" s="36">
        <f t="shared" ca="1" si="15703"/>
        <v>0.94117647058823528</v>
      </c>
      <c r="AU3019" s="36">
        <f t="shared" ca="1" si="15704"/>
        <v>0</v>
      </c>
      <c r="AV3019" s="36">
        <f t="shared" ca="1" si="15705"/>
        <v>0</v>
      </c>
      <c r="AW3019" s="36">
        <f t="shared" ca="1" si="15706"/>
        <v>0</v>
      </c>
      <c r="AX3019" s="36">
        <f t="shared" ca="1" si="15707"/>
        <v>0</v>
      </c>
      <c r="AY3019" s="25"/>
      <c r="AZ3019" s="7">
        <v>9</v>
      </c>
      <c r="BA3019" s="36">
        <f t="shared" ca="1" si="15708"/>
        <v>0</v>
      </c>
      <c r="BB3019" s="36">
        <f t="shared" ca="1" si="15709"/>
        <v>0</v>
      </c>
      <c r="BC3019" s="36">
        <f t="shared" ca="1" si="15710"/>
        <v>0.9882352941176471</v>
      </c>
      <c r="BD3019" s="36">
        <f t="shared" ca="1" si="15711"/>
        <v>0.9882352941176471</v>
      </c>
      <c r="BE3019" s="36">
        <f t="shared" ca="1" si="15712"/>
        <v>0.94117647058823528</v>
      </c>
      <c r="BF3019" s="36">
        <f t="shared" ca="1" si="15713"/>
        <v>0</v>
      </c>
      <c r="BG3019" s="36">
        <f t="shared" ca="1" si="15714"/>
        <v>0.99215686274509807</v>
      </c>
      <c r="BH3019" s="36">
        <f t="shared" ca="1" si="15715"/>
        <v>0.9882352941176471</v>
      </c>
      <c r="BI3019" s="36">
        <f t="shared" ca="1" si="15716"/>
        <v>0.9882352941176471</v>
      </c>
      <c r="BJ3019" s="36">
        <f t="shared" ca="1" si="15717"/>
        <v>0.94117647058823528</v>
      </c>
      <c r="BK3019" s="36">
        <f t="shared" ca="1" si="15718"/>
        <v>0</v>
      </c>
      <c r="BL3019" s="36">
        <f t="shared" ca="1" si="15719"/>
        <v>0</v>
      </c>
      <c r="BM3019" s="36">
        <f t="shared" ca="1" si="15720"/>
        <v>0</v>
      </c>
      <c r="BN3019" s="36">
        <f t="shared" ca="1" si="15721"/>
        <v>0</v>
      </c>
      <c r="BO3019" s="25"/>
      <c r="BP3019" s="25"/>
      <c r="BQ3019" s="23"/>
      <c r="BR3019" s="7">
        <v>9</v>
      </c>
      <c r="BS3019" s="1">
        <f t="shared" ca="1" si="15722"/>
        <v>0.97867687984192564</v>
      </c>
      <c r="BT3019" s="1">
        <f t="shared" ca="1" si="15723"/>
        <v>0.99274776535891018</v>
      </c>
      <c r="BU3019" s="1">
        <f t="shared" ca="1" si="15724"/>
        <v>0.98935635723820126</v>
      </c>
      <c r="BV3019" s="1">
        <f t="shared" ca="1" si="15725"/>
        <v>0.99007595074409305</v>
      </c>
      <c r="BW3019" s="1">
        <f t="shared" ca="1" si="15726"/>
        <v>0.98697804229684127</v>
      </c>
      <c r="BX3019" s="1">
        <f t="shared" ca="1" si="15727"/>
        <v>0.98835462655040984</v>
      </c>
      <c r="BY3019" s="1">
        <f t="shared" ca="1" si="15728"/>
        <v>0.99247047326469673</v>
      </c>
      <c r="BZ3019" s="1">
        <f t="shared" ca="1" si="15729"/>
        <v>0.97436176797625651</v>
      </c>
      <c r="CA3019" s="1">
        <f t="shared" ca="1" si="15730"/>
        <v>0.93119995860190063</v>
      </c>
      <c r="CB3019" s="1">
        <f t="shared" ca="1" si="15731"/>
        <v>0.74922731831092804</v>
      </c>
      <c r="CC3019" s="1">
        <f t="shared" ca="1" si="15732"/>
        <v>0.48160743256383232</v>
      </c>
      <c r="CD3019" s="25"/>
      <c r="CE3019" s="7">
        <v>9</v>
      </c>
      <c r="CF3019" s="1">
        <f t="shared" ca="1" si="15733"/>
        <v>0.98656618090610682</v>
      </c>
      <c r="CG3019" s="1">
        <f t="shared" ca="1" si="15734"/>
        <v>0.82467975485763501</v>
      </c>
      <c r="CH3019" s="1">
        <f t="shared" ca="1" si="15735"/>
        <v>0.98601141409193327</v>
      </c>
      <c r="CI3019" s="1">
        <f t="shared" ca="1" si="15736"/>
        <v>0.96952874281054879</v>
      </c>
      <c r="CJ3019" s="1">
        <f t="shared" ca="1" si="15737"/>
        <v>0.99999733595269036</v>
      </c>
      <c r="CK3019" s="1">
        <f t="shared" ca="1" si="15738"/>
        <v>0.99998944304874415</v>
      </c>
      <c r="CL3019" s="1">
        <f t="shared" ca="1" si="15739"/>
        <v>0.99999980636223551</v>
      </c>
      <c r="CM3019" s="1">
        <f t="shared" ca="1" si="15740"/>
        <v>0.99999929103206953</v>
      </c>
      <c r="CN3019" s="1">
        <f t="shared" ca="1" si="15741"/>
        <v>0.99815155047649329</v>
      </c>
      <c r="CO3019" s="1">
        <f t="shared" ca="1" si="15742"/>
        <v>0.99300959970025737</v>
      </c>
      <c r="CP3019" s="1">
        <f t="shared" ca="1" si="15743"/>
        <v>0.16845687140215862</v>
      </c>
      <c r="CQ3019" s="25"/>
      <c r="CR3019" s="7">
        <v>9</v>
      </c>
      <c r="CS3019" s="1">
        <f t="shared" ca="1" si="15744"/>
        <v>0.88888434166821628</v>
      </c>
      <c r="CT3019" s="1">
        <f t="shared" ca="1" si="15745"/>
        <v>0.97303516461970663</v>
      </c>
      <c r="CU3019" s="1">
        <f t="shared" ca="1" si="15746"/>
        <v>0.97788560061085772</v>
      </c>
      <c r="CV3019" s="1">
        <f t="shared" ca="1" si="15747"/>
        <v>0.99390205461753056</v>
      </c>
      <c r="CW3019" s="1">
        <f t="shared" ca="1" si="15748"/>
        <v>0.53223021346276833</v>
      </c>
      <c r="CX3019" s="1">
        <f t="shared" ca="1" si="15749"/>
        <v>0.99780674537174441</v>
      </c>
      <c r="CY3019" s="1">
        <f t="shared" ca="1" si="15750"/>
        <v>0.99951177464710694</v>
      </c>
      <c r="CZ3019" s="1">
        <f t="shared" ca="1" si="15751"/>
        <v>0.68873606349534322</v>
      </c>
      <c r="DA3019" s="1">
        <f t="shared" ca="1" si="15752"/>
        <v>0.89727262495368265</v>
      </c>
      <c r="DB3019" s="1">
        <f t="shared" ca="1" si="15753"/>
        <v>0.28230040981292465</v>
      </c>
      <c r="DC3019" s="1">
        <f t="shared" ca="1" si="15754"/>
        <v>1.8689893644914347E-2</v>
      </c>
      <c r="DD3019" s="25"/>
      <c r="DE3019" s="40"/>
      <c r="DF3019" s="14"/>
      <c r="DG3019" s="14"/>
      <c r="DH3019" s="14"/>
      <c r="DI3019" s="14"/>
      <c r="DJ3019" s="14"/>
      <c r="DK3019" s="14"/>
      <c r="DL3019" s="14"/>
      <c r="DM3019" s="14"/>
      <c r="DN3019" s="25"/>
      <c r="DO3019" s="25"/>
      <c r="DP3019" s="25"/>
      <c r="DQ3019" s="25"/>
      <c r="DR3019" s="25"/>
      <c r="DS3019" s="25"/>
      <c r="DT3019" s="25"/>
      <c r="DU3019" s="25"/>
      <c r="DV3019" s="25"/>
      <c r="DW3019" s="25"/>
      <c r="DX3019" s="25"/>
      <c r="DY3019" s="25"/>
      <c r="DZ3019" s="25"/>
      <c r="EA3019" s="25"/>
      <c r="EB3019" s="25"/>
      <c r="EC3019" s="25"/>
      <c r="ED3019" s="25"/>
      <c r="EE3019" s="25"/>
      <c r="EF3019" s="29"/>
      <c r="EG3019" s="23"/>
      <c r="EH3019" s="50"/>
      <c r="EI3019" s="7">
        <v>3</v>
      </c>
      <c r="EJ3019" s="1">
        <f t="shared" ca="1" si="15789"/>
        <v>0.99996490756930168</v>
      </c>
      <c r="EK3019" s="1">
        <f t="shared" ca="1" si="15790"/>
        <v>0.99995372448739006</v>
      </c>
      <c r="EL3019" s="1">
        <f t="shared" ca="1" si="15791"/>
        <v>0.2195453092536645</v>
      </c>
      <c r="EM3019" s="1">
        <f t="shared" ca="1" si="15792"/>
        <v>0.32255053782426613</v>
      </c>
      <c r="EN3019" s="25"/>
      <c r="EO3019" s="50"/>
      <c r="EP3019" s="7">
        <v>2</v>
      </c>
      <c r="EQ3019" s="1">
        <f t="shared" ref="EQ3019" ca="1" si="15797">MAX(EJ3025:EK3026)</f>
        <v>3.263407012502563E-2</v>
      </c>
      <c r="ER3019" s="1">
        <f t="shared" ref="ER3019" ca="1" si="15798">MAX(EL3025:EM3026)</f>
        <v>3.8555640786053901E-3</v>
      </c>
      <c r="ES3019" s="25"/>
      <c r="ET3019" s="23"/>
      <c r="EU3019" s="7">
        <v>8</v>
      </c>
      <c r="EV3019" s="1"/>
      <c r="EW3019" s="14"/>
      <c r="EX3019" s="7">
        <v>8</v>
      </c>
      <c r="EY3019" s="1"/>
      <c r="EZ3019" s="14"/>
      <c r="FA3019" s="14"/>
      <c r="FB3019" s="14"/>
      <c r="FC3019" s="19"/>
    </row>
    <row r="3020" spans="1:159" x14ac:dyDescent="0.2">
      <c r="A3020" s="55"/>
      <c r="B3020" s="18">
        <v>10</v>
      </c>
      <c r="C3020" s="1">
        <f>学習データ!C2986*$B$37</f>
        <v>0</v>
      </c>
      <c r="D3020" s="1">
        <f>学習データ!D2986*$B$37</f>
        <v>0</v>
      </c>
      <c r="E3020" s="1">
        <f>学習データ!E2986*$B$37</f>
        <v>0</v>
      </c>
      <c r="F3020" s="1">
        <f>学習データ!F2986*$B$37</f>
        <v>0</v>
      </c>
      <c r="G3020" s="1">
        <f>学習データ!G2986*$B$37</f>
        <v>0</v>
      </c>
      <c r="H3020" s="1">
        <f>学習データ!H2986*$B$37</f>
        <v>0</v>
      </c>
      <c r="I3020" s="1">
        <f>学習データ!I2986*$B$37</f>
        <v>0</v>
      </c>
      <c r="J3020" s="1">
        <f>学習データ!J2986*$B$37</f>
        <v>0</v>
      </c>
      <c r="K3020" s="1">
        <f>学習データ!K2986*$B$37</f>
        <v>0</v>
      </c>
      <c r="L3020" s="1">
        <f>学習データ!L2986*$B$37</f>
        <v>0</v>
      </c>
      <c r="M3020" s="1">
        <f>学習データ!M2986*$B$37</f>
        <v>0</v>
      </c>
      <c r="N3020" s="1">
        <f>学習データ!N2986*$B$37</f>
        <v>0</v>
      </c>
      <c r="O3020" s="1">
        <f>学習データ!O2986*$B$37</f>
        <v>0</v>
      </c>
      <c r="P3020" s="1">
        <f>学習データ!P2986*$B$37</f>
        <v>0</v>
      </c>
      <c r="Q3020" s="1">
        <f>学習データ!Q2986*$B$37</f>
        <v>0</v>
      </c>
      <c r="R3020" s="1">
        <f>学習データ!R2986*$B$37</f>
        <v>0</v>
      </c>
      <c r="S3020" s="1">
        <f>学習データ!S2986*$B$37</f>
        <v>0</v>
      </c>
      <c r="T3020" s="1">
        <f>学習データ!T2986*$B$37</f>
        <v>0</v>
      </c>
      <c r="U3020" s="1">
        <f>学習データ!U2986*$B$37</f>
        <v>0</v>
      </c>
      <c r="V3020" s="1">
        <f>学習データ!V2986*$B$37</f>
        <v>85</v>
      </c>
      <c r="W3020" s="1">
        <f>学習データ!W2986*$B$37</f>
        <v>252</v>
      </c>
      <c r="X3020" s="1">
        <f>学習データ!X2986*$B$37</f>
        <v>242</v>
      </c>
      <c r="Y3020" s="1">
        <f>学習データ!Y2986*$B$37</f>
        <v>74</v>
      </c>
      <c r="Z3020" s="1">
        <f>学習データ!Z2986*$B$37</f>
        <v>0</v>
      </c>
      <c r="AA3020" s="1">
        <f>学習データ!AA2986*$B$37</f>
        <v>0</v>
      </c>
      <c r="AB3020" s="1">
        <f>学習データ!AB2986*$B$37</f>
        <v>0</v>
      </c>
      <c r="AC3020" s="1">
        <f>学習データ!AC2986*$B$37</f>
        <v>0</v>
      </c>
      <c r="AD3020" s="1">
        <f>学習データ!AD2986*$B$37</f>
        <v>0</v>
      </c>
      <c r="AE3020" s="14"/>
      <c r="AF3020" s="14"/>
      <c r="AG3020" s="14"/>
      <c r="AH3020" s="29"/>
      <c r="AI3020" s="25"/>
      <c r="AJ3020" s="7">
        <v>10</v>
      </c>
      <c r="AK3020" s="36">
        <f t="shared" ca="1" si="15694"/>
        <v>0</v>
      </c>
      <c r="AL3020" s="36">
        <f t="shared" ca="1" si="15695"/>
        <v>0</v>
      </c>
      <c r="AM3020" s="36">
        <f t="shared" ca="1" si="15696"/>
        <v>0.99215686274509807</v>
      </c>
      <c r="AN3020" s="36">
        <f t="shared" ca="1" si="15697"/>
        <v>0.94117647058823528</v>
      </c>
      <c r="AO3020" s="36">
        <f t="shared" ca="1" si="15698"/>
        <v>0.11372549019607843</v>
      </c>
      <c r="AP3020" s="36">
        <f t="shared" ca="1" si="15699"/>
        <v>0.70980392156862748</v>
      </c>
      <c r="AQ3020" s="36">
        <f t="shared" ca="1" si="15700"/>
        <v>1</v>
      </c>
      <c r="AR3020" s="36">
        <f t="shared" ca="1" si="15701"/>
        <v>0.99215686274509807</v>
      </c>
      <c r="AS3020" s="36">
        <f t="shared" ca="1" si="15702"/>
        <v>0.99215686274509807</v>
      </c>
      <c r="AT3020" s="36">
        <f t="shared" ca="1" si="15703"/>
        <v>0.99215686274509807</v>
      </c>
      <c r="AU3020" s="36">
        <f t="shared" ca="1" si="15704"/>
        <v>7.4509803921568626E-2</v>
      </c>
      <c r="AV3020" s="36">
        <f t="shared" ca="1" si="15705"/>
        <v>0</v>
      </c>
      <c r="AW3020" s="36">
        <f t="shared" ca="1" si="15706"/>
        <v>0</v>
      </c>
      <c r="AX3020" s="36">
        <f t="shared" ca="1" si="15707"/>
        <v>0</v>
      </c>
      <c r="AY3020" s="25"/>
      <c r="AZ3020" s="7">
        <v>10</v>
      </c>
      <c r="BA3020" s="36">
        <f t="shared" ca="1" si="15708"/>
        <v>0</v>
      </c>
      <c r="BB3020" s="36">
        <f t="shared" ca="1" si="15709"/>
        <v>0</v>
      </c>
      <c r="BC3020" s="36">
        <f t="shared" ca="1" si="15710"/>
        <v>0.99215686274509807</v>
      </c>
      <c r="BD3020" s="36">
        <f t="shared" ca="1" si="15711"/>
        <v>0.94117647058823528</v>
      </c>
      <c r="BE3020" s="36">
        <f t="shared" ca="1" si="15712"/>
        <v>0</v>
      </c>
      <c r="BF3020" s="36">
        <f t="shared" ca="1" si="15713"/>
        <v>0</v>
      </c>
      <c r="BG3020" s="36">
        <f t="shared" ca="1" si="15714"/>
        <v>1</v>
      </c>
      <c r="BH3020" s="36">
        <f t="shared" ca="1" si="15715"/>
        <v>0.99215686274509807</v>
      </c>
      <c r="BI3020" s="36">
        <f t="shared" ca="1" si="15716"/>
        <v>0.99215686274509807</v>
      </c>
      <c r="BJ3020" s="36">
        <f t="shared" ca="1" si="15717"/>
        <v>0.99215686274509807</v>
      </c>
      <c r="BK3020" s="36">
        <f t="shared" ca="1" si="15718"/>
        <v>0</v>
      </c>
      <c r="BL3020" s="36">
        <f t="shared" ca="1" si="15719"/>
        <v>0</v>
      </c>
      <c r="BM3020" s="36">
        <f t="shared" ca="1" si="15720"/>
        <v>0</v>
      </c>
      <c r="BN3020" s="36">
        <f t="shared" ca="1" si="15721"/>
        <v>0</v>
      </c>
      <c r="BO3020" s="25"/>
      <c r="BP3020" s="25"/>
      <c r="BQ3020" s="23"/>
      <c r="BR3020" s="7">
        <v>10</v>
      </c>
      <c r="BS3020" s="1">
        <f t="shared" ca="1" si="15722"/>
        <v>0.88967731347045476</v>
      </c>
      <c r="BT3020" s="1">
        <f t="shared" ca="1" si="15723"/>
        <v>0.97330186823910203</v>
      </c>
      <c r="BU3020" s="1">
        <f t="shared" ca="1" si="15724"/>
        <v>0.9855789256532923</v>
      </c>
      <c r="BV3020" s="1">
        <f t="shared" ca="1" si="15725"/>
        <v>0.98366531213509045</v>
      </c>
      <c r="BW3020" s="1">
        <f t="shared" ca="1" si="15726"/>
        <v>0.93905193837613654</v>
      </c>
      <c r="BX3020" s="1">
        <f t="shared" ca="1" si="15727"/>
        <v>0.87140961381783866</v>
      </c>
      <c r="BY3020" s="1">
        <f t="shared" ca="1" si="15728"/>
        <v>0.92011691883924218</v>
      </c>
      <c r="BZ3020" s="1">
        <f t="shared" ca="1" si="15729"/>
        <v>0.87498428441384457</v>
      </c>
      <c r="CA3020" s="1">
        <f t="shared" ca="1" si="15730"/>
        <v>0.75592763678551178</v>
      </c>
      <c r="CB3020" s="1">
        <f t="shared" ca="1" si="15731"/>
        <v>0.56965555233849408</v>
      </c>
      <c r="CC3020" s="1">
        <f t="shared" ca="1" si="15732"/>
        <v>0.48160743256383232</v>
      </c>
      <c r="CD3020" s="25"/>
      <c r="CE3020" s="7">
        <v>10</v>
      </c>
      <c r="CF3020" s="1">
        <f t="shared" ca="1" si="15733"/>
        <v>0.99999417934445622</v>
      </c>
      <c r="CG3020" s="1">
        <f t="shared" ca="1" si="15734"/>
        <v>0.9996685151009832</v>
      </c>
      <c r="CH3020" s="1">
        <f t="shared" ca="1" si="15735"/>
        <v>0.99999082508338766</v>
      </c>
      <c r="CI3020" s="1">
        <f t="shared" ca="1" si="15736"/>
        <v>0.99999900953741538</v>
      </c>
      <c r="CJ3020" s="1">
        <f t="shared" ca="1" si="15737"/>
        <v>0.99994722908443667</v>
      </c>
      <c r="CK3020" s="1">
        <f t="shared" ca="1" si="15738"/>
        <v>0.99965476727066349</v>
      </c>
      <c r="CL3020" s="1">
        <f t="shared" ca="1" si="15739"/>
        <v>0.99999999917272908</v>
      </c>
      <c r="CM3020" s="1">
        <f t="shared" ca="1" si="15740"/>
        <v>0.99999997576930377</v>
      </c>
      <c r="CN3020" s="1">
        <f t="shared" ca="1" si="15741"/>
        <v>0.99965018970351194</v>
      </c>
      <c r="CO3020" s="1">
        <f t="shared" ca="1" si="15742"/>
        <v>0.99906562590622772</v>
      </c>
      <c r="CP3020" s="1">
        <f t="shared" ca="1" si="15743"/>
        <v>0.16845687140215862</v>
      </c>
      <c r="CQ3020" s="25"/>
      <c r="CR3020" s="7">
        <v>10</v>
      </c>
      <c r="CS3020" s="1">
        <f t="shared" ca="1" si="15744"/>
        <v>0.74514729550456482</v>
      </c>
      <c r="CT3020" s="1">
        <f t="shared" ca="1" si="15745"/>
        <v>0.97218400419429418</v>
      </c>
      <c r="CU3020" s="1">
        <f t="shared" ca="1" si="15746"/>
        <v>0.97458051026097647</v>
      </c>
      <c r="CV3020" s="1">
        <f t="shared" ca="1" si="15747"/>
        <v>0.99035751922926607</v>
      </c>
      <c r="CW3020" s="1">
        <f t="shared" ca="1" si="15748"/>
        <v>0.77226029854114109</v>
      </c>
      <c r="CX3020" s="1">
        <f t="shared" ca="1" si="15749"/>
        <v>0.83100718935318774</v>
      </c>
      <c r="CY3020" s="1">
        <f t="shared" ca="1" si="15750"/>
        <v>0.81514771786940743</v>
      </c>
      <c r="CZ3020" s="1">
        <f t="shared" ca="1" si="15751"/>
        <v>0.28989883153066548</v>
      </c>
      <c r="DA3020" s="1">
        <f t="shared" ca="1" si="15752"/>
        <v>0.57352627573123305</v>
      </c>
      <c r="DB3020" s="1">
        <f t="shared" ca="1" si="15753"/>
        <v>6.1943108605098107E-2</v>
      </c>
      <c r="DC3020" s="1">
        <f t="shared" ca="1" si="15754"/>
        <v>1.8689893644914347E-2</v>
      </c>
      <c r="DD3020" s="25"/>
      <c r="DE3020" s="40"/>
      <c r="DF3020" s="14"/>
      <c r="DG3020" s="14"/>
      <c r="DH3020" s="14"/>
      <c r="DI3020" s="14"/>
      <c r="DJ3020" s="14"/>
      <c r="DK3020" s="14"/>
      <c r="DL3020" s="14"/>
      <c r="DM3020" s="14"/>
      <c r="DN3020" s="25"/>
      <c r="DO3020" s="25"/>
      <c r="DP3020" s="25"/>
      <c r="DQ3020" s="25"/>
      <c r="DR3020" s="25"/>
      <c r="DS3020" s="25"/>
      <c r="DT3020" s="25"/>
      <c r="DU3020" s="25"/>
      <c r="DV3020" s="25"/>
      <c r="DW3020" s="25"/>
      <c r="DX3020" s="25"/>
      <c r="DY3020" s="25"/>
      <c r="DZ3020" s="25"/>
      <c r="EA3020" s="25"/>
      <c r="EB3020" s="25"/>
      <c r="EC3020" s="25"/>
      <c r="ED3020" s="25"/>
      <c r="EE3020" s="25"/>
      <c r="EF3020" s="29"/>
      <c r="EG3020" s="23"/>
      <c r="EH3020" s="50"/>
      <c r="EI3020" s="7">
        <v>4</v>
      </c>
      <c r="EJ3020" s="1">
        <f t="shared" ca="1" si="15789"/>
        <v>0.23889866938048473</v>
      </c>
      <c r="EK3020" s="1">
        <f t="shared" ca="1" si="15790"/>
        <v>0.2996129491947917</v>
      </c>
      <c r="EL3020" s="1">
        <f t="shared" ca="1" si="15791"/>
        <v>0.30102529231592007</v>
      </c>
      <c r="EM3020" s="1">
        <f t="shared" ca="1" si="15792"/>
        <v>6.7388916079087979E-2</v>
      </c>
      <c r="EN3020" s="25"/>
      <c r="EO3020" s="50">
        <v>4</v>
      </c>
      <c r="EP3020" s="7">
        <v>1</v>
      </c>
      <c r="EQ3020" s="1">
        <f t="shared" ref="EQ3020" ca="1" si="15799">MAX(EJ3029:EK3030)</f>
        <v>0.89576704004544105</v>
      </c>
      <c r="ER3020" s="1">
        <f t="shared" ref="ER3020" ca="1" si="15800">MAX(EL3029:EM3030)</f>
        <v>0.10945080876827147</v>
      </c>
      <c r="ES3020" s="25"/>
      <c r="ET3020" s="23"/>
      <c r="EU3020" s="7">
        <v>9</v>
      </c>
      <c r="EV3020" s="1"/>
      <c r="EW3020" s="14"/>
      <c r="EX3020" s="7">
        <v>9</v>
      </c>
      <c r="EY3020" s="1"/>
      <c r="EZ3020" s="14"/>
      <c r="FA3020" s="14"/>
      <c r="FB3020" s="14"/>
      <c r="FC3020" s="19"/>
    </row>
    <row r="3021" spans="1:159" x14ac:dyDescent="0.2">
      <c r="A3021" s="55"/>
      <c r="B3021" s="18">
        <v>11</v>
      </c>
      <c r="C3021" s="1">
        <f>学習データ!C2987*$B$37</f>
        <v>0</v>
      </c>
      <c r="D3021" s="1">
        <f>学習データ!D2987*$B$37</f>
        <v>0</v>
      </c>
      <c r="E3021" s="1">
        <f>学習データ!E2987*$B$37</f>
        <v>0</v>
      </c>
      <c r="F3021" s="1">
        <f>学習データ!F2987*$B$37</f>
        <v>0</v>
      </c>
      <c r="G3021" s="1">
        <f>学習データ!G2987*$B$37</f>
        <v>0</v>
      </c>
      <c r="H3021" s="1">
        <f>学習データ!H2987*$B$37</f>
        <v>0</v>
      </c>
      <c r="I3021" s="1">
        <f>学習データ!I2987*$B$37</f>
        <v>0</v>
      </c>
      <c r="J3021" s="1">
        <f>学習データ!J2987*$B$37</f>
        <v>0</v>
      </c>
      <c r="K3021" s="1">
        <f>学習データ!K2987*$B$37</f>
        <v>0</v>
      </c>
      <c r="L3021" s="1">
        <f>学習データ!L2987*$B$37</f>
        <v>0</v>
      </c>
      <c r="M3021" s="1">
        <f>学習データ!M2987*$B$37</f>
        <v>0</v>
      </c>
      <c r="N3021" s="1">
        <f>学習データ!N2987*$B$37</f>
        <v>0</v>
      </c>
      <c r="O3021" s="1">
        <f>学習データ!O2987*$B$37</f>
        <v>0</v>
      </c>
      <c r="P3021" s="1">
        <f>学習データ!P2987*$B$37</f>
        <v>0</v>
      </c>
      <c r="Q3021" s="1">
        <f>学習データ!Q2987*$B$37</f>
        <v>0</v>
      </c>
      <c r="R3021" s="1">
        <f>学習データ!R2987*$B$37</f>
        <v>0</v>
      </c>
      <c r="S3021" s="1">
        <f>学習データ!S2987*$B$37</f>
        <v>0</v>
      </c>
      <c r="T3021" s="1">
        <f>学習データ!T2987*$B$37</f>
        <v>0</v>
      </c>
      <c r="U3021" s="1">
        <f>学習データ!U2987*$B$37</f>
        <v>0</v>
      </c>
      <c r="V3021" s="1">
        <f>学習データ!V2987*$B$37</f>
        <v>194</v>
      </c>
      <c r="W3021" s="1">
        <f>学習データ!W2987*$B$37</f>
        <v>252</v>
      </c>
      <c r="X3021" s="1">
        <f>学習データ!X2987*$B$37</f>
        <v>223</v>
      </c>
      <c r="Y3021" s="1">
        <f>学習データ!Y2987*$B$37</f>
        <v>0</v>
      </c>
      <c r="Z3021" s="1">
        <f>学習データ!Z2987*$B$37</f>
        <v>0</v>
      </c>
      <c r="AA3021" s="1">
        <f>学習データ!AA2987*$B$37</f>
        <v>0</v>
      </c>
      <c r="AB3021" s="1">
        <f>学習データ!AB2987*$B$37</f>
        <v>0</v>
      </c>
      <c r="AC3021" s="1">
        <f>学習データ!AC2987*$B$37</f>
        <v>0</v>
      </c>
      <c r="AD3021" s="1">
        <f>学習データ!AD2987*$B$37</f>
        <v>0</v>
      </c>
      <c r="AE3021" s="14"/>
      <c r="AF3021" s="14"/>
      <c r="AG3021" s="14"/>
      <c r="AH3021" s="29"/>
      <c r="AI3021" s="25"/>
      <c r="AJ3021" s="7">
        <v>11</v>
      </c>
      <c r="AK3021" s="36">
        <f t="shared" ca="1" si="15694"/>
        <v>0</v>
      </c>
      <c r="AL3021" s="36">
        <f t="shared" ca="1" si="15695"/>
        <v>0.34901960784313724</v>
      </c>
      <c r="AM3021" s="36">
        <f t="shared" ca="1" si="15696"/>
        <v>0.9882352941176471</v>
      </c>
      <c r="AN3021" s="36">
        <f t="shared" ca="1" si="15697"/>
        <v>0.9882352941176471</v>
      </c>
      <c r="AO3021" s="36">
        <f t="shared" ca="1" si="15698"/>
        <v>0.99215686274509807</v>
      </c>
      <c r="AP3021" s="36">
        <f t="shared" ca="1" si="15699"/>
        <v>0.9882352941176471</v>
      </c>
      <c r="AQ3021" s="36">
        <f t="shared" ca="1" si="15700"/>
        <v>0.9882352941176471</v>
      </c>
      <c r="AR3021" s="36">
        <f t="shared" ca="1" si="15701"/>
        <v>0.58039215686274503</v>
      </c>
      <c r="AS3021" s="36">
        <f t="shared" ca="1" si="15702"/>
        <v>0.9882352941176471</v>
      </c>
      <c r="AT3021" s="36">
        <f t="shared" ca="1" si="15703"/>
        <v>0.99215686274509807</v>
      </c>
      <c r="AU3021" s="36">
        <f t="shared" ca="1" si="15704"/>
        <v>0.83921568627450982</v>
      </c>
      <c r="AV3021" s="36">
        <f t="shared" ca="1" si="15705"/>
        <v>0</v>
      </c>
      <c r="AW3021" s="36">
        <f t="shared" ca="1" si="15706"/>
        <v>0</v>
      </c>
      <c r="AX3021" s="36">
        <f t="shared" ca="1" si="15707"/>
        <v>0</v>
      </c>
      <c r="AY3021" s="25"/>
      <c r="AZ3021" s="7">
        <v>11</v>
      </c>
      <c r="BA3021" s="36">
        <f t="shared" ca="1" si="15708"/>
        <v>0</v>
      </c>
      <c r="BB3021" s="36">
        <f t="shared" ca="1" si="15709"/>
        <v>0</v>
      </c>
      <c r="BC3021" s="36">
        <f t="shared" ca="1" si="15710"/>
        <v>0.9882352941176471</v>
      </c>
      <c r="BD3021" s="36">
        <f t="shared" ca="1" si="15711"/>
        <v>0.9882352941176471</v>
      </c>
      <c r="BE3021" s="36">
        <f t="shared" ca="1" si="15712"/>
        <v>0.99215686274509807</v>
      </c>
      <c r="BF3021" s="36">
        <f t="shared" ca="1" si="15713"/>
        <v>0.9882352941176471</v>
      </c>
      <c r="BG3021" s="36">
        <f t="shared" ca="1" si="15714"/>
        <v>0.9882352941176471</v>
      </c>
      <c r="BH3021" s="36">
        <f t="shared" ca="1" si="15715"/>
        <v>0</v>
      </c>
      <c r="BI3021" s="36">
        <f t="shared" ca="1" si="15716"/>
        <v>0.9882352941176471</v>
      </c>
      <c r="BJ3021" s="36">
        <f t="shared" ca="1" si="15717"/>
        <v>0.99215686274509807</v>
      </c>
      <c r="BK3021" s="36">
        <f t="shared" ca="1" si="15718"/>
        <v>0</v>
      </c>
      <c r="BL3021" s="36">
        <f t="shared" ca="1" si="15719"/>
        <v>0</v>
      </c>
      <c r="BM3021" s="36">
        <f t="shared" ca="1" si="15720"/>
        <v>0</v>
      </c>
      <c r="BN3021" s="36">
        <f t="shared" ca="1" si="15721"/>
        <v>0</v>
      </c>
      <c r="BO3021" s="25"/>
      <c r="BP3021" s="25"/>
      <c r="BQ3021" s="23"/>
      <c r="BR3021" s="7">
        <v>11</v>
      </c>
      <c r="BS3021" s="1">
        <f t="shared" ca="1" si="15722"/>
        <v>0.69114870380165117</v>
      </c>
      <c r="BT3021" s="1">
        <f t="shared" ca="1" si="15723"/>
        <v>0.88979278155560027</v>
      </c>
      <c r="BU3021" s="1">
        <f t="shared" ca="1" si="15724"/>
        <v>0.8863361026627582</v>
      </c>
      <c r="BV3021" s="1">
        <f t="shared" ca="1" si="15725"/>
        <v>0.78994890744588897</v>
      </c>
      <c r="BW3021" s="1">
        <f t="shared" ca="1" si="15726"/>
        <v>0.65947249984739975</v>
      </c>
      <c r="BX3021" s="1">
        <f t="shared" ca="1" si="15727"/>
        <v>0.60546744450671197</v>
      </c>
      <c r="BY3021" s="1">
        <f t="shared" ca="1" si="15728"/>
        <v>0.55428391766194951</v>
      </c>
      <c r="BZ3021" s="1">
        <f t="shared" ca="1" si="15729"/>
        <v>0.576209425308845</v>
      </c>
      <c r="CA3021" s="1">
        <f t="shared" ca="1" si="15730"/>
        <v>0.57928323542202953</v>
      </c>
      <c r="CB3021" s="1">
        <f t="shared" ca="1" si="15731"/>
        <v>0.50585553955350626</v>
      </c>
      <c r="CC3021" s="1">
        <f t="shared" ca="1" si="15732"/>
        <v>0.48160743256383232</v>
      </c>
      <c r="CD3021" s="25"/>
      <c r="CE3021" s="7">
        <v>11</v>
      </c>
      <c r="CF3021" s="1">
        <f t="shared" ca="1" si="15733"/>
        <v>0.99609054318068191</v>
      </c>
      <c r="CG3021" s="1">
        <f t="shared" ca="1" si="15734"/>
        <v>0.99999530597279274</v>
      </c>
      <c r="CH3021" s="1">
        <f t="shared" ca="1" si="15735"/>
        <v>0.99999998087464192</v>
      </c>
      <c r="CI3021" s="1">
        <f t="shared" ca="1" si="15736"/>
        <v>0.9999977915463184</v>
      </c>
      <c r="CJ3021" s="1">
        <f t="shared" ca="1" si="15737"/>
        <v>0.99999585194611784</v>
      </c>
      <c r="CK3021" s="1">
        <f t="shared" ca="1" si="15738"/>
        <v>0.99830983950502261</v>
      </c>
      <c r="CL3021" s="1">
        <f t="shared" ca="1" si="15739"/>
        <v>0.99997550747869146</v>
      </c>
      <c r="CM3021" s="1">
        <f t="shared" ca="1" si="15740"/>
        <v>0.97897342976177293</v>
      </c>
      <c r="CN3021" s="1">
        <f t="shared" ca="1" si="15741"/>
        <v>0.99779844016155839</v>
      </c>
      <c r="CO3021" s="1">
        <f t="shared" ca="1" si="15742"/>
        <v>0.99612995594509568</v>
      </c>
      <c r="CP3021" s="1">
        <f t="shared" ca="1" si="15743"/>
        <v>0.16845687140215862</v>
      </c>
      <c r="CQ3021" s="25"/>
      <c r="CR3021" s="7">
        <v>11</v>
      </c>
      <c r="CS3021" s="1">
        <f t="shared" ca="1" si="15744"/>
        <v>8.1649164891885895E-2</v>
      </c>
      <c r="CT3021" s="1">
        <f t="shared" ca="1" si="15745"/>
        <v>0.56007298732734856</v>
      </c>
      <c r="CU3021" s="1">
        <f t="shared" ca="1" si="15746"/>
        <v>0.55922786054700635</v>
      </c>
      <c r="CV3021" s="1">
        <f t="shared" ca="1" si="15747"/>
        <v>0.53441725532005002</v>
      </c>
      <c r="CW3021" s="1">
        <f t="shared" ca="1" si="15748"/>
        <v>7.8146863640627451E-2</v>
      </c>
      <c r="CX3021" s="1">
        <f t="shared" ca="1" si="15749"/>
        <v>0.26453328883027105</v>
      </c>
      <c r="CY3021" s="1">
        <f t="shared" ca="1" si="15750"/>
        <v>2.0539811900681576E-2</v>
      </c>
      <c r="CZ3021" s="1">
        <f t="shared" ca="1" si="15751"/>
        <v>2.3747133969761889E-2</v>
      </c>
      <c r="DA3021" s="1">
        <f t="shared" ca="1" si="15752"/>
        <v>0.10363884910604668</v>
      </c>
      <c r="DB3021" s="1">
        <f t="shared" ca="1" si="15753"/>
        <v>2.3874072872253873E-2</v>
      </c>
      <c r="DC3021" s="1">
        <f t="shared" ca="1" si="15754"/>
        <v>1.8689893644914347E-2</v>
      </c>
      <c r="DD3021" s="25"/>
      <c r="DE3021" s="40"/>
      <c r="DF3021" s="14"/>
      <c r="DG3021" s="14"/>
      <c r="DH3021" s="14"/>
      <c r="DI3021" s="14"/>
      <c r="DJ3021" s="14"/>
      <c r="DK3021" s="14"/>
      <c r="DL3021" s="14"/>
      <c r="DM3021" s="14"/>
      <c r="DN3021" s="25"/>
      <c r="DO3021" s="25"/>
      <c r="DP3021" s="25"/>
      <c r="DQ3021" s="25"/>
      <c r="DR3021" s="25"/>
      <c r="DS3021" s="25"/>
      <c r="DT3021" s="25"/>
      <c r="DU3021" s="25"/>
      <c r="DV3021" s="25"/>
      <c r="DW3021" s="25"/>
      <c r="DX3021" s="25"/>
      <c r="DY3021" s="25"/>
      <c r="DZ3021" s="25"/>
      <c r="EA3021" s="25"/>
      <c r="EB3021" s="25"/>
      <c r="EC3021" s="25"/>
      <c r="ED3021" s="25"/>
      <c r="EE3021" s="25"/>
      <c r="EF3021" s="29"/>
      <c r="EG3021" s="23"/>
      <c r="EH3021" s="26"/>
      <c r="EI3021" s="14"/>
      <c r="EJ3021" s="14"/>
      <c r="EK3021" s="14"/>
      <c r="EL3021" s="14"/>
      <c r="EM3021" s="14"/>
      <c r="EN3021" s="25"/>
      <c r="EO3021" s="50"/>
      <c r="EP3021" s="7">
        <v>2</v>
      </c>
      <c r="EQ3021" s="1">
        <f t="shared" ref="EQ3021" ca="1" si="15801">MAX(EJ3031:EK3032)</f>
        <v>0.40307393877928333</v>
      </c>
      <c r="ER3021" s="1">
        <f t="shared" ref="ER3021" ca="1" si="15802">MAX(EL3031:EM3032)</f>
        <v>6.2449920331748371E-2</v>
      </c>
      <c r="ES3021" s="25"/>
      <c r="ET3021" s="23"/>
      <c r="EU3021" s="14"/>
      <c r="EV3021" s="14"/>
      <c r="EW3021" s="14"/>
      <c r="EX3021" s="14"/>
      <c r="EY3021" s="14"/>
      <c r="EZ3021" s="14"/>
      <c r="FA3021" s="14"/>
      <c r="FB3021" s="14"/>
      <c r="FC3021" s="19"/>
    </row>
    <row r="3022" spans="1:159" x14ac:dyDescent="0.2">
      <c r="A3022" s="55"/>
      <c r="B3022" s="18">
        <v>12</v>
      </c>
      <c r="C3022" s="1">
        <f>学習データ!C2988*$B$37</f>
        <v>0</v>
      </c>
      <c r="D3022" s="1">
        <f>学習データ!D2988*$B$37</f>
        <v>0</v>
      </c>
      <c r="E3022" s="1">
        <f>学習データ!E2988*$B$37</f>
        <v>0</v>
      </c>
      <c r="F3022" s="1">
        <f>学習データ!F2988*$B$37</f>
        <v>0</v>
      </c>
      <c r="G3022" s="1">
        <f>学習データ!G2988*$B$37</f>
        <v>0</v>
      </c>
      <c r="H3022" s="1">
        <f>学習データ!H2988*$B$37</f>
        <v>0</v>
      </c>
      <c r="I3022" s="1">
        <f>学習データ!I2988*$B$37</f>
        <v>0</v>
      </c>
      <c r="J3022" s="1">
        <f>学習データ!J2988*$B$37</f>
        <v>0</v>
      </c>
      <c r="K3022" s="1">
        <f>学習データ!K2988*$B$37</f>
        <v>0</v>
      </c>
      <c r="L3022" s="1">
        <f>学習データ!L2988*$B$37</f>
        <v>0</v>
      </c>
      <c r="M3022" s="1">
        <f>学習データ!M2988*$B$37</f>
        <v>0</v>
      </c>
      <c r="N3022" s="1">
        <f>学習データ!N2988*$B$37</f>
        <v>0</v>
      </c>
      <c r="O3022" s="1">
        <f>学習データ!O2988*$B$37</f>
        <v>0</v>
      </c>
      <c r="P3022" s="1">
        <f>学習データ!P2988*$B$37</f>
        <v>0</v>
      </c>
      <c r="Q3022" s="1">
        <f>学習データ!Q2988*$B$37</f>
        <v>0</v>
      </c>
      <c r="R3022" s="1">
        <f>学習データ!R2988*$B$37</f>
        <v>0</v>
      </c>
      <c r="S3022" s="1">
        <f>学習データ!S2988*$B$37</f>
        <v>0</v>
      </c>
      <c r="T3022" s="1">
        <f>学習データ!T2988*$B$37</f>
        <v>0</v>
      </c>
      <c r="U3022" s="1">
        <f>学習データ!U2988*$B$37</f>
        <v>76</v>
      </c>
      <c r="V3022" s="1">
        <f>学習データ!V2988*$B$37</f>
        <v>243</v>
      </c>
      <c r="W3022" s="1">
        <f>学習データ!W2988*$B$37</f>
        <v>252</v>
      </c>
      <c r="X3022" s="1">
        <f>学習データ!X2988*$B$37</f>
        <v>223</v>
      </c>
      <c r="Y3022" s="1">
        <f>学習データ!Y2988*$B$37</f>
        <v>0</v>
      </c>
      <c r="Z3022" s="1">
        <f>学習データ!Z2988*$B$37</f>
        <v>0</v>
      </c>
      <c r="AA3022" s="1">
        <f>学習データ!AA2988*$B$37</f>
        <v>0</v>
      </c>
      <c r="AB3022" s="1">
        <f>学習データ!AB2988*$B$37</f>
        <v>0</v>
      </c>
      <c r="AC3022" s="1">
        <f>学習データ!AC2988*$B$37</f>
        <v>0</v>
      </c>
      <c r="AD3022" s="1">
        <f>学習データ!AD2988*$B$37</f>
        <v>0</v>
      </c>
      <c r="AE3022" s="14"/>
      <c r="AF3022" s="14"/>
      <c r="AG3022" s="14"/>
      <c r="AH3022" s="29"/>
      <c r="AI3022" s="25"/>
      <c r="AJ3022" s="7">
        <v>12</v>
      </c>
      <c r="AK3022" s="36">
        <f t="shared" ca="1" si="15694"/>
        <v>0</v>
      </c>
      <c r="AL3022" s="36">
        <f t="shared" ca="1" si="15695"/>
        <v>0</v>
      </c>
      <c r="AM3022" s="36">
        <f t="shared" ca="1" si="15696"/>
        <v>0.34509803921568627</v>
      </c>
      <c r="AN3022" s="36">
        <f t="shared" ca="1" si="15697"/>
        <v>0.9882352941176471</v>
      </c>
      <c r="AO3022" s="36">
        <f t="shared" ca="1" si="15698"/>
        <v>0.99215686274509807</v>
      </c>
      <c r="AP3022" s="36">
        <f t="shared" ca="1" si="15699"/>
        <v>0.55294117647058827</v>
      </c>
      <c r="AQ3022" s="36">
        <f t="shared" ca="1" si="15700"/>
        <v>0</v>
      </c>
      <c r="AR3022" s="36">
        <f t="shared" ca="1" si="15701"/>
        <v>0</v>
      </c>
      <c r="AS3022" s="36">
        <f t="shared" ca="1" si="15702"/>
        <v>0</v>
      </c>
      <c r="AT3022" s="36">
        <f t="shared" ca="1" si="15703"/>
        <v>0.4392156862745098</v>
      </c>
      <c r="AU3022" s="36">
        <f t="shared" ca="1" si="15704"/>
        <v>0.3411764705882353</v>
      </c>
      <c r="AV3022" s="36">
        <f t="shared" ca="1" si="15705"/>
        <v>0</v>
      </c>
      <c r="AW3022" s="36">
        <f t="shared" ca="1" si="15706"/>
        <v>0</v>
      </c>
      <c r="AX3022" s="36">
        <f t="shared" ca="1" si="15707"/>
        <v>0</v>
      </c>
      <c r="AY3022" s="25"/>
      <c r="AZ3022" s="7">
        <v>12</v>
      </c>
      <c r="BA3022" s="36">
        <f t="shared" ca="1" si="15708"/>
        <v>0</v>
      </c>
      <c r="BB3022" s="36">
        <f t="shared" ca="1" si="15709"/>
        <v>0</v>
      </c>
      <c r="BC3022" s="36">
        <f t="shared" ca="1" si="15710"/>
        <v>0</v>
      </c>
      <c r="BD3022" s="36">
        <f t="shared" ca="1" si="15711"/>
        <v>0.9882352941176471</v>
      </c>
      <c r="BE3022" s="36">
        <f t="shared" ca="1" si="15712"/>
        <v>0.99215686274509807</v>
      </c>
      <c r="BF3022" s="36">
        <f t="shared" ca="1" si="15713"/>
        <v>0</v>
      </c>
      <c r="BG3022" s="36">
        <f t="shared" ca="1" si="15714"/>
        <v>0</v>
      </c>
      <c r="BH3022" s="36">
        <f t="shared" ca="1" si="15715"/>
        <v>0</v>
      </c>
      <c r="BI3022" s="36">
        <f t="shared" ca="1" si="15716"/>
        <v>0</v>
      </c>
      <c r="BJ3022" s="36">
        <f t="shared" ca="1" si="15717"/>
        <v>0</v>
      </c>
      <c r="BK3022" s="36">
        <f t="shared" ca="1" si="15718"/>
        <v>0</v>
      </c>
      <c r="BL3022" s="36">
        <f t="shared" ca="1" si="15719"/>
        <v>0</v>
      </c>
      <c r="BM3022" s="36">
        <f t="shared" ca="1" si="15720"/>
        <v>0</v>
      </c>
      <c r="BN3022" s="36">
        <f t="shared" ca="1" si="15721"/>
        <v>0</v>
      </c>
      <c r="BO3022" s="25"/>
      <c r="BP3022" s="25"/>
      <c r="BQ3022" s="23"/>
      <c r="BR3022" s="25"/>
      <c r="BS3022" s="25"/>
      <c r="BT3022" s="25"/>
      <c r="BU3022" s="25"/>
      <c r="BV3022" s="25"/>
      <c r="BW3022" s="25"/>
      <c r="BX3022" s="25"/>
      <c r="BY3022" s="25"/>
      <c r="BZ3022" s="25"/>
      <c r="CA3022" s="25"/>
      <c r="CB3022" s="25"/>
      <c r="CC3022" s="25"/>
      <c r="CD3022" s="25"/>
      <c r="CE3022" s="25"/>
      <c r="CF3022" s="25"/>
      <c r="CG3022" s="25"/>
      <c r="CH3022" s="25"/>
      <c r="CI3022" s="25"/>
      <c r="CJ3022" s="25"/>
      <c r="CK3022" s="25"/>
      <c r="CL3022" s="25"/>
      <c r="CM3022" s="25"/>
      <c r="CN3022" s="25"/>
      <c r="CO3022" s="25"/>
      <c r="CP3022" s="25"/>
      <c r="CQ3022" s="25"/>
      <c r="CR3022" s="25"/>
      <c r="CS3022" s="25"/>
      <c r="CT3022" s="25"/>
      <c r="CU3022" s="25"/>
      <c r="CV3022" s="25"/>
      <c r="CW3022" s="25"/>
      <c r="CX3022" s="25"/>
      <c r="CY3022" s="25"/>
      <c r="CZ3022" s="25"/>
      <c r="DA3022" s="25"/>
      <c r="DB3022" s="25"/>
      <c r="DC3022" s="25"/>
      <c r="DD3022" s="25"/>
      <c r="DE3022" s="40"/>
      <c r="DF3022" s="14"/>
      <c r="DG3022" s="14"/>
      <c r="DH3022" s="14"/>
      <c r="DI3022" s="14"/>
      <c r="DJ3022" s="14"/>
      <c r="DK3022" s="14"/>
      <c r="DL3022" s="14"/>
      <c r="DM3022" s="14"/>
      <c r="DN3022" s="25"/>
      <c r="DO3022" s="25"/>
      <c r="DP3022" s="25"/>
      <c r="DQ3022" s="25"/>
      <c r="DR3022" s="25"/>
      <c r="DS3022" s="25"/>
      <c r="DT3022" s="25"/>
      <c r="DU3022" s="25"/>
      <c r="DV3022" s="25"/>
      <c r="DW3022" s="25"/>
      <c r="DX3022" s="25"/>
      <c r="DY3022" s="25"/>
      <c r="DZ3022" s="25"/>
      <c r="EA3022" s="25"/>
      <c r="EB3022" s="25"/>
      <c r="EC3022" s="25"/>
      <c r="ED3022" s="25"/>
      <c r="EE3022" s="25"/>
      <c r="EF3022" s="29"/>
      <c r="EG3022" s="23"/>
      <c r="EH3022" s="50">
        <v>3</v>
      </c>
      <c r="EI3022" s="7">
        <v>0</v>
      </c>
      <c r="EJ3022" s="7">
        <v>1</v>
      </c>
      <c r="EK3022" s="7">
        <v>2</v>
      </c>
      <c r="EL3022" s="7">
        <v>3</v>
      </c>
      <c r="EM3022" s="7">
        <v>4</v>
      </c>
      <c r="EN3022" s="25"/>
      <c r="EO3022" s="50">
        <v>5</v>
      </c>
      <c r="EP3022" s="7">
        <v>1</v>
      </c>
      <c r="EQ3022" s="1">
        <f t="shared" ref="EQ3022" ca="1" si="15803">MAX(EJ3035:EK3036)</f>
        <v>0.19545157544343733</v>
      </c>
      <c r="ER3022" s="1">
        <f t="shared" ref="ER3022" ca="1" si="15804">MAX(EL3035:EM3036)</f>
        <v>5.3213709878931259E-2</v>
      </c>
      <c r="ES3022" s="25"/>
      <c r="ET3022" s="23"/>
      <c r="EU3022" s="14"/>
      <c r="EV3022" s="14"/>
      <c r="EW3022" s="14"/>
      <c r="EX3022" s="14"/>
      <c r="EY3022" s="14"/>
      <c r="EZ3022" s="14"/>
      <c r="FA3022" s="14"/>
      <c r="FB3022" s="14"/>
      <c r="FC3022" s="19"/>
    </row>
    <row r="3023" spans="1:159" x14ac:dyDescent="0.2">
      <c r="A3023" s="55"/>
      <c r="B3023" s="18">
        <v>13</v>
      </c>
      <c r="C3023" s="1">
        <f>学習データ!C2989*$B$37</f>
        <v>0</v>
      </c>
      <c r="D3023" s="1">
        <f>学習データ!D2989*$B$37</f>
        <v>0</v>
      </c>
      <c r="E3023" s="1">
        <f>学習データ!E2989*$B$37</f>
        <v>0</v>
      </c>
      <c r="F3023" s="1">
        <f>学習データ!F2989*$B$37</f>
        <v>0</v>
      </c>
      <c r="G3023" s="1">
        <f>学習データ!G2989*$B$37</f>
        <v>0</v>
      </c>
      <c r="H3023" s="1">
        <f>学習データ!H2989*$B$37</f>
        <v>0</v>
      </c>
      <c r="I3023" s="1">
        <f>学習データ!I2989*$B$37</f>
        <v>0</v>
      </c>
      <c r="J3023" s="1">
        <f>学習データ!J2989*$B$37</f>
        <v>0</v>
      </c>
      <c r="K3023" s="1">
        <f>学習データ!K2989*$B$37</f>
        <v>0</v>
      </c>
      <c r="L3023" s="1">
        <f>学習データ!L2989*$B$37</f>
        <v>0</v>
      </c>
      <c r="M3023" s="1">
        <f>学習データ!M2989*$B$37</f>
        <v>0</v>
      </c>
      <c r="N3023" s="1">
        <f>学習データ!N2989*$B$37</f>
        <v>0</v>
      </c>
      <c r="O3023" s="1">
        <f>学習データ!O2989*$B$37</f>
        <v>0</v>
      </c>
      <c r="P3023" s="1">
        <f>学習データ!P2989*$B$37</f>
        <v>0</v>
      </c>
      <c r="Q3023" s="1">
        <f>学習データ!Q2989*$B$37</f>
        <v>0</v>
      </c>
      <c r="R3023" s="1">
        <f>学習データ!R2989*$B$37</f>
        <v>0</v>
      </c>
      <c r="S3023" s="1">
        <f>学習データ!S2989*$B$37</f>
        <v>0</v>
      </c>
      <c r="T3023" s="1">
        <f>学習データ!T2989*$B$37</f>
        <v>0</v>
      </c>
      <c r="U3023" s="1">
        <f>学習データ!U2989*$B$37</f>
        <v>113</v>
      </c>
      <c r="V3023" s="1">
        <f>学習データ!V2989*$B$37</f>
        <v>252</v>
      </c>
      <c r="W3023" s="1">
        <f>学習データ!W2989*$B$37</f>
        <v>252</v>
      </c>
      <c r="X3023" s="1">
        <f>学習データ!X2989*$B$37</f>
        <v>145</v>
      </c>
      <c r="Y3023" s="1">
        <f>学習データ!Y2989*$B$37</f>
        <v>0</v>
      </c>
      <c r="Z3023" s="1">
        <f>学習データ!Z2989*$B$37</f>
        <v>0</v>
      </c>
      <c r="AA3023" s="1">
        <f>学習データ!AA2989*$B$37</f>
        <v>0</v>
      </c>
      <c r="AB3023" s="1">
        <f>学習データ!AB2989*$B$37</f>
        <v>0</v>
      </c>
      <c r="AC3023" s="1">
        <f>学習データ!AC2989*$B$37</f>
        <v>0</v>
      </c>
      <c r="AD3023" s="1">
        <f>学習データ!AD2989*$B$37</f>
        <v>0</v>
      </c>
      <c r="AE3023" s="14"/>
      <c r="AF3023" s="14"/>
      <c r="AG3023" s="14"/>
      <c r="AH3023" s="29"/>
      <c r="AI3023" s="25"/>
      <c r="AJ3023" s="7">
        <v>13</v>
      </c>
      <c r="AK3023" s="36">
        <f t="shared" ca="1" si="15694"/>
        <v>0</v>
      </c>
      <c r="AL3023" s="36">
        <f t="shared" ca="1" si="15695"/>
        <v>0</v>
      </c>
      <c r="AM3023" s="36">
        <f t="shared" ca="1" si="15696"/>
        <v>0</v>
      </c>
      <c r="AN3023" s="36">
        <f t="shared" ca="1" si="15697"/>
        <v>0</v>
      </c>
      <c r="AO3023" s="36">
        <f t="shared" ca="1" si="15698"/>
        <v>0</v>
      </c>
      <c r="AP3023" s="36">
        <f t="shared" ca="1" si="15699"/>
        <v>0</v>
      </c>
      <c r="AQ3023" s="36">
        <f t="shared" ca="1" si="15700"/>
        <v>0</v>
      </c>
      <c r="AR3023" s="36">
        <f t="shared" ca="1" si="15701"/>
        <v>0</v>
      </c>
      <c r="AS3023" s="36">
        <f t="shared" ca="1" si="15702"/>
        <v>0</v>
      </c>
      <c r="AT3023" s="36">
        <f t="shared" ca="1" si="15703"/>
        <v>0</v>
      </c>
      <c r="AU3023" s="36">
        <f t="shared" ca="1" si="15704"/>
        <v>0</v>
      </c>
      <c r="AV3023" s="36">
        <f t="shared" ca="1" si="15705"/>
        <v>0</v>
      </c>
      <c r="AW3023" s="36">
        <f t="shared" ca="1" si="15706"/>
        <v>0</v>
      </c>
      <c r="AX3023" s="36">
        <f t="shared" ca="1" si="15707"/>
        <v>0</v>
      </c>
      <c r="AY3023" s="25"/>
      <c r="AZ3023" s="7">
        <v>13</v>
      </c>
      <c r="BA3023" s="36">
        <f t="shared" ca="1" si="15708"/>
        <v>0</v>
      </c>
      <c r="BB3023" s="36">
        <f t="shared" ca="1" si="15709"/>
        <v>0</v>
      </c>
      <c r="BC3023" s="36">
        <f t="shared" ca="1" si="15710"/>
        <v>0</v>
      </c>
      <c r="BD3023" s="36">
        <f t="shared" ca="1" si="15711"/>
        <v>0</v>
      </c>
      <c r="BE3023" s="36">
        <f t="shared" ca="1" si="15712"/>
        <v>0</v>
      </c>
      <c r="BF3023" s="36">
        <f t="shared" ca="1" si="15713"/>
        <v>0</v>
      </c>
      <c r="BG3023" s="36">
        <f t="shared" ca="1" si="15714"/>
        <v>0</v>
      </c>
      <c r="BH3023" s="36">
        <f t="shared" ca="1" si="15715"/>
        <v>0</v>
      </c>
      <c r="BI3023" s="36">
        <f t="shared" ca="1" si="15716"/>
        <v>0</v>
      </c>
      <c r="BJ3023" s="36">
        <f t="shared" ca="1" si="15717"/>
        <v>0</v>
      </c>
      <c r="BK3023" s="36">
        <f t="shared" ca="1" si="15718"/>
        <v>0</v>
      </c>
      <c r="BL3023" s="36">
        <f t="shared" ca="1" si="15719"/>
        <v>0</v>
      </c>
      <c r="BM3023" s="36">
        <f t="shared" ca="1" si="15720"/>
        <v>0</v>
      </c>
      <c r="BN3023" s="36">
        <f t="shared" ca="1" si="15721"/>
        <v>0</v>
      </c>
      <c r="BO3023" s="25"/>
      <c r="BP3023" s="25"/>
      <c r="BQ3023" s="23"/>
      <c r="BR3023" s="25" t="s">
        <v>27</v>
      </c>
      <c r="BS3023" s="25"/>
      <c r="BT3023" s="25"/>
      <c r="BU3023" s="25"/>
      <c r="BV3023" s="25"/>
      <c r="BW3023" s="25"/>
      <c r="BX3023" s="25" t="s">
        <v>26</v>
      </c>
      <c r="BY3023" s="25"/>
      <c r="BZ3023" s="25"/>
      <c r="CA3023" s="25"/>
      <c r="CB3023" s="25"/>
      <c r="CC3023" s="25"/>
      <c r="CD3023" s="25"/>
      <c r="CE3023" s="25" t="s">
        <v>28</v>
      </c>
      <c r="CF3023" s="25"/>
      <c r="CG3023" s="25"/>
      <c r="CH3023" s="25"/>
      <c r="CI3023" s="25"/>
      <c r="CJ3023" s="25"/>
      <c r="CK3023" s="25" t="s">
        <v>26</v>
      </c>
      <c r="CL3023" s="25"/>
      <c r="CM3023" s="25"/>
      <c r="CN3023" s="25"/>
      <c r="CO3023" s="25"/>
      <c r="CP3023" s="25"/>
      <c r="CQ3023" s="25"/>
      <c r="CR3023" s="25"/>
      <c r="CS3023" s="25"/>
      <c r="CT3023" s="25"/>
      <c r="CU3023" s="25"/>
      <c r="CV3023" s="25"/>
      <c r="CW3023" s="25"/>
      <c r="CX3023" s="25"/>
      <c r="CY3023" s="25"/>
      <c r="CZ3023" s="25"/>
      <c r="DA3023" s="25"/>
      <c r="DB3023" s="25"/>
      <c r="DC3023" s="25"/>
      <c r="DD3023" s="25"/>
      <c r="DE3023" s="40"/>
      <c r="DF3023" s="25"/>
      <c r="DG3023" s="14" t="s">
        <v>29</v>
      </c>
      <c r="DH3023" s="14"/>
      <c r="DI3023" s="14"/>
      <c r="DJ3023" s="14"/>
      <c r="DK3023" s="14"/>
      <c r="DL3023" s="14"/>
      <c r="DM3023" s="14"/>
      <c r="DN3023" s="14"/>
      <c r="DO3023" s="25"/>
      <c r="DP3023" s="14" t="s">
        <v>29</v>
      </c>
      <c r="DQ3023" s="14"/>
      <c r="DR3023" s="14"/>
      <c r="DS3023" s="14"/>
      <c r="DT3023" s="14"/>
      <c r="DU3023" s="14"/>
      <c r="DV3023" s="14"/>
      <c r="DW3023" s="14"/>
      <c r="DX3023" s="14"/>
      <c r="DY3023" s="14"/>
      <c r="DZ3023" s="14"/>
      <c r="EA3023" s="14"/>
      <c r="EB3023" s="14"/>
      <c r="EC3023" s="14"/>
      <c r="ED3023" s="14"/>
      <c r="EE3023" s="14"/>
      <c r="EF3023" s="19"/>
      <c r="EG3023" s="23"/>
      <c r="EH3023" s="50"/>
      <c r="EI3023" s="7">
        <v>1</v>
      </c>
      <c r="EJ3023" s="1">
        <f t="shared" ref="EJ3023:EJ3026" ca="1" si="15805">1/(1+EXP(-SUMPRODUCT($EI$26:$EK$28,DZ3011:EB3013)+$EL$26))</f>
        <v>0.99748358731498188</v>
      </c>
      <c r="EK3023" s="1">
        <f t="shared" ref="EK3023:EK3026" ca="1" si="15806">1/(1+EXP(-SUMPRODUCT($EI$26:$EK$28,EA3011:EC3013)+$EL$26))</f>
        <v>0.99978279488063471</v>
      </c>
      <c r="EL3023" s="1">
        <f t="shared" ref="EL3023:EL3026" ca="1" si="15807">1/(1+EXP(-SUMPRODUCT($EI$26:$EK$28,EB3011:ED3013)+$EL$26))</f>
        <v>0.41968937283601543</v>
      </c>
      <c r="EM3023" s="1">
        <f t="shared" ref="EM3023:EM3026" ca="1" si="15808">1/(1+EXP(-SUMPRODUCT($EI$26:$EK$28,EC3011:EE3013)+$EL$26))</f>
        <v>2.8771785351637054E-2</v>
      </c>
      <c r="EN3023" s="25"/>
      <c r="EO3023" s="50"/>
      <c r="EP3023" s="7">
        <v>2</v>
      </c>
      <c r="EQ3023" s="1">
        <f t="shared" ref="EQ3023" ca="1" si="15809">MAX(EJ3037:EK3038)</f>
        <v>5.4439415195942358E-2</v>
      </c>
      <c r="ER3023" s="1">
        <f t="shared" ref="ER3023" ca="1" si="15810">MAX(EL3037:EM3038)</f>
        <v>5.2857721073392844E-2</v>
      </c>
      <c r="ES3023" s="25"/>
      <c r="ET3023" s="23"/>
      <c r="EU3023" s="14"/>
      <c r="EV3023" s="14"/>
      <c r="EW3023" s="14"/>
      <c r="EX3023" s="14"/>
      <c r="EY3023" s="14"/>
      <c r="EZ3023" s="14"/>
      <c r="FA3023" s="14"/>
      <c r="FB3023" s="14"/>
      <c r="FC3023" s="19"/>
    </row>
    <row r="3024" spans="1:159" x14ac:dyDescent="0.2">
      <c r="A3024" s="55"/>
      <c r="B3024" s="18">
        <v>14</v>
      </c>
      <c r="C3024" s="1">
        <f>学習データ!C2990*$B$37</f>
        <v>0</v>
      </c>
      <c r="D3024" s="1">
        <f>学習データ!D2990*$B$37</f>
        <v>0</v>
      </c>
      <c r="E3024" s="1">
        <f>学習データ!E2990*$B$37</f>
        <v>0</v>
      </c>
      <c r="F3024" s="1">
        <f>学習データ!F2990*$B$37</f>
        <v>0</v>
      </c>
      <c r="G3024" s="1">
        <f>学習データ!G2990*$B$37</f>
        <v>0</v>
      </c>
      <c r="H3024" s="1">
        <f>学習データ!H2990*$B$37</f>
        <v>0</v>
      </c>
      <c r="I3024" s="1">
        <f>学習データ!I2990*$B$37</f>
        <v>0</v>
      </c>
      <c r="J3024" s="1">
        <f>学習データ!J2990*$B$37</f>
        <v>0</v>
      </c>
      <c r="K3024" s="1">
        <f>学習データ!K2990*$B$37</f>
        <v>0</v>
      </c>
      <c r="L3024" s="1">
        <f>学習データ!L2990*$B$37</f>
        <v>0</v>
      </c>
      <c r="M3024" s="1">
        <f>学習データ!M2990*$B$37</f>
        <v>0</v>
      </c>
      <c r="N3024" s="1">
        <f>学習データ!N2990*$B$37</f>
        <v>0</v>
      </c>
      <c r="O3024" s="1">
        <f>学習データ!O2990*$B$37</f>
        <v>0</v>
      </c>
      <c r="P3024" s="1">
        <f>学習データ!P2990*$B$37</f>
        <v>0</v>
      </c>
      <c r="Q3024" s="1">
        <f>学習データ!Q2990*$B$37</f>
        <v>0</v>
      </c>
      <c r="R3024" s="1">
        <f>学習データ!R2990*$B$37</f>
        <v>0</v>
      </c>
      <c r="S3024" s="1">
        <f>学習データ!S2990*$B$37</f>
        <v>0</v>
      </c>
      <c r="T3024" s="1">
        <f>学習データ!T2990*$B$37</f>
        <v>0</v>
      </c>
      <c r="U3024" s="1">
        <f>学習データ!U2990*$B$37</f>
        <v>176</v>
      </c>
      <c r="V3024" s="1">
        <f>学習データ!V2990*$B$37</f>
        <v>253</v>
      </c>
      <c r="W3024" s="1">
        <f>学習データ!W2990*$B$37</f>
        <v>228</v>
      </c>
      <c r="X3024" s="1">
        <f>学習データ!X2990*$B$37</f>
        <v>47</v>
      </c>
      <c r="Y3024" s="1">
        <f>学習データ!Y2990*$B$37</f>
        <v>0</v>
      </c>
      <c r="Z3024" s="1">
        <f>学習データ!Z2990*$B$37</f>
        <v>0</v>
      </c>
      <c r="AA3024" s="1">
        <f>学習データ!AA2990*$B$37</f>
        <v>0</v>
      </c>
      <c r="AB3024" s="1">
        <f>学習データ!AB2990*$B$37</f>
        <v>0</v>
      </c>
      <c r="AC3024" s="1">
        <f>学習データ!AC2990*$B$37</f>
        <v>0</v>
      </c>
      <c r="AD3024" s="1">
        <f>学習データ!AD2990*$B$37</f>
        <v>0</v>
      </c>
      <c r="AE3024" s="14"/>
      <c r="AF3024" s="14"/>
      <c r="AG3024" s="14"/>
      <c r="AH3024" s="29"/>
      <c r="AI3024" s="25"/>
      <c r="AJ3024" s="7">
        <v>14</v>
      </c>
      <c r="AK3024" s="36">
        <f t="shared" ca="1" si="15694"/>
        <v>0</v>
      </c>
      <c r="AL3024" s="36">
        <f t="shared" ca="1" si="15695"/>
        <v>0</v>
      </c>
      <c r="AM3024" s="36">
        <f t="shared" ca="1" si="15696"/>
        <v>0</v>
      </c>
      <c r="AN3024" s="36">
        <f t="shared" ca="1" si="15697"/>
        <v>0</v>
      </c>
      <c r="AO3024" s="36">
        <f t="shared" ca="1" si="15698"/>
        <v>0</v>
      </c>
      <c r="AP3024" s="36">
        <f t="shared" ca="1" si="15699"/>
        <v>0</v>
      </c>
      <c r="AQ3024" s="36">
        <f t="shared" ca="1" si="15700"/>
        <v>0</v>
      </c>
      <c r="AR3024" s="36">
        <f t="shared" ca="1" si="15701"/>
        <v>0</v>
      </c>
      <c r="AS3024" s="36">
        <f t="shared" ca="1" si="15702"/>
        <v>0</v>
      </c>
      <c r="AT3024" s="36">
        <f t="shared" ca="1" si="15703"/>
        <v>0</v>
      </c>
      <c r="AU3024" s="36">
        <f t="shared" ca="1" si="15704"/>
        <v>0</v>
      </c>
      <c r="AV3024" s="36">
        <f t="shared" ca="1" si="15705"/>
        <v>0</v>
      </c>
      <c r="AW3024" s="36">
        <f t="shared" ca="1" si="15706"/>
        <v>0</v>
      </c>
      <c r="AX3024" s="36">
        <f t="shared" ca="1" si="15707"/>
        <v>0</v>
      </c>
      <c r="AY3024" s="25"/>
      <c r="AZ3024" s="7">
        <v>14</v>
      </c>
      <c r="BA3024" s="36">
        <f t="shared" ca="1" si="15708"/>
        <v>0</v>
      </c>
      <c r="BB3024" s="36">
        <f t="shared" ca="1" si="15709"/>
        <v>0</v>
      </c>
      <c r="BC3024" s="36">
        <f t="shared" ca="1" si="15710"/>
        <v>0</v>
      </c>
      <c r="BD3024" s="36">
        <f t="shared" ca="1" si="15711"/>
        <v>0</v>
      </c>
      <c r="BE3024" s="36">
        <f t="shared" ca="1" si="15712"/>
        <v>0</v>
      </c>
      <c r="BF3024" s="36">
        <f t="shared" ca="1" si="15713"/>
        <v>0</v>
      </c>
      <c r="BG3024" s="36">
        <f t="shared" ca="1" si="15714"/>
        <v>0</v>
      </c>
      <c r="BH3024" s="36">
        <f t="shared" ca="1" si="15715"/>
        <v>0</v>
      </c>
      <c r="BI3024" s="36">
        <f t="shared" ca="1" si="15716"/>
        <v>0</v>
      </c>
      <c r="BJ3024" s="36">
        <f t="shared" ca="1" si="15717"/>
        <v>0</v>
      </c>
      <c r="BK3024" s="36">
        <f t="shared" ca="1" si="15718"/>
        <v>0</v>
      </c>
      <c r="BL3024" s="36">
        <f t="shared" ca="1" si="15719"/>
        <v>0</v>
      </c>
      <c r="BM3024" s="36">
        <f t="shared" ca="1" si="15720"/>
        <v>0</v>
      </c>
      <c r="BN3024" s="36">
        <f t="shared" ca="1" si="15721"/>
        <v>0</v>
      </c>
      <c r="BO3024" s="25"/>
      <c r="BP3024" s="25"/>
      <c r="BQ3024" s="23"/>
      <c r="BR3024" s="7">
        <v>0</v>
      </c>
      <c r="BS3024" s="7">
        <v>1</v>
      </c>
      <c r="BT3024" s="7">
        <v>2</v>
      </c>
      <c r="BU3024" s="7">
        <v>3</v>
      </c>
      <c r="BV3024" s="7">
        <v>4</v>
      </c>
      <c r="BW3024" s="7">
        <v>5</v>
      </c>
      <c r="BX3024" s="7">
        <v>6</v>
      </c>
      <c r="BY3024" s="7">
        <v>7</v>
      </c>
      <c r="BZ3024" s="7">
        <v>8</v>
      </c>
      <c r="CA3024" s="7">
        <v>9</v>
      </c>
      <c r="CB3024" s="7">
        <v>10</v>
      </c>
      <c r="CC3024" s="7">
        <v>11</v>
      </c>
      <c r="CD3024" s="25"/>
      <c r="CE3024" s="7">
        <v>0</v>
      </c>
      <c r="CF3024" s="7">
        <v>1</v>
      </c>
      <c r="CG3024" s="7">
        <v>2</v>
      </c>
      <c r="CH3024" s="7">
        <v>3</v>
      </c>
      <c r="CI3024" s="7">
        <v>4</v>
      </c>
      <c r="CJ3024" s="7">
        <v>5</v>
      </c>
      <c r="CK3024" s="7">
        <v>6</v>
      </c>
      <c r="CL3024" s="7">
        <v>7</v>
      </c>
      <c r="CM3024" s="7">
        <v>8</v>
      </c>
      <c r="CN3024" s="7">
        <v>9</v>
      </c>
      <c r="CO3024" s="7">
        <v>10</v>
      </c>
      <c r="CP3024" s="7">
        <v>11</v>
      </c>
      <c r="CQ3024" s="25"/>
      <c r="CR3024" s="25"/>
      <c r="CS3024" s="25"/>
      <c r="CT3024" s="25"/>
      <c r="CU3024" s="25"/>
      <c r="CV3024" s="25"/>
      <c r="CW3024" s="25"/>
      <c r="CX3024" s="25"/>
      <c r="CY3024" s="25"/>
      <c r="CZ3024" s="25"/>
      <c r="DA3024" s="25"/>
      <c r="DB3024" s="25"/>
      <c r="DC3024" s="25"/>
      <c r="DD3024" s="25"/>
      <c r="DE3024" s="40"/>
      <c r="DF3024" s="50">
        <v>4</v>
      </c>
      <c r="DG3024" s="7">
        <v>0</v>
      </c>
      <c r="DH3024" s="7">
        <v>1</v>
      </c>
      <c r="DI3024" s="7">
        <v>2</v>
      </c>
      <c r="DJ3024" s="7">
        <v>3</v>
      </c>
      <c r="DK3024" s="7">
        <v>4</v>
      </c>
      <c r="DL3024" s="7">
        <v>5</v>
      </c>
      <c r="DM3024" s="7">
        <v>6</v>
      </c>
      <c r="DN3024" s="14"/>
      <c r="DO3024" s="50">
        <v>5</v>
      </c>
      <c r="DP3024" s="7">
        <v>0</v>
      </c>
      <c r="DQ3024" s="7">
        <v>1</v>
      </c>
      <c r="DR3024" s="7">
        <v>2</v>
      </c>
      <c r="DS3024" s="7">
        <v>3</v>
      </c>
      <c r="DT3024" s="7">
        <v>4</v>
      </c>
      <c r="DU3024" s="7">
        <v>5</v>
      </c>
      <c r="DV3024" s="7">
        <v>6</v>
      </c>
      <c r="DW3024" s="14"/>
      <c r="DX3024" s="14"/>
      <c r="DY3024" s="14"/>
      <c r="DZ3024" s="14"/>
      <c r="EA3024" s="14"/>
      <c r="EB3024" s="14"/>
      <c r="EC3024" s="14"/>
      <c r="ED3024" s="14"/>
      <c r="EE3024" s="14"/>
      <c r="EF3024" s="19"/>
      <c r="EG3024" s="23"/>
      <c r="EH3024" s="50"/>
      <c r="EI3024" s="7">
        <v>2</v>
      </c>
      <c r="EJ3024" s="1">
        <f t="shared" ca="1" si="15805"/>
        <v>0.20414647800592411</v>
      </c>
      <c r="EK3024" s="1">
        <f t="shared" ca="1" si="15806"/>
        <v>0.31586451867212673</v>
      </c>
      <c r="EL3024" s="1">
        <f t="shared" ca="1" si="15807"/>
        <v>1.7452323901957867E-4</v>
      </c>
      <c r="EM3024" s="1">
        <f t="shared" ca="1" si="15808"/>
        <v>4.1713144497254715E-4</v>
      </c>
      <c r="EN3024" s="25"/>
      <c r="EO3024" s="25"/>
      <c r="EP3024" s="25"/>
      <c r="EQ3024" s="25"/>
      <c r="ER3024" s="25"/>
      <c r="ES3024" s="25"/>
      <c r="ET3024" s="23"/>
      <c r="EU3024" s="14"/>
      <c r="EV3024" s="14"/>
      <c r="EW3024" s="14"/>
      <c r="EX3024" s="14"/>
      <c r="EY3024" s="14"/>
      <c r="EZ3024" s="14"/>
      <c r="FA3024" s="14"/>
      <c r="FB3024" s="14"/>
      <c r="FC3024" s="19"/>
    </row>
    <row r="3025" spans="1:159" x14ac:dyDescent="0.2">
      <c r="A3025" s="55"/>
      <c r="B3025" s="18">
        <v>15</v>
      </c>
      <c r="C3025" s="1">
        <f>学習データ!C2991*$B$37</f>
        <v>0</v>
      </c>
      <c r="D3025" s="1">
        <f>学習データ!D2991*$B$37</f>
        <v>0</v>
      </c>
      <c r="E3025" s="1">
        <f>学習データ!E2991*$B$37</f>
        <v>0</v>
      </c>
      <c r="F3025" s="1">
        <f>学習データ!F2991*$B$37</f>
        <v>0</v>
      </c>
      <c r="G3025" s="1">
        <f>学習データ!G2991*$B$37</f>
        <v>0</v>
      </c>
      <c r="H3025" s="1">
        <f>学習データ!H2991*$B$37</f>
        <v>0</v>
      </c>
      <c r="I3025" s="1">
        <f>学習データ!I2991*$B$37</f>
        <v>0</v>
      </c>
      <c r="J3025" s="1">
        <f>学習データ!J2991*$B$37</f>
        <v>48</v>
      </c>
      <c r="K3025" s="1">
        <f>学習データ!K2991*$B$37</f>
        <v>147</v>
      </c>
      <c r="L3025" s="1">
        <f>学習データ!L2991*$B$37</f>
        <v>225</v>
      </c>
      <c r="M3025" s="1">
        <f>学習データ!M2991*$B$37</f>
        <v>116</v>
      </c>
      <c r="N3025" s="1">
        <f>学習データ!N2991*$B$37</f>
        <v>85</v>
      </c>
      <c r="O3025" s="1">
        <f>学習データ!O2991*$B$37</f>
        <v>85</v>
      </c>
      <c r="P3025" s="1">
        <f>学習データ!P2991*$B$37</f>
        <v>48</v>
      </c>
      <c r="Q3025" s="1">
        <f>学習データ!Q2991*$B$37</f>
        <v>0</v>
      </c>
      <c r="R3025" s="1">
        <f>学習データ!R2991*$B$37</f>
        <v>0</v>
      </c>
      <c r="S3025" s="1">
        <f>学習データ!S2991*$B$37</f>
        <v>26</v>
      </c>
      <c r="T3025" s="1">
        <f>学習データ!T2991*$B$37</f>
        <v>225</v>
      </c>
      <c r="U3025" s="1">
        <f>学習データ!U2991*$B$37</f>
        <v>253</v>
      </c>
      <c r="V3025" s="1">
        <f>学習データ!V2991*$B$37</f>
        <v>252</v>
      </c>
      <c r="W3025" s="1">
        <f>学習データ!W2991*$B$37</f>
        <v>148</v>
      </c>
      <c r="X3025" s="1">
        <f>学習データ!X2991*$B$37</f>
        <v>0</v>
      </c>
      <c r="Y3025" s="1">
        <f>学習データ!Y2991*$B$37</f>
        <v>0</v>
      </c>
      <c r="Z3025" s="1">
        <f>学習データ!Z2991*$B$37</f>
        <v>0</v>
      </c>
      <c r="AA3025" s="1">
        <f>学習データ!AA2991*$B$37</f>
        <v>0</v>
      </c>
      <c r="AB3025" s="1">
        <f>学習データ!AB2991*$B$37</f>
        <v>0</v>
      </c>
      <c r="AC3025" s="1">
        <f>学習データ!AC2991*$B$37</f>
        <v>0</v>
      </c>
      <c r="AD3025" s="1">
        <f>学習データ!AD2991*$B$37</f>
        <v>0</v>
      </c>
      <c r="AE3025" s="14"/>
      <c r="AF3025" s="14"/>
      <c r="AG3025" s="14"/>
      <c r="AH3025" s="29"/>
      <c r="AI3025" s="25"/>
      <c r="AJ3025" s="25"/>
      <c r="AK3025" s="25"/>
      <c r="AL3025" s="25"/>
      <c r="AM3025" s="25"/>
      <c r="AN3025" s="25"/>
      <c r="AO3025" s="25"/>
      <c r="AP3025" s="25"/>
      <c r="AQ3025" s="25"/>
      <c r="AR3025" s="25"/>
      <c r="AS3025" s="25"/>
      <c r="AT3025" s="25"/>
      <c r="AU3025" s="25"/>
      <c r="AV3025" s="25"/>
      <c r="AW3025" s="25"/>
      <c r="AX3025" s="25"/>
      <c r="AY3025" s="25"/>
      <c r="AZ3025" s="25"/>
      <c r="BA3025" s="25"/>
      <c r="BB3025" s="25"/>
      <c r="BC3025" s="25"/>
      <c r="BD3025" s="25"/>
      <c r="BE3025" s="25"/>
      <c r="BF3025" s="25"/>
      <c r="BG3025" s="25"/>
      <c r="BH3025" s="25"/>
      <c r="BI3025" s="25"/>
      <c r="BJ3025" s="25"/>
      <c r="BK3025" s="25"/>
      <c r="BL3025" s="25"/>
      <c r="BM3025" s="25"/>
      <c r="BN3025" s="25"/>
      <c r="BO3025" s="25"/>
      <c r="BP3025" s="25"/>
      <c r="BQ3025" s="23"/>
      <c r="BR3025" s="7">
        <v>1</v>
      </c>
      <c r="BS3025" s="1">
        <f t="shared" ref="BS3025:BS3035" ca="1" si="15811">1/(1+EXP(-SUMPRODUCT($BS$27:$BV$30,BA3011:BD3014)+$BW$27))</f>
        <v>0.23714300153605961</v>
      </c>
      <c r="BT3025" s="1">
        <f t="shared" ref="BT3025:BT3035" ca="1" si="15812">1/(1+EXP(-SUMPRODUCT($BS$27:$BV$30,BB3011:BE3014)+$BW$27))</f>
        <v>0.23714300153605961</v>
      </c>
      <c r="BU3025" s="1">
        <f t="shared" ref="BU3025:BU3035" ca="1" si="15813">1/(1+EXP(-SUMPRODUCT($BS$27:$BV$30,BC3011:BF3014)+$BW$27))</f>
        <v>0.23714300153605961</v>
      </c>
      <c r="BV3025" s="1">
        <f t="shared" ref="BV3025:BV3035" ca="1" si="15814">1/(1+EXP(-SUMPRODUCT($BS$27:$BV$30,BD3011:BG3014)+$BW$27))</f>
        <v>0.28321665862137413</v>
      </c>
      <c r="BW3025" s="1">
        <f t="shared" ref="BW3025:BW3035" ca="1" si="15815">1/(1+EXP(-SUMPRODUCT($BS$27:$BV$30,BE3011:BH3014)+$BW$27))</f>
        <v>0.92401034792452186</v>
      </c>
      <c r="BX3025" s="1">
        <f t="shared" ref="BX3025:BX3035" ca="1" si="15816">1/(1+EXP(-SUMPRODUCT($BS$27:$BV$30,BF3011:BI3014)+$BW$27))</f>
        <v>0.91987596921502535</v>
      </c>
      <c r="BY3025" s="1">
        <f t="shared" ref="BY3025:BY3035" ca="1" si="15817">1/(1+EXP(-SUMPRODUCT($BS$27:$BV$30,BG3011:BJ3014)+$BW$27))</f>
        <v>0.99170577639977864</v>
      </c>
      <c r="BZ3025" s="1">
        <f t="shared" ref="BZ3025:BZ3035" ca="1" si="15818">1/(1+EXP(-SUMPRODUCT($BS$27:$BV$30,BH3011:BK3014)+$BW$27))</f>
        <v>0.99658055481800345</v>
      </c>
      <c r="CA3025" s="1">
        <f t="shared" ref="CA3025:CA3035" ca="1" si="15819">1/(1+EXP(-SUMPRODUCT($BS$27:$BV$30,BI3011:BL3014)+$BW$27))</f>
        <v>0.85130155689701958</v>
      </c>
      <c r="CB3025" s="1">
        <f t="shared" ref="CB3025:CB3035" ca="1" si="15820">1/(1+EXP(-SUMPRODUCT($BS$27:$BV$30,BJ3011:BM3014)+$BW$27))</f>
        <v>0.88609053748577637</v>
      </c>
      <c r="CC3025" s="1">
        <f t="shared" ref="CC3025:CC3035" ca="1" si="15821">1/(1+EXP(-SUMPRODUCT($BS$27:$BV$30,BK3011:BN3014)+$BW$27))</f>
        <v>0.89537505135019035</v>
      </c>
      <c r="CD3025" s="25"/>
      <c r="CE3025" s="7">
        <v>1</v>
      </c>
      <c r="CF3025" s="1">
        <f t="shared" ref="CF3025:CF3035" ca="1" si="15822">1/(1+EXP(-SUMPRODUCT($BS$31:$BV$34,BA3011:BD3014)+$BW$31))</f>
        <v>0.42673007297672289</v>
      </c>
      <c r="CG3025" s="1">
        <f t="shared" ref="CG3025:CG3035" ca="1" si="15823">1/(1+EXP(-SUMPRODUCT($BS$31:$BV$34,BB3011:BE3014)+$BW$31))</f>
        <v>0.42673007297672289</v>
      </c>
      <c r="CH3025" s="1">
        <f t="shared" ref="CH3025:CH3035" ca="1" si="15824">1/(1+EXP(-SUMPRODUCT($BS$31:$BV$34,BC3011:BF3014)+$BW$31))</f>
        <v>0.42673007297672289</v>
      </c>
      <c r="CI3025" s="1">
        <f t="shared" ref="CI3025:CI3035" ca="1" si="15825">1/(1+EXP(-SUMPRODUCT($BS$31:$BV$34,BD3011:BG3014)+$BW$31))</f>
        <v>0.81352596323293869</v>
      </c>
      <c r="CJ3025" s="1">
        <f t="shared" ref="CJ3025:CJ3035" ca="1" si="15826">1/(1+EXP(-SUMPRODUCT($BS$31:$BV$34,BE3011:BH3014)+$BW$31))</f>
        <v>0.81669880632416947</v>
      </c>
      <c r="CK3025" s="1">
        <f t="shared" ref="CK3025:CK3035" ca="1" si="15827">1/(1+EXP(-SUMPRODUCT($BS$31:$BV$34,BF3011:BI3014)+$BW$31))</f>
        <v>0.88823075454936018</v>
      </c>
      <c r="CL3025" s="1">
        <f t="shared" ref="CL3025:CL3035" ca="1" si="15828">1/(1+EXP(-SUMPRODUCT($BS$31:$BV$34,BG3011:BJ3014)+$BW$31))</f>
        <v>0.99458266766324366</v>
      </c>
      <c r="CM3025" s="1">
        <f t="shared" ref="CM3025:CM3035" ca="1" si="15829">1/(1+EXP(-SUMPRODUCT($BS$31:$BV$34,BH3011:BK3014)+$BW$31))</f>
        <v>0.99847900853516436</v>
      </c>
      <c r="CN3025" s="1">
        <f t="shared" ref="CN3025:CN3035" ca="1" si="15830">1/(1+EXP(-SUMPRODUCT($BS$31:$BV$34,BI3011:BL3014)+$BW$31))</f>
        <v>0.99901622344764129</v>
      </c>
      <c r="CO3025" s="1">
        <f t="shared" ref="CO3025:CO3035" ca="1" si="15831">1/(1+EXP(-SUMPRODUCT($BS$31:$BV$34,BJ3011:BM3014)+$BW$31))</f>
        <v>0.99984301726529445</v>
      </c>
      <c r="CP3025" s="1">
        <f t="shared" ref="CP3025:CP3035" ca="1" si="15832">1/(1+EXP(-SUMPRODUCT($BS$31:$BV$34,BK3011:BN3014)+$BW$31))</f>
        <v>0.77239773041310689</v>
      </c>
      <c r="CQ3025" s="25"/>
      <c r="CR3025" s="25"/>
      <c r="CS3025" s="25"/>
      <c r="CT3025" s="25"/>
      <c r="CU3025" s="25"/>
      <c r="CV3025" s="25"/>
      <c r="CW3025" s="25"/>
      <c r="CX3025" s="25"/>
      <c r="CY3025" s="25"/>
      <c r="CZ3025" s="25"/>
      <c r="DA3025" s="25"/>
      <c r="DB3025" s="25"/>
      <c r="DC3025" s="25"/>
      <c r="DD3025" s="25"/>
      <c r="DE3025" s="40"/>
      <c r="DF3025" s="50"/>
      <c r="DG3025" s="7">
        <v>1</v>
      </c>
      <c r="DH3025" s="1">
        <f t="shared" ref="DH3025:DH3030" ca="1" si="15833">MAX(OFFSET(BS3025,$BR3024,BR$54,2,2))*$DF$37</f>
        <v>0.23714300153605961</v>
      </c>
      <c r="DI3025" s="1">
        <f t="shared" ref="DI3025:DI3030" ca="1" si="15834">MAX(OFFSET(BT3025,$BR3024,BS$54,2,2))*$DF$37</f>
        <v>0.28321665862137413</v>
      </c>
      <c r="DJ3025" s="1">
        <f t="shared" ref="DJ3025:DJ3030" ca="1" si="15835">MAX(OFFSET(BU3025,$BR3024,BT$54,2,2))*$DF$37</f>
        <v>0.99997406417217083</v>
      </c>
      <c r="DK3025" s="1">
        <f t="shared" ref="DK3025:DK3030" ca="1" si="15836">MAX(OFFSET(BV3025,$BR3024,BU$54,2,2))*$DF$37</f>
        <v>0.99999993456205172</v>
      </c>
      <c r="DL3025" s="1">
        <f t="shared" ref="DL3025:DL3030" ca="1" si="15837">MAX(OFFSET(BW3025,$BR3024,BV$54,2,2))*$DF$37</f>
        <v>0.88609053748577637</v>
      </c>
      <c r="DM3025" s="1">
        <f t="shared" ref="DM3025:DM3030" ca="1" si="15838">MAX(OFFSET(BX3025,$BR3024,BW$54,2,2))*$DF$37</f>
        <v>0.89537505135019035</v>
      </c>
      <c r="DN3025" s="14"/>
      <c r="DO3025" s="50"/>
      <c r="DP3025" s="7">
        <v>1</v>
      </c>
      <c r="DQ3025" s="1">
        <f t="shared" ref="DQ3025:DQ3030" ca="1" si="15839">MAX(OFFSET(CF3025,$CE3024,CE$54,2,2))*$DF$37</f>
        <v>0.42673007297672289</v>
      </c>
      <c r="DR3025" s="1">
        <f t="shared" ref="DR3025:DR3030" ca="1" si="15840">MAX(OFFSET(CG3025,$CE3024,CF$54,2,2))*$DF$37</f>
        <v>0.81352596323293869</v>
      </c>
      <c r="DS3025" s="1">
        <f t="shared" ref="DS3025:DS3030" ca="1" si="15841">MAX(OFFSET(CH3025,$CE3024,CG$54,2,2))*$DF$37</f>
        <v>0.99815210565797741</v>
      </c>
      <c r="DT3025" s="1">
        <f t="shared" ref="DT3025:DT3030" ca="1" si="15842">MAX(OFFSET(CI3025,$CE3024,CH$54,2,2))*$DF$37</f>
        <v>0.99998348537108706</v>
      </c>
      <c r="DU3025" s="1">
        <f t="shared" ref="DU3025:DU3030" ca="1" si="15843">MAX(OFFSET(CJ3025,$CE3024,CI$54,2,2))*$DF$37</f>
        <v>0.99985823623350645</v>
      </c>
      <c r="DV3025" s="1">
        <f t="shared" ref="DV3025:DV3030" ca="1" si="15844">MAX(OFFSET(CK3025,$CE3024,CJ$54,2,2))*$DF$37</f>
        <v>0.99547560628842768</v>
      </c>
      <c r="DW3025" s="14"/>
      <c r="DX3025" s="14"/>
      <c r="DY3025" s="14"/>
      <c r="DZ3025" s="14"/>
      <c r="EA3025" s="14"/>
      <c r="EB3025" s="14"/>
      <c r="EC3025" s="14"/>
      <c r="ED3025" s="14"/>
      <c r="EE3025" s="14"/>
      <c r="EF3025" s="19"/>
      <c r="EG3025" s="23"/>
      <c r="EH3025" s="50"/>
      <c r="EI3025" s="7">
        <v>3</v>
      </c>
      <c r="EJ3025" s="1">
        <f t="shared" ca="1" si="15805"/>
        <v>5.8602836043774188E-4</v>
      </c>
      <c r="EK3025" s="1">
        <f t="shared" ca="1" si="15806"/>
        <v>2.8652107830361077E-3</v>
      </c>
      <c r="EL3025" s="1">
        <f t="shared" ca="1" si="15807"/>
        <v>2.7726240742136595E-3</v>
      </c>
      <c r="EM3025" s="1">
        <f t="shared" ca="1" si="15808"/>
        <v>1.9752999039397709E-3</v>
      </c>
      <c r="EN3025" s="25"/>
      <c r="EO3025" s="25"/>
      <c r="EP3025" s="25"/>
      <c r="EQ3025" s="25"/>
      <c r="ER3025" s="25"/>
      <c r="ES3025" s="25"/>
      <c r="ET3025" s="23"/>
      <c r="EU3025" s="14"/>
      <c r="EV3025" s="14"/>
      <c r="EW3025" s="14"/>
      <c r="EX3025" s="14"/>
      <c r="EY3025" s="14"/>
      <c r="EZ3025" s="14"/>
      <c r="FA3025" s="14"/>
      <c r="FB3025" s="14"/>
      <c r="FC3025" s="19"/>
    </row>
    <row r="3026" spans="1:159" x14ac:dyDescent="0.2">
      <c r="A3026" s="55"/>
      <c r="B3026" s="18">
        <v>16</v>
      </c>
      <c r="C3026" s="1">
        <f>学習データ!C2992*$B$37</f>
        <v>0</v>
      </c>
      <c r="D3026" s="1">
        <f>学習データ!D2992*$B$37</f>
        <v>0</v>
      </c>
      <c r="E3026" s="1">
        <f>学習データ!E2992*$B$37</f>
        <v>0</v>
      </c>
      <c r="F3026" s="1">
        <f>学習データ!F2992*$B$37</f>
        <v>0</v>
      </c>
      <c r="G3026" s="1">
        <f>学習データ!G2992*$B$37</f>
        <v>0</v>
      </c>
      <c r="H3026" s="1">
        <f>学習データ!H2992*$B$37</f>
        <v>0</v>
      </c>
      <c r="I3026" s="1">
        <f>学習データ!I2992*$B$37</f>
        <v>54</v>
      </c>
      <c r="J3026" s="1">
        <f>学習データ!J2992*$B$37</f>
        <v>227</v>
      </c>
      <c r="K3026" s="1">
        <f>学習データ!K2992*$B$37</f>
        <v>253</v>
      </c>
      <c r="L3026" s="1">
        <f>学習データ!L2992*$B$37</f>
        <v>252</v>
      </c>
      <c r="M3026" s="1">
        <f>学習データ!M2992*$B$37</f>
        <v>252</v>
      </c>
      <c r="N3026" s="1">
        <f>学習データ!N2992*$B$37</f>
        <v>252</v>
      </c>
      <c r="O3026" s="1">
        <f>学習データ!O2992*$B$37</f>
        <v>252</v>
      </c>
      <c r="P3026" s="1">
        <f>学習データ!P2992*$B$37</f>
        <v>229</v>
      </c>
      <c r="Q3026" s="1">
        <f>学習データ!Q2992*$B$37</f>
        <v>197</v>
      </c>
      <c r="R3026" s="1">
        <f>学習データ!R2992*$B$37</f>
        <v>88</v>
      </c>
      <c r="S3026" s="1">
        <f>学習データ!S2992*$B$37</f>
        <v>156</v>
      </c>
      <c r="T3026" s="1">
        <f>学習データ!T2992*$B$37</f>
        <v>252</v>
      </c>
      <c r="U3026" s="1">
        <f>学習データ!U2992*$B$37</f>
        <v>253</v>
      </c>
      <c r="V3026" s="1">
        <f>学習データ!V2992*$B$37</f>
        <v>233</v>
      </c>
      <c r="W3026" s="1">
        <f>学習データ!W2992*$B$37</f>
        <v>43</v>
      </c>
      <c r="X3026" s="1">
        <f>学習データ!X2992*$B$37</f>
        <v>0</v>
      </c>
      <c r="Y3026" s="1">
        <f>学習データ!Y2992*$B$37</f>
        <v>0</v>
      </c>
      <c r="Z3026" s="1">
        <f>学習データ!Z2992*$B$37</f>
        <v>0</v>
      </c>
      <c r="AA3026" s="1">
        <f>学習データ!AA2992*$B$37</f>
        <v>0</v>
      </c>
      <c r="AB3026" s="1">
        <f>学習データ!AB2992*$B$37</f>
        <v>0</v>
      </c>
      <c r="AC3026" s="1">
        <f>学習データ!AC2992*$B$37</f>
        <v>0</v>
      </c>
      <c r="AD3026" s="1">
        <f>学習データ!AD2992*$B$37</f>
        <v>0</v>
      </c>
      <c r="AE3026" s="14"/>
      <c r="AF3026" s="14"/>
      <c r="AG3026" s="14"/>
      <c r="AH3026" s="29"/>
      <c r="AI3026" s="25"/>
      <c r="AJ3026" s="25"/>
      <c r="AK3026" s="25"/>
      <c r="AL3026" s="25"/>
      <c r="AM3026" s="25"/>
      <c r="AN3026" s="25"/>
      <c r="AO3026" s="25"/>
      <c r="AP3026" s="25"/>
      <c r="AQ3026" s="25"/>
      <c r="AR3026" s="25"/>
      <c r="AS3026" s="25"/>
      <c r="AT3026" s="25"/>
      <c r="AU3026" s="25"/>
      <c r="AV3026" s="25"/>
      <c r="AW3026" s="25"/>
      <c r="AX3026" s="25"/>
      <c r="AY3026" s="25"/>
      <c r="AZ3026" s="25"/>
      <c r="BA3026" s="25"/>
      <c r="BB3026" s="25"/>
      <c r="BC3026" s="25"/>
      <c r="BD3026" s="25"/>
      <c r="BE3026" s="25"/>
      <c r="BF3026" s="25"/>
      <c r="BG3026" s="25"/>
      <c r="BH3026" s="25"/>
      <c r="BI3026" s="25"/>
      <c r="BJ3026" s="25"/>
      <c r="BK3026" s="25"/>
      <c r="BL3026" s="25"/>
      <c r="BM3026" s="25"/>
      <c r="BN3026" s="25"/>
      <c r="BO3026" s="25"/>
      <c r="BP3026" s="25"/>
      <c r="BQ3026" s="23"/>
      <c r="BR3026" s="7">
        <v>2</v>
      </c>
      <c r="BS3026" s="1">
        <f t="shared" ca="1" si="15811"/>
        <v>0.23714300153605961</v>
      </c>
      <c r="BT3026" s="1">
        <f t="shared" ca="1" si="15812"/>
        <v>0.23714300153605961</v>
      </c>
      <c r="BU3026" s="1">
        <f t="shared" ca="1" si="15813"/>
        <v>0.23714300153605961</v>
      </c>
      <c r="BV3026" s="1">
        <f t="shared" ca="1" si="15814"/>
        <v>0.23869960804046575</v>
      </c>
      <c r="BW3026" s="1">
        <f t="shared" ca="1" si="15815"/>
        <v>8.5095567435073294E-2</v>
      </c>
      <c r="BX3026" s="1">
        <f t="shared" ca="1" si="15816"/>
        <v>0.99997406417217083</v>
      </c>
      <c r="BY3026" s="1">
        <f t="shared" ca="1" si="15817"/>
        <v>0.99999993456205172</v>
      </c>
      <c r="BZ3026" s="1">
        <f t="shared" ca="1" si="15818"/>
        <v>0.99318183214227473</v>
      </c>
      <c r="CA3026" s="1">
        <f t="shared" ca="1" si="15819"/>
        <v>4.2290370852555131E-2</v>
      </c>
      <c r="CB3026" s="1">
        <f t="shared" ca="1" si="15820"/>
        <v>0.39060676353068802</v>
      </c>
      <c r="CC3026" s="1">
        <f t="shared" ca="1" si="15821"/>
        <v>0.82635545244670083</v>
      </c>
      <c r="CD3026" s="25"/>
      <c r="CE3026" s="7">
        <v>2</v>
      </c>
      <c r="CF3026" s="1">
        <f t="shared" ca="1" si="15822"/>
        <v>0.42673007297672289</v>
      </c>
      <c r="CG3026" s="1">
        <f t="shared" ca="1" si="15823"/>
        <v>0.42673007297672289</v>
      </c>
      <c r="CH3026" s="1">
        <f t="shared" ca="1" si="15824"/>
        <v>0.42673007297672289</v>
      </c>
      <c r="CI3026" s="1">
        <f t="shared" ca="1" si="15825"/>
        <v>0.38883126478785568</v>
      </c>
      <c r="CJ3026" s="1">
        <f t="shared" ca="1" si="15826"/>
        <v>0.77847362128006892</v>
      </c>
      <c r="CK3026" s="1">
        <f t="shared" ca="1" si="15827"/>
        <v>0.99815210565797741</v>
      </c>
      <c r="CL3026" s="1">
        <f t="shared" ca="1" si="15828"/>
        <v>0.99998224028058802</v>
      </c>
      <c r="CM3026" s="1">
        <f t="shared" ca="1" si="15829"/>
        <v>0.99998348537108706</v>
      </c>
      <c r="CN3026" s="1">
        <f t="shared" ca="1" si="15830"/>
        <v>0.99985823623350645</v>
      </c>
      <c r="CO3026" s="1">
        <f t="shared" ca="1" si="15831"/>
        <v>0.99978359893946078</v>
      </c>
      <c r="CP3026" s="1">
        <f t="shared" ca="1" si="15832"/>
        <v>0.99547560628842768</v>
      </c>
      <c r="CQ3026" s="25"/>
      <c r="CR3026" s="25"/>
      <c r="CS3026" s="25"/>
      <c r="CT3026" s="25"/>
      <c r="CU3026" s="25"/>
      <c r="CV3026" s="25"/>
      <c r="CW3026" s="25"/>
      <c r="CX3026" s="25"/>
      <c r="CY3026" s="25"/>
      <c r="CZ3026" s="25"/>
      <c r="DA3026" s="25"/>
      <c r="DB3026" s="25"/>
      <c r="DC3026" s="25"/>
      <c r="DD3026" s="25"/>
      <c r="DE3026" s="40"/>
      <c r="DF3026" s="50"/>
      <c r="DG3026" s="7">
        <v>2</v>
      </c>
      <c r="DH3026" s="1">
        <f t="shared" ca="1" si="15833"/>
        <v>0.23714300153605961</v>
      </c>
      <c r="DI3026" s="1">
        <f t="shared" ca="1" si="15834"/>
        <v>0.99997045912516747</v>
      </c>
      <c r="DJ3026" s="1">
        <f t="shared" ca="1" si="15835"/>
        <v>0.99999995501493832</v>
      </c>
      <c r="DK3026" s="1">
        <f t="shared" ca="1" si="15836"/>
        <v>0.99999993645528407</v>
      </c>
      <c r="DL3026" s="1">
        <f t="shared" ca="1" si="15837"/>
        <v>0.97679372045183044</v>
      </c>
      <c r="DM3026" s="1">
        <f t="shared" ca="1" si="15838"/>
        <v>0.78723040752632178</v>
      </c>
      <c r="DN3026" s="14"/>
      <c r="DO3026" s="50"/>
      <c r="DP3026" s="7">
        <v>2</v>
      </c>
      <c r="DQ3026" s="1">
        <f t="shared" ca="1" si="15839"/>
        <v>0.42673007297672289</v>
      </c>
      <c r="DR3026" s="1">
        <f t="shared" ca="1" si="15840"/>
        <v>0.97456329127023567</v>
      </c>
      <c r="DS3026" s="1">
        <f t="shared" ca="1" si="15841"/>
        <v>0.99835836299992453</v>
      </c>
      <c r="DT3026" s="1">
        <f t="shared" ca="1" si="15842"/>
        <v>0.99957647215936574</v>
      </c>
      <c r="DU3026" s="1">
        <f t="shared" ca="1" si="15843"/>
        <v>0.99967597501556316</v>
      </c>
      <c r="DV3026" s="1">
        <f t="shared" ca="1" si="15844"/>
        <v>0.99564115650774698</v>
      </c>
      <c r="DW3026" s="14"/>
      <c r="DX3026" s="14"/>
      <c r="DY3026" s="14"/>
      <c r="DZ3026" s="14"/>
      <c r="EA3026" s="14"/>
      <c r="EB3026" s="14"/>
      <c r="EC3026" s="14"/>
      <c r="ED3026" s="14"/>
      <c r="EE3026" s="14"/>
      <c r="EF3026" s="19"/>
      <c r="EG3026" s="23"/>
      <c r="EH3026" s="50"/>
      <c r="EI3026" s="7">
        <v>4</v>
      </c>
      <c r="EJ3026" s="1">
        <f t="shared" ca="1" si="15805"/>
        <v>3.263407012502563E-2</v>
      </c>
      <c r="EK3026" s="1">
        <f t="shared" ca="1" si="15806"/>
        <v>3.0207177223668367E-2</v>
      </c>
      <c r="EL3026" s="1">
        <f t="shared" ca="1" si="15807"/>
        <v>3.8555640786053901E-3</v>
      </c>
      <c r="EM3026" s="1">
        <f t="shared" ca="1" si="15808"/>
        <v>4.9604609560002139E-5</v>
      </c>
      <c r="EN3026" s="25"/>
      <c r="EO3026" s="25"/>
      <c r="EP3026" s="25"/>
      <c r="EQ3026" s="25"/>
      <c r="ER3026" s="25"/>
      <c r="ES3026" s="25"/>
      <c r="ET3026" s="23"/>
      <c r="EU3026" s="14"/>
      <c r="EV3026" s="14"/>
      <c r="EW3026" s="14"/>
      <c r="EX3026" s="14"/>
      <c r="EY3026" s="14"/>
      <c r="EZ3026" s="14"/>
      <c r="FA3026" s="14"/>
      <c r="FB3026" s="14"/>
      <c r="FC3026" s="19"/>
    </row>
    <row r="3027" spans="1:159" x14ac:dyDescent="0.2">
      <c r="A3027" s="55"/>
      <c r="B3027" s="18">
        <v>17</v>
      </c>
      <c r="C3027" s="1">
        <f>学習データ!C2993*$B$37</f>
        <v>0</v>
      </c>
      <c r="D3027" s="1">
        <f>学習データ!D2993*$B$37</f>
        <v>0</v>
      </c>
      <c r="E3027" s="1">
        <f>学習データ!E2993*$B$37</f>
        <v>0</v>
      </c>
      <c r="F3027" s="1">
        <f>学習データ!F2993*$B$37</f>
        <v>0</v>
      </c>
      <c r="G3027" s="1">
        <f>学習データ!G2993*$B$37</f>
        <v>10</v>
      </c>
      <c r="H3027" s="1">
        <f>学習データ!H2993*$B$37</f>
        <v>138</v>
      </c>
      <c r="I3027" s="1">
        <f>学習データ!I2993*$B$37</f>
        <v>224</v>
      </c>
      <c r="J3027" s="1">
        <f>学習データ!J2993*$B$37</f>
        <v>252</v>
      </c>
      <c r="K3027" s="1">
        <f>学習データ!K2993*$B$37</f>
        <v>240</v>
      </c>
      <c r="L3027" s="1">
        <f>学習データ!L2993*$B$37</f>
        <v>223</v>
      </c>
      <c r="M3027" s="1">
        <f>学習データ!M2993*$B$37</f>
        <v>114</v>
      </c>
      <c r="N3027" s="1">
        <f>学習データ!N2993*$B$37</f>
        <v>99</v>
      </c>
      <c r="O3027" s="1">
        <f>学習データ!O2993*$B$37</f>
        <v>223</v>
      </c>
      <c r="P3027" s="1">
        <f>学習データ!P2993*$B$37</f>
        <v>253</v>
      </c>
      <c r="Q3027" s="1">
        <f>学習データ!Q2993*$B$37</f>
        <v>252</v>
      </c>
      <c r="R3027" s="1">
        <f>学習データ!R2993*$B$37</f>
        <v>252</v>
      </c>
      <c r="S3027" s="1">
        <f>学習データ!S2993*$B$37</f>
        <v>252</v>
      </c>
      <c r="T3027" s="1">
        <f>学習データ!T2993*$B$37</f>
        <v>252</v>
      </c>
      <c r="U3027" s="1">
        <f>学習データ!U2993*$B$37</f>
        <v>240</v>
      </c>
      <c r="V3027" s="1">
        <f>学習データ!V2993*$B$37</f>
        <v>71</v>
      </c>
      <c r="W3027" s="1">
        <f>学習データ!W2993*$B$37</f>
        <v>0</v>
      </c>
      <c r="X3027" s="1">
        <f>学習データ!X2993*$B$37</f>
        <v>0</v>
      </c>
      <c r="Y3027" s="1">
        <f>学習データ!Y2993*$B$37</f>
        <v>0</v>
      </c>
      <c r="Z3027" s="1">
        <f>学習データ!Z2993*$B$37</f>
        <v>0</v>
      </c>
      <c r="AA3027" s="1">
        <f>学習データ!AA2993*$B$37</f>
        <v>0</v>
      </c>
      <c r="AB3027" s="1">
        <f>学習データ!AB2993*$B$37</f>
        <v>0</v>
      </c>
      <c r="AC3027" s="1">
        <f>学習データ!AC2993*$B$37</f>
        <v>0</v>
      </c>
      <c r="AD3027" s="1">
        <f>学習データ!AD2993*$B$37</f>
        <v>0</v>
      </c>
      <c r="AE3027" s="14"/>
      <c r="AF3027" s="7"/>
      <c r="AG3027" s="7" t="s">
        <v>3</v>
      </c>
      <c r="AH3027" s="29"/>
      <c r="AI3027" s="25"/>
      <c r="AJ3027" s="25"/>
      <c r="AK3027" s="25"/>
      <c r="AL3027" s="25"/>
      <c r="AM3027" s="25"/>
      <c r="AN3027" s="25"/>
      <c r="AO3027" s="25"/>
      <c r="AP3027" s="25"/>
      <c r="AQ3027" s="25"/>
      <c r="AR3027" s="25"/>
      <c r="AS3027" s="25"/>
      <c r="AT3027" s="25"/>
      <c r="AU3027" s="25"/>
      <c r="AV3027" s="25"/>
      <c r="AW3027" s="25"/>
      <c r="AX3027" s="25"/>
      <c r="AY3027" s="25"/>
      <c r="AZ3027" s="25"/>
      <c r="BA3027" s="25"/>
      <c r="BB3027" s="25"/>
      <c r="BC3027" s="25"/>
      <c r="BD3027" s="25"/>
      <c r="BE3027" s="25"/>
      <c r="BF3027" s="25"/>
      <c r="BG3027" s="25"/>
      <c r="BH3027" s="25"/>
      <c r="BI3027" s="25"/>
      <c r="BJ3027" s="25"/>
      <c r="BK3027" s="25"/>
      <c r="BL3027" s="25"/>
      <c r="BM3027" s="25"/>
      <c r="BN3027" s="25"/>
      <c r="BO3027" s="25"/>
      <c r="BP3027" s="25"/>
      <c r="BQ3027" s="23"/>
      <c r="BR3027" s="7">
        <v>3</v>
      </c>
      <c r="BS3027" s="1">
        <f t="shared" ca="1" si="15811"/>
        <v>0.23714300153605961</v>
      </c>
      <c r="BT3027" s="1">
        <f t="shared" ca="1" si="15812"/>
        <v>0.23714300153605961</v>
      </c>
      <c r="BU3027" s="1">
        <f t="shared" ca="1" si="15813"/>
        <v>0.23714300153605961</v>
      </c>
      <c r="BV3027" s="1">
        <f t="shared" ca="1" si="15814"/>
        <v>0.99997045912516747</v>
      </c>
      <c r="BW3027" s="1">
        <f t="shared" ca="1" si="15815"/>
        <v>0.99999994201657838</v>
      </c>
      <c r="BX3027" s="1">
        <f t="shared" ca="1" si="15816"/>
        <v>0.99999995501493832</v>
      </c>
      <c r="BY3027" s="1">
        <f t="shared" ca="1" si="15817"/>
        <v>0.99999993645528407</v>
      </c>
      <c r="BZ3027" s="1">
        <f t="shared" ca="1" si="15818"/>
        <v>0.99999530935478365</v>
      </c>
      <c r="CA3027" s="1">
        <f t="shared" ca="1" si="15819"/>
        <v>0.95430812781992658</v>
      </c>
      <c r="CB3027" s="1">
        <f t="shared" ca="1" si="15820"/>
        <v>0.52946205603964103</v>
      </c>
      <c r="CC3027" s="1">
        <f t="shared" ca="1" si="15821"/>
        <v>0.78723040752632178</v>
      </c>
      <c r="CD3027" s="25"/>
      <c r="CE3027" s="7">
        <v>3</v>
      </c>
      <c r="CF3027" s="1">
        <f t="shared" ca="1" si="15822"/>
        <v>0.42673007297672289</v>
      </c>
      <c r="CG3027" s="1">
        <f t="shared" ca="1" si="15823"/>
        <v>0.42673007297672289</v>
      </c>
      <c r="CH3027" s="1">
        <f t="shared" ca="1" si="15824"/>
        <v>0.42673007297672289</v>
      </c>
      <c r="CI3027" s="1">
        <f t="shared" ca="1" si="15825"/>
        <v>0.97456329127023567</v>
      </c>
      <c r="CJ3027" s="1">
        <f t="shared" ca="1" si="15826"/>
        <v>0.98167362347739162</v>
      </c>
      <c r="CK3027" s="1">
        <f t="shared" ca="1" si="15827"/>
        <v>0.99835836299992453</v>
      </c>
      <c r="CL3027" s="1">
        <f t="shared" ca="1" si="15828"/>
        <v>0.99834216782361918</v>
      </c>
      <c r="CM3027" s="1">
        <f t="shared" ca="1" si="15829"/>
        <v>0.99957647215936574</v>
      </c>
      <c r="CN3027" s="1">
        <f t="shared" ca="1" si="15830"/>
        <v>0.99860380923797643</v>
      </c>
      <c r="CO3027" s="1">
        <f t="shared" ca="1" si="15831"/>
        <v>0.99872680537857073</v>
      </c>
      <c r="CP3027" s="1">
        <f t="shared" ca="1" si="15832"/>
        <v>0.99559381238076805</v>
      </c>
      <c r="CQ3027" s="25"/>
      <c r="CR3027" s="25"/>
      <c r="CS3027" s="25"/>
      <c r="CT3027" s="25"/>
      <c r="CU3027" s="25"/>
      <c r="CV3027" s="25"/>
      <c r="CW3027" s="25"/>
      <c r="CX3027" s="25"/>
      <c r="CY3027" s="25"/>
      <c r="CZ3027" s="25"/>
      <c r="DA3027" s="25"/>
      <c r="DB3027" s="25"/>
      <c r="DC3027" s="25"/>
      <c r="DD3027" s="25"/>
      <c r="DE3027" s="40"/>
      <c r="DF3027" s="50"/>
      <c r="DG3027" s="7">
        <v>3</v>
      </c>
      <c r="DH3027" s="1">
        <f t="shared" ca="1" si="15833"/>
        <v>0.23714300153605961</v>
      </c>
      <c r="DI3027" s="1">
        <f t="shared" ca="1" si="15834"/>
        <v>0.91325556948836617</v>
      </c>
      <c r="DJ3027" s="1">
        <f t="shared" ca="1" si="15835"/>
        <v>0.64727479196213444</v>
      </c>
      <c r="DK3027" s="1">
        <f t="shared" ca="1" si="15836"/>
        <v>0.99999955305298405</v>
      </c>
      <c r="DL3027" s="1">
        <f t="shared" ca="1" si="15837"/>
        <v>0.99989271815513825</v>
      </c>
      <c r="DM3027" s="1">
        <f t="shared" ca="1" si="15838"/>
        <v>0.81133557972148951</v>
      </c>
      <c r="DN3027" s="14"/>
      <c r="DO3027" s="50"/>
      <c r="DP3027" s="7">
        <v>3</v>
      </c>
      <c r="DQ3027" s="1">
        <f t="shared" ca="1" si="15839"/>
        <v>0.97954962198701367</v>
      </c>
      <c r="DR3027" s="1">
        <f t="shared" ca="1" si="15840"/>
        <v>0.99245965501627387</v>
      </c>
      <c r="DS3027" s="1">
        <f t="shared" ca="1" si="15841"/>
        <v>0.99754111183268468</v>
      </c>
      <c r="DT3027" s="1">
        <f t="shared" ca="1" si="15842"/>
        <v>0.99991470367577273</v>
      </c>
      <c r="DU3027" s="1">
        <f t="shared" ca="1" si="15843"/>
        <v>0.99995506617334406</v>
      </c>
      <c r="DV3027" s="1">
        <f t="shared" ca="1" si="15844"/>
        <v>0.99520211521031821</v>
      </c>
      <c r="DW3027" s="14"/>
      <c r="DX3027" s="14"/>
      <c r="DY3027" s="14"/>
      <c r="DZ3027" s="14"/>
      <c r="EA3027" s="14"/>
      <c r="EB3027" s="14"/>
      <c r="EC3027" s="14"/>
      <c r="ED3027" s="14"/>
      <c r="EE3027" s="14"/>
      <c r="EF3027" s="19"/>
      <c r="EG3027" s="23"/>
      <c r="EH3027" s="14"/>
      <c r="EI3027" s="14"/>
      <c r="EJ3027" s="14"/>
      <c r="EK3027" s="14"/>
      <c r="EL3027" s="14"/>
      <c r="EM3027" s="14"/>
      <c r="EN3027" s="25"/>
      <c r="EO3027" s="25"/>
      <c r="EP3027" s="25"/>
      <c r="EQ3027" s="25"/>
      <c r="ER3027" s="25"/>
      <c r="ES3027" s="25"/>
      <c r="ET3027" s="23"/>
      <c r="EU3027" s="14"/>
      <c r="EV3027" s="14"/>
      <c r="EW3027" s="14"/>
      <c r="EX3027" s="14"/>
      <c r="EY3027" s="14"/>
      <c r="EZ3027" s="14"/>
      <c r="FA3027" s="14"/>
      <c r="FB3027" s="14"/>
      <c r="FC3027" s="19"/>
    </row>
    <row r="3028" spans="1:159" x14ac:dyDescent="0.2">
      <c r="A3028" s="55"/>
      <c r="B3028" s="18">
        <v>18</v>
      </c>
      <c r="C3028" s="1">
        <f>学習データ!C2994*$B$37</f>
        <v>0</v>
      </c>
      <c r="D3028" s="1">
        <f>学習データ!D2994*$B$37</f>
        <v>0</v>
      </c>
      <c r="E3028" s="1">
        <f>学習データ!E2994*$B$37</f>
        <v>0</v>
      </c>
      <c r="F3028" s="1">
        <f>学習データ!F2994*$B$37</f>
        <v>0</v>
      </c>
      <c r="G3028" s="1">
        <f>学習データ!G2994*$B$37</f>
        <v>163</v>
      </c>
      <c r="H3028" s="1">
        <f>学習データ!H2994*$B$37</f>
        <v>252</v>
      </c>
      <c r="I3028" s="1">
        <f>学習データ!I2994*$B$37</f>
        <v>252</v>
      </c>
      <c r="J3028" s="1">
        <f>学習データ!J2994*$B$37</f>
        <v>252</v>
      </c>
      <c r="K3028" s="1">
        <f>学習データ!K2994*$B$37</f>
        <v>140</v>
      </c>
      <c r="L3028" s="1">
        <f>学習データ!L2994*$B$37</f>
        <v>0</v>
      </c>
      <c r="M3028" s="1">
        <f>学習データ!M2994*$B$37</f>
        <v>0</v>
      </c>
      <c r="N3028" s="1">
        <f>学習データ!N2994*$B$37</f>
        <v>0</v>
      </c>
      <c r="O3028" s="1">
        <f>学習データ!O2994*$B$37</f>
        <v>0</v>
      </c>
      <c r="P3028" s="1">
        <f>学習データ!P2994*$B$37</f>
        <v>253</v>
      </c>
      <c r="Q3028" s="1">
        <f>学習データ!Q2994*$B$37</f>
        <v>252</v>
      </c>
      <c r="R3028" s="1">
        <f>学習データ!R2994*$B$37</f>
        <v>252</v>
      </c>
      <c r="S3028" s="1">
        <f>学習データ!S2994*$B$37</f>
        <v>252</v>
      </c>
      <c r="T3028" s="1">
        <f>学習データ!T2994*$B$37</f>
        <v>252</v>
      </c>
      <c r="U3028" s="1">
        <f>学習データ!U2994*$B$37</f>
        <v>140</v>
      </c>
      <c r="V3028" s="1">
        <f>学習データ!V2994*$B$37</f>
        <v>0</v>
      </c>
      <c r="W3028" s="1">
        <f>学習データ!W2994*$B$37</f>
        <v>0</v>
      </c>
      <c r="X3028" s="1">
        <f>学習データ!X2994*$B$37</f>
        <v>0</v>
      </c>
      <c r="Y3028" s="1">
        <f>学習データ!Y2994*$B$37</f>
        <v>0</v>
      </c>
      <c r="Z3028" s="1">
        <f>学習データ!Z2994*$B$37</f>
        <v>0</v>
      </c>
      <c r="AA3028" s="1">
        <f>学習データ!AA2994*$B$37</f>
        <v>0</v>
      </c>
      <c r="AB3028" s="1">
        <f>学習データ!AB2994*$B$37</f>
        <v>0</v>
      </c>
      <c r="AC3028" s="1">
        <f>学習データ!AC2994*$B$37</f>
        <v>0</v>
      </c>
      <c r="AD3028" s="1">
        <f>学習データ!AD2994*$B$37</f>
        <v>0</v>
      </c>
      <c r="AE3028" s="14"/>
      <c r="AF3028" s="7">
        <v>0</v>
      </c>
      <c r="AG3028" s="1">
        <f>IF(学習データ!AG2977=0,1,0)</f>
        <v>0</v>
      </c>
      <c r="AH3028" s="29"/>
      <c r="AI3028" s="25"/>
      <c r="AJ3028" s="25"/>
      <c r="AK3028" s="25"/>
      <c r="AL3028" s="25"/>
      <c r="AM3028" s="25"/>
      <c r="AN3028" s="25"/>
      <c r="AO3028" s="25"/>
      <c r="AP3028" s="25"/>
      <c r="AQ3028" s="25"/>
      <c r="AR3028" s="25"/>
      <c r="AS3028" s="25"/>
      <c r="AT3028" s="25"/>
      <c r="AU3028" s="25"/>
      <c r="AV3028" s="25"/>
      <c r="AW3028" s="25"/>
      <c r="AX3028" s="25"/>
      <c r="AY3028" s="25"/>
      <c r="AZ3028" s="25"/>
      <c r="BA3028" s="25"/>
      <c r="BB3028" s="25"/>
      <c r="BC3028" s="25"/>
      <c r="BD3028" s="25"/>
      <c r="BE3028" s="25"/>
      <c r="BF3028" s="25"/>
      <c r="BG3028" s="25"/>
      <c r="BH3028" s="25"/>
      <c r="BI3028" s="25"/>
      <c r="BJ3028" s="25"/>
      <c r="BK3028" s="25"/>
      <c r="BL3028" s="25"/>
      <c r="BM3028" s="25"/>
      <c r="BN3028" s="25"/>
      <c r="BO3028" s="25"/>
      <c r="BP3028" s="25"/>
      <c r="BQ3028" s="23"/>
      <c r="BR3028" s="7">
        <v>4</v>
      </c>
      <c r="BS3028" s="1">
        <f t="shared" ca="1" si="15811"/>
        <v>0.23714300153605961</v>
      </c>
      <c r="BT3028" s="1">
        <f t="shared" ca="1" si="15812"/>
        <v>0.23714300153605961</v>
      </c>
      <c r="BU3028" s="1">
        <f t="shared" ca="1" si="15813"/>
        <v>0.23714300153605961</v>
      </c>
      <c r="BV3028" s="1">
        <f t="shared" ca="1" si="15814"/>
        <v>0.23714300153605961</v>
      </c>
      <c r="BW3028" s="1">
        <f t="shared" ca="1" si="15815"/>
        <v>0.23714300153605961</v>
      </c>
      <c r="BX3028" s="1">
        <f t="shared" ca="1" si="15816"/>
        <v>0.23714300153605961</v>
      </c>
      <c r="BY3028" s="1">
        <f t="shared" ca="1" si="15817"/>
        <v>0.22694761255579335</v>
      </c>
      <c r="BZ3028" s="1">
        <f t="shared" ca="1" si="15818"/>
        <v>0.99987463979922242</v>
      </c>
      <c r="CA3028" s="1">
        <f t="shared" ca="1" si="15819"/>
        <v>0.95989892678248689</v>
      </c>
      <c r="CB3028" s="1">
        <f t="shared" ca="1" si="15820"/>
        <v>0.97679372045183044</v>
      </c>
      <c r="CC3028" s="1">
        <f t="shared" ca="1" si="15821"/>
        <v>0.78451481782081833</v>
      </c>
      <c r="CD3028" s="25"/>
      <c r="CE3028" s="7">
        <v>4</v>
      </c>
      <c r="CF3028" s="1">
        <f t="shared" ca="1" si="15822"/>
        <v>0.42673007297672289</v>
      </c>
      <c r="CG3028" s="1">
        <f t="shared" ca="1" si="15823"/>
        <v>0.42673007297672289</v>
      </c>
      <c r="CH3028" s="1">
        <f t="shared" ca="1" si="15824"/>
        <v>0.42673007297672289</v>
      </c>
      <c r="CI3028" s="1">
        <f t="shared" ca="1" si="15825"/>
        <v>0.42673007297672289</v>
      </c>
      <c r="CJ3028" s="1">
        <f t="shared" ca="1" si="15826"/>
        <v>0.42673007297672289</v>
      </c>
      <c r="CK3028" s="1">
        <f t="shared" ca="1" si="15827"/>
        <v>0.42673007297672289</v>
      </c>
      <c r="CL3028" s="1">
        <f t="shared" ca="1" si="15828"/>
        <v>0.80358485307353222</v>
      </c>
      <c r="CM3028" s="1">
        <f t="shared" ca="1" si="15829"/>
        <v>0.99337592873999281</v>
      </c>
      <c r="CN3028" s="1">
        <f t="shared" ca="1" si="15830"/>
        <v>0.99317637876503517</v>
      </c>
      <c r="CO3028" s="1">
        <f t="shared" ca="1" si="15831"/>
        <v>0.99967597501556316</v>
      </c>
      <c r="CP3028" s="1">
        <f t="shared" ca="1" si="15832"/>
        <v>0.99564115650774698</v>
      </c>
      <c r="CQ3028" s="25"/>
      <c r="CR3028" s="25"/>
      <c r="CS3028" s="25"/>
      <c r="CT3028" s="25"/>
      <c r="CU3028" s="25"/>
      <c r="CV3028" s="25"/>
      <c r="CW3028" s="25"/>
      <c r="CX3028" s="25"/>
      <c r="CY3028" s="25"/>
      <c r="CZ3028" s="25"/>
      <c r="DA3028" s="25"/>
      <c r="DB3028" s="25"/>
      <c r="DC3028" s="25"/>
      <c r="DD3028" s="25"/>
      <c r="DE3028" s="40"/>
      <c r="DF3028" s="50"/>
      <c r="DG3028" s="7">
        <v>4</v>
      </c>
      <c r="DH3028" s="1">
        <f t="shared" ca="1" si="15833"/>
        <v>0.99989184818243093</v>
      </c>
      <c r="DI3028" s="1">
        <f t="shared" ca="1" si="15834"/>
        <v>0.9999999255735077</v>
      </c>
      <c r="DJ3028" s="1">
        <f t="shared" ca="1" si="15835"/>
        <v>0.99999908958171546</v>
      </c>
      <c r="DK3028" s="1">
        <f t="shared" ca="1" si="15836"/>
        <v>0.99999999538465834</v>
      </c>
      <c r="DL3028" s="1">
        <f t="shared" ca="1" si="15837"/>
        <v>0.99994392665783283</v>
      </c>
      <c r="DM3028" s="1">
        <f t="shared" ca="1" si="15838"/>
        <v>0.23714300153605961</v>
      </c>
      <c r="DN3028" s="14"/>
      <c r="DO3028" s="50"/>
      <c r="DP3028" s="7">
        <v>4</v>
      </c>
      <c r="DQ3028" s="1">
        <f t="shared" ca="1" si="15839"/>
        <v>0.99992421112685659</v>
      </c>
      <c r="DR3028" s="1">
        <f t="shared" ca="1" si="15840"/>
        <v>0.9999999643941847</v>
      </c>
      <c r="DS3028" s="1">
        <f t="shared" ca="1" si="15841"/>
        <v>0.99999917228757107</v>
      </c>
      <c r="DT3028" s="1">
        <f t="shared" ca="1" si="15842"/>
        <v>0.9999998548813227</v>
      </c>
      <c r="DU3028" s="1">
        <f t="shared" ca="1" si="15843"/>
        <v>0.99999686551121525</v>
      </c>
      <c r="DV3028" s="1">
        <f t="shared" ca="1" si="15844"/>
        <v>0.43192577229269802</v>
      </c>
      <c r="DW3028" s="14"/>
      <c r="DX3028" s="14"/>
      <c r="DY3028" s="14"/>
      <c r="DZ3028" s="14"/>
      <c r="EA3028" s="14"/>
      <c r="EB3028" s="14"/>
      <c r="EC3028" s="14"/>
      <c r="ED3028" s="14"/>
      <c r="EE3028" s="14"/>
      <c r="EF3028" s="19"/>
      <c r="EG3028" s="23"/>
      <c r="EH3028" s="50">
        <v>4</v>
      </c>
      <c r="EI3028" s="7">
        <v>0</v>
      </c>
      <c r="EJ3028" s="7">
        <v>1</v>
      </c>
      <c r="EK3028" s="7">
        <v>2</v>
      </c>
      <c r="EL3028" s="7">
        <v>3</v>
      </c>
      <c r="EM3028" s="7">
        <v>4</v>
      </c>
      <c r="EN3028" s="25"/>
      <c r="EO3028" s="25"/>
      <c r="EP3028" s="25"/>
      <c r="EQ3028" s="25"/>
      <c r="ER3028" s="25"/>
      <c r="ES3028" s="25"/>
      <c r="ET3028" s="23"/>
      <c r="EU3028" s="14"/>
      <c r="EV3028" s="14"/>
      <c r="EW3028" s="14"/>
      <c r="EX3028" s="14"/>
      <c r="EY3028" s="14"/>
      <c r="EZ3028" s="14"/>
      <c r="FA3028" s="14"/>
      <c r="FB3028" s="14"/>
      <c r="FC3028" s="19"/>
    </row>
    <row r="3029" spans="1:159" x14ac:dyDescent="0.2">
      <c r="A3029" s="55"/>
      <c r="B3029" s="18">
        <v>19</v>
      </c>
      <c r="C3029" s="1">
        <f>学習データ!C2995*$B$37</f>
        <v>0</v>
      </c>
      <c r="D3029" s="1">
        <f>学習データ!D2995*$B$37</f>
        <v>0</v>
      </c>
      <c r="E3029" s="1">
        <f>学習データ!E2995*$B$37</f>
        <v>0</v>
      </c>
      <c r="F3029" s="1">
        <f>学習データ!F2995*$B$37</f>
        <v>0</v>
      </c>
      <c r="G3029" s="1">
        <f>学習データ!G2995*$B$37</f>
        <v>226</v>
      </c>
      <c r="H3029" s="1">
        <f>学習データ!H2995*$B$37</f>
        <v>253</v>
      </c>
      <c r="I3029" s="1">
        <f>学習データ!I2995*$B$37</f>
        <v>240</v>
      </c>
      <c r="J3029" s="1">
        <f>学習データ!J2995*$B$37</f>
        <v>63</v>
      </c>
      <c r="K3029" s="1">
        <f>学習データ!K2995*$B$37</f>
        <v>0</v>
      </c>
      <c r="L3029" s="1">
        <f>学習データ!L2995*$B$37</f>
        <v>0</v>
      </c>
      <c r="M3029" s="1">
        <f>学習データ!M2995*$B$37</f>
        <v>0</v>
      </c>
      <c r="N3029" s="1">
        <f>学習データ!N2995*$B$37</f>
        <v>13</v>
      </c>
      <c r="O3029" s="1">
        <f>学習データ!O2995*$B$37</f>
        <v>113</v>
      </c>
      <c r="P3029" s="1">
        <f>学習データ!P2995*$B$37</f>
        <v>255</v>
      </c>
      <c r="Q3029" s="1">
        <f>学習データ!Q2995*$B$37</f>
        <v>253</v>
      </c>
      <c r="R3029" s="1">
        <f>学習データ!R2995*$B$37</f>
        <v>253</v>
      </c>
      <c r="S3029" s="1">
        <f>学習データ!S2995*$B$37</f>
        <v>253</v>
      </c>
      <c r="T3029" s="1">
        <f>学習データ!T2995*$B$37</f>
        <v>253</v>
      </c>
      <c r="U3029" s="1">
        <f>学習データ!U2995*$B$37</f>
        <v>192</v>
      </c>
      <c r="V3029" s="1">
        <f>学習データ!V2995*$B$37</f>
        <v>12</v>
      </c>
      <c r="W3029" s="1">
        <f>学習データ!W2995*$B$37</f>
        <v>0</v>
      </c>
      <c r="X3029" s="1">
        <f>学習データ!X2995*$B$37</f>
        <v>0</v>
      </c>
      <c r="Y3029" s="1">
        <f>学習データ!Y2995*$B$37</f>
        <v>0</v>
      </c>
      <c r="Z3029" s="1">
        <f>学習データ!Z2995*$B$37</f>
        <v>0</v>
      </c>
      <c r="AA3029" s="1">
        <f>学習データ!AA2995*$B$37</f>
        <v>0</v>
      </c>
      <c r="AB3029" s="1">
        <f>学習データ!AB2995*$B$37</f>
        <v>0</v>
      </c>
      <c r="AC3029" s="1">
        <f>学習データ!AC2995*$B$37</f>
        <v>0</v>
      </c>
      <c r="AD3029" s="1">
        <f>学習データ!AD2995*$B$37</f>
        <v>0</v>
      </c>
      <c r="AE3029" s="14"/>
      <c r="AF3029" s="7">
        <v>1</v>
      </c>
      <c r="AG3029" s="1">
        <f>IF(学習データ!AG2977=1,1,0)</f>
        <v>0</v>
      </c>
      <c r="AH3029" s="29"/>
      <c r="AI3029" s="25"/>
      <c r="AJ3029" s="25"/>
      <c r="AK3029" s="25"/>
      <c r="AL3029" s="25"/>
      <c r="AM3029" s="25"/>
      <c r="AN3029" s="25"/>
      <c r="AO3029" s="25"/>
      <c r="AP3029" s="25"/>
      <c r="AQ3029" s="25"/>
      <c r="AR3029" s="25"/>
      <c r="AS3029" s="25"/>
      <c r="AT3029" s="25"/>
      <c r="AU3029" s="25"/>
      <c r="AV3029" s="25"/>
      <c r="AW3029" s="25"/>
      <c r="AX3029" s="25"/>
      <c r="AY3029" s="25"/>
      <c r="AZ3029" s="25"/>
      <c r="BA3029" s="25"/>
      <c r="BB3029" s="25"/>
      <c r="BC3029" s="25"/>
      <c r="BD3029" s="25"/>
      <c r="BE3029" s="25"/>
      <c r="BF3029" s="25"/>
      <c r="BG3029" s="25"/>
      <c r="BH3029" s="25"/>
      <c r="BI3029" s="25"/>
      <c r="BJ3029" s="25"/>
      <c r="BK3029" s="25"/>
      <c r="BL3029" s="25"/>
      <c r="BM3029" s="25"/>
      <c r="BN3029" s="25"/>
      <c r="BO3029" s="25"/>
      <c r="BP3029" s="25"/>
      <c r="BQ3029" s="23"/>
      <c r="BR3029" s="7">
        <v>5</v>
      </c>
      <c r="BS3029" s="1">
        <f t="shared" ca="1" si="15811"/>
        <v>0.23714300153605961</v>
      </c>
      <c r="BT3029" s="1">
        <f t="shared" ca="1" si="15812"/>
        <v>0.18894077061719308</v>
      </c>
      <c r="BU3029" s="1">
        <f t="shared" ca="1" si="15813"/>
        <v>2.0823017767469397E-3</v>
      </c>
      <c r="BV3029" s="1">
        <f t="shared" ca="1" si="15814"/>
        <v>2.8899618546468467E-3</v>
      </c>
      <c r="BW3029" s="1">
        <f t="shared" ca="1" si="15815"/>
        <v>3.2579059422353793E-3</v>
      </c>
      <c r="BX3029" s="1">
        <f t="shared" ca="1" si="15816"/>
        <v>0.21209824549455356</v>
      </c>
      <c r="BY3029" s="1">
        <f t="shared" ca="1" si="15817"/>
        <v>2.3038026344119945E-3</v>
      </c>
      <c r="BZ3029" s="1">
        <f t="shared" ca="1" si="15818"/>
        <v>0.99981423414997961</v>
      </c>
      <c r="CA3029" s="1">
        <f t="shared" ca="1" si="15819"/>
        <v>0.99987099955277992</v>
      </c>
      <c r="CB3029" s="1">
        <f t="shared" ca="1" si="15820"/>
        <v>0.95255253996105871</v>
      </c>
      <c r="CC3029" s="1">
        <f t="shared" ca="1" si="15821"/>
        <v>0.81133557972148951</v>
      </c>
      <c r="CD3029" s="25"/>
      <c r="CE3029" s="7">
        <v>5</v>
      </c>
      <c r="CF3029" s="1">
        <f t="shared" ca="1" si="15822"/>
        <v>0.42673007297672289</v>
      </c>
      <c r="CG3029" s="1">
        <f t="shared" ca="1" si="15823"/>
        <v>0.42646581536631528</v>
      </c>
      <c r="CH3029" s="1">
        <f t="shared" ca="1" si="15824"/>
        <v>0.35385247669451597</v>
      </c>
      <c r="CI3029" s="1">
        <f t="shared" ca="1" si="15825"/>
        <v>0.89133257624458662</v>
      </c>
      <c r="CJ3029" s="1">
        <f t="shared" ca="1" si="15826"/>
        <v>0.89798794328021003</v>
      </c>
      <c r="CK3029" s="1">
        <f t="shared" ca="1" si="15827"/>
        <v>0.92260864768658568</v>
      </c>
      <c r="CL3029" s="1">
        <f t="shared" ca="1" si="15828"/>
        <v>0.75080123597534576</v>
      </c>
      <c r="CM3029" s="1">
        <f t="shared" ca="1" si="15829"/>
        <v>0.99991470367577273</v>
      </c>
      <c r="CN3029" s="1">
        <f t="shared" ca="1" si="15830"/>
        <v>0.99845367303309285</v>
      </c>
      <c r="CO3029" s="1">
        <f t="shared" ca="1" si="15831"/>
        <v>0.99991925353770661</v>
      </c>
      <c r="CP3029" s="1">
        <f t="shared" ca="1" si="15832"/>
        <v>0.99520211521031821</v>
      </c>
      <c r="CQ3029" s="25"/>
      <c r="CR3029" s="25"/>
      <c r="CS3029" s="25"/>
      <c r="CT3029" s="25"/>
      <c r="CU3029" s="25"/>
      <c r="CV3029" s="25"/>
      <c r="CW3029" s="25"/>
      <c r="CX3029" s="25"/>
      <c r="CY3029" s="25"/>
      <c r="CZ3029" s="25"/>
      <c r="DA3029" s="25"/>
      <c r="DB3029" s="25"/>
      <c r="DC3029" s="25"/>
      <c r="DD3029" s="25"/>
      <c r="DE3029" s="40"/>
      <c r="DF3029" s="50"/>
      <c r="DG3029" s="7">
        <v>5</v>
      </c>
      <c r="DH3029" s="1">
        <f t="shared" ca="1" si="15833"/>
        <v>0.99999999499323033</v>
      </c>
      <c r="DI3029" s="1">
        <f t="shared" ca="1" si="15834"/>
        <v>0.99999996230514887</v>
      </c>
      <c r="DJ3029" s="1">
        <f t="shared" ca="1" si="15835"/>
        <v>0.99999999978523557</v>
      </c>
      <c r="DK3029" s="1">
        <f t="shared" ca="1" si="15836"/>
        <v>0.9999999998829463</v>
      </c>
      <c r="DL3029" s="1">
        <f t="shared" ca="1" si="15837"/>
        <v>0.94585401217634624</v>
      </c>
      <c r="DM3029" s="1">
        <f t="shared" ca="1" si="15838"/>
        <v>0.23714300153605961</v>
      </c>
      <c r="DN3029" s="14"/>
      <c r="DO3029" s="50"/>
      <c r="DP3029" s="7">
        <v>5</v>
      </c>
      <c r="DQ3029" s="1">
        <f t="shared" ca="1" si="15839"/>
        <v>0.99998649846026411</v>
      </c>
      <c r="DR3029" s="1">
        <f t="shared" ca="1" si="15840"/>
        <v>0.99999993058602288</v>
      </c>
      <c r="DS3029" s="1">
        <f t="shared" ca="1" si="15841"/>
        <v>0.99999778805283035</v>
      </c>
      <c r="DT3029" s="1">
        <f t="shared" ca="1" si="15842"/>
        <v>0.99999992699155071</v>
      </c>
      <c r="DU3029" s="1">
        <f t="shared" ca="1" si="15843"/>
        <v>0.99991819555107664</v>
      </c>
      <c r="DV3029" s="1">
        <f t="shared" ca="1" si="15844"/>
        <v>0.42673007297672289</v>
      </c>
      <c r="DW3029" s="14"/>
      <c r="DX3029" s="14"/>
      <c r="DY3029" s="14"/>
      <c r="DZ3029" s="14"/>
      <c r="EA3029" s="14"/>
      <c r="EB3029" s="14"/>
      <c r="EC3029" s="14"/>
      <c r="ED3029" s="14"/>
      <c r="EE3029" s="14"/>
      <c r="EF3029" s="19"/>
      <c r="EG3029" s="23"/>
      <c r="EH3029" s="50"/>
      <c r="EI3029" s="7">
        <v>1</v>
      </c>
      <c r="EJ3029" s="1">
        <f t="shared" ref="EJ3029:EJ3032" ca="1" si="15845">1/(1+EXP(-SUMPRODUCT($EI$29:$EK$31,DH3025:DJ3027)+$EL$29))</f>
        <v>0.89576704004544105</v>
      </c>
      <c r="EK3029" s="1">
        <f t="shared" ref="EK3029:EK3032" ca="1" si="15846">1/(1+EXP(-SUMPRODUCT($EI$29:$EK$31,DI3025:DK3027)+$EL$29))</f>
        <v>0.74517345024998893</v>
      </c>
      <c r="EL3029" s="1">
        <f t="shared" ref="EL3029:EL3032" ca="1" si="15847">1/(1+EXP(-SUMPRODUCT($EI$29:$EK$31,DJ3025:DL3027)+$EL$29))</f>
        <v>0.10945080876827147</v>
      </c>
      <c r="EM3029" s="1">
        <f t="shared" ref="EM3029:EM3032" ca="1" si="15848">1/(1+EXP(-SUMPRODUCT($EI$29:$EK$31,DK3025:DM3027)+$EL$29))</f>
        <v>7.9354130506512528E-3</v>
      </c>
      <c r="EN3029" s="25"/>
      <c r="EO3029" s="25"/>
      <c r="EP3029" s="25"/>
      <c r="EQ3029" s="25"/>
      <c r="ER3029" s="25"/>
      <c r="ES3029" s="25"/>
      <c r="ET3029" s="23"/>
      <c r="EU3029" s="14"/>
      <c r="EV3029" s="14"/>
      <c r="EW3029" s="14"/>
      <c r="EX3029" s="14"/>
      <c r="EY3029" s="14"/>
      <c r="EZ3029" s="14"/>
      <c r="FA3029" s="14"/>
      <c r="FB3029" s="14"/>
      <c r="FC3029" s="19"/>
    </row>
    <row r="3030" spans="1:159" x14ac:dyDescent="0.2">
      <c r="A3030" s="55"/>
      <c r="B3030" s="18">
        <v>20</v>
      </c>
      <c r="C3030" s="1">
        <f>学習データ!C2996*$B$37</f>
        <v>0</v>
      </c>
      <c r="D3030" s="1">
        <f>学習データ!D2996*$B$37</f>
        <v>0</v>
      </c>
      <c r="E3030" s="1">
        <f>学習データ!E2996*$B$37</f>
        <v>0</v>
      </c>
      <c r="F3030" s="1">
        <f>学習データ!F2996*$B$37</f>
        <v>0</v>
      </c>
      <c r="G3030" s="1">
        <f>学習データ!G2996*$B$37</f>
        <v>225</v>
      </c>
      <c r="H3030" s="1">
        <f>学習データ!H2996*$B$37</f>
        <v>252</v>
      </c>
      <c r="I3030" s="1">
        <f>学習データ!I2996*$B$37</f>
        <v>99</v>
      </c>
      <c r="J3030" s="1">
        <f>学習データ!J2996*$B$37</f>
        <v>0</v>
      </c>
      <c r="K3030" s="1">
        <f>学習データ!K2996*$B$37</f>
        <v>0</v>
      </c>
      <c r="L3030" s="1">
        <f>学習データ!L2996*$B$37</f>
        <v>29</v>
      </c>
      <c r="M3030" s="1">
        <f>学習データ!M2996*$B$37</f>
        <v>85</v>
      </c>
      <c r="N3030" s="1">
        <f>学習データ!N2996*$B$37</f>
        <v>181</v>
      </c>
      <c r="O3030" s="1">
        <f>学習データ!O2996*$B$37</f>
        <v>252</v>
      </c>
      <c r="P3030" s="1">
        <f>学習データ!P2996*$B$37</f>
        <v>253</v>
      </c>
      <c r="Q3030" s="1">
        <f>学習データ!Q2996*$B$37</f>
        <v>252</v>
      </c>
      <c r="R3030" s="1">
        <f>学習データ!R2996*$B$37</f>
        <v>252</v>
      </c>
      <c r="S3030" s="1">
        <f>学習データ!S2996*$B$37</f>
        <v>252</v>
      </c>
      <c r="T3030" s="1">
        <f>学習データ!T2996*$B$37</f>
        <v>252</v>
      </c>
      <c r="U3030" s="1">
        <f>学習データ!U2996*$B$37</f>
        <v>253</v>
      </c>
      <c r="V3030" s="1">
        <f>学習データ!V2996*$B$37</f>
        <v>181</v>
      </c>
      <c r="W3030" s="1">
        <f>学習データ!W2996*$B$37</f>
        <v>19</v>
      </c>
      <c r="X3030" s="1">
        <f>学習データ!X2996*$B$37</f>
        <v>0</v>
      </c>
      <c r="Y3030" s="1">
        <f>学習データ!Y2996*$B$37</f>
        <v>0</v>
      </c>
      <c r="Z3030" s="1">
        <f>学習データ!Z2996*$B$37</f>
        <v>0</v>
      </c>
      <c r="AA3030" s="1">
        <f>学習データ!AA2996*$B$37</f>
        <v>0</v>
      </c>
      <c r="AB3030" s="1">
        <f>学習データ!AB2996*$B$37</f>
        <v>0</v>
      </c>
      <c r="AC3030" s="1">
        <f>学習データ!AC2996*$B$37</f>
        <v>0</v>
      </c>
      <c r="AD3030" s="1">
        <f>学習データ!AD2996*$B$37</f>
        <v>0</v>
      </c>
      <c r="AE3030" s="14"/>
      <c r="AF3030" s="7">
        <v>2</v>
      </c>
      <c r="AG3030" s="1">
        <f>IF(学習データ!AG2977=2,1,0)</f>
        <v>1</v>
      </c>
      <c r="AH3030" s="29"/>
      <c r="AI3030" s="25"/>
      <c r="AJ3030" s="25"/>
      <c r="AK3030" s="25"/>
      <c r="AL3030" s="25"/>
      <c r="AM3030" s="25"/>
      <c r="AN3030" s="25"/>
      <c r="AO3030" s="25"/>
      <c r="AP3030" s="25"/>
      <c r="AQ3030" s="25"/>
      <c r="AR3030" s="25"/>
      <c r="AS3030" s="25"/>
      <c r="AT3030" s="25"/>
      <c r="AU3030" s="25"/>
      <c r="AV3030" s="25"/>
      <c r="AW3030" s="25"/>
      <c r="AX3030" s="25"/>
      <c r="AY3030" s="25"/>
      <c r="AZ3030" s="25"/>
      <c r="BA3030" s="25"/>
      <c r="BB3030" s="25"/>
      <c r="BC3030" s="25"/>
      <c r="BD3030" s="25"/>
      <c r="BE3030" s="25"/>
      <c r="BF3030" s="25"/>
      <c r="BG3030" s="25"/>
      <c r="BH3030" s="25"/>
      <c r="BI3030" s="25"/>
      <c r="BJ3030" s="25"/>
      <c r="BK3030" s="25"/>
      <c r="BL3030" s="25"/>
      <c r="BM3030" s="25"/>
      <c r="BN3030" s="25"/>
      <c r="BO3030" s="25"/>
      <c r="BP3030" s="25"/>
      <c r="BQ3030" s="23"/>
      <c r="BR3030" s="7">
        <v>6</v>
      </c>
      <c r="BS3030" s="1">
        <f t="shared" ca="1" si="15811"/>
        <v>2.1214010400768916E-3</v>
      </c>
      <c r="BT3030" s="1">
        <f t="shared" ca="1" si="15812"/>
        <v>3.7197894442276454E-3</v>
      </c>
      <c r="BU3030" s="1">
        <f t="shared" ca="1" si="15813"/>
        <v>0.14025389306173602</v>
      </c>
      <c r="BV3030" s="1">
        <f t="shared" ca="1" si="15814"/>
        <v>0.91325556948836617</v>
      </c>
      <c r="BW3030" s="1">
        <f t="shared" ca="1" si="15815"/>
        <v>0.64727479196213444</v>
      </c>
      <c r="BX3030" s="1">
        <f t="shared" ca="1" si="15816"/>
        <v>0.10781039422703489</v>
      </c>
      <c r="BY3030" s="1">
        <f t="shared" ca="1" si="15817"/>
        <v>0.99999566663986483</v>
      </c>
      <c r="BZ3030" s="1">
        <f t="shared" ca="1" si="15818"/>
        <v>0.99999955305298405</v>
      </c>
      <c r="CA3030" s="1">
        <f t="shared" ca="1" si="15819"/>
        <v>0.99989271815513825</v>
      </c>
      <c r="CB3030" s="1">
        <f t="shared" ca="1" si="15820"/>
        <v>0.9380609611330667</v>
      </c>
      <c r="CC3030" s="1">
        <f t="shared" ca="1" si="15821"/>
        <v>0.11703955674839721</v>
      </c>
      <c r="CD3030" s="25"/>
      <c r="CE3030" s="7">
        <v>6</v>
      </c>
      <c r="CF3030" s="1">
        <f t="shared" ca="1" si="15822"/>
        <v>0.35412894303985981</v>
      </c>
      <c r="CG3030" s="1">
        <f t="shared" ca="1" si="15823"/>
        <v>0.97954962198701367</v>
      </c>
      <c r="CH3030" s="1">
        <f t="shared" ca="1" si="15824"/>
        <v>0.98238017039291792</v>
      </c>
      <c r="CI3030" s="1">
        <f t="shared" ca="1" si="15825"/>
        <v>0.99245965501627387</v>
      </c>
      <c r="CJ3030" s="1">
        <f t="shared" ca="1" si="15826"/>
        <v>0.84233593224916992</v>
      </c>
      <c r="CK3030" s="1">
        <f t="shared" ca="1" si="15827"/>
        <v>0.99754111183268468</v>
      </c>
      <c r="CL3030" s="1">
        <f t="shared" ca="1" si="15828"/>
        <v>0.99988748091058988</v>
      </c>
      <c r="CM3030" s="1">
        <f t="shared" ca="1" si="15829"/>
        <v>0.99985778497444722</v>
      </c>
      <c r="CN3030" s="1">
        <f t="shared" ca="1" si="15830"/>
        <v>0.99995506617334406</v>
      </c>
      <c r="CO3030" s="1">
        <f t="shared" ca="1" si="15831"/>
        <v>0.99986376130427568</v>
      </c>
      <c r="CP3030" s="1">
        <f t="shared" ca="1" si="15832"/>
        <v>0.98011143896975195</v>
      </c>
      <c r="CQ3030" s="25"/>
      <c r="CR3030" s="25"/>
      <c r="CS3030" s="25"/>
      <c r="CT3030" s="25"/>
      <c r="CU3030" s="25"/>
      <c r="CV3030" s="25"/>
      <c r="CW3030" s="25"/>
      <c r="CX3030" s="25"/>
      <c r="CY3030" s="25"/>
      <c r="CZ3030" s="25"/>
      <c r="DA3030" s="25"/>
      <c r="DB3030" s="25"/>
      <c r="DC3030" s="25"/>
      <c r="DD3030" s="25"/>
      <c r="DE3030" s="40"/>
      <c r="DF3030" s="50"/>
      <c r="DG3030" s="7">
        <v>6</v>
      </c>
      <c r="DH3030" s="1">
        <f t="shared" ca="1" si="15833"/>
        <v>0.99999995638389494</v>
      </c>
      <c r="DI3030" s="1">
        <f t="shared" ca="1" si="15834"/>
        <v>0.99999997455455958</v>
      </c>
      <c r="DJ3030" s="1">
        <f t="shared" ca="1" si="15835"/>
        <v>0.99996624018096281</v>
      </c>
      <c r="DK3030" s="1">
        <f t="shared" ca="1" si="15836"/>
        <v>0.99999994517434099</v>
      </c>
      <c r="DL3030" s="1">
        <f t="shared" ca="1" si="15837"/>
        <v>0.21393261813022052</v>
      </c>
      <c r="DM3030" s="1">
        <f t="shared" ca="1" si="15838"/>
        <v>0.23714300153605961</v>
      </c>
      <c r="DN3030" s="14"/>
      <c r="DO3030" s="50"/>
      <c r="DP3030" s="7">
        <v>6</v>
      </c>
      <c r="DQ3030" s="1">
        <f t="shared" ca="1" si="15839"/>
        <v>0.99965921134024061</v>
      </c>
      <c r="DR3030" s="1">
        <f t="shared" ca="1" si="15840"/>
        <v>0.99999210985875586</v>
      </c>
      <c r="DS3030" s="1">
        <f t="shared" ca="1" si="15841"/>
        <v>0.99875701381044146</v>
      </c>
      <c r="DT3030" s="1">
        <f t="shared" ca="1" si="15842"/>
        <v>0.98388243051913948</v>
      </c>
      <c r="DU3030" s="1">
        <f t="shared" ca="1" si="15843"/>
        <v>0.889061597125263</v>
      </c>
      <c r="DV3030" s="1">
        <f t="shared" ca="1" si="15844"/>
        <v>0.42673007297672289</v>
      </c>
      <c r="DW3030" s="14"/>
      <c r="DX3030" s="14"/>
      <c r="DY3030" s="14"/>
      <c r="DZ3030" s="14"/>
      <c r="EA3030" s="14"/>
      <c r="EB3030" s="14"/>
      <c r="EC3030" s="14"/>
      <c r="ED3030" s="14"/>
      <c r="EE3030" s="14"/>
      <c r="EF3030" s="19"/>
      <c r="EG3030" s="23"/>
      <c r="EH3030" s="50"/>
      <c r="EI3030" s="7">
        <v>2</v>
      </c>
      <c r="EJ3030" s="1">
        <f t="shared" ca="1" si="15845"/>
        <v>4.1572759934278253E-5</v>
      </c>
      <c r="EK3030" s="1">
        <f t="shared" ca="1" si="15846"/>
        <v>2.9390399051609426E-2</v>
      </c>
      <c r="EL3030" s="1">
        <f t="shared" ca="1" si="15847"/>
        <v>2.7108662908617607E-2</v>
      </c>
      <c r="EM3030" s="1">
        <f t="shared" ca="1" si="15848"/>
        <v>8.8318472541974707E-3</v>
      </c>
      <c r="EN3030" s="25"/>
      <c r="EO3030" s="25"/>
      <c r="EP3030" s="25"/>
      <c r="EQ3030" s="25"/>
      <c r="ER3030" s="25"/>
      <c r="ES3030" s="25"/>
      <c r="ET3030" s="23"/>
      <c r="EU3030" s="14"/>
      <c r="EV3030" s="14"/>
      <c r="EW3030" s="14"/>
      <c r="EX3030" s="14"/>
      <c r="EY3030" s="14"/>
      <c r="EZ3030" s="14"/>
      <c r="FA3030" s="14"/>
      <c r="FB3030" s="14"/>
      <c r="FC3030" s="19"/>
    </row>
    <row r="3031" spans="1:159" x14ac:dyDescent="0.2">
      <c r="A3031" s="55"/>
      <c r="B3031" s="18">
        <v>21</v>
      </c>
      <c r="C3031" s="1">
        <f>学習データ!C2997*$B$37</f>
        <v>0</v>
      </c>
      <c r="D3031" s="1">
        <f>学習データ!D2997*$B$37</f>
        <v>0</v>
      </c>
      <c r="E3031" s="1">
        <f>学習データ!E2997*$B$37</f>
        <v>0</v>
      </c>
      <c r="F3031" s="1">
        <f>学習データ!F2997*$B$37</f>
        <v>89</v>
      </c>
      <c r="G3031" s="1">
        <f>学習データ!G2997*$B$37</f>
        <v>246</v>
      </c>
      <c r="H3031" s="1">
        <f>学習データ!H2997*$B$37</f>
        <v>252</v>
      </c>
      <c r="I3031" s="1">
        <f>学習データ!I2997*$B$37</f>
        <v>215</v>
      </c>
      <c r="J3031" s="1">
        <f>学習データ!J2997*$B$37</f>
        <v>197</v>
      </c>
      <c r="K3031" s="1">
        <f>学習データ!K2997*$B$37</f>
        <v>198</v>
      </c>
      <c r="L3031" s="1">
        <f>学習データ!L2997*$B$37</f>
        <v>215</v>
      </c>
      <c r="M3031" s="1">
        <f>学習データ!M2997*$B$37</f>
        <v>252</v>
      </c>
      <c r="N3031" s="1">
        <f>学習データ!N2997*$B$37</f>
        <v>252</v>
      </c>
      <c r="O3031" s="1">
        <f>学習データ!O2997*$B$37</f>
        <v>252</v>
      </c>
      <c r="P3031" s="1">
        <f>学習データ!P2997*$B$37</f>
        <v>228</v>
      </c>
      <c r="Q3031" s="1">
        <f>学習データ!Q2997*$B$37</f>
        <v>148</v>
      </c>
      <c r="R3031" s="1">
        <f>学習データ!R2997*$B$37</f>
        <v>55</v>
      </c>
      <c r="S3031" s="1">
        <f>学習データ!S2997*$B$37</f>
        <v>155</v>
      </c>
      <c r="T3031" s="1">
        <f>学習データ!T2997*$B$37</f>
        <v>252</v>
      </c>
      <c r="U3031" s="1">
        <f>学習データ!U2997*$B$37</f>
        <v>253</v>
      </c>
      <c r="V3031" s="1">
        <f>学習データ!V2997*$B$37</f>
        <v>252</v>
      </c>
      <c r="W3031" s="1">
        <f>学習データ!W2997*$B$37</f>
        <v>177</v>
      </c>
      <c r="X3031" s="1">
        <f>学習データ!X2997*$B$37</f>
        <v>19</v>
      </c>
      <c r="Y3031" s="1">
        <f>学習データ!Y2997*$B$37</f>
        <v>0</v>
      </c>
      <c r="Z3031" s="1">
        <f>学習データ!Z2997*$B$37</f>
        <v>0</v>
      </c>
      <c r="AA3031" s="1">
        <f>学習データ!AA2997*$B$37</f>
        <v>0</v>
      </c>
      <c r="AB3031" s="1">
        <f>学習データ!AB2997*$B$37</f>
        <v>0</v>
      </c>
      <c r="AC3031" s="1">
        <f>学習データ!AC2997*$B$37</f>
        <v>0</v>
      </c>
      <c r="AD3031" s="1">
        <f>学習データ!AD2997*$B$37</f>
        <v>0</v>
      </c>
      <c r="AE3031" s="14"/>
      <c r="AF3031" s="7">
        <v>3</v>
      </c>
      <c r="AG3031" s="1">
        <f>IF(学習データ!AG2977=3,1,0)</f>
        <v>0</v>
      </c>
      <c r="AH3031" s="29"/>
      <c r="AI3031" s="25"/>
      <c r="AJ3031" s="25"/>
      <c r="AK3031" s="25"/>
      <c r="AL3031" s="25"/>
      <c r="AM3031" s="25"/>
      <c r="AN3031" s="25"/>
      <c r="AO3031" s="25"/>
      <c r="AP3031" s="25"/>
      <c r="AQ3031" s="25"/>
      <c r="AR3031" s="25"/>
      <c r="AS3031" s="25"/>
      <c r="AT3031" s="25"/>
      <c r="AU3031" s="25"/>
      <c r="AV3031" s="25"/>
      <c r="AW3031" s="25"/>
      <c r="AX3031" s="25"/>
      <c r="AY3031" s="25"/>
      <c r="AZ3031" s="25"/>
      <c r="BA3031" s="25"/>
      <c r="BB3031" s="25"/>
      <c r="BC3031" s="25"/>
      <c r="BD3031" s="25"/>
      <c r="BE3031" s="25"/>
      <c r="BF3031" s="25"/>
      <c r="BG3031" s="25"/>
      <c r="BH3031" s="25"/>
      <c r="BI3031" s="25"/>
      <c r="BJ3031" s="25"/>
      <c r="BK3031" s="25"/>
      <c r="BL3031" s="25"/>
      <c r="BM3031" s="25"/>
      <c r="BN3031" s="25"/>
      <c r="BO3031" s="25"/>
      <c r="BP3031" s="25"/>
      <c r="BQ3031" s="23"/>
      <c r="BR3031" s="7">
        <v>7</v>
      </c>
      <c r="BS3031" s="1">
        <f t="shared" ca="1" si="15811"/>
        <v>7.6826388439360641E-2</v>
      </c>
      <c r="BT3031" s="1">
        <f t="shared" ca="1" si="15812"/>
        <v>0.16067950409562337</v>
      </c>
      <c r="BU3031" s="1">
        <f t="shared" ca="1" si="15813"/>
        <v>0.9890979578160356</v>
      </c>
      <c r="BV3031" s="1">
        <f t="shared" ca="1" si="15814"/>
        <v>0.89792801921952636</v>
      </c>
      <c r="BW3031" s="1">
        <f t="shared" ca="1" si="15815"/>
        <v>0.56171826589531515</v>
      </c>
      <c r="BX3031" s="1">
        <f t="shared" ca="1" si="15816"/>
        <v>0.18321614063575134</v>
      </c>
      <c r="BY3031" s="1">
        <f t="shared" ca="1" si="15817"/>
        <v>0.99998306335549625</v>
      </c>
      <c r="BZ3031" s="1">
        <f t="shared" ca="1" si="15818"/>
        <v>0.99999999538465834</v>
      </c>
      <c r="CA3031" s="1">
        <f t="shared" ca="1" si="15819"/>
        <v>0.99994392665783283</v>
      </c>
      <c r="CB3031" s="1">
        <f t="shared" ca="1" si="15820"/>
        <v>0.77857678941539232</v>
      </c>
      <c r="CC3031" s="1">
        <f t="shared" ca="1" si="15821"/>
        <v>0.19238634249480394</v>
      </c>
      <c r="CD3031" s="25"/>
      <c r="CE3031" s="7">
        <v>7</v>
      </c>
      <c r="CF3031" s="1">
        <f t="shared" ca="1" si="15822"/>
        <v>0.773704854221406</v>
      </c>
      <c r="CG3031" s="1">
        <f t="shared" ca="1" si="15823"/>
        <v>0.98793500528375211</v>
      </c>
      <c r="CH3031" s="1">
        <f t="shared" ca="1" si="15824"/>
        <v>0.99776092035983943</v>
      </c>
      <c r="CI3031" s="1">
        <f t="shared" ca="1" si="15825"/>
        <v>0.99822178871385525</v>
      </c>
      <c r="CJ3031" s="1">
        <f t="shared" ca="1" si="15826"/>
        <v>0.9999330821635154</v>
      </c>
      <c r="CK3031" s="1">
        <f t="shared" ca="1" si="15827"/>
        <v>0.99994409339961499</v>
      </c>
      <c r="CL3031" s="1">
        <f t="shared" ca="1" si="15828"/>
        <v>0.9999998548813227</v>
      </c>
      <c r="CM3031" s="1">
        <f t="shared" ca="1" si="15829"/>
        <v>0.99999068653112366</v>
      </c>
      <c r="CN3031" s="1">
        <f t="shared" ca="1" si="15830"/>
        <v>0.99999686551121525</v>
      </c>
      <c r="CO3031" s="1">
        <f t="shared" ca="1" si="15831"/>
        <v>0.99955144284091468</v>
      </c>
      <c r="CP3031" s="1">
        <f t="shared" ca="1" si="15832"/>
        <v>0.43192577229269802</v>
      </c>
      <c r="CQ3031" s="25"/>
      <c r="CR3031" s="25"/>
      <c r="CS3031" s="25"/>
      <c r="CT3031" s="25"/>
      <c r="CU3031" s="25"/>
      <c r="CV3031" s="25"/>
      <c r="CW3031" s="25"/>
      <c r="CX3031" s="25"/>
      <c r="CY3031" s="25"/>
      <c r="CZ3031" s="25"/>
      <c r="DA3031" s="25"/>
      <c r="DB3031" s="25"/>
      <c r="DC3031" s="25"/>
      <c r="DD3031" s="25"/>
      <c r="DE3031" s="40"/>
      <c r="DF3031" s="14"/>
      <c r="DG3031" s="14"/>
      <c r="DH3031" s="14"/>
      <c r="DI3031" s="14"/>
      <c r="DJ3031" s="14"/>
      <c r="DK3031" s="14"/>
      <c r="DL3031" s="14"/>
      <c r="DM3031" s="14"/>
      <c r="DN3031" s="14"/>
      <c r="DO3031" s="14"/>
      <c r="DP3031" s="14"/>
      <c r="DQ3031" s="14"/>
      <c r="DR3031" s="14"/>
      <c r="DS3031" s="14"/>
      <c r="DT3031" s="14"/>
      <c r="DU3031" s="14"/>
      <c r="DV3031" s="14"/>
      <c r="DW3031" s="14"/>
      <c r="DX3031" s="14"/>
      <c r="DY3031" s="14"/>
      <c r="DZ3031" s="14"/>
      <c r="EA3031" s="14"/>
      <c r="EB3031" s="14"/>
      <c r="EC3031" s="14"/>
      <c r="ED3031" s="14"/>
      <c r="EE3031" s="14"/>
      <c r="EF3031" s="19"/>
      <c r="EG3031" s="23"/>
      <c r="EH3031" s="50"/>
      <c r="EI3031" s="7">
        <v>3</v>
      </c>
      <c r="EJ3031" s="1">
        <f t="shared" ca="1" si="15845"/>
        <v>0.26549564799096298</v>
      </c>
      <c r="EK3031" s="1">
        <f t="shared" ca="1" si="15846"/>
        <v>0.40307393877928333</v>
      </c>
      <c r="EL3031" s="1">
        <f t="shared" ca="1" si="15847"/>
        <v>6.2449920331748371E-2</v>
      </c>
      <c r="EM3031" s="1">
        <f t="shared" ca="1" si="15848"/>
        <v>2.518683056914996E-6</v>
      </c>
      <c r="EN3031" s="25"/>
      <c r="EO3031" s="25"/>
      <c r="EP3031" s="25"/>
      <c r="EQ3031" s="25"/>
      <c r="ER3031" s="25"/>
      <c r="ES3031" s="25"/>
      <c r="ET3031" s="23"/>
      <c r="EU3031" s="14"/>
      <c r="EV3031" s="14"/>
      <c r="EW3031" s="14"/>
      <c r="EX3031" s="14"/>
      <c r="EY3031" s="14"/>
      <c r="EZ3031" s="14"/>
      <c r="FA3031" s="14"/>
      <c r="FB3031" s="14"/>
      <c r="FC3031" s="19"/>
    </row>
    <row r="3032" spans="1:159" x14ac:dyDescent="0.2">
      <c r="A3032" s="55"/>
      <c r="B3032" s="18">
        <v>22</v>
      </c>
      <c r="C3032" s="1">
        <f>学習データ!C2998*$B$37</f>
        <v>0</v>
      </c>
      <c r="D3032" s="1">
        <f>学習データ!D2998*$B$37</f>
        <v>0</v>
      </c>
      <c r="E3032" s="1">
        <f>学習データ!E2998*$B$37</f>
        <v>0</v>
      </c>
      <c r="F3032" s="1">
        <f>学習データ!F2998*$B$37</f>
        <v>38</v>
      </c>
      <c r="G3032" s="1">
        <f>学習データ!G2998*$B$37</f>
        <v>209</v>
      </c>
      <c r="H3032" s="1">
        <f>学習データ!H2998*$B$37</f>
        <v>246</v>
      </c>
      <c r="I3032" s="1">
        <f>学習データ!I2998*$B$37</f>
        <v>252</v>
      </c>
      <c r="J3032" s="1">
        <f>学習データ!J2998*$B$37</f>
        <v>252</v>
      </c>
      <c r="K3032" s="1">
        <f>学習データ!K2998*$B$37</f>
        <v>253</v>
      </c>
      <c r="L3032" s="1">
        <f>学習データ!L2998*$B$37</f>
        <v>252</v>
      </c>
      <c r="M3032" s="1">
        <f>学習データ!M2998*$B$37</f>
        <v>252</v>
      </c>
      <c r="N3032" s="1">
        <f>学習データ!N2998*$B$37</f>
        <v>233</v>
      </c>
      <c r="O3032" s="1">
        <f>学習データ!O2998*$B$37</f>
        <v>145</v>
      </c>
      <c r="P3032" s="1">
        <f>学習データ!P2998*$B$37</f>
        <v>47</v>
      </c>
      <c r="Q3032" s="1">
        <f>学習データ!Q2998*$B$37</f>
        <v>0</v>
      </c>
      <c r="R3032" s="1">
        <f>学習データ!R2998*$B$37</f>
        <v>0</v>
      </c>
      <c r="S3032" s="1">
        <f>学習データ!S2998*$B$37</f>
        <v>10</v>
      </c>
      <c r="T3032" s="1">
        <f>学習データ!T2998*$B$37</f>
        <v>84</v>
      </c>
      <c r="U3032" s="1">
        <f>学習データ!U2998*$B$37</f>
        <v>237</v>
      </c>
      <c r="V3032" s="1">
        <f>学習データ!V2998*$B$37</f>
        <v>252</v>
      </c>
      <c r="W3032" s="1">
        <f>学習データ!W2998*$B$37</f>
        <v>214</v>
      </c>
      <c r="X3032" s="1">
        <f>学習データ!X2998*$B$37</f>
        <v>28</v>
      </c>
      <c r="Y3032" s="1">
        <f>学習データ!Y2998*$B$37</f>
        <v>0</v>
      </c>
      <c r="Z3032" s="1">
        <f>学習データ!Z2998*$B$37</f>
        <v>0</v>
      </c>
      <c r="AA3032" s="1">
        <f>学習データ!AA2998*$B$37</f>
        <v>0</v>
      </c>
      <c r="AB3032" s="1">
        <f>学習データ!AB2998*$B$37</f>
        <v>0</v>
      </c>
      <c r="AC3032" s="1">
        <f>学習データ!AC2998*$B$37</f>
        <v>0</v>
      </c>
      <c r="AD3032" s="1">
        <f>学習データ!AD2998*$B$37</f>
        <v>0</v>
      </c>
      <c r="AE3032" s="14"/>
      <c r="AF3032" s="7">
        <v>4</v>
      </c>
      <c r="AG3032" s="1">
        <f>IF(学習データ!AG2977=4,1,0)</f>
        <v>0</v>
      </c>
      <c r="AH3032" s="29"/>
      <c r="AI3032" s="25"/>
      <c r="AJ3032" s="25"/>
      <c r="AK3032" s="25"/>
      <c r="AL3032" s="25"/>
      <c r="AM3032" s="25"/>
      <c r="AN3032" s="25"/>
      <c r="AO3032" s="25"/>
      <c r="AP3032" s="25"/>
      <c r="AQ3032" s="25"/>
      <c r="AR3032" s="25"/>
      <c r="AS3032" s="25"/>
      <c r="AT3032" s="25"/>
      <c r="AU3032" s="25"/>
      <c r="AV3032" s="25"/>
      <c r="AW3032" s="25"/>
      <c r="AX3032" s="25"/>
      <c r="AY3032" s="25"/>
      <c r="AZ3032" s="25"/>
      <c r="BA3032" s="25"/>
      <c r="BB3032" s="25"/>
      <c r="BC3032" s="25"/>
      <c r="BD3032" s="25"/>
      <c r="BE3032" s="25"/>
      <c r="BF3032" s="25"/>
      <c r="BG3032" s="25"/>
      <c r="BH3032" s="25"/>
      <c r="BI3032" s="25"/>
      <c r="BJ3032" s="25"/>
      <c r="BK3032" s="25"/>
      <c r="BL3032" s="25"/>
      <c r="BM3032" s="25"/>
      <c r="BN3032" s="25"/>
      <c r="BO3032" s="25"/>
      <c r="BP3032" s="25"/>
      <c r="BQ3032" s="23"/>
      <c r="BR3032" s="7">
        <v>8</v>
      </c>
      <c r="BS3032" s="1">
        <f t="shared" ca="1" si="15811"/>
        <v>2.446972559553863E-2</v>
      </c>
      <c r="BT3032" s="1">
        <f t="shared" ca="1" si="15812"/>
        <v>0.99989184818243093</v>
      </c>
      <c r="BU3032" s="1">
        <f t="shared" ca="1" si="15813"/>
        <v>0.99999973053531699</v>
      </c>
      <c r="BV3032" s="1">
        <f t="shared" ca="1" si="15814"/>
        <v>0.9999999255735077</v>
      </c>
      <c r="BW3032" s="1">
        <f t="shared" ca="1" si="15815"/>
        <v>0.93061084027362817</v>
      </c>
      <c r="BX3032" s="1">
        <f t="shared" ca="1" si="15816"/>
        <v>0.99999908958171546</v>
      </c>
      <c r="BY3032" s="1">
        <f t="shared" ca="1" si="15817"/>
        <v>0.99999998816948688</v>
      </c>
      <c r="BZ3032" s="1">
        <f t="shared" ca="1" si="15818"/>
        <v>0.9994796793616646</v>
      </c>
      <c r="CA3032" s="1">
        <f t="shared" ca="1" si="15819"/>
        <v>0.95087294017457058</v>
      </c>
      <c r="CB3032" s="1">
        <f t="shared" ca="1" si="15820"/>
        <v>0.79158613730202432</v>
      </c>
      <c r="CC3032" s="1">
        <f t="shared" ca="1" si="15821"/>
        <v>0.23714300153605961</v>
      </c>
      <c r="CD3032" s="25"/>
      <c r="CE3032" s="7">
        <v>8</v>
      </c>
      <c r="CF3032" s="1">
        <f t="shared" ca="1" si="15822"/>
        <v>0.93671994753409338</v>
      </c>
      <c r="CG3032" s="1">
        <f t="shared" ca="1" si="15823"/>
        <v>0.99992421112685659</v>
      </c>
      <c r="CH3032" s="1">
        <f t="shared" ca="1" si="15824"/>
        <v>0.9999998266456519</v>
      </c>
      <c r="CI3032" s="1">
        <f t="shared" ca="1" si="15825"/>
        <v>0.9999999643941847</v>
      </c>
      <c r="CJ3032" s="1">
        <f t="shared" ca="1" si="15826"/>
        <v>0.99999561935669379</v>
      </c>
      <c r="CK3032" s="1">
        <f t="shared" ca="1" si="15827"/>
        <v>0.99999917228757107</v>
      </c>
      <c r="CL3032" s="1">
        <f t="shared" ca="1" si="15828"/>
        <v>0.99999960478164607</v>
      </c>
      <c r="CM3032" s="1">
        <f t="shared" ca="1" si="15829"/>
        <v>0.99999916283151802</v>
      </c>
      <c r="CN3032" s="1">
        <f t="shared" ca="1" si="15830"/>
        <v>0.9999952084316539</v>
      </c>
      <c r="CO3032" s="1">
        <f t="shared" ca="1" si="15831"/>
        <v>0.99463290586261222</v>
      </c>
      <c r="CP3032" s="1">
        <f t="shared" ca="1" si="15832"/>
        <v>0.42673007297672289</v>
      </c>
      <c r="CQ3032" s="25"/>
      <c r="CR3032" s="25"/>
      <c r="CS3032" s="25"/>
      <c r="CT3032" s="25"/>
      <c r="CU3032" s="25"/>
      <c r="CV3032" s="25"/>
      <c r="CW3032" s="25"/>
      <c r="CX3032" s="25"/>
      <c r="CY3032" s="25"/>
      <c r="CZ3032" s="25"/>
      <c r="DA3032" s="25"/>
      <c r="DB3032" s="25"/>
      <c r="DC3032" s="25"/>
      <c r="DD3032" s="25"/>
      <c r="DE3032" s="40"/>
      <c r="DF3032" s="14"/>
      <c r="DG3032" s="14"/>
      <c r="DH3032" s="14"/>
      <c r="DI3032" s="14"/>
      <c r="DJ3032" s="14"/>
      <c r="DK3032" s="14"/>
      <c r="DL3032" s="14"/>
      <c r="DM3032" s="14"/>
      <c r="DN3032" s="14"/>
      <c r="DO3032" s="14"/>
      <c r="DP3032" s="14"/>
      <c r="DQ3032" s="14"/>
      <c r="DR3032" s="14"/>
      <c r="DS3032" s="14"/>
      <c r="DT3032" s="14"/>
      <c r="DU3032" s="14"/>
      <c r="DV3032" s="14"/>
      <c r="DW3032" s="14"/>
      <c r="DX3032" s="14"/>
      <c r="DY3032" s="14"/>
      <c r="DZ3032" s="14"/>
      <c r="EA3032" s="14"/>
      <c r="EB3032" s="14"/>
      <c r="EC3032" s="14"/>
      <c r="ED3032" s="14"/>
      <c r="EE3032" s="14"/>
      <c r="EF3032" s="19"/>
      <c r="EG3032" s="23"/>
      <c r="EH3032" s="50"/>
      <c r="EI3032" s="7">
        <v>4</v>
      </c>
      <c r="EJ3032" s="1">
        <f t="shared" ca="1" si="15845"/>
        <v>6.2266957127373755E-2</v>
      </c>
      <c r="EK3032" s="1">
        <f t="shared" ca="1" si="15846"/>
        <v>6.2287336758102121E-2</v>
      </c>
      <c r="EL3032" s="1">
        <f t="shared" ca="1" si="15847"/>
        <v>2.7832994645742504E-2</v>
      </c>
      <c r="EM3032" s="1">
        <f t="shared" ca="1" si="15848"/>
        <v>2.5384538384231433E-2</v>
      </c>
      <c r="EN3032" s="14"/>
      <c r="EO3032" s="14"/>
      <c r="EP3032" s="14"/>
      <c r="EQ3032" s="14"/>
      <c r="ER3032" s="14"/>
      <c r="ES3032" s="14"/>
      <c r="ET3032" s="23"/>
      <c r="EU3032" s="14"/>
      <c r="EV3032" s="14"/>
      <c r="EW3032" s="14"/>
      <c r="EX3032" s="14"/>
      <c r="EY3032" s="14"/>
      <c r="EZ3032" s="14"/>
      <c r="FA3032" s="14"/>
      <c r="FB3032" s="14"/>
      <c r="FC3032" s="19"/>
    </row>
    <row r="3033" spans="1:159" x14ac:dyDescent="0.2">
      <c r="A3033" s="55"/>
      <c r="B3033" s="18">
        <v>23</v>
      </c>
      <c r="C3033" s="1">
        <f>学習データ!C2999*$B$37</f>
        <v>0</v>
      </c>
      <c r="D3033" s="1">
        <f>学習データ!D2999*$B$37</f>
        <v>0</v>
      </c>
      <c r="E3033" s="1">
        <f>学習データ!E2999*$B$37</f>
        <v>0</v>
      </c>
      <c r="F3033" s="1">
        <f>学習データ!F2999*$B$37</f>
        <v>0</v>
      </c>
      <c r="G3033" s="1">
        <f>学習データ!G2999*$B$37</f>
        <v>0</v>
      </c>
      <c r="H3033" s="1">
        <f>学習データ!H2999*$B$37</f>
        <v>88</v>
      </c>
      <c r="I3033" s="1">
        <f>学習データ!I2999*$B$37</f>
        <v>205</v>
      </c>
      <c r="J3033" s="1">
        <f>学習データ!J2999*$B$37</f>
        <v>252</v>
      </c>
      <c r="K3033" s="1">
        <f>学習データ!K2999*$B$37</f>
        <v>253</v>
      </c>
      <c r="L3033" s="1">
        <f>学習データ!L2999*$B$37</f>
        <v>252</v>
      </c>
      <c r="M3033" s="1">
        <f>学習データ!M2999*$B$37</f>
        <v>141</v>
      </c>
      <c r="N3033" s="1">
        <f>学習データ!N2999*$B$37</f>
        <v>37</v>
      </c>
      <c r="O3033" s="1">
        <f>学習データ!O2999*$B$37</f>
        <v>0</v>
      </c>
      <c r="P3033" s="1">
        <f>学習データ!P2999*$B$37</f>
        <v>0</v>
      </c>
      <c r="Q3033" s="1">
        <f>学習データ!Q2999*$B$37</f>
        <v>0</v>
      </c>
      <c r="R3033" s="1">
        <f>学習データ!R2999*$B$37</f>
        <v>0</v>
      </c>
      <c r="S3033" s="1">
        <f>学習データ!S2999*$B$37</f>
        <v>0</v>
      </c>
      <c r="T3033" s="1">
        <f>学習データ!T2999*$B$37</f>
        <v>0</v>
      </c>
      <c r="U3033" s="1">
        <f>学習データ!U2999*$B$37</f>
        <v>50</v>
      </c>
      <c r="V3033" s="1">
        <f>学習データ!V2999*$B$37</f>
        <v>112</v>
      </c>
      <c r="W3033" s="1">
        <f>学習データ!W2999*$B$37</f>
        <v>87</v>
      </c>
      <c r="X3033" s="1">
        <f>学習データ!X2999*$B$37</f>
        <v>0</v>
      </c>
      <c r="Y3033" s="1">
        <f>学習データ!Y2999*$B$37</f>
        <v>0</v>
      </c>
      <c r="Z3033" s="1">
        <f>学習データ!Z2999*$B$37</f>
        <v>0</v>
      </c>
      <c r="AA3033" s="1">
        <f>学習データ!AA2999*$B$37</f>
        <v>0</v>
      </c>
      <c r="AB3033" s="1">
        <f>学習データ!AB2999*$B$37</f>
        <v>0</v>
      </c>
      <c r="AC3033" s="1">
        <f>学習データ!AC2999*$B$37</f>
        <v>0</v>
      </c>
      <c r="AD3033" s="1">
        <f>学習データ!AD2999*$B$37</f>
        <v>0</v>
      </c>
      <c r="AE3033" s="14"/>
      <c r="AF3033" s="7">
        <v>5</v>
      </c>
      <c r="AG3033" s="1">
        <f>IF(学習データ!AG2977=5,1,0)</f>
        <v>0</v>
      </c>
      <c r="AH3033" s="29"/>
      <c r="AI3033" s="25"/>
      <c r="AJ3033" s="25"/>
      <c r="AK3033" s="25"/>
      <c r="AL3033" s="25"/>
      <c r="AM3033" s="25"/>
      <c r="AN3033" s="25"/>
      <c r="AO3033" s="25"/>
      <c r="AP3033" s="25"/>
      <c r="AQ3033" s="25"/>
      <c r="AR3033" s="25"/>
      <c r="AS3033" s="25"/>
      <c r="AT3033" s="25"/>
      <c r="AU3033" s="25"/>
      <c r="AV3033" s="25"/>
      <c r="AW3033" s="25"/>
      <c r="AX3033" s="25"/>
      <c r="AY3033" s="25"/>
      <c r="AZ3033" s="25"/>
      <c r="BA3033" s="25"/>
      <c r="BB3033" s="25"/>
      <c r="BC3033" s="25"/>
      <c r="BD3033" s="25"/>
      <c r="BE3033" s="25"/>
      <c r="BF3033" s="25"/>
      <c r="BG3033" s="25"/>
      <c r="BH3033" s="25"/>
      <c r="BI3033" s="25"/>
      <c r="BJ3033" s="25"/>
      <c r="BK3033" s="25"/>
      <c r="BL3033" s="25"/>
      <c r="BM3033" s="25"/>
      <c r="BN3033" s="25"/>
      <c r="BO3033" s="25"/>
      <c r="BP3033" s="25"/>
      <c r="BQ3033" s="23"/>
      <c r="BR3033" s="7">
        <v>9</v>
      </c>
      <c r="BS3033" s="1">
        <f t="shared" ca="1" si="15811"/>
        <v>0.99999999499323033</v>
      </c>
      <c r="BT3033" s="1">
        <f t="shared" ca="1" si="15812"/>
        <v>0.99999977918742966</v>
      </c>
      <c r="BU3033" s="1">
        <f t="shared" ca="1" si="15813"/>
        <v>0.99974635337685624</v>
      </c>
      <c r="BV3033" s="1">
        <f t="shared" ca="1" si="15814"/>
        <v>0.99999996230514887</v>
      </c>
      <c r="BW3033" s="1">
        <f t="shared" ca="1" si="15815"/>
        <v>0.99999999978523557</v>
      </c>
      <c r="BX3033" s="1">
        <f t="shared" ca="1" si="15816"/>
        <v>0.99999999913491755</v>
      </c>
      <c r="BY3033" s="1">
        <f t="shared" ca="1" si="15817"/>
        <v>0.9999999998829463</v>
      </c>
      <c r="BZ3033" s="1">
        <f t="shared" ca="1" si="15818"/>
        <v>0.99959527372926005</v>
      </c>
      <c r="CA3033" s="1">
        <f t="shared" ca="1" si="15819"/>
        <v>0.94585401217634624</v>
      </c>
      <c r="CB3033" s="1">
        <f t="shared" ca="1" si="15820"/>
        <v>0.81516521155011923</v>
      </c>
      <c r="CC3033" s="1">
        <f t="shared" ca="1" si="15821"/>
        <v>0.23714300153605961</v>
      </c>
      <c r="CD3033" s="25"/>
      <c r="CE3033" s="7">
        <v>9</v>
      </c>
      <c r="CF3033" s="1">
        <f t="shared" ca="1" si="15822"/>
        <v>0.9994290431539723</v>
      </c>
      <c r="CG3033" s="1">
        <f t="shared" ca="1" si="15823"/>
        <v>0.99998649846026411</v>
      </c>
      <c r="CH3033" s="1">
        <f t="shared" ca="1" si="15824"/>
        <v>0.99999924091773296</v>
      </c>
      <c r="CI3033" s="1">
        <f t="shared" ca="1" si="15825"/>
        <v>0.99999993058602288</v>
      </c>
      <c r="CJ3033" s="1">
        <f t="shared" ca="1" si="15826"/>
        <v>0.99964625185459666</v>
      </c>
      <c r="CK3033" s="1">
        <f t="shared" ca="1" si="15827"/>
        <v>0.99999778805283035</v>
      </c>
      <c r="CL3033" s="1">
        <f t="shared" ca="1" si="15828"/>
        <v>0.99999992699155071</v>
      </c>
      <c r="CM3033" s="1">
        <f t="shared" ca="1" si="15829"/>
        <v>0.99996523499139167</v>
      </c>
      <c r="CN3033" s="1">
        <f t="shared" ca="1" si="15830"/>
        <v>0.99991819555107664</v>
      </c>
      <c r="CO3033" s="1">
        <f t="shared" ca="1" si="15831"/>
        <v>0.99530211251981404</v>
      </c>
      <c r="CP3033" s="1">
        <f t="shared" ca="1" si="15832"/>
        <v>0.42673007297672289</v>
      </c>
      <c r="CQ3033" s="25"/>
      <c r="CR3033" s="25"/>
      <c r="CS3033" s="25"/>
      <c r="CT3033" s="25"/>
      <c r="CU3033" s="25"/>
      <c r="CV3033" s="25"/>
      <c r="CW3033" s="25"/>
      <c r="CX3033" s="25"/>
      <c r="CY3033" s="25"/>
      <c r="CZ3033" s="25"/>
      <c r="DA3033" s="25"/>
      <c r="DB3033" s="25"/>
      <c r="DC3033" s="25"/>
      <c r="DD3033" s="25"/>
      <c r="DE3033" s="40"/>
      <c r="DF3033" s="14"/>
      <c r="DG3033" s="14"/>
      <c r="DH3033" s="14"/>
      <c r="DI3033" s="14"/>
      <c r="DJ3033" s="14"/>
      <c r="DK3033" s="14"/>
      <c r="DL3033" s="14"/>
      <c r="DM3033" s="14"/>
      <c r="DN3033" s="14"/>
      <c r="DO3033" s="14"/>
      <c r="DP3033" s="14"/>
      <c r="DQ3033" s="14"/>
      <c r="DR3033" s="14"/>
      <c r="DS3033" s="14"/>
      <c r="DT3033" s="14"/>
      <c r="DU3033" s="14"/>
      <c r="DV3033" s="14"/>
      <c r="DW3033" s="14"/>
      <c r="DX3033" s="14"/>
      <c r="DY3033" s="14"/>
      <c r="DZ3033" s="14"/>
      <c r="EA3033" s="14"/>
      <c r="EB3033" s="14"/>
      <c r="EC3033" s="14"/>
      <c r="ED3033" s="14"/>
      <c r="EE3033" s="14"/>
      <c r="EF3033" s="19"/>
      <c r="EG3033" s="23"/>
      <c r="EH3033" s="25"/>
      <c r="EI3033" s="25"/>
      <c r="EJ3033" s="25"/>
      <c r="EK3033" s="25"/>
      <c r="EL3033" s="25"/>
      <c r="EM3033" s="25"/>
      <c r="EN3033" s="14"/>
      <c r="EO3033" s="14"/>
      <c r="EP3033" s="14"/>
      <c r="EQ3033" s="14"/>
      <c r="ER3033" s="14"/>
      <c r="ES3033" s="14"/>
      <c r="ET3033" s="23"/>
      <c r="EU3033" s="14"/>
      <c r="EV3033" s="14"/>
      <c r="EW3033" s="14"/>
      <c r="EX3033" s="14"/>
      <c r="EY3033" s="14"/>
      <c r="EZ3033" s="14"/>
      <c r="FA3033" s="14"/>
      <c r="FB3033" s="14"/>
      <c r="FC3033" s="19"/>
    </row>
    <row r="3034" spans="1:159" x14ac:dyDescent="0.2">
      <c r="A3034" s="55"/>
      <c r="B3034" s="18">
        <v>24</v>
      </c>
      <c r="C3034" s="1">
        <f>学習データ!C3000*$B$37</f>
        <v>0</v>
      </c>
      <c r="D3034" s="1">
        <f>学習データ!D3000*$B$37</f>
        <v>0</v>
      </c>
      <c r="E3034" s="1">
        <f>学習データ!E3000*$B$37</f>
        <v>0</v>
      </c>
      <c r="F3034" s="1">
        <f>学習データ!F3000*$B$37</f>
        <v>0</v>
      </c>
      <c r="G3034" s="1">
        <f>学習データ!G3000*$B$37</f>
        <v>0</v>
      </c>
      <c r="H3034" s="1">
        <f>学習データ!H3000*$B$37</f>
        <v>0</v>
      </c>
      <c r="I3034" s="1">
        <f>学習データ!I3000*$B$37</f>
        <v>0</v>
      </c>
      <c r="J3034" s="1">
        <f>学習データ!J3000*$B$37</f>
        <v>0</v>
      </c>
      <c r="K3034" s="1">
        <f>学習データ!K3000*$B$37</f>
        <v>0</v>
      </c>
      <c r="L3034" s="1">
        <f>学習データ!L3000*$B$37</f>
        <v>0</v>
      </c>
      <c r="M3034" s="1">
        <f>学習データ!M3000*$B$37</f>
        <v>0</v>
      </c>
      <c r="N3034" s="1">
        <f>学習データ!N3000*$B$37</f>
        <v>0</v>
      </c>
      <c r="O3034" s="1">
        <f>学習データ!O3000*$B$37</f>
        <v>0</v>
      </c>
      <c r="P3034" s="1">
        <f>学習データ!P3000*$B$37</f>
        <v>0</v>
      </c>
      <c r="Q3034" s="1">
        <f>学習データ!Q3000*$B$37</f>
        <v>0</v>
      </c>
      <c r="R3034" s="1">
        <f>学習データ!R3000*$B$37</f>
        <v>0</v>
      </c>
      <c r="S3034" s="1">
        <f>学習データ!S3000*$B$37</f>
        <v>0</v>
      </c>
      <c r="T3034" s="1">
        <f>学習データ!T3000*$B$37</f>
        <v>0</v>
      </c>
      <c r="U3034" s="1">
        <f>学習データ!U3000*$B$37</f>
        <v>0</v>
      </c>
      <c r="V3034" s="1">
        <f>学習データ!V3000*$B$37</f>
        <v>0</v>
      </c>
      <c r="W3034" s="1">
        <f>学習データ!W3000*$B$37</f>
        <v>0</v>
      </c>
      <c r="X3034" s="1">
        <f>学習データ!X3000*$B$37</f>
        <v>0</v>
      </c>
      <c r="Y3034" s="1">
        <f>学習データ!Y3000*$B$37</f>
        <v>0</v>
      </c>
      <c r="Z3034" s="1">
        <f>学習データ!Z3000*$B$37</f>
        <v>0</v>
      </c>
      <c r="AA3034" s="1">
        <f>学習データ!AA3000*$B$37</f>
        <v>0</v>
      </c>
      <c r="AB3034" s="1">
        <f>学習データ!AB3000*$B$37</f>
        <v>0</v>
      </c>
      <c r="AC3034" s="1">
        <f>学習データ!AC3000*$B$37</f>
        <v>0</v>
      </c>
      <c r="AD3034" s="1">
        <f>学習データ!AD3000*$B$37</f>
        <v>0</v>
      </c>
      <c r="AE3034" s="14"/>
      <c r="AF3034" s="7">
        <v>6</v>
      </c>
      <c r="AG3034" s="1">
        <f>IF(学習データ!AG2977=6,1,0)</f>
        <v>0</v>
      </c>
      <c r="AH3034" s="29"/>
      <c r="AI3034" s="25"/>
      <c r="AJ3034" s="25"/>
      <c r="AK3034" s="25"/>
      <c r="AL3034" s="25"/>
      <c r="AM3034" s="25"/>
      <c r="AN3034" s="25"/>
      <c r="AO3034" s="25"/>
      <c r="AP3034" s="25"/>
      <c r="AQ3034" s="25"/>
      <c r="AR3034" s="25"/>
      <c r="AS3034" s="25"/>
      <c r="AT3034" s="25"/>
      <c r="AU3034" s="25"/>
      <c r="AV3034" s="25"/>
      <c r="AW3034" s="25"/>
      <c r="AX3034" s="25"/>
      <c r="AY3034" s="25"/>
      <c r="AZ3034" s="25"/>
      <c r="BA3034" s="25"/>
      <c r="BB3034" s="25"/>
      <c r="BC3034" s="25"/>
      <c r="BD3034" s="25"/>
      <c r="BE3034" s="25"/>
      <c r="BF3034" s="25"/>
      <c r="BG3034" s="25"/>
      <c r="BH3034" s="25"/>
      <c r="BI3034" s="25"/>
      <c r="BJ3034" s="25"/>
      <c r="BK3034" s="25"/>
      <c r="BL3034" s="25"/>
      <c r="BM3034" s="25"/>
      <c r="BN3034" s="25"/>
      <c r="BO3034" s="25"/>
      <c r="BP3034" s="25"/>
      <c r="BQ3034" s="23"/>
      <c r="BR3034" s="7">
        <v>10</v>
      </c>
      <c r="BS3034" s="1">
        <f t="shared" ca="1" si="15811"/>
        <v>0.99999980420695567</v>
      </c>
      <c r="BT3034" s="1">
        <f t="shared" ca="1" si="15812"/>
        <v>0.99986264287148008</v>
      </c>
      <c r="BU3034" s="1">
        <f t="shared" ca="1" si="15813"/>
        <v>0.83353021368638247</v>
      </c>
      <c r="BV3034" s="1">
        <f t="shared" ca="1" si="15814"/>
        <v>0.99999828964132431</v>
      </c>
      <c r="BW3034" s="1">
        <f t="shared" ca="1" si="15815"/>
        <v>0.99999999796997896</v>
      </c>
      <c r="BX3034" s="1">
        <f t="shared" ca="1" si="15816"/>
        <v>0.99999998193677342</v>
      </c>
      <c r="BY3034" s="1">
        <f t="shared" ca="1" si="15817"/>
        <v>0.99999971828735912</v>
      </c>
      <c r="BZ3034" s="1">
        <f t="shared" ca="1" si="15818"/>
        <v>0.99490676195347427</v>
      </c>
      <c r="CA3034" s="1">
        <f t="shared" ca="1" si="15819"/>
        <v>0.34932934591002185</v>
      </c>
      <c r="CB3034" s="1">
        <f t="shared" ca="1" si="15820"/>
        <v>0.11669046913663277</v>
      </c>
      <c r="CC3034" s="1">
        <f t="shared" ca="1" si="15821"/>
        <v>0.23714300153605961</v>
      </c>
      <c r="CD3034" s="25"/>
      <c r="CE3034" s="7">
        <v>10</v>
      </c>
      <c r="CF3034" s="1">
        <f t="shared" ca="1" si="15822"/>
        <v>0.99925793919352479</v>
      </c>
      <c r="CG3034" s="1">
        <f t="shared" ca="1" si="15823"/>
        <v>0.99906812516132137</v>
      </c>
      <c r="CH3034" s="1">
        <f t="shared" ca="1" si="15824"/>
        <v>0.99993012131010306</v>
      </c>
      <c r="CI3034" s="1">
        <f t="shared" ca="1" si="15825"/>
        <v>0.99999693524284738</v>
      </c>
      <c r="CJ3034" s="1">
        <f t="shared" ca="1" si="15826"/>
        <v>0.99999647097846767</v>
      </c>
      <c r="CK3034" s="1">
        <f t="shared" ca="1" si="15827"/>
        <v>0.99999086294363959</v>
      </c>
      <c r="CL3034" s="1">
        <f t="shared" ca="1" si="15828"/>
        <v>0.99999490831910742</v>
      </c>
      <c r="CM3034" s="1">
        <f t="shared" ca="1" si="15829"/>
        <v>0.99525896714433171</v>
      </c>
      <c r="CN3034" s="1">
        <f t="shared" ca="1" si="15830"/>
        <v>0.99937679826034453</v>
      </c>
      <c r="CO3034" s="1">
        <f t="shared" ca="1" si="15831"/>
        <v>0.98043318227397191</v>
      </c>
      <c r="CP3034" s="1">
        <f t="shared" ca="1" si="15832"/>
        <v>0.42673007297672289</v>
      </c>
      <c r="CQ3034" s="25"/>
      <c r="CR3034" s="25"/>
      <c r="CS3034" s="25"/>
      <c r="CT3034" s="25"/>
      <c r="CU3034" s="25"/>
      <c r="CV3034" s="25"/>
      <c r="CW3034" s="25"/>
      <c r="CX3034" s="25"/>
      <c r="CY3034" s="25"/>
      <c r="CZ3034" s="25"/>
      <c r="DA3034" s="25"/>
      <c r="DB3034" s="25"/>
      <c r="DC3034" s="25"/>
      <c r="DD3034" s="25"/>
      <c r="DE3034" s="40"/>
      <c r="DF3034" s="14"/>
      <c r="DG3034" s="14"/>
      <c r="DH3034" s="14"/>
      <c r="DI3034" s="14"/>
      <c r="DJ3034" s="14"/>
      <c r="DK3034" s="14"/>
      <c r="DL3034" s="14"/>
      <c r="DM3034" s="14"/>
      <c r="DN3034" s="14"/>
      <c r="DO3034" s="14"/>
      <c r="DP3034" s="14"/>
      <c r="DQ3034" s="14"/>
      <c r="DR3034" s="14"/>
      <c r="DS3034" s="14"/>
      <c r="DT3034" s="14"/>
      <c r="DU3034" s="14"/>
      <c r="DV3034" s="14"/>
      <c r="DW3034" s="14"/>
      <c r="DX3034" s="14"/>
      <c r="DY3034" s="14"/>
      <c r="DZ3034" s="14"/>
      <c r="EA3034" s="14"/>
      <c r="EB3034" s="14"/>
      <c r="EC3034" s="14"/>
      <c r="ED3034" s="14"/>
      <c r="EE3034" s="14"/>
      <c r="EF3034" s="19"/>
      <c r="EG3034" s="23"/>
      <c r="EH3034" s="50">
        <v>5</v>
      </c>
      <c r="EI3034" s="7">
        <v>0</v>
      </c>
      <c r="EJ3034" s="7">
        <v>1</v>
      </c>
      <c r="EK3034" s="7">
        <v>2</v>
      </c>
      <c r="EL3034" s="7">
        <v>3</v>
      </c>
      <c r="EM3034" s="7">
        <v>4</v>
      </c>
      <c r="EN3034" s="14"/>
      <c r="EO3034" s="14"/>
      <c r="EP3034" s="14"/>
      <c r="EQ3034" s="14"/>
      <c r="ER3034" s="14"/>
      <c r="ES3034" s="14"/>
      <c r="ET3034" s="23"/>
      <c r="EU3034" s="14"/>
      <c r="EV3034" s="14"/>
      <c r="EW3034" s="14"/>
      <c r="EX3034" s="14"/>
      <c r="EY3034" s="14"/>
      <c r="EZ3034" s="14"/>
      <c r="FA3034" s="14"/>
      <c r="FB3034" s="14"/>
      <c r="FC3034" s="19"/>
    </row>
    <row r="3035" spans="1:159" x14ac:dyDescent="0.2">
      <c r="A3035" s="55"/>
      <c r="B3035" s="18">
        <v>25</v>
      </c>
      <c r="C3035" s="1">
        <f>学習データ!C3001*$B$37</f>
        <v>0</v>
      </c>
      <c r="D3035" s="1">
        <f>学習データ!D3001*$B$37</f>
        <v>0</v>
      </c>
      <c r="E3035" s="1">
        <f>学習データ!E3001*$B$37</f>
        <v>0</v>
      </c>
      <c r="F3035" s="1">
        <f>学習データ!F3001*$B$37</f>
        <v>0</v>
      </c>
      <c r="G3035" s="1">
        <f>学習データ!G3001*$B$37</f>
        <v>0</v>
      </c>
      <c r="H3035" s="1">
        <f>学習データ!H3001*$B$37</f>
        <v>0</v>
      </c>
      <c r="I3035" s="1">
        <f>学習データ!I3001*$B$37</f>
        <v>0</v>
      </c>
      <c r="J3035" s="1">
        <f>学習データ!J3001*$B$37</f>
        <v>0</v>
      </c>
      <c r="K3035" s="1">
        <f>学習データ!K3001*$B$37</f>
        <v>0</v>
      </c>
      <c r="L3035" s="1">
        <f>学習データ!L3001*$B$37</f>
        <v>0</v>
      </c>
      <c r="M3035" s="1">
        <f>学習データ!M3001*$B$37</f>
        <v>0</v>
      </c>
      <c r="N3035" s="1">
        <f>学習データ!N3001*$B$37</f>
        <v>0</v>
      </c>
      <c r="O3035" s="1">
        <f>学習データ!O3001*$B$37</f>
        <v>0</v>
      </c>
      <c r="P3035" s="1">
        <f>学習データ!P3001*$B$37</f>
        <v>0</v>
      </c>
      <c r="Q3035" s="1">
        <f>学習データ!Q3001*$B$37</f>
        <v>0</v>
      </c>
      <c r="R3035" s="1">
        <f>学習データ!R3001*$B$37</f>
        <v>0</v>
      </c>
      <c r="S3035" s="1">
        <f>学習データ!S3001*$B$37</f>
        <v>0</v>
      </c>
      <c r="T3035" s="1">
        <f>学習データ!T3001*$B$37</f>
        <v>0</v>
      </c>
      <c r="U3035" s="1">
        <f>学習データ!U3001*$B$37</f>
        <v>0</v>
      </c>
      <c r="V3035" s="1">
        <f>学習データ!V3001*$B$37</f>
        <v>0</v>
      </c>
      <c r="W3035" s="1">
        <f>学習データ!W3001*$B$37</f>
        <v>0</v>
      </c>
      <c r="X3035" s="1">
        <f>学習データ!X3001*$B$37</f>
        <v>0</v>
      </c>
      <c r="Y3035" s="1">
        <f>学習データ!Y3001*$B$37</f>
        <v>0</v>
      </c>
      <c r="Z3035" s="1">
        <f>学習データ!Z3001*$B$37</f>
        <v>0</v>
      </c>
      <c r="AA3035" s="1">
        <f>学習データ!AA3001*$B$37</f>
        <v>0</v>
      </c>
      <c r="AB3035" s="1">
        <f>学習データ!AB3001*$B$37</f>
        <v>0</v>
      </c>
      <c r="AC3035" s="1">
        <f>学習データ!AC3001*$B$37</f>
        <v>0</v>
      </c>
      <c r="AD3035" s="1">
        <f>学習データ!AD3001*$B$37</f>
        <v>0</v>
      </c>
      <c r="AE3035" s="14"/>
      <c r="AF3035" s="7">
        <v>7</v>
      </c>
      <c r="AG3035" s="1">
        <f>IF(学習データ!AG2977=7,1,0)</f>
        <v>0</v>
      </c>
      <c r="AH3035" s="29"/>
      <c r="AI3035" s="25"/>
      <c r="AJ3035" s="25"/>
      <c r="AK3035" s="25"/>
      <c r="AL3035" s="25"/>
      <c r="AM3035" s="25"/>
      <c r="AN3035" s="25"/>
      <c r="AO3035" s="25"/>
      <c r="AP3035" s="25"/>
      <c r="AQ3035" s="25"/>
      <c r="AR3035" s="25"/>
      <c r="AS3035" s="25"/>
      <c r="AT3035" s="25"/>
      <c r="AU3035" s="25"/>
      <c r="AV3035" s="25"/>
      <c r="AW3035" s="25"/>
      <c r="AX3035" s="25"/>
      <c r="AY3035" s="25"/>
      <c r="AZ3035" s="25"/>
      <c r="BA3035" s="25"/>
      <c r="BB3035" s="25"/>
      <c r="BC3035" s="25"/>
      <c r="BD3035" s="25"/>
      <c r="BE3035" s="25"/>
      <c r="BF3035" s="25"/>
      <c r="BG3035" s="25"/>
      <c r="BH3035" s="25"/>
      <c r="BI3035" s="25"/>
      <c r="BJ3035" s="25"/>
      <c r="BK3035" s="25"/>
      <c r="BL3035" s="25"/>
      <c r="BM3035" s="25"/>
      <c r="BN3035" s="25"/>
      <c r="BO3035" s="25"/>
      <c r="BP3035" s="25"/>
      <c r="BQ3035" s="23"/>
      <c r="BR3035" s="7">
        <v>11</v>
      </c>
      <c r="BS3035" s="1">
        <f t="shared" ca="1" si="15811"/>
        <v>0.99999995638389494</v>
      </c>
      <c r="BT3035" s="1">
        <f t="shared" ca="1" si="15812"/>
        <v>0.99999987705761462</v>
      </c>
      <c r="BU3035" s="1">
        <f t="shared" ca="1" si="15813"/>
        <v>0.99999995301222744</v>
      </c>
      <c r="BV3035" s="1">
        <f t="shared" ca="1" si="15814"/>
        <v>0.99999997455455958</v>
      </c>
      <c r="BW3035" s="1">
        <f t="shared" ca="1" si="15815"/>
        <v>0.9902246470071715</v>
      </c>
      <c r="BX3035" s="1">
        <f t="shared" ca="1" si="15816"/>
        <v>0.99996624018096281</v>
      </c>
      <c r="BY3035" s="1">
        <f t="shared" ca="1" si="15817"/>
        <v>0.99999994517434099</v>
      </c>
      <c r="BZ3035" s="1">
        <f t="shared" ca="1" si="15818"/>
        <v>0.995928413774125</v>
      </c>
      <c r="CA3035" s="1">
        <f t="shared" ca="1" si="15819"/>
        <v>0.21393261813022052</v>
      </c>
      <c r="CB3035" s="1">
        <f t="shared" ca="1" si="15820"/>
        <v>0.19222228466808108</v>
      </c>
      <c r="CC3035" s="1">
        <f t="shared" ca="1" si="15821"/>
        <v>0.23714300153605961</v>
      </c>
      <c r="CD3035" s="25"/>
      <c r="CE3035" s="7">
        <v>11</v>
      </c>
      <c r="CF3035" s="1">
        <f t="shared" ca="1" si="15822"/>
        <v>0.98050153197575252</v>
      </c>
      <c r="CG3035" s="1">
        <f t="shared" ca="1" si="15823"/>
        <v>0.99965921134024061</v>
      </c>
      <c r="CH3035" s="1">
        <f t="shared" ca="1" si="15824"/>
        <v>0.99990658412871258</v>
      </c>
      <c r="CI3035" s="1">
        <f t="shared" ca="1" si="15825"/>
        <v>0.99999210985875586</v>
      </c>
      <c r="CJ3035" s="1">
        <f t="shared" ca="1" si="15826"/>
        <v>0.99875701381044146</v>
      </c>
      <c r="CK3035" s="1">
        <f t="shared" ca="1" si="15827"/>
        <v>0.9975589512354105</v>
      </c>
      <c r="CL3035" s="1">
        <f t="shared" ca="1" si="15828"/>
        <v>0.98388243051913948</v>
      </c>
      <c r="CM3035" s="1">
        <f t="shared" ca="1" si="15829"/>
        <v>0.92282276490645365</v>
      </c>
      <c r="CN3035" s="1">
        <f t="shared" ca="1" si="15830"/>
        <v>0.889061597125263</v>
      </c>
      <c r="CO3035" s="1">
        <f t="shared" ca="1" si="15831"/>
        <v>0.43194642080260215</v>
      </c>
      <c r="CP3035" s="1">
        <f t="shared" ca="1" si="15832"/>
        <v>0.42673007297672289</v>
      </c>
      <c r="CQ3035" s="14"/>
      <c r="CR3035" s="14"/>
      <c r="CS3035" s="14"/>
      <c r="CT3035" s="14"/>
      <c r="CU3035" s="14"/>
      <c r="CV3035" s="14"/>
      <c r="CW3035" s="14"/>
      <c r="CX3035" s="14"/>
      <c r="CY3035" s="14"/>
      <c r="CZ3035" s="14"/>
      <c r="DA3035" s="14"/>
      <c r="DB3035" s="14"/>
      <c r="DC3035" s="14"/>
      <c r="DD3035" s="14"/>
      <c r="DE3035" s="23"/>
      <c r="DF3035" s="14"/>
      <c r="DG3035" s="14"/>
      <c r="DH3035" s="14"/>
      <c r="DI3035" s="14"/>
      <c r="DJ3035" s="14"/>
      <c r="DK3035" s="14"/>
      <c r="DL3035" s="14"/>
      <c r="DM3035" s="14"/>
      <c r="DN3035" s="14"/>
      <c r="DO3035" s="14"/>
      <c r="DP3035" s="14"/>
      <c r="DQ3035" s="14"/>
      <c r="DR3035" s="14"/>
      <c r="DS3035" s="14"/>
      <c r="DT3035" s="14"/>
      <c r="DU3035" s="14"/>
      <c r="DV3035" s="14"/>
      <c r="DW3035" s="14"/>
      <c r="DX3035" s="14"/>
      <c r="DY3035" s="14"/>
      <c r="DZ3035" s="14"/>
      <c r="EA3035" s="14"/>
      <c r="EB3035" s="14"/>
      <c r="EC3035" s="14"/>
      <c r="ED3035" s="14"/>
      <c r="EE3035" s="14"/>
      <c r="EF3035" s="19"/>
      <c r="EG3035" s="23"/>
      <c r="EH3035" s="50"/>
      <c r="EI3035" s="7">
        <v>1</v>
      </c>
      <c r="EJ3035" s="1">
        <f t="shared" ref="EJ3035:EJ3038" ca="1" si="15849">1/(1+EXP(-SUMPRODUCT($EI$32:$EK$34,DQ3025:DS3027)+$EL$32))</f>
        <v>0.19545157544343733</v>
      </c>
      <c r="EK3035" s="1">
        <f t="shared" ref="EK3035:EK3038" ca="1" si="15850">1/(1+EXP(-SUMPRODUCT($EI$32:$EK$34,DR3025:DT3027)+$EL$32))</f>
        <v>5.6588773765157176E-2</v>
      </c>
      <c r="EL3035" s="1">
        <f t="shared" ref="EL3035:EL3038" ca="1" si="15851">1/(1+EXP(-SUMPRODUCT($EI$32:$EK$34,DS3025:DU3027)+$EL$32))</f>
        <v>5.3213709878931259E-2</v>
      </c>
      <c r="EM3035" s="1">
        <f t="shared" ref="EM3035:EM3038" ca="1" si="15852">1/(1+EXP(-SUMPRODUCT($EI$32:$EK$34,DT3025:DV3027)+$EL$32))</f>
        <v>5.2257104223839911E-2</v>
      </c>
      <c r="EN3035" s="14"/>
      <c r="EO3035" s="14"/>
      <c r="EP3035" s="14"/>
      <c r="EQ3035" s="14"/>
      <c r="ER3035" s="14"/>
      <c r="ES3035" s="14"/>
      <c r="ET3035" s="23"/>
      <c r="EU3035" s="14"/>
      <c r="EV3035" s="14"/>
      <c r="EW3035" s="14"/>
      <c r="EX3035" s="14"/>
      <c r="EY3035" s="14"/>
      <c r="EZ3035" s="14"/>
      <c r="FA3035" s="14"/>
      <c r="FB3035" s="14"/>
      <c r="FC3035" s="19"/>
    </row>
    <row r="3036" spans="1:159" x14ac:dyDescent="0.2">
      <c r="A3036" s="55"/>
      <c r="B3036" s="18">
        <v>26</v>
      </c>
      <c r="C3036" s="1">
        <f>学習データ!C3002*$B$37</f>
        <v>0</v>
      </c>
      <c r="D3036" s="1">
        <f>学習データ!D3002*$B$37</f>
        <v>0</v>
      </c>
      <c r="E3036" s="1">
        <f>学習データ!E3002*$B$37</f>
        <v>0</v>
      </c>
      <c r="F3036" s="1">
        <f>学習データ!F3002*$B$37</f>
        <v>0</v>
      </c>
      <c r="G3036" s="1">
        <f>学習データ!G3002*$B$37</f>
        <v>0</v>
      </c>
      <c r="H3036" s="1">
        <f>学習データ!H3002*$B$37</f>
        <v>0</v>
      </c>
      <c r="I3036" s="1">
        <f>学習データ!I3002*$B$37</f>
        <v>0</v>
      </c>
      <c r="J3036" s="1">
        <f>学習データ!J3002*$B$37</f>
        <v>0</v>
      </c>
      <c r="K3036" s="1">
        <f>学習データ!K3002*$B$37</f>
        <v>0</v>
      </c>
      <c r="L3036" s="1">
        <f>学習データ!L3002*$B$37</f>
        <v>0</v>
      </c>
      <c r="M3036" s="1">
        <f>学習データ!M3002*$B$37</f>
        <v>0</v>
      </c>
      <c r="N3036" s="1">
        <f>学習データ!N3002*$B$37</f>
        <v>0</v>
      </c>
      <c r="O3036" s="1">
        <f>学習データ!O3002*$B$37</f>
        <v>0</v>
      </c>
      <c r="P3036" s="1">
        <f>学習データ!P3002*$B$37</f>
        <v>0</v>
      </c>
      <c r="Q3036" s="1">
        <f>学習データ!Q3002*$B$37</f>
        <v>0</v>
      </c>
      <c r="R3036" s="1">
        <f>学習データ!R3002*$B$37</f>
        <v>0</v>
      </c>
      <c r="S3036" s="1">
        <f>学習データ!S3002*$B$37</f>
        <v>0</v>
      </c>
      <c r="T3036" s="1">
        <f>学習データ!T3002*$B$37</f>
        <v>0</v>
      </c>
      <c r="U3036" s="1">
        <f>学習データ!U3002*$B$37</f>
        <v>0</v>
      </c>
      <c r="V3036" s="1">
        <f>学習データ!V3002*$B$37</f>
        <v>0</v>
      </c>
      <c r="W3036" s="1">
        <f>学習データ!W3002*$B$37</f>
        <v>0</v>
      </c>
      <c r="X3036" s="1">
        <f>学習データ!X3002*$B$37</f>
        <v>0</v>
      </c>
      <c r="Y3036" s="1">
        <f>学習データ!Y3002*$B$37</f>
        <v>0</v>
      </c>
      <c r="Z3036" s="1">
        <f>学習データ!Z3002*$B$37</f>
        <v>0</v>
      </c>
      <c r="AA3036" s="1">
        <f>学習データ!AA3002*$B$37</f>
        <v>0</v>
      </c>
      <c r="AB3036" s="1">
        <f>学習データ!AB3002*$B$37</f>
        <v>0</v>
      </c>
      <c r="AC3036" s="1">
        <f>学習データ!AC3002*$B$37</f>
        <v>0</v>
      </c>
      <c r="AD3036" s="1">
        <f>学習データ!AD3002*$B$37</f>
        <v>0</v>
      </c>
      <c r="AE3036" s="14"/>
      <c r="AF3036" s="7">
        <v>8</v>
      </c>
      <c r="AG3036" s="1">
        <f>IF(学習データ!AG2977=8,1,0)</f>
        <v>0</v>
      </c>
      <c r="AH3036" s="29"/>
      <c r="AI3036" s="25"/>
      <c r="AJ3036" s="25"/>
      <c r="AK3036" s="25"/>
      <c r="AL3036" s="25"/>
      <c r="AM3036" s="25"/>
      <c r="AN3036" s="25"/>
      <c r="AO3036" s="25"/>
      <c r="AP3036" s="25"/>
      <c r="AQ3036" s="25"/>
      <c r="AR3036" s="25"/>
      <c r="AS3036" s="25"/>
      <c r="AT3036" s="25"/>
      <c r="AU3036" s="25"/>
      <c r="AV3036" s="25"/>
      <c r="AW3036" s="25"/>
      <c r="AX3036" s="25"/>
      <c r="AY3036" s="25"/>
      <c r="AZ3036" s="25"/>
      <c r="BA3036" s="25"/>
      <c r="BB3036" s="25"/>
      <c r="BC3036" s="25"/>
      <c r="BD3036" s="25"/>
      <c r="BE3036" s="25"/>
      <c r="BF3036" s="25"/>
      <c r="BG3036" s="25"/>
      <c r="BH3036" s="25"/>
      <c r="BI3036" s="25"/>
      <c r="BJ3036" s="25"/>
      <c r="BK3036" s="25"/>
      <c r="BL3036" s="25"/>
      <c r="BM3036" s="25"/>
      <c r="BN3036" s="25"/>
      <c r="BO3036" s="25"/>
      <c r="BP3036" s="25"/>
      <c r="BQ3036" s="23"/>
      <c r="BR3036" s="14"/>
      <c r="BS3036" s="14"/>
      <c r="BT3036" s="14"/>
      <c r="BU3036" s="14"/>
      <c r="BV3036" s="14"/>
      <c r="BW3036" s="14"/>
      <c r="BX3036" s="14"/>
      <c r="BY3036" s="14"/>
      <c r="BZ3036" s="14"/>
      <c r="CA3036" s="14"/>
      <c r="CB3036" s="14"/>
      <c r="CC3036" s="14"/>
      <c r="CD3036" s="14"/>
      <c r="CE3036" s="14"/>
      <c r="CF3036" s="14"/>
      <c r="CG3036" s="14"/>
      <c r="CH3036" s="14"/>
      <c r="CI3036" s="14"/>
      <c r="CJ3036" s="14"/>
      <c r="CK3036" s="14"/>
      <c r="CL3036" s="14"/>
      <c r="CM3036" s="14"/>
      <c r="CN3036" s="14"/>
      <c r="CO3036" s="14"/>
      <c r="CP3036" s="14"/>
      <c r="CQ3036" s="14"/>
      <c r="CR3036" s="14"/>
      <c r="CS3036" s="14"/>
      <c r="CT3036" s="14"/>
      <c r="CU3036" s="14"/>
      <c r="CV3036" s="14"/>
      <c r="CW3036" s="14"/>
      <c r="CX3036" s="14"/>
      <c r="CY3036" s="14"/>
      <c r="CZ3036" s="14"/>
      <c r="DA3036" s="14"/>
      <c r="DB3036" s="14"/>
      <c r="DC3036" s="14"/>
      <c r="DD3036" s="14"/>
      <c r="DE3036" s="23"/>
      <c r="DF3036" s="14"/>
      <c r="DG3036" s="14"/>
      <c r="DH3036" s="14"/>
      <c r="DI3036" s="14"/>
      <c r="DJ3036" s="14"/>
      <c r="DK3036" s="14"/>
      <c r="DL3036" s="14"/>
      <c r="DM3036" s="14"/>
      <c r="DN3036" s="14"/>
      <c r="DO3036" s="14"/>
      <c r="DP3036" s="14"/>
      <c r="DQ3036" s="14"/>
      <c r="DR3036" s="14"/>
      <c r="DS3036" s="14"/>
      <c r="DT3036" s="14"/>
      <c r="DU3036" s="14"/>
      <c r="DV3036" s="14"/>
      <c r="DW3036" s="14"/>
      <c r="DX3036" s="14"/>
      <c r="DY3036" s="14"/>
      <c r="DZ3036" s="14"/>
      <c r="EA3036" s="14"/>
      <c r="EB3036" s="14"/>
      <c r="EC3036" s="14"/>
      <c r="ED3036" s="14"/>
      <c r="EE3036" s="14"/>
      <c r="EF3036" s="19"/>
      <c r="EG3036" s="23"/>
      <c r="EH3036" s="50"/>
      <c r="EI3036" s="7">
        <v>2</v>
      </c>
      <c r="EJ3036" s="1">
        <f t="shared" ca="1" si="15849"/>
        <v>6.2094787877185281E-2</v>
      </c>
      <c r="EK3036" s="1">
        <f t="shared" ca="1" si="15850"/>
        <v>5.364455624132132E-2</v>
      </c>
      <c r="EL3036" s="1">
        <f t="shared" ca="1" si="15851"/>
        <v>5.3052629957262926E-2</v>
      </c>
      <c r="EM3036" s="1">
        <f t="shared" ca="1" si="15852"/>
        <v>4.8157890667398402E-2</v>
      </c>
      <c r="EN3036" s="14"/>
      <c r="EO3036" s="14"/>
      <c r="EP3036" s="14"/>
      <c r="EQ3036" s="14"/>
      <c r="ER3036" s="14"/>
      <c r="ES3036" s="14"/>
      <c r="ET3036" s="23"/>
      <c r="EU3036" s="14"/>
      <c r="EV3036" s="14"/>
      <c r="EW3036" s="14"/>
      <c r="EX3036" s="14"/>
      <c r="EY3036" s="14"/>
      <c r="EZ3036" s="14"/>
      <c r="FA3036" s="14"/>
      <c r="FB3036" s="14"/>
      <c r="FC3036" s="19"/>
    </row>
    <row r="3037" spans="1:159" x14ac:dyDescent="0.2">
      <c r="A3037" s="55"/>
      <c r="B3037" s="18">
        <v>27</v>
      </c>
      <c r="C3037" s="1">
        <f>学習データ!C3003*$B$37</f>
        <v>0</v>
      </c>
      <c r="D3037" s="1">
        <f>学習データ!D3003*$B$37</f>
        <v>0</v>
      </c>
      <c r="E3037" s="1">
        <f>学習データ!E3003*$B$37</f>
        <v>0</v>
      </c>
      <c r="F3037" s="1">
        <f>学習データ!F3003*$B$37</f>
        <v>0</v>
      </c>
      <c r="G3037" s="1">
        <f>学習データ!G3003*$B$37</f>
        <v>0</v>
      </c>
      <c r="H3037" s="1">
        <f>学習データ!H3003*$B$37</f>
        <v>0</v>
      </c>
      <c r="I3037" s="1">
        <f>学習データ!I3003*$B$37</f>
        <v>0</v>
      </c>
      <c r="J3037" s="1">
        <f>学習データ!J3003*$B$37</f>
        <v>0</v>
      </c>
      <c r="K3037" s="1">
        <f>学習データ!K3003*$B$37</f>
        <v>0</v>
      </c>
      <c r="L3037" s="1">
        <f>学習データ!L3003*$B$37</f>
        <v>0</v>
      </c>
      <c r="M3037" s="1">
        <f>学習データ!M3003*$B$37</f>
        <v>0</v>
      </c>
      <c r="N3037" s="1">
        <f>学習データ!N3003*$B$37</f>
        <v>0</v>
      </c>
      <c r="O3037" s="1">
        <f>学習データ!O3003*$B$37</f>
        <v>0</v>
      </c>
      <c r="P3037" s="1">
        <f>学習データ!P3003*$B$37</f>
        <v>0</v>
      </c>
      <c r="Q3037" s="1">
        <f>学習データ!Q3003*$B$37</f>
        <v>0</v>
      </c>
      <c r="R3037" s="1">
        <f>学習データ!R3003*$B$37</f>
        <v>0</v>
      </c>
      <c r="S3037" s="1">
        <f>学習データ!S3003*$B$37</f>
        <v>0</v>
      </c>
      <c r="T3037" s="1">
        <f>学習データ!T3003*$B$37</f>
        <v>0</v>
      </c>
      <c r="U3037" s="1">
        <f>学習データ!U3003*$B$37</f>
        <v>0</v>
      </c>
      <c r="V3037" s="1">
        <f>学習データ!V3003*$B$37</f>
        <v>0</v>
      </c>
      <c r="W3037" s="1">
        <f>学習データ!W3003*$B$37</f>
        <v>0</v>
      </c>
      <c r="X3037" s="1">
        <f>学習データ!X3003*$B$37</f>
        <v>0</v>
      </c>
      <c r="Y3037" s="1">
        <f>学習データ!Y3003*$B$37</f>
        <v>0</v>
      </c>
      <c r="Z3037" s="1">
        <f>学習データ!Z3003*$B$37</f>
        <v>0</v>
      </c>
      <c r="AA3037" s="1">
        <f>学習データ!AA3003*$B$37</f>
        <v>0</v>
      </c>
      <c r="AB3037" s="1">
        <f>学習データ!AB3003*$B$37</f>
        <v>0</v>
      </c>
      <c r="AC3037" s="1">
        <f>学習データ!AC3003*$B$37</f>
        <v>0</v>
      </c>
      <c r="AD3037" s="1">
        <f>学習データ!AD3003*$B$37</f>
        <v>0</v>
      </c>
      <c r="AE3037" s="14"/>
      <c r="AF3037" s="7">
        <v>9</v>
      </c>
      <c r="AG3037" s="1">
        <f>IF(学習データ!AG2977=9,1,0)</f>
        <v>0</v>
      </c>
      <c r="AH3037" s="29"/>
      <c r="AI3037" s="25"/>
      <c r="AJ3037" s="25"/>
      <c r="AK3037" s="25"/>
      <c r="AL3037" s="25"/>
      <c r="AM3037" s="25"/>
      <c r="AN3037" s="25"/>
      <c r="AO3037" s="25"/>
      <c r="AP3037" s="25"/>
      <c r="AQ3037" s="25"/>
      <c r="AR3037" s="25"/>
      <c r="AS3037" s="25"/>
      <c r="AT3037" s="25"/>
      <c r="AU3037" s="25"/>
      <c r="AV3037" s="25"/>
      <c r="AW3037" s="25"/>
      <c r="AX3037" s="25"/>
      <c r="AY3037" s="25"/>
      <c r="AZ3037" s="25"/>
      <c r="BA3037" s="25"/>
      <c r="BB3037" s="25"/>
      <c r="BC3037" s="25"/>
      <c r="BD3037" s="25"/>
      <c r="BE3037" s="25"/>
      <c r="BF3037" s="25"/>
      <c r="BG3037" s="25"/>
      <c r="BH3037" s="25"/>
      <c r="BI3037" s="25"/>
      <c r="BJ3037" s="25"/>
      <c r="BK3037" s="25"/>
      <c r="BL3037" s="25"/>
      <c r="BM3037" s="25"/>
      <c r="BN3037" s="25"/>
      <c r="BO3037" s="25"/>
      <c r="BP3037" s="25"/>
      <c r="BQ3037" s="23"/>
      <c r="BR3037" s="14"/>
      <c r="BS3037" s="14"/>
      <c r="BT3037" s="14"/>
      <c r="BU3037" s="14"/>
      <c r="BV3037" s="14"/>
      <c r="BW3037" s="14"/>
      <c r="BX3037" s="14"/>
      <c r="BY3037" s="14"/>
      <c r="BZ3037" s="14"/>
      <c r="CA3037" s="14"/>
      <c r="CB3037" s="14"/>
      <c r="CC3037" s="14"/>
      <c r="CD3037" s="14"/>
      <c r="CE3037" s="14"/>
      <c r="CF3037" s="14"/>
      <c r="CG3037" s="14"/>
      <c r="CH3037" s="14"/>
      <c r="CI3037" s="14"/>
      <c r="CJ3037" s="14"/>
      <c r="CK3037" s="14"/>
      <c r="CL3037" s="14"/>
      <c r="CM3037" s="14"/>
      <c r="CN3037" s="14"/>
      <c r="CO3037" s="14"/>
      <c r="CP3037" s="14"/>
      <c r="CQ3037" s="14"/>
      <c r="CR3037" s="14"/>
      <c r="CS3037" s="14"/>
      <c r="CT3037" s="14"/>
      <c r="CU3037" s="14"/>
      <c r="CV3037" s="14"/>
      <c r="CW3037" s="14"/>
      <c r="CX3037" s="14"/>
      <c r="CY3037" s="14"/>
      <c r="CZ3037" s="14"/>
      <c r="DA3037" s="14"/>
      <c r="DB3037" s="14"/>
      <c r="DC3037" s="14"/>
      <c r="DD3037" s="14"/>
      <c r="DE3037" s="23"/>
      <c r="DF3037" s="26"/>
      <c r="DG3037" s="25"/>
      <c r="DH3037" s="25"/>
      <c r="DI3037" s="25"/>
      <c r="DJ3037" s="25"/>
      <c r="DK3037" s="25"/>
      <c r="DL3037" s="25"/>
      <c r="DM3037" s="14"/>
      <c r="DN3037" s="14"/>
      <c r="DO3037" s="14"/>
      <c r="DP3037" s="14"/>
      <c r="DQ3037" s="14"/>
      <c r="DR3037" s="14"/>
      <c r="DS3037" s="14"/>
      <c r="DT3037" s="14"/>
      <c r="DU3037" s="14"/>
      <c r="DV3037" s="14"/>
      <c r="DW3037" s="14"/>
      <c r="DX3037" s="14"/>
      <c r="DY3037" s="14"/>
      <c r="DZ3037" s="14"/>
      <c r="EA3037" s="14"/>
      <c r="EB3037" s="14"/>
      <c r="EC3037" s="14"/>
      <c r="ED3037" s="14"/>
      <c r="EE3037" s="14"/>
      <c r="EF3037" s="19"/>
      <c r="EG3037" s="23"/>
      <c r="EH3037" s="50"/>
      <c r="EI3037" s="7">
        <v>3</v>
      </c>
      <c r="EJ3037" s="1">
        <f t="shared" ca="1" si="15849"/>
        <v>5.4439415195942358E-2</v>
      </c>
      <c r="EK3037" s="1">
        <f t="shared" ca="1" si="15850"/>
        <v>5.3350005088085475E-2</v>
      </c>
      <c r="EL3037" s="1">
        <f t="shared" ca="1" si="15851"/>
        <v>5.2857721073392844E-2</v>
      </c>
      <c r="EM3037" s="1">
        <f t="shared" ca="1" si="15852"/>
        <v>1.0521699493891005E-2</v>
      </c>
      <c r="EN3037" s="14"/>
      <c r="EO3037" s="14"/>
      <c r="EP3037" s="14"/>
      <c r="EQ3037" s="14"/>
      <c r="ER3037" s="14"/>
      <c r="ES3037" s="14"/>
      <c r="ET3037" s="23"/>
      <c r="EU3037" s="14"/>
      <c r="EV3037" s="14"/>
      <c r="EW3037" s="14"/>
      <c r="EX3037" s="14"/>
      <c r="EY3037" s="14"/>
      <c r="EZ3037" s="14"/>
      <c r="FA3037" s="14"/>
      <c r="FB3037" s="14"/>
      <c r="FC3037" s="19"/>
    </row>
    <row r="3038" spans="1:159" ht="13.8" thickBot="1" x14ac:dyDescent="0.25">
      <c r="A3038" s="56"/>
      <c r="B3038" s="20">
        <v>28</v>
      </c>
      <c r="C3038" s="6">
        <f>学習データ!C3004*$B$37</f>
        <v>0</v>
      </c>
      <c r="D3038" s="6">
        <f>学習データ!D3004*$B$37</f>
        <v>0</v>
      </c>
      <c r="E3038" s="6">
        <f>学習データ!E3004*$B$37</f>
        <v>0</v>
      </c>
      <c r="F3038" s="6">
        <f>学習データ!F3004*$B$37</f>
        <v>0</v>
      </c>
      <c r="G3038" s="6">
        <f>学習データ!G3004*$B$37</f>
        <v>0</v>
      </c>
      <c r="H3038" s="6">
        <f>学習データ!H3004*$B$37</f>
        <v>0</v>
      </c>
      <c r="I3038" s="6">
        <f>学習データ!I3004*$B$37</f>
        <v>0</v>
      </c>
      <c r="J3038" s="6">
        <f>学習データ!J3004*$B$37</f>
        <v>0</v>
      </c>
      <c r="K3038" s="6">
        <f>学習データ!K3004*$B$37</f>
        <v>0</v>
      </c>
      <c r="L3038" s="6">
        <f>学習データ!L3004*$B$37</f>
        <v>0</v>
      </c>
      <c r="M3038" s="6">
        <f>学習データ!M3004*$B$37</f>
        <v>0</v>
      </c>
      <c r="N3038" s="6">
        <f>学習データ!N3004*$B$37</f>
        <v>0</v>
      </c>
      <c r="O3038" s="6">
        <f>学習データ!O3004*$B$37</f>
        <v>0</v>
      </c>
      <c r="P3038" s="6">
        <f>学習データ!P3004*$B$37</f>
        <v>0</v>
      </c>
      <c r="Q3038" s="6">
        <f>学習データ!Q3004*$B$37</f>
        <v>0</v>
      </c>
      <c r="R3038" s="6">
        <f>学習データ!R3004*$B$37</f>
        <v>0</v>
      </c>
      <c r="S3038" s="6">
        <f>学習データ!S3004*$B$37</f>
        <v>0</v>
      </c>
      <c r="T3038" s="6">
        <f>学習データ!T3004*$B$37</f>
        <v>0</v>
      </c>
      <c r="U3038" s="6">
        <f>学習データ!U3004*$B$37</f>
        <v>0</v>
      </c>
      <c r="V3038" s="6">
        <f>学習データ!V3004*$B$37</f>
        <v>0</v>
      </c>
      <c r="W3038" s="6">
        <f>学習データ!W3004*$B$37</f>
        <v>0</v>
      </c>
      <c r="X3038" s="6">
        <f>学習データ!X3004*$B$37</f>
        <v>0</v>
      </c>
      <c r="Y3038" s="6">
        <f>学習データ!Y3004*$B$37</f>
        <v>0</v>
      </c>
      <c r="Z3038" s="6">
        <f>学習データ!Z3004*$B$37</f>
        <v>0</v>
      </c>
      <c r="AA3038" s="6">
        <f>学習データ!AA3004*$B$37</f>
        <v>0</v>
      </c>
      <c r="AB3038" s="6">
        <f>学習データ!AB3004*$B$37</f>
        <v>0</v>
      </c>
      <c r="AC3038" s="6">
        <f>学習データ!AC3004*$B$37</f>
        <v>0</v>
      </c>
      <c r="AD3038" s="6">
        <f>学習データ!AD3004*$B$37</f>
        <v>0</v>
      </c>
      <c r="AE3038" s="21"/>
      <c r="AF3038" s="21"/>
      <c r="AG3038" s="21"/>
      <c r="AH3038" s="30"/>
      <c r="AI3038" s="31"/>
      <c r="AJ3038" s="31"/>
      <c r="AK3038" s="31"/>
      <c r="AL3038" s="31"/>
      <c r="AM3038" s="31"/>
      <c r="AN3038" s="31"/>
      <c r="AO3038" s="31"/>
      <c r="AP3038" s="31"/>
      <c r="AQ3038" s="31"/>
      <c r="AR3038" s="31"/>
      <c r="AS3038" s="31"/>
      <c r="AT3038" s="31"/>
      <c r="AU3038" s="31"/>
      <c r="AV3038" s="31"/>
      <c r="AW3038" s="31"/>
      <c r="AX3038" s="31"/>
      <c r="AY3038" s="31"/>
      <c r="AZ3038" s="31"/>
      <c r="BA3038" s="31"/>
      <c r="BB3038" s="31"/>
      <c r="BC3038" s="31"/>
      <c r="BD3038" s="31"/>
      <c r="BE3038" s="31"/>
      <c r="BF3038" s="31"/>
      <c r="BG3038" s="31"/>
      <c r="BH3038" s="31"/>
      <c r="BI3038" s="31"/>
      <c r="BJ3038" s="31"/>
      <c r="BK3038" s="31"/>
      <c r="BL3038" s="31"/>
      <c r="BM3038" s="31"/>
      <c r="BN3038" s="31"/>
      <c r="BO3038" s="31"/>
      <c r="BP3038" s="31"/>
      <c r="BQ3038" s="24"/>
      <c r="BR3038" s="21"/>
      <c r="BS3038" s="21"/>
      <c r="BT3038" s="21"/>
      <c r="BU3038" s="21"/>
      <c r="BV3038" s="21"/>
      <c r="BW3038" s="21"/>
      <c r="BX3038" s="21"/>
      <c r="BY3038" s="21"/>
      <c r="BZ3038" s="21"/>
      <c r="CA3038" s="21"/>
      <c r="CB3038" s="21"/>
      <c r="CC3038" s="21"/>
      <c r="CD3038" s="21"/>
      <c r="CE3038" s="21"/>
      <c r="CF3038" s="21"/>
      <c r="CG3038" s="21"/>
      <c r="CH3038" s="21"/>
      <c r="CI3038" s="21"/>
      <c r="CJ3038" s="21"/>
      <c r="CK3038" s="21"/>
      <c r="CL3038" s="21"/>
      <c r="CM3038" s="21"/>
      <c r="CN3038" s="21"/>
      <c r="CO3038" s="21"/>
      <c r="CP3038" s="21"/>
      <c r="CQ3038" s="21"/>
      <c r="CR3038" s="21"/>
      <c r="CS3038" s="21"/>
      <c r="CT3038" s="21"/>
      <c r="CU3038" s="21"/>
      <c r="CV3038" s="21"/>
      <c r="CW3038" s="21"/>
      <c r="CX3038" s="21"/>
      <c r="CY3038" s="21"/>
      <c r="CZ3038" s="21"/>
      <c r="DA3038" s="21"/>
      <c r="DB3038" s="21"/>
      <c r="DC3038" s="21"/>
      <c r="DD3038" s="21"/>
      <c r="DE3038" s="24"/>
      <c r="DF3038" s="21"/>
      <c r="DG3038" s="21"/>
      <c r="DH3038" s="21"/>
      <c r="DI3038" s="21"/>
      <c r="DJ3038" s="21"/>
      <c r="DK3038" s="21"/>
      <c r="DL3038" s="21"/>
      <c r="DM3038" s="21"/>
      <c r="DN3038" s="21"/>
      <c r="DO3038" s="21"/>
      <c r="DP3038" s="21"/>
      <c r="DQ3038" s="21"/>
      <c r="DR3038" s="21"/>
      <c r="DS3038" s="21"/>
      <c r="DT3038" s="21"/>
      <c r="DU3038" s="21"/>
      <c r="DV3038" s="21"/>
      <c r="DW3038" s="21"/>
      <c r="DX3038" s="21"/>
      <c r="DY3038" s="21"/>
      <c r="DZ3038" s="21"/>
      <c r="EA3038" s="21"/>
      <c r="EB3038" s="21"/>
      <c r="EC3038" s="21"/>
      <c r="ED3038" s="21"/>
      <c r="EE3038" s="21"/>
      <c r="EF3038" s="22"/>
      <c r="EG3038" s="24"/>
      <c r="EH3038" s="50"/>
      <c r="EI3038" s="7">
        <v>4</v>
      </c>
      <c r="EJ3038" s="1">
        <f t="shared" ca="1" si="15849"/>
        <v>5.2866624964971812E-2</v>
      </c>
      <c r="EK3038" s="1">
        <f t="shared" ca="1" si="15850"/>
        <v>5.2680020710831527E-2</v>
      </c>
      <c r="EL3038" s="1">
        <f t="shared" ca="1" si="15851"/>
        <v>5.1788491952316211E-2</v>
      </c>
      <c r="EM3038" s="1">
        <f t="shared" ca="1" si="15852"/>
        <v>1.0558795185842493E-2</v>
      </c>
      <c r="EN3038" s="21"/>
      <c r="EO3038" s="21"/>
      <c r="EP3038" s="21"/>
      <c r="EQ3038" s="21"/>
      <c r="ER3038" s="21"/>
      <c r="ES3038" s="21"/>
      <c r="ET3038" s="24"/>
      <c r="EU3038" s="21"/>
      <c r="EV3038" s="21"/>
      <c r="EW3038" s="21"/>
      <c r="EX3038" s="21"/>
      <c r="EY3038" s="21"/>
      <c r="EZ3038" s="21"/>
      <c r="FA3038" s="21"/>
      <c r="FB3038" s="21"/>
      <c r="FC3038" s="22"/>
    </row>
    <row r="3039" spans="1:159" x14ac:dyDescent="0.2">
      <c r="A3039" s="54">
        <v>101</v>
      </c>
      <c r="B3039" s="15" t="s">
        <v>12</v>
      </c>
      <c r="C3039" s="16"/>
      <c r="D3039" s="16"/>
      <c r="E3039" s="16"/>
      <c r="F3039" s="16"/>
      <c r="G3039" s="16"/>
      <c r="H3039" s="16"/>
      <c r="I3039" s="16"/>
      <c r="J3039" s="16"/>
      <c r="K3039" s="16"/>
      <c r="L3039" s="16"/>
      <c r="M3039" s="16"/>
      <c r="N3039" s="16"/>
      <c r="O3039" s="16"/>
      <c r="P3039" s="16"/>
      <c r="Q3039" s="16"/>
      <c r="R3039" s="16"/>
      <c r="S3039" s="16"/>
      <c r="T3039" s="16"/>
      <c r="U3039" s="16"/>
      <c r="V3039" s="16"/>
      <c r="W3039" s="16"/>
      <c r="X3039" s="16"/>
      <c r="Y3039" s="16"/>
      <c r="Z3039" s="16"/>
      <c r="AA3039" s="16"/>
      <c r="AB3039" s="16"/>
      <c r="AC3039" s="16"/>
      <c r="AD3039" s="16"/>
      <c r="AE3039" s="16"/>
      <c r="AF3039" s="16"/>
      <c r="AG3039" s="16"/>
      <c r="AH3039" s="28"/>
      <c r="AI3039" s="32"/>
      <c r="AJ3039" s="32"/>
      <c r="AK3039" s="32"/>
      <c r="AL3039" s="32"/>
      <c r="AM3039" s="32"/>
      <c r="AN3039" s="32"/>
      <c r="AO3039" s="32"/>
      <c r="AP3039" s="32"/>
      <c r="AQ3039" s="32"/>
      <c r="AR3039" s="32"/>
      <c r="AS3039" s="32"/>
      <c r="AT3039" s="32"/>
      <c r="AU3039" s="32"/>
      <c r="AV3039" s="32"/>
      <c r="AW3039" s="32"/>
      <c r="AX3039" s="32"/>
      <c r="AY3039" s="32"/>
      <c r="AZ3039" s="32"/>
      <c r="BA3039" s="32"/>
      <c r="BB3039" s="32"/>
      <c r="BC3039" s="32"/>
      <c r="BD3039" s="32"/>
      <c r="BE3039" s="32"/>
      <c r="BF3039" s="32"/>
      <c r="BG3039" s="32"/>
      <c r="BH3039" s="32"/>
      <c r="BI3039" s="32"/>
      <c r="BJ3039" s="32"/>
      <c r="BK3039" s="32"/>
      <c r="BL3039" s="32"/>
      <c r="BM3039" s="32"/>
      <c r="BN3039" s="32"/>
      <c r="BO3039" s="32"/>
      <c r="BP3039" s="32"/>
      <c r="BQ3039" s="15"/>
      <c r="BR3039" s="16" t="s">
        <v>9</v>
      </c>
      <c r="BS3039" s="16"/>
      <c r="BT3039" s="16"/>
      <c r="BU3039" s="16"/>
      <c r="BV3039" s="16"/>
      <c r="BW3039" s="16"/>
      <c r="BX3039" s="16" t="s">
        <v>16</v>
      </c>
      <c r="BY3039" s="16"/>
      <c r="BZ3039" s="16"/>
      <c r="CA3039" s="16"/>
      <c r="CB3039" s="16"/>
      <c r="CC3039" s="16"/>
      <c r="CD3039" s="16"/>
      <c r="CE3039" s="16" t="s">
        <v>13</v>
      </c>
      <c r="CF3039" s="16"/>
      <c r="CG3039" s="16"/>
      <c r="CH3039" s="16"/>
      <c r="CI3039" s="16"/>
      <c r="CJ3039" s="16"/>
      <c r="CK3039" s="16" t="s">
        <v>16</v>
      </c>
      <c r="CL3039" s="16"/>
      <c r="CM3039" s="16"/>
      <c r="CN3039" s="16"/>
      <c r="CO3039" s="16"/>
      <c r="CP3039" s="16"/>
      <c r="CQ3039" s="32"/>
      <c r="CR3039" s="16" t="s">
        <v>14</v>
      </c>
      <c r="CS3039" s="16"/>
      <c r="CT3039" s="16"/>
      <c r="CU3039" s="16"/>
      <c r="CV3039" s="16"/>
      <c r="CW3039" s="16"/>
      <c r="CX3039" s="16" t="s">
        <v>16</v>
      </c>
      <c r="CY3039" s="16"/>
      <c r="CZ3039" s="16"/>
      <c r="DA3039" s="16"/>
      <c r="DB3039" s="16"/>
      <c r="DC3039" s="32"/>
      <c r="DD3039" s="32"/>
      <c r="DE3039" s="39"/>
      <c r="DF3039" s="32"/>
      <c r="DG3039" s="16" t="s">
        <v>29</v>
      </c>
      <c r="DH3039" s="16"/>
      <c r="DI3039" s="16"/>
      <c r="DJ3039" s="16"/>
      <c r="DK3039" s="16"/>
      <c r="DL3039" s="16"/>
      <c r="DM3039" s="16"/>
      <c r="DN3039" s="16"/>
      <c r="DO3039" s="32"/>
      <c r="DP3039" s="16" t="s">
        <v>29</v>
      </c>
      <c r="DQ3039" s="16"/>
      <c r="DR3039" s="16"/>
      <c r="DS3039" s="16"/>
      <c r="DT3039" s="16"/>
      <c r="DU3039" s="16"/>
      <c r="DV3039" s="32"/>
      <c r="DW3039" s="16"/>
      <c r="DX3039" s="32"/>
      <c r="DY3039" s="16"/>
      <c r="DZ3039" s="16" t="s">
        <v>29</v>
      </c>
      <c r="EA3039" s="16"/>
      <c r="EB3039" s="16"/>
      <c r="EC3039" s="16"/>
      <c r="ED3039" s="16"/>
      <c r="EE3039" s="16"/>
      <c r="EF3039" s="17"/>
      <c r="EG3039" s="15"/>
      <c r="EH3039" s="32" t="s">
        <v>15</v>
      </c>
      <c r="EI3039" s="32"/>
      <c r="EJ3039" s="32"/>
      <c r="EK3039" s="32"/>
      <c r="EL3039" s="32"/>
      <c r="EM3039" s="32"/>
      <c r="EN3039" s="16"/>
      <c r="EO3039" s="16"/>
      <c r="EP3039" s="16"/>
      <c r="EQ3039" s="16"/>
      <c r="ER3039" s="16"/>
      <c r="ES3039" s="16"/>
      <c r="ET3039" s="15"/>
      <c r="EU3039" s="16"/>
      <c r="EV3039" s="16"/>
      <c r="EW3039" s="16"/>
      <c r="EX3039" s="16"/>
      <c r="EY3039" s="16"/>
      <c r="EZ3039" s="16"/>
      <c r="FA3039" s="16"/>
      <c r="FB3039" s="16"/>
      <c r="FC3039" s="17"/>
    </row>
    <row r="3040" spans="1:159" x14ac:dyDescent="0.2">
      <c r="A3040" s="55"/>
      <c r="B3040" s="18">
        <v>0</v>
      </c>
      <c r="C3040" s="7">
        <v>1</v>
      </c>
      <c r="D3040" s="7">
        <v>2</v>
      </c>
      <c r="E3040" s="7">
        <v>3</v>
      </c>
      <c r="F3040" s="7">
        <v>4</v>
      </c>
      <c r="G3040" s="7">
        <v>5</v>
      </c>
      <c r="H3040" s="7">
        <v>6</v>
      </c>
      <c r="I3040" s="7">
        <v>7</v>
      </c>
      <c r="J3040" s="7">
        <v>8</v>
      </c>
      <c r="K3040" s="7">
        <v>9</v>
      </c>
      <c r="L3040" s="7">
        <v>10</v>
      </c>
      <c r="M3040" s="7">
        <v>11</v>
      </c>
      <c r="N3040" s="7">
        <v>12</v>
      </c>
      <c r="O3040" s="7">
        <v>13</v>
      </c>
      <c r="P3040" s="7">
        <v>14</v>
      </c>
      <c r="Q3040" s="7">
        <v>15</v>
      </c>
      <c r="R3040" s="7">
        <v>16</v>
      </c>
      <c r="S3040" s="7">
        <v>17</v>
      </c>
      <c r="T3040" s="7">
        <v>18</v>
      </c>
      <c r="U3040" s="7">
        <v>19</v>
      </c>
      <c r="V3040" s="7">
        <v>20</v>
      </c>
      <c r="W3040" s="7">
        <v>21</v>
      </c>
      <c r="X3040" s="7">
        <v>22</v>
      </c>
      <c r="Y3040" s="7">
        <v>23</v>
      </c>
      <c r="Z3040" s="7">
        <v>24</v>
      </c>
      <c r="AA3040" s="7">
        <v>25</v>
      </c>
      <c r="AB3040" s="7">
        <v>26</v>
      </c>
      <c r="AC3040" s="7">
        <v>27</v>
      </c>
      <c r="AD3040" s="7">
        <v>28</v>
      </c>
      <c r="AE3040" s="14"/>
      <c r="AF3040" s="14"/>
      <c r="AG3040" s="14"/>
      <c r="AH3040" s="29"/>
      <c r="AI3040" s="25"/>
      <c r="AJ3040" s="7">
        <v>0</v>
      </c>
      <c r="AK3040" s="7">
        <v>1</v>
      </c>
      <c r="AL3040" s="7">
        <v>2</v>
      </c>
      <c r="AM3040" s="7">
        <v>3</v>
      </c>
      <c r="AN3040" s="7">
        <v>4</v>
      </c>
      <c r="AO3040" s="7">
        <v>5</v>
      </c>
      <c r="AP3040" s="7">
        <v>6</v>
      </c>
      <c r="AQ3040" s="7">
        <v>7</v>
      </c>
      <c r="AR3040" s="7">
        <v>8</v>
      </c>
      <c r="AS3040" s="7">
        <v>9</v>
      </c>
      <c r="AT3040" s="7">
        <v>10</v>
      </c>
      <c r="AU3040" s="7">
        <v>11</v>
      </c>
      <c r="AV3040" s="7">
        <v>12</v>
      </c>
      <c r="AW3040" s="7">
        <v>13</v>
      </c>
      <c r="AX3040" s="7">
        <v>14</v>
      </c>
      <c r="AY3040" s="25"/>
      <c r="AZ3040" s="7">
        <v>0</v>
      </c>
      <c r="BA3040" s="7">
        <v>1</v>
      </c>
      <c r="BB3040" s="7">
        <v>2</v>
      </c>
      <c r="BC3040" s="7">
        <v>3</v>
      </c>
      <c r="BD3040" s="7">
        <v>4</v>
      </c>
      <c r="BE3040" s="7">
        <v>5</v>
      </c>
      <c r="BF3040" s="7">
        <v>6</v>
      </c>
      <c r="BG3040" s="7">
        <v>7</v>
      </c>
      <c r="BH3040" s="7">
        <v>8</v>
      </c>
      <c r="BI3040" s="7">
        <v>9</v>
      </c>
      <c r="BJ3040" s="7">
        <v>10</v>
      </c>
      <c r="BK3040" s="7">
        <v>11</v>
      </c>
      <c r="BL3040" s="7">
        <v>12</v>
      </c>
      <c r="BM3040" s="7">
        <v>13</v>
      </c>
      <c r="BN3040" s="7">
        <v>14</v>
      </c>
      <c r="BO3040" s="25"/>
      <c r="BP3040" s="25"/>
      <c r="BQ3040" s="23"/>
      <c r="BR3040" s="7">
        <v>0</v>
      </c>
      <c r="BS3040" s="7">
        <v>1</v>
      </c>
      <c r="BT3040" s="7">
        <v>2</v>
      </c>
      <c r="BU3040" s="7">
        <v>3</v>
      </c>
      <c r="BV3040" s="7">
        <v>4</v>
      </c>
      <c r="BW3040" s="7">
        <v>5</v>
      </c>
      <c r="BX3040" s="7">
        <v>6</v>
      </c>
      <c r="BY3040" s="7">
        <v>7</v>
      </c>
      <c r="BZ3040" s="7">
        <v>8</v>
      </c>
      <c r="CA3040" s="7">
        <v>9</v>
      </c>
      <c r="CB3040" s="7">
        <v>10</v>
      </c>
      <c r="CC3040" s="7">
        <v>11</v>
      </c>
      <c r="CD3040" s="25"/>
      <c r="CE3040" s="7">
        <v>0</v>
      </c>
      <c r="CF3040" s="7">
        <v>1</v>
      </c>
      <c r="CG3040" s="7">
        <v>2</v>
      </c>
      <c r="CH3040" s="7">
        <v>3</v>
      </c>
      <c r="CI3040" s="7">
        <v>4</v>
      </c>
      <c r="CJ3040" s="7">
        <v>5</v>
      </c>
      <c r="CK3040" s="7">
        <v>6</v>
      </c>
      <c r="CL3040" s="7">
        <v>7</v>
      </c>
      <c r="CM3040" s="7">
        <v>8</v>
      </c>
      <c r="CN3040" s="7">
        <v>9</v>
      </c>
      <c r="CO3040" s="7">
        <v>10</v>
      </c>
      <c r="CP3040" s="7">
        <v>11</v>
      </c>
      <c r="CQ3040" s="25"/>
      <c r="CR3040" s="7">
        <v>0</v>
      </c>
      <c r="CS3040" s="7">
        <v>1</v>
      </c>
      <c r="CT3040" s="7">
        <v>2</v>
      </c>
      <c r="CU3040" s="7">
        <v>3</v>
      </c>
      <c r="CV3040" s="7">
        <v>4</v>
      </c>
      <c r="CW3040" s="7">
        <v>5</v>
      </c>
      <c r="CX3040" s="7">
        <v>6</v>
      </c>
      <c r="CY3040" s="7">
        <v>7</v>
      </c>
      <c r="CZ3040" s="7">
        <v>8</v>
      </c>
      <c r="DA3040" s="7">
        <v>9</v>
      </c>
      <c r="DB3040" s="7">
        <v>10</v>
      </c>
      <c r="DC3040" s="7">
        <v>11</v>
      </c>
      <c r="DD3040" s="25"/>
      <c r="DE3040" s="40"/>
      <c r="DF3040" s="50">
        <v>1</v>
      </c>
      <c r="DG3040" s="7">
        <v>0</v>
      </c>
      <c r="DH3040" s="7">
        <v>1</v>
      </c>
      <c r="DI3040" s="7">
        <v>2</v>
      </c>
      <c r="DJ3040" s="7">
        <v>3</v>
      </c>
      <c r="DK3040" s="7">
        <v>4</v>
      </c>
      <c r="DL3040" s="7">
        <v>5</v>
      </c>
      <c r="DM3040" s="7">
        <v>6</v>
      </c>
      <c r="DN3040" s="25"/>
      <c r="DO3040" s="50">
        <v>2</v>
      </c>
      <c r="DP3040" s="7">
        <v>0</v>
      </c>
      <c r="DQ3040" s="7">
        <v>1</v>
      </c>
      <c r="DR3040" s="7">
        <v>2</v>
      </c>
      <c r="DS3040" s="7">
        <v>3</v>
      </c>
      <c r="DT3040" s="7">
        <v>4</v>
      </c>
      <c r="DU3040" s="7">
        <v>5</v>
      </c>
      <c r="DV3040" s="7">
        <v>6</v>
      </c>
      <c r="DW3040" s="25"/>
      <c r="DX3040" s="50">
        <v>3</v>
      </c>
      <c r="DY3040" s="7">
        <v>0</v>
      </c>
      <c r="DZ3040" s="7">
        <v>1</v>
      </c>
      <c r="EA3040" s="7">
        <v>2</v>
      </c>
      <c r="EB3040" s="7">
        <v>3</v>
      </c>
      <c r="EC3040" s="7">
        <v>4</v>
      </c>
      <c r="ED3040" s="7">
        <v>5</v>
      </c>
      <c r="EE3040" s="7">
        <v>6</v>
      </c>
      <c r="EF3040" s="29"/>
      <c r="EG3040" s="23"/>
      <c r="EH3040" s="50">
        <v>1</v>
      </c>
      <c r="EI3040" s="7">
        <v>0</v>
      </c>
      <c r="EJ3040" s="7">
        <v>1</v>
      </c>
      <c r="EK3040" s="7">
        <v>2</v>
      </c>
      <c r="EL3040" s="7">
        <v>3</v>
      </c>
      <c r="EM3040" s="7">
        <v>4</v>
      </c>
      <c r="EN3040" s="14"/>
      <c r="EO3040" s="14"/>
      <c r="EP3040" s="14"/>
      <c r="EQ3040" s="14"/>
      <c r="ER3040" s="14"/>
      <c r="ES3040" s="14"/>
      <c r="ET3040" s="23"/>
      <c r="EU3040" s="7"/>
      <c r="EV3040" s="7" t="s">
        <v>1</v>
      </c>
      <c r="EW3040" s="14"/>
      <c r="EX3040" s="7"/>
      <c r="EY3040" s="7" t="s">
        <v>8</v>
      </c>
      <c r="EZ3040" s="14"/>
      <c r="FA3040" s="14"/>
      <c r="FB3040" s="14"/>
      <c r="FC3040" s="19"/>
    </row>
    <row r="3041" spans="1:159" x14ac:dyDescent="0.2">
      <c r="A3041" s="55"/>
      <c r="B3041" s="18">
        <v>1</v>
      </c>
      <c r="C3041" s="1">
        <f>学習データ!C3007*$B$37</f>
        <v>0</v>
      </c>
      <c r="D3041" s="1">
        <f>学習データ!D3007*$B$37</f>
        <v>0</v>
      </c>
      <c r="E3041" s="1">
        <f>学習データ!E3007*$B$37</f>
        <v>0</v>
      </c>
      <c r="F3041" s="1">
        <f>学習データ!F3007*$B$37</f>
        <v>0</v>
      </c>
      <c r="G3041" s="1">
        <f>学習データ!G3007*$B$37</f>
        <v>0</v>
      </c>
      <c r="H3041" s="1">
        <f>学習データ!H3007*$B$37</f>
        <v>0</v>
      </c>
      <c r="I3041" s="1">
        <f>学習データ!I3007*$B$37</f>
        <v>0</v>
      </c>
      <c r="J3041" s="1">
        <f>学習データ!J3007*$B$37</f>
        <v>0</v>
      </c>
      <c r="K3041" s="1">
        <f>学習データ!K3007*$B$37</f>
        <v>0</v>
      </c>
      <c r="L3041" s="1">
        <f>学習データ!L3007*$B$37</f>
        <v>0</v>
      </c>
      <c r="M3041" s="1">
        <f>学習データ!M3007*$B$37</f>
        <v>0</v>
      </c>
      <c r="N3041" s="1">
        <f>学習データ!N3007*$B$37</f>
        <v>0</v>
      </c>
      <c r="O3041" s="1">
        <f>学習データ!O3007*$B$37</f>
        <v>0</v>
      </c>
      <c r="P3041" s="1">
        <f>学習データ!P3007*$B$37</f>
        <v>0</v>
      </c>
      <c r="Q3041" s="1">
        <f>学習データ!Q3007*$B$37</f>
        <v>0</v>
      </c>
      <c r="R3041" s="1">
        <f>学習データ!R3007*$B$37</f>
        <v>0</v>
      </c>
      <c r="S3041" s="1">
        <f>学習データ!S3007*$B$37</f>
        <v>0</v>
      </c>
      <c r="T3041" s="1">
        <f>学習データ!T3007*$B$37</f>
        <v>0</v>
      </c>
      <c r="U3041" s="1">
        <f>学習データ!U3007*$B$37</f>
        <v>0</v>
      </c>
      <c r="V3041" s="1">
        <f>学習データ!V3007*$B$37</f>
        <v>0</v>
      </c>
      <c r="W3041" s="1">
        <f>学習データ!W3007*$B$37</f>
        <v>0</v>
      </c>
      <c r="X3041" s="1">
        <f>学習データ!X3007*$B$37</f>
        <v>0</v>
      </c>
      <c r="Y3041" s="1">
        <f>学習データ!Y3007*$B$37</f>
        <v>0</v>
      </c>
      <c r="Z3041" s="1">
        <f>学習データ!Z3007*$B$37</f>
        <v>0</v>
      </c>
      <c r="AA3041" s="1">
        <f>学習データ!AA3007*$B$37</f>
        <v>0</v>
      </c>
      <c r="AB3041" s="1">
        <f>学習データ!AB3007*$B$37</f>
        <v>0</v>
      </c>
      <c r="AC3041" s="1">
        <f>学習データ!AC3007*$B$37</f>
        <v>0</v>
      </c>
      <c r="AD3041" s="1">
        <f>学習データ!AD3007*$B$37</f>
        <v>0</v>
      </c>
      <c r="AE3041" s="14"/>
      <c r="AF3041" s="14"/>
      <c r="AG3041" s="14"/>
      <c r="AH3041" s="29"/>
      <c r="AI3041" s="25"/>
      <c r="AJ3041" s="7">
        <v>1</v>
      </c>
      <c r="AK3041" s="36">
        <f t="shared" ref="AK3041:AK3054" ca="1" si="15853">MAX(OFFSET(C3041,$B3040,B$40,2,2))*$AJ$37</f>
        <v>0</v>
      </c>
      <c r="AL3041" s="36">
        <f t="shared" ref="AL3041:AL3054" ca="1" si="15854">MAX(OFFSET(D3041,$B3040,C$40,2,2))*$AJ$37</f>
        <v>0</v>
      </c>
      <c r="AM3041" s="36">
        <f t="shared" ref="AM3041:AM3054" ca="1" si="15855">MAX(OFFSET(E3041,$B3040,D$40,2,2))*$AJ$37</f>
        <v>0</v>
      </c>
      <c r="AN3041" s="36">
        <f t="shared" ref="AN3041:AN3054" ca="1" si="15856">MAX(OFFSET(F3041,$B3040,E$40,2,2))*$AJ$37</f>
        <v>0</v>
      </c>
      <c r="AO3041" s="36">
        <f t="shared" ref="AO3041:AO3054" ca="1" si="15857">MAX(OFFSET(G3041,$B3040,F$40,2,2))*$AJ$37</f>
        <v>0</v>
      </c>
      <c r="AP3041" s="36">
        <f t="shared" ref="AP3041:AP3054" ca="1" si="15858">MAX(OFFSET(H3041,$B3040,G$40,2,2))*$AJ$37</f>
        <v>0</v>
      </c>
      <c r="AQ3041" s="36">
        <f t="shared" ref="AQ3041:AQ3054" ca="1" si="15859">MAX(OFFSET(I3041,$B3040,H$40,2,2))*$AJ$37</f>
        <v>0</v>
      </c>
      <c r="AR3041" s="36">
        <f t="shared" ref="AR3041:AR3054" ca="1" si="15860">MAX(OFFSET(J3041,$B3040,I$40,2,2))*$AJ$37</f>
        <v>0</v>
      </c>
      <c r="AS3041" s="36">
        <f t="shared" ref="AS3041:AS3054" ca="1" si="15861">MAX(OFFSET(K3041,$B3040,J$40,2,2))*$AJ$37</f>
        <v>0</v>
      </c>
      <c r="AT3041" s="36">
        <f t="shared" ref="AT3041:AT3054" ca="1" si="15862">MAX(OFFSET(L3041,$B3040,K$40,2,2))*$AJ$37</f>
        <v>0</v>
      </c>
      <c r="AU3041" s="36">
        <f t="shared" ref="AU3041:AU3054" ca="1" si="15863">MAX(OFFSET(M3041,$B3040,L$40,2,2))*$AJ$37</f>
        <v>0</v>
      </c>
      <c r="AV3041" s="36">
        <f t="shared" ref="AV3041:AV3054" ca="1" si="15864">MAX(OFFSET(N3041,$B3040,M$40,2,2))*$AJ$37</f>
        <v>0</v>
      </c>
      <c r="AW3041" s="36">
        <f t="shared" ref="AW3041:AW3054" ca="1" si="15865">MAX(OFFSET(O3041,$B3040,N$40,2,2))*$AJ$37</f>
        <v>0</v>
      </c>
      <c r="AX3041" s="36">
        <f t="shared" ref="AX3041:AX3054" ca="1" si="15866">MAX(OFFSET(P3041,$B3040,O$40,2,2))*$AJ$37</f>
        <v>0</v>
      </c>
      <c r="AY3041" s="25"/>
      <c r="AZ3041" s="7">
        <v>1</v>
      </c>
      <c r="BA3041" s="36">
        <f t="shared" ref="BA3041:BA3054" ca="1" si="15867">IF(AK3041&gt;$BA$37,AK3041*$BC$37,0)</f>
        <v>0</v>
      </c>
      <c r="BB3041" s="36">
        <f t="shared" ref="BB3041:BB3054" ca="1" si="15868">IF(AL3041&gt;$BA$37,AL3041*$BC$37,0)</f>
        <v>0</v>
      </c>
      <c r="BC3041" s="36">
        <f t="shared" ref="BC3041:BC3054" ca="1" si="15869">IF(AM3041&gt;$BA$37,AM3041*$BC$37,0)</f>
        <v>0</v>
      </c>
      <c r="BD3041" s="36">
        <f t="shared" ref="BD3041:BD3054" ca="1" si="15870">IF(AN3041&gt;$BA$37,AN3041*$BC$37,0)</f>
        <v>0</v>
      </c>
      <c r="BE3041" s="36">
        <f t="shared" ref="BE3041:BE3054" ca="1" si="15871">IF(AO3041&gt;$BA$37,AO3041*$BC$37,0)</f>
        <v>0</v>
      </c>
      <c r="BF3041" s="36">
        <f t="shared" ref="BF3041:BF3054" ca="1" si="15872">IF(AP3041&gt;$BA$37,AP3041*$BC$37,0)</f>
        <v>0</v>
      </c>
      <c r="BG3041" s="36">
        <f t="shared" ref="BG3041:BG3054" ca="1" si="15873">IF(AQ3041&gt;$BA$37,AQ3041*$BC$37,0)</f>
        <v>0</v>
      </c>
      <c r="BH3041" s="36">
        <f t="shared" ref="BH3041:BH3054" ca="1" si="15874">IF(AR3041&gt;$BA$37,AR3041*$BC$37,0)</f>
        <v>0</v>
      </c>
      <c r="BI3041" s="36">
        <f t="shared" ref="BI3041:BI3054" ca="1" si="15875">IF(AS3041&gt;$BA$37,AS3041*$BC$37,0)</f>
        <v>0</v>
      </c>
      <c r="BJ3041" s="36">
        <f t="shared" ref="BJ3041:BJ3054" ca="1" si="15876">IF(AT3041&gt;$BA$37,AT3041*$BC$37,0)</f>
        <v>0</v>
      </c>
      <c r="BK3041" s="36">
        <f t="shared" ref="BK3041:BK3054" ca="1" si="15877">IF(AU3041&gt;$BA$37,AU3041*$BC$37,0)</f>
        <v>0</v>
      </c>
      <c r="BL3041" s="36">
        <f t="shared" ref="BL3041:BL3054" ca="1" si="15878">IF(AV3041&gt;$BA$37,AV3041*$BC$37,0)</f>
        <v>0</v>
      </c>
      <c r="BM3041" s="36">
        <f t="shared" ref="BM3041:BM3054" ca="1" si="15879">IF(AW3041&gt;$BA$37,AW3041*$BC$37,0)</f>
        <v>0</v>
      </c>
      <c r="BN3041" s="36">
        <f t="shared" ref="BN3041:BN3054" ca="1" si="15880">IF(AX3041&gt;$BA$37,AX3041*$BC$37,0)</f>
        <v>0</v>
      </c>
      <c r="BO3041" s="25"/>
      <c r="BP3041" s="25"/>
      <c r="BQ3041" s="23"/>
      <c r="BR3041" s="7">
        <v>1</v>
      </c>
      <c r="BS3041" s="1">
        <f t="shared" ref="BS3041:BS3051" ca="1" si="15881">1/(1+EXP(-SUMPRODUCT($BS$15:$BV$18,BA3041:BD3044)+$BW$15))</f>
        <v>0.70123802693749648</v>
      </c>
      <c r="BT3041" s="1">
        <f t="shared" ref="BT3041:BT3051" ca="1" si="15882">1/(1+EXP(-SUMPRODUCT($BS$15:$BV$18,BB3041:BE3044)+$BW$15))</f>
        <v>0.81602728025844762</v>
      </c>
      <c r="BU3041" s="1">
        <f t="shared" ref="BU3041:BU3051" ca="1" si="15883">1/(1+EXP(-SUMPRODUCT($BS$15:$BV$18,BC3041:BF3044)+$BW$15))</f>
        <v>0.94064572417632808</v>
      </c>
      <c r="BV3041" s="1">
        <f t="shared" ref="BV3041:BV3051" ca="1" si="15884">1/(1+EXP(-SUMPRODUCT($BS$15:$BV$18,BD3041:BG3044)+$BW$15))</f>
        <v>0.97445264875745885</v>
      </c>
      <c r="BW3041" s="1">
        <f t="shared" ref="BW3041:BW3051" ca="1" si="15885">1/(1+EXP(-SUMPRODUCT($BS$15:$BV$18,BE3041:BH3044)+$BW$15))</f>
        <v>0.98482149697034349</v>
      </c>
      <c r="BX3041" s="1">
        <f t="shared" ref="BX3041:BX3051" ca="1" si="15886">1/(1+EXP(-SUMPRODUCT($BS$15:$BV$18,BF3041:BI3044)+$BW$15))</f>
        <v>0.96766079748435141</v>
      </c>
      <c r="BY3041" s="1">
        <f t="shared" ref="BY3041:BY3051" ca="1" si="15887">1/(1+EXP(-SUMPRODUCT($BS$15:$BV$18,BG3041:BJ3044)+$BW$15))</f>
        <v>0.84816403004989926</v>
      </c>
      <c r="BZ3041" s="1">
        <f t="shared" ref="BZ3041:BZ3051" ca="1" si="15888">1/(1+EXP(-SUMPRODUCT($BS$15:$BV$18,BH3041:BK3044)+$BW$15))</f>
        <v>0.65070899257632719</v>
      </c>
      <c r="CA3041" s="1">
        <f t="shared" ref="CA3041:CA3051" ca="1" si="15889">1/(1+EXP(-SUMPRODUCT($BS$15:$BV$18,BI3041:BL3044)+$BW$15))</f>
        <v>0.52574831402129163</v>
      </c>
      <c r="CB3041" s="1">
        <f t="shared" ref="CB3041:CB3051" ca="1" si="15890">1/(1+EXP(-SUMPRODUCT($BS$15:$BV$18,BJ3041:BM3044)+$BW$15))</f>
        <v>0.48160743256383232</v>
      </c>
      <c r="CC3041" s="1">
        <f t="shared" ref="CC3041:CC3051" ca="1" si="15891">1/(1+EXP(-SUMPRODUCT($BS$15:$BV$18,BK3041:BN3044)+$BW$15))</f>
        <v>0.48160743256383232</v>
      </c>
      <c r="CD3041" s="25"/>
      <c r="CE3041" s="7">
        <v>1</v>
      </c>
      <c r="CF3041" s="1">
        <f t="shared" ref="CF3041:CF3051" ca="1" si="15892">1/(1+EXP(-SUMPRODUCT($BS$19:$BV$22,BA3041:BD3044)+$BW$19))</f>
        <v>1.0829607940382841E-2</v>
      </c>
      <c r="CG3041" s="1">
        <f t="shared" ref="CG3041:CG3051" ca="1" si="15893">1/(1+EXP(-SUMPRODUCT($BS$19:$BV$22,BB3041:BE3044)+$BW$19))</f>
        <v>3.1978257879380092E-3</v>
      </c>
      <c r="CH3041" s="1">
        <f t="shared" ref="CH3041:CH3051" ca="1" si="15894">1/(1+EXP(-SUMPRODUCT($BS$19:$BV$22,BC3041:BF3044)+$BW$19))</f>
        <v>1.1710004105503831E-5</v>
      </c>
      <c r="CI3041" s="1">
        <f t="shared" ref="CI3041:CI3051" ca="1" si="15895">1/(1+EXP(-SUMPRODUCT($BS$19:$BV$22,BD3041:BG3044)+$BW$19))</f>
        <v>1.7215647425975238E-5</v>
      </c>
      <c r="CJ3041" s="1">
        <f t="shared" ref="CJ3041:CJ3051" ca="1" si="15896">1/(1+EXP(-SUMPRODUCT($BS$19:$BV$22,BE3041:BH3044)+$BW$19))</f>
        <v>2.2987013833934313E-6</v>
      </c>
      <c r="CK3041" s="1">
        <f t="shared" ref="CK3041:CK3051" ca="1" si="15897">1/(1+EXP(-SUMPRODUCT($BS$19:$BV$22,BF3041:BI3044)+$BW$19))</f>
        <v>2.237281000729908E-4</v>
      </c>
      <c r="CL3041" s="1">
        <f t="shared" ref="CL3041:CL3051" ca="1" si="15898">1/(1+EXP(-SUMPRODUCT($BS$19:$BV$22,BG3041:BJ3044)+$BW$19))</f>
        <v>5.0579418575663459E-3</v>
      </c>
      <c r="CM3041" s="1">
        <f t="shared" ref="CM3041:CM3051" ca="1" si="15899">1/(1+EXP(-SUMPRODUCT($BS$19:$BV$22,BH3041:BK3044)+$BW$19))</f>
        <v>0.10545986486665121</v>
      </c>
      <c r="CN3041" s="1">
        <f t="shared" ref="CN3041:CN3051" ca="1" si="15900">1/(1+EXP(-SUMPRODUCT($BS$19:$BV$22,BI3041:BL3044)+$BW$19))</f>
        <v>0.239761131377971</v>
      </c>
      <c r="CO3041" s="1">
        <f t="shared" ref="CO3041:CO3051" ca="1" si="15901">1/(1+EXP(-SUMPRODUCT($BS$19:$BV$22,BJ3041:BM3044)+$BW$19))</f>
        <v>0.16845687140215862</v>
      </c>
      <c r="CP3041" s="1">
        <f t="shared" ref="CP3041:CP3051" ca="1" si="15902">1/(1+EXP(-SUMPRODUCT($BS$19:$BV$22,BK3041:BN3044)+$BW$19))</f>
        <v>0.16845687140215862</v>
      </c>
      <c r="CQ3041" s="25"/>
      <c r="CR3041" s="7">
        <v>1</v>
      </c>
      <c r="CS3041" s="1">
        <f t="shared" ref="CS3041:CS3051" ca="1" si="15903">1/(1+EXP(-SUMPRODUCT($BS$23:$BV$26,BA3041:BD3044)+$BW$23))</f>
        <v>3.0796269526161917E-2</v>
      </c>
      <c r="CT3041" s="1">
        <f t="shared" ref="CT3041:CT3051" ca="1" si="15904">1/(1+EXP(-SUMPRODUCT($BS$23:$BV$26,BB3041:BE3044)+$BW$23))</f>
        <v>0.29369835156515184</v>
      </c>
      <c r="CU3041" s="1">
        <f t="shared" ref="CU3041:CU3051" ca="1" si="15905">1/(1+EXP(-SUMPRODUCT($BS$23:$BV$26,BC3041:BF3044)+$BW$23))</f>
        <v>0.37395302250131029</v>
      </c>
      <c r="CV3041" s="1">
        <f t="shared" ref="CV3041:CV3051" ca="1" si="15906">1/(1+EXP(-SUMPRODUCT($BS$23:$BV$26,BD3041:BG3044)+$BW$23))</f>
        <v>0.18149313921548499</v>
      </c>
      <c r="CW3041" s="1">
        <f t="shared" ref="CW3041:CW3051" ca="1" si="15907">1/(1+EXP(-SUMPRODUCT($BS$23:$BV$26,BE3041:BH3044)+$BW$23))</f>
        <v>9.4691183736363718E-2</v>
      </c>
      <c r="CX3041" s="1">
        <f t="shared" ref="CX3041:CX3051" ca="1" si="15908">1/(1+EXP(-SUMPRODUCT($BS$23:$BV$26,BF3041:BI3044)+$BW$23))</f>
        <v>6.060752194219246E-2</v>
      </c>
      <c r="CY3041" s="1">
        <f t="shared" ref="CY3041:CY3051" ca="1" si="15909">1/(1+EXP(-SUMPRODUCT($BS$23:$BV$26,BG3041:BJ3044)+$BW$23))</f>
        <v>3.0693875086063527E-2</v>
      </c>
      <c r="CZ3041" s="1">
        <f t="shared" ref="CZ3041:CZ3051" ca="1" si="15910">1/(1+EXP(-SUMPRODUCT($BS$23:$BV$26,BH3041:BK3044)+$BW$23))</f>
        <v>4.9100799250396494E-3</v>
      </c>
      <c r="DA3041" s="1">
        <f t="shared" ref="DA3041:DA3051" ca="1" si="15911">1/(1+EXP(-SUMPRODUCT($BS$23:$BV$26,BI3041:BL3044)+$BW$23))</f>
        <v>5.5274051422111213E-3</v>
      </c>
      <c r="DB3041" s="1">
        <f t="shared" ref="DB3041:DB3051" ca="1" si="15912">1/(1+EXP(-SUMPRODUCT($BS$23:$BV$26,BJ3041:BM3044)+$BW$23))</f>
        <v>1.8689893644914347E-2</v>
      </c>
      <c r="DC3041" s="1">
        <f t="shared" ref="DC3041:DC3051" ca="1" si="15913">1/(1+EXP(-SUMPRODUCT($BS$23:$BV$26,BK3041:BN3044)+$BW$23))</f>
        <v>1.8689893644914347E-2</v>
      </c>
      <c r="DD3041" s="25"/>
      <c r="DE3041" s="40"/>
      <c r="DF3041" s="50"/>
      <c r="DG3041" s="7">
        <v>1</v>
      </c>
      <c r="DH3041" s="1">
        <f t="shared" ref="DH3041:DH3046" ca="1" si="15914">MAX(OFFSET(BS3041,$BR3040,BR$40,2,2))*$DF$37</f>
        <v>0.83656051042291435</v>
      </c>
      <c r="DI3041" s="1">
        <f t="shared" ref="DI3041:DI3046" ca="1" si="15915">MAX(OFFSET(BT3041,$BR3040,BS$40,2,2))*$DF$37</f>
        <v>0.99071238031525055</v>
      </c>
      <c r="DJ3041" s="1">
        <f t="shared" ref="DJ3041:DJ3046" ca="1" si="15916">MAX(OFFSET(BU3041,$BR3040,BT$40,2,2))*$DF$37</f>
        <v>0.98670483846505197</v>
      </c>
      <c r="DK3041" s="1">
        <f t="shared" ref="DK3041:DK3046" ca="1" si="15917">MAX(OFFSET(BV3041,$BR3040,BU$40,2,2))*$DF$37</f>
        <v>0.97450563366365694</v>
      </c>
      <c r="DL3041" s="1">
        <f t="shared" ref="DL3041:DL3046" ca="1" si="15918">MAX(OFFSET(BW3041,$BR3040,BV$40,2,2))*$DF$37</f>
        <v>0.80220909738923363</v>
      </c>
      <c r="DM3041" s="1">
        <f t="shared" ref="DM3041:DM3046" ca="1" si="15919">MAX(OFFSET(BX3041,$BR3040,BW$40,2,2))*$DF$37</f>
        <v>0.48160743256383232</v>
      </c>
      <c r="DN3041" s="25"/>
      <c r="DO3041" s="50"/>
      <c r="DP3041" s="7">
        <v>1</v>
      </c>
      <c r="DQ3041" s="1">
        <f t="shared" ref="DQ3041:DQ3046" ca="1" si="15920">MAX(OFFSET(CF3041,$CE3040,CE$40,2,2))*$DF$37</f>
        <v>0.22367042203842799</v>
      </c>
      <c r="DR3041" s="1">
        <f t="shared" ref="DR3041:DR3046" ca="1" si="15921">MAX(OFFSET(CG3041,$CE3040,CF$40,2,2))*$DF$37</f>
        <v>0.92554133134814009</v>
      </c>
      <c r="DS3041" s="1">
        <f t="shared" ref="DS3041:DS3046" ca="1" si="15922">MAX(OFFSET(CH3041,$CE3040,CG$40,2,2))*$DF$37</f>
        <v>0.64998272323228323</v>
      </c>
      <c r="DT3041" s="1">
        <f t="shared" ref="DT3041:DT3046" ca="1" si="15923">MAX(OFFSET(CI3041,$CE3040,CH$40,2,2))*$DF$37</f>
        <v>0.10545986486665121</v>
      </c>
      <c r="DU3041" s="1">
        <f t="shared" ref="DU3041:DU3046" ca="1" si="15924">MAX(OFFSET(CJ3041,$CE3040,CI$40,2,2))*$DF$37</f>
        <v>0.239761131377971</v>
      </c>
      <c r="DV3041" s="1">
        <f t="shared" ref="DV3041:DV3046" ca="1" si="15925">MAX(OFFSET(CK3041,$CE3040,CJ$40,2,2))*$DF$37</f>
        <v>0.16845687140215862</v>
      </c>
      <c r="DW3041" s="25"/>
      <c r="DX3041" s="50"/>
      <c r="DY3041" s="7">
        <v>1</v>
      </c>
      <c r="DZ3041" s="1">
        <f t="shared" ref="DZ3041:DZ3046" ca="1" si="15926">MAX(OFFSET(CS3041,$CR3040,CR$40,2,2))*$DF$37</f>
        <v>0.65839358748630961</v>
      </c>
      <c r="EA3041" s="1">
        <f t="shared" ref="EA3041:EA3046" ca="1" si="15927">MAX(OFFSET(CT3041,$CR3040,CS$40,2,2))*$DF$37</f>
        <v>0.99388549720046593</v>
      </c>
      <c r="EB3041" s="1">
        <f t="shared" ref="EB3041:EB3046" ca="1" si="15928">MAX(OFFSET(CU3041,$CR3040,CT$40,2,2))*$DF$37</f>
        <v>0.9891168611564618</v>
      </c>
      <c r="EC3041" s="1">
        <f t="shared" ref="EC3041:EC3046" ca="1" si="15929">MAX(OFFSET(CV3041,$CR3040,CU$40,2,2))*$DF$37</f>
        <v>0.50741457043488369</v>
      </c>
      <c r="ED3041" s="1">
        <f t="shared" ref="ED3041:ED3046" ca="1" si="15930">MAX(OFFSET(CW3041,$CR3040,CV$40,2,2))*$DF$37</f>
        <v>2.9176938190191123E-2</v>
      </c>
      <c r="EE3041" s="1">
        <f t="shared" ref="EE3041:EE3046" ca="1" si="15931">MAX(OFFSET(CX3041,$CR3040,CW$40,2,2))*$DF$37</f>
        <v>1.8689893644914347E-2</v>
      </c>
      <c r="EF3041" s="29"/>
      <c r="EG3041" s="23"/>
      <c r="EH3041" s="50"/>
      <c r="EI3041" s="7">
        <v>1</v>
      </c>
      <c r="EJ3041" s="1">
        <f t="shared" ref="EJ3041:EJ3044" ca="1" si="15932">1/(1+EXP(-SUMPRODUCT($EI$20:$EK$22,DH3041:DJ3043)+$EL$20))</f>
        <v>0.99863744751183081</v>
      </c>
      <c r="EK3041" s="1">
        <f t="shared" ref="EK3041:EK3044" ca="1" si="15933">1/(1+EXP(-SUMPRODUCT($EI$20:$EK$22,DI3041:DK3043)+$EL$20))</f>
        <v>0.99931566826004492</v>
      </c>
      <c r="EL3041" s="1">
        <f t="shared" ref="EL3041:EL3044" ca="1" si="15934">1/(1+EXP(-SUMPRODUCT($EI$20:$EK$22,DJ3041:DL3043)+$EL$20))</f>
        <v>0.99946905726213331</v>
      </c>
      <c r="EM3041" s="1">
        <f t="shared" ref="EM3041:EM3044" ca="1" si="15935">1/(1+EXP(-SUMPRODUCT($EI$20:$EK$22,DK3041:DM3043)+$EL$20))</f>
        <v>0.99817702690713483</v>
      </c>
      <c r="EN3041" s="14"/>
      <c r="EO3041" s="14"/>
      <c r="EP3041" s="14"/>
      <c r="EQ3041" s="14"/>
      <c r="ER3041" s="14"/>
      <c r="ES3041" s="14"/>
      <c r="ET3041" s="23"/>
      <c r="EU3041" s="7">
        <v>0</v>
      </c>
      <c r="EV3041" s="1"/>
      <c r="EW3041" s="14"/>
      <c r="EX3041" s="7">
        <v>0</v>
      </c>
      <c r="EY3041" s="1"/>
      <c r="EZ3041" s="14"/>
      <c r="FA3041" s="27" t="s">
        <v>10</v>
      </c>
      <c r="FB3041" s="1">
        <f t="shared" ref="FB3041" ca="1" si="15936">SUM(EY3041:EY3050)</f>
        <v>3.4867713964847583E-3</v>
      </c>
      <c r="FC3041" s="19"/>
    </row>
    <row r="3042" spans="1:159" x14ac:dyDescent="0.2">
      <c r="A3042" s="55"/>
      <c r="B3042" s="18">
        <v>2</v>
      </c>
      <c r="C3042" s="1">
        <f>学習データ!C3008*$B$37</f>
        <v>0</v>
      </c>
      <c r="D3042" s="1">
        <f>学習データ!D3008*$B$37</f>
        <v>0</v>
      </c>
      <c r="E3042" s="1">
        <f>学習データ!E3008*$B$37</f>
        <v>0</v>
      </c>
      <c r="F3042" s="1">
        <f>学習データ!F3008*$B$37</f>
        <v>0</v>
      </c>
      <c r="G3042" s="1">
        <f>学習データ!G3008*$B$37</f>
        <v>0</v>
      </c>
      <c r="H3042" s="1">
        <f>学習データ!H3008*$B$37</f>
        <v>0</v>
      </c>
      <c r="I3042" s="1">
        <f>学習データ!I3008*$B$37</f>
        <v>0</v>
      </c>
      <c r="J3042" s="1">
        <f>学習データ!J3008*$B$37</f>
        <v>0</v>
      </c>
      <c r="K3042" s="1">
        <f>学習データ!K3008*$B$37</f>
        <v>0</v>
      </c>
      <c r="L3042" s="1">
        <f>学習データ!L3008*$B$37</f>
        <v>0</v>
      </c>
      <c r="M3042" s="1">
        <f>学習データ!M3008*$B$37</f>
        <v>0</v>
      </c>
      <c r="N3042" s="1">
        <f>学習データ!N3008*$B$37</f>
        <v>0</v>
      </c>
      <c r="O3042" s="1">
        <f>学習データ!O3008*$B$37</f>
        <v>0</v>
      </c>
      <c r="P3042" s="1">
        <f>学習データ!P3008*$B$37</f>
        <v>0</v>
      </c>
      <c r="Q3042" s="1">
        <f>学習データ!Q3008*$B$37</f>
        <v>0</v>
      </c>
      <c r="R3042" s="1">
        <f>学習データ!R3008*$B$37</f>
        <v>0</v>
      </c>
      <c r="S3042" s="1">
        <f>学習データ!S3008*$B$37</f>
        <v>0</v>
      </c>
      <c r="T3042" s="1">
        <f>学習データ!T3008*$B$37</f>
        <v>0</v>
      </c>
      <c r="U3042" s="1">
        <f>学習データ!U3008*$B$37</f>
        <v>0</v>
      </c>
      <c r="V3042" s="1">
        <f>学習データ!V3008*$B$37</f>
        <v>0</v>
      </c>
      <c r="W3042" s="1">
        <f>学習データ!W3008*$B$37</f>
        <v>0</v>
      </c>
      <c r="X3042" s="1">
        <f>学習データ!X3008*$B$37</f>
        <v>0</v>
      </c>
      <c r="Y3042" s="1">
        <f>学習データ!Y3008*$B$37</f>
        <v>0</v>
      </c>
      <c r="Z3042" s="1">
        <f>学習データ!Z3008*$B$37</f>
        <v>0</v>
      </c>
      <c r="AA3042" s="1">
        <f>学習データ!AA3008*$B$37</f>
        <v>0</v>
      </c>
      <c r="AB3042" s="1">
        <f>学習データ!AB3008*$B$37</f>
        <v>0</v>
      </c>
      <c r="AC3042" s="1">
        <f>学習データ!AC3008*$B$37</f>
        <v>0</v>
      </c>
      <c r="AD3042" s="1">
        <f>学習データ!AD3008*$B$37</f>
        <v>0</v>
      </c>
      <c r="AE3042" s="14"/>
      <c r="AF3042" s="14"/>
      <c r="AG3042" s="14"/>
      <c r="AH3042" s="29"/>
      <c r="AI3042" s="25"/>
      <c r="AJ3042" s="7">
        <v>2</v>
      </c>
      <c r="AK3042" s="36">
        <f t="shared" ca="1" si="15853"/>
        <v>0</v>
      </c>
      <c r="AL3042" s="36">
        <f t="shared" ca="1" si="15854"/>
        <v>0</v>
      </c>
      <c r="AM3042" s="36">
        <f t="shared" ca="1" si="15855"/>
        <v>0</v>
      </c>
      <c r="AN3042" s="36">
        <f t="shared" ca="1" si="15856"/>
        <v>0</v>
      </c>
      <c r="AO3042" s="36">
        <f t="shared" ca="1" si="15857"/>
        <v>0</v>
      </c>
      <c r="AP3042" s="36">
        <f t="shared" ca="1" si="15858"/>
        <v>0</v>
      </c>
      <c r="AQ3042" s="36">
        <f t="shared" ca="1" si="15859"/>
        <v>0</v>
      </c>
      <c r="AR3042" s="36">
        <f t="shared" ca="1" si="15860"/>
        <v>0</v>
      </c>
      <c r="AS3042" s="36">
        <f t="shared" ca="1" si="15861"/>
        <v>0</v>
      </c>
      <c r="AT3042" s="36">
        <f t="shared" ca="1" si="15862"/>
        <v>0</v>
      </c>
      <c r="AU3042" s="36">
        <f t="shared" ca="1" si="15863"/>
        <v>0</v>
      </c>
      <c r="AV3042" s="36">
        <f t="shared" ca="1" si="15864"/>
        <v>0</v>
      </c>
      <c r="AW3042" s="36">
        <f t="shared" ca="1" si="15865"/>
        <v>0</v>
      </c>
      <c r="AX3042" s="36">
        <f t="shared" ca="1" si="15866"/>
        <v>0</v>
      </c>
      <c r="AY3042" s="25"/>
      <c r="AZ3042" s="7">
        <v>2</v>
      </c>
      <c r="BA3042" s="36">
        <f t="shared" ca="1" si="15867"/>
        <v>0</v>
      </c>
      <c r="BB3042" s="36">
        <f t="shared" ca="1" si="15868"/>
        <v>0</v>
      </c>
      <c r="BC3042" s="36">
        <f t="shared" ca="1" si="15869"/>
        <v>0</v>
      </c>
      <c r="BD3042" s="36">
        <f t="shared" ca="1" si="15870"/>
        <v>0</v>
      </c>
      <c r="BE3042" s="36">
        <f t="shared" ca="1" si="15871"/>
        <v>0</v>
      </c>
      <c r="BF3042" s="36">
        <f t="shared" ca="1" si="15872"/>
        <v>0</v>
      </c>
      <c r="BG3042" s="36">
        <f t="shared" ca="1" si="15873"/>
        <v>0</v>
      </c>
      <c r="BH3042" s="36">
        <f t="shared" ca="1" si="15874"/>
        <v>0</v>
      </c>
      <c r="BI3042" s="36">
        <f t="shared" ca="1" si="15875"/>
        <v>0</v>
      </c>
      <c r="BJ3042" s="36">
        <f t="shared" ca="1" si="15876"/>
        <v>0</v>
      </c>
      <c r="BK3042" s="36">
        <f t="shared" ca="1" si="15877"/>
        <v>0</v>
      </c>
      <c r="BL3042" s="36">
        <f t="shared" ca="1" si="15878"/>
        <v>0</v>
      </c>
      <c r="BM3042" s="36">
        <f t="shared" ca="1" si="15879"/>
        <v>0</v>
      </c>
      <c r="BN3042" s="36">
        <f t="shared" ca="1" si="15880"/>
        <v>0</v>
      </c>
      <c r="BO3042" s="25"/>
      <c r="BP3042" s="25"/>
      <c r="BQ3042" s="23"/>
      <c r="BR3042" s="7">
        <v>2</v>
      </c>
      <c r="BS3042" s="1">
        <f t="shared" ca="1" si="15881"/>
        <v>0.55163246216415363</v>
      </c>
      <c r="BT3042" s="1">
        <f t="shared" ca="1" si="15882"/>
        <v>0.83656051042291435</v>
      </c>
      <c r="BU3042" s="1">
        <f t="shared" ca="1" si="15883"/>
        <v>0.96466455919174376</v>
      </c>
      <c r="BV3042" s="1">
        <f t="shared" ca="1" si="15884"/>
        <v>0.99071238031525055</v>
      </c>
      <c r="BW3042" s="1">
        <f t="shared" ca="1" si="15885"/>
        <v>0.98658799952307996</v>
      </c>
      <c r="BX3042" s="1">
        <f t="shared" ca="1" si="15886"/>
        <v>0.98670483846505197</v>
      </c>
      <c r="BY3042" s="1">
        <f t="shared" ca="1" si="15887"/>
        <v>0.97450563366365694</v>
      </c>
      <c r="BZ3042" s="1">
        <f t="shared" ca="1" si="15888"/>
        <v>0.89954244270927874</v>
      </c>
      <c r="CA3042" s="1">
        <f t="shared" ca="1" si="15889"/>
        <v>0.80220909738923363</v>
      </c>
      <c r="CB3042" s="1">
        <f t="shared" ca="1" si="15890"/>
        <v>0.52226452160499903</v>
      </c>
      <c r="CC3042" s="1">
        <f t="shared" ca="1" si="15891"/>
        <v>0.48160743256383232</v>
      </c>
      <c r="CD3042" s="25"/>
      <c r="CE3042" s="7">
        <v>2</v>
      </c>
      <c r="CF3042" s="1">
        <f t="shared" ca="1" si="15892"/>
        <v>0.22367042203842799</v>
      </c>
      <c r="CG3042" s="1">
        <f t="shared" ca="1" si="15893"/>
        <v>3.3571415760927627E-2</v>
      </c>
      <c r="CH3042" s="1">
        <f t="shared" ca="1" si="15894"/>
        <v>0.92554133134814009</v>
      </c>
      <c r="CI3042" s="1">
        <f t="shared" ca="1" si="15895"/>
        <v>0.79717806074397723</v>
      </c>
      <c r="CJ3042" s="1">
        <f t="shared" ca="1" si="15896"/>
        <v>0.64998272323228323</v>
      </c>
      <c r="CK3042" s="1">
        <f t="shared" ca="1" si="15897"/>
        <v>1.6356437682848958E-4</v>
      </c>
      <c r="CL3042" s="1">
        <f t="shared" ca="1" si="15898"/>
        <v>2.1840015538873933E-5</v>
      </c>
      <c r="CM3042" s="1">
        <f t="shared" ca="1" si="15899"/>
        <v>3.8009717623904995E-3</v>
      </c>
      <c r="CN3042" s="1">
        <f t="shared" ca="1" si="15900"/>
        <v>2.3859089348723963E-2</v>
      </c>
      <c r="CO3042" s="1">
        <f t="shared" ca="1" si="15901"/>
        <v>0.23344162972483248</v>
      </c>
      <c r="CP3042" s="1">
        <f t="shared" ca="1" si="15902"/>
        <v>0.16845687140215862</v>
      </c>
      <c r="CQ3042" s="25"/>
      <c r="CR3042" s="7">
        <v>2</v>
      </c>
      <c r="CS3042" s="1">
        <f t="shared" ca="1" si="15903"/>
        <v>0.15636456127309636</v>
      </c>
      <c r="CT3042" s="1">
        <f t="shared" ca="1" si="15904"/>
        <v>0.65839358748630961</v>
      </c>
      <c r="CU3042" s="1">
        <f t="shared" ca="1" si="15905"/>
        <v>0.87502267790263411</v>
      </c>
      <c r="CV3042" s="1">
        <f t="shared" ca="1" si="15906"/>
        <v>0.99388549720046593</v>
      </c>
      <c r="CW3042" s="1">
        <f t="shared" ca="1" si="15907"/>
        <v>0.9891168611564618</v>
      </c>
      <c r="CX3042" s="1">
        <f t="shared" ca="1" si="15908"/>
        <v>0.9810752835290496</v>
      </c>
      <c r="CY3042" s="1">
        <f t="shared" ca="1" si="15909"/>
        <v>0.50741457043488369</v>
      </c>
      <c r="CZ3042" s="1">
        <f t="shared" ca="1" si="15910"/>
        <v>0.11158535595154213</v>
      </c>
      <c r="DA3042" s="1">
        <f t="shared" ca="1" si="15911"/>
        <v>2.9176938190191123E-2</v>
      </c>
      <c r="DB3042" s="1">
        <f t="shared" ca="1" si="15912"/>
        <v>6.0891725128434738E-3</v>
      </c>
      <c r="DC3042" s="1">
        <f t="shared" ca="1" si="15913"/>
        <v>1.8689893644914347E-2</v>
      </c>
      <c r="DD3042" s="25"/>
      <c r="DE3042" s="40"/>
      <c r="DF3042" s="50"/>
      <c r="DG3042" s="7">
        <v>2</v>
      </c>
      <c r="DH3042" s="1">
        <f t="shared" ca="1" si="15914"/>
        <v>0.83735612587895958</v>
      </c>
      <c r="DI3042" s="1">
        <f t="shared" ca="1" si="15915"/>
        <v>0.94730696478341692</v>
      </c>
      <c r="DJ3042" s="1">
        <f t="shared" ca="1" si="15916"/>
        <v>0.98392604152315677</v>
      </c>
      <c r="DK3042" s="1">
        <f t="shared" ca="1" si="15917"/>
        <v>0.98319978686462162</v>
      </c>
      <c r="DL3042" s="1">
        <f t="shared" ca="1" si="15918"/>
        <v>0.91735740940973309</v>
      </c>
      <c r="DM3042" s="1">
        <f t="shared" ca="1" si="15919"/>
        <v>0.48160743256383232</v>
      </c>
      <c r="DN3042" s="25"/>
      <c r="DO3042" s="50"/>
      <c r="DP3042" s="7">
        <v>2</v>
      </c>
      <c r="DQ3042" s="1">
        <f t="shared" ca="1" si="15920"/>
        <v>0.99836660192638016</v>
      </c>
      <c r="DR3042" s="1">
        <f t="shared" ca="1" si="15921"/>
        <v>0.99999921041531559</v>
      </c>
      <c r="DS3042" s="1">
        <f t="shared" ca="1" si="15922"/>
        <v>0.99999999930752481</v>
      </c>
      <c r="DT3042" s="1">
        <f t="shared" ca="1" si="15923"/>
        <v>0.99999570805339955</v>
      </c>
      <c r="DU3042" s="1">
        <f t="shared" ca="1" si="15924"/>
        <v>0.99788944749203567</v>
      </c>
      <c r="DV3042" s="1">
        <f t="shared" ca="1" si="15925"/>
        <v>0.16845687140215862</v>
      </c>
      <c r="DW3042" s="25"/>
      <c r="DX3042" s="50"/>
      <c r="DY3042" s="7">
        <v>2</v>
      </c>
      <c r="DZ3042" s="1">
        <f t="shared" ca="1" si="15926"/>
        <v>0.48050800875393151</v>
      </c>
      <c r="EA3042" s="1">
        <f t="shared" ca="1" si="15927"/>
        <v>0.9334242098192771</v>
      </c>
      <c r="EB3042" s="1">
        <f t="shared" ca="1" si="15928"/>
        <v>0.99783290067519381</v>
      </c>
      <c r="EC3042" s="1">
        <f t="shared" ca="1" si="15929"/>
        <v>0.95919682722675426</v>
      </c>
      <c r="ED3042" s="1">
        <f t="shared" ca="1" si="15930"/>
        <v>0.3409971457292707</v>
      </c>
      <c r="EE3042" s="1">
        <f t="shared" ca="1" si="15931"/>
        <v>1.8689893644914347E-2</v>
      </c>
      <c r="EF3042" s="29"/>
      <c r="EG3042" s="23"/>
      <c r="EH3042" s="50"/>
      <c r="EI3042" s="7">
        <v>2</v>
      </c>
      <c r="EJ3042" s="1">
        <f t="shared" ca="1" si="15932"/>
        <v>0.99705842807914757</v>
      </c>
      <c r="EK3042" s="1">
        <f t="shared" ca="1" si="15933"/>
        <v>0.99897128340316621</v>
      </c>
      <c r="EL3042" s="1">
        <f t="shared" ca="1" si="15934"/>
        <v>0.99941581393861378</v>
      </c>
      <c r="EM3042" s="1">
        <f t="shared" ca="1" si="15935"/>
        <v>0.99818077385281112</v>
      </c>
      <c r="EN3042" s="14"/>
      <c r="EO3042" s="14" t="s">
        <v>30</v>
      </c>
      <c r="EP3042" s="14"/>
      <c r="EQ3042" s="14"/>
      <c r="ER3042" s="14"/>
      <c r="ES3042" s="14"/>
      <c r="ET3042" s="23"/>
      <c r="EU3042" s="7">
        <v>1</v>
      </c>
      <c r="EV3042" s="1"/>
      <c r="EW3042" s="14"/>
      <c r="EX3042" s="7">
        <v>1</v>
      </c>
      <c r="EY3042" s="1"/>
      <c r="EZ3042" s="14"/>
      <c r="FA3042" s="14"/>
      <c r="FB3042" s="14"/>
      <c r="FC3042" s="19"/>
    </row>
    <row r="3043" spans="1:159" x14ac:dyDescent="0.2">
      <c r="A3043" s="55"/>
      <c r="B3043" s="18">
        <v>3</v>
      </c>
      <c r="C3043" s="1">
        <f>学習データ!C3009*$B$37</f>
        <v>0</v>
      </c>
      <c r="D3043" s="1">
        <f>学習データ!D3009*$B$37</f>
        <v>0</v>
      </c>
      <c r="E3043" s="1">
        <f>学習データ!E3009*$B$37</f>
        <v>0</v>
      </c>
      <c r="F3043" s="1">
        <f>学習データ!F3009*$B$37</f>
        <v>0</v>
      </c>
      <c r="G3043" s="1">
        <f>学習データ!G3009*$B$37</f>
        <v>0</v>
      </c>
      <c r="H3043" s="1">
        <f>学習データ!H3009*$B$37</f>
        <v>0</v>
      </c>
      <c r="I3043" s="1">
        <f>学習データ!I3009*$B$37</f>
        <v>0</v>
      </c>
      <c r="J3043" s="1">
        <f>学習データ!J3009*$B$37</f>
        <v>0</v>
      </c>
      <c r="K3043" s="1">
        <f>学習データ!K3009*$B$37</f>
        <v>0</v>
      </c>
      <c r="L3043" s="1">
        <f>学習データ!L3009*$B$37</f>
        <v>0</v>
      </c>
      <c r="M3043" s="1">
        <f>学習データ!M3009*$B$37</f>
        <v>0</v>
      </c>
      <c r="N3043" s="1">
        <f>学習データ!N3009*$B$37</f>
        <v>0</v>
      </c>
      <c r="O3043" s="1">
        <f>学習データ!O3009*$B$37</f>
        <v>0</v>
      </c>
      <c r="P3043" s="1">
        <f>学習データ!P3009*$B$37</f>
        <v>0</v>
      </c>
      <c r="Q3043" s="1">
        <f>学習データ!Q3009*$B$37</f>
        <v>0</v>
      </c>
      <c r="R3043" s="1">
        <f>学習データ!R3009*$B$37</f>
        <v>0</v>
      </c>
      <c r="S3043" s="1">
        <f>学習データ!S3009*$B$37</f>
        <v>0</v>
      </c>
      <c r="T3043" s="1">
        <f>学習データ!T3009*$B$37</f>
        <v>0</v>
      </c>
      <c r="U3043" s="1">
        <f>学習データ!U3009*$B$37</f>
        <v>0</v>
      </c>
      <c r="V3043" s="1">
        <f>学習データ!V3009*$B$37</f>
        <v>0</v>
      </c>
      <c r="W3043" s="1">
        <f>学習データ!W3009*$B$37</f>
        <v>0</v>
      </c>
      <c r="X3043" s="1">
        <f>学習データ!X3009*$B$37</f>
        <v>0</v>
      </c>
      <c r="Y3043" s="1">
        <f>学習データ!Y3009*$B$37</f>
        <v>0</v>
      </c>
      <c r="Z3043" s="1">
        <f>学習データ!Z3009*$B$37</f>
        <v>0</v>
      </c>
      <c r="AA3043" s="1">
        <f>学習データ!AA3009*$B$37</f>
        <v>0</v>
      </c>
      <c r="AB3043" s="1">
        <f>学習データ!AB3009*$B$37</f>
        <v>0</v>
      </c>
      <c r="AC3043" s="1">
        <f>学習データ!AC3009*$B$37</f>
        <v>0</v>
      </c>
      <c r="AD3043" s="1">
        <f>学習データ!AD3009*$B$37</f>
        <v>0</v>
      </c>
      <c r="AE3043" s="14"/>
      <c r="AF3043" s="14"/>
      <c r="AG3043" s="14"/>
      <c r="AH3043" s="29"/>
      <c r="AI3043" s="25"/>
      <c r="AJ3043" s="7">
        <v>3</v>
      </c>
      <c r="AK3043" s="36">
        <f t="shared" ca="1" si="15853"/>
        <v>0</v>
      </c>
      <c r="AL3043" s="36">
        <f t="shared" ca="1" si="15854"/>
        <v>0</v>
      </c>
      <c r="AM3043" s="36">
        <f t="shared" ca="1" si="15855"/>
        <v>0</v>
      </c>
      <c r="AN3043" s="36">
        <f t="shared" ca="1" si="15856"/>
        <v>0.75294117647058822</v>
      </c>
      <c r="AO3043" s="36">
        <f t="shared" ca="1" si="15857"/>
        <v>1</v>
      </c>
      <c r="AP3043" s="36">
        <f t="shared" ca="1" si="15858"/>
        <v>0.99607843137254903</v>
      </c>
      <c r="AQ3043" s="36">
        <f t="shared" ca="1" si="15859"/>
        <v>0.99607843137254903</v>
      </c>
      <c r="AR3043" s="36">
        <f t="shared" ca="1" si="15860"/>
        <v>0.52156862745098043</v>
      </c>
      <c r="AS3043" s="36">
        <f t="shared" ca="1" si="15861"/>
        <v>0</v>
      </c>
      <c r="AT3043" s="36">
        <f t="shared" ca="1" si="15862"/>
        <v>0</v>
      </c>
      <c r="AU3043" s="36">
        <f t="shared" ca="1" si="15863"/>
        <v>0</v>
      </c>
      <c r="AV3043" s="36">
        <f t="shared" ca="1" si="15864"/>
        <v>0</v>
      </c>
      <c r="AW3043" s="36">
        <f t="shared" ca="1" si="15865"/>
        <v>0</v>
      </c>
      <c r="AX3043" s="36">
        <f t="shared" ca="1" si="15866"/>
        <v>0</v>
      </c>
      <c r="AY3043" s="25"/>
      <c r="AZ3043" s="7">
        <v>3</v>
      </c>
      <c r="BA3043" s="36">
        <f t="shared" ca="1" si="15867"/>
        <v>0</v>
      </c>
      <c r="BB3043" s="36">
        <f t="shared" ca="1" si="15868"/>
        <v>0</v>
      </c>
      <c r="BC3043" s="36">
        <f t="shared" ca="1" si="15869"/>
        <v>0</v>
      </c>
      <c r="BD3043" s="36">
        <f t="shared" ca="1" si="15870"/>
        <v>0</v>
      </c>
      <c r="BE3043" s="36">
        <f t="shared" ca="1" si="15871"/>
        <v>1</v>
      </c>
      <c r="BF3043" s="36">
        <f t="shared" ca="1" si="15872"/>
        <v>0.99607843137254903</v>
      </c>
      <c r="BG3043" s="36">
        <f t="shared" ca="1" si="15873"/>
        <v>0.99607843137254903</v>
      </c>
      <c r="BH3043" s="36">
        <f t="shared" ca="1" si="15874"/>
        <v>0</v>
      </c>
      <c r="BI3043" s="36">
        <f t="shared" ca="1" si="15875"/>
        <v>0</v>
      </c>
      <c r="BJ3043" s="36">
        <f t="shared" ca="1" si="15876"/>
        <v>0</v>
      </c>
      <c r="BK3043" s="36">
        <f t="shared" ca="1" si="15877"/>
        <v>0</v>
      </c>
      <c r="BL3043" s="36">
        <f t="shared" ca="1" si="15878"/>
        <v>0</v>
      </c>
      <c r="BM3043" s="36">
        <f t="shared" ca="1" si="15879"/>
        <v>0</v>
      </c>
      <c r="BN3043" s="36">
        <f t="shared" ca="1" si="15880"/>
        <v>0</v>
      </c>
      <c r="BO3043" s="25"/>
      <c r="BP3043" s="25"/>
      <c r="BQ3043" s="23"/>
      <c r="BR3043" s="7">
        <v>3</v>
      </c>
      <c r="BS3043" s="1">
        <f t="shared" ca="1" si="15881"/>
        <v>0.63693287648358421</v>
      </c>
      <c r="BT3043" s="1">
        <f t="shared" ca="1" si="15882"/>
        <v>0.83735612587895958</v>
      </c>
      <c r="BU3043" s="1">
        <f t="shared" ca="1" si="15883"/>
        <v>0.90978345358596191</v>
      </c>
      <c r="BV3043" s="1">
        <f t="shared" ca="1" si="15884"/>
        <v>0.94730696478341692</v>
      </c>
      <c r="BW3043" s="1">
        <f t="shared" ca="1" si="15885"/>
        <v>0.94757646174130949</v>
      </c>
      <c r="BX3043" s="1">
        <f t="shared" ca="1" si="15886"/>
        <v>0.98392604152315677</v>
      </c>
      <c r="BY3043" s="1">
        <f t="shared" ca="1" si="15887"/>
        <v>0.98319978686462162</v>
      </c>
      <c r="BZ3043" s="1">
        <f t="shared" ca="1" si="15888"/>
        <v>0.94742047245392758</v>
      </c>
      <c r="CA3043" s="1">
        <f t="shared" ca="1" si="15889"/>
        <v>0.90699980080555098</v>
      </c>
      <c r="CB3043" s="1">
        <f t="shared" ca="1" si="15890"/>
        <v>0.69918214073747986</v>
      </c>
      <c r="CC3043" s="1">
        <f t="shared" ca="1" si="15891"/>
        <v>0.48160743256383232</v>
      </c>
      <c r="CD3043" s="25"/>
      <c r="CE3043" s="7">
        <v>3</v>
      </c>
      <c r="CF3043" s="1">
        <f t="shared" ca="1" si="15892"/>
        <v>0.57463572598908785</v>
      </c>
      <c r="CG3043" s="1">
        <f t="shared" ca="1" si="15893"/>
        <v>0.99836660192638016</v>
      </c>
      <c r="CH3043" s="1">
        <f t="shared" ca="1" si="15894"/>
        <v>0.99999458001542718</v>
      </c>
      <c r="CI3043" s="1">
        <f t="shared" ca="1" si="15895"/>
        <v>0.99999921041531559</v>
      </c>
      <c r="CJ3043" s="1">
        <f t="shared" ca="1" si="15896"/>
        <v>0.99999999930752481</v>
      </c>
      <c r="CK3043" s="1">
        <f t="shared" ca="1" si="15897"/>
        <v>0.99999852017956681</v>
      </c>
      <c r="CL3043" s="1">
        <f t="shared" ca="1" si="15898"/>
        <v>0.99300336974651005</v>
      </c>
      <c r="CM3043" s="1">
        <f t="shared" ca="1" si="15899"/>
        <v>1.8467515472588309E-3</v>
      </c>
      <c r="CN3043" s="1">
        <f t="shared" ca="1" si="15900"/>
        <v>9.4644214159792711E-2</v>
      </c>
      <c r="CO3043" s="1">
        <f t="shared" ca="1" si="15901"/>
        <v>6.2403783991180954E-2</v>
      </c>
      <c r="CP3043" s="1">
        <f t="shared" ca="1" si="15902"/>
        <v>0.16845687140215862</v>
      </c>
      <c r="CQ3043" s="25"/>
      <c r="CR3043" s="7">
        <v>3</v>
      </c>
      <c r="CS3043" s="1">
        <f t="shared" ca="1" si="15903"/>
        <v>8.439584882703545E-2</v>
      </c>
      <c r="CT3043" s="1">
        <f t="shared" ca="1" si="15904"/>
        <v>0.48050800875393151</v>
      </c>
      <c r="CU3043" s="1">
        <f t="shared" ca="1" si="15905"/>
        <v>0.5100502078811131</v>
      </c>
      <c r="CV3043" s="1">
        <f t="shared" ca="1" si="15906"/>
        <v>0.9334242098192771</v>
      </c>
      <c r="CW3043" s="1">
        <f t="shared" ca="1" si="15907"/>
        <v>0.85947727825418563</v>
      </c>
      <c r="CX3043" s="1">
        <f t="shared" ca="1" si="15908"/>
        <v>0.99783290067519381</v>
      </c>
      <c r="CY3043" s="1">
        <f t="shared" ca="1" si="15909"/>
        <v>0.95919682722675426</v>
      </c>
      <c r="CZ3043" s="1">
        <f t="shared" ca="1" si="15910"/>
        <v>0.27315026379654722</v>
      </c>
      <c r="DA3043" s="1">
        <f t="shared" ca="1" si="15911"/>
        <v>8.5776461471924581E-2</v>
      </c>
      <c r="DB3043" s="1">
        <f t="shared" ca="1" si="15912"/>
        <v>3.1072900736209701E-2</v>
      </c>
      <c r="DC3043" s="1">
        <f t="shared" ca="1" si="15913"/>
        <v>1.8689893644914347E-2</v>
      </c>
      <c r="DD3043" s="25"/>
      <c r="DE3043" s="40"/>
      <c r="DF3043" s="50"/>
      <c r="DG3043" s="7">
        <v>3</v>
      </c>
      <c r="DH3043" s="1">
        <f t="shared" ca="1" si="15914"/>
        <v>0.48160743256383232</v>
      </c>
      <c r="DI3043" s="1">
        <f t="shared" ca="1" si="15915"/>
        <v>0.48160743256383232</v>
      </c>
      <c r="DJ3043" s="1">
        <f t="shared" ca="1" si="15916"/>
        <v>0.97780571374876235</v>
      </c>
      <c r="DK3043" s="1">
        <f t="shared" ca="1" si="15917"/>
        <v>0.9814843412912323</v>
      </c>
      <c r="DL3043" s="1">
        <f t="shared" ca="1" si="15918"/>
        <v>0.88694846877566336</v>
      </c>
      <c r="DM3043" s="1">
        <f t="shared" ca="1" si="15919"/>
        <v>0.48160743256383232</v>
      </c>
      <c r="DN3043" s="25"/>
      <c r="DO3043" s="50"/>
      <c r="DP3043" s="7">
        <v>3</v>
      </c>
      <c r="DQ3043" s="1">
        <f t="shared" ca="1" si="15920"/>
        <v>0.16845687140215862</v>
      </c>
      <c r="DR3043" s="1">
        <f t="shared" ca="1" si="15921"/>
        <v>0.16845687140215862</v>
      </c>
      <c r="DS3043" s="1">
        <f t="shared" ca="1" si="15922"/>
        <v>0.69754818538110452</v>
      </c>
      <c r="DT3043" s="1">
        <f t="shared" ca="1" si="15923"/>
        <v>0.99936396529474414</v>
      </c>
      <c r="DU3043" s="1">
        <f t="shared" ca="1" si="15924"/>
        <v>0.99874153857632486</v>
      </c>
      <c r="DV3043" s="1">
        <f t="shared" ca="1" si="15925"/>
        <v>0.16845687140215862</v>
      </c>
      <c r="DW3043" s="25"/>
      <c r="DX3043" s="50"/>
      <c r="DY3043" s="7">
        <v>3</v>
      </c>
      <c r="DZ3043" s="1">
        <f t="shared" ca="1" si="15926"/>
        <v>1.8689893644914347E-2</v>
      </c>
      <c r="EA3043" s="1">
        <f t="shared" ca="1" si="15927"/>
        <v>1.8689893644914347E-2</v>
      </c>
      <c r="EB3043" s="1">
        <f t="shared" ca="1" si="15928"/>
        <v>0.97022113182400449</v>
      </c>
      <c r="EC3043" s="1">
        <f t="shared" ca="1" si="15929"/>
        <v>0.6649803702729381</v>
      </c>
      <c r="ED3043" s="1">
        <f t="shared" ca="1" si="15930"/>
        <v>0.65189909475553443</v>
      </c>
      <c r="EE3043" s="1">
        <f t="shared" ca="1" si="15931"/>
        <v>1.8689893644914347E-2</v>
      </c>
      <c r="EF3043" s="29"/>
      <c r="EG3043" s="23"/>
      <c r="EH3043" s="50"/>
      <c r="EI3043" s="7">
        <v>3</v>
      </c>
      <c r="EJ3043" s="1">
        <f t="shared" ca="1" si="15932"/>
        <v>0.99396800343608871</v>
      </c>
      <c r="EK3043" s="1">
        <f t="shared" ca="1" si="15933"/>
        <v>0.99867359504156938</v>
      </c>
      <c r="EL3043" s="1">
        <f t="shared" ca="1" si="15934"/>
        <v>0.99934729090271712</v>
      </c>
      <c r="EM3043" s="1">
        <f t="shared" ca="1" si="15935"/>
        <v>0.99792105334191505</v>
      </c>
      <c r="EN3043" s="14"/>
      <c r="EO3043" s="7"/>
      <c r="EP3043" s="7">
        <v>0</v>
      </c>
      <c r="EQ3043" s="7">
        <v>1</v>
      </c>
      <c r="ER3043" s="7">
        <v>2</v>
      </c>
      <c r="ES3043" s="14"/>
      <c r="ET3043" s="23"/>
      <c r="EU3043" s="7">
        <v>2</v>
      </c>
      <c r="EV3043" s="1">
        <f t="shared" ref="EV3043" ca="1" si="15937">1/(1+EXP(-SUMPRODUCT($EV$5:$EW$14,EQ3044:ER3053)+$EX$5))</f>
        <v>5.9044952387678915E-2</v>
      </c>
      <c r="EW3043" s="14"/>
      <c r="EX3043" s="7">
        <v>2</v>
      </c>
      <c r="EY3043" s="1">
        <f t="shared" ref="EY3043:EY3044" ca="1" si="15938">(AG3060-EV3043)^2</f>
        <v>3.48630640246327E-3</v>
      </c>
      <c r="EZ3043" s="14"/>
      <c r="FA3043" s="14"/>
      <c r="FB3043" s="14"/>
      <c r="FC3043" s="19"/>
    </row>
    <row r="3044" spans="1:159" x14ac:dyDescent="0.2">
      <c r="A3044" s="55"/>
      <c r="B3044" s="18">
        <v>4</v>
      </c>
      <c r="C3044" s="1">
        <f>学習データ!C3010*$B$37</f>
        <v>0</v>
      </c>
      <c r="D3044" s="1">
        <f>学習データ!D3010*$B$37</f>
        <v>0</v>
      </c>
      <c r="E3044" s="1">
        <f>学習データ!E3010*$B$37</f>
        <v>0</v>
      </c>
      <c r="F3044" s="1">
        <f>学習データ!F3010*$B$37</f>
        <v>0</v>
      </c>
      <c r="G3044" s="1">
        <f>学習データ!G3010*$B$37</f>
        <v>0</v>
      </c>
      <c r="H3044" s="1">
        <f>学習データ!H3010*$B$37</f>
        <v>0</v>
      </c>
      <c r="I3044" s="1">
        <f>学習データ!I3010*$B$37</f>
        <v>0</v>
      </c>
      <c r="J3044" s="1">
        <f>学習データ!J3010*$B$37</f>
        <v>0</v>
      </c>
      <c r="K3044" s="1">
        <f>学習データ!K3010*$B$37</f>
        <v>0</v>
      </c>
      <c r="L3044" s="1">
        <f>学習データ!L3010*$B$37</f>
        <v>0</v>
      </c>
      <c r="M3044" s="1">
        <f>学習データ!M3010*$B$37</f>
        <v>0</v>
      </c>
      <c r="N3044" s="1">
        <f>学習データ!N3010*$B$37</f>
        <v>0</v>
      </c>
      <c r="O3044" s="1">
        <f>学習データ!O3010*$B$37</f>
        <v>0</v>
      </c>
      <c r="P3044" s="1">
        <f>学習データ!P3010*$B$37</f>
        <v>0</v>
      </c>
      <c r="Q3044" s="1">
        <f>学習データ!Q3010*$B$37</f>
        <v>0</v>
      </c>
      <c r="R3044" s="1">
        <f>学習データ!R3010*$B$37</f>
        <v>0</v>
      </c>
      <c r="S3044" s="1">
        <f>学習データ!S3010*$B$37</f>
        <v>0</v>
      </c>
      <c r="T3044" s="1">
        <f>学習データ!T3010*$B$37</f>
        <v>0</v>
      </c>
      <c r="U3044" s="1">
        <f>学習データ!U3010*$B$37</f>
        <v>0</v>
      </c>
      <c r="V3044" s="1">
        <f>学習データ!V3010*$B$37</f>
        <v>0</v>
      </c>
      <c r="W3044" s="1">
        <f>学習データ!W3010*$B$37</f>
        <v>0</v>
      </c>
      <c r="X3044" s="1">
        <f>学習データ!X3010*$B$37</f>
        <v>0</v>
      </c>
      <c r="Y3044" s="1">
        <f>学習データ!Y3010*$B$37</f>
        <v>0</v>
      </c>
      <c r="Z3044" s="1">
        <f>学習データ!Z3010*$B$37</f>
        <v>0</v>
      </c>
      <c r="AA3044" s="1">
        <f>学習データ!AA3010*$B$37</f>
        <v>0</v>
      </c>
      <c r="AB3044" s="1">
        <f>学習データ!AB3010*$B$37</f>
        <v>0</v>
      </c>
      <c r="AC3044" s="1">
        <f>学習データ!AC3010*$B$37</f>
        <v>0</v>
      </c>
      <c r="AD3044" s="1">
        <f>学習データ!AD3010*$B$37</f>
        <v>0</v>
      </c>
      <c r="AE3044" s="14"/>
      <c r="AF3044" s="14"/>
      <c r="AG3044" s="14"/>
      <c r="AH3044" s="29"/>
      <c r="AI3044" s="25"/>
      <c r="AJ3044" s="7">
        <v>4</v>
      </c>
      <c r="AK3044" s="36">
        <f t="shared" ca="1" si="15853"/>
        <v>0</v>
      </c>
      <c r="AL3044" s="36">
        <f t="shared" ca="1" si="15854"/>
        <v>0</v>
      </c>
      <c r="AM3044" s="36">
        <f t="shared" ca="1" si="15855"/>
        <v>0</v>
      </c>
      <c r="AN3044" s="36">
        <f t="shared" ca="1" si="15856"/>
        <v>0.91764705882352937</v>
      </c>
      <c r="AO3044" s="36">
        <f t="shared" ca="1" si="15857"/>
        <v>0.99215686274509807</v>
      </c>
      <c r="AP3044" s="36">
        <f t="shared" ca="1" si="15858"/>
        <v>0.99215686274509807</v>
      </c>
      <c r="AQ3044" s="36">
        <f t="shared" ca="1" si="15859"/>
        <v>0.99215686274509807</v>
      </c>
      <c r="AR3044" s="36">
        <f t="shared" ca="1" si="15860"/>
        <v>0.99215686274509807</v>
      </c>
      <c r="AS3044" s="36">
        <f t="shared" ca="1" si="15861"/>
        <v>0.99215686274509807</v>
      </c>
      <c r="AT3044" s="36">
        <f t="shared" ca="1" si="15862"/>
        <v>0.11372549019607843</v>
      </c>
      <c r="AU3044" s="36">
        <f t="shared" ca="1" si="15863"/>
        <v>0</v>
      </c>
      <c r="AV3044" s="36">
        <f t="shared" ca="1" si="15864"/>
        <v>0</v>
      </c>
      <c r="AW3044" s="36">
        <f t="shared" ca="1" si="15865"/>
        <v>0</v>
      </c>
      <c r="AX3044" s="36">
        <f t="shared" ca="1" si="15866"/>
        <v>0</v>
      </c>
      <c r="AY3044" s="25"/>
      <c r="AZ3044" s="7">
        <v>4</v>
      </c>
      <c r="BA3044" s="36">
        <f t="shared" ca="1" si="15867"/>
        <v>0</v>
      </c>
      <c r="BB3044" s="36">
        <f t="shared" ca="1" si="15868"/>
        <v>0</v>
      </c>
      <c r="BC3044" s="36">
        <f t="shared" ca="1" si="15869"/>
        <v>0</v>
      </c>
      <c r="BD3044" s="36">
        <f t="shared" ca="1" si="15870"/>
        <v>0.91764705882352937</v>
      </c>
      <c r="BE3044" s="36">
        <f t="shared" ca="1" si="15871"/>
        <v>0.99215686274509807</v>
      </c>
      <c r="BF3044" s="36">
        <f t="shared" ca="1" si="15872"/>
        <v>0.99215686274509807</v>
      </c>
      <c r="BG3044" s="36">
        <f t="shared" ca="1" si="15873"/>
        <v>0.99215686274509807</v>
      </c>
      <c r="BH3044" s="36">
        <f t="shared" ca="1" si="15874"/>
        <v>0.99215686274509807</v>
      </c>
      <c r="BI3044" s="36">
        <f t="shared" ca="1" si="15875"/>
        <v>0.99215686274509807</v>
      </c>
      <c r="BJ3044" s="36">
        <f t="shared" ca="1" si="15876"/>
        <v>0</v>
      </c>
      <c r="BK3044" s="36">
        <f t="shared" ca="1" si="15877"/>
        <v>0</v>
      </c>
      <c r="BL3044" s="36">
        <f t="shared" ca="1" si="15878"/>
        <v>0</v>
      </c>
      <c r="BM3044" s="36">
        <f t="shared" ca="1" si="15879"/>
        <v>0</v>
      </c>
      <c r="BN3044" s="36">
        <f t="shared" ca="1" si="15880"/>
        <v>0</v>
      </c>
      <c r="BO3044" s="25"/>
      <c r="BP3044" s="25"/>
      <c r="BQ3044" s="23"/>
      <c r="BR3044" s="7">
        <v>4</v>
      </c>
      <c r="BS3044" s="1">
        <f t="shared" ca="1" si="15881"/>
        <v>0.50705092751127356</v>
      </c>
      <c r="BT3044" s="1">
        <f t="shared" ca="1" si="15882"/>
        <v>0.5287903306265338</v>
      </c>
      <c r="BU3044" s="1">
        <f t="shared" ca="1" si="15883"/>
        <v>0.59777234374810007</v>
      </c>
      <c r="BV3044" s="1">
        <f t="shared" ca="1" si="15884"/>
        <v>0.62438924717146072</v>
      </c>
      <c r="BW3044" s="1">
        <f t="shared" ca="1" si="15885"/>
        <v>0.82017951025320446</v>
      </c>
      <c r="BX3044" s="1">
        <f t="shared" ca="1" si="15886"/>
        <v>0.94182594123365482</v>
      </c>
      <c r="BY3044" s="1">
        <f t="shared" ca="1" si="15887"/>
        <v>0.97954692986063718</v>
      </c>
      <c r="BZ3044" s="1">
        <f t="shared" ca="1" si="15888"/>
        <v>0.9793870037825364</v>
      </c>
      <c r="CA3044" s="1">
        <f t="shared" ca="1" si="15889"/>
        <v>0.91735740940973309</v>
      </c>
      <c r="CB3044" s="1">
        <f t="shared" ca="1" si="15890"/>
        <v>0.71451011262452269</v>
      </c>
      <c r="CC3044" s="1">
        <f t="shared" ca="1" si="15891"/>
        <v>0.48160743256383232</v>
      </c>
      <c r="CD3044" s="25"/>
      <c r="CE3044" s="7">
        <v>4</v>
      </c>
      <c r="CF3044" s="1">
        <f t="shared" ca="1" si="15892"/>
        <v>0.20611794018959012</v>
      </c>
      <c r="CG3044" s="1">
        <f t="shared" ca="1" si="15893"/>
        <v>0.95904261476257935</v>
      </c>
      <c r="CH3044" s="1">
        <f t="shared" ca="1" si="15894"/>
        <v>0.98315509045098892</v>
      </c>
      <c r="CI3044" s="1">
        <f t="shared" ca="1" si="15895"/>
        <v>0.99997794163626685</v>
      </c>
      <c r="CJ3044" s="1">
        <f t="shared" ca="1" si="15896"/>
        <v>0.99969765359362195</v>
      </c>
      <c r="CK3044" s="1">
        <f t="shared" ca="1" si="15897"/>
        <v>0.99988261300850578</v>
      </c>
      <c r="CL3044" s="1">
        <f t="shared" ca="1" si="15898"/>
        <v>0.99999570805339955</v>
      </c>
      <c r="CM3044" s="1">
        <f t="shared" ca="1" si="15899"/>
        <v>0.99944815639631934</v>
      </c>
      <c r="CN3044" s="1">
        <f t="shared" ca="1" si="15900"/>
        <v>0.99788944749203567</v>
      </c>
      <c r="CO3044" s="1">
        <f t="shared" ca="1" si="15901"/>
        <v>0.14114563745377531</v>
      </c>
      <c r="CP3044" s="1">
        <f t="shared" ca="1" si="15902"/>
        <v>0.16845687140215862</v>
      </c>
      <c r="CQ3044" s="25"/>
      <c r="CR3044" s="7">
        <v>4</v>
      </c>
      <c r="CS3044" s="1">
        <f t="shared" ca="1" si="15903"/>
        <v>5.2085804603247958E-2</v>
      </c>
      <c r="CT3044" s="1">
        <f t="shared" ca="1" si="15904"/>
        <v>1.7618830183313051E-2</v>
      </c>
      <c r="CU3044" s="1">
        <f t="shared" ca="1" si="15905"/>
        <v>6.408695221228157E-2</v>
      </c>
      <c r="CV3044" s="1">
        <f t="shared" ca="1" si="15906"/>
        <v>8.8408230745956606E-2</v>
      </c>
      <c r="CW3044" s="1">
        <f t="shared" ca="1" si="15907"/>
        <v>0.14665741277591698</v>
      </c>
      <c r="CX3044" s="1">
        <f t="shared" ca="1" si="15908"/>
        <v>0.92118045816401617</v>
      </c>
      <c r="CY3044" s="1">
        <f t="shared" ca="1" si="15909"/>
        <v>0.86897557995182917</v>
      </c>
      <c r="CZ3044" s="1">
        <f t="shared" ca="1" si="15910"/>
        <v>0.39406916460882224</v>
      </c>
      <c r="DA3044" s="1">
        <f t="shared" ca="1" si="15911"/>
        <v>0.3409971457292707</v>
      </c>
      <c r="DB3044" s="1">
        <f t="shared" ca="1" si="15912"/>
        <v>0.19925877781804641</v>
      </c>
      <c r="DC3044" s="1">
        <f t="shared" ca="1" si="15913"/>
        <v>1.8689893644914347E-2</v>
      </c>
      <c r="DD3044" s="25"/>
      <c r="DE3044" s="40"/>
      <c r="DF3044" s="50"/>
      <c r="DG3044" s="7">
        <v>4</v>
      </c>
      <c r="DH3044" s="1">
        <f t="shared" ca="1" si="15914"/>
        <v>0.48160743256383232</v>
      </c>
      <c r="DI3044" s="1">
        <f t="shared" ca="1" si="15915"/>
        <v>0.48160743256383232</v>
      </c>
      <c r="DJ3044" s="1">
        <f t="shared" ca="1" si="15916"/>
        <v>0.95701572032815618</v>
      </c>
      <c r="DK3044" s="1">
        <f t="shared" ca="1" si="15917"/>
        <v>0.94757295344924919</v>
      </c>
      <c r="DL3044" s="1">
        <f t="shared" ca="1" si="15918"/>
        <v>0.78179695696649976</v>
      </c>
      <c r="DM3044" s="1">
        <f t="shared" ca="1" si="15919"/>
        <v>0.48160743256383232</v>
      </c>
      <c r="DN3044" s="25"/>
      <c r="DO3044" s="50"/>
      <c r="DP3044" s="7">
        <v>4</v>
      </c>
      <c r="DQ3044" s="1">
        <f t="shared" ca="1" si="15920"/>
        <v>0.16845687140215862</v>
      </c>
      <c r="DR3044" s="1">
        <f t="shared" ca="1" si="15921"/>
        <v>0.16845687140215862</v>
      </c>
      <c r="DS3044" s="1">
        <f t="shared" ca="1" si="15922"/>
        <v>0.99986987666222549</v>
      </c>
      <c r="DT3044" s="1">
        <f t="shared" ca="1" si="15923"/>
        <v>0.99909896265533316</v>
      </c>
      <c r="DU3044" s="1">
        <f t="shared" ca="1" si="15924"/>
        <v>0.99687771992139518</v>
      </c>
      <c r="DV3044" s="1">
        <f t="shared" ca="1" si="15925"/>
        <v>0.16845687140215862</v>
      </c>
      <c r="DW3044" s="25"/>
      <c r="DX3044" s="50"/>
      <c r="DY3044" s="7">
        <v>4</v>
      </c>
      <c r="DZ3044" s="1">
        <f t="shared" ca="1" si="15926"/>
        <v>1.8689893644914347E-2</v>
      </c>
      <c r="EA3044" s="1">
        <f t="shared" ca="1" si="15927"/>
        <v>1.8689893644914347E-2</v>
      </c>
      <c r="EB3044" s="1">
        <f t="shared" ca="1" si="15928"/>
        <v>0.84631386415148935</v>
      </c>
      <c r="EC3044" s="1">
        <f t="shared" ca="1" si="15929"/>
        <v>0.58390552875586599</v>
      </c>
      <c r="ED3044" s="1">
        <f t="shared" ca="1" si="15930"/>
        <v>0.104161607113111</v>
      </c>
      <c r="EE3044" s="1">
        <f t="shared" ca="1" si="15931"/>
        <v>1.8689893644914347E-2</v>
      </c>
      <c r="EF3044" s="29"/>
      <c r="EG3044" s="23"/>
      <c r="EH3044" s="50"/>
      <c r="EI3044" s="7">
        <v>4</v>
      </c>
      <c r="EJ3044" s="1">
        <f t="shared" ca="1" si="15932"/>
        <v>0.99593673936277038</v>
      </c>
      <c r="EK3044" s="1">
        <f t="shared" ca="1" si="15933"/>
        <v>0.99895602303417963</v>
      </c>
      <c r="EL3044" s="1">
        <f t="shared" ca="1" si="15934"/>
        <v>0.99914485699802202</v>
      </c>
      <c r="EM3044" s="1">
        <f t="shared" ca="1" si="15935"/>
        <v>0.99710770447072594</v>
      </c>
      <c r="EN3044" s="14"/>
      <c r="EO3044" s="50">
        <v>1</v>
      </c>
      <c r="EP3044" s="7">
        <v>1</v>
      </c>
      <c r="EQ3044" s="1">
        <f t="shared" ref="EQ3044" ca="1" si="15939">MAX(EJ3041:EK3042)</f>
        <v>0.99931566826004492</v>
      </c>
      <c r="ER3044" s="1">
        <f t="shared" ref="ER3044" ca="1" si="15940">MAX(EL3041:EM3042)</f>
        <v>0.99946905726213331</v>
      </c>
      <c r="ES3044" s="14"/>
      <c r="ET3044" s="23"/>
      <c r="EU3044" s="7">
        <v>3</v>
      </c>
      <c r="EV3044" s="1">
        <f t="shared" ref="EV3044" ca="1" si="15941">1/(1+EXP(-SUMPRODUCT($EV$15:$EW$24,EQ3044:ER3053)+$EX$15))</f>
        <v>0.99976401771813084</v>
      </c>
      <c r="EW3044" s="14"/>
      <c r="EX3044" s="7">
        <v>3</v>
      </c>
      <c r="EY3044" s="1">
        <f t="shared" ca="1" si="15938"/>
        <v>5.5687637356176907E-8</v>
      </c>
      <c r="EZ3044" s="14"/>
      <c r="FA3044" s="14"/>
      <c r="FB3044" s="14"/>
      <c r="FC3044" s="19"/>
    </row>
    <row r="3045" spans="1:159" x14ac:dyDescent="0.2">
      <c r="A3045" s="55"/>
      <c r="B3045" s="18">
        <v>5</v>
      </c>
      <c r="C3045" s="1">
        <f>学習データ!C3011*$B$37</f>
        <v>0</v>
      </c>
      <c r="D3045" s="1">
        <f>学習データ!D3011*$B$37</f>
        <v>0</v>
      </c>
      <c r="E3045" s="1">
        <f>学習データ!E3011*$B$37</f>
        <v>0</v>
      </c>
      <c r="F3045" s="1">
        <f>学習データ!F3011*$B$37</f>
        <v>0</v>
      </c>
      <c r="G3045" s="1">
        <f>学習データ!G3011*$B$37</f>
        <v>0</v>
      </c>
      <c r="H3045" s="1">
        <f>学習データ!H3011*$B$37</f>
        <v>0</v>
      </c>
      <c r="I3045" s="1">
        <f>学習データ!I3011*$B$37</f>
        <v>0</v>
      </c>
      <c r="J3045" s="1">
        <f>学習データ!J3011*$B$37</f>
        <v>0</v>
      </c>
      <c r="K3045" s="1">
        <f>学習データ!K3011*$B$37</f>
        <v>0</v>
      </c>
      <c r="L3045" s="1">
        <f>学習データ!L3011*$B$37</f>
        <v>0</v>
      </c>
      <c r="M3045" s="1">
        <f>学習データ!M3011*$B$37</f>
        <v>0</v>
      </c>
      <c r="N3045" s="1">
        <f>学習データ!N3011*$B$37</f>
        <v>0</v>
      </c>
      <c r="O3045" s="1">
        <f>学習データ!O3011*$B$37</f>
        <v>0</v>
      </c>
      <c r="P3045" s="1">
        <f>学習データ!P3011*$B$37</f>
        <v>0</v>
      </c>
      <c r="Q3045" s="1">
        <f>学習データ!Q3011*$B$37</f>
        <v>0</v>
      </c>
      <c r="R3045" s="1">
        <f>学習データ!R3011*$B$37</f>
        <v>0</v>
      </c>
      <c r="S3045" s="1">
        <f>学習データ!S3011*$B$37</f>
        <v>0</v>
      </c>
      <c r="T3045" s="1">
        <f>学習データ!T3011*$B$37</f>
        <v>0</v>
      </c>
      <c r="U3045" s="1">
        <f>学習データ!U3011*$B$37</f>
        <v>0</v>
      </c>
      <c r="V3045" s="1">
        <f>学習データ!V3011*$B$37</f>
        <v>0</v>
      </c>
      <c r="W3045" s="1">
        <f>学習データ!W3011*$B$37</f>
        <v>0</v>
      </c>
      <c r="X3045" s="1">
        <f>学習データ!X3011*$B$37</f>
        <v>0</v>
      </c>
      <c r="Y3045" s="1">
        <f>学習データ!Y3011*$B$37</f>
        <v>0</v>
      </c>
      <c r="Z3045" s="1">
        <f>学習データ!Z3011*$B$37</f>
        <v>0</v>
      </c>
      <c r="AA3045" s="1">
        <f>学習データ!AA3011*$B$37</f>
        <v>0</v>
      </c>
      <c r="AB3045" s="1">
        <f>学習データ!AB3011*$B$37</f>
        <v>0</v>
      </c>
      <c r="AC3045" s="1">
        <f>学習データ!AC3011*$B$37</f>
        <v>0</v>
      </c>
      <c r="AD3045" s="1">
        <f>学習データ!AD3011*$B$37</f>
        <v>0</v>
      </c>
      <c r="AE3045" s="14"/>
      <c r="AF3045" s="14"/>
      <c r="AG3045" s="14"/>
      <c r="AH3045" s="29"/>
      <c r="AI3045" s="25"/>
      <c r="AJ3045" s="7">
        <v>5</v>
      </c>
      <c r="AK3045" s="36">
        <f t="shared" ca="1" si="15853"/>
        <v>0</v>
      </c>
      <c r="AL3045" s="36">
        <f t="shared" ca="1" si="15854"/>
        <v>0</v>
      </c>
      <c r="AM3045" s="36">
        <f t="shared" ca="1" si="15855"/>
        <v>0</v>
      </c>
      <c r="AN3045" s="36">
        <f t="shared" ca="1" si="15856"/>
        <v>0</v>
      </c>
      <c r="AO3045" s="36">
        <f t="shared" ca="1" si="15857"/>
        <v>0.10980392156862745</v>
      </c>
      <c r="AP3045" s="36">
        <f t="shared" ca="1" si="15858"/>
        <v>0.10980392156862745</v>
      </c>
      <c r="AQ3045" s="36">
        <f t="shared" ca="1" si="15859"/>
        <v>0</v>
      </c>
      <c r="AR3045" s="36">
        <f t="shared" ca="1" si="15860"/>
        <v>9.4117647058823528E-2</v>
      </c>
      <c r="AS3045" s="36">
        <f t="shared" ca="1" si="15861"/>
        <v>0.99215686274509807</v>
      </c>
      <c r="AT3045" s="36">
        <f t="shared" ca="1" si="15862"/>
        <v>0.9137254901960784</v>
      </c>
      <c r="AU3045" s="36">
        <f t="shared" ca="1" si="15863"/>
        <v>0</v>
      </c>
      <c r="AV3045" s="36">
        <f t="shared" ca="1" si="15864"/>
        <v>0</v>
      </c>
      <c r="AW3045" s="36">
        <f t="shared" ca="1" si="15865"/>
        <v>0</v>
      </c>
      <c r="AX3045" s="36">
        <f t="shared" ca="1" si="15866"/>
        <v>0</v>
      </c>
      <c r="AY3045" s="25"/>
      <c r="AZ3045" s="7">
        <v>5</v>
      </c>
      <c r="BA3045" s="36">
        <f t="shared" ca="1" si="15867"/>
        <v>0</v>
      </c>
      <c r="BB3045" s="36">
        <f t="shared" ca="1" si="15868"/>
        <v>0</v>
      </c>
      <c r="BC3045" s="36">
        <f t="shared" ca="1" si="15869"/>
        <v>0</v>
      </c>
      <c r="BD3045" s="36">
        <f t="shared" ca="1" si="15870"/>
        <v>0</v>
      </c>
      <c r="BE3045" s="36">
        <f t="shared" ca="1" si="15871"/>
        <v>0</v>
      </c>
      <c r="BF3045" s="36">
        <f t="shared" ca="1" si="15872"/>
        <v>0</v>
      </c>
      <c r="BG3045" s="36">
        <f t="shared" ca="1" si="15873"/>
        <v>0</v>
      </c>
      <c r="BH3045" s="36">
        <f t="shared" ca="1" si="15874"/>
        <v>0</v>
      </c>
      <c r="BI3045" s="36">
        <f t="shared" ca="1" si="15875"/>
        <v>0.99215686274509807</v>
      </c>
      <c r="BJ3045" s="36">
        <f t="shared" ca="1" si="15876"/>
        <v>0.9137254901960784</v>
      </c>
      <c r="BK3045" s="36">
        <f t="shared" ca="1" si="15877"/>
        <v>0</v>
      </c>
      <c r="BL3045" s="36">
        <f t="shared" ca="1" si="15878"/>
        <v>0</v>
      </c>
      <c r="BM3045" s="36">
        <f t="shared" ca="1" si="15879"/>
        <v>0</v>
      </c>
      <c r="BN3045" s="36">
        <f t="shared" ca="1" si="15880"/>
        <v>0</v>
      </c>
      <c r="BO3045" s="25"/>
      <c r="BP3045" s="25"/>
      <c r="BQ3045" s="23"/>
      <c r="BR3045" s="7">
        <v>5</v>
      </c>
      <c r="BS3045" s="1">
        <f t="shared" ca="1" si="15881"/>
        <v>0.48160743256383232</v>
      </c>
      <c r="BT3045" s="1">
        <f t="shared" ca="1" si="15882"/>
        <v>0.48160743256383232</v>
      </c>
      <c r="BU3045" s="1">
        <f t="shared" ca="1" si="15883"/>
        <v>0.48160743256383232</v>
      </c>
      <c r="BV3045" s="1">
        <f t="shared" ca="1" si="15884"/>
        <v>0.48160743256383232</v>
      </c>
      <c r="BW3045" s="1">
        <f t="shared" ca="1" si="15885"/>
        <v>0.77419142538528485</v>
      </c>
      <c r="BX3045" s="1">
        <f t="shared" ca="1" si="15886"/>
        <v>0.95576742194244568</v>
      </c>
      <c r="BY3045" s="1">
        <f t="shared" ca="1" si="15887"/>
        <v>0.9814843412912323</v>
      </c>
      <c r="BZ3045" s="1">
        <f t="shared" ca="1" si="15888"/>
        <v>0.98119179323628103</v>
      </c>
      <c r="CA3045" s="1">
        <f t="shared" ca="1" si="15889"/>
        <v>0.88694846877566336</v>
      </c>
      <c r="CB3045" s="1">
        <f t="shared" ca="1" si="15890"/>
        <v>0.56278137058826094</v>
      </c>
      <c r="CC3045" s="1">
        <f t="shared" ca="1" si="15891"/>
        <v>0.48160743256383232</v>
      </c>
      <c r="CD3045" s="25"/>
      <c r="CE3045" s="7">
        <v>5</v>
      </c>
      <c r="CF3045" s="1">
        <f t="shared" ca="1" si="15892"/>
        <v>0.16845687140215862</v>
      </c>
      <c r="CG3045" s="1">
        <f t="shared" ca="1" si="15893"/>
        <v>0.16845687140215862</v>
      </c>
      <c r="CH3045" s="1">
        <f t="shared" ca="1" si="15894"/>
        <v>0.16845687140215862</v>
      </c>
      <c r="CI3045" s="1">
        <f t="shared" ca="1" si="15895"/>
        <v>0.16845687140215862</v>
      </c>
      <c r="CJ3045" s="1">
        <f t="shared" ca="1" si="15896"/>
        <v>1.2484363811597213E-2</v>
      </c>
      <c r="CK3045" s="1">
        <f t="shared" ca="1" si="15897"/>
        <v>3.0626611046198832E-4</v>
      </c>
      <c r="CL3045" s="1">
        <f t="shared" ca="1" si="15898"/>
        <v>0.98949707549529753</v>
      </c>
      <c r="CM3045" s="1">
        <f t="shared" ca="1" si="15899"/>
        <v>0.99936396529474414</v>
      </c>
      <c r="CN3045" s="1">
        <f t="shared" ca="1" si="15900"/>
        <v>0.99874153857632486</v>
      </c>
      <c r="CO3045" s="1">
        <f t="shared" ca="1" si="15901"/>
        <v>0.99816179450158338</v>
      </c>
      <c r="CP3045" s="1">
        <f t="shared" ca="1" si="15902"/>
        <v>0.16845687140215862</v>
      </c>
      <c r="CQ3045" s="25"/>
      <c r="CR3045" s="7">
        <v>5</v>
      </c>
      <c r="CS3045" s="1">
        <f t="shared" ca="1" si="15903"/>
        <v>1.8689893644914347E-2</v>
      </c>
      <c r="CT3045" s="1">
        <f t="shared" ca="1" si="15904"/>
        <v>1.8689893644914347E-2</v>
      </c>
      <c r="CU3045" s="1">
        <f t="shared" ca="1" si="15905"/>
        <v>1.8689893644914347E-2</v>
      </c>
      <c r="CV3045" s="1">
        <f t="shared" ca="1" si="15906"/>
        <v>1.8689893644914347E-2</v>
      </c>
      <c r="CW3045" s="1">
        <f t="shared" ca="1" si="15907"/>
        <v>0.27940904152049484</v>
      </c>
      <c r="CX3045" s="1">
        <f t="shared" ca="1" si="15908"/>
        <v>0.91921874263207148</v>
      </c>
      <c r="CY3045" s="1">
        <f t="shared" ca="1" si="15909"/>
        <v>0.27578232938273645</v>
      </c>
      <c r="CZ3045" s="1">
        <f t="shared" ca="1" si="15910"/>
        <v>0.37280688558345576</v>
      </c>
      <c r="DA3045" s="1">
        <f t="shared" ca="1" si="15911"/>
        <v>0.65189909475553443</v>
      </c>
      <c r="DB3045" s="1">
        <f t="shared" ca="1" si="15912"/>
        <v>5.6472073543651774E-2</v>
      </c>
      <c r="DC3045" s="1">
        <f t="shared" ca="1" si="15913"/>
        <v>1.8689893644914347E-2</v>
      </c>
      <c r="DD3045" s="25"/>
      <c r="DE3045" s="40"/>
      <c r="DF3045" s="50"/>
      <c r="DG3045" s="7">
        <v>5</v>
      </c>
      <c r="DH3045" s="1">
        <f t="shared" ca="1" si="15914"/>
        <v>0.48160743256383232</v>
      </c>
      <c r="DI3045" s="1">
        <f t="shared" ca="1" si="15915"/>
        <v>0.87220807674230827</v>
      </c>
      <c r="DJ3045" s="1">
        <f t="shared" ca="1" si="15916"/>
        <v>0.98273535637564446</v>
      </c>
      <c r="DK3045" s="1">
        <f t="shared" ca="1" si="15917"/>
        <v>0.9809606382379944</v>
      </c>
      <c r="DL3045" s="1">
        <f t="shared" ca="1" si="15918"/>
        <v>0.78179695696649976</v>
      </c>
      <c r="DM3045" s="1">
        <f t="shared" ca="1" si="15919"/>
        <v>0.48160743256383232</v>
      </c>
      <c r="DN3045" s="25"/>
      <c r="DO3045" s="50"/>
      <c r="DP3045" s="7">
        <v>5</v>
      </c>
      <c r="DQ3045" s="1">
        <f t="shared" ca="1" si="15920"/>
        <v>0.16845687140215862</v>
      </c>
      <c r="DR3045" s="1">
        <f t="shared" ca="1" si="15921"/>
        <v>0.22867534495166464</v>
      </c>
      <c r="DS3045" s="1">
        <f t="shared" ca="1" si="15922"/>
        <v>1.665346925113699E-2</v>
      </c>
      <c r="DT3045" s="1">
        <f t="shared" ca="1" si="15923"/>
        <v>0.94375562652511624</v>
      </c>
      <c r="DU3045" s="1">
        <f t="shared" ca="1" si="15924"/>
        <v>0.99687771992139518</v>
      </c>
      <c r="DV3045" s="1">
        <f t="shared" ca="1" si="15925"/>
        <v>0.16845687140215862</v>
      </c>
      <c r="DW3045" s="25"/>
      <c r="DX3045" s="50"/>
      <c r="DY3045" s="7">
        <v>5</v>
      </c>
      <c r="DZ3045" s="1">
        <f t="shared" ca="1" si="15926"/>
        <v>1.8689893644914347E-2</v>
      </c>
      <c r="EA3045" s="1">
        <f t="shared" ca="1" si="15927"/>
        <v>0.37356340329921539</v>
      </c>
      <c r="EB3045" s="1">
        <f t="shared" ca="1" si="15928"/>
        <v>0.97642754954574318</v>
      </c>
      <c r="EC3045" s="1">
        <f t="shared" ca="1" si="15929"/>
        <v>0.44530527806922093</v>
      </c>
      <c r="ED3045" s="1">
        <f t="shared" ca="1" si="15930"/>
        <v>0.28491145091094777</v>
      </c>
      <c r="EE3045" s="1">
        <f t="shared" ca="1" si="15931"/>
        <v>1.8689893644914347E-2</v>
      </c>
      <c r="EF3045" s="29"/>
      <c r="EG3045" s="23"/>
      <c r="EH3045" s="26"/>
      <c r="EI3045" s="14"/>
      <c r="EJ3045" s="14"/>
      <c r="EK3045" s="14"/>
      <c r="EL3045" s="14"/>
      <c r="EM3045" s="14"/>
      <c r="EN3045" s="14"/>
      <c r="EO3045" s="50"/>
      <c r="EP3045" s="7">
        <v>2</v>
      </c>
      <c r="EQ3045" s="1">
        <f t="shared" ref="EQ3045" ca="1" si="15942">MAX(EJ3043:EK3044)</f>
        <v>0.99895602303417963</v>
      </c>
      <c r="ER3045" s="1">
        <f t="shared" ref="ER3045" ca="1" si="15943">MAX(EL3043:EM3044)</f>
        <v>0.99934729090271712</v>
      </c>
      <c r="ES3045" s="14"/>
      <c r="ET3045" s="23"/>
      <c r="EU3045" s="7">
        <v>4</v>
      </c>
      <c r="EV3045" s="1"/>
      <c r="EW3045" s="25"/>
      <c r="EX3045" s="7">
        <v>4</v>
      </c>
      <c r="EY3045" s="1"/>
      <c r="EZ3045" s="14"/>
      <c r="FA3045" s="14"/>
      <c r="FB3045" s="14"/>
      <c r="FC3045" s="19"/>
    </row>
    <row r="3046" spans="1:159" x14ac:dyDescent="0.2">
      <c r="A3046" s="55"/>
      <c r="B3046" s="18">
        <v>6</v>
      </c>
      <c r="C3046" s="1">
        <f>学習データ!C3012*$B$37</f>
        <v>0</v>
      </c>
      <c r="D3046" s="1">
        <f>学習データ!D3012*$B$37</f>
        <v>0</v>
      </c>
      <c r="E3046" s="1">
        <f>学習データ!E3012*$B$37</f>
        <v>0</v>
      </c>
      <c r="F3046" s="1">
        <f>学習データ!F3012*$B$37</f>
        <v>0</v>
      </c>
      <c r="G3046" s="1">
        <f>学習データ!G3012*$B$37</f>
        <v>0</v>
      </c>
      <c r="H3046" s="1">
        <f>学習データ!H3012*$B$37</f>
        <v>0</v>
      </c>
      <c r="I3046" s="1">
        <f>学習データ!I3012*$B$37</f>
        <v>0</v>
      </c>
      <c r="J3046" s="1">
        <f>学習データ!J3012*$B$37</f>
        <v>192</v>
      </c>
      <c r="K3046" s="1">
        <f>学習データ!K3012*$B$37</f>
        <v>255</v>
      </c>
      <c r="L3046" s="1">
        <f>学習データ!L3012*$B$37</f>
        <v>254</v>
      </c>
      <c r="M3046" s="1">
        <f>学習データ!M3012*$B$37</f>
        <v>254</v>
      </c>
      <c r="N3046" s="1">
        <f>学習データ!N3012*$B$37</f>
        <v>254</v>
      </c>
      <c r="O3046" s="1">
        <f>学習データ!O3012*$B$37</f>
        <v>254</v>
      </c>
      <c r="P3046" s="1">
        <f>学習データ!P3012*$B$37</f>
        <v>171</v>
      </c>
      <c r="Q3046" s="1">
        <f>学習データ!Q3012*$B$37</f>
        <v>133</v>
      </c>
      <c r="R3046" s="1">
        <f>学習データ!R3012*$B$37</f>
        <v>31</v>
      </c>
      <c r="S3046" s="1">
        <f>学習データ!S3012*$B$37</f>
        <v>0</v>
      </c>
      <c r="T3046" s="1">
        <f>学習データ!T3012*$B$37</f>
        <v>0</v>
      </c>
      <c r="U3046" s="1">
        <f>学習データ!U3012*$B$37</f>
        <v>0</v>
      </c>
      <c r="V3046" s="1">
        <f>学習データ!V3012*$B$37</f>
        <v>0</v>
      </c>
      <c r="W3046" s="1">
        <f>学習データ!W3012*$B$37</f>
        <v>0</v>
      </c>
      <c r="X3046" s="1">
        <f>学習データ!X3012*$B$37</f>
        <v>0</v>
      </c>
      <c r="Y3046" s="1">
        <f>学習データ!Y3012*$B$37</f>
        <v>0</v>
      </c>
      <c r="Z3046" s="1">
        <f>学習データ!Z3012*$B$37</f>
        <v>0</v>
      </c>
      <c r="AA3046" s="1">
        <f>学習データ!AA3012*$B$37</f>
        <v>0</v>
      </c>
      <c r="AB3046" s="1">
        <f>学習データ!AB3012*$B$37</f>
        <v>0</v>
      </c>
      <c r="AC3046" s="1">
        <f>学習データ!AC3012*$B$37</f>
        <v>0</v>
      </c>
      <c r="AD3046" s="1">
        <f>学習データ!AD3012*$B$37</f>
        <v>0</v>
      </c>
      <c r="AE3046" s="14"/>
      <c r="AF3046" s="14"/>
      <c r="AG3046" s="14"/>
      <c r="AH3046" s="29"/>
      <c r="AI3046" s="25"/>
      <c r="AJ3046" s="7">
        <v>6</v>
      </c>
      <c r="AK3046" s="36">
        <f t="shared" ca="1" si="15853"/>
        <v>0</v>
      </c>
      <c r="AL3046" s="36">
        <f t="shared" ca="1" si="15854"/>
        <v>0</v>
      </c>
      <c r="AM3046" s="36">
        <f t="shared" ca="1" si="15855"/>
        <v>0</v>
      </c>
      <c r="AN3046" s="36">
        <f t="shared" ca="1" si="15856"/>
        <v>0</v>
      </c>
      <c r="AO3046" s="36">
        <f t="shared" ca="1" si="15857"/>
        <v>0</v>
      </c>
      <c r="AP3046" s="36">
        <f t="shared" ca="1" si="15858"/>
        <v>0</v>
      </c>
      <c r="AQ3046" s="36">
        <f t="shared" ca="1" si="15859"/>
        <v>5.0980392156862744E-2</v>
      </c>
      <c r="AR3046" s="36">
        <f t="shared" ca="1" si="15860"/>
        <v>0.60784313725490191</v>
      </c>
      <c r="AS3046" s="36">
        <f t="shared" ca="1" si="15861"/>
        <v>0.99215686274509807</v>
      </c>
      <c r="AT3046" s="36">
        <f t="shared" ca="1" si="15862"/>
        <v>0.9137254901960784</v>
      </c>
      <c r="AU3046" s="36">
        <f t="shared" ca="1" si="15863"/>
        <v>0</v>
      </c>
      <c r="AV3046" s="36">
        <f t="shared" ca="1" si="15864"/>
        <v>0</v>
      </c>
      <c r="AW3046" s="36">
        <f t="shared" ca="1" si="15865"/>
        <v>0</v>
      </c>
      <c r="AX3046" s="36">
        <f t="shared" ca="1" si="15866"/>
        <v>0</v>
      </c>
      <c r="AY3046" s="25"/>
      <c r="AZ3046" s="7">
        <v>6</v>
      </c>
      <c r="BA3046" s="36">
        <f t="shared" ca="1" si="15867"/>
        <v>0</v>
      </c>
      <c r="BB3046" s="36">
        <f t="shared" ca="1" si="15868"/>
        <v>0</v>
      </c>
      <c r="BC3046" s="36">
        <f t="shared" ca="1" si="15869"/>
        <v>0</v>
      </c>
      <c r="BD3046" s="36">
        <f t="shared" ca="1" si="15870"/>
        <v>0</v>
      </c>
      <c r="BE3046" s="36">
        <f t="shared" ca="1" si="15871"/>
        <v>0</v>
      </c>
      <c r="BF3046" s="36">
        <f t="shared" ca="1" si="15872"/>
        <v>0</v>
      </c>
      <c r="BG3046" s="36">
        <f t="shared" ca="1" si="15873"/>
        <v>0</v>
      </c>
      <c r="BH3046" s="36">
        <f t="shared" ca="1" si="15874"/>
        <v>0</v>
      </c>
      <c r="BI3046" s="36">
        <f t="shared" ca="1" si="15875"/>
        <v>0.99215686274509807</v>
      </c>
      <c r="BJ3046" s="36">
        <f t="shared" ca="1" si="15876"/>
        <v>0.9137254901960784</v>
      </c>
      <c r="BK3046" s="36">
        <f t="shared" ca="1" si="15877"/>
        <v>0</v>
      </c>
      <c r="BL3046" s="36">
        <f t="shared" ca="1" si="15878"/>
        <v>0</v>
      </c>
      <c r="BM3046" s="36">
        <f t="shared" ca="1" si="15879"/>
        <v>0</v>
      </c>
      <c r="BN3046" s="36">
        <f t="shared" ca="1" si="15880"/>
        <v>0</v>
      </c>
      <c r="BO3046" s="25"/>
      <c r="BP3046" s="25"/>
      <c r="BQ3046" s="23"/>
      <c r="BR3046" s="7">
        <v>6</v>
      </c>
      <c r="BS3046" s="1">
        <f t="shared" ca="1" si="15881"/>
        <v>0.48160743256383232</v>
      </c>
      <c r="BT3046" s="1">
        <f t="shared" ca="1" si="15882"/>
        <v>0.48160743256383232</v>
      </c>
      <c r="BU3046" s="1">
        <f t="shared" ca="1" si="15883"/>
        <v>0.48160743256383232</v>
      </c>
      <c r="BV3046" s="1">
        <f t="shared" ca="1" si="15884"/>
        <v>0.48160743256383232</v>
      </c>
      <c r="BW3046" s="1">
        <f t="shared" ca="1" si="15885"/>
        <v>0.71450584737604395</v>
      </c>
      <c r="BX3046" s="1">
        <f t="shared" ca="1" si="15886"/>
        <v>0.97780571374876235</v>
      </c>
      <c r="BY3046" s="1">
        <f t="shared" ca="1" si="15887"/>
        <v>0.9668394655265895</v>
      </c>
      <c r="BZ3046" s="1">
        <f t="shared" ca="1" si="15888"/>
        <v>0.95789882570162888</v>
      </c>
      <c r="CA3046" s="1">
        <f t="shared" ca="1" si="15889"/>
        <v>0.82484138904463111</v>
      </c>
      <c r="CB3046" s="1">
        <f t="shared" ca="1" si="15890"/>
        <v>0.50393820192347771</v>
      </c>
      <c r="CC3046" s="1">
        <f t="shared" ca="1" si="15891"/>
        <v>0.48160743256383232</v>
      </c>
      <c r="CD3046" s="25"/>
      <c r="CE3046" s="7">
        <v>6</v>
      </c>
      <c r="CF3046" s="1">
        <f t="shared" ca="1" si="15892"/>
        <v>0.16845687140215862</v>
      </c>
      <c r="CG3046" s="1">
        <f t="shared" ca="1" si="15893"/>
        <v>0.16845687140215862</v>
      </c>
      <c r="CH3046" s="1">
        <f t="shared" ca="1" si="15894"/>
        <v>0.16845687140215862</v>
      </c>
      <c r="CI3046" s="1">
        <f t="shared" ca="1" si="15895"/>
        <v>0.16845687140215862</v>
      </c>
      <c r="CJ3046" s="1">
        <f t="shared" ca="1" si="15896"/>
        <v>0.69754818538110452</v>
      </c>
      <c r="CK3046" s="1">
        <f t="shared" ca="1" si="15897"/>
        <v>0.38875920483170229</v>
      </c>
      <c r="CL3046" s="1">
        <f t="shared" ca="1" si="15898"/>
        <v>0.98262036956511556</v>
      </c>
      <c r="CM3046" s="1">
        <f t="shared" ca="1" si="15899"/>
        <v>0.93554667849452855</v>
      </c>
      <c r="CN3046" s="1">
        <f t="shared" ca="1" si="15900"/>
        <v>0.99819092594113867</v>
      </c>
      <c r="CO3046" s="1">
        <f t="shared" ca="1" si="15901"/>
        <v>0.99321083216987138</v>
      </c>
      <c r="CP3046" s="1">
        <f t="shared" ca="1" si="15902"/>
        <v>0.16845687140215862</v>
      </c>
      <c r="CQ3046" s="25"/>
      <c r="CR3046" s="7">
        <v>6</v>
      </c>
      <c r="CS3046" s="1">
        <f t="shared" ca="1" si="15903"/>
        <v>1.8689893644914347E-2</v>
      </c>
      <c r="CT3046" s="1">
        <f t="shared" ca="1" si="15904"/>
        <v>1.8689893644914347E-2</v>
      </c>
      <c r="CU3046" s="1">
        <f t="shared" ca="1" si="15905"/>
        <v>1.8689893644914347E-2</v>
      </c>
      <c r="CV3046" s="1">
        <f t="shared" ca="1" si="15906"/>
        <v>1.8689893644914347E-2</v>
      </c>
      <c r="CW3046" s="1">
        <f t="shared" ca="1" si="15907"/>
        <v>0.55084764933581631</v>
      </c>
      <c r="CX3046" s="1">
        <f t="shared" ca="1" si="15908"/>
        <v>0.97022113182400449</v>
      </c>
      <c r="CY3046" s="1">
        <f t="shared" ca="1" si="15909"/>
        <v>0.27825872911916594</v>
      </c>
      <c r="CZ3046" s="1">
        <f t="shared" ca="1" si="15910"/>
        <v>0.6649803702729381</v>
      </c>
      <c r="DA3046" s="1">
        <f t="shared" ca="1" si="15911"/>
        <v>0.32731933899073962</v>
      </c>
      <c r="DB3046" s="1">
        <f t="shared" ca="1" si="15912"/>
        <v>2.3417631946176416E-2</v>
      </c>
      <c r="DC3046" s="1">
        <f t="shared" ca="1" si="15913"/>
        <v>1.8689893644914347E-2</v>
      </c>
      <c r="DD3046" s="25"/>
      <c r="DE3046" s="40"/>
      <c r="DF3046" s="50"/>
      <c r="DG3046" s="7">
        <v>6</v>
      </c>
      <c r="DH3046" s="1">
        <f t="shared" ca="1" si="15914"/>
        <v>0.48160743256383232</v>
      </c>
      <c r="DI3046" s="1">
        <f t="shared" ca="1" si="15915"/>
        <v>0.86779826648527381</v>
      </c>
      <c r="DJ3046" s="1">
        <f t="shared" ca="1" si="15916"/>
        <v>0.98037982490270381</v>
      </c>
      <c r="DK3046" s="1">
        <f t="shared" ca="1" si="15917"/>
        <v>0.96227797633633649</v>
      </c>
      <c r="DL3046" s="1">
        <f t="shared" ca="1" si="15918"/>
        <v>0.56965555233849408</v>
      </c>
      <c r="DM3046" s="1">
        <f t="shared" ca="1" si="15919"/>
        <v>0.48160743256383232</v>
      </c>
      <c r="DN3046" s="25"/>
      <c r="DO3046" s="50"/>
      <c r="DP3046" s="7">
        <v>6</v>
      </c>
      <c r="DQ3046" s="1">
        <f t="shared" ca="1" si="15920"/>
        <v>0.16845687140215862</v>
      </c>
      <c r="DR3046" s="1">
        <f t="shared" ca="1" si="15921"/>
        <v>0.99904971262623121</v>
      </c>
      <c r="DS3046" s="1">
        <f t="shared" ca="1" si="15922"/>
        <v>0.9847753243391173</v>
      </c>
      <c r="DT3046" s="1">
        <f t="shared" ca="1" si="15923"/>
        <v>0.99994059026984183</v>
      </c>
      <c r="DU3046" s="1">
        <f t="shared" ca="1" si="15924"/>
        <v>0.99906562590622772</v>
      </c>
      <c r="DV3046" s="1">
        <f t="shared" ca="1" si="15925"/>
        <v>0.16845687140215862</v>
      </c>
      <c r="DW3046" s="25"/>
      <c r="DX3046" s="50"/>
      <c r="DY3046" s="7">
        <v>6</v>
      </c>
      <c r="DZ3046" s="1">
        <f t="shared" ca="1" si="15926"/>
        <v>1.8689893644914347E-2</v>
      </c>
      <c r="EA3046" s="1">
        <f t="shared" ca="1" si="15927"/>
        <v>0.75326839746211161</v>
      </c>
      <c r="EB3046" s="1">
        <f t="shared" ca="1" si="15928"/>
        <v>0.96123533169782716</v>
      </c>
      <c r="EC3046" s="1">
        <f t="shared" ca="1" si="15929"/>
        <v>0.86382600859493586</v>
      </c>
      <c r="ED3046" s="1">
        <f t="shared" ca="1" si="15930"/>
        <v>6.1943108605098107E-2</v>
      </c>
      <c r="EE3046" s="1">
        <f t="shared" ca="1" si="15931"/>
        <v>1.8689893644914347E-2</v>
      </c>
      <c r="EF3046" s="29"/>
      <c r="EG3046" s="23"/>
      <c r="EH3046" s="50">
        <v>2</v>
      </c>
      <c r="EI3046" s="7">
        <v>0</v>
      </c>
      <c r="EJ3046" s="7">
        <v>1</v>
      </c>
      <c r="EK3046" s="7">
        <v>2</v>
      </c>
      <c r="EL3046" s="7">
        <v>3</v>
      </c>
      <c r="EM3046" s="7">
        <v>4</v>
      </c>
      <c r="EN3046" s="14"/>
      <c r="EO3046" s="50">
        <v>2</v>
      </c>
      <c r="EP3046" s="7">
        <v>1</v>
      </c>
      <c r="EQ3046" s="1">
        <f t="shared" ref="EQ3046" ca="1" si="15944">MAX(EJ3047:EK3048)</f>
        <v>0.52552659208717378</v>
      </c>
      <c r="ER3046" s="1">
        <f t="shared" ref="ER3046" ca="1" si="15945">MAX(EL3047:EM3048)</f>
        <v>0.99992377287986689</v>
      </c>
      <c r="ES3046" s="14"/>
      <c r="ET3046" s="23"/>
      <c r="EU3046" s="7">
        <v>5</v>
      </c>
      <c r="EV3046" s="1">
        <f t="shared" ref="EV3046" ca="1" si="15946">1/(1+EXP(-SUMPRODUCT($EV$25:$EW$34,EQ3044:ER3053)+$EX$25))</f>
        <v>6.3977057148019228E-4</v>
      </c>
      <c r="EW3046" s="14"/>
      <c r="EX3046" s="7">
        <v>5</v>
      </c>
      <c r="EY3046" s="1">
        <f t="shared" ref="EY3046" ca="1" si="15947">(AG3063-EV3046)^2</f>
        <v>4.0930638413209184E-7</v>
      </c>
      <c r="EZ3046" s="14"/>
      <c r="FA3046" s="14"/>
      <c r="FB3046" s="14"/>
      <c r="FC3046" s="19"/>
    </row>
    <row r="3047" spans="1:159" x14ac:dyDescent="0.2">
      <c r="A3047" s="55"/>
      <c r="B3047" s="18">
        <v>7</v>
      </c>
      <c r="C3047" s="1">
        <f>学習データ!C3013*$B$37</f>
        <v>0</v>
      </c>
      <c r="D3047" s="1">
        <f>学習データ!D3013*$B$37</f>
        <v>0</v>
      </c>
      <c r="E3047" s="1">
        <f>学習データ!E3013*$B$37</f>
        <v>0</v>
      </c>
      <c r="F3047" s="1">
        <f>学習データ!F3013*$B$37</f>
        <v>0</v>
      </c>
      <c r="G3047" s="1">
        <f>学習データ!G3013*$B$37</f>
        <v>0</v>
      </c>
      <c r="H3047" s="1">
        <f>学習データ!H3013*$B$37</f>
        <v>0</v>
      </c>
      <c r="I3047" s="1">
        <f>学習データ!I3013*$B$37</f>
        <v>0</v>
      </c>
      <c r="J3047" s="1">
        <f>学習データ!J3013*$B$37</f>
        <v>234</v>
      </c>
      <c r="K3047" s="1">
        <f>学習データ!K3013*$B$37</f>
        <v>253</v>
      </c>
      <c r="L3047" s="1">
        <f>学習データ!L3013*$B$37</f>
        <v>253</v>
      </c>
      <c r="M3047" s="1">
        <f>学習データ!M3013*$B$37</f>
        <v>253</v>
      </c>
      <c r="N3047" s="1">
        <f>学習データ!N3013*$B$37</f>
        <v>253</v>
      </c>
      <c r="O3047" s="1">
        <f>学習データ!O3013*$B$37</f>
        <v>253</v>
      </c>
      <c r="P3047" s="1">
        <f>学習データ!P3013*$B$37</f>
        <v>253</v>
      </c>
      <c r="Q3047" s="1">
        <f>学習データ!Q3013*$B$37</f>
        <v>253</v>
      </c>
      <c r="R3047" s="1">
        <f>学習データ!R3013*$B$37</f>
        <v>234</v>
      </c>
      <c r="S3047" s="1">
        <f>学習データ!S3013*$B$37</f>
        <v>184</v>
      </c>
      <c r="T3047" s="1">
        <f>学習データ!T3013*$B$37</f>
        <v>27</v>
      </c>
      <c r="U3047" s="1">
        <f>学習データ!U3013*$B$37</f>
        <v>0</v>
      </c>
      <c r="V3047" s="1">
        <f>学習データ!V3013*$B$37</f>
        <v>0</v>
      </c>
      <c r="W3047" s="1">
        <f>学習データ!W3013*$B$37</f>
        <v>0</v>
      </c>
      <c r="X3047" s="1">
        <f>学習データ!X3013*$B$37</f>
        <v>0</v>
      </c>
      <c r="Y3047" s="1">
        <f>学習データ!Y3013*$B$37</f>
        <v>0</v>
      </c>
      <c r="Z3047" s="1">
        <f>学習データ!Z3013*$B$37</f>
        <v>0</v>
      </c>
      <c r="AA3047" s="1">
        <f>学習データ!AA3013*$B$37</f>
        <v>0</v>
      </c>
      <c r="AB3047" s="1">
        <f>学習データ!AB3013*$B$37</f>
        <v>0</v>
      </c>
      <c r="AC3047" s="1">
        <f>学習データ!AC3013*$B$37</f>
        <v>0</v>
      </c>
      <c r="AD3047" s="1">
        <f>学習データ!AD3013*$B$37</f>
        <v>0</v>
      </c>
      <c r="AE3047" s="14"/>
      <c r="AF3047" s="14"/>
      <c r="AG3047" s="14"/>
      <c r="AH3047" s="29"/>
      <c r="AI3047" s="25"/>
      <c r="AJ3047" s="7">
        <v>7</v>
      </c>
      <c r="AK3047" s="36">
        <f t="shared" ca="1" si="15853"/>
        <v>0</v>
      </c>
      <c r="AL3047" s="36">
        <f t="shared" ca="1" si="15854"/>
        <v>0</v>
      </c>
      <c r="AM3047" s="36">
        <f t="shared" ca="1" si="15855"/>
        <v>0</v>
      </c>
      <c r="AN3047" s="36">
        <f t="shared" ca="1" si="15856"/>
        <v>0</v>
      </c>
      <c r="AO3047" s="36">
        <f t="shared" ca="1" si="15857"/>
        <v>0</v>
      </c>
      <c r="AP3047" s="36">
        <f t="shared" ca="1" si="15858"/>
        <v>0</v>
      </c>
      <c r="AQ3047" s="36">
        <f t="shared" ca="1" si="15859"/>
        <v>0.69411764705882351</v>
      </c>
      <c r="AR3047" s="36">
        <f t="shared" ca="1" si="15860"/>
        <v>0.99215686274509807</v>
      </c>
      <c r="AS3047" s="36">
        <f t="shared" ca="1" si="15861"/>
        <v>0.99215686274509807</v>
      </c>
      <c r="AT3047" s="36">
        <f t="shared" ca="1" si="15862"/>
        <v>7.4509803921568626E-2</v>
      </c>
      <c r="AU3047" s="36">
        <f t="shared" ca="1" si="15863"/>
        <v>0</v>
      </c>
      <c r="AV3047" s="36">
        <f t="shared" ca="1" si="15864"/>
        <v>0</v>
      </c>
      <c r="AW3047" s="36">
        <f t="shared" ca="1" si="15865"/>
        <v>0</v>
      </c>
      <c r="AX3047" s="36">
        <f t="shared" ca="1" si="15866"/>
        <v>0</v>
      </c>
      <c r="AY3047" s="25"/>
      <c r="AZ3047" s="7">
        <v>7</v>
      </c>
      <c r="BA3047" s="36">
        <f t="shared" ca="1" si="15867"/>
        <v>0</v>
      </c>
      <c r="BB3047" s="36">
        <f t="shared" ca="1" si="15868"/>
        <v>0</v>
      </c>
      <c r="BC3047" s="36">
        <f t="shared" ca="1" si="15869"/>
        <v>0</v>
      </c>
      <c r="BD3047" s="36">
        <f t="shared" ca="1" si="15870"/>
        <v>0</v>
      </c>
      <c r="BE3047" s="36">
        <f t="shared" ca="1" si="15871"/>
        <v>0</v>
      </c>
      <c r="BF3047" s="36">
        <f t="shared" ca="1" si="15872"/>
        <v>0</v>
      </c>
      <c r="BG3047" s="36">
        <f t="shared" ca="1" si="15873"/>
        <v>0</v>
      </c>
      <c r="BH3047" s="36">
        <f t="shared" ca="1" si="15874"/>
        <v>0.99215686274509807</v>
      </c>
      <c r="BI3047" s="36">
        <f t="shared" ca="1" si="15875"/>
        <v>0.99215686274509807</v>
      </c>
      <c r="BJ3047" s="36">
        <f t="shared" ca="1" si="15876"/>
        <v>0</v>
      </c>
      <c r="BK3047" s="36">
        <f t="shared" ca="1" si="15877"/>
        <v>0</v>
      </c>
      <c r="BL3047" s="36">
        <f t="shared" ca="1" si="15878"/>
        <v>0</v>
      </c>
      <c r="BM3047" s="36">
        <f t="shared" ca="1" si="15879"/>
        <v>0</v>
      </c>
      <c r="BN3047" s="36">
        <f t="shared" ca="1" si="15880"/>
        <v>0</v>
      </c>
      <c r="BO3047" s="25"/>
      <c r="BP3047" s="25"/>
      <c r="BQ3047" s="23"/>
      <c r="BR3047" s="7">
        <v>7</v>
      </c>
      <c r="BS3047" s="1">
        <f t="shared" ca="1" si="15881"/>
        <v>0.48160743256383232</v>
      </c>
      <c r="BT3047" s="1">
        <f t="shared" ca="1" si="15882"/>
        <v>0.48160743256383232</v>
      </c>
      <c r="BU3047" s="1">
        <f t="shared" ca="1" si="15883"/>
        <v>0.48160743256383232</v>
      </c>
      <c r="BV3047" s="1">
        <f t="shared" ca="1" si="15884"/>
        <v>0.48160743256383232</v>
      </c>
      <c r="BW3047" s="1">
        <f t="shared" ca="1" si="15885"/>
        <v>0.67343603968070243</v>
      </c>
      <c r="BX3047" s="1">
        <f t="shared" ca="1" si="15886"/>
        <v>0.95701572032815618</v>
      </c>
      <c r="BY3047" s="1">
        <f t="shared" ca="1" si="15887"/>
        <v>0.94757295344924919</v>
      </c>
      <c r="BZ3047" s="1">
        <f t="shared" ca="1" si="15888"/>
        <v>0.91085976752297704</v>
      </c>
      <c r="CA3047" s="1">
        <f t="shared" ca="1" si="15889"/>
        <v>0.78179695696649976</v>
      </c>
      <c r="CB3047" s="1">
        <f t="shared" ca="1" si="15890"/>
        <v>0.48160743256383232</v>
      </c>
      <c r="CC3047" s="1">
        <f t="shared" ca="1" si="15891"/>
        <v>0.48160743256383232</v>
      </c>
      <c r="CD3047" s="25"/>
      <c r="CE3047" s="7">
        <v>7</v>
      </c>
      <c r="CF3047" s="1">
        <f t="shared" ca="1" si="15892"/>
        <v>0.16845687140215862</v>
      </c>
      <c r="CG3047" s="1">
        <f t="shared" ca="1" si="15893"/>
        <v>0.16845687140215862</v>
      </c>
      <c r="CH3047" s="1">
        <f t="shared" ca="1" si="15894"/>
        <v>0.16845687140215862</v>
      </c>
      <c r="CI3047" s="1">
        <f t="shared" ca="1" si="15895"/>
        <v>0.16845687140215862</v>
      </c>
      <c r="CJ3047" s="1">
        <f t="shared" ca="1" si="15896"/>
        <v>0.67329271780803013</v>
      </c>
      <c r="CK3047" s="1">
        <f t="shared" ca="1" si="15897"/>
        <v>0.99986987666222549</v>
      </c>
      <c r="CL3047" s="1">
        <f t="shared" ca="1" si="15898"/>
        <v>0.98726062910380785</v>
      </c>
      <c r="CM3047" s="1">
        <f t="shared" ca="1" si="15899"/>
        <v>0.99909896265533316</v>
      </c>
      <c r="CN3047" s="1">
        <f t="shared" ca="1" si="15900"/>
        <v>0.99687771992139518</v>
      </c>
      <c r="CO3047" s="1">
        <f t="shared" ca="1" si="15901"/>
        <v>0.16845687140215862</v>
      </c>
      <c r="CP3047" s="1">
        <f t="shared" ca="1" si="15902"/>
        <v>0.16845687140215862</v>
      </c>
      <c r="CQ3047" s="25"/>
      <c r="CR3047" s="7">
        <v>7</v>
      </c>
      <c r="CS3047" s="1">
        <f t="shared" ca="1" si="15903"/>
        <v>1.8689893644914347E-2</v>
      </c>
      <c r="CT3047" s="1">
        <f t="shared" ca="1" si="15904"/>
        <v>1.8689893644914347E-2</v>
      </c>
      <c r="CU3047" s="1">
        <f t="shared" ca="1" si="15905"/>
        <v>1.8689893644914347E-2</v>
      </c>
      <c r="CV3047" s="1">
        <f t="shared" ca="1" si="15906"/>
        <v>1.8689893644914347E-2</v>
      </c>
      <c r="CW3047" s="1">
        <f t="shared" ca="1" si="15907"/>
        <v>0.24778377584071937</v>
      </c>
      <c r="CX3047" s="1">
        <f t="shared" ca="1" si="15908"/>
        <v>0.84631386415148935</v>
      </c>
      <c r="CY3047" s="1">
        <f t="shared" ca="1" si="15909"/>
        <v>0.35172565043323584</v>
      </c>
      <c r="CZ3047" s="1">
        <f t="shared" ca="1" si="15910"/>
        <v>0.58390552875586599</v>
      </c>
      <c r="DA3047" s="1">
        <f t="shared" ca="1" si="15911"/>
        <v>0.104161607113111</v>
      </c>
      <c r="DB3047" s="1">
        <f t="shared" ca="1" si="15912"/>
        <v>1.8689893644914347E-2</v>
      </c>
      <c r="DC3047" s="1">
        <f t="shared" ca="1" si="15913"/>
        <v>1.8689893644914347E-2</v>
      </c>
      <c r="DD3047" s="25"/>
      <c r="DE3047" s="40"/>
      <c r="DF3047" s="26"/>
      <c r="DG3047" s="25"/>
      <c r="DH3047" s="25"/>
      <c r="DI3047" s="25"/>
      <c r="DJ3047" s="25"/>
      <c r="DK3047" s="25"/>
      <c r="DL3047" s="25"/>
      <c r="DM3047" s="25"/>
      <c r="DN3047" s="25"/>
      <c r="DO3047" s="25"/>
      <c r="DP3047" s="25"/>
      <c r="DQ3047" s="25"/>
      <c r="DR3047" s="25"/>
      <c r="DS3047" s="25"/>
      <c r="DT3047" s="25"/>
      <c r="DU3047" s="25"/>
      <c r="DV3047" s="25"/>
      <c r="DW3047" s="25"/>
      <c r="DX3047" s="25"/>
      <c r="DY3047" s="25"/>
      <c r="DZ3047" s="25"/>
      <c r="EA3047" s="25"/>
      <c r="EB3047" s="25"/>
      <c r="EC3047" s="25"/>
      <c r="ED3047" s="25"/>
      <c r="EE3047" s="25"/>
      <c r="EF3047" s="29"/>
      <c r="EG3047" s="23"/>
      <c r="EH3047" s="50"/>
      <c r="EI3047" s="7">
        <v>1</v>
      </c>
      <c r="EJ3047" s="1">
        <f t="shared" ref="EJ3047:EJ3050" ca="1" si="15948">1/(1+EXP(-SUMPRODUCT($EI$23:$EK$25,DQ3041:DS3043)+$EL$23))</f>
        <v>1.9521531864618688E-4</v>
      </c>
      <c r="EK3047" s="1">
        <f t="shared" ref="EK3047:EK3050" ca="1" si="15949">1/(1+EXP(-SUMPRODUCT($EI$23:$EK$25,DR3041:DT3043)+$EL$23))</f>
        <v>0.52552659208717378</v>
      </c>
      <c r="EL3047" s="1">
        <f t="shared" ref="EL3047:EL3050" ca="1" si="15950">1/(1+EXP(-SUMPRODUCT($EI$23:$EK$25,DS3041:DU3043)+$EL$23))</f>
        <v>0.99992377287986689</v>
      </c>
      <c r="EM3047" s="1">
        <f t="shared" ref="EM3047:EM3050" ca="1" si="15951">1/(1+EXP(-SUMPRODUCT($EI$23:$EK$25,DT3041:DV3043)+$EL$23))</f>
        <v>0.99790974169121316</v>
      </c>
      <c r="EN3047" s="14"/>
      <c r="EO3047" s="50"/>
      <c r="EP3047" s="7">
        <v>2</v>
      </c>
      <c r="EQ3047" s="1">
        <f t="shared" ref="EQ3047" ca="1" si="15952">MAX(EJ3049:EK3050)</f>
        <v>0.99515251644559333</v>
      </c>
      <c r="ER3047" s="1">
        <f t="shared" ref="ER3047" ca="1" si="15953">MAX(EL3049:EM3050)</f>
        <v>0.18914983001201402</v>
      </c>
      <c r="ES3047" s="14"/>
      <c r="ET3047" s="23"/>
      <c r="EU3047" s="7">
        <v>6</v>
      </c>
      <c r="EV3047" s="1"/>
      <c r="EW3047" s="14"/>
      <c r="EX3047" s="7">
        <v>6</v>
      </c>
      <c r="EY3047" s="1"/>
      <c r="EZ3047" s="14"/>
      <c r="FA3047" s="14"/>
      <c r="FB3047" s="14"/>
      <c r="FC3047" s="19"/>
    </row>
    <row r="3048" spans="1:159" x14ac:dyDescent="0.2">
      <c r="A3048" s="55"/>
      <c r="B3048" s="18">
        <v>8</v>
      </c>
      <c r="C3048" s="1">
        <f>学習データ!C3014*$B$37</f>
        <v>0</v>
      </c>
      <c r="D3048" s="1">
        <f>学習データ!D3014*$B$37</f>
        <v>0</v>
      </c>
      <c r="E3048" s="1">
        <f>学習データ!E3014*$B$37</f>
        <v>0</v>
      </c>
      <c r="F3048" s="1">
        <f>学習データ!F3014*$B$37</f>
        <v>0</v>
      </c>
      <c r="G3048" s="1">
        <f>学習データ!G3014*$B$37</f>
        <v>0</v>
      </c>
      <c r="H3048" s="1">
        <f>学習データ!H3014*$B$37</f>
        <v>0</v>
      </c>
      <c r="I3048" s="1">
        <f>学習データ!I3014*$B$37</f>
        <v>0</v>
      </c>
      <c r="J3048" s="1">
        <f>学習データ!J3014*$B$37</f>
        <v>20</v>
      </c>
      <c r="K3048" s="1">
        <f>学習データ!K3014*$B$37</f>
        <v>185</v>
      </c>
      <c r="L3048" s="1">
        <f>学習データ!L3014*$B$37</f>
        <v>232</v>
      </c>
      <c r="M3048" s="1">
        <f>学習データ!M3014*$B$37</f>
        <v>138</v>
      </c>
      <c r="N3048" s="1">
        <f>学習データ!N3014*$B$37</f>
        <v>10</v>
      </c>
      <c r="O3048" s="1">
        <f>学習データ!O3014*$B$37</f>
        <v>10</v>
      </c>
      <c r="P3048" s="1">
        <f>学習データ!P3014*$B$37</f>
        <v>93</v>
      </c>
      <c r="Q3048" s="1">
        <f>学習データ!Q3014*$B$37</f>
        <v>173</v>
      </c>
      <c r="R3048" s="1">
        <f>学習データ!R3014*$B$37</f>
        <v>230</v>
      </c>
      <c r="S3048" s="1">
        <f>学習データ!S3014*$B$37</f>
        <v>253</v>
      </c>
      <c r="T3048" s="1">
        <f>学習データ!T3014*$B$37</f>
        <v>215</v>
      </c>
      <c r="U3048" s="1">
        <f>学習データ!U3014*$B$37</f>
        <v>29</v>
      </c>
      <c r="V3048" s="1">
        <f>学習データ!V3014*$B$37</f>
        <v>0</v>
      </c>
      <c r="W3048" s="1">
        <f>学習データ!W3014*$B$37</f>
        <v>0</v>
      </c>
      <c r="X3048" s="1">
        <f>学習データ!X3014*$B$37</f>
        <v>0</v>
      </c>
      <c r="Y3048" s="1">
        <f>学習データ!Y3014*$B$37</f>
        <v>0</v>
      </c>
      <c r="Z3048" s="1">
        <f>学習データ!Z3014*$B$37</f>
        <v>0</v>
      </c>
      <c r="AA3048" s="1">
        <f>学習データ!AA3014*$B$37</f>
        <v>0</v>
      </c>
      <c r="AB3048" s="1">
        <f>学習データ!AB3014*$B$37</f>
        <v>0</v>
      </c>
      <c r="AC3048" s="1">
        <f>学習データ!AC3014*$B$37</f>
        <v>0</v>
      </c>
      <c r="AD3048" s="1">
        <f>学習データ!AD3014*$B$37</f>
        <v>0</v>
      </c>
      <c r="AE3048" s="14"/>
      <c r="AF3048" s="14"/>
      <c r="AG3048" s="14"/>
      <c r="AH3048" s="29"/>
      <c r="AI3048" s="25"/>
      <c r="AJ3048" s="7">
        <v>8</v>
      </c>
      <c r="AK3048" s="36">
        <f t="shared" ca="1" si="15853"/>
        <v>0</v>
      </c>
      <c r="AL3048" s="36">
        <f t="shared" ca="1" si="15854"/>
        <v>0</v>
      </c>
      <c r="AM3048" s="36">
        <f t="shared" ca="1" si="15855"/>
        <v>0</v>
      </c>
      <c r="AN3048" s="36">
        <f t="shared" ca="1" si="15856"/>
        <v>0</v>
      </c>
      <c r="AO3048" s="36">
        <f t="shared" ca="1" si="15857"/>
        <v>0</v>
      </c>
      <c r="AP3048" s="36">
        <f t="shared" ca="1" si="15858"/>
        <v>0</v>
      </c>
      <c r="AQ3048" s="36">
        <f t="shared" ca="1" si="15859"/>
        <v>0</v>
      </c>
      <c r="AR3048" s="36">
        <f t="shared" ca="1" si="15860"/>
        <v>0.99215686274509807</v>
      </c>
      <c r="AS3048" s="36">
        <f t="shared" ca="1" si="15861"/>
        <v>0.99215686274509807</v>
      </c>
      <c r="AT3048" s="36">
        <f t="shared" ca="1" si="15862"/>
        <v>3.9215686274509803E-2</v>
      </c>
      <c r="AU3048" s="36">
        <f t="shared" ca="1" si="15863"/>
        <v>0</v>
      </c>
      <c r="AV3048" s="36">
        <f t="shared" ca="1" si="15864"/>
        <v>0</v>
      </c>
      <c r="AW3048" s="36">
        <f t="shared" ca="1" si="15865"/>
        <v>0</v>
      </c>
      <c r="AX3048" s="36">
        <f t="shared" ca="1" si="15866"/>
        <v>0</v>
      </c>
      <c r="AY3048" s="25"/>
      <c r="AZ3048" s="7">
        <v>8</v>
      </c>
      <c r="BA3048" s="36">
        <f t="shared" ca="1" si="15867"/>
        <v>0</v>
      </c>
      <c r="BB3048" s="36">
        <f t="shared" ca="1" si="15868"/>
        <v>0</v>
      </c>
      <c r="BC3048" s="36">
        <f t="shared" ca="1" si="15869"/>
        <v>0</v>
      </c>
      <c r="BD3048" s="36">
        <f t="shared" ca="1" si="15870"/>
        <v>0</v>
      </c>
      <c r="BE3048" s="36">
        <f t="shared" ca="1" si="15871"/>
        <v>0</v>
      </c>
      <c r="BF3048" s="36">
        <f t="shared" ca="1" si="15872"/>
        <v>0</v>
      </c>
      <c r="BG3048" s="36">
        <f t="shared" ca="1" si="15873"/>
        <v>0</v>
      </c>
      <c r="BH3048" s="36">
        <f t="shared" ca="1" si="15874"/>
        <v>0.99215686274509807</v>
      </c>
      <c r="BI3048" s="36">
        <f t="shared" ca="1" si="15875"/>
        <v>0.99215686274509807</v>
      </c>
      <c r="BJ3048" s="36">
        <f t="shared" ca="1" si="15876"/>
        <v>0</v>
      </c>
      <c r="BK3048" s="36">
        <f t="shared" ca="1" si="15877"/>
        <v>0</v>
      </c>
      <c r="BL3048" s="36">
        <f t="shared" ca="1" si="15878"/>
        <v>0</v>
      </c>
      <c r="BM3048" s="36">
        <f t="shared" ca="1" si="15879"/>
        <v>0</v>
      </c>
      <c r="BN3048" s="36">
        <f t="shared" ca="1" si="15880"/>
        <v>0</v>
      </c>
      <c r="BO3048" s="25"/>
      <c r="BP3048" s="25"/>
      <c r="BQ3048" s="23"/>
      <c r="BR3048" s="7">
        <v>8</v>
      </c>
      <c r="BS3048" s="1">
        <f t="shared" ca="1" si="15881"/>
        <v>0.48160743256383232</v>
      </c>
      <c r="BT3048" s="1">
        <f t="shared" ca="1" si="15882"/>
        <v>0.48160743256383232</v>
      </c>
      <c r="BU3048" s="1">
        <f t="shared" ca="1" si="15883"/>
        <v>0.48160743256383232</v>
      </c>
      <c r="BV3048" s="1">
        <f t="shared" ca="1" si="15884"/>
        <v>0.48160743256383232</v>
      </c>
      <c r="BW3048" s="1">
        <f t="shared" ca="1" si="15885"/>
        <v>0.50911702125131175</v>
      </c>
      <c r="BX3048" s="1">
        <f t="shared" ca="1" si="15886"/>
        <v>0.89232553820175309</v>
      </c>
      <c r="BY3048" s="1">
        <f t="shared" ca="1" si="15887"/>
        <v>0.91215391110316535</v>
      </c>
      <c r="BZ3048" s="1">
        <f t="shared" ca="1" si="15888"/>
        <v>0.88766963773938667</v>
      </c>
      <c r="CA3048" s="1">
        <f t="shared" ca="1" si="15889"/>
        <v>0.78179695696649976</v>
      </c>
      <c r="CB3048" s="1">
        <f t="shared" ca="1" si="15890"/>
        <v>0.48160743256383232</v>
      </c>
      <c r="CC3048" s="1">
        <f t="shared" ca="1" si="15891"/>
        <v>0.48160743256383232</v>
      </c>
      <c r="CD3048" s="25"/>
      <c r="CE3048" s="7">
        <v>8</v>
      </c>
      <c r="CF3048" s="1">
        <f t="shared" ca="1" si="15892"/>
        <v>0.16845687140215862</v>
      </c>
      <c r="CG3048" s="1">
        <f t="shared" ca="1" si="15893"/>
        <v>0.16845687140215862</v>
      </c>
      <c r="CH3048" s="1">
        <f t="shared" ca="1" si="15894"/>
        <v>0.16845687140215862</v>
      </c>
      <c r="CI3048" s="1">
        <f t="shared" ca="1" si="15895"/>
        <v>0.16845687140215862</v>
      </c>
      <c r="CJ3048" s="1">
        <f t="shared" ca="1" si="15896"/>
        <v>0.20943406026794065</v>
      </c>
      <c r="CK3048" s="1">
        <f t="shared" ca="1" si="15897"/>
        <v>0.94238599963746927</v>
      </c>
      <c r="CL3048" s="1">
        <f t="shared" ca="1" si="15898"/>
        <v>0.98121181905098465</v>
      </c>
      <c r="CM3048" s="1">
        <f t="shared" ca="1" si="15899"/>
        <v>0.9962676407086144</v>
      </c>
      <c r="CN3048" s="1">
        <f t="shared" ca="1" si="15900"/>
        <v>0.99687771992139518</v>
      </c>
      <c r="CO3048" s="1">
        <f t="shared" ca="1" si="15901"/>
        <v>0.16845687140215862</v>
      </c>
      <c r="CP3048" s="1">
        <f t="shared" ca="1" si="15902"/>
        <v>0.16845687140215862</v>
      </c>
      <c r="CQ3048" s="25"/>
      <c r="CR3048" s="7">
        <v>8</v>
      </c>
      <c r="CS3048" s="1">
        <f t="shared" ca="1" si="15903"/>
        <v>1.8689893644914347E-2</v>
      </c>
      <c r="CT3048" s="1">
        <f t="shared" ca="1" si="15904"/>
        <v>1.8689893644914347E-2</v>
      </c>
      <c r="CU3048" s="1">
        <f t="shared" ca="1" si="15905"/>
        <v>1.8689893644914347E-2</v>
      </c>
      <c r="CV3048" s="1">
        <f t="shared" ca="1" si="15906"/>
        <v>1.8689893644914347E-2</v>
      </c>
      <c r="CW3048" s="1">
        <f t="shared" ca="1" si="15907"/>
        <v>5.6500785202688843E-2</v>
      </c>
      <c r="CX3048" s="1">
        <f t="shared" ca="1" si="15908"/>
        <v>0.64553663500451408</v>
      </c>
      <c r="CY3048" s="1">
        <f t="shared" ca="1" si="15909"/>
        <v>0.11156248364189648</v>
      </c>
      <c r="CZ3048" s="1">
        <f t="shared" ca="1" si="15910"/>
        <v>0.34200377137447796</v>
      </c>
      <c r="DA3048" s="1">
        <f t="shared" ca="1" si="15911"/>
        <v>0.104161607113111</v>
      </c>
      <c r="DB3048" s="1">
        <f t="shared" ca="1" si="15912"/>
        <v>1.8689893644914347E-2</v>
      </c>
      <c r="DC3048" s="1">
        <f t="shared" ca="1" si="15913"/>
        <v>1.8689893644914347E-2</v>
      </c>
      <c r="DD3048" s="25"/>
      <c r="DE3048" s="40"/>
      <c r="DF3048" s="26"/>
      <c r="DG3048" s="25"/>
      <c r="DH3048" s="25"/>
      <c r="DI3048" s="25"/>
      <c r="DJ3048" s="25"/>
      <c r="DK3048" s="25"/>
      <c r="DL3048" s="25"/>
      <c r="DM3048" s="25"/>
      <c r="DN3048" s="25"/>
      <c r="DO3048" s="25"/>
      <c r="DP3048" s="25"/>
      <c r="DQ3048" s="25"/>
      <c r="DR3048" s="25"/>
      <c r="DS3048" s="25"/>
      <c r="DT3048" s="25"/>
      <c r="DU3048" s="25"/>
      <c r="DV3048" s="25"/>
      <c r="DW3048" s="25"/>
      <c r="DX3048" s="25"/>
      <c r="DY3048" s="25"/>
      <c r="DZ3048" s="25"/>
      <c r="EA3048" s="25"/>
      <c r="EB3048" s="25"/>
      <c r="EC3048" s="25"/>
      <c r="ED3048" s="25"/>
      <c r="EE3048" s="25"/>
      <c r="EF3048" s="29"/>
      <c r="EG3048" s="23"/>
      <c r="EH3048" s="50"/>
      <c r="EI3048" s="7">
        <v>2</v>
      </c>
      <c r="EJ3048" s="1">
        <f t="shared" ca="1" si="15948"/>
        <v>4.7435085973256281E-5</v>
      </c>
      <c r="EK3048" s="1">
        <f t="shared" ca="1" si="15949"/>
        <v>0.12270552701491676</v>
      </c>
      <c r="EL3048" s="1">
        <f t="shared" ca="1" si="15950"/>
        <v>0.25960188622069652</v>
      </c>
      <c r="EM3048" s="1">
        <f t="shared" ca="1" si="15951"/>
        <v>9.7915078201735201E-2</v>
      </c>
      <c r="EN3048" s="25"/>
      <c r="EO3048" s="50">
        <v>3</v>
      </c>
      <c r="EP3048" s="7">
        <v>1</v>
      </c>
      <c r="EQ3048" s="1">
        <f t="shared" ref="EQ3048" ca="1" si="15954">MAX(EJ3053:EK3054)</f>
        <v>0.9999661290845635</v>
      </c>
      <c r="ER3048" s="1">
        <f t="shared" ref="ER3048" ca="1" si="15955">MAX(EL3053:EM3054)</f>
        <v>9.5081760665545849E-3</v>
      </c>
      <c r="ES3048" s="25"/>
      <c r="ET3048" s="23"/>
      <c r="EU3048" s="7">
        <v>7</v>
      </c>
      <c r="EV3048" s="1"/>
      <c r="EW3048" s="14"/>
      <c r="EX3048" s="7">
        <v>7</v>
      </c>
      <c r="EY3048" s="1"/>
      <c r="EZ3048" s="14"/>
      <c r="FA3048" s="14"/>
      <c r="FB3048" s="14"/>
      <c r="FC3048" s="19"/>
    </row>
    <row r="3049" spans="1:159" x14ac:dyDescent="0.2">
      <c r="A3049" s="55"/>
      <c r="B3049" s="18">
        <v>9</v>
      </c>
      <c r="C3049" s="1">
        <f>学習データ!C3015*$B$37</f>
        <v>0</v>
      </c>
      <c r="D3049" s="1">
        <f>学習データ!D3015*$B$37</f>
        <v>0</v>
      </c>
      <c r="E3049" s="1">
        <f>学習データ!E3015*$B$37</f>
        <v>0</v>
      </c>
      <c r="F3049" s="1">
        <f>学習データ!F3015*$B$37</f>
        <v>0</v>
      </c>
      <c r="G3049" s="1">
        <f>学習データ!G3015*$B$37</f>
        <v>0</v>
      </c>
      <c r="H3049" s="1">
        <f>学習データ!H3015*$B$37</f>
        <v>0</v>
      </c>
      <c r="I3049" s="1">
        <f>学習データ!I3015*$B$37</f>
        <v>0</v>
      </c>
      <c r="J3049" s="1">
        <f>学習データ!J3015*$B$37</f>
        <v>0</v>
      </c>
      <c r="K3049" s="1">
        <f>学習データ!K3015*$B$37</f>
        <v>0</v>
      </c>
      <c r="L3049" s="1">
        <f>学習データ!L3015*$B$37</f>
        <v>28</v>
      </c>
      <c r="M3049" s="1">
        <f>学習データ!M3015*$B$37</f>
        <v>28</v>
      </c>
      <c r="N3049" s="1">
        <f>学習データ!N3015*$B$37</f>
        <v>0</v>
      </c>
      <c r="O3049" s="1">
        <f>学習データ!O3015*$B$37</f>
        <v>0</v>
      </c>
      <c r="P3049" s="1">
        <f>学習データ!P3015*$B$37</f>
        <v>0</v>
      </c>
      <c r="Q3049" s="1">
        <f>学習データ!Q3015*$B$37</f>
        <v>0</v>
      </c>
      <c r="R3049" s="1">
        <f>学習データ!R3015*$B$37</f>
        <v>24</v>
      </c>
      <c r="S3049" s="1">
        <f>学習データ!S3015*$B$37</f>
        <v>132</v>
      </c>
      <c r="T3049" s="1">
        <f>学習データ!T3015*$B$37</f>
        <v>253</v>
      </c>
      <c r="U3049" s="1">
        <f>学習データ!U3015*$B$37</f>
        <v>163</v>
      </c>
      <c r="V3049" s="1">
        <f>学習データ!V3015*$B$37</f>
        <v>0</v>
      </c>
      <c r="W3049" s="1">
        <f>学習データ!W3015*$B$37</f>
        <v>0</v>
      </c>
      <c r="X3049" s="1">
        <f>学習データ!X3015*$B$37</f>
        <v>0</v>
      </c>
      <c r="Y3049" s="1">
        <f>学習データ!Y3015*$B$37</f>
        <v>0</v>
      </c>
      <c r="Z3049" s="1">
        <f>学習データ!Z3015*$B$37</f>
        <v>0</v>
      </c>
      <c r="AA3049" s="1">
        <f>学習データ!AA3015*$B$37</f>
        <v>0</v>
      </c>
      <c r="AB3049" s="1">
        <f>学習データ!AB3015*$B$37</f>
        <v>0</v>
      </c>
      <c r="AC3049" s="1">
        <f>学習データ!AC3015*$B$37</f>
        <v>0</v>
      </c>
      <c r="AD3049" s="1">
        <f>学習データ!AD3015*$B$37</f>
        <v>0</v>
      </c>
      <c r="AE3049" s="14"/>
      <c r="AF3049" s="14"/>
      <c r="AG3049" s="14"/>
      <c r="AH3049" s="29"/>
      <c r="AI3049" s="25"/>
      <c r="AJ3049" s="7">
        <v>9</v>
      </c>
      <c r="AK3049" s="36">
        <f t="shared" ca="1" si="15853"/>
        <v>0</v>
      </c>
      <c r="AL3049" s="36">
        <f t="shared" ca="1" si="15854"/>
        <v>0</v>
      </c>
      <c r="AM3049" s="36">
        <f t="shared" ca="1" si="15855"/>
        <v>0</v>
      </c>
      <c r="AN3049" s="36">
        <f t="shared" ca="1" si="15856"/>
        <v>0</v>
      </c>
      <c r="AO3049" s="36">
        <f t="shared" ca="1" si="15857"/>
        <v>0</v>
      </c>
      <c r="AP3049" s="36">
        <f t="shared" ca="1" si="15858"/>
        <v>0</v>
      </c>
      <c r="AQ3049" s="36">
        <f t="shared" ca="1" si="15859"/>
        <v>0</v>
      </c>
      <c r="AR3049" s="36">
        <f t="shared" ca="1" si="15860"/>
        <v>7.8431372549019607E-3</v>
      </c>
      <c r="AS3049" s="36">
        <f t="shared" ca="1" si="15861"/>
        <v>0.99215686274509807</v>
      </c>
      <c r="AT3049" s="36">
        <f t="shared" ca="1" si="15862"/>
        <v>0.50588235294117645</v>
      </c>
      <c r="AU3049" s="36">
        <f t="shared" ca="1" si="15863"/>
        <v>0</v>
      </c>
      <c r="AV3049" s="36">
        <f t="shared" ca="1" si="15864"/>
        <v>0</v>
      </c>
      <c r="AW3049" s="36">
        <f t="shared" ca="1" si="15865"/>
        <v>0</v>
      </c>
      <c r="AX3049" s="36">
        <f t="shared" ca="1" si="15866"/>
        <v>0</v>
      </c>
      <c r="AY3049" s="25"/>
      <c r="AZ3049" s="7">
        <v>9</v>
      </c>
      <c r="BA3049" s="36">
        <f t="shared" ca="1" si="15867"/>
        <v>0</v>
      </c>
      <c r="BB3049" s="36">
        <f t="shared" ca="1" si="15868"/>
        <v>0</v>
      </c>
      <c r="BC3049" s="36">
        <f t="shared" ca="1" si="15869"/>
        <v>0</v>
      </c>
      <c r="BD3049" s="36">
        <f t="shared" ca="1" si="15870"/>
        <v>0</v>
      </c>
      <c r="BE3049" s="36">
        <f t="shared" ca="1" si="15871"/>
        <v>0</v>
      </c>
      <c r="BF3049" s="36">
        <f t="shared" ca="1" si="15872"/>
        <v>0</v>
      </c>
      <c r="BG3049" s="36">
        <f t="shared" ca="1" si="15873"/>
        <v>0</v>
      </c>
      <c r="BH3049" s="36">
        <f t="shared" ca="1" si="15874"/>
        <v>0</v>
      </c>
      <c r="BI3049" s="36">
        <f t="shared" ca="1" si="15875"/>
        <v>0.99215686274509807</v>
      </c>
      <c r="BJ3049" s="36">
        <f t="shared" ca="1" si="15876"/>
        <v>0</v>
      </c>
      <c r="BK3049" s="36">
        <f t="shared" ca="1" si="15877"/>
        <v>0</v>
      </c>
      <c r="BL3049" s="36">
        <f t="shared" ca="1" si="15878"/>
        <v>0</v>
      </c>
      <c r="BM3049" s="36">
        <f t="shared" ca="1" si="15879"/>
        <v>0</v>
      </c>
      <c r="BN3049" s="36">
        <f t="shared" ca="1" si="15880"/>
        <v>0</v>
      </c>
      <c r="BO3049" s="25"/>
      <c r="BP3049" s="25"/>
      <c r="BQ3049" s="23"/>
      <c r="BR3049" s="7">
        <v>9</v>
      </c>
      <c r="BS3049" s="1">
        <f t="shared" ca="1" si="15881"/>
        <v>0.48160743256383232</v>
      </c>
      <c r="BT3049" s="1">
        <f t="shared" ca="1" si="15882"/>
        <v>0.48160743256383232</v>
      </c>
      <c r="BU3049" s="1">
        <f t="shared" ca="1" si="15883"/>
        <v>0.71676142759400563</v>
      </c>
      <c r="BV3049" s="1">
        <f t="shared" ca="1" si="15884"/>
        <v>0.76928834472712426</v>
      </c>
      <c r="BW3049" s="1">
        <f t="shared" ca="1" si="15885"/>
        <v>0.84856238527800143</v>
      </c>
      <c r="BX3049" s="1">
        <f t="shared" ca="1" si="15886"/>
        <v>0.95262408960733591</v>
      </c>
      <c r="BY3049" s="1">
        <f t="shared" ca="1" si="15887"/>
        <v>0.9392999914782495</v>
      </c>
      <c r="BZ3049" s="1">
        <f t="shared" ca="1" si="15888"/>
        <v>0.89537093149605285</v>
      </c>
      <c r="CA3049" s="1">
        <f t="shared" ca="1" si="15889"/>
        <v>0.78179695696649976</v>
      </c>
      <c r="CB3049" s="1">
        <f t="shared" ca="1" si="15890"/>
        <v>0.48160743256383232</v>
      </c>
      <c r="CC3049" s="1">
        <f t="shared" ca="1" si="15891"/>
        <v>0.48160743256383232</v>
      </c>
      <c r="CD3049" s="25"/>
      <c r="CE3049" s="7">
        <v>9</v>
      </c>
      <c r="CF3049" s="1">
        <f t="shared" ca="1" si="15892"/>
        <v>0.16845687140215862</v>
      </c>
      <c r="CG3049" s="1">
        <f t="shared" ca="1" si="15893"/>
        <v>0.16845687140215862</v>
      </c>
      <c r="CH3049" s="1">
        <f t="shared" ca="1" si="15894"/>
        <v>8.5646311774845545E-3</v>
      </c>
      <c r="CI3049" s="1">
        <f t="shared" ca="1" si="15895"/>
        <v>1.9509550175100736E-3</v>
      </c>
      <c r="CJ3049" s="1">
        <f t="shared" ca="1" si="15896"/>
        <v>7.3019156059310291E-4</v>
      </c>
      <c r="CK3049" s="1">
        <f t="shared" ca="1" si="15897"/>
        <v>1.665346925113699E-2</v>
      </c>
      <c r="CL3049" s="1">
        <f t="shared" ca="1" si="15898"/>
        <v>0.94375562652511624</v>
      </c>
      <c r="CM3049" s="1">
        <f t="shared" ca="1" si="15899"/>
        <v>0.24645190283117904</v>
      </c>
      <c r="CN3049" s="1">
        <f t="shared" ca="1" si="15900"/>
        <v>0.99687771992139518</v>
      </c>
      <c r="CO3049" s="1">
        <f t="shared" ca="1" si="15901"/>
        <v>0.16845687140215862</v>
      </c>
      <c r="CP3049" s="1">
        <f t="shared" ca="1" si="15902"/>
        <v>0.16845687140215862</v>
      </c>
      <c r="CQ3049" s="25"/>
      <c r="CR3049" s="7">
        <v>9</v>
      </c>
      <c r="CS3049" s="1">
        <f t="shared" ca="1" si="15903"/>
        <v>1.8689893644914347E-2</v>
      </c>
      <c r="CT3049" s="1">
        <f t="shared" ca="1" si="15904"/>
        <v>1.8689893644914347E-2</v>
      </c>
      <c r="CU3049" s="1">
        <f t="shared" ca="1" si="15905"/>
        <v>3.2061181253373816E-2</v>
      </c>
      <c r="CV3049" s="1">
        <f t="shared" ca="1" si="15906"/>
        <v>3.3798111931081704E-2</v>
      </c>
      <c r="CW3049" s="1">
        <f t="shared" ca="1" si="15907"/>
        <v>3.0119014597878888E-2</v>
      </c>
      <c r="CX3049" s="1">
        <f t="shared" ca="1" si="15908"/>
        <v>0.64724728961627176</v>
      </c>
      <c r="CY3049" s="1">
        <f t="shared" ca="1" si="15909"/>
        <v>6.8279952830045884E-3</v>
      </c>
      <c r="CZ3049" s="1">
        <f t="shared" ca="1" si="15910"/>
        <v>0.1056398427855153</v>
      </c>
      <c r="DA3049" s="1">
        <f t="shared" ca="1" si="15911"/>
        <v>0.104161607113111</v>
      </c>
      <c r="DB3049" s="1">
        <f t="shared" ca="1" si="15912"/>
        <v>1.8689893644914347E-2</v>
      </c>
      <c r="DC3049" s="1">
        <f t="shared" ca="1" si="15913"/>
        <v>1.8689893644914347E-2</v>
      </c>
      <c r="DD3049" s="25"/>
      <c r="DE3049" s="40"/>
      <c r="DF3049" s="14"/>
      <c r="DG3049" s="14"/>
      <c r="DH3049" s="14"/>
      <c r="DI3049" s="14"/>
      <c r="DJ3049" s="14"/>
      <c r="DK3049" s="14"/>
      <c r="DL3049" s="14"/>
      <c r="DM3049" s="14"/>
      <c r="DN3049" s="25"/>
      <c r="DO3049" s="25"/>
      <c r="DP3049" s="25"/>
      <c r="DQ3049" s="25"/>
      <c r="DR3049" s="25"/>
      <c r="DS3049" s="25"/>
      <c r="DT3049" s="25"/>
      <c r="DU3049" s="25"/>
      <c r="DV3049" s="25"/>
      <c r="DW3049" s="25"/>
      <c r="DX3049" s="25"/>
      <c r="DY3049" s="25"/>
      <c r="DZ3049" s="25"/>
      <c r="EA3049" s="25"/>
      <c r="EB3049" s="25"/>
      <c r="EC3049" s="25"/>
      <c r="ED3049" s="25"/>
      <c r="EE3049" s="25"/>
      <c r="EF3049" s="29"/>
      <c r="EG3049" s="23"/>
      <c r="EH3049" s="50"/>
      <c r="EI3049" s="7">
        <v>3</v>
      </c>
      <c r="EJ3049" s="1">
        <f t="shared" ca="1" si="15948"/>
        <v>0.69541082928577558</v>
      </c>
      <c r="EK3049" s="1">
        <f t="shared" ca="1" si="15949"/>
        <v>3.3672593939133448E-4</v>
      </c>
      <c r="EL3049" s="1">
        <f t="shared" ca="1" si="15950"/>
        <v>8.2071929571906635E-2</v>
      </c>
      <c r="EM3049" s="1">
        <f t="shared" ca="1" si="15951"/>
        <v>9.2726703740621072E-2</v>
      </c>
      <c r="EN3049" s="25"/>
      <c r="EO3049" s="50"/>
      <c r="EP3049" s="7">
        <v>2</v>
      </c>
      <c r="EQ3049" s="1">
        <f t="shared" ref="EQ3049" ca="1" si="15956">MAX(EJ3055:EK3056)</f>
        <v>0.99963434963511622</v>
      </c>
      <c r="ER3049" s="1">
        <f t="shared" ref="ER3049" ca="1" si="15957">MAX(EL3055:EM3056)</f>
        <v>0.31828967933086721</v>
      </c>
      <c r="ES3049" s="25"/>
      <c r="ET3049" s="23"/>
      <c r="EU3049" s="7">
        <v>8</v>
      </c>
      <c r="EV3049" s="1"/>
      <c r="EW3049" s="14"/>
      <c r="EX3049" s="7">
        <v>8</v>
      </c>
      <c r="EY3049" s="1"/>
      <c r="EZ3049" s="14"/>
      <c r="FA3049" s="14"/>
      <c r="FB3049" s="14"/>
      <c r="FC3049" s="19"/>
    </row>
    <row r="3050" spans="1:159" x14ac:dyDescent="0.2">
      <c r="A3050" s="55"/>
      <c r="B3050" s="18">
        <v>10</v>
      </c>
      <c r="C3050" s="1">
        <f>学習データ!C3016*$B$37</f>
        <v>0</v>
      </c>
      <c r="D3050" s="1">
        <f>学習データ!D3016*$B$37</f>
        <v>0</v>
      </c>
      <c r="E3050" s="1">
        <f>学習データ!E3016*$B$37</f>
        <v>0</v>
      </c>
      <c r="F3050" s="1">
        <f>学習データ!F3016*$B$37</f>
        <v>0</v>
      </c>
      <c r="G3050" s="1">
        <f>学習データ!G3016*$B$37</f>
        <v>0</v>
      </c>
      <c r="H3050" s="1">
        <f>学習データ!H3016*$B$37</f>
        <v>0</v>
      </c>
      <c r="I3050" s="1">
        <f>学習データ!I3016*$B$37</f>
        <v>0</v>
      </c>
      <c r="J3050" s="1">
        <f>学習データ!J3016*$B$37</f>
        <v>0</v>
      </c>
      <c r="K3050" s="1">
        <f>学習データ!K3016*$B$37</f>
        <v>0</v>
      </c>
      <c r="L3050" s="1">
        <f>学習データ!L3016*$B$37</f>
        <v>0</v>
      </c>
      <c r="M3050" s="1">
        <f>学習データ!M3016*$B$37</f>
        <v>0</v>
      </c>
      <c r="N3050" s="1">
        <f>学習データ!N3016*$B$37</f>
        <v>0</v>
      </c>
      <c r="O3050" s="1">
        <f>学習データ!O3016*$B$37</f>
        <v>0</v>
      </c>
      <c r="P3050" s="1">
        <f>学習データ!P3016*$B$37</f>
        <v>0</v>
      </c>
      <c r="Q3050" s="1">
        <f>学習データ!Q3016*$B$37</f>
        <v>0</v>
      </c>
      <c r="R3050" s="1">
        <f>学習データ!R3016*$B$37</f>
        <v>0</v>
      </c>
      <c r="S3050" s="1">
        <f>学習データ!S3016*$B$37</f>
        <v>32</v>
      </c>
      <c r="T3050" s="1">
        <f>学習データ!T3016*$B$37</f>
        <v>253</v>
      </c>
      <c r="U3050" s="1">
        <f>学習データ!U3016*$B$37</f>
        <v>233</v>
      </c>
      <c r="V3050" s="1">
        <f>学習データ!V3016*$B$37</f>
        <v>0</v>
      </c>
      <c r="W3050" s="1">
        <f>学習データ!W3016*$B$37</f>
        <v>0</v>
      </c>
      <c r="X3050" s="1">
        <f>学習データ!X3016*$B$37</f>
        <v>0</v>
      </c>
      <c r="Y3050" s="1">
        <f>学習データ!Y3016*$B$37</f>
        <v>0</v>
      </c>
      <c r="Z3050" s="1">
        <f>学習データ!Z3016*$B$37</f>
        <v>0</v>
      </c>
      <c r="AA3050" s="1">
        <f>学習データ!AA3016*$B$37</f>
        <v>0</v>
      </c>
      <c r="AB3050" s="1">
        <f>学習データ!AB3016*$B$37</f>
        <v>0</v>
      </c>
      <c r="AC3050" s="1">
        <f>学習データ!AC3016*$B$37</f>
        <v>0</v>
      </c>
      <c r="AD3050" s="1">
        <f>学習データ!AD3016*$B$37</f>
        <v>0</v>
      </c>
      <c r="AE3050" s="14"/>
      <c r="AF3050" s="14"/>
      <c r="AG3050" s="14"/>
      <c r="AH3050" s="29"/>
      <c r="AI3050" s="25"/>
      <c r="AJ3050" s="7">
        <v>10</v>
      </c>
      <c r="AK3050" s="36">
        <f t="shared" ca="1" si="15853"/>
        <v>0</v>
      </c>
      <c r="AL3050" s="36">
        <f t="shared" ca="1" si="15854"/>
        <v>0</v>
      </c>
      <c r="AM3050" s="36">
        <f t="shared" ca="1" si="15855"/>
        <v>0</v>
      </c>
      <c r="AN3050" s="36">
        <f t="shared" ca="1" si="15856"/>
        <v>0</v>
      </c>
      <c r="AO3050" s="36">
        <f t="shared" ca="1" si="15857"/>
        <v>0</v>
      </c>
      <c r="AP3050" s="36">
        <f t="shared" ca="1" si="15858"/>
        <v>0</v>
      </c>
      <c r="AQ3050" s="36">
        <f t="shared" ca="1" si="15859"/>
        <v>0</v>
      </c>
      <c r="AR3050" s="36">
        <f t="shared" ca="1" si="15860"/>
        <v>0</v>
      </c>
      <c r="AS3050" s="36">
        <f t="shared" ca="1" si="15861"/>
        <v>0.99215686274509807</v>
      </c>
      <c r="AT3050" s="36">
        <f t="shared" ca="1" si="15862"/>
        <v>0.50588235294117645</v>
      </c>
      <c r="AU3050" s="36">
        <f t="shared" ca="1" si="15863"/>
        <v>0</v>
      </c>
      <c r="AV3050" s="36">
        <f t="shared" ca="1" si="15864"/>
        <v>0</v>
      </c>
      <c r="AW3050" s="36">
        <f t="shared" ca="1" si="15865"/>
        <v>0</v>
      </c>
      <c r="AX3050" s="36">
        <f t="shared" ca="1" si="15866"/>
        <v>0</v>
      </c>
      <c r="AY3050" s="25"/>
      <c r="AZ3050" s="7">
        <v>10</v>
      </c>
      <c r="BA3050" s="36">
        <f t="shared" ca="1" si="15867"/>
        <v>0</v>
      </c>
      <c r="BB3050" s="36">
        <f t="shared" ca="1" si="15868"/>
        <v>0</v>
      </c>
      <c r="BC3050" s="36">
        <f t="shared" ca="1" si="15869"/>
        <v>0</v>
      </c>
      <c r="BD3050" s="36">
        <f t="shared" ca="1" si="15870"/>
        <v>0</v>
      </c>
      <c r="BE3050" s="36">
        <f t="shared" ca="1" si="15871"/>
        <v>0</v>
      </c>
      <c r="BF3050" s="36">
        <f t="shared" ca="1" si="15872"/>
        <v>0</v>
      </c>
      <c r="BG3050" s="36">
        <f t="shared" ca="1" si="15873"/>
        <v>0</v>
      </c>
      <c r="BH3050" s="36">
        <f t="shared" ca="1" si="15874"/>
        <v>0</v>
      </c>
      <c r="BI3050" s="36">
        <f t="shared" ca="1" si="15875"/>
        <v>0.99215686274509807</v>
      </c>
      <c r="BJ3050" s="36">
        <f t="shared" ca="1" si="15876"/>
        <v>0</v>
      </c>
      <c r="BK3050" s="36">
        <f t="shared" ca="1" si="15877"/>
        <v>0</v>
      </c>
      <c r="BL3050" s="36">
        <f t="shared" ca="1" si="15878"/>
        <v>0</v>
      </c>
      <c r="BM3050" s="36">
        <f t="shared" ca="1" si="15879"/>
        <v>0</v>
      </c>
      <c r="BN3050" s="36">
        <f t="shared" ca="1" si="15880"/>
        <v>0</v>
      </c>
      <c r="BO3050" s="25"/>
      <c r="BP3050" s="25"/>
      <c r="BQ3050" s="23"/>
      <c r="BR3050" s="7">
        <v>10</v>
      </c>
      <c r="BS3050" s="1">
        <f t="shared" ca="1" si="15881"/>
        <v>0.48160743256383232</v>
      </c>
      <c r="BT3050" s="1">
        <f t="shared" ca="1" si="15882"/>
        <v>0.48160743256383232</v>
      </c>
      <c r="BU3050" s="1">
        <f t="shared" ca="1" si="15883"/>
        <v>0.55726625091585491</v>
      </c>
      <c r="BV3050" s="1">
        <f t="shared" ca="1" si="15884"/>
        <v>0.87220807674230827</v>
      </c>
      <c r="BW3050" s="1">
        <f t="shared" ca="1" si="15885"/>
        <v>0.94918852502679041</v>
      </c>
      <c r="BX3050" s="1">
        <f t="shared" ca="1" si="15886"/>
        <v>0.98273535637564446</v>
      </c>
      <c r="BY3050" s="1">
        <f t="shared" ca="1" si="15887"/>
        <v>0.9809606382379944</v>
      </c>
      <c r="BZ3050" s="1">
        <f t="shared" ca="1" si="15888"/>
        <v>0.92032559725093777</v>
      </c>
      <c r="CA3050" s="1">
        <f t="shared" ca="1" si="15889"/>
        <v>0.75016286996752712</v>
      </c>
      <c r="CB3050" s="1">
        <f t="shared" ca="1" si="15890"/>
        <v>0.48160743256383232</v>
      </c>
      <c r="CC3050" s="1">
        <f t="shared" ca="1" si="15891"/>
        <v>0.48160743256383232</v>
      </c>
      <c r="CD3050" s="25"/>
      <c r="CE3050" s="7">
        <v>10</v>
      </c>
      <c r="CF3050" s="1">
        <f t="shared" ca="1" si="15892"/>
        <v>0.16845687140215862</v>
      </c>
      <c r="CG3050" s="1">
        <f t="shared" ca="1" si="15893"/>
        <v>0.16845687140215862</v>
      </c>
      <c r="CH3050" s="1">
        <f t="shared" ca="1" si="15894"/>
        <v>0.22867534495166464</v>
      </c>
      <c r="CI3050" s="1">
        <f t="shared" ca="1" si="15895"/>
        <v>1.7075701768979159E-4</v>
      </c>
      <c r="CJ3050" s="1">
        <f t="shared" ca="1" si="15896"/>
        <v>3.4957340653608245E-5</v>
      </c>
      <c r="CK3050" s="1">
        <f t="shared" ca="1" si="15897"/>
        <v>5.7438330454837874E-4</v>
      </c>
      <c r="CL3050" s="1">
        <f t="shared" ca="1" si="15898"/>
        <v>0.93410635463236691</v>
      </c>
      <c r="CM3050" s="1">
        <f t="shared" ca="1" si="15899"/>
        <v>0.14370106233030572</v>
      </c>
      <c r="CN3050" s="1">
        <f t="shared" ca="1" si="15900"/>
        <v>0.99514775975176828</v>
      </c>
      <c r="CO3050" s="1">
        <f t="shared" ca="1" si="15901"/>
        <v>0.16845687140215862</v>
      </c>
      <c r="CP3050" s="1">
        <f t="shared" ca="1" si="15902"/>
        <v>0.16845687140215862</v>
      </c>
      <c r="CQ3050" s="25"/>
      <c r="CR3050" s="7">
        <v>10</v>
      </c>
      <c r="CS3050" s="1">
        <f t="shared" ca="1" si="15903"/>
        <v>1.8689893644914347E-2</v>
      </c>
      <c r="CT3050" s="1">
        <f t="shared" ca="1" si="15904"/>
        <v>1.8689893644914347E-2</v>
      </c>
      <c r="CU3050" s="1">
        <f t="shared" ca="1" si="15905"/>
        <v>0.18230958429556907</v>
      </c>
      <c r="CV3050" s="1">
        <f t="shared" ca="1" si="15906"/>
        <v>0.37356340329921539</v>
      </c>
      <c r="CW3050" s="1">
        <f t="shared" ca="1" si="15907"/>
        <v>0.43406749257539379</v>
      </c>
      <c r="CX3050" s="1">
        <f t="shared" ca="1" si="15908"/>
        <v>0.97642754954574318</v>
      </c>
      <c r="CY3050" s="1">
        <f t="shared" ca="1" si="15909"/>
        <v>4.8245446757554038E-2</v>
      </c>
      <c r="CZ3050" s="1">
        <f t="shared" ca="1" si="15910"/>
        <v>0.44530527806922093</v>
      </c>
      <c r="DA3050" s="1">
        <f t="shared" ca="1" si="15911"/>
        <v>0.28491145091094777</v>
      </c>
      <c r="DB3050" s="1">
        <f t="shared" ca="1" si="15912"/>
        <v>1.8689893644914347E-2</v>
      </c>
      <c r="DC3050" s="1">
        <f t="shared" ca="1" si="15913"/>
        <v>1.8689893644914347E-2</v>
      </c>
      <c r="DD3050" s="25"/>
      <c r="DE3050" s="40"/>
      <c r="DF3050" s="14"/>
      <c r="DG3050" s="14"/>
      <c r="DH3050" s="14"/>
      <c r="DI3050" s="14"/>
      <c r="DJ3050" s="14"/>
      <c r="DK3050" s="14"/>
      <c r="DL3050" s="14"/>
      <c r="DM3050" s="14"/>
      <c r="DN3050" s="25"/>
      <c r="DO3050" s="25"/>
      <c r="DP3050" s="25"/>
      <c r="DQ3050" s="25"/>
      <c r="DR3050" s="25"/>
      <c r="DS3050" s="25"/>
      <c r="DT3050" s="25"/>
      <c r="DU3050" s="25"/>
      <c r="DV3050" s="25"/>
      <c r="DW3050" s="25"/>
      <c r="DX3050" s="25"/>
      <c r="DY3050" s="25"/>
      <c r="DZ3050" s="25"/>
      <c r="EA3050" s="25"/>
      <c r="EB3050" s="25"/>
      <c r="EC3050" s="25"/>
      <c r="ED3050" s="25"/>
      <c r="EE3050" s="25"/>
      <c r="EF3050" s="29"/>
      <c r="EG3050" s="23"/>
      <c r="EH3050" s="50"/>
      <c r="EI3050" s="7">
        <v>4</v>
      </c>
      <c r="EJ3050" s="1">
        <f t="shared" ca="1" si="15948"/>
        <v>0.99515251644559333</v>
      </c>
      <c r="EK3050" s="1">
        <f t="shared" ca="1" si="15949"/>
        <v>0.19104759795753098</v>
      </c>
      <c r="EL3050" s="1">
        <f t="shared" ca="1" si="15950"/>
        <v>0.18914983001201402</v>
      </c>
      <c r="EM3050" s="1">
        <f t="shared" ca="1" si="15951"/>
        <v>9.7671613895142576E-2</v>
      </c>
      <c r="EN3050" s="25"/>
      <c r="EO3050" s="50">
        <v>4</v>
      </c>
      <c r="EP3050" s="7">
        <v>1</v>
      </c>
      <c r="EQ3050" s="1">
        <f t="shared" ref="EQ3050" ca="1" si="15958">MAX(EJ3059:EK3060)</f>
        <v>0.99842411783421414</v>
      </c>
      <c r="ER3050" s="1">
        <f t="shared" ref="ER3050" ca="1" si="15959">MAX(EL3059:EM3060)</f>
        <v>0.32707087483253583</v>
      </c>
      <c r="ES3050" s="25"/>
      <c r="ET3050" s="23"/>
      <c r="EU3050" s="7">
        <v>9</v>
      </c>
      <c r="EV3050" s="1"/>
      <c r="EW3050" s="14"/>
      <c r="EX3050" s="7">
        <v>9</v>
      </c>
      <c r="EY3050" s="1"/>
      <c r="EZ3050" s="14"/>
      <c r="FA3050" s="14"/>
      <c r="FB3050" s="14"/>
      <c r="FC3050" s="19"/>
    </row>
    <row r="3051" spans="1:159" x14ac:dyDescent="0.2">
      <c r="A3051" s="55"/>
      <c r="B3051" s="18">
        <v>11</v>
      </c>
      <c r="C3051" s="1">
        <f>学習データ!C3017*$B$37</f>
        <v>0</v>
      </c>
      <c r="D3051" s="1">
        <f>学習データ!D3017*$B$37</f>
        <v>0</v>
      </c>
      <c r="E3051" s="1">
        <f>学習データ!E3017*$B$37</f>
        <v>0</v>
      </c>
      <c r="F3051" s="1">
        <f>学習データ!F3017*$B$37</f>
        <v>0</v>
      </c>
      <c r="G3051" s="1">
        <f>学習データ!G3017*$B$37</f>
        <v>0</v>
      </c>
      <c r="H3051" s="1">
        <f>学習データ!H3017*$B$37</f>
        <v>0</v>
      </c>
      <c r="I3051" s="1">
        <f>学習データ!I3017*$B$37</f>
        <v>0</v>
      </c>
      <c r="J3051" s="1">
        <f>学習データ!J3017*$B$37</f>
        <v>0</v>
      </c>
      <c r="K3051" s="1">
        <f>学習データ!K3017*$B$37</f>
        <v>0</v>
      </c>
      <c r="L3051" s="1">
        <f>学習データ!L3017*$B$37</f>
        <v>0</v>
      </c>
      <c r="M3051" s="1">
        <f>学習データ!M3017*$B$37</f>
        <v>0</v>
      </c>
      <c r="N3051" s="1">
        <f>学習データ!N3017*$B$37</f>
        <v>0</v>
      </c>
      <c r="O3051" s="1">
        <f>学習データ!O3017*$B$37</f>
        <v>0</v>
      </c>
      <c r="P3051" s="1">
        <f>学習データ!P3017*$B$37</f>
        <v>0</v>
      </c>
      <c r="Q3051" s="1">
        <f>学習データ!Q3017*$B$37</f>
        <v>0</v>
      </c>
      <c r="R3051" s="1">
        <f>学習データ!R3017*$B$37</f>
        <v>0</v>
      </c>
      <c r="S3051" s="1">
        <f>学習データ!S3017*$B$37</f>
        <v>133</v>
      </c>
      <c r="T3051" s="1">
        <f>学習データ!T3017*$B$37</f>
        <v>253</v>
      </c>
      <c r="U3051" s="1">
        <f>学習データ!U3017*$B$37</f>
        <v>233</v>
      </c>
      <c r="V3051" s="1">
        <f>学習データ!V3017*$B$37</f>
        <v>0</v>
      </c>
      <c r="W3051" s="1">
        <f>学習データ!W3017*$B$37</f>
        <v>0</v>
      </c>
      <c r="X3051" s="1">
        <f>学習データ!X3017*$B$37</f>
        <v>0</v>
      </c>
      <c r="Y3051" s="1">
        <f>学習データ!Y3017*$B$37</f>
        <v>0</v>
      </c>
      <c r="Z3051" s="1">
        <f>学習データ!Z3017*$B$37</f>
        <v>0</v>
      </c>
      <c r="AA3051" s="1">
        <f>学習データ!AA3017*$B$37</f>
        <v>0</v>
      </c>
      <c r="AB3051" s="1">
        <f>学習データ!AB3017*$B$37</f>
        <v>0</v>
      </c>
      <c r="AC3051" s="1">
        <f>学習データ!AC3017*$B$37</f>
        <v>0</v>
      </c>
      <c r="AD3051" s="1">
        <f>学習データ!AD3017*$B$37</f>
        <v>0</v>
      </c>
      <c r="AE3051" s="14"/>
      <c r="AF3051" s="14"/>
      <c r="AG3051" s="14"/>
      <c r="AH3051" s="29"/>
      <c r="AI3051" s="25"/>
      <c r="AJ3051" s="7">
        <v>11</v>
      </c>
      <c r="AK3051" s="36">
        <f t="shared" ca="1" si="15853"/>
        <v>0</v>
      </c>
      <c r="AL3051" s="36">
        <f t="shared" ca="1" si="15854"/>
        <v>0</v>
      </c>
      <c r="AM3051" s="36">
        <f t="shared" ca="1" si="15855"/>
        <v>0</v>
      </c>
      <c r="AN3051" s="36">
        <f t="shared" ca="1" si="15856"/>
        <v>0</v>
      </c>
      <c r="AO3051" s="36">
        <f t="shared" ca="1" si="15857"/>
        <v>0</v>
      </c>
      <c r="AP3051" s="36">
        <f t="shared" ca="1" si="15858"/>
        <v>0</v>
      </c>
      <c r="AQ3051" s="36">
        <f t="shared" ca="1" si="15859"/>
        <v>0</v>
      </c>
      <c r="AR3051" s="36">
        <f t="shared" ca="1" si="15860"/>
        <v>0.34509803921568627</v>
      </c>
      <c r="AS3051" s="36">
        <f t="shared" ca="1" si="15861"/>
        <v>0.99215686274509807</v>
      </c>
      <c r="AT3051" s="36">
        <f t="shared" ca="1" si="15862"/>
        <v>0.47450980392156861</v>
      </c>
      <c r="AU3051" s="36">
        <f t="shared" ca="1" si="15863"/>
        <v>0</v>
      </c>
      <c r="AV3051" s="36">
        <f t="shared" ca="1" si="15864"/>
        <v>0</v>
      </c>
      <c r="AW3051" s="36">
        <f t="shared" ca="1" si="15865"/>
        <v>0</v>
      </c>
      <c r="AX3051" s="36">
        <f t="shared" ca="1" si="15866"/>
        <v>0</v>
      </c>
      <c r="AY3051" s="25"/>
      <c r="AZ3051" s="7">
        <v>11</v>
      </c>
      <c r="BA3051" s="36">
        <f t="shared" ca="1" si="15867"/>
        <v>0</v>
      </c>
      <c r="BB3051" s="36">
        <f t="shared" ca="1" si="15868"/>
        <v>0</v>
      </c>
      <c r="BC3051" s="36">
        <f t="shared" ca="1" si="15869"/>
        <v>0</v>
      </c>
      <c r="BD3051" s="36">
        <f t="shared" ca="1" si="15870"/>
        <v>0</v>
      </c>
      <c r="BE3051" s="36">
        <f t="shared" ca="1" si="15871"/>
        <v>0</v>
      </c>
      <c r="BF3051" s="36">
        <f t="shared" ca="1" si="15872"/>
        <v>0</v>
      </c>
      <c r="BG3051" s="36">
        <f t="shared" ca="1" si="15873"/>
        <v>0</v>
      </c>
      <c r="BH3051" s="36">
        <f t="shared" ca="1" si="15874"/>
        <v>0</v>
      </c>
      <c r="BI3051" s="36">
        <f t="shared" ca="1" si="15875"/>
        <v>0.99215686274509807</v>
      </c>
      <c r="BJ3051" s="36">
        <f t="shared" ca="1" si="15876"/>
        <v>0</v>
      </c>
      <c r="BK3051" s="36">
        <f t="shared" ca="1" si="15877"/>
        <v>0</v>
      </c>
      <c r="BL3051" s="36">
        <f t="shared" ca="1" si="15878"/>
        <v>0</v>
      </c>
      <c r="BM3051" s="36">
        <f t="shared" ca="1" si="15879"/>
        <v>0</v>
      </c>
      <c r="BN3051" s="36">
        <f t="shared" ca="1" si="15880"/>
        <v>0</v>
      </c>
      <c r="BO3051" s="25"/>
      <c r="BP3051" s="25"/>
      <c r="BQ3051" s="23"/>
      <c r="BR3051" s="7">
        <v>11</v>
      </c>
      <c r="BS3051" s="1">
        <f t="shared" ca="1" si="15881"/>
        <v>0.48160743256383232</v>
      </c>
      <c r="BT3051" s="1">
        <f t="shared" ca="1" si="15882"/>
        <v>0.48160743256383232</v>
      </c>
      <c r="BU3051" s="1">
        <f t="shared" ca="1" si="15883"/>
        <v>0.64878244305057353</v>
      </c>
      <c r="BV3051" s="1">
        <f t="shared" ca="1" si="15884"/>
        <v>0.86779826648527381</v>
      </c>
      <c r="BW3051" s="1">
        <f t="shared" ca="1" si="15885"/>
        <v>0.95957003526343554</v>
      </c>
      <c r="BX3051" s="1">
        <f t="shared" ca="1" si="15886"/>
        <v>0.98037982490270381</v>
      </c>
      <c r="BY3051" s="1">
        <f t="shared" ca="1" si="15887"/>
        <v>0.96227797633633649</v>
      </c>
      <c r="BZ3051" s="1">
        <f t="shared" ca="1" si="15888"/>
        <v>0.86453813491276887</v>
      </c>
      <c r="CA3051" s="1">
        <f t="shared" ca="1" si="15889"/>
        <v>0.56965555233849408</v>
      </c>
      <c r="CB3051" s="1">
        <f t="shared" ca="1" si="15890"/>
        <v>0.48160743256383232</v>
      </c>
      <c r="CC3051" s="1">
        <f t="shared" ca="1" si="15891"/>
        <v>0.48160743256383232</v>
      </c>
      <c r="CD3051" s="25"/>
      <c r="CE3051" s="7">
        <v>11</v>
      </c>
      <c r="CF3051" s="1">
        <f t="shared" ca="1" si="15892"/>
        <v>0.16845687140215862</v>
      </c>
      <c r="CG3051" s="1">
        <f t="shared" ca="1" si="15893"/>
        <v>0.16845687140215862</v>
      </c>
      <c r="CH3051" s="1">
        <f t="shared" ca="1" si="15894"/>
        <v>0.61179228886183878</v>
      </c>
      <c r="CI3051" s="1">
        <f t="shared" ca="1" si="15895"/>
        <v>0.99904971262623121</v>
      </c>
      <c r="CJ3051" s="1">
        <f t="shared" ca="1" si="15896"/>
        <v>0.96040964712234811</v>
      </c>
      <c r="CK3051" s="1">
        <f t="shared" ca="1" si="15897"/>
        <v>0.9847753243391173</v>
      </c>
      <c r="CL3051" s="1">
        <f t="shared" ca="1" si="15898"/>
        <v>0.99994059026984183</v>
      </c>
      <c r="CM3051" s="1">
        <f t="shared" ca="1" si="15899"/>
        <v>0.30257519281123763</v>
      </c>
      <c r="CN3051" s="1">
        <f t="shared" ca="1" si="15900"/>
        <v>0.99906562590622772</v>
      </c>
      <c r="CO3051" s="1">
        <f t="shared" ca="1" si="15901"/>
        <v>0.16845687140215862</v>
      </c>
      <c r="CP3051" s="1">
        <f t="shared" ca="1" si="15902"/>
        <v>0.16845687140215862</v>
      </c>
      <c r="CQ3051" s="25"/>
      <c r="CR3051" s="7">
        <v>11</v>
      </c>
      <c r="CS3051" s="1">
        <f t="shared" ca="1" si="15903"/>
        <v>1.8689893644914347E-2</v>
      </c>
      <c r="CT3051" s="1">
        <f t="shared" ca="1" si="15904"/>
        <v>1.8689893644914347E-2</v>
      </c>
      <c r="CU3051" s="1">
        <f t="shared" ca="1" si="15905"/>
        <v>9.4830432790373134E-2</v>
      </c>
      <c r="CV3051" s="1">
        <f t="shared" ca="1" si="15906"/>
        <v>0.75326839746211161</v>
      </c>
      <c r="CW3051" s="1">
        <f t="shared" ca="1" si="15907"/>
        <v>0.96123533169782716</v>
      </c>
      <c r="CX3051" s="1">
        <f t="shared" ca="1" si="15908"/>
        <v>0.95572569101351312</v>
      </c>
      <c r="CY3051" s="1">
        <f t="shared" ca="1" si="15909"/>
        <v>0.5278783327294212</v>
      </c>
      <c r="CZ3051" s="1">
        <f t="shared" ca="1" si="15910"/>
        <v>0.86382600859493586</v>
      </c>
      <c r="DA3051" s="1">
        <f t="shared" ca="1" si="15911"/>
        <v>6.1943108605098107E-2</v>
      </c>
      <c r="DB3051" s="1">
        <f t="shared" ca="1" si="15912"/>
        <v>1.8689893644914347E-2</v>
      </c>
      <c r="DC3051" s="1">
        <f t="shared" ca="1" si="15913"/>
        <v>1.8689893644914347E-2</v>
      </c>
      <c r="DD3051" s="25"/>
      <c r="DE3051" s="40"/>
      <c r="DF3051" s="14"/>
      <c r="DG3051" s="14"/>
      <c r="DH3051" s="14"/>
      <c r="DI3051" s="14"/>
      <c r="DJ3051" s="14"/>
      <c r="DK3051" s="14"/>
      <c r="DL3051" s="14"/>
      <c r="DM3051" s="14"/>
      <c r="DN3051" s="25"/>
      <c r="DO3051" s="25"/>
      <c r="DP3051" s="25"/>
      <c r="DQ3051" s="25"/>
      <c r="DR3051" s="25"/>
      <c r="DS3051" s="25"/>
      <c r="DT3051" s="25"/>
      <c r="DU3051" s="25"/>
      <c r="DV3051" s="25"/>
      <c r="DW3051" s="25"/>
      <c r="DX3051" s="25"/>
      <c r="DY3051" s="25"/>
      <c r="DZ3051" s="25"/>
      <c r="EA3051" s="25"/>
      <c r="EB3051" s="25"/>
      <c r="EC3051" s="25"/>
      <c r="ED3051" s="25"/>
      <c r="EE3051" s="25"/>
      <c r="EF3051" s="29"/>
      <c r="EG3051" s="23"/>
      <c r="EH3051" s="26"/>
      <c r="EI3051" s="14"/>
      <c r="EJ3051" s="14"/>
      <c r="EK3051" s="14"/>
      <c r="EL3051" s="14"/>
      <c r="EM3051" s="14"/>
      <c r="EN3051" s="25"/>
      <c r="EO3051" s="50"/>
      <c r="EP3051" s="7">
        <v>2</v>
      </c>
      <c r="EQ3051" s="1">
        <f t="shared" ref="EQ3051" ca="1" si="15960">MAX(EJ3061:EK3062)</f>
        <v>0.9999042320997662</v>
      </c>
      <c r="ER3051" s="1">
        <f t="shared" ref="ER3051" ca="1" si="15961">MAX(EL3061:EM3062)</f>
        <v>6.3447940542225703E-2</v>
      </c>
      <c r="ES3051" s="25"/>
      <c r="ET3051" s="23"/>
      <c r="EU3051" s="14"/>
      <c r="EV3051" s="14"/>
      <c r="EW3051" s="14"/>
      <c r="EX3051" s="14"/>
      <c r="EY3051" s="14"/>
      <c r="EZ3051" s="14"/>
      <c r="FA3051" s="14"/>
      <c r="FB3051" s="14"/>
      <c r="FC3051" s="19"/>
    </row>
    <row r="3052" spans="1:159" x14ac:dyDescent="0.2">
      <c r="A3052" s="55"/>
      <c r="B3052" s="18">
        <v>12</v>
      </c>
      <c r="C3052" s="1">
        <f>学習データ!C3018*$B$37</f>
        <v>0</v>
      </c>
      <c r="D3052" s="1">
        <f>学習データ!D3018*$B$37</f>
        <v>0</v>
      </c>
      <c r="E3052" s="1">
        <f>学習データ!E3018*$B$37</f>
        <v>0</v>
      </c>
      <c r="F3052" s="1">
        <f>学習データ!F3018*$B$37</f>
        <v>0</v>
      </c>
      <c r="G3052" s="1">
        <f>学習データ!G3018*$B$37</f>
        <v>0</v>
      </c>
      <c r="H3052" s="1">
        <f>学習データ!H3018*$B$37</f>
        <v>0</v>
      </c>
      <c r="I3052" s="1">
        <f>学習データ!I3018*$B$37</f>
        <v>0</v>
      </c>
      <c r="J3052" s="1">
        <f>学習データ!J3018*$B$37</f>
        <v>0</v>
      </c>
      <c r="K3052" s="1">
        <f>学習データ!K3018*$B$37</f>
        <v>0</v>
      </c>
      <c r="L3052" s="1">
        <f>学習データ!L3018*$B$37</f>
        <v>0</v>
      </c>
      <c r="M3052" s="1">
        <f>学習データ!M3018*$B$37</f>
        <v>0</v>
      </c>
      <c r="N3052" s="1">
        <f>学習データ!N3018*$B$37</f>
        <v>0</v>
      </c>
      <c r="O3052" s="1">
        <f>学習データ!O3018*$B$37</f>
        <v>0</v>
      </c>
      <c r="P3052" s="1">
        <f>学習データ!P3018*$B$37</f>
        <v>13</v>
      </c>
      <c r="Q3052" s="1">
        <f>学習データ!Q3018*$B$37</f>
        <v>118</v>
      </c>
      <c r="R3052" s="1">
        <f>学習データ!R3018*$B$37</f>
        <v>155</v>
      </c>
      <c r="S3052" s="1">
        <f>学習データ!S3018*$B$37</f>
        <v>252</v>
      </c>
      <c r="T3052" s="1">
        <f>学習データ!T3018*$B$37</f>
        <v>253</v>
      </c>
      <c r="U3052" s="1">
        <f>学習データ!U3018*$B$37</f>
        <v>177</v>
      </c>
      <c r="V3052" s="1">
        <f>学習データ!V3018*$B$37</f>
        <v>0</v>
      </c>
      <c r="W3052" s="1">
        <f>学習データ!W3018*$B$37</f>
        <v>0</v>
      </c>
      <c r="X3052" s="1">
        <f>学習データ!X3018*$B$37</f>
        <v>0</v>
      </c>
      <c r="Y3052" s="1">
        <f>学習データ!Y3018*$B$37</f>
        <v>0</v>
      </c>
      <c r="Z3052" s="1">
        <f>学習データ!Z3018*$B$37</f>
        <v>0</v>
      </c>
      <c r="AA3052" s="1">
        <f>学習データ!AA3018*$B$37</f>
        <v>0</v>
      </c>
      <c r="AB3052" s="1">
        <f>学習データ!AB3018*$B$37</f>
        <v>0</v>
      </c>
      <c r="AC3052" s="1">
        <f>学習データ!AC3018*$B$37</f>
        <v>0</v>
      </c>
      <c r="AD3052" s="1">
        <f>学習データ!AD3018*$B$37</f>
        <v>0</v>
      </c>
      <c r="AE3052" s="14"/>
      <c r="AF3052" s="14"/>
      <c r="AG3052" s="14"/>
      <c r="AH3052" s="29"/>
      <c r="AI3052" s="25"/>
      <c r="AJ3052" s="7">
        <v>12</v>
      </c>
      <c r="AK3052" s="36">
        <f t="shared" ca="1" si="15853"/>
        <v>0</v>
      </c>
      <c r="AL3052" s="36">
        <f t="shared" ca="1" si="15854"/>
        <v>0</v>
      </c>
      <c r="AM3052" s="36">
        <f t="shared" ca="1" si="15855"/>
        <v>0</v>
      </c>
      <c r="AN3052" s="36">
        <f t="shared" ca="1" si="15856"/>
        <v>0</v>
      </c>
      <c r="AO3052" s="36">
        <f t="shared" ca="1" si="15857"/>
        <v>0.38039215686274508</v>
      </c>
      <c r="AP3052" s="36">
        <f t="shared" ca="1" si="15858"/>
        <v>0.99215686274509807</v>
      </c>
      <c r="AQ3052" s="36">
        <f t="shared" ca="1" si="15859"/>
        <v>0.99215686274509807</v>
      </c>
      <c r="AR3052" s="36">
        <f t="shared" ca="1" si="15860"/>
        <v>0.99215686274509807</v>
      </c>
      <c r="AS3052" s="36">
        <f t="shared" ca="1" si="15861"/>
        <v>0.99215686274509807</v>
      </c>
      <c r="AT3052" s="36">
        <f t="shared" ca="1" si="15862"/>
        <v>9.4117647058823528E-2</v>
      </c>
      <c r="AU3052" s="36">
        <f t="shared" ca="1" si="15863"/>
        <v>0</v>
      </c>
      <c r="AV3052" s="36">
        <f t="shared" ca="1" si="15864"/>
        <v>0</v>
      </c>
      <c r="AW3052" s="36">
        <f t="shared" ca="1" si="15865"/>
        <v>0</v>
      </c>
      <c r="AX3052" s="36">
        <f t="shared" ca="1" si="15866"/>
        <v>0</v>
      </c>
      <c r="AY3052" s="25"/>
      <c r="AZ3052" s="7">
        <v>12</v>
      </c>
      <c r="BA3052" s="36">
        <f t="shared" ca="1" si="15867"/>
        <v>0</v>
      </c>
      <c r="BB3052" s="36">
        <f t="shared" ca="1" si="15868"/>
        <v>0</v>
      </c>
      <c r="BC3052" s="36">
        <f t="shared" ca="1" si="15869"/>
        <v>0</v>
      </c>
      <c r="BD3052" s="36">
        <f t="shared" ca="1" si="15870"/>
        <v>0</v>
      </c>
      <c r="BE3052" s="36">
        <f t="shared" ca="1" si="15871"/>
        <v>0</v>
      </c>
      <c r="BF3052" s="36">
        <f t="shared" ca="1" si="15872"/>
        <v>0.99215686274509807</v>
      </c>
      <c r="BG3052" s="36">
        <f t="shared" ca="1" si="15873"/>
        <v>0.99215686274509807</v>
      </c>
      <c r="BH3052" s="36">
        <f t="shared" ca="1" si="15874"/>
        <v>0.99215686274509807</v>
      </c>
      <c r="BI3052" s="36">
        <f t="shared" ca="1" si="15875"/>
        <v>0.99215686274509807</v>
      </c>
      <c r="BJ3052" s="36">
        <f t="shared" ca="1" si="15876"/>
        <v>0</v>
      </c>
      <c r="BK3052" s="36">
        <f t="shared" ca="1" si="15877"/>
        <v>0</v>
      </c>
      <c r="BL3052" s="36">
        <f t="shared" ca="1" si="15878"/>
        <v>0</v>
      </c>
      <c r="BM3052" s="36">
        <f t="shared" ca="1" si="15879"/>
        <v>0</v>
      </c>
      <c r="BN3052" s="36">
        <f t="shared" ca="1" si="15880"/>
        <v>0</v>
      </c>
      <c r="BO3052" s="25"/>
      <c r="BP3052" s="25"/>
      <c r="BQ3052" s="23"/>
      <c r="BR3052" s="25"/>
      <c r="BS3052" s="25"/>
      <c r="BT3052" s="25"/>
      <c r="BU3052" s="25"/>
      <c r="BV3052" s="25"/>
      <c r="BW3052" s="25"/>
      <c r="BX3052" s="25"/>
      <c r="BY3052" s="25"/>
      <c r="BZ3052" s="25"/>
      <c r="CA3052" s="25"/>
      <c r="CB3052" s="25"/>
      <c r="CC3052" s="25"/>
      <c r="CD3052" s="25"/>
      <c r="CE3052" s="25"/>
      <c r="CF3052" s="25"/>
      <c r="CG3052" s="25"/>
      <c r="CH3052" s="25"/>
      <c r="CI3052" s="25"/>
      <c r="CJ3052" s="25"/>
      <c r="CK3052" s="25"/>
      <c r="CL3052" s="25"/>
      <c r="CM3052" s="25"/>
      <c r="CN3052" s="25"/>
      <c r="CO3052" s="25"/>
      <c r="CP3052" s="25"/>
      <c r="CQ3052" s="25"/>
      <c r="CR3052" s="25"/>
      <c r="CS3052" s="25"/>
      <c r="CT3052" s="25"/>
      <c r="CU3052" s="25"/>
      <c r="CV3052" s="25"/>
      <c r="CW3052" s="25"/>
      <c r="CX3052" s="25"/>
      <c r="CY3052" s="25"/>
      <c r="CZ3052" s="25"/>
      <c r="DA3052" s="25"/>
      <c r="DB3052" s="25"/>
      <c r="DC3052" s="25"/>
      <c r="DD3052" s="25"/>
      <c r="DE3052" s="40"/>
      <c r="DF3052" s="14"/>
      <c r="DG3052" s="14"/>
      <c r="DH3052" s="14"/>
      <c r="DI3052" s="14"/>
      <c r="DJ3052" s="14"/>
      <c r="DK3052" s="14"/>
      <c r="DL3052" s="14"/>
      <c r="DM3052" s="14"/>
      <c r="DN3052" s="25"/>
      <c r="DO3052" s="25"/>
      <c r="DP3052" s="25"/>
      <c r="DQ3052" s="25"/>
      <c r="DR3052" s="25"/>
      <c r="DS3052" s="25"/>
      <c r="DT3052" s="25"/>
      <c r="DU3052" s="25"/>
      <c r="DV3052" s="25"/>
      <c r="DW3052" s="25"/>
      <c r="DX3052" s="25"/>
      <c r="DY3052" s="25"/>
      <c r="DZ3052" s="25"/>
      <c r="EA3052" s="25"/>
      <c r="EB3052" s="25"/>
      <c r="EC3052" s="25"/>
      <c r="ED3052" s="25"/>
      <c r="EE3052" s="25"/>
      <c r="EF3052" s="29"/>
      <c r="EG3052" s="23"/>
      <c r="EH3052" s="50">
        <v>3</v>
      </c>
      <c r="EI3052" s="7">
        <v>0</v>
      </c>
      <c r="EJ3052" s="7">
        <v>1</v>
      </c>
      <c r="EK3052" s="7">
        <v>2</v>
      </c>
      <c r="EL3052" s="7">
        <v>3</v>
      </c>
      <c r="EM3052" s="7">
        <v>4</v>
      </c>
      <c r="EN3052" s="25"/>
      <c r="EO3052" s="50">
        <v>5</v>
      </c>
      <c r="EP3052" s="7">
        <v>1</v>
      </c>
      <c r="EQ3052" s="1">
        <f t="shared" ref="EQ3052" ca="1" si="15962">MAX(EJ3065:EK3066)</f>
        <v>0.33664337589863808</v>
      </c>
      <c r="ER3052" s="1">
        <f t="shared" ref="ER3052" ca="1" si="15963">MAX(EL3065:EM3066)</f>
        <v>5.3555750488483905E-2</v>
      </c>
      <c r="ES3052" s="25"/>
      <c r="ET3052" s="23"/>
      <c r="EU3052" s="14"/>
      <c r="EV3052" s="14"/>
      <c r="EW3052" s="14"/>
      <c r="EX3052" s="14"/>
      <c r="EY3052" s="14"/>
      <c r="EZ3052" s="14"/>
      <c r="FA3052" s="14"/>
      <c r="FB3052" s="14"/>
      <c r="FC3052" s="19"/>
    </row>
    <row r="3053" spans="1:159" x14ac:dyDescent="0.2">
      <c r="A3053" s="55"/>
      <c r="B3053" s="18">
        <v>13</v>
      </c>
      <c r="C3053" s="1">
        <f>学習データ!C3019*$B$37</f>
        <v>0</v>
      </c>
      <c r="D3053" s="1">
        <f>学習データ!D3019*$B$37</f>
        <v>0</v>
      </c>
      <c r="E3053" s="1">
        <f>学習データ!E3019*$B$37</f>
        <v>0</v>
      </c>
      <c r="F3053" s="1">
        <f>学習データ!F3019*$B$37</f>
        <v>0</v>
      </c>
      <c r="G3053" s="1">
        <f>学習データ!G3019*$B$37</f>
        <v>0</v>
      </c>
      <c r="H3053" s="1">
        <f>学習データ!H3019*$B$37</f>
        <v>0</v>
      </c>
      <c r="I3053" s="1">
        <f>学習データ!I3019*$B$37</f>
        <v>0</v>
      </c>
      <c r="J3053" s="1">
        <f>学習データ!J3019*$B$37</f>
        <v>0</v>
      </c>
      <c r="K3053" s="1">
        <f>学習データ!K3019*$B$37</f>
        <v>0</v>
      </c>
      <c r="L3053" s="1">
        <f>学習データ!L3019*$B$37</f>
        <v>0</v>
      </c>
      <c r="M3053" s="1">
        <f>学習データ!M3019*$B$37</f>
        <v>0</v>
      </c>
      <c r="N3053" s="1">
        <f>学習データ!N3019*$B$37</f>
        <v>0</v>
      </c>
      <c r="O3053" s="1">
        <f>学習データ!O3019*$B$37</f>
        <v>0</v>
      </c>
      <c r="P3053" s="1">
        <f>学習データ!P3019*$B$37</f>
        <v>177</v>
      </c>
      <c r="Q3053" s="1">
        <f>学習データ!Q3019*$B$37</f>
        <v>253</v>
      </c>
      <c r="R3053" s="1">
        <f>学習データ!R3019*$B$37</f>
        <v>253</v>
      </c>
      <c r="S3053" s="1">
        <f>学習データ!S3019*$B$37</f>
        <v>253</v>
      </c>
      <c r="T3053" s="1">
        <f>学習データ!T3019*$B$37</f>
        <v>234</v>
      </c>
      <c r="U3053" s="1">
        <f>学習データ!U3019*$B$37</f>
        <v>19</v>
      </c>
      <c r="V3053" s="1">
        <f>学習データ!V3019*$B$37</f>
        <v>0</v>
      </c>
      <c r="W3053" s="1">
        <f>学習データ!W3019*$B$37</f>
        <v>0</v>
      </c>
      <c r="X3053" s="1">
        <f>学習データ!X3019*$B$37</f>
        <v>0</v>
      </c>
      <c r="Y3053" s="1">
        <f>学習データ!Y3019*$B$37</f>
        <v>0</v>
      </c>
      <c r="Z3053" s="1">
        <f>学習データ!Z3019*$B$37</f>
        <v>0</v>
      </c>
      <c r="AA3053" s="1">
        <f>学習データ!AA3019*$B$37</f>
        <v>0</v>
      </c>
      <c r="AB3053" s="1">
        <f>学習データ!AB3019*$B$37</f>
        <v>0</v>
      </c>
      <c r="AC3053" s="1">
        <f>学習データ!AC3019*$B$37</f>
        <v>0</v>
      </c>
      <c r="AD3053" s="1">
        <f>学習データ!AD3019*$B$37</f>
        <v>0</v>
      </c>
      <c r="AE3053" s="14"/>
      <c r="AF3053" s="14"/>
      <c r="AG3053" s="14"/>
      <c r="AH3053" s="29"/>
      <c r="AI3053" s="25"/>
      <c r="AJ3053" s="7">
        <v>13</v>
      </c>
      <c r="AK3053" s="36">
        <f t="shared" ca="1" si="15853"/>
        <v>0</v>
      </c>
      <c r="AL3053" s="36">
        <f t="shared" ca="1" si="15854"/>
        <v>0</v>
      </c>
      <c r="AM3053" s="36">
        <f t="shared" ca="1" si="15855"/>
        <v>0</v>
      </c>
      <c r="AN3053" s="36">
        <f t="shared" ca="1" si="15856"/>
        <v>0</v>
      </c>
      <c r="AO3053" s="36">
        <f t="shared" ca="1" si="15857"/>
        <v>0</v>
      </c>
      <c r="AP3053" s="36">
        <f t="shared" ca="1" si="15858"/>
        <v>0.18823529411764706</v>
      </c>
      <c r="AQ3053" s="36">
        <f t="shared" ca="1" si="15859"/>
        <v>0.9137254901960784</v>
      </c>
      <c r="AR3053" s="36">
        <f t="shared" ca="1" si="15860"/>
        <v>0.99215686274509807</v>
      </c>
      <c r="AS3053" s="36">
        <f t="shared" ca="1" si="15861"/>
        <v>0.34901960784313724</v>
      </c>
      <c r="AT3053" s="36">
        <f t="shared" ca="1" si="15862"/>
        <v>0</v>
      </c>
      <c r="AU3053" s="36">
        <f t="shared" ca="1" si="15863"/>
        <v>0</v>
      </c>
      <c r="AV3053" s="36">
        <f t="shared" ca="1" si="15864"/>
        <v>0</v>
      </c>
      <c r="AW3053" s="36">
        <f t="shared" ca="1" si="15865"/>
        <v>0</v>
      </c>
      <c r="AX3053" s="36">
        <f t="shared" ca="1" si="15866"/>
        <v>0</v>
      </c>
      <c r="AY3053" s="25"/>
      <c r="AZ3053" s="7">
        <v>13</v>
      </c>
      <c r="BA3053" s="36">
        <f t="shared" ca="1" si="15867"/>
        <v>0</v>
      </c>
      <c r="BB3053" s="36">
        <f t="shared" ca="1" si="15868"/>
        <v>0</v>
      </c>
      <c r="BC3053" s="36">
        <f t="shared" ca="1" si="15869"/>
        <v>0</v>
      </c>
      <c r="BD3053" s="36">
        <f t="shared" ca="1" si="15870"/>
        <v>0</v>
      </c>
      <c r="BE3053" s="36">
        <f t="shared" ca="1" si="15871"/>
        <v>0</v>
      </c>
      <c r="BF3053" s="36">
        <f t="shared" ca="1" si="15872"/>
        <v>0</v>
      </c>
      <c r="BG3053" s="36">
        <f t="shared" ca="1" si="15873"/>
        <v>0.9137254901960784</v>
      </c>
      <c r="BH3053" s="36">
        <f t="shared" ca="1" si="15874"/>
        <v>0.99215686274509807</v>
      </c>
      <c r="BI3053" s="36">
        <f t="shared" ca="1" si="15875"/>
        <v>0</v>
      </c>
      <c r="BJ3053" s="36">
        <f t="shared" ca="1" si="15876"/>
        <v>0</v>
      </c>
      <c r="BK3053" s="36">
        <f t="shared" ca="1" si="15877"/>
        <v>0</v>
      </c>
      <c r="BL3053" s="36">
        <f t="shared" ca="1" si="15878"/>
        <v>0</v>
      </c>
      <c r="BM3053" s="36">
        <f t="shared" ca="1" si="15879"/>
        <v>0</v>
      </c>
      <c r="BN3053" s="36">
        <f t="shared" ca="1" si="15880"/>
        <v>0</v>
      </c>
      <c r="BO3053" s="25"/>
      <c r="BP3053" s="25"/>
      <c r="BQ3053" s="23"/>
      <c r="BR3053" s="25" t="s">
        <v>27</v>
      </c>
      <c r="BS3053" s="25"/>
      <c r="BT3053" s="25"/>
      <c r="BU3053" s="25"/>
      <c r="BV3053" s="25"/>
      <c r="BW3053" s="25"/>
      <c r="BX3053" s="25" t="s">
        <v>26</v>
      </c>
      <c r="BY3053" s="25"/>
      <c r="BZ3053" s="25"/>
      <c r="CA3053" s="25"/>
      <c r="CB3053" s="25"/>
      <c r="CC3053" s="25"/>
      <c r="CD3053" s="25"/>
      <c r="CE3053" s="25" t="s">
        <v>28</v>
      </c>
      <c r="CF3053" s="25"/>
      <c r="CG3053" s="25"/>
      <c r="CH3053" s="25"/>
      <c r="CI3053" s="25"/>
      <c r="CJ3053" s="25"/>
      <c r="CK3053" s="25" t="s">
        <v>26</v>
      </c>
      <c r="CL3053" s="25"/>
      <c r="CM3053" s="25"/>
      <c r="CN3053" s="25"/>
      <c r="CO3053" s="25"/>
      <c r="CP3053" s="25"/>
      <c r="CQ3053" s="25"/>
      <c r="CR3053" s="25"/>
      <c r="CS3053" s="25"/>
      <c r="CT3053" s="25"/>
      <c r="CU3053" s="25"/>
      <c r="CV3053" s="25"/>
      <c r="CW3053" s="25"/>
      <c r="CX3053" s="25"/>
      <c r="CY3053" s="25"/>
      <c r="CZ3053" s="25"/>
      <c r="DA3053" s="25"/>
      <c r="DB3053" s="25"/>
      <c r="DC3053" s="25"/>
      <c r="DD3053" s="25"/>
      <c r="DE3053" s="40"/>
      <c r="DF3053" s="25"/>
      <c r="DG3053" s="14" t="s">
        <v>29</v>
      </c>
      <c r="DH3053" s="14"/>
      <c r="DI3053" s="14"/>
      <c r="DJ3053" s="14"/>
      <c r="DK3053" s="14"/>
      <c r="DL3053" s="14"/>
      <c r="DM3053" s="14"/>
      <c r="DN3053" s="14"/>
      <c r="DO3053" s="25"/>
      <c r="DP3053" s="14" t="s">
        <v>29</v>
      </c>
      <c r="DQ3053" s="14"/>
      <c r="DR3053" s="14"/>
      <c r="DS3053" s="14"/>
      <c r="DT3053" s="14"/>
      <c r="DU3053" s="14"/>
      <c r="DV3053" s="14"/>
      <c r="DW3053" s="14"/>
      <c r="DX3053" s="14"/>
      <c r="DY3053" s="14"/>
      <c r="DZ3053" s="14"/>
      <c r="EA3053" s="14"/>
      <c r="EB3053" s="14"/>
      <c r="EC3053" s="14"/>
      <c r="ED3053" s="14"/>
      <c r="EE3053" s="14"/>
      <c r="EF3053" s="19"/>
      <c r="EG3053" s="23"/>
      <c r="EH3053" s="50"/>
      <c r="EI3053" s="7">
        <v>1</v>
      </c>
      <c r="EJ3053" s="1">
        <f t="shared" ref="EJ3053:EJ3056" ca="1" si="15964">1/(1+EXP(-SUMPRODUCT($EI$26:$EK$28,DZ3041:EB3043)+$EL$26))</f>
        <v>0.28919470130129016</v>
      </c>
      <c r="EK3053" s="1">
        <f t="shared" ref="EK3053:EK3056" ca="1" si="15965">1/(1+EXP(-SUMPRODUCT($EI$26:$EK$28,EA3041:EC3043)+$EL$26))</f>
        <v>1.9035206974642304E-3</v>
      </c>
      <c r="EL3053" s="1">
        <f t="shared" ref="EL3053:EL3056" ca="1" si="15966">1/(1+EXP(-SUMPRODUCT($EI$26:$EK$28,EB3041:ED3043)+$EL$26))</f>
        <v>3.161072361572177E-5</v>
      </c>
      <c r="EM3053" s="1">
        <f t="shared" ref="EM3053:EM3056" ca="1" si="15967">1/(1+EXP(-SUMPRODUCT($EI$26:$EK$28,EC3041:EE3043)+$EL$26))</f>
        <v>2.7094560905523836E-3</v>
      </c>
      <c r="EN3053" s="25"/>
      <c r="EO3053" s="50"/>
      <c r="EP3053" s="7">
        <v>2</v>
      </c>
      <c r="EQ3053" s="1">
        <f t="shared" ref="EQ3053" ca="1" si="15968">MAX(EJ3067:EK3068)</f>
        <v>0.81859661208832801</v>
      </c>
      <c r="ER3053" s="1">
        <f t="shared" ref="ER3053" ca="1" si="15969">MAX(EL3067:EM3068)</f>
        <v>5.2222827815797263E-2</v>
      </c>
      <c r="ES3053" s="25"/>
      <c r="ET3053" s="23"/>
      <c r="EU3053" s="14"/>
      <c r="EV3053" s="14"/>
      <c r="EW3053" s="14"/>
      <c r="EX3053" s="14"/>
      <c r="EY3053" s="14"/>
      <c r="EZ3053" s="14"/>
      <c r="FA3053" s="14"/>
      <c r="FB3053" s="14"/>
      <c r="FC3053" s="19"/>
    </row>
    <row r="3054" spans="1:159" x14ac:dyDescent="0.2">
      <c r="A3054" s="55"/>
      <c r="B3054" s="18">
        <v>14</v>
      </c>
      <c r="C3054" s="1">
        <f>学習データ!C3020*$B$37</f>
        <v>0</v>
      </c>
      <c r="D3054" s="1">
        <f>学習データ!D3020*$B$37</f>
        <v>0</v>
      </c>
      <c r="E3054" s="1">
        <f>学習データ!E3020*$B$37</f>
        <v>0</v>
      </c>
      <c r="F3054" s="1">
        <f>学習データ!F3020*$B$37</f>
        <v>0</v>
      </c>
      <c r="G3054" s="1">
        <f>学習データ!G3020*$B$37</f>
        <v>0</v>
      </c>
      <c r="H3054" s="1">
        <f>学習データ!H3020*$B$37</f>
        <v>0</v>
      </c>
      <c r="I3054" s="1">
        <f>学習データ!I3020*$B$37</f>
        <v>0</v>
      </c>
      <c r="J3054" s="1">
        <f>学習データ!J3020*$B$37</f>
        <v>0</v>
      </c>
      <c r="K3054" s="1">
        <f>学習データ!K3020*$B$37</f>
        <v>0</v>
      </c>
      <c r="L3054" s="1">
        <f>学習データ!L3020*$B$37</f>
        <v>0</v>
      </c>
      <c r="M3054" s="1">
        <f>学習データ!M3020*$B$37</f>
        <v>0</v>
      </c>
      <c r="N3054" s="1">
        <f>学習データ!N3020*$B$37</f>
        <v>0</v>
      </c>
      <c r="O3054" s="1">
        <f>学習データ!O3020*$B$37</f>
        <v>0</v>
      </c>
      <c r="P3054" s="1">
        <f>学習データ!P3020*$B$37</f>
        <v>16</v>
      </c>
      <c r="Q3054" s="1">
        <f>学習データ!Q3020*$B$37</f>
        <v>205</v>
      </c>
      <c r="R3054" s="1">
        <f>学習データ!R3020*$B$37</f>
        <v>253</v>
      </c>
      <c r="S3054" s="1">
        <f>学習データ!S3020*$B$37</f>
        <v>228</v>
      </c>
      <c r="T3054" s="1">
        <f>学習データ!T3020*$B$37</f>
        <v>30</v>
      </c>
      <c r="U3054" s="1">
        <f>学習データ!U3020*$B$37</f>
        <v>0</v>
      </c>
      <c r="V3054" s="1">
        <f>学習データ!V3020*$B$37</f>
        <v>0</v>
      </c>
      <c r="W3054" s="1">
        <f>学習データ!W3020*$B$37</f>
        <v>0</v>
      </c>
      <c r="X3054" s="1">
        <f>学習データ!X3020*$B$37</f>
        <v>0</v>
      </c>
      <c r="Y3054" s="1">
        <f>学習データ!Y3020*$B$37</f>
        <v>0</v>
      </c>
      <c r="Z3054" s="1">
        <f>学習データ!Z3020*$B$37</f>
        <v>0</v>
      </c>
      <c r="AA3054" s="1">
        <f>学習データ!AA3020*$B$37</f>
        <v>0</v>
      </c>
      <c r="AB3054" s="1">
        <f>学習データ!AB3020*$B$37</f>
        <v>0</v>
      </c>
      <c r="AC3054" s="1">
        <f>学習データ!AC3020*$B$37</f>
        <v>0</v>
      </c>
      <c r="AD3054" s="1">
        <f>学習データ!AD3020*$B$37</f>
        <v>0</v>
      </c>
      <c r="AE3054" s="14"/>
      <c r="AF3054" s="14"/>
      <c r="AG3054" s="14"/>
      <c r="AH3054" s="29"/>
      <c r="AI3054" s="25"/>
      <c r="AJ3054" s="7">
        <v>14</v>
      </c>
      <c r="AK3054" s="36">
        <f t="shared" ca="1" si="15853"/>
        <v>0</v>
      </c>
      <c r="AL3054" s="36">
        <f t="shared" ca="1" si="15854"/>
        <v>0</v>
      </c>
      <c r="AM3054" s="36">
        <f t="shared" ca="1" si="15855"/>
        <v>0</v>
      </c>
      <c r="AN3054" s="36">
        <f t="shared" ca="1" si="15856"/>
        <v>0</v>
      </c>
      <c r="AO3054" s="36">
        <f t="shared" ca="1" si="15857"/>
        <v>0</v>
      </c>
      <c r="AP3054" s="36">
        <f t="shared" ca="1" si="15858"/>
        <v>0</v>
      </c>
      <c r="AQ3054" s="36">
        <f t="shared" ca="1" si="15859"/>
        <v>0</v>
      </c>
      <c r="AR3054" s="36">
        <f t="shared" ca="1" si="15860"/>
        <v>0</v>
      </c>
      <c r="AS3054" s="36">
        <f t="shared" ca="1" si="15861"/>
        <v>0</v>
      </c>
      <c r="AT3054" s="36">
        <f t="shared" ca="1" si="15862"/>
        <v>0</v>
      </c>
      <c r="AU3054" s="36">
        <f t="shared" ca="1" si="15863"/>
        <v>0</v>
      </c>
      <c r="AV3054" s="36">
        <f t="shared" ca="1" si="15864"/>
        <v>0</v>
      </c>
      <c r="AW3054" s="36">
        <f t="shared" ca="1" si="15865"/>
        <v>0</v>
      </c>
      <c r="AX3054" s="36">
        <f t="shared" ca="1" si="15866"/>
        <v>0</v>
      </c>
      <c r="AY3054" s="25"/>
      <c r="AZ3054" s="7">
        <v>14</v>
      </c>
      <c r="BA3054" s="36">
        <f t="shared" ca="1" si="15867"/>
        <v>0</v>
      </c>
      <c r="BB3054" s="36">
        <f t="shared" ca="1" si="15868"/>
        <v>0</v>
      </c>
      <c r="BC3054" s="36">
        <f t="shared" ca="1" si="15869"/>
        <v>0</v>
      </c>
      <c r="BD3054" s="36">
        <f t="shared" ca="1" si="15870"/>
        <v>0</v>
      </c>
      <c r="BE3054" s="36">
        <f t="shared" ca="1" si="15871"/>
        <v>0</v>
      </c>
      <c r="BF3054" s="36">
        <f t="shared" ca="1" si="15872"/>
        <v>0</v>
      </c>
      <c r="BG3054" s="36">
        <f t="shared" ca="1" si="15873"/>
        <v>0</v>
      </c>
      <c r="BH3054" s="36">
        <f t="shared" ca="1" si="15874"/>
        <v>0</v>
      </c>
      <c r="BI3054" s="36">
        <f t="shared" ca="1" si="15875"/>
        <v>0</v>
      </c>
      <c r="BJ3054" s="36">
        <f t="shared" ca="1" si="15876"/>
        <v>0</v>
      </c>
      <c r="BK3054" s="36">
        <f t="shared" ca="1" si="15877"/>
        <v>0</v>
      </c>
      <c r="BL3054" s="36">
        <f t="shared" ca="1" si="15878"/>
        <v>0</v>
      </c>
      <c r="BM3054" s="36">
        <f t="shared" ca="1" si="15879"/>
        <v>0</v>
      </c>
      <c r="BN3054" s="36">
        <f t="shared" ca="1" si="15880"/>
        <v>0</v>
      </c>
      <c r="BO3054" s="25"/>
      <c r="BP3054" s="25"/>
      <c r="BQ3054" s="23"/>
      <c r="BR3054" s="7">
        <v>0</v>
      </c>
      <c r="BS3054" s="7">
        <v>1</v>
      </c>
      <c r="BT3054" s="7">
        <v>2</v>
      </c>
      <c r="BU3054" s="7">
        <v>3</v>
      </c>
      <c r="BV3054" s="7">
        <v>4</v>
      </c>
      <c r="BW3054" s="7">
        <v>5</v>
      </c>
      <c r="BX3054" s="7">
        <v>6</v>
      </c>
      <c r="BY3054" s="7">
        <v>7</v>
      </c>
      <c r="BZ3054" s="7">
        <v>8</v>
      </c>
      <c r="CA3054" s="7">
        <v>9</v>
      </c>
      <c r="CB3054" s="7">
        <v>10</v>
      </c>
      <c r="CC3054" s="7">
        <v>11</v>
      </c>
      <c r="CD3054" s="25"/>
      <c r="CE3054" s="7">
        <v>0</v>
      </c>
      <c r="CF3054" s="7">
        <v>1</v>
      </c>
      <c r="CG3054" s="7">
        <v>2</v>
      </c>
      <c r="CH3054" s="7">
        <v>3</v>
      </c>
      <c r="CI3054" s="7">
        <v>4</v>
      </c>
      <c r="CJ3054" s="7">
        <v>5</v>
      </c>
      <c r="CK3054" s="7">
        <v>6</v>
      </c>
      <c r="CL3054" s="7">
        <v>7</v>
      </c>
      <c r="CM3054" s="7">
        <v>8</v>
      </c>
      <c r="CN3054" s="7">
        <v>9</v>
      </c>
      <c r="CO3054" s="7">
        <v>10</v>
      </c>
      <c r="CP3054" s="7">
        <v>11</v>
      </c>
      <c r="CQ3054" s="25"/>
      <c r="CR3054" s="25"/>
      <c r="CS3054" s="25"/>
      <c r="CT3054" s="25"/>
      <c r="CU3054" s="25"/>
      <c r="CV3054" s="25"/>
      <c r="CW3054" s="25"/>
      <c r="CX3054" s="25"/>
      <c r="CY3054" s="25"/>
      <c r="CZ3054" s="25"/>
      <c r="DA3054" s="25"/>
      <c r="DB3054" s="25"/>
      <c r="DC3054" s="25"/>
      <c r="DD3054" s="25"/>
      <c r="DE3054" s="40"/>
      <c r="DF3054" s="50">
        <v>4</v>
      </c>
      <c r="DG3054" s="7">
        <v>0</v>
      </c>
      <c r="DH3054" s="7">
        <v>1</v>
      </c>
      <c r="DI3054" s="7">
        <v>2</v>
      </c>
      <c r="DJ3054" s="7">
        <v>3</v>
      </c>
      <c r="DK3054" s="7">
        <v>4</v>
      </c>
      <c r="DL3054" s="7">
        <v>5</v>
      </c>
      <c r="DM3054" s="7">
        <v>6</v>
      </c>
      <c r="DN3054" s="14"/>
      <c r="DO3054" s="50">
        <v>5</v>
      </c>
      <c r="DP3054" s="7">
        <v>0</v>
      </c>
      <c r="DQ3054" s="7">
        <v>1</v>
      </c>
      <c r="DR3054" s="7">
        <v>2</v>
      </c>
      <c r="DS3054" s="7">
        <v>3</v>
      </c>
      <c r="DT3054" s="7">
        <v>4</v>
      </c>
      <c r="DU3054" s="7">
        <v>5</v>
      </c>
      <c r="DV3054" s="7">
        <v>6</v>
      </c>
      <c r="DW3054" s="14"/>
      <c r="DX3054" s="14"/>
      <c r="DY3054" s="14"/>
      <c r="DZ3054" s="14"/>
      <c r="EA3054" s="14"/>
      <c r="EB3054" s="14"/>
      <c r="EC3054" s="14"/>
      <c r="ED3054" s="14"/>
      <c r="EE3054" s="14"/>
      <c r="EF3054" s="19"/>
      <c r="EG3054" s="23"/>
      <c r="EH3054" s="50"/>
      <c r="EI3054" s="7">
        <v>2</v>
      </c>
      <c r="EJ3054" s="1">
        <f t="shared" ca="1" si="15964"/>
        <v>0.9999661290845635</v>
      </c>
      <c r="EK3054" s="1">
        <f t="shared" ca="1" si="15965"/>
        <v>0.60460813728344254</v>
      </c>
      <c r="EL3054" s="1">
        <f t="shared" ca="1" si="15966"/>
        <v>9.5081760665545849E-3</v>
      </c>
      <c r="EM3054" s="1">
        <f t="shared" ca="1" si="15967"/>
        <v>1.4214074662129901E-3</v>
      </c>
      <c r="EN3054" s="25"/>
      <c r="EO3054" s="25"/>
      <c r="EP3054" s="25"/>
      <c r="EQ3054" s="25"/>
      <c r="ER3054" s="25"/>
      <c r="ES3054" s="25"/>
      <c r="ET3054" s="23"/>
      <c r="EU3054" s="14"/>
      <c r="EV3054" s="14"/>
      <c r="EW3054" s="14"/>
      <c r="EX3054" s="14"/>
      <c r="EY3054" s="14"/>
      <c r="EZ3054" s="14"/>
      <c r="FA3054" s="14"/>
      <c r="FB3054" s="14"/>
      <c r="FC3054" s="19"/>
    </row>
    <row r="3055" spans="1:159" x14ac:dyDescent="0.2">
      <c r="A3055" s="55"/>
      <c r="B3055" s="18">
        <v>15</v>
      </c>
      <c r="C3055" s="1">
        <f>学習データ!C3021*$B$37</f>
        <v>0</v>
      </c>
      <c r="D3055" s="1">
        <f>学習データ!D3021*$B$37</f>
        <v>0</v>
      </c>
      <c r="E3055" s="1">
        <f>学習データ!E3021*$B$37</f>
        <v>0</v>
      </c>
      <c r="F3055" s="1">
        <f>学習データ!F3021*$B$37</f>
        <v>0</v>
      </c>
      <c r="G3055" s="1">
        <f>学習データ!G3021*$B$37</f>
        <v>0</v>
      </c>
      <c r="H3055" s="1">
        <f>学習データ!H3021*$B$37</f>
        <v>0</v>
      </c>
      <c r="I3055" s="1">
        <f>学習データ!I3021*$B$37</f>
        <v>0</v>
      </c>
      <c r="J3055" s="1">
        <f>学習データ!J3021*$B$37</f>
        <v>0</v>
      </c>
      <c r="K3055" s="1">
        <f>学習データ!K3021*$B$37</f>
        <v>0</v>
      </c>
      <c r="L3055" s="1">
        <f>学習データ!L3021*$B$37</f>
        <v>0</v>
      </c>
      <c r="M3055" s="1">
        <f>学習データ!M3021*$B$37</f>
        <v>0</v>
      </c>
      <c r="N3055" s="1">
        <f>学習データ!N3021*$B$37</f>
        <v>0</v>
      </c>
      <c r="O3055" s="1">
        <f>学習データ!O3021*$B$37</f>
        <v>0</v>
      </c>
      <c r="P3055" s="1">
        <f>学習データ!P3021*$B$37</f>
        <v>0</v>
      </c>
      <c r="Q3055" s="1">
        <f>学習データ!Q3021*$B$37</f>
        <v>125</v>
      </c>
      <c r="R3055" s="1">
        <f>学習データ!R3021*$B$37</f>
        <v>253</v>
      </c>
      <c r="S3055" s="1">
        <f>学習データ!S3021*$B$37</f>
        <v>253</v>
      </c>
      <c r="T3055" s="1">
        <f>学習データ!T3021*$B$37</f>
        <v>94</v>
      </c>
      <c r="U3055" s="1">
        <f>学習データ!U3021*$B$37</f>
        <v>0</v>
      </c>
      <c r="V3055" s="1">
        <f>学習データ!V3021*$B$37</f>
        <v>0</v>
      </c>
      <c r="W3055" s="1">
        <f>学習データ!W3021*$B$37</f>
        <v>0</v>
      </c>
      <c r="X3055" s="1">
        <f>学習データ!X3021*$B$37</f>
        <v>0</v>
      </c>
      <c r="Y3055" s="1">
        <f>学習データ!Y3021*$B$37</f>
        <v>0</v>
      </c>
      <c r="Z3055" s="1">
        <f>学習データ!Z3021*$B$37</f>
        <v>0</v>
      </c>
      <c r="AA3055" s="1">
        <f>学習データ!AA3021*$B$37</f>
        <v>0</v>
      </c>
      <c r="AB3055" s="1">
        <f>学習データ!AB3021*$B$37</f>
        <v>0</v>
      </c>
      <c r="AC3055" s="1">
        <f>学習データ!AC3021*$B$37</f>
        <v>0</v>
      </c>
      <c r="AD3055" s="1">
        <f>学習データ!AD3021*$B$37</f>
        <v>0</v>
      </c>
      <c r="AE3055" s="14"/>
      <c r="AF3055" s="14"/>
      <c r="AG3055" s="14"/>
      <c r="AH3055" s="29"/>
      <c r="AI3055" s="25"/>
      <c r="AJ3055" s="25"/>
      <c r="AK3055" s="25"/>
      <c r="AL3055" s="25"/>
      <c r="AM3055" s="25"/>
      <c r="AN3055" s="25"/>
      <c r="AO3055" s="25"/>
      <c r="AP3055" s="25"/>
      <c r="AQ3055" s="25"/>
      <c r="AR3055" s="25"/>
      <c r="AS3055" s="25"/>
      <c r="AT3055" s="25"/>
      <c r="AU3055" s="25"/>
      <c r="AV3055" s="25"/>
      <c r="AW3055" s="25"/>
      <c r="AX3055" s="25"/>
      <c r="AY3055" s="25"/>
      <c r="AZ3055" s="25"/>
      <c r="BA3055" s="25"/>
      <c r="BB3055" s="25"/>
      <c r="BC3055" s="25"/>
      <c r="BD3055" s="25"/>
      <c r="BE3055" s="25"/>
      <c r="BF3055" s="25"/>
      <c r="BG3055" s="25"/>
      <c r="BH3055" s="25"/>
      <c r="BI3055" s="25"/>
      <c r="BJ3055" s="25"/>
      <c r="BK3055" s="25"/>
      <c r="BL3055" s="25"/>
      <c r="BM3055" s="25"/>
      <c r="BN3055" s="25"/>
      <c r="BO3055" s="25"/>
      <c r="BP3055" s="25"/>
      <c r="BQ3055" s="23"/>
      <c r="BR3055" s="7">
        <v>1</v>
      </c>
      <c r="BS3055" s="1">
        <f t="shared" ref="BS3055:BS3065" ca="1" si="15970">1/(1+EXP(-SUMPRODUCT($BS$27:$BV$30,BA3041:BD3044)+$BW$27))</f>
        <v>0.19228331528849399</v>
      </c>
      <c r="BT3055" s="1">
        <f t="shared" ref="BT3055:BT3065" ca="1" si="15971">1/(1+EXP(-SUMPRODUCT($BS$27:$BV$30,BB3041:BE3044)+$BW$27))</f>
        <v>3.7717481056047083E-3</v>
      </c>
      <c r="BU3055" s="1">
        <f t="shared" ref="BU3055:BU3065" ca="1" si="15972">1/(1+EXP(-SUMPRODUCT($BS$27:$BV$30,BC3041:BF3044)+$BW$27))</f>
        <v>0.10232384099554988</v>
      </c>
      <c r="BV3055" s="1">
        <f t="shared" ref="BV3055:BV3065" ca="1" si="15973">1/(1+EXP(-SUMPRODUCT($BS$27:$BV$30,BD3041:BG3044)+$BW$27))</f>
        <v>9.0674574958212156E-2</v>
      </c>
      <c r="BW3055" s="1">
        <f t="shared" ref="BW3055:BW3065" ca="1" si="15974">1/(1+EXP(-SUMPRODUCT($BS$27:$BV$30,BE3041:BH3044)+$BW$27))</f>
        <v>0.72358126066270234</v>
      </c>
      <c r="BX3055" s="1">
        <f t="shared" ref="BX3055:BX3065" ca="1" si="15975">1/(1+EXP(-SUMPRODUCT($BS$27:$BV$30,BF3041:BI3044)+$BW$27))</f>
        <v>7.5079857395837349E-2</v>
      </c>
      <c r="BY3055" s="1">
        <f t="shared" ref="BY3055:BY3065" ca="1" si="15976">1/(1+EXP(-SUMPRODUCT($BS$27:$BV$30,BG3041:BJ3044)+$BW$27))</f>
        <v>9.6855311652134124E-2</v>
      </c>
      <c r="BZ3055" s="1">
        <f t="shared" ref="BZ3055:BZ3065" ca="1" si="15977">1/(1+EXP(-SUMPRODUCT($BS$27:$BV$30,BH3041:BK3044)+$BW$27))</f>
        <v>0.26417225758411805</v>
      </c>
      <c r="CA3055" s="1">
        <f t="shared" ref="CA3055:CA3065" ca="1" si="15978">1/(1+EXP(-SUMPRODUCT($BS$27:$BV$30,BI3041:BL3044)+$BW$27))</f>
        <v>0.20844375052588732</v>
      </c>
      <c r="CB3055" s="1">
        <f t="shared" ref="CB3055:CB3065" ca="1" si="15979">1/(1+EXP(-SUMPRODUCT($BS$27:$BV$30,BJ3041:BM3044)+$BW$27))</f>
        <v>0.23714300153605961</v>
      </c>
      <c r="CC3055" s="1">
        <f t="shared" ref="CC3055:CC3065" ca="1" si="15980">1/(1+EXP(-SUMPRODUCT($BS$27:$BV$30,BK3041:BN3044)+$BW$27))</f>
        <v>0.23714300153605961</v>
      </c>
      <c r="CD3055" s="25"/>
      <c r="CE3055" s="7">
        <v>1</v>
      </c>
      <c r="CF3055" s="1">
        <f t="shared" ref="CF3055:CF3065" ca="1" si="15981">1/(1+EXP(-SUMPRODUCT($BS$31:$BV$34,BA3041:BD3044)+$BW$31))</f>
        <v>0.42648565934329363</v>
      </c>
      <c r="CG3055" s="1">
        <f t="shared" ref="CG3055:CG3065" ca="1" si="15982">1/(1+EXP(-SUMPRODUCT($BS$31:$BV$34,BB3041:BE3044)+$BW$31))</f>
        <v>0.77032728116057581</v>
      </c>
      <c r="CH3055" s="1">
        <f t="shared" ref="CH3055:CH3065" ca="1" si="15983">1/(1+EXP(-SUMPRODUCT($BS$31:$BV$34,BC3041:BF3044)+$BW$31))</f>
        <v>0.97693886785314443</v>
      </c>
      <c r="CI3055" s="1">
        <f t="shared" ref="CI3055:CI3065" ca="1" si="15984">1/(1+EXP(-SUMPRODUCT($BS$31:$BV$34,BD3041:BG3044)+$BW$31))</f>
        <v>0.99122825696248074</v>
      </c>
      <c r="CJ3055" s="1">
        <f t="shared" ref="CJ3055:CJ3065" ca="1" si="15985">1/(1+EXP(-SUMPRODUCT($BS$31:$BV$34,BE3041:BH3044)+$BW$31))</f>
        <v>0.9879029759293948</v>
      </c>
      <c r="CK3055" s="1">
        <f t="shared" ref="CK3055:CK3065" ca="1" si="15986">1/(1+EXP(-SUMPRODUCT($BS$31:$BV$34,BF3041:BI3044)+$BW$31))</f>
        <v>0.98704539488690657</v>
      </c>
      <c r="CL3055" s="1">
        <f t="shared" ref="CL3055:CL3065" ca="1" si="15987">1/(1+EXP(-SUMPRODUCT($BS$31:$BV$34,BG3041:BJ3044)+$BW$31))</f>
        <v>0.97424717944598427</v>
      </c>
      <c r="CM3055" s="1">
        <f t="shared" ref="CM3055:CM3065" ca="1" si="15988">1/(1+EXP(-SUMPRODUCT($BS$31:$BV$34,BH3041:BK3044)+$BW$31))</f>
        <v>0.92346724429699156</v>
      </c>
      <c r="CN3055" s="1">
        <f t="shared" ref="CN3055:CN3065" ca="1" si="15989">1/(1+EXP(-SUMPRODUCT($BS$31:$BV$34,BI3041:BL3044)+$BW$31))</f>
        <v>0.44646898556768094</v>
      </c>
      <c r="CO3055" s="1">
        <f t="shared" ref="CO3055:CO3065" ca="1" si="15990">1/(1+EXP(-SUMPRODUCT($BS$31:$BV$34,BJ3041:BM3044)+$BW$31))</f>
        <v>0.42673007297672289</v>
      </c>
      <c r="CP3055" s="1">
        <f t="shared" ref="CP3055:CP3065" ca="1" si="15991">1/(1+EXP(-SUMPRODUCT($BS$31:$BV$34,BK3041:BN3044)+$BW$31))</f>
        <v>0.42673007297672289</v>
      </c>
      <c r="CQ3055" s="25"/>
      <c r="CR3055" s="25"/>
      <c r="CS3055" s="25"/>
      <c r="CT3055" s="25"/>
      <c r="CU3055" s="25"/>
      <c r="CV3055" s="25"/>
      <c r="CW3055" s="25"/>
      <c r="CX3055" s="25"/>
      <c r="CY3055" s="25"/>
      <c r="CZ3055" s="25"/>
      <c r="DA3055" s="25"/>
      <c r="DB3055" s="25"/>
      <c r="DC3055" s="25"/>
      <c r="DD3055" s="25"/>
      <c r="DE3055" s="40"/>
      <c r="DF3055" s="50"/>
      <c r="DG3055" s="7">
        <v>1</v>
      </c>
      <c r="DH3055" s="1">
        <f t="shared" ref="DH3055:DH3060" ca="1" si="15992">MAX(OFFSET(BS3055,$BR3054,BR$54,2,2))*$DF$37</f>
        <v>0.90621779289458015</v>
      </c>
      <c r="DI3055" s="1">
        <f t="shared" ref="DI3055:DI3060" ca="1" si="15993">MAX(OFFSET(BT3055,$BR3054,BS$54,2,2))*$DF$37</f>
        <v>0.99704397867873118</v>
      </c>
      <c r="DJ3055" s="1">
        <f t="shared" ref="DJ3055:DJ3060" ca="1" si="15994">MAX(OFFSET(BU3055,$BR3054,BT$54,2,2))*$DF$37</f>
        <v>0.99836590501885514</v>
      </c>
      <c r="DK3055" s="1">
        <f t="shared" ref="DK3055:DK3060" ca="1" si="15995">MAX(OFFSET(BV3055,$BR3054,BU$54,2,2))*$DF$37</f>
        <v>0.55205170417243943</v>
      </c>
      <c r="DL3055" s="1">
        <f t="shared" ref="DL3055:DL3060" ca="1" si="15996">MAX(OFFSET(BW3055,$BR3054,BV$54,2,2))*$DF$37</f>
        <v>0.9202282695940035</v>
      </c>
      <c r="DM3055" s="1">
        <f t="shared" ref="DM3055:DM3060" ca="1" si="15997">MAX(OFFSET(BX3055,$BR3054,BW$54,2,2))*$DF$37</f>
        <v>0.23714300153605961</v>
      </c>
      <c r="DN3055" s="14"/>
      <c r="DO3055" s="50"/>
      <c r="DP3055" s="7">
        <v>1</v>
      </c>
      <c r="DQ3055" s="1">
        <f t="shared" ref="DQ3055:DQ3060" ca="1" si="15998">MAX(OFFSET(CF3055,$CE3054,CE$54,2,2))*$DF$37</f>
        <v>0.79896784750085159</v>
      </c>
      <c r="DR3055" s="1">
        <f t="shared" ref="DR3055:DR3060" ca="1" si="15999">MAX(OFFSET(CG3055,$CE3054,CF$54,2,2))*$DF$37</f>
        <v>0.9981172986079816</v>
      </c>
      <c r="DS3055" s="1">
        <f t="shared" ref="DS3055:DS3060" ca="1" si="16000">MAX(OFFSET(CH3055,$CE3054,CG$54,2,2))*$DF$37</f>
        <v>0.99997869430892006</v>
      </c>
      <c r="DT3055" s="1">
        <f t="shared" ref="DT3055:DT3060" ca="1" si="16001">MAX(OFFSET(CI3055,$CE3054,CH$54,2,2))*$DF$37</f>
        <v>0.99700346808447815</v>
      </c>
      <c r="DU3055" s="1">
        <f t="shared" ref="DU3055:DU3060" ca="1" si="16002">MAX(OFFSET(CJ3055,$CE3054,CI$54,2,2))*$DF$37</f>
        <v>0.97632606016099022</v>
      </c>
      <c r="DV3055" s="1">
        <f t="shared" ref="DV3055:DV3060" ca="1" si="16003">MAX(OFFSET(CK3055,$CE3054,CJ$54,2,2))*$DF$37</f>
        <v>0.42673007297672289</v>
      </c>
      <c r="DW3055" s="14"/>
      <c r="DX3055" s="14"/>
      <c r="DY3055" s="14"/>
      <c r="DZ3055" s="14"/>
      <c r="EA3055" s="14"/>
      <c r="EB3055" s="14"/>
      <c r="EC3055" s="14"/>
      <c r="ED3055" s="14"/>
      <c r="EE3055" s="14"/>
      <c r="EF3055" s="19"/>
      <c r="EG3055" s="23"/>
      <c r="EH3055" s="50"/>
      <c r="EI3055" s="7">
        <v>3</v>
      </c>
      <c r="EJ3055" s="1">
        <f t="shared" ca="1" si="15964"/>
        <v>0.99963434963511622</v>
      </c>
      <c r="EK3055" s="1">
        <f t="shared" ca="1" si="15965"/>
        <v>3.5559610497221575E-2</v>
      </c>
      <c r="EL3055" s="1">
        <f t="shared" ca="1" si="15966"/>
        <v>0.20529221917228774</v>
      </c>
      <c r="EM3055" s="1">
        <f t="shared" ca="1" si="15967"/>
        <v>0.31828967933086721</v>
      </c>
      <c r="EN3055" s="25"/>
      <c r="EO3055" s="25"/>
      <c r="EP3055" s="25"/>
      <c r="EQ3055" s="25"/>
      <c r="ER3055" s="25"/>
      <c r="ES3055" s="25"/>
      <c r="ET3055" s="23"/>
      <c r="EU3055" s="14"/>
      <c r="EV3055" s="14"/>
      <c r="EW3055" s="14"/>
      <c r="EX3055" s="14"/>
      <c r="EY3055" s="14"/>
      <c r="EZ3055" s="14"/>
      <c r="FA3055" s="14"/>
      <c r="FB3055" s="14"/>
      <c r="FC3055" s="19"/>
    </row>
    <row r="3056" spans="1:159" x14ac:dyDescent="0.2">
      <c r="A3056" s="55"/>
      <c r="B3056" s="18">
        <v>16</v>
      </c>
      <c r="C3056" s="1">
        <f>学習データ!C3022*$B$37</f>
        <v>0</v>
      </c>
      <c r="D3056" s="1">
        <f>学習データ!D3022*$B$37</f>
        <v>0</v>
      </c>
      <c r="E3056" s="1">
        <f>学習データ!E3022*$B$37</f>
        <v>0</v>
      </c>
      <c r="F3056" s="1">
        <f>学習データ!F3022*$B$37</f>
        <v>0</v>
      </c>
      <c r="G3056" s="1">
        <f>学習データ!G3022*$B$37</f>
        <v>0</v>
      </c>
      <c r="H3056" s="1">
        <f>学習データ!H3022*$B$37</f>
        <v>0</v>
      </c>
      <c r="I3056" s="1">
        <f>学習データ!I3022*$B$37</f>
        <v>0</v>
      </c>
      <c r="J3056" s="1">
        <f>学習データ!J3022*$B$37</f>
        <v>0</v>
      </c>
      <c r="K3056" s="1">
        <f>学習データ!K3022*$B$37</f>
        <v>0</v>
      </c>
      <c r="L3056" s="1">
        <f>学習データ!L3022*$B$37</f>
        <v>0</v>
      </c>
      <c r="M3056" s="1">
        <f>学習データ!M3022*$B$37</f>
        <v>0</v>
      </c>
      <c r="N3056" s="1">
        <f>学習データ!N3022*$B$37</f>
        <v>0</v>
      </c>
      <c r="O3056" s="1">
        <f>学習データ!O3022*$B$37</f>
        <v>0</v>
      </c>
      <c r="P3056" s="1">
        <f>学習データ!P3022*$B$37</f>
        <v>0</v>
      </c>
      <c r="Q3056" s="1">
        <f>学習データ!Q3022*$B$37</f>
        <v>9</v>
      </c>
      <c r="R3056" s="1">
        <f>学習データ!R3022*$B$37</f>
        <v>164</v>
      </c>
      <c r="S3056" s="1">
        <f>学習データ!S3022*$B$37</f>
        <v>253</v>
      </c>
      <c r="T3056" s="1">
        <f>学習データ!T3022*$B$37</f>
        <v>206</v>
      </c>
      <c r="U3056" s="1">
        <f>学習データ!U3022*$B$37</f>
        <v>10</v>
      </c>
      <c r="V3056" s="1">
        <f>学習データ!V3022*$B$37</f>
        <v>0</v>
      </c>
      <c r="W3056" s="1">
        <f>学習データ!W3022*$B$37</f>
        <v>0</v>
      </c>
      <c r="X3056" s="1">
        <f>学習データ!X3022*$B$37</f>
        <v>0</v>
      </c>
      <c r="Y3056" s="1">
        <f>学習データ!Y3022*$B$37</f>
        <v>0</v>
      </c>
      <c r="Z3056" s="1">
        <f>学習データ!Z3022*$B$37</f>
        <v>0</v>
      </c>
      <c r="AA3056" s="1">
        <f>学習データ!AA3022*$B$37</f>
        <v>0</v>
      </c>
      <c r="AB3056" s="1">
        <f>学習データ!AB3022*$B$37</f>
        <v>0</v>
      </c>
      <c r="AC3056" s="1">
        <f>学習データ!AC3022*$B$37</f>
        <v>0</v>
      </c>
      <c r="AD3056" s="1">
        <f>学習データ!AD3022*$B$37</f>
        <v>0</v>
      </c>
      <c r="AE3056" s="14"/>
      <c r="AF3056" s="14"/>
      <c r="AG3056" s="14"/>
      <c r="AH3056" s="29"/>
      <c r="AI3056" s="25"/>
      <c r="AJ3056" s="25"/>
      <c r="AK3056" s="25"/>
      <c r="AL3056" s="25"/>
      <c r="AM3056" s="25"/>
      <c r="AN3056" s="25"/>
      <c r="AO3056" s="25"/>
      <c r="AP3056" s="25"/>
      <c r="AQ3056" s="25"/>
      <c r="AR3056" s="25"/>
      <c r="AS3056" s="25"/>
      <c r="AT3056" s="25"/>
      <c r="AU3056" s="25"/>
      <c r="AV3056" s="25"/>
      <c r="AW3056" s="25"/>
      <c r="AX3056" s="25"/>
      <c r="AY3056" s="25"/>
      <c r="AZ3056" s="25"/>
      <c r="BA3056" s="25"/>
      <c r="BB3056" s="25"/>
      <c r="BC3056" s="25"/>
      <c r="BD3056" s="25"/>
      <c r="BE3056" s="25"/>
      <c r="BF3056" s="25"/>
      <c r="BG3056" s="25"/>
      <c r="BH3056" s="25"/>
      <c r="BI3056" s="25"/>
      <c r="BJ3056" s="25"/>
      <c r="BK3056" s="25"/>
      <c r="BL3056" s="25"/>
      <c r="BM3056" s="25"/>
      <c r="BN3056" s="25"/>
      <c r="BO3056" s="25"/>
      <c r="BP3056" s="25"/>
      <c r="BQ3056" s="23"/>
      <c r="BR3056" s="7">
        <v>2</v>
      </c>
      <c r="BS3056" s="1">
        <f t="shared" ca="1" si="15970"/>
        <v>0.27975176196816215</v>
      </c>
      <c r="BT3056" s="1">
        <f t="shared" ca="1" si="15971"/>
        <v>0.90621779289458015</v>
      </c>
      <c r="BU3056" s="1">
        <f t="shared" ca="1" si="15972"/>
        <v>0.78697740011661688</v>
      </c>
      <c r="BV3056" s="1">
        <f t="shared" ca="1" si="15973"/>
        <v>0.99704397867873118</v>
      </c>
      <c r="BW3056" s="1">
        <f t="shared" ca="1" si="15974"/>
        <v>0.9958336658105762</v>
      </c>
      <c r="BX3056" s="1">
        <f t="shared" ca="1" si="15975"/>
        <v>0.99836590501885514</v>
      </c>
      <c r="BY3056" s="1">
        <f t="shared" ca="1" si="15976"/>
        <v>0.55205170417243943</v>
      </c>
      <c r="BZ3056" s="1">
        <f t="shared" ca="1" si="15977"/>
        <v>0.15476051553099904</v>
      </c>
      <c r="CA3056" s="1">
        <f t="shared" ca="1" si="15978"/>
        <v>0.9202282695940035</v>
      </c>
      <c r="CB3056" s="1">
        <f t="shared" ca="1" si="15979"/>
        <v>0.21061619326548661</v>
      </c>
      <c r="CC3056" s="1">
        <f t="shared" ca="1" si="15980"/>
        <v>0.23714300153605961</v>
      </c>
      <c r="CD3056" s="25"/>
      <c r="CE3056" s="7">
        <v>2</v>
      </c>
      <c r="CF3056" s="1">
        <f t="shared" ca="1" si="15981"/>
        <v>0.79360259033575664</v>
      </c>
      <c r="CG3056" s="1">
        <f t="shared" ca="1" si="15982"/>
        <v>0.79896784750085159</v>
      </c>
      <c r="CH3056" s="1">
        <f t="shared" ca="1" si="15983"/>
        <v>0.97717554401025564</v>
      </c>
      <c r="CI3056" s="1">
        <f t="shared" ca="1" si="15984"/>
        <v>0.9981172986079816</v>
      </c>
      <c r="CJ3056" s="1">
        <f t="shared" ca="1" si="15985"/>
        <v>0.99997869430892006</v>
      </c>
      <c r="CK3056" s="1">
        <f t="shared" ca="1" si="15986"/>
        <v>0.99987905632640239</v>
      </c>
      <c r="CL3056" s="1">
        <f t="shared" ca="1" si="15987"/>
        <v>0.99700346808447815</v>
      </c>
      <c r="CM3056" s="1">
        <f t="shared" ca="1" si="15988"/>
        <v>0.98620833588639945</v>
      </c>
      <c r="CN3056" s="1">
        <f t="shared" ca="1" si="15989"/>
        <v>0.97632606016099022</v>
      </c>
      <c r="CO3056" s="1">
        <f t="shared" ca="1" si="15990"/>
        <v>0.44490159351144154</v>
      </c>
      <c r="CP3056" s="1">
        <f t="shared" ca="1" si="15991"/>
        <v>0.42673007297672289</v>
      </c>
      <c r="CQ3056" s="25"/>
      <c r="CR3056" s="25"/>
      <c r="CS3056" s="25"/>
      <c r="CT3056" s="25"/>
      <c r="CU3056" s="25"/>
      <c r="CV3056" s="25"/>
      <c r="CW3056" s="25"/>
      <c r="CX3056" s="25"/>
      <c r="CY3056" s="25"/>
      <c r="CZ3056" s="25"/>
      <c r="DA3056" s="25"/>
      <c r="DB3056" s="25"/>
      <c r="DC3056" s="25"/>
      <c r="DD3056" s="25"/>
      <c r="DE3056" s="40"/>
      <c r="DF3056" s="50"/>
      <c r="DG3056" s="7">
        <v>2</v>
      </c>
      <c r="DH3056" s="1">
        <f t="shared" ca="1" si="15992"/>
        <v>0.99999993311631741</v>
      </c>
      <c r="DI3056" s="1">
        <f t="shared" ca="1" si="15993"/>
        <v>0.9999999638035193</v>
      </c>
      <c r="DJ3056" s="1">
        <f t="shared" ca="1" si="15994"/>
        <v>0.99999993753000116</v>
      </c>
      <c r="DK3056" s="1">
        <f t="shared" ca="1" si="15995"/>
        <v>0.963817573113949</v>
      </c>
      <c r="DL3056" s="1">
        <f t="shared" ca="1" si="15996"/>
        <v>0.92272528991889169</v>
      </c>
      <c r="DM3056" s="1">
        <f t="shared" ca="1" si="15997"/>
        <v>0.23714300153605961</v>
      </c>
      <c r="DN3056" s="14"/>
      <c r="DO3056" s="50"/>
      <c r="DP3056" s="7">
        <v>2</v>
      </c>
      <c r="DQ3056" s="1">
        <f t="shared" ca="1" si="15998"/>
        <v>0.99405087131107206</v>
      </c>
      <c r="DR3056" s="1">
        <f t="shared" ca="1" si="15999"/>
        <v>0.99999782487064681</v>
      </c>
      <c r="DS3056" s="1">
        <f t="shared" ca="1" si="16000"/>
        <v>0.99997822214150722</v>
      </c>
      <c r="DT3056" s="1">
        <f t="shared" ca="1" si="16001"/>
        <v>0.99975832758588212</v>
      </c>
      <c r="DU3056" s="1">
        <f t="shared" ca="1" si="16002"/>
        <v>0.99980663627510791</v>
      </c>
      <c r="DV3056" s="1">
        <f t="shared" ca="1" si="16003"/>
        <v>0.42673007297672289</v>
      </c>
      <c r="DW3056" s="14"/>
      <c r="DX3056" s="14"/>
      <c r="DY3056" s="14"/>
      <c r="DZ3056" s="14"/>
      <c r="EA3056" s="14"/>
      <c r="EB3056" s="14"/>
      <c r="EC3056" s="14"/>
      <c r="ED3056" s="14"/>
      <c r="EE3056" s="14"/>
      <c r="EF3056" s="19"/>
      <c r="EG3056" s="23"/>
      <c r="EH3056" s="50"/>
      <c r="EI3056" s="7">
        <v>4</v>
      </c>
      <c r="EJ3056" s="1">
        <f t="shared" ca="1" si="15964"/>
        <v>0.95440149808945285</v>
      </c>
      <c r="EK3056" s="1">
        <f t="shared" ca="1" si="15965"/>
        <v>1.5192724582201538E-3</v>
      </c>
      <c r="EL3056" s="1">
        <f t="shared" ca="1" si="15966"/>
        <v>6.9088791380268388E-3</v>
      </c>
      <c r="EM3056" s="1">
        <f t="shared" ca="1" si="15967"/>
        <v>4.5059008981859001E-2</v>
      </c>
      <c r="EN3056" s="25"/>
      <c r="EO3056" s="25"/>
      <c r="EP3056" s="25"/>
      <c r="EQ3056" s="25"/>
      <c r="ER3056" s="25"/>
      <c r="ES3056" s="25"/>
      <c r="ET3056" s="23"/>
      <c r="EU3056" s="14"/>
      <c r="EV3056" s="14"/>
      <c r="EW3056" s="14"/>
      <c r="EX3056" s="14"/>
      <c r="EY3056" s="14"/>
      <c r="EZ3056" s="14"/>
      <c r="FA3056" s="14"/>
      <c r="FB3056" s="14"/>
      <c r="FC3056" s="19"/>
    </row>
    <row r="3057" spans="1:159" x14ac:dyDescent="0.2">
      <c r="A3057" s="55"/>
      <c r="B3057" s="18">
        <v>17</v>
      </c>
      <c r="C3057" s="1">
        <f>学習データ!C3023*$B$37</f>
        <v>0</v>
      </c>
      <c r="D3057" s="1">
        <f>学習データ!D3023*$B$37</f>
        <v>0</v>
      </c>
      <c r="E3057" s="1">
        <f>学習データ!E3023*$B$37</f>
        <v>0</v>
      </c>
      <c r="F3057" s="1">
        <f>学習データ!F3023*$B$37</f>
        <v>0</v>
      </c>
      <c r="G3057" s="1">
        <f>学習データ!G3023*$B$37</f>
        <v>0</v>
      </c>
      <c r="H3057" s="1">
        <f>学習データ!H3023*$B$37</f>
        <v>0</v>
      </c>
      <c r="I3057" s="1">
        <f>学習データ!I3023*$B$37</f>
        <v>0</v>
      </c>
      <c r="J3057" s="1">
        <f>学習データ!J3023*$B$37</f>
        <v>0</v>
      </c>
      <c r="K3057" s="1">
        <f>学習データ!K3023*$B$37</f>
        <v>0</v>
      </c>
      <c r="L3057" s="1">
        <f>学習データ!L3023*$B$37</f>
        <v>0</v>
      </c>
      <c r="M3057" s="1">
        <f>学習データ!M3023*$B$37</f>
        <v>0</v>
      </c>
      <c r="N3057" s="1">
        <f>学習データ!N3023*$B$37</f>
        <v>0</v>
      </c>
      <c r="O3057" s="1">
        <f>学習データ!O3023*$B$37</f>
        <v>0</v>
      </c>
      <c r="P3057" s="1">
        <f>学習データ!P3023*$B$37</f>
        <v>0</v>
      </c>
      <c r="Q3057" s="1">
        <f>学習データ!Q3023*$B$37</f>
        <v>0</v>
      </c>
      <c r="R3057" s="1">
        <f>学習データ!R3023*$B$37</f>
        <v>2</v>
      </c>
      <c r="S3057" s="1">
        <f>学習データ!S3023*$B$37</f>
        <v>222</v>
      </c>
      <c r="T3057" s="1">
        <f>学習データ!T3023*$B$37</f>
        <v>253</v>
      </c>
      <c r="U3057" s="1">
        <f>学習データ!U3023*$B$37</f>
        <v>43</v>
      </c>
      <c r="V3057" s="1">
        <f>学習データ!V3023*$B$37</f>
        <v>0</v>
      </c>
      <c r="W3057" s="1">
        <f>学習データ!W3023*$B$37</f>
        <v>0</v>
      </c>
      <c r="X3057" s="1">
        <f>学習データ!X3023*$B$37</f>
        <v>0</v>
      </c>
      <c r="Y3057" s="1">
        <f>学習データ!Y3023*$B$37</f>
        <v>0</v>
      </c>
      <c r="Z3057" s="1">
        <f>学習データ!Z3023*$B$37</f>
        <v>0</v>
      </c>
      <c r="AA3057" s="1">
        <f>学習データ!AA3023*$B$37</f>
        <v>0</v>
      </c>
      <c r="AB3057" s="1">
        <f>学習データ!AB3023*$B$37</f>
        <v>0</v>
      </c>
      <c r="AC3057" s="1">
        <f>学習データ!AC3023*$B$37</f>
        <v>0</v>
      </c>
      <c r="AD3057" s="1">
        <f>学習データ!AD3023*$B$37</f>
        <v>0</v>
      </c>
      <c r="AE3057" s="14"/>
      <c r="AF3057" s="7"/>
      <c r="AG3057" s="7" t="s">
        <v>3</v>
      </c>
      <c r="AH3057" s="29"/>
      <c r="AI3057" s="25"/>
      <c r="AJ3057" s="25"/>
      <c r="AK3057" s="25"/>
      <c r="AL3057" s="25"/>
      <c r="AM3057" s="25"/>
      <c r="AN3057" s="25"/>
      <c r="AO3057" s="25"/>
      <c r="AP3057" s="25"/>
      <c r="AQ3057" s="25"/>
      <c r="AR3057" s="25"/>
      <c r="AS3057" s="25"/>
      <c r="AT3057" s="25"/>
      <c r="AU3057" s="25"/>
      <c r="AV3057" s="25"/>
      <c r="AW3057" s="25"/>
      <c r="AX3057" s="25"/>
      <c r="AY3057" s="25"/>
      <c r="AZ3057" s="25"/>
      <c r="BA3057" s="25"/>
      <c r="BB3057" s="25"/>
      <c r="BC3057" s="25"/>
      <c r="BD3057" s="25"/>
      <c r="BE3057" s="25"/>
      <c r="BF3057" s="25"/>
      <c r="BG3057" s="25"/>
      <c r="BH3057" s="25"/>
      <c r="BI3057" s="25"/>
      <c r="BJ3057" s="25"/>
      <c r="BK3057" s="25"/>
      <c r="BL3057" s="25"/>
      <c r="BM3057" s="25"/>
      <c r="BN3057" s="25"/>
      <c r="BO3057" s="25"/>
      <c r="BP3057" s="25"/>
      <c r="BQ3057" s="23"/>
      <c r="BR3057" s="7">
        <v>3</v>
      </c>
      <c r="BS3057" s="1">
        <f t="shared" ca="1" si="15970"/>
        <v>0.23858818961162723</v>
      </c>
      <c r="BT3057" s="1">
        <f t="shared" ca="1" si="15971"/>
        <v>0.99992117227675592</v>
      </c>
      <c r="BU3057" s="1">
        <f t="shared" ca="1" si="15972"/>
        <v>0.99999996136445823</v>
      </c>
      <c r="BV3057" s="1">
        <f t="shared" ca="1" si="15973"/>
        <v>0.99999994567683659</v>
      </c>
      <c r="BW3057" s="1">
        <f t="shared" ca="1" si="15974"/>
        <v>0.99119935026495098</v>
      </c>
      <c r="BX3057" s="1">
        <f t="shared" ca="1" si="15975"/>
        <v>0.131956733753612</v>
      </c>
      <c r="BY3057" s="1">
        <f t="shared" ca="1" si="15976"/>
        <v>3.5820748197583081E-2</v>
      </c>
      <c r="BZ3057" s="1">
        <f t="shared" ca="1" si="15977"/>
        <v>0.20745085521390372</v>
      </c>
      <c r="CA3057" s="1">
        <f t="shared" ca="1" si="15978"/>
        <v>0.86600850020035813</v>
      </c>
      <c r="CB3057" s="1">
        <f t="shared" ca="1" si="15979"/>
        <v>0.86954026087897562</v>
      </c>
      <c r="CC3057" s="1">
        <f t="shared" ca="1" si="15980"/>
        <v>0.23714300153605961</v>
      </c>
      <c r="CD3057" s="25"/>
      <c r="CE3057" s="7">
        <v>3</v>
      </c>
      <c r="CF3057" s="1">
        <f t="shared" ca="1" si="15981"/>
        <v>0.39149992741393635</v>
      </c>
      <c r="CG3057" s="1">
        <f t="shared" ca="1" si="15982"/>
        <v>0.99405087131107206</v>
      </c>
      <c r="CH3057" s="1">
        <f t="shared" ca="1" si="15983"/>
        <v>0.99878051624922126</v>
      </c>
      <c r="CI3057" s="1">
        <f t="shared" ca="1" si="15984"/>
        <v>0.99999782487064681</v>
      </c>
      <c r="CJ3057" s="1">
        <f t="shared" ca="1" si="15985"/>
        <v>0.99991668601145911</v>
      </c>
      <c r="CK3057" s="1">
        <f t="shared" ca="1" si="15986"/>
        <v>0.99997822214150722</v>
      </c>
      <c r="CL3057" s="1">
        <f t="shared" ca="1" si="15987"/>
        <v>0.99970990927667736</v>
      </c>
      <c r="CM3057" s="1">
        <f t="shared" ca="1" si="15988"/>
        <v>0.99972559320849397</v>
      </c>
      <c r="CN3057" s="1">
        <f t="shared" ca="1" si="15989"/>
        <v>0.99980663627510791</v>
      </c>
      <c r="CO3057" s="1">
        <f t="shared" ca="1" si="15990"/>
        <v>0.75166554802678942</v>
      </c>
      <c r="CP3057" s="1">
        <f t="shared" ca="1" si="15991"/>
        <v>0.42673007297672289</v>
      </c>
      <c r="CQ3057" s="25"/>
      <c r="CR3057" s="25"/>
      <c r="CS3057" s="25"/>
      <c r="CT3057" s="25"/>
      <c r="CU3057" s="25"/>
      <c r="CV3057" s="25"/>
      <c r="CW3057" s="25"/>
      <c r="CX3057" s="25"/>
      <c r="CY3057" s="25"/>
      <c r="CZ3057" s="25"/>
      <c r="DA3057" s="25"/>
      <c r="DB3057" s="25"/>
      <c r="DC3057" s="25"/>
      <c r="DD3057" s="25"/>
      <c r="DE3057" s="40"/>
      <c r="DF3057" s="50"/>
      <c r="DG3057" s="7">
        <v>3</v>
      </c>
      <c r="DH3057" s="1">
        <f t="shared" ca="1" si="15992"/>
        <v>0.23714300153605961</v>
      </c>
      <c r="DI3057" s="1">
        <f t="shared" ca="1" si="15993"/>
        <v>0.23714300153605961</v>
      </c>
      <c r="DJ3057" s="1">
        <f t="shared" ca="1" si="15994"/>
        <v>0.99999683332755562</v>
      </c>
      <c r="DK3057" s="1">
        <f t="shared" ca="1" si="15995"/>
        <v>0.99999965405438784</v>
      </c>
      <c r="DL3057" s="1">
        <f t="shared" ca="1" si="15996"/>
        <v>0.93043885005750837</v>
      </c>
      <c r="DM3057" s="1">
        <f t="shared" ca="1" si="15997"/>
        <v>0.23714300153605961</v>
      </c>
      <c r="DN3057" s="14"/>
      <c r="DO3057" s="50"/>
      <c r="DP3057" s="7">
        <v>3</v>
      </c>
      <c r="DQ3057" s="1">
        <f t="shared" ca="1" si="15998"/>
        <v>0.42673007297672289</v>
      </c>
      <c r="DR3057" s="1">
        <f t="shared" ca="1" si="15999"/>
        <v>0.42673007297672289</v>
      </c>
      <c r="DS3057" s="1">
        <f t="shared" ca="1" si="16000"/>
        <v>0.99913634480612024</v>
      </c>
      <c r="DT3057" s="1">
        <f t="shared" ca="1" si="16001"/>
        <v>0.99999669009725278</v>
      </c>
      <c r="DU3057" s="1">
        <f t="shared" ca="1" si="16002"/>
        <v>0.99982392181185464</v>
      </c>
      <c r="DV3057" s="1">
        <f t="shared" ca="1" si="16003"/>
        <v>0.42673007297672289</v>
      </c>
      <c r="DW3057" s="14"/>
      <c r="DX3057" s="14"/>
      <c r="DY3057" s="14"/>
      <c r="DZ3057" s="14"/>
      <c r="EA3057" s="14"/>
      <c r="EB3057" s="14"/>
      <c r="EC3057" s="14"/>
      <c r="ED3057" s="14"/>
      <c r="EE3057" s="14"/>
      <c r="EF3057" s="19"/>
      <c r="EG3057" s="23"/>
      <c r="EH3057" s="14"/>
      <c r="EI3057" s="14"/>
      <c r="EJ3057" s="14"/>
      <c r="EK3057" s="14"/>
      <c r="EL3057" s="14"/>
      <c r="EM3057" s="14"/>
      <c r="EN3057" s="25"/>
      <c r="EO3057" s="25"/>
      <c r="EP3057" s="25"/>
      <c r="EQ3057" s="25"/>
      <c r="ER3057" s="25"/>
      <c r="ES3057" s="25"/>
      <c r="ET3057" s="23"/>
      <c r="EU3057" s="14"/>
      <c r="EV3057" s="14"/>
      <c r="EW3057" s="14"/>
      <c r="EX3057" s="14"/>
      <c r="EY3057" s="14"/>
      <c r="EZ3057" s="14"/>
      <c r="FA3057" s="14"/>
      <c r="FB3057" s="14"/>
      <c r="FC3057" s="19"/>
    </row>
    <row r="3058" spans="1:159" x14ac:dyDescent="0.2">
      <c r="A3058" s="55"/>
      <c r="B3058" s="18">
        <v>18</v>
      </c>
      <c r="C3058" s="1">
        <f>学習データ!C3024*$B$37</f>
        <v>0</v>
      </c>
      <c r="D3058" s="1">
        <f>学習データ!D3024*$B$37</f>
        <v>0</v>
      </c>
      <c r="E3058" s="1">
        <f>学習データ!E3024*$B$37</f>
        <v>0</v>
      </c>
      <c r="F3058" s="1">
        <f>学習データ!F3024*$B$37</f>
        <v>0</v>
      </c>
      <c r="G3058" s="1">
        <f>学習データ!G3024*$B$37</f>
        <v>0</v>
      </c>
      <c r="H3058" s="1">
        <f>学習データ!H3024*$B$37</f>
        <v>0</v>
      </c>
      <c r="I3058" s="1">
        <f>学習データ!I3024*$B$37</f>
        <v>0</v>
      </c>
      <c r="J3058" s="1">
        <f>学習データ!J3024*$B$37</f>
        <v>0</v>
      </c>
      <c r="K3058" s="1">
        <f>学習データ!K3024*$B$37</f>
        <v>0</v>
      </c>
      <c r="L3058" s="1">
        <f>学習データ!L3024*$B$37</f>
        <v>0</v>
      </c>
      <c r="M3058" s="1">
        <f>学習データ!M3024*$B$37</f>
        <v>0</v>
      </c>
      <c r="N3058" s="1">
        <f>学習データ!N3024*$B$37</f>
        <v>0</v>
      </c>
      <c r="O3058" s="1">
        <f>学習データ!O3024*$B$37</f>
        <v>0</v>
      </c>
      <c r="P3058" s="1">
        <f>学習データ!P3024*$B$37</f>
        <v>0</v>
      </c>
      <c r="Q3058" s="1">
        <f>学習データ!Q3024*$B$37</f>
        <v>0</v>
      </c>
      <c r="R3058" s="1">
        <f>学習データ!R3024*$B$37</f>
        <v>0</v>
      </c>
      <c r="S3058" s="1">
        <f>学習データ!S3024*$B$37</f>
        <v>135</v>
      </c>
      <c r="T3058" s="1">
        <f>学習データ!T3024*$B$37</f>
        <v>253</v>
      </c>
      <c r="U3058" s="1">
        <f>学習データ!U3024*$B$37</f>
        <v>129</v>
      </c>
      <c r="V3058" s="1">
        <f>学習データ!V3024*$B$37</f>
        <v>0</v>
      </c>
      <c r="W3058" s="1">
        <f>学習データ!W3024*$B$37</f>
        <v>0</v>
      </c>
      <c r="X3058" s="1">
        <f>学習データ!X3024*$B$37</f>
        <v>0</v>
      </c>
      <c r="Y3058" s="1">
        <f>学習データ!Y3024*$B$37</f>
        <v>0</v>
      </c>
      <c r="Z3058" s="1">
        <f>学習データ!Z3024*$B$37</f>
        <v>0</v>
      </c>
      <c r="AA3058" s="1">
        <f>学習データ!AA3024*$B$37</f>
        <v>0</v>
      </c>
      <c r="AB3058" s="1">
        <f>学習データ!AB3024*$B$37</f>
        <v>0</v>
      </c>
      <c r="AC3058" s="1">
        <f>学習データ!AC3024*$B$37</f>
        <v>0</v>
      </c>
      <c r="AD3058" s="1">
        <f>学習データ!AD3024*$B$37</f>
        <v>0</v>
      </c>
      <c r="AE3058" s="14"/>
      <c r="AF3058" s="7">
        <v>0</v>
      </c>
      <c r="AG3058" s="1">
        <f>IF(学習データ!AG3007=0,1,0)</f>
        <v>0</v>
      </c>
      <c r="AH3058" s="29"/>
      <c r="AI3058" s="25"/>
      <c r="AJ3058" s="25"/>
      <c r="AK3058" s="25"/>
      <c r="AL3058" s="25"/>
      <c r="AM3058" s="25"/>
      <c r="AN3058" s="25"/>
      <c r="AO3058" s="25"/>
      <c r="AP3058" s="25"/>
      <c r="AQ3058" s="25"/>
      <c r="AR3058" s="25"/>
      <c r="AS3058" s="25"/>
      <c r="AT3058" s="25"/>
      <c r="AU3058" s="25"/>
      <c r="AV3058" s="25"/>
      <c r="AW3058" s="25"/>
      <c r="AX3058" s="25"/>
      <c r="AY3058" s="25"/>
      <c r="AZ3058" s="25"/>
      <c r="BA3058" s="25"/>
      <c r="BB3058" s="25"/>
      <c r="BC3058" s="25"/>
      <c r="BD3058" s="25"/>
      <c r="BE3058" s="25"/>
      <c r="BF3058" s="25"/>
      <c r="BG3058" s="25"/>
      <c r="BH3058" s="25"/>
      <c r="BI3058" s="25"/>
      <c r="BJ3058" s="25"/>
      <c r="BK3058" s="25"/>
      <c r="BL3058" s="25"/>
      <c r="BM3058" s="25"/>
      <c r="BN3058" s="25"/>
      <c r="BO3058" s="25"/>
      <c r="BP3058" s="25"/>
      <c r="BQ3058" s="23"/>
      <c r="BR3058" s="7">
        <v>4</v>
      </c>
      <c r="BS3058" s="1">
        <f t="shared" ca="1" si="15970"/>
        <v>0.99993236176278311</v>
      </c>
      <c r="BT3058" s="1">
        <f t="shared" ca="1" si="15971"/>
        <v>0.99999993311631741</v>
      </c>
      <c r="BU3058" s="1">
        <f t="shared" ca="1" si="15972"/>
        <v>0.9999999638035193</v>
      </c>
      <c r="BV3058" s="1">
        <f t="shared" ca="1" si="15973"/>
        <v>0.99999995411594178</v>
      </c>
      <c r="BW3058" s="1">
        <f t="shared" ca="1" si="15974"/>
        <v>0.99999993753000116</v>
      </c>
      <c r="BX3058" s="1">
        <f t="shared" ca="1" si="15975"/>
        <v>0.99999455913148672</v>
      </c>
      <c r="BY3058" s="1">
        <f t="shared" ca="1" si="15976"/>
        <v>0.963817573113949</v>
      </c>
      <c r="BZ3058" s="1">
        <f t="shared" ca="1" si="15977"/>
        <v>0.89737398236345478</v>
      </c>
      <c r="CA3058" s="1">
        <f t="shared" ca="1" si="15978"/>
        <v>0.92272528991889169</v>
      </c>
      <c r="CB3058" s="1">
        <f t="shared" ca="1" si="15979"/>
        <v>0.81872225964045009</v>
      </c>
      <c r="CC3058" s="1">
        <f t="shared" ca="1" si="15980"/>
        <v>0.23714300153605961</v>
      </c>
      <c r="CD3058" s="25"/>
      <c r="CE3058" s="7">
        <v>4</v>
      </c>
      <c r="CF3058" s="1">
        <f t="shared" ca="1" si="15981"/>
        <v>0.96656987093657876</v>
      </c>
      <c r="CG3058" s="1">
        <f t="shared" ca="1" si="15982"/>
        <v>0.98303929936821544</v>
      </c>
      <c r="CH3058" s="1">
        <f t="shared" ca="1" si="15983"/>
        <v>0.99811211748849316</v>
      </c>
      <c r="CI3058" s="1">
        <f t="shared" ca="1" si="15984"/>
        <v>0.99844848958254484</v>
      </c>
      <c r="CJ3058" s="1">
        <f t="shared" ca="1" si="15985"/>
        <v>0.99844929274471117</v>
      </c>
      <c r="CK3058" s="1">
        <f t="shared" ca="1" si="15986"/>
        <v>0.99958186489573175</v>
      </c>
      <c r="CL3058" s="1">
        <f t="shared" ca="1" si="15987"/>
        <v>0.99971894244828186</v>
      </c>
      <c r="CM3058" s="1">
        <f t="shared" ca="1" si="15988"/>
        <v>0.99975832758588212</v>
      </c>
      <c r="CN3058" s="1">
        <f t="shared" ca="1" si="15989"/>
        <v>0.99919079316876891</v>
      </c>
      <c r="CO3058" s="1">
        <f t="shared" ca="1" si="15990"/>
        <v>0.9925391923865603</v>
      </c>
      <c r="CP3058" s="1">
        <f t="shared" ca="1" si="15991"/>
        <v>0.42673007297672289</v>
      </c>
      <c r="CQ3058" s="25"/>
      <c r="CR3058" s="25"/>
      <c r="CS3058" s="25"/>
      <c r="CT3058" s="25"/>
      <c r="CU3058" s="25"/>
      <c r="CV3058" s="25"/>
      <c r="CW3058" s="25"/>
      <c r="CX3058" s="25"/>
      <c r="CY3058" s="25"/>
      <c r="CZ3058" s="25"/>
      <c r="DA3058" s="25"/>
      <c r="DB3058" s="25"/>
      <c r="DC3058" s="25"/>
      <c r="DD3058" s="25"/>
      <c r="DE3058" s="40"/>
      <c r="DF3058" s="50"/>
      <c r="DG3058" s="7">
        <v>4</v>
      </c>
      <c r="DH3058" s="1">
        <f t="shared" ca="1" si="15992"/>
        <v>0.23714300153605961</v>
      </c>
      <c r="DI3058" s="1">
        <f t="shared" ca="1" si="15993"/>
        <v>0.23714300153605961</v>
      </c>
      <c r="DJ3058" s="1">
        <f t="shared" ca="1" si="15994"/>
        <v>0.99999995742619063</v>
      </c>
      <c r="DK3058" s="1">
        <f t="shared" ca="1" si="15995"/>
        <v>0.98629990909447962</v>
      </c>
      <c r="DL3058" s="1">
        <f t="shared" ca="1" si="15996"/>
        <v>0.78655322749196033</v>
      </c>
      <c r="DM3058" s="1">
        <f t="shared" ca="1" si="15997"/>
        <v>0.23714300153605961</v>
      </c>
      <c r="DN3058" s="14"/>
      <c r="DO3058" s="50"/>
      <c r="DP3058" s="7">
        <v>4</v>
      </c>
      <c r="DQ3058" s="1">
        <f t="shared" ca="1" si="15998"/>
        <v>0.42673007297672289</v>
      </c>
      <c r="DR3058" s="1">
        <f t="shared" ca="1" si="15999"/>
        <v>0.42673007297672289</v>
      </c>
      <c r="DS3058" s="1">
        <f t="shared" ca="1" si="16000"/>
        <v>0.99940164227791306</v>
      </c>
      <c r="DT3058" s="1">
        <f t="shared" ca="1" si="16001"/>
        <v>0.99997960903528205</v>
      </c>
      <c r="DU3058" s="1">
        <f t="shared" ca="1" si="16002"/>
        <v>0.99566756870534057</v>
      </c>
      <c r="DV3058" s="1">
        <f t="shared" ca="1" si="16003"/>
        <v>0.42673007297672289</v>
      </c>
      <c r="DW3058" s="14"/>
      <c r="DX3058" s="14"/>
      <c r="DY3058" s="14"/>
      <c r="DZ3058" s="14"/>
      <c r="EA3058" s="14"/>
      <c r="EB3058" s="14"/>
      <c r="EC3058" s="14"/>
      <c r="ED3058" s="14"/>
      <c r="EE3058" s="14"/>
      <c r="EF3058" s="19"/>
      <c r="EG3058" s="23"/>
      <c r="EH3058" s="50">
        <v>4</v>
      </c>
      <c r="EI3058" s="7">
        <v>0</v>
      </c>
      <c r="EJ3058" s="7">
        <v>1</v>
      </c>
      <c r="EK3058" s="7">
        <v>2</v>
      </c>
      <c r="EL3058" s="7">
        <v>3</v>
      </c>
      <c r="EM3058" s="7">
        <v>4</v>
      </c>
      <c r="EN3058" s="25"/>
      <c r="EO3058" s="25"/>
      <c r="EP3058" s="25"/>
      <c r="EQ3058" s="25"/>
      <c r="ER3058" s="25"/>
      <c r="ES3058" s="25"/>
      <c r="ET3058" s="23"/>
      <c r="EU3058" s="14"/>
      <c r="EV3058" s="14"/>
      <c r="EW3058" s="14"/>
      <c r="EX3058" s="14"/>
      <c r="EY3058" s="14"/>
      <c r="EZ3058" s="14"/>
      <c r="FA3058" s="14"/>
      <c r="FB3058" s="14"/>
      <c r="FC3058" s="19"/>
    </row>
    <row r="3059" spans="1:159" x14ac:dyDescent="0.2">
      <c r="A3059" s="55"/>
      <c r="B3059" s="18">
        <v>19</v>
      </c>
      <c r="C3059" s="1">
        <f>学習データ!C3025*$B$37</f>
        <v>0</v>
      </c>
      <c r="D3059" s="1">
        <f>学習データ!D3025*$B$37</f>
        <v>0</v>
      </c>
      <c r="E3059" s="1">
        <f>学習データ!E3025*$B$37</f>
        <v>0</v>
      </c>
      <c r="F3059" s="1">
        <f>学習データ!F3025*$B$37</f>
        <v>0</v>
      </c>
      <c r="G3059" s="1">
        <f>学習データ!G3025*$B$37</f>
        <v>0</v>
      </c>
      <c r="H3059" s="1">
        <f>学習データ!H3025*$B$37</f>
        <v>0</v>
      </c>
      <c r="I3059" s="1">
        <f>学習データ!I3025*$B$37</f>
        <v>0</v>
      </c>
      <c r="J3059" s="1">
        <f>学習データ!J3025*$B$37</f>
        <v>0</v>
      </c>
      <c r="K3059" s="1">
        <f>学習データ!K3025*$B$37</f>
        <v>0</v>
      </c>
      <c r="L3059" s="1">
        <f>学習データ!L3025*$B$37</f>
        <v>0</v>
      </c>
      <c r="M3059" s="1">
        <f>学習データ!M3025*$B$37</f>
        <v>0</v>
      </c>
      <c r="N3059" s="1">
        <f>学習データ!N3025*$B$37</f>
        <v>0</v>
      </c>
      <c r="O3059" s="1">
        <f>学習データ!O3025*$B$37</f>
        <v>0</v>
      </c>
      <c r="P3059" s="1">
        <f>学習データ!P3025*$B$37</f>
        <v>0</v>
      </c>
      <c r="Q3059" s="1">
        <f>学習データ!Q3025*$B$37</f>
        <v>0</v>
      </c>
      <c r="R3059" s="1">
        <f>学習データ!R3025*$B$37</f>
        <v>0</v>
      </c>
      <c r="S3059" s="1">
        <f>学習データ!S3025*$B$37</f>
        <v>135</v>
      </c>
      <c r="T3059" s="1">
        <f>学習データ!T3025*$B$37</f>
        <v>253</v>
      </c>
      <c r="U3059" s="1">
        <f>学習データ!U3025*$B$37</f>
        <v>129</v>
      </c>
      <c r="V3059" s="1">
        <f>学習データ!V3025*$B$37</f>
        <v>0</v>
      </c>
      <c r="W3059" s="1">
        <f>学習データ!W3025*$B$37</f>
        <v>0</v>
      </c>
      <c r="X3059" s="1">
        <f>学習データ!X3025*$B$37</f>
        <v>0</v>
      </c>
      <c r="Y3059" s="1">
        <f>学習データ!Y3025*$B$37</f>
        <v>0</v>
      </c>
      <c r="Z3059" s="1">
        <f>学習データ!Z3025*$B$37</f>
        <v>0</v>
      </c>
      <c r="AA3059" s="1">
        <f>学習データ!AA3025*$B$37</f>
        <v>0</v>
      </c>
      <c r="AB3059" s="1">
        <f>学習データ!AB3025*$B$37</f>
        <v>0</v>
      </c>
      <c r="AC3059" s="1">
        <f>学習データ!AC3025*$B$37</f>
        <v>0</v>
      </c>
      <c r="AD3059" s="1">
        <f>学習データ!AD3025*$B$37</f>
        <v>0</v>
      </c>
      <c r="AE3059" s="14"/>
      <c r="AF3059" s="7">
        <v>1</v>
      </c>
      <c r="AG3059" s="1">
        <f>IF(学習データ!AG3007=1,1,0)</f>
        <v>0</v>
      </c>
      <c r="AH3059" s="29"/>
      <c r="AI3059" s="25"/>
      <c r="AJ3059" s="25"/>
      <c r="AK3059" s="25"/>
      <c r="AL3059" s="25"/>
      <c r="AM3059" s="25"/>
      <c r="AN3059" s="25"/>
      <c r="AO3059" s="25"/>
      <c r="AP3059" s="25"/>
      <c r="AQ3059" s="25"/>
      <c r="AR3059" s="25"/>
      <c r="AS3059" s="25"/>
      <c r="AT3059" s="25"/>
      <c r="AU3059" s="25"/>
      <c r="AV3059" s="25"/>
      <c r="AW3059" s="25"/>
      <c r="AX3059" s="25"/>
      <c r="AY3059" s="25"/>
      <c r="AZ3059" s="25"/>
      <c r="BA3059" s="25"/>
      <c r="BB3059" s="25"/>
      <c r="BC3059" s="25"/>
      <c r="BD3059" s="25"/>
      <c r="BE3059" s="25"/>
      <c r="BF3059" s="25"/>
      <c r="BG3059" s="25"/>
      <c r="BH3059" s="25"/>
      <c r="BI3059" s="25"/>
      <c r="BJ3059" s="25"/>
      <c r="BK3059" s="25"/>
      <c r="BL3059" s="25"/>
      <c r="BM3059" s="25"/>
      <c r="BN3059" s="25"/>
      <c r="BO3059" s="25"/>
      <c r="BP3059" s="25"/>
      <c r="BQ3059" s="23"/>
      <c r="BR3059" s="7">
        <v>5</v>
      </c>
      <c r="BS3059" s="1">
        <f t="shared" ca="1" si="15970"/>
        <v>0.23714300153605961</v>
      </c>
      <c r="BT3059" s="1">
        <f t="shared" ca="1" si="15971"/>
        <v>0.23714300153605961</v>
      </c>
      <c r="BU3059" s="1">
        <f t="shared" ca="1" si="15972"/>
        <v>0.23714300153605961</v>
      </c>
      <c r="BV3059" s="1">
        <f t="shared" ca="1" si="15973"/>
        <v>0.23714300153605961</v>
      </c>
      <c r="BW3059" s="1">
        <f t="shared" ca="1" si="15974"/>
        <v>0.2286217572311231</v>
      </c>
      <c r="BX3059" s="1">
        <f t="shared" ca="1" si="15975"/>
        <v>0.99989550177590947</v>
      </c>
      <c r="BY3059" s="1">
        <f t="shared" ca="1" si="15976"/>
        <v>0.99999910659006941</v>
      </c>
      <c r="BZ3059" s="1">
        <f t="shared" ca="1" si="15977"/>
        <v>0.99984549031048275</v>
      </c>
      <c r="CA3059" s="1">
        <f t="shared" ca="1" si="15978"/>
        <v>0.93043885005750837</v>
      </c>
      <c r="CB3059" s="1">
        <f t="shared" ca="1" si="15979"/>
        <v>0.12384599038312859</v>
      </c>
      <c r="CC3059" s="1">
        <f t="shared" ca="1" si="15980"/>
        <v>0.23714300153605961</v>
      </c>
      <c r="CD3059" s="25"/>
      <c r="CE3059" s="7">
        <v>5</v>
      </c>
      <c r="CF3059" s="1">
        <f t="shared" ca="1" si="15981"/>
        <v>0.42673007297672289</v>
      </c>
      <c r="CG3059" s="1">
        <f t="shared" ca="1" si="15982"/>
        <v>0.42673007297672289</v>
      </c>
      <c r="CH3059" s="1">
        <f t="shared" ca="1" si="15983"/>
        <v>0.42673007297672289</v>
      </c>
      <c r="CI3059" s="1">
        <f t="shared" ca="1" si="15984"/>
        <v>0.42673007297672289</v>
      </c>
      <c r="CJ3059" s="1">
        <f t="shared" ca="1" si="15985"/>
        <v>0.81442489569753618</v>
      </c>
      <c r="CK3059" s="1">
        <f t="shared" ca="1" si="15986"/>
        <v>0.99353943410081125</v>
      </c>
      <c r="CL3059" s="1">
        <f t="shared" ca="1" si="15987"/>
        <v>0.99979810232873112</v>
      </c>
      <c r="CM3059" s="1">
        <f t="shared" ca="1" si="15988"/>
        <v>0.99995840469260544</v>
      </c>
      <c r="CN3059" s="1">
        <f t="shared" ca="1" si="15989"/>
        <v>0.99982392181185464</v>
      </c>
      <c r="CO3059" s="1">
        <f t="shared" ca="1" si="15990"/>
        <v>0.97291728226121532</v>
      </c>
      <c r="CP3059" s="1">
        <f t="shared" ca="1" si="15991"/>
        <v>0.42673007297672289</v>
      </c>
      <c r="CQ3059" s="25"/>
      <c r="CR3059" s="25"/>
      <c r="CS3059" s="25"/>
      <c r="CT3059" s="25"/>
      <c r="CU3059" s="25"/>
      <c r="CV3059" s="25"/>
      <c r="CW3059" s="25"/>
      <c r="CX3059" s="25"/>
      <c r="CY3059" s="25"/>
      <c r="CZ3059" s="25"/>
      <c r="DA3059" s="25"/>
      <c r="DB3059" s="25"/>
      <c r="DC3059" s="25"/>
      <c r="DD3059" s="25"/>
      <c r="DE3059" s="40"/>
      <c r="DF3059" s="50"/>
      <c r="DG3059" s="7">
        <v>5</v>
      </c>
      <c r="DH3059" s="1">
        <f t="shared" ca="1" si="15992"/>
        <v>0.23714300153605961</v>
      </c>
      <c r="DI3059" s="1">
        <f t="shared" ca="1" si="15993"/>
        <v>0.9048844857438072</v>
      </c>
      <c r="DJ3059" s="1">
        <f t="shared" ca="1" si="15994"/>
        <v>0.99999822993197307</v>
      </c>
      <c r="DK3059" s="1">
        <f t="shared" ca="1" si="15995"/>
        <v>0.99998705255488074</v>
      </c>
      <c r="DL3059" s="1">
        <f t="shared" ca="1" si="15996"/>
        <v>0.81308738378317891</v>
      </c>
      <c r="DM3059" s="1">
        <f t="shared" ca="1" si="15997"/>
        <v>0.23714300153605961</v>
      </c>
      <c r="DN3059" s="14"/>
      <c r="DO3059" s="50"/>
      <c r="DP3059" s="7">
        <v>5</v>
      </c>
      <c r="DQ3059" s="1">
        <f t="shared" ca="1" si="15998"/>
        <v>0.42673007297672289</v>
      </c>
      <c r="DR3059" s="1">
        <f t="shared" ca="1" si="15999"/>
        <v>0.82382997656314627</v>
      </c>
      <c r="DS3059" s="1">
        <f t="shared" ca="1" si="16000"/>
        <v>0.99993682066736189</v>
      </c>
      <c r="DT3059" s="1">
        <f t="shared" ca="1" si="16001"/>
        <v>0.99892194326304973</v>
      </c>
      <c r="DU3059" s="1">
        <f t="shared" ca="1" si="16002"/>
        <v>0.99566756870534057</v>
      </c>
      <c r="DV3059" s="1">
        <f t="shared" ca="1" si="16003"/>
        <v>0.42673007297672289</v>
      </c>
      <c r="DW3059" s="14"/>
      <c r="DX3059" s="14"/>
      <c r="DY3059" s="14"/>
      <c r="DZ3059" s="14"/>
      <c r="EA3059" s="14"/>
      <c r="EB3059" s="14"/>
      <c r="EC3059" s="14"/>
      <c r="ED3059" s="14"/>
      <c r="EE3059" s="14"/>
      <c r="EF3059" s="19"/>
      <c r="EG3059" s="23"/>
      <c r="EH3059" s="50"/>
      <c r="EI3059" s="7">
        <v>1</v>
      </c>
      <c r="EJ3059" s="1">
        <f t="shared" ref="EJ3059:EJ3062" ca="1" si="16004">1/(1+EXP(-SUMPRODUCT($EI$29:$EK$31,DH3055:DJ3057)+$EL$29))</f>
        <v>0.99842411783421414</v>
      </c>
      <c r="EK3059" s="1">
        <f t="shared" ref="EK3059:EK3062" ca="1" si="16005">1/(1+EXP(-SUMPRODUCT($EI$29:$EK$31,DI3055:DK3057)+$EL$29))</f>
        <v>0.37112334043280659</v>
      </c>
      <c r="EL3059" s="1">
        <f t="shared" ref="EL3059:EL3062" ca="1" si="16006">1/(1+EXP(-SUMPRODUCT($EI$29:$EK$31,DJ3055:DL3057)+$EL$29))</f>
        <v>0.32707087483253583</v>
      </c>
      <c r="EM3059" s="1">
        <f t="shared" ref="EM3059:EM3062" ca="1" si="16007">1/(1+EXP(-SUMPRODUCT($EI$29:$EK$31,DK3055:DM3057)+$EL$29))</f>
        <v>2.4641905783488551E-5</v>
      </c>
      <c r="EN3059" s="25"/>
      <c r="EO3059" s="25"/>
      <c r="EP3059" s="25"/>
      <c r="EQ3059" s="25"/>
      <c r="ER3059" s="25"/>
      <c r="ES3059" s="25"/>
      <c r="ET3059" s="23"/>
      <c r="EU3059" s="14"/>
      <c r="EV3059" s="14"/>
      <c r="EW3059" s="14"/>
      <c r="EX3059" s="14"/>
      <c r="EY3059" s="14"/>
      <c r="EZ3059" s="14"/>
      <c r="FA3059" s="14"/>
      <c r="FB3059" s="14"/>
      <c r="FC3059" s="19"/>
    </row>
    <row r="3060" spans="1:159" x14ac:dyDescent="0.2">
      <c r="A3060" s="55"/>
      <c r="B3060" s="18">
        <v>20</v>
      </c>
      <c r="C3060" s="1">
        <f>学習データ!C3026*$B$37</f>
        <v>0</v>
      </c>
      <c r="D3060" s="1">
        <f>学習データ!D3026*$B$37</f>
        <v>0</v>
      </c>
      <c r="E3060" s="1">
        <f>学習データ!E3026*$B$37</f>
        <v>0</v>
      </c>
      <c r="F3060" s="1">
        <f>学習データ!F3026*$B$37</f>
        <v>0</v>
      </c>
      <c r="G3060" s="1">
        <f>学習データ!G3026*$B$37</f>
        <v>0</v>
      </c>
      <c r="H3060" s="1">
        <f>学習データ!H3026*$B$37</f>
        <v>0</v>
      </c>
      <c r="I3060" s="1">
        <f>学習データ!I3026*$B$37</f>
        <v>0</v>
      </c>
      <c r="J3060" s="1">
        <f>学習データ!J3026*$B$37</f>
        <v>0</v>
      </c>
      <c r="K3060" s="1">
        <f>学習データ!K3026*$B$37</f>
        <v>0</v>
      </c>
      <c r="L3060" s="1">
        <f>学習データ!L3026*$B$37</f>
        <v>0</v>
      </c>
      <c r="M3060" s="1">
        <f>学習データ!M3026*$B$37</f>
        <v>0</v>
      </c>
      <c r="N3060" s="1">
        <f>学習データ!N3026*$B$37</f>
        <v>0</v>
      </c>
      <c r="O3060" s="1">
        <f>学習データ!O3026*$B$37</f>
        <v>0</v>
      </c>
      <c r="P3060" s="1">
        <f>学習データ!P3026*$B$37</f>
        <v>0</v>
      </c>
      <c r="Q3060" s="1">
        <f>学習データ!Q3026*$B$37</f>
        <v>0</v>
      </c>
      <c r="R3060" s="1">
        <f>学習データ!R3026*$B$37</f>
        <v>0</v>
      </c>
      <c r="S3060" s="1">
        <f>学習データ!S3026*$B$37</f>
        <v>135</v>
      </c>
      <c r="T3060" s="1">
        <f>学習データ!T3026*$B$37</f>
        <v>253</v>
      </c>
      <c r="U3060" s="1">
        <f>学習データ!U3026*$B$37</f>
        <v>129</v>
      </c>
      <c r="V3060" s="1">
        <f>学習データ!V3026*$B$37</f>
        <v>0</v>
      </c>
      <c r="W3060" s="1">
        <f>学習データ!W3026*$B$37</f>
        <v>0</v>
      </c>
      <c r="X3060" s="1">
        <f>学習データ!X3026*$B$37</f>
        <v>0</v>
      </c>
      <c r="Y3060" s="1">
        <f>学習データ!Y3026*$B$37</f>
        <v>0</v>
      </c>
      <c r="Z3060" s="1">
        <f>学習データ!Z3026*$B$37</f>
        <v>0</v>
      </c>
      <c r="AA3060" s="1">
        <f>学習データ!AA3026*$B$37</f>
        <v>0</v>
      </c>
      <c r="AB3060" s="1">
        <f>学習データ!AB3026*$B$37</f>
        <v>0</v>
      </c>
      <c r="AC3060" s="1">
        <f>学習データ!AC3026*$B$37</f>
        <v>0</v>
      </c>
      <c r="AD3060" s="1">
        <f>学習データ!AD3026*$B$37</f>
        <v>0</v>
      </c>
      <c r="AE3060" s="14"/>
      <c r="AF3060" s="7">
        <v>2</v>
      </c>
      <c r="AG3060" s="1">
        <f>IF(学習データ!AG3007=2,1,0)</f>
        <v>0</v>
      </c>
      <c r="AH3060" s="29"/>
      <c r="AI3060" s="25"/>
      <c r="AJ3060" s="25"/>
      <c r="AK3060" s="25"/>
      <c r="AL3060" s="25"/>
      <c r="AM3060" s="25"/>
      <c r="AN3060" s="25"/>
      <c r="AO3060" s="25"/>
      <c r="AP3060" s="25"/>
      <c r="AQ3060" s="25"/>
      <c r="AR3060" s="25"/>
      <c r="AS3060" s="25"/>
      <c r="AT3060" s="25"/>
      <c r="AU3060" s="25"/>
      <c r="AV3060" s="25"/>
      <c r="AW3060" s="25"/>
      <c r="AX3060" s="25"/>
      <c r="AY3060" s="25"/>
      <c r="AZ3060" s="25"/>
      <c r="BA3060" s="25"/>
      <c r="BB3060" s="25"/>
      <c r="BC3060" s="25"/>
      <c r="BD3060" s="25"/>
      <c r="BE3060" s="25"/>
      <c r="BF3060" s="25"/>
      <c r="BG3060" s="25"/>
      <c r="BH3060" s="25"/>
      <c r="BI3060" s="25"/>
      <c r="BJ3060" s="25"/>
      <c r="BK3060" s="25"/>
      <c r="BL3060" s="25"/>
      <c r="BM3060" s="25"/>
      <c r="BN3060" s="25"/>
      <c r="BO3060" s="25"/>
      <c r="BP3060" s="25"/>
      <c r="BQ3060" s="23"/>
      <c r="BR3060" s="7">
        <v>6</v>
      </c>
      <c r="BS3060" s="1">
        <f t="shared" ca="1" si="15970"/>
        <v>0.23714300153605961</v>
      </c>
      <c r="BT3060" s="1">
        <f t="shared" ca="1" si="15971"/>
        <v>0.23714300153605961</v>
      </c>
      <c r="BU3060" s="1">
        <f t="shared" ca="1" si="15972"/>
        <v>0.23714300153605961</v>
      </c>
      <c r="BV3060" s="1">
        <f t="shared" ca="1" si="15973"/>
        <v>0.23714300153605961</v>
      </c>
      <c r="BW3060" s="1">
        <f t="shared" ca="1" si="15974"/>
        <v>0.28516363752339047</v>
      </c>
      <c r="BX3060" s="1">
        <f t="shared" ca="1" si="15975"/>
        <v>0.99999683332755562</v>
      </c>
      <c r="BY3060" s="1">
        <f t="shared" ca="1" si="15976"/>
        <v>0.99999965405438784</v>
      </c>
      <c r="BZ3060" s="1">
        <f t="shared" ca="1" si="15977"/>
        <v>0.9999233295091442</v>
      </c>
      <c r="CA3060" s="1">
        <f t="shared" ca="1" si="15978"/>
        <v>0.80642413728167461</v>
      </c>
      <c r="CB3060" s="1">
        <f t="shared" ca="1" si="15979"/>
        <v>0.1955237170239037</v>
      </c>
      <c r="CC3060" s="1">
        <f t="shared" ca="1" si="15980"/>
        <v>0.23714300153605961</v>
      </c>
      <c r="CD3060" s="25"/>
      <c r="CE3060" s="7">
        <v>6</v>
      </c>
      <c r="CF3060" s="1">
        <f t="shared" ca="1" si="15981"/>
        <v>0.42673007297672289</v>
      </c>
      <c r="CG3060" s="1">
        <f t="shared" ca="1" si="15982"/>
        <v>0.42673007297672289</v>
      </c>
      <c r="CH3060" s="1">
        <f t="shared" ca="1" si="15983"/>
        <v>0.42673007297672289</v>
      </c>
      <c r="CI3060" s="1">
        <f t="shared" ca="1" si="15984"/>
        <v>0.42673007297672289</v>
      </c>
      <c r="CJ3060" s="1">
        <f t="shared" ca="1" si="15985"/>
        <v>0.78959022397697853</v>
      </c>
      <c r="CK3060" s="1">
        <f t="shared" ca="1" si="15986"/>
        <v>0.99913634480612024</v>
      </c>
      <c r="CL3060" s="1">
        <f t="shared" ca="1" si="15987"/>
        <v>0.99915437478467806</v>
      </c>
      <c r="CM3060" s="1">
        <f t="shared" ca="1" si="15988"/>
        <v>0.99999669009725278</v>
      </c>
      <c r="CN3060" s="1">
        <f t="shared" ca="1" si="15989"/>
        <v>0.99950293535877033</v>
      </c>
      <c r="CO3060" s="1">
        <f t="shared" ca="1" si="15990"/>
        <v>0.43153349563268473</v>
      </c>
      <c r="CP3060" s="1">
        <f t="shared" ca="1" si="15991"/>
        <v>0.42673007297672289</v>
      </c>
      <c r="CQ3060" s="25"/>
      <c r="CR3060" s="25"/>
      <c r="CS3060" s="25"/>
      <c r="CT3060" s="25"/>
      <c r="CU3060" s="25"/>
      <c r="CV3060" s="25"/>
      <c r="CW3060" s="25"/>
      <c r="CX3060" s="25"/>
      <c r="CY3060" s="25"/>
      <c r="CZ3060" s="25"/>
      <c r="DA3060" s="25"/>
      <c r="DB3060" s="25"/>
      <c r="DC3060" s="25"/>
      <c r="DD3060" s="25"/>
      <c r="DE3060" s="40"/>
      <c r="DF3060" s="50"/>
      <c r="DG3060" s="7">
        <v>6</v>
      </c>
      <c r="DH3060" s="1">
        <f t="shared" ca="1" si="15992"/>
        <v>0.23714300153605961</v>
      </c>
      <c r="DI3060" s="1">
        <f t="shared" ca="1" si="15993"/>
        <v>0.23870579900032834</v>
      </c>
      <c r="DJ3060" s="1">
        <f t="shared" ca="1" si="15994"/>
        <v>0.99999848157268911</v>
      </c>
      <c r="DK3060" s="1">
        <f t="shared" ca="1" si="15995"/>
        <v>0.99968206359897593</v>
      </c>
      <c r="DL3060" s="1">
        <f t="shared" ca="1" si="15996"/>
        <v>0.23714300153605961</v>
      </c>
      <c r="DM3060" s="1">
        <f t="shared" ca="1" si="15997"/>
        <v>0.23714300153605961</v>
      </c>
      <c r="DN3060" s="14"/>
      <c r="DO3060" s="50"/>
      <c r="DP3060" s="7">
        <v>6</v>
      </c>
      <c r="DQ3060" s="1">
        <f t="shared" ca="1" si="15998"/>
        <v>0.42673007297672289</v>
      </c>
      <c r="DR3060" s="1">
        <f t="shared" ca="1" si="15999"/>
        <v>0.94755728754701563</v>
      </c>
      <c r="DS3060" s="1">
        <f t="shared" ca="1" si="16000"/>
        <v>0.99998683307295355</v>
      </c>
      <c r="DT3060" s="1">
        <f t="shared" ca="1" si="16001"/>
        <v>0.99989796239118822</v>
      </c>
      <c r="DU3060" s="1">
        <f t="shared" ca="1" si="16002"/>
        <v>0.98043318227397191</v>
      </c>
      <c r="DV3060" s="1">
        <f t="shared" ca="1" si="16003"/>
        <v>0.42673007297672289</v>
      </c>
      <c r="DW3060" s="14"/>
      <c r="DX3060" s="14"/>
      <c r="DY3060" s="14"/>
      <c r="DZ3060" s="14"/>
      <c r="EA3060" s="14"/>
      <c r="EB3060" s="14"/>
      <c r="EC3060" s="14"/>
      <c r="ED3060" s="14"/>
      <c r="EE3060" s="14"/>
      <c r="EF3060" s="19"/>
      <c r="EG3060" s="23"/>
      <c r="EH3060" s="50"/>
      <c r="EI3060" s="7">
        <v>2</v>
      </c>
      <c r="EJ3060" s="1">
        <f t="shared" ca="1" si="16004"/>
        <v>0.96060720382042653</v>
      </c>
      <c r="EK3060" s="1">
        <f t="shared" ca="1" si="16005"/>
        <v>3.4457535941182151E-2</v>
      </c>
      <c r="EL3060" s="1">
        <f t="shared" ca="1" si="16006"/>
        <v>4.1859775933874258E-2</v>
      </c>
      <c r="EM3060" s="1">
        <f t="shared" ca="1" si="16007"/>
        <v>1.2039907448673293E-4</v>
      </c>
      <c r="EN3060" s="25"/>
      <c r="EO3060" s="25"/>
      <c r="EP3060" s="25"/>
      <c r="EQ3060" s="25"/>
      <c r="ER3060" s="25"/>
      <c r="ES3060" s="25"/>
      <c r="ET3060" s="23"/>
      <c r="EU3060" s="14"/>
      <c r="EV3060" s="14"/>
      <c r="EW3060" s="14"/>
      <c r="EX3060" s="14"/>
      <c r="EY3060" s="14"/>
      <c r="EZ3060" s="14"/>
      <c r="FA3060" s="14"/>
      <c r="FB3060" s="14"/>
      <c r="FC3060" s="19"/>
    </row>
    <row r="3061" spans="1:159" x14ac:dyDescent="0.2">
      <c r="A3061" s="55"/>
      <c r="B3061" s="18">
        <v>21</v>
      </c>
      <c r="C3061" s="1">
        <f>学習データ!C3027*$B$37</f>
        <v>0</v>
      </c>
      <c r="D3061" s="1">
        <f>学習データ!D3027*$B$37</f>
        <v>0</v>
      </c>
      <c r="E3061" s="1">
        <f>学習データ!E3027*$B$37</f>
        <v>0</v>
      </c>
      <c r="F3061" s="1">
        <f>学習データ!F3027*$B$37</f>
        <v>0</v>
      </c>
      <c r="G3061" s="1">
        <f>学習データ!G3027*$B$37</f>
        <v>0</v>
      </c>
      <c r="H3061" s="1">
        <f>学習データ!H3027*$B$37</f>
        <v>0</v>
      </c>
      <c r="I3061" s="1">
        <f>学習データ!I3027*$B$37</f>
        <v>0</v>
      </c>
      <c r="J3061" s="1">
        <f>学習データ!J3027*$B$37</f>
        <v>0</v>
      </c>
      <c r="K3061" s="1">
        <f>学習データ!K3027*$B$37</f>
        <v>0</v>
      </c>
      <c r="L3061" s="1">
        <f>学習データ!L3027*$B$37</f>
        <v>0</v>
      </c>
      <c r="M3061" s="1">
        <f>学習データ!M3027*$B$37</f>
        <v>0</v>
      </c>
      <c r="N3061" s="1">
        <f>学習データ!N3027*$B$37</f>
        <v>0</v>
      </c>
      <c r="O3061" s="1">
        <f>学習データ!O3027*$B$37</f>
        <v>0</v>
      </c>
      <c r="P3061" s="1">
        <f>学習データ!P3027*$B$37</f>
        <v>0</v>
      </c>
      <c r="Q3061" s="1">
        <f>学習データ!Q3027*$B$37</f>
        <v>0</v>
      </c>
      <c r="R3061" s="1">
        <f>学習データ!R3027*$B$37</f>
        <v>0</v>
      </c>
      <c r="S3061" s="1">
        <f>学習データ!S3027*$B$37</f>
        <v>143</v>
      </c>
      <c r="T3061" s="1">
        <f>学習データ!T3027*$B$37</f>
        <v>253</v>
      </c>
      <c r="U3061" s="1">
        <f>学習データ!U3027*$B$37</f>
        <v>121</v>
      </c>
      <c r="V3061" s="1">
        <f>学習データ!V3027*$B$37</f>
        <v>0</v>
      </c>
      <c r="W3061" s="1">
        <f>学習データ!W3027*$B$37</f>
        <v>0</v>
      </c>
      <c r="X3061" s="1">
        <f>学習データ!X3027*$B$37</f>
        <v>0</v>
      </c>
      <c r="Y3061" s="1">
        <f>学習データ!Y3027*$B$37</f>
        <v>0</v>
      </c>
      <c r="Z3061" s="1">
        <f>学習データ!Z3027*$B$37</f>
        <v>0</v>
      </c>
      <c r="AA3061" s="1">
        <f>学習データ!AA3027*$B$37</f>
        <v>0</v>
      </c>
      <c r="AB3061" s="1">
        <f>学習データ!AB3027*$B$37</f>
        <v>0</v>
      </c>
      <c r="AC3061" s="1">
        <f>学習データ!AC3027*$B$37</f>
        <v>0</v>
      </c>
      <c r="AD3061" s="1">
        <f>学習データ!AD3027*$B$37</f>
        <v>0</v>
      </c>
      <c r="AE3061" s="14"/>
      <c r="AF3061" s="7">
        <v>3</v>
      </c>
      <c r="AG3061" s="1">
        <f>IF(学習データ!AG3007=3,1,0)</f>
        <v>1</v>
      </c>
      <c r="AH3061" s="29"/>
      <c r="AI3061" s="25"/>
      <c r="AJ3061" s="25"/>
      <c r="AK3061" s="25"/>
      <c r="AL3061" s="25"/>
      <c r="AM3061" s="25"/>
      <c r="AN3061" s="25"/>
      <c r="AO3061" s="25"/>
      <c r="AP3061" s="25"/>
      <c r="AQ3061" s="25"/>
      <c r="AR3061" s="25"/>
      <c r="AS3061" s="25"/>
      <c r="AT3061" s="25"/>
      <c r="AU3061" s="25"/>
      <c r="AV3061" s="25"/>
      <c r="AW3061" s="25"/>
      <c r="AX3061" s="25"/>
      <c r="AY3061" s="25"/>
      <c r="AZ3061" s="25"/>
      <c r="BA3061" s="25"/>
      <c r="BB3061" s="25"/>
      <c r="BC3061" s="25"/>
      <c r="BD3061" s="25"/>
      <c r="BE3061" s="25"/>
      <c r="BF3061" s="25"/>
      <c r="BG3061" s="25"/>
      <c r="BH3061" s="25"/>
      <c r="BI3061" s="25"/>
      <c r="BJ3061" s="25"/>
      <c r="BK3061" s="25"/>
      <c r="BL3061" s="25"/>
      <c r="BM3061" s="25"/>
      <c r="BN3061" s="25"/>
      <c r="BO3061" s="25"/>
      <c r="BP3061" s="25"/>
      <c r="BQ3061" s="23"/>
      <c r="BR3061" s="7">
        <v>7</v>
      </c>
      <c r="BS3061" s="1">
        <f t="shared" ca="1" si="15970"/>
        <v>0.23714300153605961</v>
      </c>
      <c r="BT3061" s="1">
        <f t="shared" ca="1" si="15971"/>
        <v>0.23714300153605961</v>
      </c>
      <c r="BU3061" s="1">
        <f t="shared" ca="1" si="15972"/>
        <v>0.23714300153605961</v>
      </c>
      <c r="BV3061" s="1">
        <f t="shared" ca="1" si="15973"/>
        <v>0.23714300153605961</v>
      </c>
      <c r="BW3061" s="1">
        <f t="shared" ca="1" si="15974"/>
        <v>0.99997202998608281</v>
      </c>
      <c r="BX3061" s="1">
        <f t="shared" ca="1" si="15975"/>
        <v>0.99999985581765316</v>
      </c>
      <c r="BY3061" s="1">
        <f t="shared" ca="1" si="15976"/>
        <v>0.98629990909447962</v>
      </c>
      <c r="BZ3061" s="1">
        <f t="shared" ca="1" si="15977"/>
        <v>0.42448044935839535</v>
      </c>
      <c r="CA3061" s="1">
        <f t="shared" ca="1" si="15978"/>
        <v>0.78655322749196033</v>
      </c>
      <c r="CB3061" s="1">
        <f t="shared" ca="1" si="15979"/>
        <v>0.23714300153605961</v>
      </c>
      <c r="CC3061" s="1">
        <f t="shared" ca="1" si="15980"/>
        <v>0.23714300153605961</v>
      </c>
      <c r="CD3061" s="25"/>
      <c r="CE3061" s="7">
        <v>7</v>
      </c>
      <c r="CF3061" s="1">
        <f t="shared" ca="1" si="15981"/>
        <v>0.42673007297672289</v>
      </c>
      <c r="CG3061" s="1">
        <f t="shared" ca="1" si="15982"/>
        <v>0.42673007297672289</v>
      </c>
      <c r="CH3061" s="1">
        <f t="shared" ca="1" si="15983"/>
        <v>0.42673007297672289</v>
      </c>
      <c r="CI3061" s="1">
        <f t="shared" ca="1" si="15984"/>
        <v>0.42673007297672289</v>
      </c>
      <c r="CJ3061" s="1">
        <f t="shared" ca="1" si="15985"/>
        <v>0.97079539455219499</v>
      </c>
      <c r="CK3061" s="1">
        <f t="shared" ca="1" si="15986"/>
        <v>0.99940164227791306</v>
      </c>
      <c r="CL3061" s="1">
        <f t="shared" ca="1" si="15987"/>
        <v>0.99386415372911785</v>
      </c>
      <c r="CM3061" s="1">
        <f t="shared" ca="1" si="15988"/>
        <v>0.99997960903528205</v>
      </c>
      <c r="CN3061" s="1">
        <f t="shared" ca="1" si="15989"/>
        <v>0.99566756870534057</v>
      </c>
      <c r="CO3061" s="1">
        <f t="shared" ca="1" si="15990"/>
        <v>0.42673007297672289</v>
      </c>
      <c r="CP3061" s="1">
        <f t="shared" ca="1" si="15991"/>
        <v>0.42673007297672289</v>
      </c>
      <c r="CQ3061" s="25"/>
      <c r="CR3061" s="25"/>
      <c r="CS3061" s="25"/>
      <c r="CT3061" s="25"/>
      <c r="CU3061" s="25"/>
      <c r="CV3061" s="25"/>
      <c r="CW3061" s="25"/>
      <c r="CX3061" s="25"/>
      <c r="CY3061" s="25"/>
      <c r="CZ3061" s="25"/>
      <c r="DA3061" s="25"/>
      <c r="DB3061" s="25"/>
      <c r="DC3061" s="25"/>
      <c r="DD3061" s="25"/>
      <c r="DE3061" s="40"/>
      <c r="DF3061" s="14"/>
      <c r="DG3061" s="14"/>
      <c r="DH3061" s="14"/>
      <c r="DI3061" s="14"/>
      <c r="DJ3061" s="14"/>
      <c r="DK3061" s="14"/>
      <c r="DL3061" s="14"/>
      <c r="DM3061" s="14"/>
      <c r="DN3061" s="14"/>
      <c r="DO3061" s="14"/>
      <c r="DP3061" s="14"/>
      <c r="DQ3061" s="14"/>
      <c r="DR3061" s="14"/>
      <c r="DS3061" s="14"/>
      <c r="DT3061" s="14"/>
      <c r="DU3061" s="14"/>
      <c r="DV3061" s="14"/>
      <c r="DW3061" s="14"/>
      <c r="DX3061" s="14"/>
      <c r="DY3061" s="14"/>
      <c r="DZ3061" s="14"/>
      <c r="EA3061" s="14"/>
      <c r="EB3061" s="14"/>
      <c r="EC3061" s="14"/>
      <c r="ED3061" s="14"/>
      <c r="EE3061" s="14"/>
      <c r="EF3061" s="19"/>
      <c r="EG3061" s="23"/>
      <c r="EH3061" s="50"/>
      <c r="EI3061" s="7">
        <v>3</v>
      </c>
      <c r="EJ3061" s="1">
        <f t="shared" ca="1" si="16004"/>
        <v>0.79566433407528447</v>
      </c>
      <c r="EK3061" s="1">
        <f t="shared" ca="1" si="16005"/>
        <v>8.3939522666343479E-3</v>
      </c>
      <c r="EL3061" s="1">
        <f t="shared" ca="1" si="16006"/>
        <v>3.390549328954039E-3</v>
      </c>
      <c r="EM3061" s="1">
        <f t="shared" ca="1" si="16007"/>
        <v>6.5434686108672369E-5</v>
      </c>
      <c r="EN3061" s="25"/>
      <c r="EO3061" s="25"/>
      <c r="EP3061" s="25"/>
      <c r="EQ3061" s="25"/>
      <c r="ER3061" s="25"/>
      <c r="ES3061" s="25"/>
      <c r="ET3061" s="23"/>
      <c r="EU3061" s="14"/>
      <c r="EV3061" s="14"/>
      <c r="EW3061" s="14"/>
      <c r="EX3061" s="14"/>
      <c r="EY3061" s="14"/>
      <c r="EZ3061" s="14"/>
      <c r="FA3061" s="14"/>
      <c r="FB3061" s="14"/>
      <c r="FC3061" s="19"/>
    </row>
    <row r="3062" spans="1:159" x14ac:dyDescent="0.2">
      <c r="A3062" s="55"/>
      <c r="B3062" s="18">
        <v>22</v>
      </c>
      <c r="C3062" s="1">
        <f>学習データ!C3028*$B$37</f>
        <v>0</v>
      </c>
      <c r="D3062" s="1">
        <f>学習データ!D3028*$B$37</f>
        <v>0</v>
      </c>
      <c r="E3062" s="1">
        <f>学習データ!E3028*$B$37</f>
        <v>0</v>
      </c>
      <c r="F3062" s="1">
        <f>学習データ!F3028*$B$37</f>
        <v>0</v>
      </c>
      <c r="G3062" s="1">
        <f>学習データ!G3028*$B$37</f>
        <v>0</v>
      </c>
      <c r="H3062" s="1">
        <f>学習データ!H3028*$B$37</f>
        <v>0</v>
      </c>
      <c r="I3062" s="1">
        <f>学習データ!I3028*$B$37</f>
        <v>0</v>
      </c>
      <c r="J3062" s="1">
        <f>学習データ!J3028*$B$37</f>
        <v>0</v>
      </c>
      <c r="K3062" s="1">
        <f>学習データ!K3028*$B$37</f>
        <v>0</v>
      </c>
      <c r="L3062" s="1">
        <f>学習データ!L3028*$B$37</f>
        <v>0</v>
      </c>
      <c r="M3062" s="1">
        <f>学習データ!M3028*$B$37</f>
        <v>0</v>
      </c>
      <c r="N3062" s="1">
        <f>学習データ!N3028*$B$37</f>
        <v>0</v>
      </c>
      <c r="O3062" s="1">
        <f>学習データ!O3028*$B$37</f>
        <v>0</v>
      </c>
      <c r="P3062" s="1">
        <f>学習データ!P3028*$B$37</f>
        <v>0</v>
      </c>
      <c r="Q3062" s="1">
        <f>学習データ!Q3028*$B$37</f>
        <v>0</v>
      </c>
      <c r="R3062" s="1">
        <f>学習データ!R3028*$B$37</f>
        <v>88</v>
      </c>
      <c r="S3062" s="1">
        <f>学習データ!S3028*$B$37</f>
        <v>249</v>
      </c>
      <c r="T3062" s="1">
        <f>学習データ!T3028*$B$37</f>
        <v>253</v>
      </c>
      <c r="U3062" s="1">
        <f>学習データ!U3028*$B$37</f>
        <v>25</v>
      </c>
      <c r="V3062" s="1">
        <f>学習データ!V3028*$B$37</f>
        <v>0</v>
      </c>
      <c r="W3062" s="1">
        <f>学習データ!W3028*$B$37</f>
        <v>0</v>
      </c>
      <c r="X3062" s="1">
        <f>学習データ!X3028*$B$37</f>
        <v>0</v>
      </c>
      <c r="Y3062" s="1">
        <f>学習データ!Y3028*$B$37</f>
        <v>0</v>
      </c>
      <c r="Z3062" s="1">
        <f>学習データ!Z3028*$B$37</f>
        <v>0</v>
      </c>
      <c r="AA3062" s="1">
        <f>学習データ!AA3028*$B$37</f>
        <v>0</v>
      </c>
      <c r="AB3062" s="1">
        <f>学習データ!AB3028*$B$37</f>
        <v>0</v>
      </c>
      <c r="AC3062" s="1">
        <f>学習データ!AC3028*$B$37</f>
        <v>0</v>
      </c>
      <c r="AD3062" s="1">
        <f>学習データ!AD3028*$B$37</f>
        <v>0</v>
      </c>
      <c r="AE3062" s="14"/>
      <c r="AF3062" s="7">
        <v>4</v>
      </c>
      <c r="AG3062" s="1">
        <f>IF(学習データ!AG3007=4,1,0)</f>
        <v>0</v>
      </c>
      <c r="AH3062" s="29"/>
      <c r="AI3062" s="25"/>
      <c r="AJ3062" s="25"/>
      <c r="AK3062" s="25"/>
      <c r="AL3062" s="25"/>
      <c r="AM3062" s="25"/>
      <c r="AN3062" s="25"/>
      <c r="AO3062" s="25"/>
      <c r="AP3062" s="25"/>
      <c r="AQ3062" s="25"/>
      <c r="AR3062" s="25"/>
      <c r="AS3062" s="25"/>
      <c r="AT3062" s="25"/>
      <c r="AU3062" s="25"/>
      <c r="AV3062" s="25"/>
      <c r="AW3062" s="25"/>
      <c r="AX3062" s="25"/>
      <c r="AY3062" s="25"/>
      <c r="AZ3062" s="25"/>
      <c r="BA3062" s="25"/>
      <c r="BB3062" s="25"/>
      <c r="BC3062" s="25"/>
      <c r="BD3062" s="25"/>
      <c r="BE3062" s="25"/>
      <c r="BF3062" s="25"/>
      <c r="BG3062" s="25"/>
      <c r="BH3062" s="25"/>
      <c r="BI3062" s="25"/>
      <c r="BJ3062" s="25"/>
      <c r="BK3062" s="25"/>
      <c r="BL3062" s="25"/>
      <c r="BM3062" s="25"/>
      <c r="BN3062" s="25"/>
      <c r="BO3062" s="25"/>
      <c r="BP3062" s="25"/>
      <c r="BQ3062" s="23"/>
      <c r="BR3062" s="7">
        <v>8</v>
      </c>
      <c r="BS3062" s="1">
        <f t="shared" ca="1" si="15970"/>
        <v>0.23714300153605961</v>
      </c>
      <c r="BT3062" s="1">
        <f t="shared" ca="1" si="15971"/>
        <v>0.23714300153605961</v>
      </c>
      <c r="BU3062" s="1">
        <f t="shared" ca="1" si="15972"/>
        <v>0.23714300153605961</v>
      </c>
      <c r="BV3062" s="1">
        <f t="shared" ca="1" si="15973"/>
        <v>0.23714300153605961</v>
      </c>
      <c r="BW3062" s="1">
        <f t="shared" ca="1" si="15974"/>
        <v>0.9999717878718648</v>
      </c>
      <c r="BX3062" s="1">
        <f t="shared" ca="1" si="15975"/>
        <v>0.99999995742619063</v>
      </c>
      <c r="BY3062" s="1">
        <f t="shared" ca="1" si="15976"/>
        <v>0.95302021056574726</v>
      </c>
      <c r="BZ3062" s="1">
        <f t="shared" ca="1" si="15977"/>
        <v>0.57055333203149594</v>
      </c>
      <c r="CA3062" s="1">
        <f t="shared" ca="1" si="15978"/>
        <v>0.78655322749196033</v>
      </c>
      <c r="CB3062" s="1">
        <f t="shared" ca="1" si="15979"/>
        <v>0.23714300153605961</v>
      </c>
      <c r="CC3062" s="1">
        <f t="shared" ca="1" si="15980"/>
        <v>0.23714300153605961</v>
      </c>
      <c r="CD3062" s="25"/>
      <c r="CE3062" s="7">
        <v>8</v>
      </c>
      <c r="CF3062" s="1">
        <f t="shared" ca="1" si="15981"/>
        <v>0.42673007297672289</v>
      </c>
      <c r="CG3062" s="1">
        <f t="shared" ca="1" si="15982"/>
        <v>0.42673007297672289</v>
      </c>
      <c r="CH3062" s="1">
        <f t="shared" ca="1" si="15983"/>
        <v>0.42673007297672289</v>
      </c>
      <c r="CI3062" s="1">
        <f t="shared" ca="1" si="15984"/>
        <v>0.42673007297672289</v>
      </c>
      <c r="CJ3062" s="1">
        <f t="shared" ca="1" si="15985"/>
        <v>0.97494811063665254</v>
      </c>
      <c r="CK3062" s="1">
        <f t="shared" ca="1" si="15986"/>
        <v>0.99669389802152997</v>
      </c>
      <c r="CL3062" s="1">
        <f t="shared" ca="1" si="15987"/>
        <v>0.98129773138853427</v>
      </c>
      <c r="CM3062" s="1">
        <f t="shared" ca="1" si="15988"/>
        <v>0.99865809837146358</v>
      </c>
      <c r="CN3062" s="1">
        <f t="shared" ca="1" si="15989"/>
        <v>0.99566756870534057</v>
      </c>
      <c r="CO3062" s="1">
        <f t="shared" ca="1" si="15990"/>
        <v>0.42673007297672289</v>
      </c>
      <c r="CP3062" s="1">
        <f t="shared" ca="1" si="15991"/>
        <v>0.42673007297672289</v>
      </c>
      <c r="CQ3062" s="25"/>
      <c r="CR3062" s="25"/>
      <c r="CS3062" s="25"/>
      <c r="CT3062" s="25"/>
      <c r="CU3062" s="25"/>
      <c r="CV3062" s="25"/>
      <c r="CW3062" s="25"/>
      <c r="CX3062" s="25"/>
      <c r="CY3062" s="25"/>
      <c r="CZ3062" s="25"/>
      <c r="DA3062" s="25"/>
      <c r="DB3062" s="25"/>
      <c r="DC3062" s="25"/>
      <c r="DD3062" s="25"/>
      <c r="DE3062" s="40"/>
      <c r="DF3062" s="14"/>
      <c r="DG3062" s="14"/>
      <c r="DH3062" s="14"/>
      <c r="DI3062" s="14"/>
      <c r="DJ3062" s="14"/>
      <c r="DK3062" s="14"/>
      <c r="DL3062" s="14"/>
      <c r="DM3062" s="14"/>
      <c r="DN3062" s="14"/>
      <c r="DO3062" s="14"/>
      <c r="DP3062" s="14"/>
      <c r="DQ3062" s="14"/>
      <c r="DR3062" s="14"/>
      <c r="DS3062" s="14"/>
      <c r="DT3062" s="14"/>
      <c r="DU3062" s="14"/>
      <c r="DV3062" s="14"/>
      <c r="DW3062" s="14"/>
      <c r="DX3062" s="14"/>
      <c r="DY3062" s="14"/>
      <c r="DZ3062" s="14"/>
      <c r="EA3062" s="14"/>
      <c r="EB3062" s="14"/>
      <c r="EC3062" s="14"/>
      <c r="ED3062" s="14"/>
      <c r="EE3062" s="14"/>
      <c r="EF3062" s="19"/>
      <c r="EG3062" s="23"/>
      <c r="EH3062" s="50"/>
      <c r="EI3062" s="7">
        <v>4</v>
      </c>
      <c r="EJ3062" s="1">
        <f t="shared" ca="1" si="16004"/>
        <v>0.9999042320997662</v>
      </c>
      <c r="EK3062" s="1">
        <f t="shared" ca="1" si="16005"/>
        <v>0.16619492006316069</v>
      </c>
      <c r="EL3062" s="1">
        <f t="shared" ca="1" si="16006"/>
        <v>8.5597766635399867E-3</v>
      </c>
      <c r="EM3062" s="1">
        <f t="shared" ca="1" si="16007"/>
        <v>6.3447940542225703E-2</v>
      </c>
      <c r="EN3062" s="14"/>
      <c r="EO3062" s="14"/>
      <c r="EP3062" s="14"/>
      <c r="EQ3062" s="14"/>
      <c r="ER3062" s="14"/>
      <c r="ES3062" s="14"/>
      <c r="ET3062" s="23"/>
      <c r="EU3062" s="14"/>
      <c r="EV3062" s="14"/>
      <c r="EW3062" s="14"/>
      <c r="EX3062" s="14"/>
      <c r="EY3062" s="14"/>
      <c r="EZ3062" s="14"/>
      <c r="FA3062" s="14"/>
      <c r="FB3062" s="14"/>
      <c r="FC3062" s="19"/>
    </row>
    <row r="3063" spans="1:159" x14ac:dyDescent="0.2">
      <c r="A3063" s="55"/>
      <c r="B3063" s="18">
        <v>23</v>
      </c>
      <c r="C3063" s="1">
        <f>学習データ!C3029*$B$37</f>
        <v>0</v>
      </c>
      <c r="D3063" s="1">
        <f>学習データ!D3029*$B$37</f>
        <v>0</v>
      </c>
      <c r="E3063" s="1">
        <f>学習データ!E3029*$B$37</f>
        <v>0</v>
      </c>
      <c r="F3063" s="1">
        <f>学習データ!F3029*$B$37</f>
        <v>0</v>
      </c>
      <c r="G3063" s="1">
        <f>学習データ!G3029*$B$37</f>
        <v>0</v>
      </c>
      <c r="H3063" s="1">
        <f>学習データ!H3029*$B$37</f>
        <v>0</v>
      </c>
      <c r="I3063" s="1">
        <f>学習データ!I3029*$B$37</f>
        <v>0</v>
      </c>
      <c r="J3063" s="1">
        <f>学習データ!J3029*$B$37</f>
        <v>0</v>
      </c>
      <c r="K3063" s="1">
        <f>学習データ!K3029*$B$37</f>
        <v>0</v>
      </c>
      <c r="L3063" s="1">
        <f>学習データ!L3029*$B$37</f>
        <v>97</v>
      </c>
      <c r="M3063" s="1">
        <f>学習データ!M3029*$B$37</f>
        <v>115</v>
      </c>
      <c r="N3063" s="1">
        <f>学習データ!N3029*$B$37</f>
        <v>115</v>
      </c>
      <c r="O3063" s="1">
        <f>学習データ!O3029*$B$37</f>
        <v>94</v>
      </c>
      <c r="P3063" s="1">
        <f>学習データ!P3029*$B$37</f>
        <v>51</v>
      </c>
      <c r="Q3063" s="1">
        <f>学習データ!Q3029*$B$37</f>
        <v>131</v>
      </c>
      <c r="R3063" s="1">
        <f>学習データ!R3029*$B$37</f>
        <v>245</v>
      </c>
      <c r="S3063" s="1">
        <f>学習データ!S3029*$B$37</f>
        <v>253</v>
      </c>
      <c r="T3063" s="1">
        <f>学習データ!T3029*$B$37</f>
        <v>250</v>
      </c>
      <c r="U3063" s="1">
        <f>学習データ!U3029*$B$37</f>
        <v>24</v>
      </c>
      <c r="V3063" s="1">
        <f>学習データ!V3029*$B$37</f>
        <v>0</v>
      </c>
      <c r="W3063" s="1">
        <f>学習データ!W3029*$B$37</f>
        <v>0</v>
      </c>
      <c r="X3063" s="1">
        <f>学習データ!X3029*$B$37</f>
        <v>0</v>
      </c>
      <c r="Y3063" s="1">
        <f>学習データ!Y3029*$B$37</f>
        <v>0</v>
      </c>
      <c r="Z3063" s="1">
        <f>学習データ!Z3029*$B$37</f>
        <v>0</v>
      </c>
      <c r="AA3063" s="1">
        <f>学習データ!AA3029*$B$37</f>
        <v>0</v>
      </c>
      <c r="AB3063" s="1">
        <f>学習データ!AB3029*$B$37</f>
        <v>0</v>
      </c>
      <c r="AC3063" s="1">
        <f>学習データ!AC3029*$B$37</f>
        <v>0</v>
      </c>
      <c r="AD3063" s="1">
        <f>学習データ!AD3029*$B$37</f>
        <v>0</v>
      </c>
      <c r="AE3063" s="14"/>
      <c r="AF3063" s="7">
        <v>5</v>
      </c>
      <c r="AG3063" s="1">
        <f>IF(学習データ!AG3007=5,1,0)</f>
        <v>0</v>
      </c>
      <c r="AH3063" s="29"/>
      <c r="AI3063" s="25"/>
      <c r="AJ3063" s="25"/>
      <c r="AK3063" s="25"/>
      <c r="AL3063" s="25"/>
      <c r="AM3063" s="25"/>
      <c r="AN3063" s="25"/>
      <c r="AO3063" s="25"/>
      <c r="AP3063" s="25"/>
      <c r="AQ3063" s="25"/>
      <c r="AR3063" s="25"/>
      <c r="AS3063" s="25"/>
      <c r="AT3063" s="25"/>
      <c r="AU3063" s="25"/>
      <c r="AV3063" s="25"/>
      <c r="AW3063" s="25"/>
      <c r="AX3063" s="25"/>
      <c r="AY3063" s="25"/>
      <c r="AZ3063" s="25"/>
      <c r="BA3063" s="25"/>
      <c r="BB3063" s="25"/>
      <c r="BC3063" s="25"/>
      <c r="BD3063" s="25"/>
      <c r="BE3063" s="25"/>
      <c r="BF3063" s="25"/>
      <c r="BG3063" s="25"/>
      <c r="BH3063" s="25"/>
      <c r="BI3063" s="25"/>
      <c r="BJ3063" s="25"/>
      <c r="BK3063" s="25"/>
      <c r="BL3063" s="25"/>
      <c r="BM3063" s="25"/>
      <c r="BN3063" s="25"/>
      <c r="BO3063" s="25"/>
      <c r="BP3063" s="25"/>
      <c r="BQ3063" s="23"/>
      <c r="BR3063" s="7">
        <v>9</v>
      </c>
      <c r="BS3063" s="1">
        <f t="shared" ca="1" si="15970"/>
        <v>0.23714300153605961</v>
      </c>
      <c r="BT3063" s="1">
        <f t="shared" ca="1" si="15971"/>
        <v>0.23714300153605961</v>
      </c>
      <c r="BU3063" s="1">
        <f t="shared" ca="1" si="15972"/>
        <v>0.18894077061719308</v>
      </c>
      <c r="BV3063" s="1">
        <f t="shared" ca="1" si="15973"/>
        <v>2.0799335815137655E-3</v>
      </c>
      <c r="BW3063" s="1">
        <f t="shared" ca="1" si="15974"/>
        <v>2.8335138401597627E-3</v>
      </c>
      <c r="BX3063" s="1">
        <f t="shared" ca="1" si="15975"/>
        <v>0.99716882929002459</v>
      </c>
      <c r="BY3063" s="1">
        <f t="shared" ca="1" si="15976"/>
        <v>0.95350209543340092</v>
      </c>
      <c r="BZ3063" s="1">
        <f t="shared" ca="1" si="15977"/>
        <v>0.59517770863849417</v>
      </c>
      <c r="CA3063" s="1">
        <f t="shared" ca="1" si="15978"/>
        <v>0.78655322749196033</v>
      </c>
      <c r="CB3063" s="1">
        <f t="shared" ca="1" si="15979"/>
        <v>0.23714300153605961</v>
      </c>
      <c r="CC3063" s="1">
        <f t="shared" ca="1" si="15980"/>
        <v>0.23714300153605961</v>
      </c>
      <c r="CD3063" s="25"/>
      <c r="CE3063" s="7">
        <v>9</v>
      </c>
      <c r="CF3063" s="1">
        <f t="shared" ca="1" si="15981"/>
        <v>0.42673007297672289</v>
      </c>
      <c r="CG3063" s="1">
        <f t="shared" ca="1" si="15982"/>
        <v>0.42673007297672289</v>
      </c>
      <c r="CH3063" s="1">
        <f t="shared" ca="1" si="15983"/>
        <v>0.42646581536631528</v>
      </c>
      <c r="CI3063" s="1">
        <f t="shared" ca="1" si="15984"/>
        <v>0.35385150039597046</v>
      </c>
      <c r="CJ3063" s="1">
        <f t="shared" ca="1" si="15985"/>
        <v>0.89121500849303747</v>
      </c>
      <c r="CK3063" s="1">
        <f t="shared" ca="1" si="15986"/>
        <v>0.9995727746855001</v>
      </c>
      <c r="CL3063" s="1">
        <f t="shared" ca="1" si="15987"/>
        <v>0.98775918237903926</v>
      </c>
      <c r="CM3063" s="1">
        <f t="shared" ca="1" si="15988"/>
        <v>0.99873484045853766</v>
      </c>
      <c r="CN3063" s="1">
        <f t="shared" ca="1" si="15989"/>
        <v>0.99566756870534057</v>
      </c>
      <c r="CO3063" s="1">
        <f t="shared" ca="1" si="15990"/>
        <v>0.42673007297672289</v>
      </c>
      <c r="CP3063" s="1">
        <f t="shared" ca="1" si="15991"/>
        <v>0.42673007297672289</v>
      </c>
      <c r="CQ3063" s="25"/>
      <c r="CR3063" s="25"/>
      <c r="CS3063" s="25"/>
      <c r="CT3063" s="25"/>
      <c r="CU3063" s="25"/>
      <c r="CV3063" s="25"/>
      <c r="CW3063" s="25"/>
      <c r="CX3063" s="25"/>
      <c r="CY3063" s="25"/>
      <c r="CZ3063" s="25"/>
      <c r="DA3063" s="25"/>
      <c r="DB3063" s="25"/>
      <c r="DC3063" s="25"/>
      <c r="DD3063" s="25"/>
      <c r="DE3063" s="40"/>
      <c r="DF3063" s="14"/>
      <c r="DG3063" s="14"/>
      <c r="DH3063" s="14"/>
      <c r="DI3063" s="14"/>
      <c r="DJ3063" s="14"/>
      <c r="DK3063" s="14"/>
      <c r="DL3063" s="14"/>
      <c r="DM3063" s="14"/>
      <c r="DN3063" s="14"/>
      <c r="DO3063" s="14"/>
      <c r="DP3063" s="14"/>
      <c r="DQ3063" s="14"/>
      <c r="DR3063" s="14"/>
      <c r="DS3063" s="14"/>
      <c r="DT3063" s="14"/>
      <c r="DU3063" s="14"/>
      <c r="DV3063" s="14"/>
      <c r="DW3063" s="14"/>
      <c r="DX3063" s="14"/>
      <c r="DY3063" s="14"/>
      <c r="DZ3063" s="14"/>
      <c r="EA3063" s="14"/>
      <c r="EB3063" s="14"/>
      <c r="EC3063" s="14"/>
      <c r="ED3063" s="14"/>
      <c r="EE3063" s="14"/>
      <c r="EF3063" s="19"/>
      <c r="EG3063" s="23"/>
      <c r="EH3063" s="25"/>
      <c r="EI3063" s="25"/>
      <c r="EJ3063" s="25"/>
      <c r="EK3063" s="25"/>
      <c r="EL3063" s="25"/>
      <c r="EM3063" s="25"/>
      <c r="EN3063" s="14"/>
      <c r="EO3063" s="14"/>
      <c r="EP3063" s="14"/>
      <c r="EQ3063" s="14"/>
      <c r="ER3063" s="14"/>
      <c r="ES3063" s="14"/>
      <c r="ET3063" s="23"/>
      <c r="EU3063" s="14"/>
      <c r="EV3063" s="14"/>
      <c r="EW3063" s="14"/>
      <c r="EX3063" s="14"/>
      <c r="EY3063" s="14"/>
      <c r="EZ3063" s="14"/>
      <c r="FA3063" s="14"/>
      <c r="FB3063" s="14"/>
      <c r="FC3063" s="19"/>
    </row>
    <row r="3064" spans="1:159" x14ac:dyDescent="0.2">
      <c r="A3064" s="55"/>
      <c r="B3064" s="18">
        <v>24</v>
      </c>
      <c r="C3064" s="1">
        <f>学習データ!C3030*$B$37</f>
        <v>0</v>
      </c>
      <c r="D3064" s="1">
        <f>学習データ!D3030*$B$37</f>
        <v>0</v>
      </c>
      <c r="E3064" s="1">
        <f>学習データ!E3030*$B$37</f>
        <v>0</v>
      </c>
      <c r="F3064" s="1">
        <f>学習データ!F3030*$B$37</f>
        <v>0</v>
      </c>
      <c r="G3064" s="1">
        <f>学習データ!G3030*$B$37</f>
        <v>0</v>
      </c>
      <c r="H3064" s="1">
        <f>学習データ!H3030*$B$37</f>
        <v>0</v>
      </c>
      <c r="I3064" s="1">
        <f>学習データ!I3030*$B$37</f>
        <v>0</v>
      </c>
      <c r="J3064" s="1">
        <f>学習データ!J3030*$B$37</f>
        <v>0</v>
      </c>
      <c r="K3064" s="1">
        <f>学習データ!K3030*$B$37</f>
        <v>0</v>
      </c>
      <c r="L3064" s="1">
        <f>学習データ!L3030*$B$37</f>
        <v>93</v>
      </c>
      <c r="M3064" s="1">
        <f>学習データ!M3030*$B$37</f>
        <v>210</v>
      </c>
      <c r="N3064" s="1">
        <f>学習データ!N3030*$B$37</f>
        <v>253</v>
      </c>
      <c r="O3064" s="1">
        <f>学習データ!O3030*$B$37</f>
        <v>253</v>
      </c>
      <c r="P3064" s="1">
        <f>学習データ!P3030*$B$37</f>
        <v>253</v>
      </c>
      <c r="Q3064" s="1">
        <f>学習データ!Q3030*$B$37</f>
        <v>253</v>
      </c>
      <c r="R3064" s="1">
        <f>学習データ!R3030*$B$37</f>
        <v>253</v>
      </c>
      <c r="S3064" s="1">
        <f>学習データ!S3030*$B$37</f>
        <v>246</v>
      </c>
      <c r="T3064" s="1">
        <f>学習データ!T3030*$B$37</f>
        <v>94</v>
      </c>
      <c r="U3064" s="1">
        <f>学習データ!U3030*$B$37</f>
        <v>0</v>
      </c>
      <c r="V3064" s="1">
        <f>学習データ!V3030*$B$37</f>
        <v>0</v>
      </c>
      <c r="W3064" s="1">
        <f>学習データ!W3030*$B$37</f>
        <v>0</v>
      </c>
      <c r="X3064" s="1">
        <f>学習データ!X3030*$B$37</f>
        <v>0</v>
      </c>
      <c r="Y3064" s="1">
        <f>学習データ!Y3030*$B$37</f>
        <v>0</v>
      </c>
      <c r="Z3064" s="1">
        <f>学習データ!Z3030*$B$37</f>
        <v>0</v>
      </c>
      <c r="AA3064" s="1">
        <f>学習データ!AA3030*$B$37</f>
        <v>0</v>
      </c>
      <c r="AB3064" s="1">
        <f>学習データ!AB3030*$B$37</f>
        <v>0</v>
      </c>
      <c r="AC3064" s="1">
        <f>学習データ!AC3030*$B$37</f>
        <v>0</v>
      </c>
      <c r="AD3064" s="1">
        <f>学習データ!AD3030*$B$37</f>
        <v>0</v>
      </c>
      <c r="AE3064" s="14"/>
      <c r="AF3064" s="7">
        <v>6</v>
      </c>
      <c r="AG3064" s="1">
        <f>IF(学習データ!AG3007=6,1,0)</f>
        <v>0</v>
      </c>
      <c r="AH3064" s="29"/>
      <c r="AI3064" s="25"/>
      <c r="AJ3064" s="25"/>
      <c r="AK3064" s="25"/>
      <c r="AL3064" s="25"/>
      <c r="AM3064" s="25"/>
      <c r="AN3064" s="25"/>
      <c r="AO3064" s="25"/>
      <c r="AP3064" s="25"/>
      <c r="AQ3064" s="25"/>
      <c r="AR3064" s="25"/>
      <c r="AS3064" s="25"/>
      <c r="AT3064" s="25"/>
      <c r="AU3064" s="25"/>
      <c r="AV3064" s="25"/>
      <c r="AW3064" s="25"/>
      <c r="AX3064" s="25"/>
      <c r="AY3064" s="25"/>
      <c r="AZ3064" s="25"/>
      <c r="BA3064" s="25"/>
      <c r="BB3064" s="25"/>
      <c r="BC3064" s="25"/>
      <c r="BD3064" s="25"/>
      <c r="BE3064" s="25"/>
      <c r="BF3064" s="25"/>
      <c r="BG3064" s="25"/>
      <c r="BH3064" s="25"/>
      <c r="BI3064" s="25"/>
      <c r="BJ3064" s="25"/>
      <c r="BK3064" s="25"/>
      <c r="BL3064" s="25"/>
      <c r="BM3064" s="25"/>
      <c r="BN3064" s="25"/>
      <c r="BO3064" s="25"/>
      <c r="BP3064" s="25"/>
      <c r="BQ3064" s="23"/>
      <c r="BR3064" s="7">
        <v>10</v>
      </c>
      <c r="BS3064" s="1">
        <f t="shared" ca="1" si="15970"/>
        <v>0.23714300153605961</v>
      </c>
      <c r="BT3064" s="1">
        <f t="shared" ca="1" si="15971"/>
        <v>0.23714300153605961</v>
      </c>
      <c r="BU3064" s="1">
        <f t="shared" ca="1" si="15972"/>
        <v>0.28340991235107005</v>
      </c>
      <c r="BV3064" s="1">
        <f t="shared" ca="1" si="15973"/>
        <v>0.9048844857438072</v>
      </c>
      <c r="BW3064" s="1">
        <f t="shared" ca="1" si="15974"/>
        <v>0.10873672489652117</v>
      </c>
      <c r="BX3064" s="1">
        <f t="shared" ca="1" si="15975"/>
        <v>0.99999822993197307</v>
      </c>
      <c r="BY3064" s="1">
        <f t="shared" ca="1" si="15976"/>
        <v>0.99998705255488074</v>
      </c>
      <c r="BZ3064" s="1">
        <f t="shared" ca="1" si="15977"/>
        <v>0.97261047376538867</v>
      </c>
      <c r="CA3064" s="1">
        <f t="shared" ca="1" si="15978"/>
        <v>0.81308738378317891</v>
      </c>
      <c r="CB3064" s="1">
        <f t="shared" ca="1" si="15979"/>
        <v>0.23714300153605961</v>
      </c>
      <c r="CC3064" s="1">
        <f t="shared" ca="1" si="15980"/>
        <v>0.23714300153605961</v>
      </c>
      <c r="CD3064" s="25"/>
      <c r="CE3064" s="7">
        <v>10</v>
      </c>
      <c r="CF3064" s="1">
        <f t="shared" ca="1" si="15981"/>
        <v>0.42673007297672289</v>
      </c>
      <c r="CG3064" s="1">
        <f t="shared" ca="1" si="15982"/>
        <v>0.42673007297672289</v>
      </c>
      <c r="CH3064" s="1">
        <f t="shared" ca="1" si="15983"/>
        <v>0.81458811545490828</v>
      </c>
      <c r="CI3064" s="1">
        <f t="shared" ca="1" si="15984"/>
        <v>0.82382997656314627</v>
      </c>
      <c r="CJ3064" s="1">
        <f t="shared" ca="1" si="15985"/>
        <v>0.87644689914980378</v>
      </c>
      <c r="CK3064" s="1">
        <f t="shared" ca="1" si="15986"/>
        <v>0.99993682066736189</v>
      </c>
      <c r="CL3064" s="1">
        <f t="shared" ca="1" si="15987"/>
        <v>0.99892194326304973</v>
      </c>
      <c r="CM3064" s="1">
        <f t="shared" ca="1" si="15988"/>
        <v>0.99554292170973513</v>
      </c>
      <c r="CN3064" s="1">
        <f t="shared" ca="1" si="15989"/>
        <v>0.99530722507026659</v>
      </c>
      <c r="CO3064" s="1">
        <f t="shared" ca="1" si="15990"/>
        <v>0.42673007297672289</v>
      </c>
      <c r="CP3064" s="1">
        <f t="shared" ca="1" si="15991"/>
        <v>0.42673007297672289</v>
      </c>
      <c r="CQ3064" s="25"/>
      <c r="CR3064" s="25"/>
      <c r="CS3064" s="25"/>
      <c r="CT3064" s="25"/>
      <c r="CU3064" s="25"/>
      <c r="CV3064" s="25"/>
      <c r="CW3064" s="25"/>
      <c r="CX3064" s="25"/>
      <c r="CY3064" s="25"/>
      <c r="CZ3064" s="25"/>
      <c r="DA3064" s="25"/>
      <c r="DB3064" s="25"/>
      <c r="DC3064" s="25"/>
      <c r="DD3064" s="25"/>
      <c r="DE3064" s="40"/>
      <c r="DF3064" s="14"/>
      <c r="DG3064" s="14"/>
      <c r="DH3064" s="14"/>
      <c r="DI3064" s="14"/>
      <c r="DJ3064" s="14"/>
      <c r="DK3064" s="14"/>
      <c r="DL3064" s="14"/>
      <c r="DM3064" s="14"/>
      <c r="DN3064" s="14"/>
      <c r="DO3064" s="14"/>
      <c r="DP3064" s="14"/>
      <c r="DQ3064" s="14"/>
      <c r="DR3064" s="14"/>
      <c r="DS3064" s="14"/>
      <c r="DT3064" s="14"/>
      <c r="DU3064" s="14"/>
      <c r="DV3064" s="14"/>
      <c r="DW3064" s="14"/>
      <c r="DX3064" s="14"/>
      <c r="DY3064" s="14"/>
      <c r="DZ3064" s="14"/>
      <c r="EA3064" s="14"/>
      <c r="EB3064" s="14"/>
      <c r="EC3064" s="14"/>
      <c r="ED3064" s="14"/>
      <c r="EE3064" s="14"/>
      <c r="EF3064" s="19"/>
      <c r="EG3064" s="23"/>
      <c r="EH3064" s="50">
        <v>5</v>
      </c>
      <c r="EI3064" s="7">
        <v>0</v>
      </c>
      <c r="EJ3064" s="7">
        <v>1</v>
      </c>
      <c r="EK3064" s="7">
        <v>2</v>
      </c>
      <c r="EL3064" s="7">
        <v>3</v>
      </c>
      <c r="EM3064" s="7">
        <v>4</v>
      </c>
      <c r="EN3064" s="14"/>
      <c r="EO3064" s="14"/>
      <c r="EP3064" s="14"/>
      <c r="EQ3064" s="14"/>
      <c r="ER3064" s="14"/>
      <c r="ES3064" s="14"/>
      <c r="ET3064" s="23"/>
      <c r="EU3064" s="14"/>
      <c r="EV3064" s="14"/>
      <c r="EW3064" s="14"/>
      <c r="EX3064" s="14"/>
      <c r="EY3064" s="14"/>
      <c r="EZ3064" s="14"/>
      <c r="FA3064" s="14"/>
      <c r="FB3064" s="14"/>
      <c r="FC3064" s="19"/>
    </row>
    <row r="3065" spans="1:159" x14ac:dyDescent="0.2">
      <c r="A3065" s="55"/>
      <c r="B3065" s="18">
        <v>25</v>
      </c>
      <c r="C3065" s="1">
        <f>学習データ!C3031*$B$37</f>
        <v>0</v>
      </c>
      <c r="D3065" s="1">
        <f>学習データ!D3031*$B$37</f>
        <v>0</v>
      </c>
      <c r="E3065" s="1">
        <f>学習データ!E3031*$B$37</f>
        <v>0</v>
      </c>
      <c r="F3065" s="1">
        <f>学習データ!F3031*$B$37</f>
        <v>0</v>
      </c>
      <c r="G3065" s="1">
        <f>学習データ!G3031*$B$37</f>
        <v>0</v>
      </c>
      <c r="H3065" s="1">
        <f>学習データ!H3031*$B$37</f>
        <v>0</v>
      </c>
      <c r="I3065" s="1">
        <f>学習データ!I3031*$B$37</f>
        <v>0</v>
      </c>
      <c r="J3065" s="1">
        <f>学習データ!J3031*$B$37</f>
        <v>0</v>
      </c>
      <c r="K3065" s="1">
        <f>学習データ!K3031*$B$37</f>
        <v>0</v>
      </c>
      <c r="L3065" s="1">
        <f>学習データ!L3031*$B$37</f>
        <v>0</v>
      </c>
      <c r="M3065" s="1">
        <f>学習データ!M3031*$B$37</f>
        <v>12</v>
      </c>
      <c r="N3065" s="1">
        <f>学習データ!N3031*$B$37</f>
        <v>48</v>
      </c>
      <c r="O3065" s="1">
        <f>学習データ!O3031*$B$37</f>
        <v>149</v>
      </c>
      <c r="P3065" s="1">
        <f>学習データ!P3031*$B$37</f>
        <v>233</v>
      </c>
      <c r="Q3065" s="1">
        <f>学習データ!Q3031*$B$37</f>
        <v>253</v>
      </c>
      <c r="R3065" s="1">
        <f>学習データ!R3031*$B$37</f>
        <v>217</v>
      </c>
      <c r="S3065" s="1">
        <f>学習データ!S3031*$B$37</f>
        <v>89</v>
      </c>
      <c r="T3065" s="1">
        <f>学習データ!T3031*$B$37</f>
        <v>0</v>
      </c>
      <c r="U3065" s="1">
        <f>学習データ!U3031*$B$37</f>
        <v>0</v>
      </c>
      <c r="V3065" s="1">
        <f>学習データ!V3031*$B$37</f>
        <v>0</v>
      </c>
      <c r="W3065" s="1">
        <f>学習データ!W3031*$B$37</f>
        <v>0</v>
      </c>
      <c r="X3065" s="1">
        <f>学習データ!X3031*$B$37</f>
        <v>0</v>
      </c>
      <c r="Y3065" s="1">
        <f>学習データ!Y3031*$B$37</f>
        <v>0</v>
      </c>
      <c r="Z3065" s="1">
        <f>学習データ!Z3031*$B$37</f>
        <v>0</v>
      </c>
      <c r="AA3065" s="1">
        <f>学習データ!AA3031*$B$37</f>
        <v>0</v>
      </c>
      <c r="AB3065" s="1">
        <f>学習データ!AB3031*$B$37</f>
        <v>0</v>
      </c>
      <c r="AC3065" s="1">
        <f>学習データ!AC3031*$B$37</f>
        <v>0</v>
      </c>
      <c r="AD3065" s="1">
        <f>学習データ!AD3031*$B$37</f>
        <v>0</v>
      </c>
      <c r="AE3065" s="14"/>
      <c r="AF3065" s="7">
        <v>7</v>
      </c>
      <c r="AG3065" s="1">
        <f>IF(学習データ!AG3007=7,1,0)</f>
        <v>0</v>
      </c>
      <c r="AH3065" s="29"/>
      <c r="AI3065" s="25"/>
      <c r="AJ3065" s="25"/>
      <c r="AK3065" s="25"/>
      <c r="AL3065" s="25"/>
      <c r="AM3065" s="25"/>
      <c r="AN3065" s="25"/>
      <c r="AO3065" s="25"/>
      <c r="AP3065" s="25"/>
      <c r="AQ3065" s="25"/>
      <c r="AR3065" s="25"/>
      <c r="AS3065" s="25"/>
      <c r="AT3065" s="25"/>
      <c r="AU3065" s="25"/>
      <c r="AV3065" s="25"/>
      <c r="AW3065" s="25"/>
      <c r="AX3065" s="25"/>
      <c r="AY3065" s="25"/>
      <c r="AZ3065" s="25"/>
      <c r="BA3065" s="25"/>
      <c r="BB3065" s="25"/>
      <c r="BC3065" s="25"/>
      <c r="BD3065" s="25"/>
      <c r="BE3065" s="25"/>
      <c r="BF3065" s="25"/>
      <c r="BG3065" s="25"/>
      <c r="BH3065" s="25"/>
      <c r="BI3065" s="25"/>
      <c r="BJ3065" s="25"/>
      <c r="BK3065" s="25"/>
      <c r="BL3065" s="25"/>
      <c r="BM3065" s="25"/>
      <c r="BN3065" s="25"/>
      <c r="BO3065" s="25"/>
      <c r="BP3065" s="25"/>
      <c r="BQ3065" s="23"/>
      <c r="BR3065" s="7">
        <v>11</v>
      </c>
      <c r="BS3065" s="1">
        <f t="shared" ca="1" si="15970"/>
        <v>0.23714300153605961</v>
      </c>
      <c r="BT3065" s="1">
        <f t="shared" ca="1" si="15971"/>
        <v>0.23714300153605961</v>
      </c>
      <c r="BU3065" s="1">
        <f t="shared" ca="1" si="15972"/>
        <v>0.23870579900032834</v>
      </c>
      <c r="BV3065" s="1">
        <f t="shared" ca="1" si="15973"/>
        <v>0.10359850687350081</v>
      </c>
      <c r="BW3065" s="1">
        <f t="shared" ca="1" si="15974"/>
        <v>0.90899420317596813</v>
      </c>
      <c r="BX3065" s="1">
        <f t="shared" ca="1" si="15975"/>
        <v>0.99999848157268911</v>
      </c>
      <c r="BY3065" s="1">
        <f t="shared" ca="1" si="15976"/>
        <v>0.99968206359897593</v>
      </c>
      <c r="BZ3065" s="1">
        <f t="shared" ca="1" si="15977"/>
        <v>0.95840381780477202</v>
      </c>
      <c r="CA3065" s="1">
        <f t="shared" ca="1" si="15978"/>
        <v>0.11669046913663277</v>
      </c>
      <c r="CB3065" s="1">
        <f t="shared" ca="1" si="15979"/>
        <v>0.23714300153605961</v>
      </c>
      <c r="CC3065" s="1">
        <f t="shared" ca="1" si="15980"/>
        <v>0.23714300153605961</v>
      </c>
      <c r="CD3065" s="25"/>
      <c r="CE3065" s="7">
        <v>11</v>
      </c>
      <c r="CF3065" s="1">
        <f t="shared" ca="1" si="15981"/>
        <v>0.42673007297672289</v>
      </c>
      <c r="CG3065" s="1">
        <f t="shared" ca="1" si="15982"/>
        <v>0.42673007297672289</v>
      </c>
      <c r="CH3065" s="1">
        <f t="shared" ca="1" si="15983"/>
        <v>0.38868319931799378</v>
      </c>
      <c r="CI3065" s="1">
        <f t="shared" ca="1" si="15984"/>
        <v>0.94755728754701563</v>
      </c>
      <c r="CJ3065" s="1">
        <f t="shared" ca="1" si="15985"/>
        <v>0.98551602147261519</v>
      </c>
      <c r="CK3065" s="1">
        <f t="shared" ca="1" si="15986"/>
        <v>0.99998683307295355</v>
      </c>
      <c r="CL3065" s="1">
        <f t="shared" ca="1" si="15987"/>
        <v>0.99989796239118822</v>
      </c>
      <c r="CM3065" s="1">
        <f t="shared" ca="1" si="15988"/>
        <v>0.99985199962538152</v>
      </c>
      <c r="CN3065" s="1">
        <f t="shared" ca="1" si="15989"/>
        <v>0.98043318227397191</v>
      </c>
      <c r="CO3065" s="1">
        <f t="shared" ca="1" si="15990"/>
        <v>0.42673007297672289</v>
      </c>
      <c r="CP3065" s="1">
        <f t="shared" ca="1" si="15991"/>
        <v>0.42673007297672289</v>
      </c>
      <c r="CQ3065" s="14"/>
      <c r="CR3065" s="14"/>
      <c r="CS3065" s="14"/>
      <c r="CT3065" s="14"/>
      <c r="CU3065" s="14"/>
      <c r="CV3065" s="14"/>
      <c r="CW3065" s="14"/>
      <c r="CX3065" s="14"/>
      <c r="CY3065" s="14"/>
      <c r="CZ3065" s="14"/>
      <c r="DA3065" s="14"/>
      <c r="DB3065" s="14"/>
      <c r="DC3065" s="14"/>
      <c r="DD3065" s="14"/>
      <c r="DE3065" s="23"/>
      <c r="DF3065" s="14"/>
      <c r="DG3065" s="14"/>
      <c r="DH3065" s="14"/>
      <c r="DI3065" s="14"/>
      <c r="DJ3065" s="14"/>
      <c r="DK3065" s="14"/>
      <c r="DL3065" s="14"/>
      <c r="DM3065" s="14"/>
      <c r="DN3065" s="14"/>
      <c r="DO3065" s="14"/>
      <c r="DP3065" s="14"/>
      <c r="DQ3065" s="14"/>
      <c r="DR3065" s="14"/>
      <c r="DS3065" s="14"/>
      <c r="DT3065" s="14"/>
      <c r="DU3065" s="14"/>
      <c r="DV3065" s="14"/>
      <c r="DW3065" s="14"/>
      <c r="DX3065" s="14"/>
      <c r="DY3065" s="14"/>
      <c r="DZ3065" s="14"/>
      <c r="EA3065" s="14"/>
      <c r="EB3065" s="14"/>
      <c r="EC3065" s="14"/>
      <c r="ED3065" s="14"/>
      <c r="EE3065" s="14"/>
      <c r="EF3065" s="19"/>
      <c r="EG3065" s="23"/>
      <c r="EH3065" s="50"/>
      <c r="EI3065" s="7">
        <v>1</v>
      </c>
      <c r="EJ3065" s="1">
        <f t="shared" ref="EJ3065:EJ3068" ca="1" si="16008">1/(1+EXP(-SUMPRODUCT($EI$32:$EK$34,DQ3055:DS3057)+$EL$32))</f>
        <v>0.17418732864408087</v>
      </c>
      <c r="EK3065" s="1">
        <f t="shared" ref="EK3065:EK3068" ca="1" si="16009">1/(1+EXP(-SUMPRODUCT($EI$32:$EK$34,DR3055:DT3057)+$EL$32))</f>
        <v>0.20936968023000441</v>
      </c>
      <c r="EL3065" s="1">
        <f t="shared" ref="EL3065:EL3068" ca="1" si="16010">1/(1+EXP(-SUMPRODUCT($EI$32:$EK$34,DS3055:DU3057)+$EL$32))</f>
        <v>5.3555750488483905E-2</v>
      </c>
      <c r="EM3065" s="1">
        <f t="shared" ref="EM3065:EM3068" ca="1" si="16011">1/(1+EXP(-SUMPRODUCT($EI$32:$EK$34,DT3055:DV3057)+$EL$32))</f>
        <v>1.1656264137437497E-2</v>
      </c>
      <c r="EN3065" s="14"/>
      <c r="EO3065" s="14"/>
      <c r="EP3065" s="14"/>
      <c r="EQ3065" s="14"/>
      <c r="ER3065" s="14"/>
      <c r="ES3065" s="14"/>
      <c r="ET3065" s="23"/>
      <c r="EU3065" s="14"/>
      <c r="EV3065" s="14"/>
      <c r="EW3065" s="14"/>
      <c r="EX3065" s="14"/>
      <c r="EY3065" s="14"/>
      <c r="EZ3065" s="14"/>
      <c r="FA3065" s="14"/>
      <c r="FB3065" s="14"/>
      <c r="FC3065" s="19"/>
    </row>
    <row r="3066" spans="1:159" x14ac:dyDescent="0.2">
      <c r="A3066" s="55"/>
      <c r="B3066" s="18">
        <v>26</v>
      </c>
      <c r="C3066" s="1">
        <f>学習データ!C3032*$B$37</f>
        <v>0</v>
      </c>
      <c r="D3066" s="1">
        <f>学習データ!D3032*$B$37</f>
        <v>0</v>
      </c>
      <c r="E3066" s="1">
        <f>学習データ!E3032*$B$37</f>
        <v>0</v>
      </c>
      <c r="F3066" s="1">
        <f>学習データ!F3032*$B$37</f>
        <v>0</v>
      </c>
      <c r="G3066" s="1">
        <f>学習データ!G3032*$B$37</f>
        <v>0</v>
      </c>
      <c r="H3066" s="1">
        <f>学習データ!H3032*$B$37</f>
        <v>0</v>
      </c>
      <c r="I3066" s="1">
        <f>学習データ!I3032*$B$37</f>
        <v>0</v>
      </c>
      <c r="J3066" s="1">
        <f>学習データ!J3032*$B$37</f>
        <v>0</v>
      </c>
      <c r="K3066" s="1">
        <f>学習データ!K3032*$B$37</f>
        <v>0</v>
      </c>
      <c r="L3066" s="1">
        <f>学習データ!L3032*$B$37</f>
        <v>0</v>
      </c>
      <c r="M3066" s="1">
        <f>学習データ!M3032*$B$37</f>
        <v>0</v>
      </c>
      <c r="N3066" s="1">
        <f>学習データ!N3032*$B$37</f>
        <v>0</v>
      </c>
      <c r="O3066" s="1">
        <f>学習データ!O3032*$B$37</f>
        <v>0</v>
      </c>
      <c r="P3066" s="1">
        <f>学習データ!P3032*$B$37</f>
        <v>0</v>
      </c>
      <c r="Q3066" s="1">
        <f>学習データ!Q3032*$B$37</f>
        <v>0</v>
      </c>
      <c r="R3066" s="1">
        <f>学習データ!R3032*$B$37</f>
        <v>0</v>
      </c>
      <c r="S3066" s="1">
        <f>学習データ!S3032*$B$37</f>
        <v>0</v>
      </c>
      <c r="T3066" s="1">
        <f>学習データ!T3032*$B$37</f>
        <v>0</v>
      </c>
      <c r="U3066" s="1">
        <f>学習データ!U3032*$B$37</f>
        <v>0</v>
      </c>
      <c r="V3066" s="1">
        <f>学習データ!V3032*$B$37</f>
        <v>0</v>
      </c>
      <c r="W3066" s="1">
        <f>学習データ!W3032*$B$37</f>
        <v>0</v>
      </c>
      <c r="X3066" s="1">
        <f>学習データ!X3032*$B$37</f>
        <v>0</v>
      </c>
      <c r="Y3066" s="1">
        <f>学習データ!Y3032*$B$37</f>
        <v>0</v>
      </c>
      <c r="Z3066" s="1">
        <f>学習データ!Z3032*$B$37</f>
        <v>0</v>
      </c>
      <c r="AA3066" s="1">
        <f>学習データ!AA3032*$B$37</f>
        <v>0</v>
      </c>
      <c r="AB3066" s="1">
        <f>学習データ!AB3032*$B$37</f>
        <v>0</v>
      </c>
      <c r="AC3066" s="1">
        <f>学習データ!AC3032*$B$37</f>
        <v>0</v>
      </c>
      <c r="AD3066" s="1">
        <f>学習データ!AD3032*$B$37</f>
        <v>0</v>
      </c>
      <c r="AE3066" s="14"/>
      <c r="AF3066" s="7">
        <v>8</v>
      </c>
      <c r="AG3066" s="1">
        <f>IF(学習データ!AG3007=8,1,0)</f>
        <v>0</v>
      </c>
      <c r="AH3066" s="29"/>
      <c r="AI3066" s="25"/>
      <c r="AJ3066" s="25"/>
      <c r="AK3066" s="25"/>
      <c r="AL3066" s="25"/>
      <c r="AM3066" s="25"/>
      <c r="AN3066" s="25"/>
      <c r="AO3066" s="25"/>
      <c r="AP3066" s="25"/>
      <c r="AQ3066" s="25"/>
      <c r="AR3066" s="25"/>
      <c r="AS3066" s="25"/>
      <c r="AT3066" s="25"/>
      <c r="AU3066" s="25"/>
      <c r="AV3066" s="25"/>
      <c r="AW3066" s="25"/>
      <c r="AX3066" s="25"/>
      <c r="AY3066" s="25"/>
      <c r="AZ3066" s="25"/>
      <c r="BA3066" s="25"/>
      <c r="BB3066" s="25"/>
      <c r="BC3066" s="25"/>
      <c r="BD3066" s="25"/>
      <c r="BE3066" s="25"/>
      <c r="BF3066" s="25"/>
      <c r="BG3066" s="25"/>
      <c r="BH3066" s="25"/>
      <c r="BI3066" s="25"/>
      <c r="BJ3066" s="25"/>
      <c r="BK3066" s="25"/>
      <c r="BL3066" s="25"/>
      <c r="BM3066" s="25"/>
      <c r="BN3066" s="25"/>
      <c r="BO3066" s="25"/>
      <c r="BP3066" s="25"/>
      <c r="BQ3066" s="23"/>
      <c r="BR3066" s="14"/>
      <c r="BS3066" s="14"/>
      <c r="BT3066" s="14"/>
      <c r="BU3066" s="14"/>
      <c r="BV3066" s="14"/>
      <c r="BW3066" s="14"/>
      <c r="BX3066" s="14"/>
      <c r="BY3066" s="14"/>
      <c r="BZ3066" s="14"/>
      <c r="CA3066" s="14"/>
      <c r="CB3066" s="14"/>
      <c r="CC3066" s="14"/>
      <c r="CD3066" s="14"/>
      <c r="CE3066" s="14"/>
      <c r="CF3066" s="14"/>
      <c r="CG3066" s="14"/>
      <c r="CH3066" s="14"/>
      <c r="CI3066" s="14"/>
      <c r="CJ3066" s="14"/>
      <c r="CK3066" s="14"/>
      <c r="CL3066" s="14"/>
      <c r="CM3066" s="14"/>
      <c r="CN3066" s="14"/>
      <c r="CO3066" s="14"/>
      <c r="CP3066" s="14"/>
      <c r="CQ3066" s="14"/>
      <c r="CR3066" s="14"/>
      <c r="CS3066" s="14"/>
      <c r="CT3066" s="14"/>
      <c r="CU3066" s="14"/>
      <c r="CV3066" s="14"/>
      <c r="CW3066" s="14"/>
      <c r="CX3066" s="14"/>
      <c r="CY3066" s="14"/>
      <c r="CZ3066" s="14"/>
      <c r="DA3066" s="14"/>
      <c r="DB3066" s="14"/>
      <c r="DC3066" s="14"/>
      <c r="DD3066" s="14"/>
      <c r="DE3066" s="23"/>
      <c r="DF3066" s="14"/>
      <c r="DG3066" s="14"/>
      <c r="DH3066" s="14"/>
      <c r="DI3066" s="14"/>
      <c r="DJ3066" s="14"/>
      <c r="DK3066" s="14"/>
      <c r="DL3066" s="14"/>
      <c r="DM3066" s="14"/>
      <c r="DN3066" s="14"/>
      <c r="DO3066" s="14"/>
      <c r="DP3066" s="14"/>
      <c r="DQ3066" s="14"/>
      <c r="DR3066" s="14"/>
      <c r="DS3066" s="14"/>
      <c r="DT3066" s="14"/>
      <c r="DU3066" s="14"/>
      <c r="DV3066" s="14"/>
      <c r="DW3066" s="14"/>
      <c r="DX3066" s="14"/>
      <c r="DY3066" s="14"/>
      <c r="DZ3066" s="14"/>
      <c r="EA3066" s="14"/>
      <c r="EB3066" s="14"/>
      <c r="EC3066" s="14"/>
      <c r="ED3066" s="14"/>
      <c r="EE3066" s="14"/>
      <c r="EF3066" s="19"/>
      <c r="EG3066" s="23"/>
      <c r="EH3066" s="50"/>
      <c r="EI3066" s="7">
        <v>2</v>
      </c>
      <c r="EJ3066" s="1">
        <f t="shared" ca="1" si="16008"/>
        <v>0.22828008151000245</v>
      </c>
      <c r="EK3066" s="1">
        <f t="shared" ca="1" si="16009"/>
        <v>0.33664337589863808</v>
      </c>
      <c r="EL3066" s="1">
        <f t="shared" ca="1" si="16010"/>
        <v>5.2949538338710425E-2</v>
      </c>
      <c r="EM3066" s="1">
        <f t="shared" ca="1" si="16011"/>
        <v>1.0622472203714624E-2</v>
      </c>
      <c r="EN3066" s="14"/>
      <c r="EO3066" s="14"/>
      <c r="EP3066" s="14"/>
      <c r="EQ3066" s="14"/>
      <c r="ER3066" s="14"/>
      <c r="ES3066" s="14"/>
      <c r="ET3066" s="23"/>
      <c r="EU3066" s="14"/>
      <c r="EV3066" s="14"/>
      <c r="EW3066" s="14"/>
      <c r="EX3066" s="14"/>
      <c r="EY3066" s="14"/>
      <c r="EZ3066" s="14"/>
      <c r="FA3066" s="14"/>
      <c r="FB3066" s="14"/>
      <c r="FC3066" s="19"/>
    </row>
    <row r="3067" spans="1:159" x14ac:dyDescent="0.2">
      <c r="A3067" s="55"/>
      <c r="B3067" s="18">
        <v>27</v>
      </c>
      <c r="C3067" s="1">
        <f>学習データ!C3033*$B$37</f>
        <v>0</v>
      </c>
      <c r="D3067" s="1">
        <f>学習データ!D3033*$B$37</f>
        <v>0</v>
      </c>
      <c r="E3067" s="1">
        <f>学習データ!E3033*$B$37</f>
        <v>0</v>
      </c>
      <c r="F3067" s="1">
        <f>学習データ!F3033*$B$37</f>
        <v>0</v>
      </c>
      <c r="G3067" s="1">
        <f>学習データ!G3033*$B$37</f>
        <v>0</v>
      </c>
      <c r="H3067" s="1">
        <f>学習データ!H3033*$B$37</f>
        <v>0</v>
      </c>
      <c r="I3067" s="1">
        <f>学習データ!I3033*$B$37</f>
        <v>0</v>
      </c>
      <c r="J3067" s="1">
        <f>学習データ!J3033*$B$37</f>
        <v>0</v>
      </c>
      <c r="K3067" s="1">
        <f>学習データ!K3033*$B$37</f>
        <v>0</v>
      </c>
      <c r="L3067" s="1">
        <f>学習データ!L3033*$B$37</f>
        <v>0</v>
      </c>
      <c r="M3067" s="1">
        <f>学習データ!M3033*$B$37</f>
        <v>0</v>
      </c>
      <c r="N3067" s="1">
        <f>学習データ!N3033*$B$37</f>
        <v>0</v>
      </c>
      <c r="O3067" s="1">
        <f>学習データ!O3033*$B$37</f>
        <v>0</v>
      </c>
      <c r="P3067" s="1">
        <f>学習データ!P3033*$B$37</f>
        <v>0</v>
      </c>
      <c r="Q3067" s="1">
        <f>学習データ!Q3033*$B$37</f>
        <v>0</v>
      </c>
      <c r="R3067" s="1">
        <f>学習データ!R3033*$B$37</f>
        <v>0</v>
      </c>
      <c r="S3067" s="1">
        <f>学習データ!S3033*$B$37</f>
        <v>0</v>
      </c>
      <c r="T3067" s="1">
        <f>学習データ!T3033*$B$37</f>
        <v>0</v>
      </c>
      <c r="U3067" s="1">
        <f>学習データ!U3033*$B$37</f>
        <v>0</v>
      </c>
      <c r="V3067" s="1">
        <f>学習データ!V3033*$B$37</f>
        <v>0</v>
      </c>
      <c r="W3067" s="1">
        <f>学習データ!W3033*$B$37</f>
        <v>0</v>
      </c>
      <c r="X3067" s="1">
        <f>学習データ!X3033*$B$37</f>
        <v>0</v>
      </c>
      <c r="Y3067" s="1">
        <f>学習データ!Y3033*$B$37</f>
        <v>0</v>
      </c>
      <c r="Z3067" s="1">
        <f>学習データ!Z3033*$B$37</f>
        <v>0</v>
      </c>
      <c r="AA3067" s="1">
        <f>学習データ!AA3033*$B$37</f>
        <v>0</v>
      </c>
      <c r="AB3067" s="1">
        <f>学習データ!AB3033*$B$37</f>
        <v>0</v>
      </c>
      <c r="AC3067" s="1">
        <f>学習データ!AC3033*$B$37</f>
        <v>0</v>
      </c>
      <c r="AD3067" s="1">
        <f>学習データ!AD3033*$B$37</f>
        <v>0</v>
      </c>
      <c r="AE3067" s="14"/>
      <c r="AF3067" s="7">
        <v>9</v>
      </c>
      <c r="AG3067" s="1">
        <f>IF(学習データ!AG3007=9,1,0)</f>
        <v>0</v>
      </c>
      <c r="AH3067" s="29"/>
      <c r="AI3067" s="25"/>
      <c r="AJ3067" s="25"/>
      <c r="AK3067" s="25"/>
      <c r="AL3067" s="25"/>
      <c r="AM3067" s="25"/>
      <c r="AN3067" s="25"/>
      <c r="AO3067" s="25"/>
      <c r="AP3067" s="25"/>
      <c r="AQ3067" s="25"/>
      <c r="AR3067" s="25"/>
      <c r="AS3067" s="25"/>
      <c r="AT3067" s="25"/>
      <c r="AU3067" s="25"/>
      <c r="AV3067" s="25"/>
      <c r="AW3067" s="25"/>
      <c r="AX3067" s="25"/>
      <c r="AY3067" s="25"/>
      <c r="AZ3067" s="25"/>
      <c r="BA3067" s="25"/>
      <c r="BB3067" s="25"/>
      <c r="BC3067" s="25"/>
      <c r="BD3067" s="25"/>
      <c r="BE3067" s="25"/>
      <c r="BF3067" s="25"/>
      <c r="BG3067" s="25"/>
      <c r="BH3067" s="25"/>
      <c r="BI3067" s="25"/>
      <c r="BJ3067" s="25"/>
      <c r="BK3067" s="25"/>
      <c r="BL3067" s="25"/>
      <c r="BM3067" s="25"/>
      <c r="BN3067" s="25"/>
      <c r="BO3067" s="25"/>
      <c r="BP3067" s="25"/>
      <c r="BQ3067" s="23"/>
      <c r="BR3067" s="14"/>
      <c r="BS3067" s="14"/>
      <c r="BT3067" s="14"/>
      <c r="BU3067" s="14"/>
      <c r="BV3067" s="14"/>
      <c r="BW3067" s="14"/>
      <c r="BX3067" s="14"/>
      <c r="BY3067" s="14"/>
      <c r="BZ3067" s="14"/>
      <c r="CA3067" s="14"/>
      <c r="CB3067" s="14"/>
      <c r="CC3067" s="14"/>
      <c r="CD3067" s="14"/>
      <c r="CE3067" s="14"/>
      <c r="CF3067" s="14"/>
      <c r="CG3067" s="14"/>
      <c r="CH3067" s="14"/>
      <c r="CI3067" s="14"/>
      <c r="CJ3067" s="14"/>
      <c r="CK3067" s="14"/>
      <c r="CL3067" s="14"/>
      <c r="CM3067" s="14"/>
      <c r="CN3067" s="14"/>
      <c r="CO3067" s="14"/>
      <c r="CP3067" s="14"/>
      <c r="CQ3067" s="14"/>
      <c r="CR3067" s="14"/>
      <c r="CS3067" s="14"/>
      <c r="CT3067" s="14"/>
      <c r="CU3067" s="14"/>
      <c r="CV3067" s="14"/>
      <c r="CW3067" s="14"/>
      <c r="CX3067" s="14"/>
      <c r="CY3067" s="14"/>
      <c r="CZ3067" s="14"/>
      <c r="DA3067" s="14"/>
      <c r="DB3067" s="14"/>
      <c r="DC3067" s="14"/>
      <c r="DD3067" s="14"/>
      <c r="DE3067" s="23"/>
      <c r="DF3067" s="26"/>
      <c r="DG3067" s="25"/>
      <c r="DH3067" s="25"/>
      <c r="DI3067" s="25"/>
      <c r="DJ3067" s="25"/>
      <c r="DK3067" s="25"/>
      <c r="DL3067" s="25"/>
      <c r="DM3067" s="14"/>
      <c r="DN3067" s="14"/>
      <c r="DO3067" s="14"/>
      <c r="DP3067" s="14"/>
      <c r="DQ3067" s="14"/>
      <c r="DR3067" s="14"/>
      <c r="DS3067" s="14"/>
      <c r="DT3067" s="14"/>
      <c r="DU3067" s="14"/>
      <c r="DV3067" s="14"/>
      <c r="DW3067" s="14"/>
      <c r="DX3067" s="14"/>
      <c r="DY3067" s="14"/>
      <c r="DZ3067" s="14"/>
      <c r="EA3067" s="14"/>
      <c r="EB3067" s="14"/>
      <c r="EC3067" s="14"/>
      <c r="ED3067" s="14"/>
      <c r="EE3067" s="14"/>
      <c r="EF3067" s="19"/>
      <c r="EG3067" s="23"/>
      <c r="EH3067" s="50"/>
      <c r="EI3067" s="7">
        <v>3</v>
      </c>
      <c r="EJ3067" s="1">
        <f t="shared" ca="1" si="16008"/>
        <v>0.77863152256277968</v>
      </c>
      <c r="EK3067" s="1">
        <f t="shared" ca="1" si="16009"/>
        <v>0.15511052866558181</v>
      </c>
      <c r="EL3067" s="1">
        <f t="shared" ca="1" si="16010"/>
        <v>5.2222827815797263E-2</v>
      </c>
      <c r="EM3067" s="1">
        <f t="shared" ca="1" si="16011"/>
        <v>1.0630923282226479E-2</v>
      </c>
      <c r="EN3067" s="14"/>
      <c r="EO3067" s="14"/>
      <c r="EP3067" s="14"/>
      <c r="EQ3067" s="14"/>
      <c r="ER3067" s="14"/>
      <c r="ES3067" s="14"/>
      <c r="ET3067" s="23"/>
      <c r="EU3067" s="14"/>
      <c r="EV3067" s="14"/>
      <c r="EW3067" s="14"/>
      <c r="EX3067" s="14"/>
      <c r="EY3067" s="14"/>
      <c r="EZ3067" s="14"/>
      <c r="FA3067" s="14"/>
      <c r="FB3067" s="14"/>
      <c r="FC3067" s="19"/>
    </row>
    <row r="3068" spans="1:159" ht="13.8" thickBot="1" x14ac:dyDescent="0.25">
      <c r="A3068" s="56"/>
      <c r="B3068" s="20">
        <v>28</v>
      </c>
      <c r="C3068" s="6">
        <f>学習データ!C3034*$B$37</f>
        <v>0</v>
      </c>
      <c r="D3068" s="6">
        <f>学習データ!D3034*$B$37</f>
        <v>0</v>
      </c>
      <c r="E3068" s="6">
        <f>学習データ!E3034*$B$37</f>
        <v>0</v>
      </c>
      <c r="F3068" s="6">
        <f>学習データ!F3034*$B$37</f>
        <v>0</v>
      </c>
      <c r="G3068" s="6">
        <f>学習データ!G3034*$B$37</f>
        <v>0</v>
      </c>
      <c r="H3068" s="6">
        <f>学習データ!H3034*$B$37</f>
        <v>0</v>
      </c>
      <c r="I3068" s="6">
        <f>学習データ!I3034*$B$37</f>
        <v>0</v>
      </c>
      <c r="J3068" s="6">
        <f>学習データ!J3034*$B$37</f>
        <v>0</v>
      </c>
      <c r="K3068" s="6">
        <f>学習データ!K3034*$B$37</f>
        <v>0</v>
      </c>
      <c r="L3068" s="6">
        <f>学習データ!L3034*$B$37</f>
        <v>0</v>
      </c>
      <c r="M3068" s="6">
        <f>学習データ!M3034*$B$37</f>
        <v>0</v>
      </c>
      <c r="N3068" s="6">
        <f>学習データ!N3034*$B$37</f>
        <v>0</v>
      </c>
      <c r="O3068" s="6">
        <f>学習データ!O3034*$B$37</f>
        <v>0</v>
      </c>
      <c r="P3068" s="6">
        <f>学習データ!P3034*$B$37</f>
        <v>0</v>
      </c>
      <c r="Q3068" s="6">
        <f>学習データ!Q3034*$B$37</f>
        <v>0</v>
      </c>
      <c r="R3068" s="6">
        <f>学習データ!R3034*$B$37</f>
        <v>0</v>
      </c>
      <c r="S3068" s="6">
        <f>学習データ!S3034*$B$37</f>
        <v>0</v>
      </c>
      <c r="T3068" s="6">
        <f>学習データ!T3034*$B$37</f>
        <v>0</v>
      </c>
      <c r="U3068" s="6">
        <f>学習データ!U3034*$B$37</f>
        <v>0</v>
      </c>
      <c r="V3068" s="6">
        <f>学習データ!V3034*$B$37</f>
        <v>0</v>
      </c>
      <c r="W3068" s="6">
        <f>学習データ!W3034*$B$37</f>
        <v>0</v>
      </c>
      <c r="X3068" s="6">
        <f>学習データ!X3034*$B$37</f>
        <v>0</v>
      </c>
      <c r="Y3068" s="6">
        <f>学習データ!Y3034*$B$37</f>
        <v>0</v>
      </c>
      <c r="Z3068" s="6">
        <f>学習データ!Z3034*$B$37</f>
        <v>0</v>
      </c>
      <c r="AA3068" s="6">
        <f>学習データ!AA3034*$B$37</f>
        <v>0</v>
      </c>
      <c r="AB3068" s="6">
        <f>学習データ!AB3034*$B$37</f>
        <v>0</v>
      </c>
      <c r="AC3068" s="6">
        <f>学習データ!AC3034*$B$37</f>
        <v>0</v>
      </c>
      <c r="AD3068" s="6">
        <f>学習データ!AD3034*$B$37</f>
        <v>0</v>
      </c>
      <c r="AE3068" s="21"/>
      <c r="AF3068" s="21"/>
      <c r="AG3068" s="21"/>
      <c r="AH3068" s="30"/>
      <c r="AI3068" s="31"/>
      <c r="AJ3068" s="31"/>
      <c r="AK3068" s="31"/>
      <c r="AL3068" s="31"/>
      <c r="AM3068" s="31"/>
      <c r="AN3068" s="31"/>
      <c r="AO3068" s="31"/>
      <c r="AP3068" s="31"/>
      <c r="AQ3068" s="31"/>
      <c r="AR3068" s="31"/>
      <c r="AS3068" s="31"/>
      <c r="AT3068" s="31"/>
      <c r="AU3068" s="31"/>
      <c r="AV3068" s="31"/>
      <c r="AW3068" s="31"/>
      <c r="AX3068" s="31"/>
      <c r="AY3068" s="31"/>
      <c r="AZ3068" s="31"/>
      <c r="BA3068" s="31"/>
      <c r="BB3068" s="31"/>
      <c r="BC3068" s="31"/>
      <c r="BD3068" s="31"/>
      <c r="BE3068" s="31"/>
      <c r="BF3068" s="31"/>
      <c r="BG3068" s="31"/>
      <c r="BH3068" s="31"/>
      <c r="BI3068" s="31"/>
      <c r="BJ3068" s="31"/>
      <c r="BK3068" s="31"/>
      <c r="BL3068" s="31"/>
      <c r="BM3068" s="31"/>
      <c r="BN3068" s="31"/>
      <c r="BO3068" s="31"/>
      <c r="BP3068" s="31"/>
      <c r="BQ3068" s="24"/>
      <c r="BR3068" s="21"/>
      <c r="BS3068" s="21"/>
      <c r="BT3068" s="21"/>
      <c r="BU3068" s="21"/>
      <c r="BV3068" s="21"/>
      <c r="BW3068" s="21"/>
      <c r="BX3068" s="21"/>
      <c r="BY3068" s="21"/>
      <c r="BZ3068" s="21"/>
      <c r="CA3068" s="21"/>
      <c r="CB3068" s="21"/>
      <c r="CC3068" s="21"/>
      <c r="CD3068" s="21"/>
      <c r="CE3068" s="21"/>
      <c r="CF3068" s="21"/>
      <c r="CG3068" s="21"/>
      <c r="CH3068" s="21"/>
      <c r="CI3068" s="21"/>
      <c r="CJ3068" s="21"/>
      <c r="CK3068" s="21"/>
      <c r="CL3068" s="21"/>
      <c r="CM3068" s="21"/>
      <c r="CN3068" s="21"/>
      <c r="CO3068" s="21"/>
      <c r="CP3068" s="21"/>
      <c r="CQ3068" s="21"/>
      <c r="CR3068" s="21"/>
      <c r="CS3068" s="21"/>
      <c r="CT3068" s="21"/>
      <c r="CU3068" s="21"/>
      <c r="CV3068" s="21"/>
      <c r="CW3068" s="21"/>
      <c r="CX3068" s="21"/>
      <c r="CY3068" s="21"/>
      <c r="CZ3068" s="21"/>
      <c r="DA3068" s="21"/>
      <c r="DB3068" s="21"/>
      <c r="DC3068" s="21"/>
      <c r="DD3068" s="21"/>
      <c r="DE3068" s="24"/>
      <c r="DF3068" s="21"/>
      <c r="DG3068" s="21"/>
      <c r="DH3068" s="21"/>
      <c r="DI3068" s="21"/>
      <c r="DJ3068" s="21"/>
      <c r="DK3068" s="21"/>
      <c r="DL3068" s="21"/>
      <c r="DM3068" s="21"/>
      <c r="DN3068" s="21"/>
      <c r="DO3068" s="21"/>
      <c r="DP3068" s="21"/>
      <c r="DQ3068" s="21"/>
      <c r="DR3068" s="21"/>
      <c r="DS3068" s="21"/>
      <c r="DT3068" s="21"/>
      <c r="DU3068" s="21"/>
      <c r="DV3068" s="21"/>
      <c r="DW3068" s="21"/>
      <c r="DX3068" s="21"/>
      <c r="DY3068" s="21"/>
      <c r="DZ3068" s="21"/>
      <c r="EA3068" s="21"/>
      <c r="EB3068" s="21"/>
      <c r="EC3068" s="21"/>
      <c r="ED3068" s="21"/>
      <c r="EE3068" s="21"/>
      <c r="EF3068" s="22"/>
      <c r="EG3068" s="24"/>
      <c r="EH3068" s="50"/>
      <c r="EI3068" s="7">
        <v>4</v>
      </c>
      <c r="EJ3068" s="1">
        <f t="shared" ca="1" si="16008"/>
        <v>0.81859661208832801</v>
      </c>
      <c r="EK3068" s="1">
        <f t="shared" ca="1" si="16009"/>
        <v>7.688447653329529E-2</v>
      </c>
      <c r="EL3068" s="1">
        <f t="shared" ca="1" si="16010"/>
        <v>5.2080441789526075E-2</v>
      </c>
      <c r="EM3068" s="1">
        <f t="shared" ca="1" si="16011"/>
        <v>1.0712877444741378E-2</v>
      </c>
      <c r="EN3068" s="21"/>
      <c r="EO3068" s="21"/>
      <c r="EP3068" s="21"/>
      <c r="EQ3068" s="21"/>
      <c r="ER3068" s="21"/>
      <c r="ES3068" s="21"/>
      <c r="ET3068" s="24"/>
      <c r="EU3068" s="21"/>
      <c r="EV3068" s="21"/>
      <c r="EW3068" s="21"/>
      <c r="EX3068" s="21"/>
      <c r="EY3068" s="21"/>
      <c r="EZ3068" s="21"/>
      <c r="FA3068" s="21"/>
      <c r="FB3068" s="21"/>
      <c r="FC3068" s="22"/>
    </row>
    <row r="3069" spans="1:159" x14ac:dyDescent="0.2">
      <c r="A3069" s="54">
        <v>102</v>
      </c>
      <c r="B3069" s="15" t="s">
        <v>12</v>
      </c>
      <c r="C3069" s="16"/>
      <c r="D3069" s="16"/>
      <c r="E3069" s="16"/>
      <c r="F3069" s="16"/>
      <c r="G3069" s="16"/>
      <c r="H3069" s="16"/>
      <c r="I3069" s="16"/>
      <c r="J3069" s="16"/>
      <c r="K3069" s="16"/>
      <c r="L3069" s="16"/>
      <c r="M3069" s="16"/>
      <c r="N3069" s="16"/>
      <c r="O3069" s="16"/>
      <c r="P3069" s="16"/>
      <c r="Q3069" s="16"/>
      <c r="R3069" s="16"/>
      <c r="S3069" s="16"/>
      <c r="T3069" s="16"/>
      <c r="U3069" s="16"/>
      <c r="V3069" s="16"/>
      <c r="W3069" s="16"/>
      <c r="X3069" s="16"/>
      <c r="Y3069" s="16"/>
      <c r="Z3069" s="16"/>
      <c r="AA3069" s="16"/>
      <c r="AB3069" s="16"/>
      <c r="AC3069" s="16"/>
      <c r="AD3069" s="16"/>
      <c r="AE3069" s="16"/>
      <c r="AF3069" s="16"/>
      <c r="AG3069" s="16"/>
      <c r="AH3069" s="28"/>
      <c r="AI3069" s="32"/>
      <c r="AJ3069" s="32"/>
      <c r="AK3069" s="32"/>
      <c r="AL3069" s="32"/>
      <c r="AM3069" s="32"/>
      <c r="AN3069" s="32"/>
      <c r="AO3069" s="32"/>
      <c r="AP3069" s="32"/>
      <c r="AQ3069" s="32"/>
      <c r="AR3069" s="32"/>
      <c r="AS3069" s="32"/>
      <c r="AT3069" s="32"/>
      <c r="AU3069" s="32"/>
      <c r="AV3069" s="32"/>
      <c r="AW3069" s="32"/>
      <c r="AX3069" s="32"/>
      <c r="AY3069" s="32"/>
      <c r="AZ3069" s="32"/>
      <c r="BA3069" s="32"/>
      <c r="BB3069" s="32"/>
      <c r="BC3069" s="32"/>
      <c r="BD3069" s="32"/>
      <c r="BE3069" s="32"/>
      <c r="BF3069" s="32"/>
      <c r="BG3069" s="32"/>
      <c r="BH3069" s="32"/>
      <c r="BI3069" s="32"/>
      <c r="BJ3069" s="32"/>
      <c r="BK3069" s="32"/>
      <c r="BL3069" s="32"/>
      <c r="BM3069" s="32"/>
      <c r="BN3069" s="32"/>
      <c r="BO3069" s="32"/>
      <c r="BP3069" s="32"/>
      <c r="BQ3069" s="15"/>
      <c r="BR3069" s="16" t="s">
        <v>9</v>
      </c>
      <c r="BS3069" s="16"/>
      <c r="BT3069" s="16"/>
      <c r="BU3069" s="16"/>
      <c r="BV3069" s="16"/>
      <c r="BW3069" s="16"/>
      <c r="BX3069" s="16" t="s">
        <v>16</v>
      </c>
      <c r="BY3069" s="16"/>
      <c r="BZ3069" s="16"/>
      <c r="CA3069" s="16"/>
      <c r="CB3069" s="16"/>
      <c r="CC3069" s="16"/>
      <c r="CD3069" s="16"/>
      <c r="CE3069" s="16" t="s">
        <v>13</v>
      </c>
      <c r="CF3069" s="16"/>
      <c r="CG3069" s="16"/>
      <c r="CH3069" s="16"/>
      <c r="CI3069" s="16"/>
      <c r="CJ3069" s="16"/>
      <c r="CK3069" s="16" t="s">
        <v>16</v>
      </c>
      <c r="CL3069" s="16"/>
      <c r="CM3069" s="16"/>
      <c r="CN3069" s="16"/>
      <c r="CO3069" s="16"/>
      <c r="CP3069" s="16"/>
      <c r="CQ3069" s="32"/>
      <c r="CR3069" s="16" t="s">
        <v>14</v>
      </c>
      <c r="CS3069" s="16"/>
      <c r="CT3069" s="16"/>
      <c r="CU3069" s="16"/>
      <c r="CV3069" s="16"/>
      <c r="CW3069" s="16"/>
      <c r="CX3069" s="16" t="s">
        <v>16</v>
      </c>
      <c r="CY3069" s="16"/>
      <c r="CZ3069" s="16"/>
      <c r="DA3069" s="16"/>
      <c r="DB3069" s="16"/>
      <c r="DC3069" s="32"/>
      <c r="DD3069" s="32"/>
      <c r="DE3069" s="39"/>
      <c r="DF3069" s="32"/>
      <c r="DG3069" s="16" t="s">
        <v>29</v>
      </c>
      <c r="DH3069" s="16"/>
      <c r="DI3069" s="16"/>
      <c r="DJ3069" s="16"/>
      <c r="DK3069" s="16"/>
      <c r="DL3069" s="16"/>
      <c r="DM3069" s="16"/>
      <c r="DN3069" s="16"/>
      <c r="DO3069" s="32"/>
      <c r="DP3069" s="16" t="s">
        <v>29</v>
      </c>
      <c r="DQ3069" s="16"/>
      <c r="DR3069" s="16"/>
      <c r="DS3069" s="16"/>
      <c r="DT3069" s="16"/>
      <c r="DU3069" s="16"/>
      <c r="DV3069" s="32"/>
      <c r="DW3069" s="16"/>
      <c r="DX3069" s="32"/>
      <c r="DY3069" s="16"/>
      <c r="DZ3069" s="16" t="s">
        <v>29</v>
      </c>
      <c r="EA3069" s="16"/>
      <c r="EB3069" s="16"/>
      <c r="EC3069" s="16"/>
      <c r="ED3069" s="16"/>
      <c r="EE3069" s="16"/>
      <c r="EF3069" s="17"/>
      <c r="EG3069" s="15"/>
      <c r="EH3069" s="32" t="s">
        <v>15</v>
      </c>
      <c r="EI3069" s="32"/>
      <c r="EJ3069" s="32"/>
      <c r="EK3069" s="32"/>
      <c r="EL3069" s="32"/>
      <c r="EM3069" s="32"/>
      <c r="EN3069" s="16"/>
      <c r="EO3069" s="16"/>
      <c r="EP3069" s="16"/>
      <c r="EQ3069" s="16"/>
      <c r="ER3069" s="16"/>
      <c r="ES3069" s="16"/>
      <c r="ET3069" s="15"/>
      <c r="EU3069" s="16"/>
      <c r="EV3069" s="16"/>
      <c r="EW3069" s="16"/>
      <c r="EX3069" s="16"/>
      <c r="EY3069" s="16"/>
      <c r="EZ3069" s="16"/>
      <c r="FA3069" s="16"/>
      <c r="FB3069" s="16"/>
      <c r="FC3069" s="17"/>
    </row>
    <row r="3070" spans="1:159" x14ac:dyDescent="0.2">
      <c r="A3070" s="55"/>
      <c r="B3070" s="18">
        <v>0</v>
      </c>
      <c r="C3070" s="7">
        <v>1</v>
      </c>
      <c r="D3070" s="7">
        <v>2</v>
      </c>
      <c r="E3070" s="7">
        <v>3</v>
      </c>
      <c r="F3070" s="7">
        <v>4</v>
      </c>
      <c r="G3070" s="7">
        <v>5</v>
      </c>
      <c r="H3070" s="7">
        <v>6</v>
      </c>
      <c r="I3070" s="7">
        <v>7</v>
      </c>
      <c r="J3070" s="7">
        <v>8</v>
      </c>
      <c r="K3070" s="7">
        <v>9</v>
      </c>
      <c r="L3070" s="7">
        <v>10</v>
      </c>
      <c r="M3070" s="7">
        <v>11</v>
      </c>
      <c r="N3070" s="7">
        <v>12</v>
      </c>
      <c r="O3070" s="7">
        <v>13</v>
      </c>
      <c r="P3070" s="7">
        <v>14</v>
      </c>
      <c r="Q3070" s="7">
        <v>15</v>
      </c>
      <c r="R3070" s="7">
        <v>16</v>
      </c>
      <c r="S3070" s="7">
        <v>17</v>
      </c>
      <c r="T3070" s="7">
        <v>18</v>
      </c>
      <c r="U3070" s="7">
        <v>19</v>
      </c>
      <c r="V3070" s="7">
        <v>20</v>
      </c>
      <c r="W3070" s="7">
        <v>21</v>
      </c>
      <c r="X3070" s="7">
        <v>22</v>
      </c>
      <c r="Y3070" s="7">
        <v>23</v>
      </c>
      <c r="Z3070" s="7">
        <v>24</v>
      </c>
      <c r="AA3070" s="7">
        <v>25</v>
      </c>
      <c r="AB3070" s="7">
        <v>26</v>
      </c>
      <c r="AC3070" s="7">
        <v>27</v>
      </c>
      <c r="AD3070" s="7">
        <v>28</v>
      </c>
      <c r="AE3070" s="14"/>
      <c r="AF3070" s="14"/>
      <c r="AG3070" s="14"/>
      <c r="AH3070" s="29"/>
      <c r="AI3070" s="25"/>
      <c r="AJ3070" s="7">
        <v>0</v>
      </c>
      <c r="AK3070" s="7">
        <v>1</v>
      </c>
      <c r="AL3070" s="7">
        <v>2</v>
      </c>
      <c r="AM3070" s="7">
        <v>3</v>
      </c>
      <c r="AN3070" s="7">
        <v>4</v>
      </c>
      <c r="AO3070" s="7">
        <v>5</v>
      </c>
      <c r="AP3070" s="7">
        <v>6</v>
      </c>
      <c r="AQ3070" s="7">
        <v>7</v>
      </c>
      <c r="AR3070" s="7">
        <v>8</v>
      </c>
      <c r="AS3070" s="7">
        <v>9</v>
      </c>
      <c r="AT3070" s="7">
        <v>10</v>
      </c>
      <c r="AU3070" s="7">
        <v>11</v>
      </c>
      <c r="AV3070" s="7">
        <v>12</v>
      </c>
      <c r="AW3070" s="7">
        <v>13</v>
      </c>
      <c r="AX3070" s="7">
        <v>14</v>
      </c>
      <c r="AY3070" s="25"/>
      <c r="AZ3070" s="7">
        <v>0</v>
      </c>
      <c r="BA3070" s="7">
        <v>1</v>
      </c>
      <c r="BB3070" s="7">
        <v>2</v>
      </c>
      <c r="BC3070" s="7">
        <v>3</v>
      </c>
      <c r="BD3070" s="7">
        <v>4</v>
      </c>
      <c r="BE3070" s="7">
        <v>5</v>
      </c>
      <c r="BF3070" s="7">
        <v>6</v>
      </c>
      <c r="BG3070" s="7">
        <v>7</v>
      </c>
      <c r="BH3070" s="7">
        <v>8</v>
      </c>
      <c r="BI3070" s="7">
        <v>9</v>
      </c>
      <c r="BJ3070" s="7">
        <v>10</v>
      </c>
      <c r="BK3070" s="7">
        <v>11</v>
      </c>
      <c r="BL3070" s="7">
        <v>12</v>
      </c>
      <c r="BM3070" s="7">
        <v>13</v>
      </c>
      <c r="BN3070" s="7">
        <v>14</v>
      </c>
      <c r="BO3070" s="25"/>
      <c r="BP3070" s="25"/>
      <c r="BQ3070" s="23"/>
      <c r="BR3070" s="7">
        <v>0</v>
      </c>
      <c r="BS3070" s="7">
        <v>1</v>
      </c>
      <c r="BT3070" s="7">
        <v>2</v>
      </c>
      <c r="BU3070" s="7">
        <v>3</v>
      </c>
      <c r="BV3070" s="7">
        <v>4</v>
      </c>
      <c r="BW3070" s="7">
        <v>5</v>
      </c>
      <c r="BX3070" s="7">
        <v>6</v>
      </c>
      <c r="BY3070" s="7">
        <v>7</v>
      </c>
      <c r="BZ3070" s="7">
        <v>8</v>
      </c>
      <c r="CA3070" s="7">
        <v>9</v>
      </c>
      <c r="CB3070" s="7">
        <v>10</v>
      </c>
      <c r="CC3070" s="7">
        <v>11</v>
      </c>
      <c r="CD3070" s="25"/>
      <c r="CE3070" s="7">
        <v>0</v>
      </c>
      <c r="CF3070" s="7">
        <v>1</v>
      </c>
      <c r="CG3070" s="7">
        <v>2</v>
      </c>
      <c r="CH3070" s="7">
        <v>3</v>
      </c>
      <c r="CI3070" s="7">
        <v>4</v>
      </c>
      <c r="CJ3070" s="7">
        <v>5</v>
      </c>
      <c r="CK3070" s="7">
        <v>6</v>
      </c>
      <c r="CL3070" s="7">
        <v>7</v>
      </c>
      <c r="CM3070" s="7">
        <v>8</v>
      </c>
      <c r="CN3070" s="7">
        <v>9</v>
      </c>
      <c r="CO3070" s="7">
        <v>10</v>
      </c>
      <c r="CP3070" s="7">
        <v>11</v>
      </c>
      <c r="CQ3070" s="25"/>
      <c r="CR3070" s="7">
        <v>0</v>
      </c>
      <c r="CS3070" s="7">
        <v>1</v>
      </c>
      <c r="CT3070" s="7">
        <v>2</v>
      </c>
      <c r="CU3070" s="7">
        <v>3</v>
      </c>
      <c r="CV3070" s="7">
        <v>4</v>
      </c>
      <c r="CW3070" s="7">
        <v>5</v>
      </c>
      <c r="CX3070" s="7">
        <v>6</v>
      </c>
      <c r="CY3070" s="7">
        <v>7</v>
      </c>
      <c r="CZ3070" s="7">
        <v>8</v>
      </c>
      <c r="DA3070" s="7">
        <v>9</v>
      </c>
      <c r="DB3070" s="7">
        <v>10</v>
      </c>
      <c r="DC3070" s="7">
        <v>11</v>
      </c>
      <c r="DD3070" s="25"/>
      <c r="DE3070" s="40"/>
      <c r="DF3070" s="50">
        <v>1</v>
      </c>
      <c r="DG3070" s="7">
        <v>0</v>
      </c>
      <c r="DH3070" s="7">
        <v>1</v>
      </c>
      <c r="DI3070" s="7">
        <v>2</v>
      </c>
      <c r="DJ3070" s="7">
        <v>3</v>
      </c>
      <c r="DK3070" s="7">
        <v>4</v>
      </c>
      <c r="DL3070" s="7">
        <v>5</v>
      </c>
      <c r="DM3070" s="7">
        <v>6</v>
      </c>
      <c r="DN3070" s="25"/>
      <c r="DO3070" s="50">
        <v>2</v>
      </c>
      <c r="DP3070" s="7">
        <v>0</v>
      </c>
      <c r="DQ3070" s="7">
        <v>1</v>
      </c>
      <c r="DR3070" s="7">
        <v>2</v>
      </c>
      <c r="DS3070" s="7">
        <v>3</v>
      </c>
      <c r="DT3070" s="7">
        <v>4</v>
      </c>
      <c r="DU3070" s="7">
        <v>5</v>
      </c>
      <c r="DV3070" s="7">
        <v>6</v>
      </c>
      <c r="DW3070" s="25"/>
      <c r="DX3070" s="50">
        <v>3</v>
      </c>
      <c r="DY3070" s="7">
        <v>0</v>
      </c>
      <c r="DZ3070" s="7">
        <v>1</v>
      </c>
      <c r="EA3070" s="7">
        <v>2</v>
      </c>
      <c r="EB3070" s="7">
        <v>3</v>
      </c>
      <c r="EC3070" s="7">
        <v>4</v>
      </c>
      <c r="ED3070" s="7">
        <v>5</v>
      </c>
      <c r="EE3070" s="7">
        <v>6</v>
      </c>
      <c r="EF3070" s="29"/>
      <c r="EG3070" s="23"/>
      <c r="EH3070" s="50">
        <v>1</v>
      </c>
      <c r="EI3070" s="7">
        <v>0</v>
      </c>
      <c r="EJ3070" s="7">
        <v>1</v>
      </c>
      <c r="EK3070" s="7">
        <v>2</v>
      </c>
      <c r="EL3070" s="7">
        <v>3</v>
      </c>
      <c r="EM3070" s="7">
        <v>4</v>
      </c>
      <c r="EN3070" s="14"/>
      <c r="EO3070" s="14"/>
      <c r="EP3070" s="14"/>
      <c r="EQ3070" s="14"/>
      <c r="ER3070" s="14"/>
      <c r="ES3070" s="14"/>
      <c r="ET3070" s="23"/>
      <c r="EU3070" s="7"/>
      <c r="EV3070" s="7" t="s">
        <v>1</v>
      </c>
      <c r="EW3070" s="14"/>
      <c r="EX3070" s="7"/>
      <c r="EY3070" s="7" t="s">
        <v>8</v>
      </c>
      <c r="EZ3070" s="14"/>
      <c r="FA3070" s="14"/>
      <c r="FB3070" s="14"/>
      <c r="FC3070" s="19"/>
    </row>
    <row r="3071" spans="1:159" x14ac:dyDescent="0.2">
      <c r="A3071" s="55"/>
      <c r="B3071" s="18">
        <v>1</v>
      </c>
      <c r="C3071" s="1">
        <f>学習データ!C3037*$B$37</f>
        <v>0</v>
      </c>
      <c r="D3071" s="1">
        <f>学習データ!D3037*$B$37</f>
        <v>0</v>
      </c>
      <c r="E3071" s="1">
        <f>学習データ!E3037*$B$37</f>
        <v>0</v>
      </c>
      <c r="F3071" s="1">
        <f>学習データ!F3037*$B$37</f>
        <v>0</v>
      </c>
      <c r="G3071" s="1">
        <f>学習データ!G3037*$B$37</f>
        <v>0</v>
      </c>
      <c r="H3071" s="1">
        <f>学習データ!H3037*$B$37</f>
        <v>0</v>
      </c>
      <c r="I3071" s="1">
        <f>学習データ!I3037*$B$37</f>
        <v>0</v>
      </c>
      <c r="J3071" s="1">
        <f>学習データ!J3037*$B$37</f>
        <v>0</v>
      </c>
      <c r="K3071" s="1">
        <f>学習データ!K3037*$B$37</f>
        <v>0</v>
      </c>
      <c r="L3071" s="1">
        <f>学習データ!L3037*$B$37</f>
        <v>0</v>
      </c>
      <c r="M3071" s="1">
        <f>学習データ!M3037*$B$37</f>
        <v>0</v>
      </c>
      <c r="N3071" s="1">
        <f>学習データ!N3037*$B$37</f>
        <v>0</v>
      </c>
      <c r="O3071" s="1">
        <f>学習データ!O3037*$B$37</f>
        <v>0</v>
      </c>
      <c r="P3071" s="1">
        <f>学習データ!P3037*$B$37</f>
        <v>0</v>
      </c>
      <c r="Q3071" s="1">
        <f>学習データ!Q3037*$B$37</f>
        <v>0</v>
      </c>
      <c r="R3071" s="1">
        <f>学習データ!R3037*$B$37</f>
        <v>0</v>
      </c>
      <c r="S3071" s="1">
        <f>学習データ!S3037*$B$37</f>
        <v>0</v>
      </c>
      <c r="T3071" s="1">
        <f>学習データ!T3037*$B$37</f>
        <v>0</v>
      </c>
      <c r="U3071" s="1">
        <f>学習データ!U3037*$B$37</f>
        <v>0</v>
      </c>
      <c r="V3071" s="1">
        <f>学習データ!V3037*$B$37</f>
        <v>0</v>
      </c>
      <c r="W3071" s="1">
        <f>学習データ!W3037*$B$37</f>
        <v>0</v>
      </c>
      <c r="X3071" s="1">
        <f>学習データ!X3037*$B$37</f>
        <v>0</v>
      </c>
      <c r="Y3071" s="1">
        <f>学習データ!Y3037*$B$37</f>
        <v>0</v>
      </c>
      <c r="Z3071" s="1">
        <f>学習データ!Z3037*$B$37</f>
        <v>0</v>
      </c>
      <c r="AA3071" s="1">
        <f>学習データ!AA3037*$B$37</f>
        <v>0</v>
      </c>
      <c r="AB3071" s="1">
        <f>学習データ!AB3037*$B$37</f>
        <v>0</v>
      </c>
      <c r="AC3071" s="1">
        <f>学習データ!AC3037*$B$37</f>
        <v>0</v>
      </c>
      <c r="AD3071" s="1">
        <f>学習データ!AD3037*$B$37</f>
        <v>0</v>
      </c>
      <c r="AE3071" s="14"/>
      <c r="AF3071" s="14"/>
      <c r="AG3071" s="14"/>
      <c r="AH3071" s="29"/>
      <c r="AI3071" s="25"/>
      <c r="AJ3071" s="7">
        <v>1</v>
      </c>
      <c r="AK3071" s="36">
        <f t="shared" ref="AK3071:AK3084" ca="1" si="16012">MAX(OFFSET(C3071,$B3070,B$40,2,2))*$AJ$37</f>
        <v>0</v>
      </c>
      <c r="AL3071" s="36">
        <f t="shared" ref="AL3071:AL3084" ca="1" si="16013">MAX(OFFSET(D3071,$B3070,C$40,2,2))*$AJ$37</f>
        <v>0</v>
      </c>
      <c r="AM3071" s="36">
        <f t="shared" ref="AM3071:AM3084" ca="1" si="16014">MAX(OFFSET(E3071,$B3070,D$40,2,2))*$AJ$37</f>
        <v>0</v>
      </c>
      <c r="AN3071" s="36">
        <f t="shared" ref="AN3071:AN3084" ca="1" si="16015">MAX(OFFSET(F3071,$B3070,E$40,2,2))*$AJ$37</f>
        <v>0</v>
      </c>
      <c r="AO3071" s="36">
        <f t="shared" ref="AO3071:AO3084" ca="1" si="16016">MAX(OFFSET(G3071,$B3070,F$40,2,2))*$AJ$37</f>
        <v>0</v>
      </c>
      <c r="AP3071" s="36">
        <f t="shared" ref="AP3071:AP3084" ca="1" si="16017">MAX(OFFSET(H3071,$B3070,G$40,2,2))*$AJ$37</f>
        <v>0</v>
      </c>
      <c r="AQ3071" s="36">
        <f t="shared" ref="AQ3071:AQ3084" ca="1" si="16018">MAX(OFFSET(I3071,$B3070,H$40,2,2))*$AJ$37</f>
        <v>0</v>
      </c>
      <c r="AR3071" s="36">
        <f t="shared" ref="AR3071:AR3084" ca="1" si="16019">MAX(OFFSET(J3071,$B3070,I$40,2,2))*$AJ$37</f>
        <v>0</v>
      </c>
      <c r="AS3071" s="36">
        <f t="shared" ref="AS3071:AS3084" ca="1" si="16020">MAX(OFFSET(K3071,$B3070,J$40,2,2))*$AJ$37</f>
        <v>0</v>
      </c>
      <c r="AT3071" s="36">
        <f t="shared" ref="AT3071:AT3084" ca="1" si="16021">MAX(OFFSET(L3071,$B3070,K$40,2,2))*$AJ$37</f>
        <v>0</v>
      </c>
      <c r="AU3071" s="36">
        <f t="shared" ref="AU3071:AU3084" ca="1" si="16022">MAX(OFFSET(M3071,$B3070,L$40,2,2))*$AJ$37</f>
        <v>0</v>
      </c>
      <c r="AV3071" s="36">
        <f t="shared" ref="AV3071:AV3084" ca="1" si="16023">MAX(OFFSET(N3071,$B3070,M$40,2,2))*$AJ$37</f>
        <v>0</v>
      </c>
      <c r="AW3071" s="36">
        <f t="shared" ref="AW3071:AW3084" ca="1" si="16024">MAX(OFFSET(O3071,$B3070,N$40,2,2))*$AJ$37</f>
        <v>0</v>
      </c>
      <c r="AX3071" s="36">
        <f t="shared" ref="AX3071:AX3084" ca="1" si="16025">MAX(OFFSET(P3071,$B3070,O$40,2,2))*$AJ$37</f>
        <v>0</v>
      </c>
      <c r="AY3071" s="25"/>
      <c r="AZ3071" s="7">
        <v>1</v>
      </c>
      <c r="BA3071" s="36">
        <f t="shared" ref="BA3071:BA3084" ca="1" si="16026">IF(AK3071&gt;$BA$37,AK3071*$BC$37,0)</f>
        <v>0</v>
      </c>
      <c r="BB3071" s="36">
        <f t="shared" ref="BB3071:BB3084" ca="1" si="16027">IF(AL3071&gt;$BA$37,AL3071*$BC$37,0)</f>
        <v>0</v>
      </c>
      <c r="BC3071" s="36">
        <f t="shared" ref="BC3071:BC3084" ca="1" si="16028">IF(AM3071&gt;$BA$37,AM3071*$BC$37,0)</f>
        <v>0</v>
      </c>
      <c r="BD3071" s="36">
        <f t="shared" ref="BD3071:BD3084" ca="1" si="16029">IF(AN3071&gt;$BA$37,AN3071*$BC$37,0)</f>
        <v>0</v>
      </c>
      <c r="BE3071" s="36">
        <f t="shared" ref="BE3071:BE3084" ca="1" si="16030">IF(AO3071&gt;$BA$37,AO3071*$BC$37,0)</f>
        <v>0</v>
      </c>
      <c r="BF3071" s="36">
        <f t="shared" ref="BF3071:BF3084" ca="1" si="16031">IF(AP3071&gt;$BA$37,AP3071*$BC$37,0)</f>
        <v>0</v>
      </c>
      <c r="BG3071" s="36">
        <f t="shared" ref="BG3071:BG3084" ca="1" si="16032">IF(AQ3071&gt;$BA$37,AQ3071*$BC$37,0)</f>
        <v>0</v>
      </c>
      <c r="BH3071" s="36">
        <f t="shared" ref="BH3071:BH3084" ca="1" si="16033">IF(AR3071&gt;$BA$37,AR3071*$BC$37,0)</f>
        <v>0</v>
      </c>
      <c r="BI3071" s="36">
        <f t="shared" ref="BI3071:BI3084" ca="1" si="16034">IF(AS3071&gt;$BA$37,AS3071*$BC$37,0)</f>
        <v>0</v>
      </c>
      <c r="BJ3071" s="36">
        <f t="shared" ref="BJ3071:BJ3084" ca="1" si="16035">IF(AT3071&gt;$BA$37,AT3071*$BC$37,0)</f>
        <v>0</v>
      </c>
      <c r="BK3071" s="36">
        <f t="shared" ref="BK3071:BK3084" ca="1" si="16036">IF(AU3071&gt;$BA$37,AU3071*$BC$37,0)</f>
        <v>0</v>
      </c>
      <c r="BL3071" s="36">
        <f t="shared" ref="BL3071:BL3084" ca="1" si="16037">IF(AV3071&gt;$BA$37,AV3071*$BC$37,0)</f>
        <v>0</v>
      </c>
      <c r="BM3071" s="36">
        <f t="shared" ref="BM3071:BM3084" ca="1" si="16038">IF(AW3071&gt;$BA$37,AW3071*$BC$37,0)</f>
        <v>0</v>
      </c>
      <c r="BN3071" s="36">
        <f t="shared" ref="BN3071:BN3084" ca="1" si="16039">IF(AX3071&gt;$BA$37,AX3071*$BC$37,0)</f>
        <v>0</v>
      </c>
      <c r="BO3071" s="25"/>
      <c r="BP3071" s="25"/>
      <c r="BQ3071" s="23"/>
      <c r="BR3071" s="7">
        <v>1</v>
      </c>
      <c r="BS3071" s="1">
        <f t="shared" ref="BS3071:BS3081" ca="1" si="16040">1/(1+EXP(-SUMPRODUCT($BS$15:$BV$18,BA3071:BD3074)+$BW$15))</f>
        <v>0.77488307912509036</v>
      </c>
      <c r="BT3071" s="1">
        <f t="shared" ref="BT3071:BT3081" ca="1" si="16041">1/(1+EXP(-SUMPRODUCT($BS$15:$BV$18,BB3071:BE3074)+$BW$15))</f>
        <v>0.94974385010404561</v>
      </c>
      <c r="BU3071" s="1">
        <f t="shared" ref="BU3071:BU3081" ca="1" si="16042">1/(1+EXP(-SUMPRODUCT($BS$15:$BV$18,BC3071:BF3074)+$BW$15))</f>
        <v>0.98437155844515745</v>
      </c>
      <c r="BV3071" s="1">
        <f t="shared" ref="BV3071:BV3081" ca="1" si="16043">1/(1+EXP(-SUMPRODUCT($BS$15:$BV$18,BD3071:BG3074)+$BW$15))</f>
        <v>0.99832363515388112</v>
      </c>
      <c r="BW3071" s="1">
        <f t="shared" ref="BW3071:BW3081" ca="1" si="16044">1/(1+EXP(-SUMPRODUCT($BS$15:$BV$18,BE3071:BH3074)+$BW$15))</f>
        <v>0.99679631580794437</v>
      </c>
      <c r="BX3071" s="1">
        <f t="shared" ref="BX3071:BX3081" ca="1" si="16045">1/(1+EXP(-SUMPRODUCT($BS$15:$BV$18,BF3071:BI3074)+$BW$15))</f>
        <v>0.99175492325222681</v>
      </c>
      <c r="BY3071" s="1">
        <f t="shared" ref="BY3071:BY3081" ca="1" si="16046">1/(1+EXP(-SUMPRODUCT($BS$15:$BV$18,BG3071:BJ3074)+$BW$15))</f>
        <v>0.93373825048946868</v>
      </c>
      <c r="BZ3071" s="1">
        <f t="shared" ref="BZ3071:BZ3081" ca="1" si="16047">1/(1+EXP(-SUMPRODUCT($BS$15:$BV$18,BH3071:BK3074)+$BW$15))</f>
        <v>0.80895649344254006</v>
      </c>
      <c r="CA3071" s="1">
        <f t="shared" ref="CA3071:CA3081" ca="1" si="16048">1/(1+EXP(-SUMPRODUCT($BS$15:$BV$18,BI3071:BL3074)+$BW$15))</f>
        <v>0.52592244069062299</v>
      </c>
      <c r="CB3071" s="1">
        <f t="shared" ref="CB3071:CB3081" ca="1" si="16049">1/(1+EXP(-SUMPRODUCT($BS$15:$BV$18,BJ3071:BM3074)+$BW$15))</f>
        <v>0.48160743256383232</v>
      </c>
      <c r="CC3071" s="1">
        <f t="shared" ref="CC3071:CC3081" ca="1" si="16050">1/(1+EXP(-SUMPRODUCT($BS$15:$BV$18,BK3071:BN3074)+$BW$15))</f>
        <v>0.48160743256383232</v>
      </c>
      <c r="CD3071" s="25"/>
      <c r="CE3071" s="7">
        <v>1</v>
      </c>
      <c r="CF3071" s="1">
        <f t="shared" ref="CF3071:CF3081" ca="1" si="16051">1/(1+EXP(-SUMPRODUCT($BS$19:$BV$22,BA3071:BD3074)+$BW$19))</f>
        <v>1.23315583289228E-2</v>
      </c>
      <c r="CG3071" s="1">
        <f t="shared" ref="CG3071:CG3081" ca="1" si="16052">1/(1+EXP(-SUMPRODUCT($BS$19:$BV$22,BB3071:BE3074)+$BW$19))</f>
        <v>2.5615079554603949E-4</v>
      </c>
      <c r="CH3071" s="1">
        <f t="shared" ref="CH3071:CH3081" ca="1" si="16053">1/(1+EXP(-SUMPRODUCT($BS$19:$BV$22,BC3071:BF3074)+$BW$19))</f>
        <v>0.51635880891968089</v>
      </c>
      <c r="CI3071" s="1">
        <f t="shared" ref="CI3071:CI3081" ca="1" si="16054">1/(1+EXP(-SUMPRODUCT($BS$19:$BV$22,BD3071:BG3074)+$BW$19))</f>
        <v>8.7120801202143036E-2</v>
      </c>
      <c r="CJ3071" s="1">
        <f t="shared" ref="CJ3071:CJ3081" ca="1" si="16055">1/(1+EXP(-SUMPRODUCT($BS$19:$BV$22,BE3071:BH3074)+$BW$19))</f>
        <v>2.7600374857512724E-2</v>
      </c>
      <c r="CK3071" s="1">
        <f t="shared" ref="CK3071:CK3081" ca="1" si="16056">1/(1+EXP(-SUMPRODUCT($BS$19:$BV$22,BF3071:BI3074)+$BW$19))</f>
        <v>9.5588610107231195E-6</v>
      </c>
      <c r="CL3071" s="1">
        <f t="shared" ref="CL3071:CL3081" ca="1" si="16057">1/(1+EXP(-SUMPRODUCT($BS$19:$BV$22,BG3071:BJ3074)+$BW$19))</f>
        <v>2.1244188059911302E-2</v>
      </c>
      <c r="CM3071" s="1">
        <f t="shared" ref="CM3071:CM3081" ca="1" si="16058">1/(1+EXP(-SUMPRODUCT($BS$19:$BV$22,BH3071:BK3074)+$BW$19))</f>
        <v>2.2029075561037052E-2</v>
      </c>
      <c r="CN3071" s="1">
        <f t="shared" ref="CN3071:CN3081" ca="1" si="16059">1/(1+EXP(-SUMPRODUCT($BS$19:$BV$22,BI3071:BL3074)+$BW$19))</f>
        <v>0.2400801609917077</v>
      </c>
      <c r="CO3071" s="1">
        <f t="shared" ref="CO3071:CO3081" ca="1" si="16060">1/(1+EXP(-SUMPRODUCT($BS$19:$BV$22,BJ3071:BM3074)+$BW$19))</f>
        <v>0.16845687140215862</v>
      </c>
      <c r="CP3071" s="1">
        <f t="shared" ref="CP3071:CP3081" ca="1" si="16061">1/(1+EXP(-SUMPRODUCT($BS$19:$BV$22,BK3071:BN3074)+$BW$19))</f>
        <v>0.16845687140215862</v>
      </c>
      <c r="CQ3071" s="25"/>
      <c r="CR3071" s="7">
        <v>1</v>
      </c>
      <c r="CS3071" s="1">
        <f t="shared" ref="CS3071:CS3081" ca="1" si="16062">1/(1+EXP(-SUMPRODUCT($BS$23:$BV$26,BA3071:BD3074)+$BW$23))</f>
        <v>0.27984964076090307</v>
      </c>
      <c r="CT3071" s="1">
        <f t="shared" ref="CT3071:CT3081" ca="1" si="16063">1/(1+EXP(-SUMPRODUCT($BS$23:$BV$26,BB3071:BE3074)+$BW$23))</f>
        <v>0.78208491055169904</v>
      </c>
      <c r="CU3071" s="1">
        <f t="shared" ref="CU3071:CU3081" ca="1" si="16064">1/(1+EXP(-SUMPRODUCT($BS$23:$BV$26,BC3071:BF3074)+$BW$23))</f>
        <v>0.86842601446182877</v>
      </c>
      <c r="CV3071" s="1">
        <f t="shared" ref="CV3071:CV3081" ca="1" si="16065">1/(1+EXP(-SUMPRODUCT($BS$23:$BV$26,BD3071:BG3074)+$BW$23))</f>
        <v>0.98796944345652904</v>
      </c>
      <c r="CW3071" s="1">
        <f t="shared" ref="CW3071:CW3081" ca="1" si="16066">1/(1+EXP(-SUMPRODUCT($BS$23:$BV$26,BE3071:BH3074)+$BW$23))</f>
        <v>0.98044552842964494</v>
      </c>
      <c r="CX3071" s="1">
        <f t="shared" ref="CX3071:CX3081" ca="1" si="16067">1/(1+EXP(-SUMPRODUCT($BS$23:$BV$26,BF3071:BI3074)+$BW$23))</f>
        <v>0.80667826994569669</v>
      </c>
      <c r="CY3071" s="1">
        <f t="shared" ref="CY3071:CY3081" ca="1" si="16068">1/(1+EXP(-SUMPRODUCT($BS$23:$BV$26,BG3071:BJ3074)+$BW$23))</f>
        <v>9.3183343662719381E-2</v>
      </c>
      <c r="CZ3071" s="1">
        <f t="shared" ref="CZ3071:CZ3081" ca="1" si="16069">1/(1+EXP(-SUMPRODUCT($BS$23:$BV$26,BH3071:BK3074)+$BW$23))</f>
        <v>2.8898336150511215E-2</v>
      </c>
      <c r="DA3071" s="1">
        <f t="shared" ref="DA3071:DA3081" ca="1" si="16070">1/(1+EXP(-SUMPRODUCT($BS$23:$BV$26,BI3071:BL3074)+$BW$23))</f>
        <v>5.5007111062970815E-3</v>
      </c>
      <c r="DB3071" s="1">
        <f t="shared" ref="DB3071:DB3081" ca="1" si="16071">1/(1+EXP(-SUMPRODUCT($BS$23:$BV$26,BJ3071:BM3074)+$BW$23))</f>
        <v>1.8689893644914347E-2</v>
      </c>
      <c r="DC3071" s="1">
        <f t="shared" ref="DC3071:DC3081" ca="1" si="16072">1/(1+EXP(-SUMPRODUCT($BS$23:$BV$26,BK3071:BN3074)+$BW$23))</f>
        <v>1.8689893644914347E-2</v>
      </c>
      <c r="DD3071" s="25"/>
      <c r="DE3071" s="40"/>
      <c r="DF3071" s="50"/>
      <c r="DG3071" s="7">
        <v>1</v>
      </c>
      <c r="DH3071" s="1">
        <f t="shared" ref="DH3071:DH3076" ca="1" si="16073">MAX(OFFSET(BS3071,$BR3070,BR$40,2,2))*$DF$37</f>
        <v>0.94974385010404561</v>
      </c>
      <c r="DI3071" s="1">
        <f t="shared" ref="DI3071:DI3076" ca="1" si="16074">MAX(OFFSET(BT3071,$BR3070,BS$40,2,2))*$DF$37</f>
        <v>0.99832363515388112</v>
      </c>
      <c r="DJ3071" s="1">
        <f t="shared" ref="DJ3071:DJ3076" ca="1" si="16075">MAX(OFFSET(BU3071,$BR3070,BT$40,2,2))*$DF$37</f>
        <v>0.99681393716129096</v>
      </c>
      <c r="DK3071" s="1">
        <f t="shared" ref="DK3071:DK3076" ca="1" si="16076">MAX(OFFSET(BV3071,$BR3070,BU$40,2,2))*$DF$37</f>
        <v>0.97966877453940393</v>
      </c>
      <c r="DL3071" s="1">
        <f t="shared" ref="DL3071:DL3076" ca="1" si="16077">MAX(OFFSET(BW3071,$BR3070,BV$40,2,2))*$DF$37</f>
        <v>0.71627430056859209</v>
      </c>
      <c r="DM3071" s="1">
        <f t="shared" ref="DM3071:DM3076" ca="1" si="16078">MAX(OFFSET(BX3071,$BR3070,BW$40,2,2))*$DF$37</f>
        <v>0.48160743256383232</v>
      </c>
      <c r="DN3071" s="25"/>
      <c r="DO3071" s="50"/>
      <c r="DP3071" s="7">
        <v>1</v>
      </c>
      <c r="DQ3071" s="1">
        <f t="shared" ref="DQ3071:DQ3076" ca="1" si="16079">MAX(OFFSET(CF3071,$CE3070,CE$40,2,2))*$DF$37</f>
        <v>0.93552942854033527</v>
      </c>
      <c r="DR3071" s="1">
        <f t="shared" ref="DR3071:DR3076" ca="1" si="16080">MAX(OFFSET(CG3071,$CE3070,CF$40,2,2))*$DF$37</f>
        <v>0.99999750476945548</v>
      </c>
      <c r="DS3071" s="1">
        <f t="shared" ref="DS3071:DS3076" ca="1" si="16081">MAX(OFFSET(CH3071,$CE3070,CG$40,2,2))*$DF$37</f>
        <v>0.99999515247512949</v>
      </c>
      <c r="DT3071" s="1">
        <f t="shared" ref="DT3071:DT3076" ca="1" si="16082">MAX(OFFSET(CI3071,$CE3070,CH$40,2,2))*$DF$37</f>
        <v>0.22610703969905685</v>
      </c>
      <c r="DU3071" s="1">
        <f t="shared" ref="DU3071:DU3076" ca="1" si="16083">MAX(OFFSET(CJ3071,$CE3070,CI$40,2,2))*$DF$37</f>
        <v>0.2400801609917077</v>
      </c>
      <c r="DV3071" s="1">
        <f t="shared" ref="DV3071:DV3076" ca="1" si="16084">MAX(OFFSET(CK3071,$CE3070,CJ$40,2,2))*$DF$37</f>
        <v>0.16845687140215862</v>
      </c>
      <c r="DW3071" s="25"/>
      <c r="DX3071" s="50"/>
      <c r="DY3071" s="7">
        <v>1</v>
      </c>
      <c r="DZ3071" s="1">
        <f t="shared" ref="DZ3071:DZ3076" ca="1" si="16085">MAX(OFFSET(CS3071,$CR3070,CR$40,2,2))*$DF$37</f>
        <v>0.94627616339677556</v>
      </c>
      <c r="EA3071" s="1">
        <f t="shared" ref="EA3071:EA3076" ca="1" si="16086">MAX(OFFSET(CT3071,$CR3070,CS$40,2,2))*$DF$37</f>
        <v>0.99914926005475357</v>
      </c>
      <c r="EB3071" s="1">
        <f t="shared" ref="EB3071:EB3076" ca="1" si="16087">MAX(OFFSET(CU3071,$CR3070,CT$40,2,2))*$DF$37</f>
        <v>0.9991194205744377</v>
      </c>
      <c r="EC3071" s="1">
        <f t="shared" ref="EC3071:EC3076" ca="1" si="16088">MAX(OFFSET(CV3071,$CR3070,CU$40,2,2))*$DF$37</f>
        <v>0.74479199526534023</v>
      </c>
      <c r="ED3071" s="1">
        <f t="shared" ref="ED3071:ED3076" ca="1" si="16089">MAX(OFFSET(CW3071,$CR3070,CV$40,2,2))*$DF$37</f>
        <v>3.2518362963761337E-2</v>
      </c>
      <c r="EE3071" s="1">
        <f t="shared" ref="EE3071:EE3076" ca="1" si="16090">MAX(OFFSET(CX3071,$CR3070,CW$40,2,2))*$DF$37</f>
        <v>1.8689893644914347E-2</v>
      </c>
      <c r="EF3071" s="29"/>
      <c r="EG3071" s="23"/>
      <c r="EH3071" s="50"/>
      <c r="EI3071" s="7">
        <v>1</v>
      </c>
      <c r="EJ3071" s="1">
        <f t="shared" ref="EJ3071:EJ3074" ca="1" si="16091">1/(1+EXP(-SUMPRODUCT($EI$20:$EK$22,DH3071:DJ3073)+$EL$20))</f>
        <v>0.99912431669718316</v>
      </c>
      <c r="EK3071" s="1">
        <f t="shared" ref="EK3071:EK3074" ca="1" si="16092">1/(1+EXP(-SUMPRODUCT($EI$20:$EK$22,DI3071:DK3073)+$EL$20))</f>
        <v>0.99953963163039927</v>
      </c>
      <c r="EL3071" s="1">
        <f t="shared" ref="EL3071:EL3074" ca="1" si="16093">1/(1+EXP(-SUMPRODUCT($EI$20:$EK$22,DJ3071:DL3073)+$EL$20))</f>
        <v>0.99920440154436974</v>
      </c>
      <c r="EM3071" s="1">
        <f t="shared" ref="EM3071:EM3074" ca="1" si="16094">1/(1+EXP(-SUMPRODUCT($EI$20:$EK$22,DK3071:DM3073)+$EL$20))</f>
        <v>0.99702705774053102</v>
      </c>
      <c r="EN3071" s="14"/>
      <c r="EO3071" s="14"/>
      <c r="EP3071" s="14"/>
      <c r="EQ3071" s="14"/>
      <c r="ER3071" s="14"/>
      <c r="ES3071" s="14"/>
      <c r="ET3071" s="23"/>
      <c r="EU3071" s="7">
        <v>0</v>
      </c>
      <c r="EV3071" s="1"/>
      <c r="EW3071" s="14"/>
      <c r="EX3071" s="7">
        <v>0</v>
      </c>
      <c r="EY3071" s="1"/>
      <c r="EZ3071" s="14"/>
      <c r="FA3071" s="27" t="s">
        <v>10</v>
      </c>
      <c r="FB3071" s="1">
        <f t="shared" ref="FB3071" ca="1" si="16095">SUM(EY3071:EY3080)</f>
        <v>1.1531080881036064E-5</v>
      </c>
      <c r="FC3071" s="19"/>
    </row>
    <row r="3072" spans="1:159" x14ac:dyDescent="0.2">
      <c r="A3072" s="55"/>
      <c r="B3072" s="18">
        <v>2</v>
      </c>
      <c r="C3072" s="1">
        <f>学習データ!C3038*$B$37</f>
        <v>0</v>
      </c>
      <c r="D3072" s="1">
        <f>学習データ!D3038*$B$37</f>
        <v>0</v>
      </c>
      <c r="E3072" s="1">
        <f>学習データ!E3038*$B$37</f>
        <v>0</v>
      </c>
      <c r="F3072" s="1">
        <f>学習データ!F3038*$B$37</f>
        <v>0</v>
      </c>
      <c r="G3072" s="1">
        <f>学習データ!G3038*$B$37</f>
        <v>0</v>
      </c>
      <c r="H3072" s="1">
        <f>学習データ!H3038*$B$37</f>
        <v>0</v>
      </c>
      <c r="I3072" s="1">
        <f>学習データ!I3038*$B$37</f>
        <v>0</v>
      </c>
      <c r="J3072" s="1">
        <f>学習データ!J3038*$B$37</f>
        <v>0</v>
      </c>
      <c r="K3072" s="1">
        <f>学習データ!K3038*$B$37</f>
        <v>0</v>
      </c>
      <c r="L3072" s="1">
        <f>学習データ!L3038*$B$37</f>
        <v>0</v>
      </c>
      <c r="M3072" s="1">
        <f>学習データ!M3038*$B$37</f>
        <v>0</v>
      </c>
      <c r="N3072" s="1">
        <f>学習データ!N3038*$B$37</f>
        <v>0</v>
      </c>
      <c r="O3072" s="1">
        <f>学習データ!O3038*$B$37</f>
        <v>0</v>
      </c>
      <c r="P3072" s="1">
        <f>学習データ!P3038*$B$37</f>
        <v>0</v>
      </c>
      <c r="Q3072" s="1">
        <f>学習データ!Q3038*$B$37</f>
        <v>0</v>
      </c>
      <c r="R3072" s="1">
        <f>学習データ!R3038*$B$37</f>
        <v>0</v>
      </c>
      <c r="S3072" s="1">
        <f>学習データ!S3038*$B$37</f>
        <v>0</v>
      </c>
      <c r="T3072" s="1">
        <f>学習データ!T3038*$B$37</f>
        <v>0</v>
      </c>
      <c r="U3072" s="1">
        <f>学習データ!U3038*$B$37</f>
        <v>0</v>
      </c>
      <c r="V3072" s="1">
        <f>学習データ!V3038*$B$37</f>
        <v>0</v>
      </c>
      <c r="W3072" s="1">
        <f>学習データ!W3038*$B$37</f>
        <v>0</v>
      </c>
      <c r="X3072" s="1">
        <f>学習データ!X3038*$B$37</f>
        <v>0</v>
      </c>
      <c r="Y3072" s="1">
        <f>学習データ!Y3038*$B$37</f>
        <v>0</v>
      </c>
      <c r="Z3072" s="1">
        <f>学習データ!Z3038*$B$37</f>
        <v>0</v>
      </c>
      <c r="AA3072" s="1">
        <f>学習データ!AA3038*$B$37</f>
        <v>0</v>
      </c>
      <c r="AB3072" s="1">
        <f>学習データ!AB3038*$B$37</f>
        <v>0</v>
      </c>
      <c r="AC3072" s="1">
        <f>学習データ!AC3038*$B$37</f>
        <v>0</v>
      </c>
      <c r="AD3072" s="1">
        <f>学習データ!AD3038*$B$37</f>
        <v>0</v>
      </c>
      <c r="AE3072" s="14"/>
      <c r="AF3072" s="14"/>
      <c r="AG3072" s="14"/>
      <c r="AH3072" s="29"/>
      <c r="AI3072" s="25"/>
      <c r="AJ3072" s="7">
        <v>2</v>
      </c>
      <c r="AK3072" s="36">
        <f t="shared" ca="1" si="16012"/>
        <v>0</v>
      </c>
      <c r="AL3072" s="36">
        <f t="shared" ca="1" si="16013"/>
        <v>0</v>
      </c>
      <c r="AM3072" s="36">
        <f t="shared" ca="1" si="16014"/>
        <v>0</v>
      </c>
      <c r="AN3072" s="36">
        <f t="shared" ca="1" si="16015"/>
        <v>9.8039215686274508E-2</v>
      </c>
      <c r="AO3072" s="36">
        <f t="shared" ca="1" si="16016"/>
        <v>0.99607843137254903</v>
      </c>
      <c r="AP3072" s="36">
        <f t="shared" ca="1" si="16017"/>
        <v>0.99607843137254903</v>
      </c>
      <c r="AQ3072" s="36">
        <f t="shared" ca="1" si="16018"/>
        <v>0.99607843137254903</v>
      </c>
      <c r="AR3072" s="36">
        <f t="shared" ca="1" si="16019"/>
        <v>0</v>
      </c>
      <c r="AS3072" s="36">
        <f t="shared" ca="1" si="16020"/>
        <v>0</v>
      </c>
      <c r="AT3072" s="36">
        <f t="shared" ca="1" si="16021"/>
        <v>0</v>
      </c>
      <c r="AU3072" s="36">
        <f t="shared" ca="1" si="16022"/>
        <v>0</v>
      </c>
      <c r="AV3072" s="36">
        <f t="shared" ca="1" si="16023"/>
        <v>0</v>
      </c>
      <c r="AW3072" s="36">
        <f t="shared" ca="1" si="16024"/>
        <v>0</v>
      </c>
      <c r="AX3072" s="36">
        <f t="shared" ca="1" si="16025"/>
        <v>0</v>
      </c>
      <c r="AY3072" s="25"/>
      <c r="AZ3072" s="7">
        <v>2</v>
      </c>
      <c r="BA3072" s="36">
        <f t="shared" ca="1" si="16026"/>
        <v>0</v>
      </c>
      <c r="BB3072" s="36">
        <f t="shared" ca="1" si="16027"/>
        <v>0</v>
      </c>
      <c r="BC3072" s="36">
        <f t="shared" ca="1" si="16028"/>
        <v>0</v>
      </c>
      <c r="BD3072" s="36">
        <f t="shared" ca="1" si="16029"/>
        <v>0</v>
      </c>
      <c r="BE3072" s="36">
        <f t="shared" ca="1" si="16030"/>
        <v>0.99607843137254903</v>
      </c>
      <c r="BF3072" s="36">
        <f t="shared" ca="1" si="16031"/>
        <v>0.99607843137254903</v>
      </c>
      <c r="BG3072" s="36">
        <f t="shared" ca="1" si="16032"/>
        <v>0.99607843137254903</v>
      </c>
      <c r="BH3072" s="36">
        <f t="shared" ca="1" si="16033"/>
        <v>0</v>
      </c>
      <c r="BI3072" s="36">
        <f t="shared" ca="1" si="16034"/>
        <v>0</v>
      </c>
      <c r="BJ3072" s="36">
        <f t="shared" ca="1" si="16035"/>
        <v>0</v>
      </c>
      <c r="BK3072" s="36">
        <f t="shared" ca="1" si="16036"/>
        <v>0</v>
      </c>
      <c r="BL3072" s="36">
        <f t="shared" ca="1" si="16037"/>
        <v>0</v>
      </c>
      <c r="BM3072" s="36">
        <f t="shared" ca="1" si="16038"/>
        <v>0</v>
      </c>
      <c r="BN3072" s="36">
        <f t="shared" ca="1" si="16039"/>
        <v>0</v>
      </c>
      <c r="BO3072" s="25"/>
      <c r="BP3072" s="25"/>
      <c r="BQ3072" s="23"/>
      <c r="BR3072" s="7">
        <v>2</v>
      </c>
      <c r="BS3072" s="1">
        <f t="shared" ca="1" si="16040"/>
        <v>0.7147506319353748</v>
      </c>
      <c r="BT3072" s="1">
        <f t="shared" ca="1" si="16041"/>
        <v>0.94150214158011691</v>
      </c>
      <c r="BU3072" s="1">
        <f t="shared" ca="1" si="16042"/>
        <v>0.97757762860392838</v>
      </c>
      <c r="BV3072" s="1">
        <f t="shared" ca="1" si="16043"/>
        <v>0.99081529798968215</v>
      </c>
      <c r="BW3072" s="1">
        <f t="shared" ca="1" si="16044"/>
        <v>0.99681393716129096</v>
      </c>
      <c r="BX3072" s="1">
        <f t="shared" ca="1" si="16045"/>
        <v>0.99413809093880756</v>
      </c>
      <c r="BY3072" s="1">
        <f t="shared" ca="1" si="16046"/>
        <v>0.97966877453940393</v>
      </c>
      <c r="BZ3072" s="1">
        <f t="shared" ca="1" si="16047"/>
        <v>0.91502061238983068</v>
      </c>
      <c r="CA3072" s="1">
        <f t="shared" ca="1" si="16048"/>
        <v>0.71627430056859209</v>
      </c>
      <c r="CB3072" s="1">
        <f t="shared" ca="1" si="16049"/>
        <v>0.48160743256383232</v>
      </c>
      <c r="CC3072" s="1">
        <f t="shared" ca="1" si="16050"/>
        <v>0.48160743256383232</v>
      </c>
      <c r="CD3072" s="25"/>
      <c r="CE3072" s="7">
        <v>2</v>
      </c>
      <c r="CF3072" s="1">
        <f t="shared" ca="1" si="16051"/>
        <v>0.69786563483455255</v>
      </c>
      <c r="CG3072" s="1">
        <f t="shared" ca="1" si="16052"/>
        <v>0.93552942854033527</v>
      </c>
      <c r="CH3072" s="1">
        <f t="shared" ca="1" si="16053"/>
        <v>0.99956506945417833</v>
      </c>
      <c r="CI3072" s="1">
        <f t="shared" ca="1" si="16054"/>
        <v>0.99999750476945548</v>
      </c>
      <c r="CJ3072" s="1">
        <f t="shared" ca="1" si="16055"/>
        <v>0.99999515247512949</v>
      </c>
      <c r="CK3072" s="1">
        <f t="shared" ca="1" si="16056"/>
        <v>0.99528517395539184</v>
      </c>
      <c r="CL3072" s="1">
        <f t="shared" ca="1" si="16057"/>
        <v>0.22610703969905685</v>
      </c>
      <c r="CM3072" s="1">
        <f t="shared" ca="1" si="16058"/>
        <v>8.808448709259159E-2</v>
      </c>
      <c r="CN3072" s="1">
        <f t="shared" ca="1" si="16059"/>
        <v>5.6785383249582544E-2</v>
      </c>
      <c r="CO3072" s="1">
        <f t="shared" ca="1" si="16060"/>
        <v>0.16845687140215862</v>
      </c>
      <c r="CP3072" s="1">
        <f t="shared" ca="1" si="16061"/>
        <v>0.16845687140215862</v>
      </c>
      <c r="CQ3072" s="25"/>
      <c r="CR3072" s="7">
        <v>2</v>
      </c>
      <c r="CS3072" s="1">
        <f t="shared" ca="1" si="16062"/>
        <v>0.55325225724483706</v>
      </c>
      <c r="CT3072" s="1">
        <f t="shared" ca="1" si="16063"/>
        <v>0.94627616339677556</v>
      </c>
      <c r="CU3072" s="1">
        <f t="shared" ca="1" si="16064"/>
        <v>0.68452396314170705</v>
      </c>
      <c r="CV3072" s="1">
        <f t="shared" ca="1" si="16065"/>
        <v>0.99914926005475357</v>
      </c>
      <c r="CW3072" s="1">
        <f t="shared" ca="1" si="16066"/>
        <v>0.9991194205744377</v>
      </c>
      <c r="CX3072" s="1">
        <f t="shared" ca="1" si="16067"/>
        <v>0.99407084375194255</v>
      </c>
      <c r="CY3072" s="1">
        <f t="shared" ca="1" si="16068"/>
        <v>0.74479199526534023</v>
      </c>
      <c r="CZ3072" s="1">
        <f t="shared" ca="1" si="16069"/>
        <v>8.6028359841757412E-2</v>
      </c>
      <c r="DA3072" s="1">
        <f t="shared" ca="1" si="16070"/>
        <v>3.2518362963761337E-2</v>
      </c>
      <c r="DB3072" s="1">
        <f t="shared" ca="1" si="16071"/>
        <v>1.8689893644914347E-2</v>
      </c>
      <c r="DC3072" s="1">
        <f t="shared" ca="1" si="16072"/>
        <v>1.8689893644914347E-2</v>
      </c>
      <c r="DD3072" s="25"/>
      <c r="DE3072" s="40"/>
      <c r="DF3072" s="50"/>
      <c r="DG3072" s="7">
        <v>2</v>
      </c>
      <c r="DH3072" s="1">
        <f t="shared" ca="1" si="16073"/>
        <v>0.85596096867648575</v>
      </c>
      <c r="DI3072" s="1">
        <f t="shared" ca="1" si="16074"/>
        <v>0.87905005266896119</v>
      </c>
      <c r="DJ3072" s="1">
        <f t="shared" ca="1" si="16075"/>
        <v>0.99316792431842071</v>
      </c>
      <c r="DK3072" s="1">
        <f t="shared" ca="1" si="16076"/>
        <v>0.98735704096565402</v>
      </c>
      <c r="DL3072" s="1">
        <f t="shared" ca="1" si="16077"/>
        <v>0.76568309867826634</v>
      </c>
      <c r="DM3072" s="1">
        <f t="shared" ca="1" si="16078"/>
        <v>0.48160743256383232</v>
      </c>
      <c r="DN3072" s="25"/>
      <c r="DO3072" s="50"/>
      <c r="DP3072" s="7">
        <v>2</v>
      </c>
      <c r="DQ3072" s="1">
        <f t="shared" ca="1" si="16079"/>
        <v>0.99999161088533339</v>
      </c>
      <c r="DR3072" s="1">
        <f t="shared" ca="1" si="16080"/>
        <v>0.99999971615038796</v>
      </c>
      <c r="DS3072" s="1">
        <f t="shared" ca="1" si="16081"/>
        <v>0.99999998361530884</v>
      </c>
      <c r="DT3072" s="1">
        <f t="shared" ca="1" si="16082"/>
        <v>0.99999547002374445</v>
      </c>
      <c r="DU3072" s="1">
        <f t="shared" ca="1" si="16083"/>
        <v>0.9952780613748341</v>
      </c>
      <c r="DV3072" s="1">
        <f t="shared" ca="1" si="16084"/>
        <v>0.16845687140215862</v>
      </c>
      <c r="DW3072" s="25"/>
      <c r="DX3072" s="50"/>
      <c r="DY3072" s="7">
        <v>2</v>
      </c>
      <c r="DZ3072" s="1">
        <f t="shared" ca="1" si="16085"/>
        <v>0.24904190246299998</v>
      </c>
      <c r="EA3072" s="1">
        <f t="shared" ca="1" si="16086"/>
        <v>0.85446446558525313</v>
      </c>
      <c r="EB3072" s="1">
        <f t="shared" ca="1" si="16087"/>
        <v>0.98845538110760434</v>
      </c>
      <c r="EC3072" s="1">
        <f t="shared" ca="1" si="16088"/>
        <v>0.87620494496318957</v>
      </c>
      <c r="ED3072" s="1">
        <f t="shared" ca="1" si="16089"/>
        <v>0.28736637726836545</v>
      </c>
      <c r="EE3072" s="1">
        <f t="shared" ca="1" si="16090"/>
        <v>1.8689893644914347E-2</v>
      </c>
      <c r="EF3072" s="29"/>
      <c r="EG3072" s="23"/>
      <c r="EH3072" s="50"/>
      <c r="EI3072" s="7">
        <v>2</v>
      </c>
      <c r="EJ3072" s="1">
        <f t="shared" ca="1" si="16091"/>
        <v>0.99894265784373382</v>
      </c>
      <c r="EK3072" s="1">
        <f t="shared" ca="1" si="16092"/>
        <v>0.99950439412022274</v>
      </c>
      <c r="EL3072" s="1">
        <f t="shared" ca="1" si="16093"/>
        <v>0.99928753980141627</v>
      </c>
      <c r="EM3072" s="1">
        <f t="shared" ca="1" si="16094"/>
        <v>0.9977440347938904</v>
      </c>
      <c r="EN3072" s="14"/>
      <c r="EO3072" s="14" t="s">
        <v>30</v>
      </c>
      <c r="EP3072" s="14"/>
      <c r="EQ3072" s="14"/>
      <c r="ER3072" s="14"/>
      <c r="ES3072" s="14"/>
      <c r="ET3072" s="23"/>
      <c r="EU3072" s="7">
        <v>1</v>
      </c>
      <c r="EV3072" s="1"/>
      <c r="EW3072" s="14"/>
      <c r="EX3072" s="7">
        <v>1</v>
      </c>
      <c r="EY3072" s="1"/>
      <c r="EZ3072" s="14"/>
      <c r="FA3072" s="14"/>
      <c r="FB3072" s="14"/>
      <c r="FC3072" s="19"/>
    </row>
    <row r="3073" spans="1:159" x14ac:dyDescent="0.2">
      <c r="A3073" s="55"/>
      <c r="B3073" s="18">
        <v>3</v>
      </c>
      <c r="C3073" s="1">
        <f>学習データ!C3039*$B$37</f>
        <v>0</v>
      </c>
      <c r="D3073" s="1">
        <f>学習データ!D3039*$B$37</f>
        <v>0</v>
      </c>
      <c r="E3073" s="1">
        <f>学習データ!E3039*$B$37</f>
        <v>0</v>
      </c>
      <c r="F3073" s="1">
        <f>学習データ!F3039*$B$37</f>
        <v>0</v>
      </c>
      <c r="G3073" s="1">
        <f>学習データ!G3039*$B$37</f>
        <v>0</v>
      </c>
      <c r="H3073" s="1">
        <f>学習データ!H3039*$B$37</f>
        <v>0</v>
      </c>
      <c r="I3073" s="1">
        <f>学習データ!I3039*$B$37</f>
        <v>0</v>
      </c>
      <c r="J3073" s="1">
        <f>学習データ!J3039*$B$37</f>
        <v>0</v>
      </c>
      <c r="K3073" s="1">
        <f>学習データ!K3039*$B$37</f>
        <v>0</v>
      </c>
      <c r="L3073" s="1">
        <f>学習データ!L3039*$B$37</f>
        <v>0</v>
      </c>
      <c r="M3073" s="1">
        <f>学習データ!M3039*$B$37</f>
        <v>0</v>
      </c>
      <c r="N3073" s="1">
        <f>学習データ!N3039*$B$37</f>
        <v>0</v>
      </c>
      <c r="O3073" s="1">
        <f>学習データ!O3039*$B$37</f>
        <v>0</v>
      </c>
      <c r="P3073" s="1">
        <f>学習データ!P3039*$B$37</f>
        <v>0</v>
      </c>
      <c r="Q3073" s="1">
        <f>学習データ!Q3039*$B$37</f>
        <v>0</v>
      </c>
      <c r="R3073" s="1">
        <f>学習データ!R3039*$B$37</f>
        <v>0</v>
      </c>
      <c r="S3073" s="1">
        <f>学習データ!S3039*$B$37</f>
        <v>0</v>
      </c>
      <c r="T3073" s="1">
        <f>学習データ!T3039*$B$37</f>
        <v>0</v>
      </c>
      <c r="U3073" s="1">
        <f>学習データ!U3039*$B$37</f>
        <v>0</v>
      </c>
      <c r="V3073" s="1">
        <f>学習データ!V3039*$B$37</f>
        <v>0</v>
      </c>
      <c r="W3073" s="1">
        <f>学習データ!W3039*$B$37</f>
        <v>0</v>
      </c>
      <c r="X3073" s="1">
        <f>学習データ!X3039*$B$37</f>
        <v>0</v>
      </c>
      <c r="Y3073" s="1">
        <f>学習データ!Y3039*$B$37</f>
        <v>0</v>
      </c>
      <c r="Z3073" s="1">
        <f>学習データ!Z3039*$B$37</f>
        <v>0</v>
      </c>
      <c r="AA3073" s="1">
        <f>学習データ!AA3039*$B$37</f>
        <v>0</v>
      </c>
      <c r="AB3073" s="1">
        <f>学習データ!AB3039*$B$37</f>
        <v>0</v>
      </c>
      <c r="AC3073" s="1">
        <f>学習データ!AC3039*$B$37</f>
        <v>0</v>
      </c>
      <c r="AD3073" s="1">
        <f>学習データ!AD3039*$B$37</f>
        <v>0</v>
      </c>
      <c r="AE3073" s="14"/>
      <c r="AF3073" s="14"/>
      <c r="AG3073" s="14"/>
      <c r="AH3073" s="29"/>
      <c r="AI3073" s="25"/>
      <c r="AJ3073" s="7">
        <v>3</v>
      </c>
      <c r="AK3073" s="36">
        <f t="shared" ca="1" si="16012"/>
        <v>0</v>
      </c>
      <c r="AL3073" s="36">
        <f t="shared" ca="1" si="16013"/>
        <v>0</v>
      </c>
      <c r="AM3073" s="36">
        <f t="shared" ca="1" si="16014"/>
        <v>0</v>
      </c>
      <c r="AN3073" s="36">
        <f t="shared" ca="1" si="16015"/>
        <v>0.99215686274509807</v>
      </c>
      <c r="AO3073" s="36">
        <f t="shared" ca="1" si="16016"/>
        <v>0.99215686274509807</v>
      </c>
      <c r="AP3073" s="36">
        <f t="shared" ca="1" si="16017"/>
        <v>0.99215686274509807</v>
      </c>
      <c r="AQ3073" s="36">
        <f t="shared" ca="1" si="16018"/>
        <v>0.99215686274509807</v>
      </c>
      <c r="AR3073" s="36">
        <f t="shared" ca="1" si="16019"/>
        <v>0.99215686274509807</v>
      </c>
      <c r="AS3073" s="36">
        <f t="shared" ca="1" si="16020"/>
        <v>3.5294117647058823E-2</v>
      </c>
      <c r="AT3073" s="36">
        <f t="shared" ca="1" si="16021"/>
        <v>0</v>
      </c>
      <c r="AU3073" s="36">
        <f t="shared" ca="1" si="16022"/>
        <v>0</v>
      </c>
      <c r="AV3073" s="36">
        <f t="shared" ca="1" si="16023"/>
        <v>0</v>
      </c>
      <c r="AW3073" s="36">
        <f t="shared" ca="1" si="16024"/>
        <v>0</v>
      </c>
      <c r="AX3073" s="36">
        <f t="shared" ca="1" si="16025"/>
        <v>0</v>
      </c>
      <c r="AY3073" s="25"/>
      <c r="AZ3073" s="7">
        <v>3</v>
      </c>
      <c r="BA3073" s="36">
        <f t="shared" ca="1" si="16026"/>
        <v>0</v>
      </c>
      <c r="BB3073" s="36">
        <f t="shared" ca="1" si="16027"/>
        <v>0</v>
      </c>
      <c r="BC3073" s="36">
        <f t="shared" ca="1" si="16028"/>
        <v>0</v>
      </c>
      <c r="BD3073" s="36">
        <f t="shared" ca="1" si="16029"/>
        <v>0.99215686274509807</v>
      </c>
      <c r="BE3073" s="36">
        <f t="shared" ca="1" si="16030"/>
        <v>0.99215686274509807</v>
      </c>
      <c r="BF3073" s="36">
        <f t="shared" ca="1" si="16031"/>
        <v>0.99215686274509807</v>
      </c>
      <c r="BG3073" s="36">
        <f t="shared" ca="1" si="16032"/>
        <v>0.99215686274509807</v>
      </c>
      <c r="BH3073" s="36">
        <f t="shared" ca="1" si="16033"/>
        <v>0.99215686274509807</v>
      </c>
      <c r="BI3073" s="36">
        <f t="shared" ca="1" si="16034"/>
        <v>0</v>
      </c>
      <c r="BJ3073" s="36">
        <f t="shared" ca="1" si="16035"/>
        <v>0</v>
      </c>
      <c r="BK3073" s="36">
        <f t="shared" ca="1" si="16036"/>
        <v>0</v>
      </c>
      <c r="BL3073" s="36">
        <f t="shared" ca="1" si="16037"/>
        <v>0</v>
      </c>
      <c r="BM3073" s="36">
        <f t="shared" ca="1" si="16038"/>
        <v>0</v>
      </c>
      <c r="BN3073" s="36">
        <f t="shared" ca="1" si="16039"/>
        <v>0</v>
      </c>
      <c r="BO3073" s="25"/>
      <c r="BP3073" s="25"/>
      <c r="BQ3073" s="23"/>
      <c r="BR3073" s="7">
        <v>3</v>
      </c>
      <c r="BS3073" s="1">
        <f t="shared" ca="1" si="16040"/>
        <v>0.67403318836323722</v>
      </c>
      <c r="BT3073" s="1">
        <f t="shared" ca="1" si="16041"/>
        <v>0.85596096867648575</v>
      </c>
      <c r="BU3073" s="1">
        <f t="shared" ca="1" si="16042"/>
        <v>0.87389590096565928</v>
      </c>
      <c r="BV3073" s="1">
        <f t="shared" ca="1" si="16043"/>
        <v>0.87905005266896119</v>
      </c>
      <c r="BW3073" s="1">
        <f t="shared" ca="1" si="16044"/>
        <v>0.97641503516431971</v>
      </c>
      <c r="BX3073" s="1">
        <f t="shared" ca="1" si="16045"/>
        <v>0.99316792431842071</v>
      </c>
      <c r="BY3073" s="1">
        <f t="shared" ca="1" si="16046"/>
        <v>0.98735704096565402</v>
      </c>
      <c r="BZ3073" s="1">
        <f t="shared" ca="1" si="16047"/>
        <v>0.95391179687575856</v>
      </c>
      <c r="CA3073" s="1">
        <f t="shared" ca="1" si="16048"/>
        <v>0.76568309867826634</v>
      </c>
      <c r="CB3073" s="1">
        <f t="shared" ca="1" si="16049"/>
        <v>0.48160743256383232</v>
      </c>
      <c r="CC3073" s="1">
        <f t="shared" ca="1" si="16050"/>
        <v>0.48160743256383232</v>
      </c>
      <c r="CD3073" s="25"/>
      <c r="CE3073" s="7">
        <v>3</v>
      </c>
      <c r="CF3073" s="1">
        <f t="shared" ca="1" si="16051"/>
        <v>0.67507383361506257</v>
      </c>
      <c r="CG3073" s="1">
        <f t="shared" ca="1" si="16052"/>
        <v>0.99999161088533339</v>
      </c>
      <c r="CH3073" s="1">
        <f t="shared" ca="1" si="16053"/>
        <v>0.99997217626340174</v>
      </c>
      <c r="CI3073" s="1">
        <f t="shared" ca="1" si="16054"/>
        <v>0.99999971615038796</v>
      </c>
      <c r="CJ3073" s="1">
        <f t="shared" ca="1" si="16055"/>
        <v>0.99999998361530884</v>
      </c>
      <c r="CK3073" s="1">
        <f t="shared" ca="1" si="16056"/>
        <v>0.99997882312322417</v>
      </c>
      <c r="CL3073" s="1">
        <f t="shared" ca="1" si="16057"/>
        <v>0.99916748716956394</v>
      </c>
      <c r="CM3073" s="1">
        <f t="shared" ca="1" si="16058"/>
        <v>0.9945474301185302</v>
      </c>
      <c r="CN3073" s="1">
        <f t="shared" ca="1" si="16059"/>
        <v>0.2009609730486874</v>
      </c>
      <c r="CO3073" s="1">
        <f t="shared" ca="1" si="16060"/>
        <v>0.16845687140215862</v>
      </c>
      <c r="CP3073" s="1">
        <f t="shared" ca="1" si="16061"/>
        <v>0.16845687140215862</v>
      </c>
      <c r="CQ3073" s="25"/>
      <c r="CR3073" s="7">
        <v>3</v>
      </c>
      <c r="CS3073" s="1">
        <f t="shared" ca="1" si="16062"/>
        <v>0.24904190246299998</v>
      </c>
      <c r="CT3073" s="1">
        <f t="shared" ca="1" si="16063"/>
        <v>0.2058164589723169</v>
      </c>
      <c r="CU3073" s="1">
        <f t="shared" ca="1" si="16064"/>
        <v>0.49513414638643954</v>
      </c>
      <c r="CV3073" s="1">
        <f t="shared" ca="1" si="16065"/>
        <v>0.85446446558525313</v>
      </c>
      <c r="CW3073" s="1">
        <f t="shared" ca="1" si="16066"/>
        <v>0.98845538110760434</v>
      </c>
      <c r="CX3073" s="1">
        <f t="shared" ca="1" si="16067"/>
        <v>0.98714359201902013</v>
      </c>
      <c r="CY3073" s="1">
        <f t="shared" ca="1" si="16068"/>
        <v>0.87620494496318957</v>
      </c>
      <c r="CZ3073" s="1">
        <f t="shared" ca="1" si="16069"/>
        <v>0.34438483101252454</v>
      </c>
      <c r="DA3073" s="1">
        <f t="shared" ca="1" si="16070"/>
        <v>8.3496476248617363E-2</v>
      </c>
      <c r="DB3073" s="1">
        <f t="shared" ca="1" si="16071"/>
        <v>1.8689893644914347E-2</v>
      </c>
      <c r="DC3073" s="1">
        <f t="shared" ca="1" si="16072"/>
        <v>1.8689893644914347E-2</v>
      </c>
      <c r="DD3073" s="25"/>
      <c r="DE3073" s="40"/>
      <c r="DF3073" s="50"/>
      <c r="DG3073" s="7">
        <v>3</v>
      </c>
      <c r="DH3073" s="1">
        <f t="shared" ca="1" si="16073"/>
        <v>0.48160743256383232</v>
      </c>
      <c r="DI3073" s="1">
        <f t="shared" ca="1" si="16074"/>
        <v>0.89684694050834979</v>
      </c>
      <c r="DJ3073" s="1">
        <f t="shared" ca="1" si="16075"/>
        <v>0.98214961859572736</v>
      </c>
      <c r="DK3073" s="1">
        <f t="shared" ca="1" si="16076"/>
        <v>0.98214390537108676</v>
      </c>
      <c r="DL3073" s="1">
        <f t="shared" ca="1" si="16077"/>
        <v>0.56999858029926209</v>
      </c>
      <c r="DM3073" s="1">
        <f t="shared" ca="1" si="16078"/>
        <v>0.48160743256383232</v>
      </c>
      <c r="DN3073" s="25"/>
      <c r="DO3073" s="50"/>
      <c r="DP3073" s="7">
        <v>3</v>
      </c>
      <c r="DQ3073" s="1">
        <f t="shared" ca="1" si="16079"/>
        <v>0.16845687140215862</v>
      </c>
      <c r="DR3073" s="1">
        <f t="shared" ca="1" si="16080"/>
        <v>0.16845687140215862</v>
      </c>
      <c r="DS3073" s="1">
        <f t="shared" ca="1" si="16081"/>
        <v>0.99335605381010927</v>
      </c>
      <c r="DT3073" s="1">
        <f t="shared" ca="1" si="16082"/>
        <v>0.99976388018685824</v>
      </c>
      <c r="DU3073" s="1">
        <f t="shared" ca="1" si="16083"/>
        <v>0.99909672292267815</v>
      </c>
      <c r="DV3073" s="1">
        <f t="shared" ca="1" si="16084"/>
        <v>0.16845687140215862</v>
      </c>
      <c r="DW3073" s="25"/>
      <c r="DX3073" s="50"/>
      <c r="DY3073" s="7">
        <v>3</v>
      </c>
      <c r="DZ3073" s="1">
        <f t="shared" ca="1" si="16085"/>
        <v>1.8689893644914347E-2</v>
      </c>
      <c r="EA3073" s="1">
        <f t="shared" ca="1" si="16086"/>
        <v>0.67506203066323545</v>
      </c>
      <c r="EB3073" s="1">
        <f t="shared" ca="1" si="16087"/>
        <v>0.94375263403060228</v>
      </c>
      <c r="EC3073" s="1">
        <f t="shared" ca="1" si="16088"/>
        <v>0.70785493229042573</v>
      </c>
      <c r="ED3073" s="1">
        <f t="shared" ca="1" si="16089"/>
        <v>6.2229273663685115E-2</v>
      </c>
      <c r="EE3073" s="1">
        <f t="shared" ca="1" si="16090"/>
        <v>1.8689893644914347E-2</v>
      </c>
      <c r="EF3073" s="29"/>
      <c r="EG3073" s="23"/>
      <c r="EH3073" s="50"/>
      <c r="EI3073" s="7">
        <v>3</v>
      </c>
      <c r="EJ3073" s="1">
        <f t="shared" ca="1" si="16091"/>
        <v>0.99855670190405399</v>
      </c>
      <c r="EK3073" s="1">
        <f t="shared" ca="1" si="16092"/>
        <v>0.99953597094683644</v>
      </c>
      <c r="EL3073" s="1">
        <f t="shared" ca="1" si="16093"/>
        <v>0.99942962254263357</v>
      </c>
      <c r="EM3073" s="1">
        <f t="shared" ca="1" si="16094"/>
        <v>0.9986399341203831</v>
      </c>
      <c r="EN3073" s="14"/>
      <c r="EO3073" s="7"/>
      <c r="EP3073" s="7">
        <v>0</v>
      </c>
      <c r="EQ3073" s="7">
        <v>1</v>
      </c>
      <c r="ER3073" s="7">
        <v>2</v>
      </c>
      <c r="ES3073" s="14"/>
      <c r="ET3073" s="23"/>
      <c r="EU3073" s="7">
        <v>2</v>
      </c>
      <c r="EV3073" s="1">
        <f t="shared" ref="EV3073" ca="1" si="16096">1/(1+EXP(-SUMPRODUCT($EV$5:$EW$14,EQ3074:ER3083)+$EX$5))</f>
        <v>0.99999961288560923</v>
      </c>
      <c r="EW3073" s="14"/>
      <c r="EX3073" s="7">
        <v>2</v>
      </c>
      <c r="EY3073" s="1">
        <f t="shared" ref="EY3073:EY3074" ca="1" si="16097">(AG3090-EV3073)^2</f>
        <v>1.4985755153752722E-13</v>
      </c>
      <c r="EZ3073" s="14"/>
      <c r="FA3073" s="14"/>
      <c r="FB3073" s="14"/>
      <c r="FC3073" s="19"/>
    </row>
    <row r="3074" spans="1:159" x14ac:dyDescent="0.2">
      <c r="A3074" s="55"/>
      <c r="B3074" s="18">
        <v>4</v>
      </c>
      <c r="C3074" s="1">
        <f>学習データ!C3040*$B$37</f>
        <v>0</v>
      </c>
      <c r="D3074" s="1">
        <f>学習データ!D3040*$B$37</f>
        <v>0</v>
      </c>
      <c r="E3074" s="1">
        <f>学習データ!E3040*$B$37</f>
        <v>0</v>
      </c>
      <c r="F3074" s="1">
        <f>学習データ!F3040*$B$37</f>
        <v>0</v>
      </c>
      <c r="G3074" s="1">
        <f>学習データ!G3040*$B$37</f>
        <v>0</v>
      </c>
      <c r="H3074" s="1">
        <f>学習データ!H3040*$B$37</f>
        <v>0</v>
      </c>
      <c r="I3074" s="1">
        <f>学習データ!I3040*$B$37</f>
        <v>0</v>
      </c>
      <c r="J3074" s="1">
        <f>学習データ!J3040*$B$37</f>
        <v>25</v>
      </c>
      <c r="K3074" s="1">
        <f>学習データ!K3040*$B$37</f>
        <v>202</v>
      </c>
      <c r="L3074" s="1">
        <f>学習データ!L3040*$B$37</f>
        <v>254</v>
      </c>
      <c r="M3074" s="1">
        <f>学習データ!M3040*$B$37</f>
        <v>254</v>
      </c>
      <c r="N3074" s="1">
        <f>学習データ!N3040*$B$37</f>
        <v>254</v>
      </c>
      <c r="O3074" s="1">
        <f>学習データ!O3040*$B$37</f>
        <v>254</v>
      </c>
      <c r="P3074" s="1">
        <f>学習データ!P3040*$B$37</f>
        <v>76</v>
      </c>
      <c r="Q3074" s="1">
        <f>学習データ!Q3040*$B$37</f>
        <v>0</v>
      </c>
      <c r="R3074" s="1">
        <f>学習データ!R3040*$B$37</f>
        <v>0</v>
      </c>
      <c r="S3074" s="1">
        <f>学習データ!S3040*$B$37</f>
        <v>0</v>
      </c>
      <c r="T3074" s="1">
        <f>学習データ!T3040*$B$37</f>
        <v>0</v>
      </c>
      <c r="U3074" s="1">
        <f>学習データ!U3040*$B$37</f>
        <v>0</v>
      </c>
      <c r="V3074" s="1">
        <f>学習データ!V3040*$B$37</f>
        <v>0</v>
      </c>
      <c r="W3074" s="1">
        <f>学習データ!W3040*$B$37</f>
        <v>0</v>
      </c>
      <c r="X3074" s="1">
        <f>学習データ!X3040*$B$37</f>
        <v>0</v>
      </c>
      <c r="Y3074" s="1">
        <f>学習データ!Y3040*$B$37</f>
        <v>0</v>
      </c>
      <c r="Z3074" s="1">
        <f>学習データ!Z3040*$B$37</f>
        <v>0</v>
      </c>
      <c r="AA3074" s="1">
        <f>学習データ!AA3040*$B$37</f>
        <v>0</v>
      </c>
      <c r="AB3074" s="1">
        <f>学習データ!AB3040*$B$37</f>
        <v>0</v>
      </c>
      <c r="AC3074" s="1">
        <f>学習データ!AC3040*$B$37</f>
        <v>0</v>
      </c>
      <c r="AD3074" s="1">
        <f>学習データ!AD3040*$B$37</f>
        <v>0</v>
      </c>
      <c r="AE3074" s="14"/>
      <c r="AF3074" s="14"/>
      <c r="AG3074" s="14"/>
      <c r="AH3074" s="29"/>
      <c r="AI3074" s="25"/>
      <c r="AJ3074" s="7">
        <v>4</v>
      </c>
      <c r="AK3074" s="36">
        <f t="shared" ca="1" si="16012"/>
        <v>0</v>
      </c>
      <c r="AL3074" s="36">
        <f t="shared" ca="1" si="16013"/>
        <v>0</v>
      </c>
      <c r="AM3074" s="36">
        <f t="shared" ca="1" si="16014"/>
        <v>0</v>
      </c>
      <c r="AN3074" s="36">
        <f t="shared" ca="1" si="16015"/>
        <v>0.99607843137254903</v>
      </c>
      <c r="AO3074" s="36">
        <f t="shared" ca="1" si="16016"/>
        <v>0.96470588235294119</v>
      </c>
      <c r="AP3074" s="36">
        <f t="shared" ca="1" si="16017"/>
        <v>0.37254901960784315</v>
      </c>
      <c r="AQ3074" s="36">
        <f t="shared" ca="1" si="16018"/>
        <v>0.96862745098039216</v>
      </c>
      <c r="AR3074" s="36">
        <f t="shared" ca="1" si="16019"/>
        <v>0.99215686274509807</v>
      </c>
      <c r="AS3074" s="36">
        <f t="shared" ca="1" si="16020"/>
        <v>0.99607843137254903</v>
      </c>
      <c r="AT3074" s="36">
        <f t="shared" ca="1" si="16021"/>
        <v>0</v>
      </c>
      <c r="AU3074" s="36">
        <f t="shared" ca="1" si="16022"/>
        <v>0</v>
      </c>
      <c r="AV3074" s="36">
        <f t="shared" ca="1" si="16023"/>
        <v>0</v>
      </c>
      <c r="AW3074" s="36">
        <f t="shared" ca="1" si="16024"/>
        <v>0</v>
      </c>
      <c r="AX3074" s="36">
        <f t="shared" ca="1" si="16025"/>
        <v>0</v>
      </c>
      <c r="AY3074" s="25"/>
      <c r="AZ3074" s="7">
        <v>4</v>
      </c>
      <c r="BA3074" s="36">
        <f t="shared" ca="1" si="16026"/>
        <v>0</v>
      </c>
      <c r="BB3074" s="36">
        <f t="shared" ca="1" si="16027"/>
        <v>0</v>
      </c>
      <c r="BC3074" s="36">
        <f t="shared" ca="1" si="16028"/>
        <v>0</v>
      </c>
      <c r="BD3074" s="36">
        <f t="shared" ca="1" si="16029"/>
        <v>0.99607843137254903</v>
      </c>
      <c r="BE3074" s="36">
        <f t="shared" ca="1" si="16030"/>
        <v>0.96470588235294119</v>
      </c>
      <c r="BF3074" s="36">
        <f t="shared" ca="1" si="16031"/>
        <v>0</v>
      </c>
      <c r="BG3074" s="36">
        <f t="shared" ca="1" si="16032"/>
        <v>0.96862745098039216</v>
      </c>
      <c r="BH3074" s="36">
        <f t="shared" ca="1" si="16033"/>
        <v>0.99215686274509807</v>
      </c>
      <c r="BI3074" s="36">
        <f t="shared" ca="1" si="16034"/>
        <v>0.99607843137254903</v>
      </c>
      <c r="BJ3074" s="36">
        <f t="shared" ca="1" si="16035"/>
        <v>0</v>
      </c>
      <c r="BK3074" s="36">
        <f t="shared" ca="1" si="16036"/>
        <v>0</v>
      </c>
      <c r="BL3074" s="36">
        <f t="shared" ca="1" si="16037"/>
        <v>0</v>
      </c>
      <c r="BM3074" s="36">
        <f t="shared" ca="1" si="16038"/>
        <v>0</v>
      </c>
      <c r="BN3074" s="36">
        <f t="shared" ca="1" si="16039"/>
        <v>0</v>
      </c>
      <c r="BO3074" s="25"/>
      <c r="BP3074" s="25"/>
      <c r="BQ3074" s="23"/>
      <c r="BR3074" s="7">
        <v>4</v>
      </c>
      <c r="BS3074" s="1">
        <f t="shared" ca="1" si="16040"/>
        <v>0.50922575501786105</v>
      </c>
      <c r="BT3074" s="1">
        <f t="shared" ca="1" si="16041"/>
        <v>0.52970989799912005</v>
      </c>
      <c r="BU3074" s="1">
        <f t="shared" ca="1" si="16042"/>
        <v>0.57620659668633389</v>
      </c>
      <c r="BV3074" s="1">
        <f t="shared" ca="1" si="16043"/>
        <v>0.79808701128567783</v>
      </c>
      <c r="BW3074" s="1">
        <f t="shared" ca="1" si="16044"/>
        <v>0.92228175370778864</v>
      </c>
      <c r="BX3074" s="1">
        <f t="shared" ca="1" si="16045"/>
        <v>0.98081259837327694</v>
      </c>
      <c r="BY3074" s="1">
        <f t="shared" ca="1" si="16046"/>
        <v>0.98343372529008621</v>
      </c>
      <c r="BZ3074" s="1">
        <f t="shared" ca="1" si="16047"/>
        <v>0.94308262709264923</v>
      </c>
      <c r="CA3074" s="1">
        <f t="shared" ca="1" si="16048"/>
        <v>0.75103086476484304</v>
      </c>
      <c r="CB3074" s="1">
        <f t="shared" ca="1" si="16049"/>
        <v>0.48160743256383232</v>
      </c>
      <c r="CC3074" s="1">
        <f t="shared" ca="1" si="16050"/>
        <v>0.48160743256383232</v>
      </c>
      <c r="CD3074" s="25"/>
      <c r="CE3074" s="7">
        <v>4</v>
      </c>
      <c r="CF3074" s="1">
        <f t="shared" ca="1" si="16051"/>
        <v>0.20960967457809257</v>
      </c>
      <c r="CG3074" s="1">
        <f t="shared" ca="1" si="16052"/>
        <v>0.97150273771420437</v>
      </c>
      <c r="CH3074" s="1">
        <f t="shared" ca="1" si="16053"/>
        <v>0.97613863974181059</v>
      </c>
      <c r="CI3074" s="1">
        <f t="shared" ca="1" si="16054"/>
        <v>0.96811087100936877</v>
      </c>
      <c r="CJ3074" s="1">
        <f t="shared" ca="1" si="16055"/>
        <v>0.99972576178764916</v>
      </c>
      <c r="CK3074" s="1">
        <f t="shared" ca="1" si="16056"/>
        <v>0.99669652505370077</v>
      </c>
      <c r="CL3074" s="1">
        <f t="shared" ca="1" si="16057"/>
        <v>0.99999547002374445</v>
      </c>
      <c r="CM3074" s="1">
        <f t="shared" ca="1" si="16058"/>
        <v>0.9988787624575296</v>
      </c>
      <c r="CN3074" s="1">
        <f t="shared" ca="1" si="16059"/>
        <v>0.9952780613748341</v>
      </c>
      <c r="CO3074" s="1">
        <f t="shared" ca="1" si="16060"/>
        <v>0.16845687140215862</v>
      </c>
      <c r="CP3074" s="1">
        <f t="shared" ca="1" si="16061"/>
        <v>0.16845687140215862</v>
      </c>
      <c r="CQ3074" s="25"/>
      <c r="CR3074" s="7">
        <v>4</v>
      </c>
      <c r="CS3074" s="1">
        <f t="shared" ca="1" si="16062"/>
        <v>5.6742647036260391E-2</v>
      </c>
      <c r="CT3074" s="1">
        <f t="shared" ca="1" si="16063"/>
        <v>1.54320658308077E-2</v>
      </c>
      <c r="CU3074" s="1">
        <f t="shared" ca="1" si="16064"/>
        <v>2.4894340787820605E-2</v>
      </c>
      <c r="CV3074" s="1">
        <f t="shared" ca="1" si="16065"/>
        <v>0.36518545935217067</v>
      </c>
      <c r="CW3074" s="1">
        <f t="shared" ca="1" si="16066"/>
        <v>0.71661521277835105</v>
      </c>
      <c r="CX3074" s="1">
        <f t="shared" ca="1" si="16067"/>
        <v>0.95716533375792967</v>
      </c>
      <c r="CY3074" s="1">
        <f t="shared" ca="1" si="16068"/>
        <v>0.17425846786896754</v>
      </c>
      <c r="CZ3074" s="1">
        <f t="shared" ca="1" si="16069"/>
        <v>0.73717498649679669</v>
      </c>
      <c r="DA3074" s="1">
        <f t="shared" ca="1" si="16070"/>
        <v>0.28736637726836545</v>
      </c>
      <c r="DB3074" s="1">
        <f t="shared" ca="1" si="16071"/>
        <v>1.8689893644914347E-2</v>
      </c>
      <c r="DC3074" s="1">
        <f t="shared" ca="1" si="16072"/>
        <v>1.8689893644914347E-2</v>
      </c>
      <c r="DD3074" s="25"/>
      <c r="DE3074" s="40"/>
      <c r="DF3074" s="50"/>
      <c r="DG3074" s="7">
        <v>4</v>
      </c>
      <c r="DH3074" s="1">
        <f t="shared" ca="1" si="16073"/>
        <v>0.71676142759400563</v>
      </c>
      <c r="DI3074" s="1">
        <f t="shared" ca="1" si="16074"/>
        <v>0.99129339395148286</v>
      </c>
      <c r="DJ3074" s="1">
        <f t="shared" ca="1" si="16075"/>
        <v>0.99673601938407907</v>
      </c>
      <c r="DK3074" s="1">
        <f t="shared" ca="1" si="16076"/>
        <v>0.9667866083076192</v>
      </c>
      <c r="DL3074" s="1">
        <f t="shared" ca="1" si="16077"/>
        <v>0.86997708246809524</v>
      </c>
      <c r="DM3074" s="1">
        <f t="shared" ca="1" si="16078"/>
        <v>0.70761464429449783</v>
      </c>
      <c r="DN3074" s="25"/>
      <c r="DO3074" s="50"/>
      <c r="DP3074" s="7">
        <v>4</v>
      </c>
      <c r="DQ3074" s="1">
        <f t="shared" ca="1" si="16079"/>
        <v>0.22867534495166464</v>
      </c>
      <c r="DR3074" s="1">
        <f t="shared" ca="1" si="16080"/>
        <v>0.12933539200178415</v>
      </c>
      <c r="DS3074" s="1">
        <f t="shared" ca="1" si="16081"/>
        <v>0.99973085676487561</v>
      </c>
      <c r="DT3074" s="1">
        <f t="shared" ca="1" si="16082"/>
        <v>0.99909162884961489</v>
      </c>
      <c r="DU3074" s="1">
        <f t="shared" ca="1" si="16083"/>
        <v>0.16845687140215862</v>
      </c>
      <c r="DV3074" s="1">
        <f t="shared" ca="1" si="16084"/>
        <v>0.16845687140215862</v>
      </c>
      <c r="DW3074" s="25"/>
      <c r="DX3074" s="50"/>
      <c r="DY3074" s="7">
        <v>4</v>
      </c>
      <c r="DZ3074" s="1">
        <f t="shared" ca="1" si="16085"/>
        <v>0.18230958429556907</v>
      </c>
      <c r="EA3074" s="1">
        <f t="shared" ca="1" si="16086"/>
        <v>0.97577807607107681</v>
      </c>
      <c r="EB3074" s="1">
        <f t="shared" ca="1" si="16087"/>
        <v>0.79724170220562496</v>
      </c>
      <c r="EC3074" s="1">
        <f t="shared" ca="1" si="16088"/>
        <v>0.70271025843974266</v>
      </c>
      <c r="ED3074" s="1">
        <f t="shared" ca="1" si="16089"/>
        <v>1.8689893644914347E-2</v>
      </c>
      <c r="EE3074" s="1">
        <f t="shared" ca="1" si="16090"/>
        <v>1.8689893644914347E-2</v>
      </c>
      <c r="EF3074" s="29"/>
      <c r="EG3074" s="23"/>
      <c r="EH3074" s="50"/>
      <c r="EI3074" s="7">
        <v>4</v>
      </c>
      <c r="EJ3074" s="1">
        <f t="shared" ca="1" si="16091"/>
        <v>0.99821016514595751</v>
      </c>
      <c r="EK3074" s="1">
        <f t="shared" ca="1" si="16092"/>
        <v>0.99930831088733896</v>
      </c>
      <c r="EL3074" s="1">
        <f t="shared" ca="1" si="16093"/>
        <v>0.99942470452749799</v>
      </c>
      <c r="EM3074" s="1">
        <f t="shared" ca="1" si="16094"/>
        <v>0.99898852062702026</v>
      </c>
      <c r="EN3074" s="14"/>
      <c r="EO3074" s="50">
        <v>1</v>
      </c>
      <c r="EP3074" s="7">
        <v>1</v>
      </c>
      <c r="EQ3074" s="1">
        <f t="shared" ref="EQ3074" ca="1" si="16098">MAX(EJ3071:EK3072)</f>
        <v>0.99953963163039927</v>
      </c>
      <c r="ER3074" s="1">
        <f t="shared" ref="ER3074" ca="1" si="16099">MAX(EL3071:EM3072)</f>
        <v>0.99928753980141627</v>
      </c>
      <c r="ES3074" s="14"/>
      <c r="ET3074" s="23"/>
      <c r="EU3074" s="7">
        <v>3</v>
      </c>
      <c r="EV3074" s="1">
        <f t="shared" ref="EV3074" ca="1" si="16100">1/(1+EXP(-SUMPRODUCT($EV$15:$EW$24,EQ3074:ER3083)+$EX$15))</f>
        <v>1.3060916298879831E-19</v>
      </c>
      <c r="EW3074" s="14"/>
      <c r="EX3074" s="7">
        <v>3</v>
      </c>
      <c r="EY3074" s="1">
        <f t="shared" ca="1" si="16097"/>
        <v>1.7058753456634482E-38</v>
      </c>
      <c r="EZ3074" s="14"/>
      <c r="FA3074" s="14"/>
      <c r="FB3074" s="14"/>
      <c r="FC3074" s="19"/>
    </row>
    <row r="3075" spans="1:159" x14ac:dyDescent="0.2">
      <c r="A3075" s="55"/>
      <c r="B3075" s="18">
        <v>5</v>
      </c>
      <c r="C3075" s="1">
        <f>学習データ!C3041*$B$37</f>
        <v>0</v>
      </c>
      <c r="D3075" s="1">
        <f>学習データ!D3041*$B$37</f>
        <v>0</v>
      </c>
      <c r="E3075" s="1">
        <f>学習データ!E3041*$B$37</f>
        <v>0</v>
      </c>
      <c r="F3075" s="1">
        <f>学習データ!F3041*$B$37</f>
        <v>0</v>
      </c>
      <c r="G3075" s="1">
        <f>学習データ!G3041*$B$37</f>
        <v>0</v>
      </c>
      <c r="H3075" s="1">
        <f>学習データ!H3041*$B$37</f>
        <v>0</v>
      </c>
      <c r="I3075" s="1">
        <f>学習データ!I3041*$B$37</f>
        <v>25</v>
      </c>
      <c r="J3075" s="1">
        <f>学習データ!J3041*$B$37</f>
        <v>106</v>
      </c>
      <c r="K3075" s="1">
        <f>学習データ!K3041*$B$37</f>
        <v>253</v>
      </c>
      <c r="L3075" s="1">
        <f>学習データ!L3041*$B$37</f>
        <v>253</v>
      </c>
      <c r="M3075" s="1">
        <f>学習データ!M3041*$B$37</f>
        <v>253</v>
      </c>
      <c r="N3075" s="1">
        <f>学習データ!N3041*$B$37</f>
        <v>253</v>
      </c>
      <c r="O3075" s="1">
        <f>学習データ!O3041*$B$37</f>
        <v>253</v>
      </c>
      <c r="P3075" s="1">
        <f>学習データ!P3041*$B$37</f>
        <v>238</v>
      </c>
      <c r="Q3075" s="1">
        <f>学習データ!Q3041*$B$37</f>
        <v>183</v>
      </c>
      <c r="R3075" s="1">
        <f>学習データ!R3041*$B$37</f>
        <v>25</v>
      </c>
      <c r="S3075" s="1">
        <f>学習データ!S3041*$B$37</f>
        <v>0</v>
      </c>
      <c r="T3075" s="1">
        <f>学習データ!T3041*$B$37</f>
        <v>0</v>
      </c>
      <c r="U3075" s="1">
        <f>学習データ!U3041*$B$37</f>
        <v>0</v>
      </c>
      <c r="V3075" s="1">
        <f>学習データ!V3041*$B$37</f>
        <v>0</v>
      </c>
      <c r="W3075" s="1">
        <f>学習データ!W3041*$B$37</f>
        <v>0</v>
      </c>
      <c r="X3075" s="1">
        <f>学習データ!X3041*$B$37</f>
        <v>0</v>
      </c>
      <c r="Y3075" s="1">
        <f>学習データ!Y3041*$B$37</f>
        <v>0</v>
      </c>
      <c r="Z3075" s="1">
        <f>学習データ!Z3041*$B$37</f>
        <v>0</v>
      </c>
      <c r="AA3075" s="1">
        <f>学習データ!AA3041*$B$37</f>
        <v>0</v>
      </c>
      <c r="AB3075" s="1">
        <f>学習データ!AB3041*$B$37</f>
        <v>0</v>
      </c>
      <c r="AC3075" s="1">
        <f>学習データ!AC3041*$B$37</f>
        <v>0</v>
      </c>
      <c r="AD3075" s="1">
        <f>学習データ!AD3041*$B$37</f>
        <v>0</v>
      </c>
      <c r="AE3075" s="14"/>
      <c r="AF3075" s="14"/>
      <c r="AG3075" s="14"/>
      <c r="AH3075" s="29"/>
      <c r="AI3075" s="25"/>
      <c r="AJ3075" s="7">
        <v>5</v>
      </c>
      <c r="AK3075" s="36">
        <f t="shared" ca="1" si="16012"/>
        <v>0</v>
      </c>
      <c r="AL3075" s="36">
        <f t="shared" ca="1" si="16013"/>
        <v>0</v>
      </c>
      <c r="AM3075" s="36">
        <f t="shared" ca="1" si="16014"/>
        <v>0</v>
      </c>
      <c r="AN3075" s="36">
        <f t="shared" ca="1" si="16015"/>
        <v>0</v>
      </c>
      <c r="AO3075" s="36">
        <f t="shared" ca="1" si="16016"/>
        <v>0</v>
      </c>
      <c r="AP3075" s="36">
        <f t="shared" ca="1" si="16017"/>
        <v>0</v>
      </c>
      <c r="AQ3075" s="36">
        <f t="shared" ca="1" si="16018"/>
        <v>0</v>
      </c>
      <c r="AR3075" s="36">
        <f t="shared" ca="1" si="16019"/>
        <v>0.99215686274509807</v>
      </c>
      <c r="AS3075" s="36">
        <f t="shared" ca="1" si="16020"/>
        <v>0.99607843137254903</v>
      </c>
      <c r="AT3075" s="36">
        <f t="shared" ca="1" si="16021"/>
        <v>0</v>
      </c>
      <c r="AU3075" s="36">
        <f t="shared" ca="1" si="16022"/>
        <v>0</v>
      </c>
      <c r="AV3075" s="36">
        <f t="shared" ca="1" si="16023"/>
        <v>0</v>
      </c>
      <c r="AW3075" s="36">
        <f t="shared" ca="1" si="16024"/>
        <v>0</v>
      </c>
      <c r="AX3075" s="36">
        <f t="shared" ca="1" si="16025"/>
        <v>0</v>
      </c>
      <c r="AY3075" s="25"/>
      <c r="AZ3075" s="7">
        <v>5</v>
      </c>
      <c r="BA3075" s="36">
        <f t="shared" ca="1" si="16026"/>
        <v>0</v>
      </c>
      <c r="BB3075" s="36">
        <f t="shared" ca="1" si="16027"/>
        <v>0</v>
      </c>
      <c r="BC3075" s="36">
        <f t="shared" ca="1" si="16028"/>
        <v>0</v>
      </c>
      <c r="BD3075" s="36">
        <f t="shared" ca="1" si="16029"/>
        <v>0</v>
      </c>
      <c r="BE3075" s="36">
        <f t="shared" ca="1" si="16030"/>
        <v>0</v>
      </c>
      <c r="BF3075" s="36">
        <f t="shared" ca="1" si="16031"/>
        <v>0</v>
      </c>
      <c r="BG3075" s="36">
        <f t="shared" ca="1" si="16032"/>
        <v>0</v>
      </c>
      <c r="BH3075" s="36">
        <f t="shared" ca="1" si="16033"/>
        <v>0.99215686274509807</v>
      </c>
      <c r="BI3075" s="36">
        <f t="shared" ca="1" si="16034"/>
        <v>0.99607843137254903</v>
      </c>
      <c r="BJ3075" s="36">
        <f t="shared" ca="1" si="16035"/>
        <v>0</v>
      </c>
      <c r="BK3075" s="36">
        <f t="shared" ca="1" si="16036"/>
        <v>0</v>
      </c>
      <c r="BL3075" s="36">
        <f t="shared" ca="1" si="16037"/>
        <v>0</v>
      </c>
      <c r="BM3075" s="36">
        <f t="shared" ca="1" si="16038"/>
        <v>0</v>
      </c>
      <c r="BN3075" s="36">
        <f t="shared" ca="1" si="16039"/>
        <v>0</v>
      </c>
      <c r="BO3075" s="25"/>
      <c r="BP3075" s="25"/>
      <c r="BQ3075" s="23"/>
      <c r="BR3075" s="7">
        <v>5</v>
      </c>
      <c r="BS3075" s="1">
        <f t="shared" ca="1" si="16040"/>
        <v>0.48160743256383232</v>
      </c>
      <c r="BT3075" s="1">
        <f t="shared" ca="1" si="16041"/>
        <v>0.48160743256383232</v>
      </c>
      <c r="BU3075" s="1">
        <f t="shared" ca="1" si="16042"/>
        <v>0.48160743256383232</v>
      </c>
      <c r="BV3075" s="1">
        <f t="shared" ca="1" si="16043"/>
        <v>0.77166344353288896</v>
      </c>
      <c r="BW3075" s="1">
        <f t="shared" ca="1" si="16044"/>
        <v>0.9542546468630817</v>
      </c>
      <c r="BX3075" s="1">
        <f t="shared" ca="1" si="16045"/>
        <v>0.98214961859572736</v>
      </c>
      <c r="BY3075" s="1">
        <f t="shared" ca="1" si="16046"/>
        <v>0.98214390537108676</v>
      </c>
      <c r="BZ3075" s="1">
        <f t="shared" ca="1" si="16047"/>
        <v>0.8941472050499355</v>
      </c>
      <c r="CA3075" s="1">
        <f t="shared" ca="1" si="16048"/>
        <v>0.56999858029926209</v>
      </c>
      <c r="CB3075" s="1">
        <f t="shared" ca="1" si="16049"/>
        <v>0.48160743256383232</v>
      </c>
      <c r="CC3075" s="1">
        <f t="shared" ca="1" si="16050"/>
        <v>0.48160743256383232</v>
      </c>
      <c r="CD3075" s="25"/>
      <c r="CE3075" s="7">
        <v>5</v>
      </c>
      <c r="CF3075" s="1">
        <f t="shared" ca="1" si="16051"/>
        <v>0.16845687140215862</v>
      </c>
      <c r="CG3075" s="1">
        <f t="shared" ca="1" si="16052"/>
        <v>0.16845687140215862</v>
      </c>
      <c r="CH3075" s="1">
        <f t="shared" ca="1" si="16053"/>
        <v>0.16845687140215862</v>
      </c>
      <c r="CI3075" s="1">
        <f t="shared" ca="1" si="16054"/>
        <v>1.2263641638510006E-2</v>
      </c>
      <c r="CJ3075" s="1">
        <f t="shared" ca="1" si="16055"/>
        <v>3.8064789321582847E-4</v>
      </c>
      <c r="CK3075" s="1">
        <f t="shared" ca="1" si="16056"/>
        <v>0.99115122779501208</v>
      </c>
      <c r="CL3075" s="1">
        <f t="shared" ca="1" si="16057"/>
        <v>0.99976388018685824</v>
      </c>
      <c r="CM3075" s="1">
        <f t="shared" ca="1" si="16058"/>
        <v>0.99883299324292718</v>
      </c>
      <c r="CN3075" s="1">
        <f t="shared" ca="1" si="16059"/>
        <v>0.99909672292267815</v>
      </c>
      <c r="CO3075" s="1">
        <f t="shared" ca="1" si="16060"/>
        <v>0.16845687140215862</v>
      </c>
      <c r="CP3075" s="1">
        <f t="shared" ca="1" si="16061"/>
        <v>0.16845687140215862</v>
      </c>
      <c r="CQ3075" s="25"/>
      <c r="CR3075" s="7">
        <v>5</v>
      </c>
      <c r="CS3075" s="1">
        <f t="shared" ca="1" si="16062"/>
        <v>1.8689893644914347E-2</v>
      </c>
      <c r="CT3075" s="1">
        <f t="shared" ca="1" si="16063"/>
        <v>1.8689893644914347E-2</v>
      </c>
      <c r="CU3075" s="1">
        <f t="shared" ca="1" si="16064"/>
        <v>1.8689893644914347E-2</v>
      </c>
      <c r="CV3075" s="1">
        <f t="shared" ca="1" si="16065"/>
        <v>0.25653038890337709</v>
      </c>
      <c r="CW3075" s="1">
        <f t="shared" ca="1" si="16066"/>
        <v>0.91826563573797759</v>
      </c>
      <c r="CX3075" s="1">
        <f t="shared" ca="1" si="16067"/>
        <v>0.32421065609685257</v>
      </c>
      <c r="CY3075" s="1">
        <f t="shared" ca="1" si="16068"/>
        <v>0.34951348403068677</v>
      </c>
      <c r="CZ3075" s="1">
        <f t="shared" ca="1" si="16069"/>
        <v>0.70785493229042573</v>
      </c>
      <c r="DA3075" s="1">
        <f t="shared" ca="1" si="16070"/>
        <v>6.2229273663685115E-2</v>
      </c>
      <c r="DB3075" s="1">
        <f t="shared" ca="1" si="16071"/>
        <v>1.8689893644914347E-2</v>
      </c>
      <c r="DC3075" s="1">
        <f t="shared" ca="1" si="16072"/>
        <v>1.8689893644914347E-2</v>
      </c>
      <c r="DD3075" s="25"/>
      <c r="DE3075" s="40"/>
      <c r="DF3075" s="50"/>
      <c r="DG3075" s="7">
        <v>5</v>
      </c>
      <c r="DH3075" s="1">
        <f t="shared" ca="1" si="16073"/>
        <v>0.64878244305057353</v>
      </c>
      <c r="DI3075" s="1">
        <f t="shared" ca="1" si="16074"/>
        <v>0.96841243031386404</v>
      </c>
      <c r="DJ3075" s="1">
        <f t="shared" ca="1" si="16075"/>
        <v>0.99319012399087292</v>
      </c>
      <c r="DK3075" s="1">
        <f t="shared" ca="1" si="16076"/>
        <v>0.99081636997108202</v>
      </c>
      <c r="DL3075" s="1">
        <f t="shared" ca="1" si="16077"/>
        <v>0.98041811660680811</v>
      </c>
      <c r="DM3075" s="1">
        <f t="shared" ca="1" si="16078"/>
        <v>0.89541621248116032</v>
      </c>
      <c r="DN3075" s="25"/>
      <c r="DO3075" s="50"/>
      <c r="DP3075" s="7">
        <v>5</v>
      </c>
      <c r="DQ3075" s="1">
        <f t="shared" ca="1" si="16079"/>
        <v>0.61179228886183878</v>
      </c>
      <c r="DR3075" s="1">
        <f t="shared" ca="1" si="16080"/>
        <v>0.99999551618947258</v>
      </c>
      <c r="DS3075" s="1">
        <f t="shared" ca="1" si="16081"/>
        <v>0.99999999787492455</v>
      </c>
      <c r="DT3075" s="1">
        <f t="shared" ca="1" si="16082"/>
        <v>0.99998902705042114</v>
      </c>
      <c r="DU3075" s="1">
        <f t="shared" ca="1" si="16083"/>
        <v>0.99888617977440874</v>
      </c>
      <c r="DV3075" s="1">
        <f t="shared" ca="1" si="16084"/>
        <v>0.99766704744360646</v>
      </c>
      <c r="DW3075" s="25"/>
      <c r="DX3075" s="50"/>
      <c r="DY3075" s="7">
        <v>5</v>
      </c>
      <c r="DZ3075" s="1">
        <f t="shared" ca="1" si="16085"/>
        <v>9.4830432790373134E-2</v>
      </c>
      <c r="EA3075" s="1">
        <f t="shared" ca="1" si="16086"/>
        <v>0.95648639063997687</v>
      </c>
      <c r="EB3075" s="1">
        <f t="shared" ca="1" si="16087"/>
        <v>0.99769886331566726</v>
      </c>
      <c r="EC3075" s="1">
        <f t="shared" ca="1" si="16088"/>
        <v>0.99059742847543952</v>
      </c>
      <c r="ED3075" s="1">
        <f t="shared" ca="1" si="16089"/>
        <v>0.96374633604433135</v>
      </c>
      <c r="EE3075" s="1">
        <f t="shared" ca="1" si="16090"/>
        <v>0.38825832279570405</v>
      </c>
      <c r="EF3075" s="29"/>
      <c r="EG3075" s="23"/>
      <c r="EH3075" s="26"/>
      <c r="EI3075" s="14"/>
      <c r="EJ3075" s="14"/>
      <c r="EK3075" s="14"/>
      <c r="EL3075" s="14"/>
      <c r="EM3075" s="14"/>
      <c r="EN3075" s="14"/>
      <c r="EO3075" s="50"/>
      <c r="EP3075" s="7">
        <v>2</v>
      </c>
      <c r="EQ3075" s="1">
        <f t="shared" ref="EQ3075" ca="1" si="16101">MAX(EJ3073:EK3074)</f>
        <v>0.99953597094683644</v>
      </c>
      <c r="ER3075" s="1">
        <f t="shared" ref="ER3075" ca="1" si="16102">MAX(EL3073:EM3074)</f>
        <v>0.99942962254263357</v>
      </c>
      <c r="ES3075" s="14"/>
      <c r="ET3075" s="23"/>
      <c r="EU3075" s="7">
        <v>4</v>
      </c>
      <c r="EV3075" s="1"/>
      <c r="EW3075" s="25"/>
      <c r="EX3075" s="7">
        <v>4</v>
      </c>
      <c r="EY3075" s="1"/>
      <c r="EZ3075" s="14"/>
      <c r="FA3075" s="14"/>
      <c r="FB3075" s="14"/>
      <c r="FC3075" s="19"/>
    </row>
    <row r="3076" spans="1:159" x14ac:dyDescent="0.2">
      <c r="A3076" s="55"/>
      <c r="B3076" s="18">
        <v>6</v>
      </c>
      <c r="C3076" s="1">
        <f>学習データ!C3042*$B$37</f>
        <v>0</v>
      </c>
      <c r="D3076" s="1">
        <f>学習データ!D3042*$B$37</f>
        <v>0</v>
      </c>
      <c r="E3076" s="1">
        <f>学習データ!E3042*$B$37</f>
        <v>0</v>
      </c>
      <c r="F3076" s="1">
        <f>学習データ!F3042*$B$37</f>
        <v>0</v>
      </c>
      <c r="G3076" s="1">
        <f>学習データ!G3042*$B$37</f>
        <v>0</v>
      </c>
      <c r="H3076" s="1">
        <f>学習データ!H3042*$B$37</f>
        <v>0</v>
      </c>
      <c r="I3076" s="1">
        <f>学習データ!I3042*$B$37</f>
        <v>202</v>
      </c>
      <c r="J3076" s="1">
        <f>学習データ!J3042*$B$37</f>
        <v>253</v>
      </c>
      <c r="K3076" s="1">
        <f>学習データ!K3042*$B$37</f>
        <v>253</v>
      </c>
      <c r="L3076" s="1">
        <f>学習データ!L3042*$B$37</f>
        <v>253</v>
      </c>
      <c r="M3076" s="1">
        <f>学習データ!M3042*$B$37</f>
        <v>249</v>
      </c>
      <c r="N3076" s="1">
        <f>学習データ!N3042*$B$37</f>
        <v>240</v>
      </c>
      <c r="O3076" s="1">
        <f>学習データ!O3042*$B$37</f>
        <v>253</v>
      </c>
      <c r="P3076" s="1">
        <f>学習データ!P3042*$B$37</f>
        <v>253</v>
      </c>
      <c r="Q3076" s="1">
        <f>学習データ!Q3042*$B$37</f>
        <v>253</v>
      </c>
      <c r="R3076" s="1">
        <f>学習データ!R3042*$B$37</f>
        <v>201</v>
      </c>
      <c r="S3076" s="1">
        <f>学習データ!S3042*$B$37</f>
        <v>9</v>
      </c>
      <c r="T3076" s="1">
        <f>学習データ!T3042*$B$37</f>
        <v>0</v>
      </c>
      <c r="U3076" s="1">
        <f>学習データ!U3042*$B$37</f>
        <v>0</v>
      </c>
      <c r="V3076" s="1">
        <f>学習データ!V3042*$B$37</f>
        <v>0</v>
      </c>
      <c r="W3076" s="1">
        <f>学習データ!W3042*$B$37</f>
        <v>0</v>
      </c>
      <c r="X3076" s="1">
        <f>学習データ!X3042*$B$37</f>
        <v>0</v>
      </c>
      <c r="Y3076" s="1">
        <f>学習データ!Y3042*$B$37</f>
        <v>0</v>
      </c>
      <c r="Z3076" s="1">
        <f>学習データ!Z3042*$B$37</f>
        <v>0</v>
      </c>
      <c r="AA3076" s="1">
        <f>学習データ!AA3042*$B$37</f>
        <v>0</v>
      </c>
      <c r="AB3076" s="1">
        <f>学習データ!AB3042*$B$37</f>
        <v>0</v>
      </c>
      <c r="AC3076" s="1">
        <f>学習データ!AC3042*$B$37</f>
        <v>0</v>
      </c>
      <c r="AD3076" s="1">
        <f>学習データ!AD3042*$B$37</f>
        <v>0</v>
      </c>
      <c r="AE3076" s="14"/>
      <c r="AF3076" s="14"/>
      <c r="AG3076" s="14"/>
      <c r="AH3076" s="29"/>
      <c r="AI3076" s="25"/>
      <c r="AJ3076" s="7">
        <v>6</v>
      </c>
      <c r="AK3076" s="36">
        <f t="shared" ca="1" si="16012"/>
        <v>0</v>
      </c>
      <c r="AL3076" s="36">
        <f t="shared" ca="1" si="16013"/>
        <v>0</v>
      </c>
      <c r="AM3076" s="36">
        <f t="shared" ca="1" si="16014"/>
        <v>0</v>
      </c>
      <c r="AN3076" s="36">
        <f t="shared" ca="1" si="16015"/>
        <v>0</v>
      </c>
      <c r="AO3076" s="36">
        <f t="shared" ca="1" si="16016"/>
        <v>0</v>
      </c>
      <c r="AP3076" s="36">
        <f t="shared" ca="1" si="16017"/>
        <v>0</v>
      </c>
      <c r="AQ3076" s="36">
        <f t="shared" ca="1" si="16018"/>
        <v>0.37647058823529411</v>
      </c>
      <c r="AR3076" s="36">
        <f t="shared" ca="1" si="16019"/>
        <v>0.99215686274509807</v>
      </c>
      <c r="AS3076" s="36">
        <f t="shared" ca="1" si="16020"/>
        <v>0.99607843137254903</v>
      </c>
      <c r="AT3076" s="36">
        <f t="shared" ca="1" si="16021"/>
        <v>0</v>
      </c>
      <c r="AU3076" s="36">
        <f t="shared" ca="1" si="16022"/>
        <v>0</v>
      </c>
      <c r="AV3076" s="36">
        <f t="shared" ca="1" si="16023"/>
        <v>0</v>
      </c>
      <c r="AW3076" s="36">
        <f t="shared" ca="1" si="16024"/>
        <v>0</v>
      </c>
      <c r="AX3076" s="36">
        <f t="shared" ca="1" si="16025"/>
        <v>0</v>
      </c>
      <c r="AY3076" s="25"/>
      <c r="AZ3076" s="7">
        <v>6</v>
      </c>
      <c r="BA3076" s="36">
        <f t="shared" ca="1" si="16026"/>
        <v>0</v>
      </c>
      <c r="BB3076" s="36">
        <f t="shared" ca="1" si="16027"/>
        <v>0</v>
      </c>
      <c r="BC3076" s="36">
        <f t="shared" ca="1" si="16028"/>
        <v>0</v>
      </c>
      <c r="BD3076" s="36">
        <f t="shared" ca="1" si="16029"/>
        <v>0</v>
      </c>
      <c r="BE3076" s="36">
        <f t="shared" ca="1" si="16030"/>
        <v>0</v>
      </c>
      <c r="BF3076" s="36">
        <f t="shared" ca="1" si="16031"/>
        <v>0</v>
      </c>
      <c r="BG3076" s="36">
        <f t="shared" ca="1" si="16032"/>
        <v>0</v>
      </c>
      <c r="BH3076" s="36">
        <f t="shared" ca="1" si="16033"/>
        <v>0.99215686274509807</v>
      </c>
      <c r="BI3076" s="36">
        <f t="shared" ca="1" si="16034"/>
        <v>0.99607843137254903</v>
      </c>
      <c r="BJ3076" s="36">
        <f t="shared" ca="1" si="16035"/>
        <v>0</v>
      </c>
      <c r="BK3076" s="36">
        <f t="shared" ca="1" si="16036"/>
        <v>0</v>
      </c>
      <c r="BL3076" s="36">
        <f t="shared" ca="1" si="16037"/>
        <v>0</v>
      </c>
      <c r="BM3076" s="36">
        <f t="shared" ca="1" si="16038"/>
        <v>0</v>
      </c>
      <c r="BN3076" s="36">
        <f t="shared" ca="1" si="16039"/>
        <v>0</v>
      </c>
      <c r="BO3076" s="25"/>
      <c r="BP3076" s="25"/>
      <c r="BQ3076" s="23"/>
      <c r="BR3076" s="7">
        <v>6</v>
      </c>
      <c r="BS3076" s="1">
        <f t="shared" ca="1" si="16040"/>
        <v>0.48160743256383232</v>
      </c>
      <c r="BT3076" s="1">
        <f t="shared" ca="1" si="16041"/>
        <v>0.48160743256383232</v>
      </c>
      <c r="BU3076" s="1">
        <f t="shared" ca="1" si="16042"/>
        <v>0.71676142759400563</v>
      </c>
      <c r="BV3076" s="1">
        <f t="shared" ca="1" si="16043"/>
        <v>0.89684694050834979</v>
      </c>
      <c r="BW3076" s="1">
        <f t="shared" ca="1" si="16044"/>
        <v>0.97164474195939277</v>
      </c>
      <c r="BX3076" s="1">
        <f t="shared" ca="1" si="16045"/>
        <v>0.97767222146554034</v>
      </c>
      <c r="BY3076" s="1">
        <f t="shared" ca="1" si="16046"/>
        <v>0.94154995891724846</v>
      </c>
      <c r="BZ3076" s="1">
        <f t="shared" ca="1" si="16047"/>
        <v>0.80193973095289073</v>
      </c>
      <c r="CA3076" s="1">
        <f t="shared" ca="1" si="16048"/>
        <v>0.50595140238292446</v>
      </c>
      <c r="CB3076" s="1">
        <f t="shared" ca="1" si="16049"/>
        <v>0.48160743256383232</v>
      </c>
      <c r="CC3076" s="1">
        <f t="shared" ca="1" si="16050"/>
        <v>0.48160743256383232</v>
      </c>
      <c r="CD3076" s="25"/>
      <c r="CE3076" s="7">
        <v>6</v>
      </c>
      <c r="CF3076" s="1">
        <f t="shared" ca="1" si="16051"/>
        <v>0.16845687140215862</v>
      </c>
      <c r="CG3076" s="1">
        <f t="shared" ca="1" si="16052"/>
        <v>0.16845687140215862</v>
      </c>
      <c r="CH3076" s="1">
        <f t="shared" ca="1" si="16053"/>
        <v>8.5646311774845545E-3</v>
      </c>
      <c r="CI3076" s="1">
        <f t="shared" ca="1" si="16054"/>
        <v>1.9791114270885757E-2</v>
      </c>
      <c r="CJ3076" s="1">
        <f t="shared" ca="1" si="16055"/>
        <v>0.48718286494581448</v>
      </c>
      <c r="CK3076" s="1">
        <f t="shared" ca="1" si="16056"/>
        <v>0.99335605381010927</v>
      </c>
      <c r="CL3076" s="1">
        <f t="shared" ca="1" si="16057"/>
        <v>0.9883186951040217</v>
      </c>
      <c r="CM3076" s="1">
        <f t="shared" ca="1" si="16058"/>
        <v>0.99733650918366545</v>
      </c>
      <c r="CN3076" s="1">
        <f t="shared" ca="1" si="16059"/>
        <v>0.99623734873620085</v>
      </c>
      <c r="CO3076" s="1">
        <f t="shared" ca="1" si="16060"/>
        <v>0.16845687140215862</v>
      </c>
      <c r="CP3076" s="1">
        <f t="shared" ca="1" si="16061"/>
        <v>0.16845687140215862</v>
      </c>
      <c r="CQ3076" s="25"/>
      <c r="CR3076" s="7">
        <v>6</v>
      </c>
      <c r="CS3076" s="1">
        <f t="shared" ca="1" si="16062"/>
        <v>1.8689893644914347E-2</v>
      </c>
      <c r="CT3076" s="1">
        <f t="shared" ca="1" si="16063"/>
        <v>1.8689893644914347E-2</v>
      </c>
      <c r="CU3076" s="1">
        <f t="shared" ca="1" si="16064"/>
        <v>3.2061181253373816E-2</v>
      </c>
      <c r="CV3076" s="1">
        <f t="shared" ca="1" si="16065"/>
        <v>0.67506203066323545</v>
      </c>
      <c r="CW3076" s="1">
        <f t="shared" ca="1" si="16066"/>
        <v>0.94375263403060228</v>
      </c>
      <c r="CX3076" s="1">
        <f t="shared" ca="1" si="16067"/>
        <v>8.880946008909589E-2</v>
      </c>
      <c r="CY3076" s="1">
        <f t="shared" ca="1" si="16068"/>
        <v>0.35973910482756588</v>
      </c>
      <c r="CZ3076" s="1">
        <f t="shared" ca="1" si="16069"/>
        <v>0.65570167689774805</v>
      </c>
      <c r="DA3076" s="1">
        <f t="shared" ca="1" si="16070"/>
        <v>2.3897121346956134E-2</v>
      </c>
      <c r="DB3076" s="1">
        <f t="shared" ca="1" si="16071"/>
        <v>1.8689893644914347E-2</v>
      </c>
      <c r="DC3076" s="1">
        <f t="shared" ca="1" si="16072"/>
        <v>1.8689893644914347E-2</v>
      </c>
      <c r="DD3076" s="25"/>
      <c r="DE3076" s="40"/>
      <c r="DF3076" s="50"/>
      <c r="DG3076" s="7">
        <v>6</v>
      </c>
      <c r="DH3076" s="1">
        <f t="shared" ca="1" si="16073"/>
        <v>0.48160743256383232</v>
      </c>
      <c r="DI3076" s="1">
        <f t="shared" ca="1" si="16074"/>
        <v>0.53038463897946497</v>
      </c>
      <c r="DJ3076" s="1">
        <f t="shared" ca="1" si="16075"/>
        <v>0.89997413928007963</v>
      </c>
      <c r="DK3076" s="1">
        <f t="shared" ca="1" si="16076"/>
        <v>0.9401094235699482</v>
      </c>
      <c r="DL3076" s="1">
        <f t="shared" ca="1" si="16077"/>
        <v>0.79070895066623725</v>
      </c>
      <c r="DM3076" s="1">
        <f t="shared" ca="1" si="16078"/>
        <v>0.59894059670563793</v>
      </c>
      <c r="DN3076" s="25"/>
      <c r="DO3076" s="50"/>
      <c r="DP3076" s="7">
        <v>6</v>
      </c>
      <c r="DQ3076" s="1">
        <f t="shared" ca="1" si="16079"/>
        <v>0.16845687140215862</v>
      </c>
      <c r="DR3076" s="1">
        <f t="shared" ca="1" si="16080"/>
        <v>0.97117617589814376</v>
      </c>
      <c r="DS3076" s="1">
        <f t="shared" ca="1" si="16081"/>
        <v>0.99999999653143701</v>
      </c>
      <c r="DT3076" s="1">
        <f t="shared" ca="1" si="16082"/>
        <v>0.99999999777767434</v>
      </c>
      <c r="DU3076" s="1">
        <f t="shared" ca="1" si="16083"/>
        <v>0.99999798887641267</v>
      </c>
      <c r="DV3076" s="1">
        <f t="shared" ca="1" si="16084"/>
        <v>0.9999783675629893</v>
      </c>
      <c r="DW3076" s="25"/>
      <c r="DX3076" s="50"/>
      <c r="DY3076" s="7">
        <v>6</v>
      </c>
      <c r="DZ3076" s="1">
        <f t="shared" ca="1" si="16085"/>
        <v>1.8689893644914347E-2</v>
      </c>
      <c r="EA3076" s="1">
        <f t="shared" ca="1" si="16086"/>
        <v>5.6500785202688843E-2</v>
      </c>
      <c r="EB3076" s="1">
        <f t="shared" ca="1" si="16087"/>
        <v>0.62596270687214783</v>
      </c>
      <c r="EC3076" s="1">
        <f t="shared" ca="1" si="16088"/>
        <v>0.87695890075196858</v>
      </c>
      <c r="ED3076" s="1">
        <f t="shared" ca="1" si="16089"/>
        <v>0.53768261594085121</v>
      </c>
      <c r="EE3076" s="1">
        <f t="shared" ca="1" si="16090"/>
        <v>3.2514088637729248E-2</v>
      </c>
      <c r="EF3076" s="29"/>
      <c r="EG3076" s="23"/>
      <c r="EH3076" s="50">
        <v>2</v>
      </c>
      <c r="EI3076" s="7">
        <v>0</v>
      </c>
      <c r="EJ3076" s="7">
        <v>1</v>
      </c>
      <c r="EK3076" s="7">
        <v>2</v>
      </c>
      <c r="EL3076" s="7">
        <v>3</v>
      </c>
      <c r="EM3076" s="7">
        <v>4</v>
      </c>
      <c r="EN3076" s="14"/>
      <c r="EO3076" s="50">
        <v>2</v>
      </c>
      <c r="EP3076" s="7">
        <v>1</v>
      </c>
      <c r="EQ3076" s="1">
        <f t="shared" ref="EQ3076" ca="1" si="16103">MAX(EJ3077:EK3078)</f>
        <v>0.21674185542064228</v>
      </c>
      <c r="ER3076" s="1">
        <f t="shared" ref="ER3076" ca="1" si="16104">MAX(EL3077:EM3078)</f>
        <v>0.99980157761110899</v>
      </c>
      <c r="ES3076" s="14"/>
      <c r="ET3076" s="23"/>
      <c r="EU3076" s="7">
        <v>5</v>
      </c>
      <c r="EV3076" s="1">
        <f t="shared" ref="EV3076" ca="1" si="16105">1/(1+EXP(-SUMPRODUCT($EV$25:$EW$34,EQ3074:ER3083)+$EX$25))</f>
        <v>3.3957445032243684E-3</v>
      </c>
      <c r="EW3076" s="14"/>
      <c r="EX3076" s="7">
        <v>5</v>
      </c>
      <c r="EY3076" s="1">
        <f t="shared" ref="EY3076" ca="1" si="16106">(AG3093-EV3076)^2</f>
        <v>1.1531080731178512E-5</v>
      </c>
      <c r="EZ3076" s="14"/>
      <c r="FA3076" s="14"/>
      <c r="FB3076" s="14"/>
      <c r="FC3076" s="19"/>
    </row>
    <row r="3077" spans="1:159" x14ac:dyDescent="0.2">
      <c r="A3077" s="55"/>
      <c r="B3077" s="18">
        <v>7</v>
      </c>
      <c r="C3077" s="1">
        <f>学習データ!C3043*$B$37</f>
        <v>0</v>
      </c>
      <c r="D3077" s="1">
        <f>学習データ!D3043*$B$37</f>
        <v>0</v>
      </c>
      <c r="E3077" s="1">
        <f>学習データ!E3043*$B$37</f>
        <v>0</v>
      </c>
      <c r="F3077" s="1">
        <f>学習データ!F3043*$B$37</f>
        <v>0</v>
      </c>
      <c r="G3077" s="1">
        <f>学習データ!G3043*$B$37</f>
        <v>0</v>
      </c>
      <c r="H3077" s="1">
        <f>学習データ!H3043*$B$37</f>
        <v>0</v>
      </c>
      <c r="I3077" s="1">
        <f>学習データ!I3043*$B$37</f>
        <v>254</v>
      </c>
      <c r="J3077" s="1">
        <f>学習データ!J3043*$B$37</f>
        <v>253</v>
      </c>
      <c r="K3077" s="1">
        <f>学習データ!K3043*$B$37</f>
        <v>246</v>
      </c>
      <c r="L3077" s="1">
        <f>学習データ!L3043*$B$37</f>
        <v>133</v>
      </c>
      <c r="M3077" s="1">
        <f>学習データ!M3043*$B$37</f>
        <v>95</v>
      </c>
      <c r="N3077" s="1">
        <f>学習データ!N3043*$B$37</f>
        <v>16</v>
      </c>
      <c r="O3077" s="1">
        <f>学習データ!O3043*$B$37</f>
        <v>133</v>
      </c>
      <c r="P3077" s="1">
        <f>学習データ!P3043*$B$37</f>
        <v>247</v>
      </c>
      <c r="Q3077" s="1">
        <f>学習データ!Q3043*$B$37</f>
        <v>253</v>
      </c>
      <c r="R3077" s="1">
        <f>学習データ!R3043*$B$37</f>
        <v>253</v>
      </c>
      <c r="S3077" s="1">
        <f>学習データ!S3043*$B$37</f>
        <v>199</v>
      </c>
      <c r="T3077" s="1">
        <f>学習データ!T3043*$B$37</f>
        <v>21</v>
      </c>
      <c r="U3077" s="1">
        <f>学習データ!U3043*$B$37</f>
        <v>0</v>
      </c>
      <c r="V3077" s="1">
        <f>学習データ!V3043*$B$37</f>
        <v>0</v>
      </c>
      <c r="W3077" s="1">
        <f>学習データ!W3043*$B$37</f>
        <v>0</v>
      </c>
      <c r="X3077" s="1">
        <f>学習データ!X3043*$B$37</f>
        <v>0</v>
      </c>
      <c r="Y3077" s="1">
        <f>学習データ!Y3043*$B$37</f>
        <v>0</v>
      </c>
      <c r="Z3077" s="1">
        <f>学習データ!Z3043*$B$37</f>
        <v>0</v>
      </c>
      <c r="AA3077" s="1">
        <f>学習データ!AA3043*$B$37</f>
        <v>0</v>
      </c>
      <c r="AB3077" s="1">
        <f>学習データ!AB3043*$B$37</f>
        <v>0</v>
      </c>
      <c r="AC3077" s="1">
        <f>学習データ!AC3043*$B$37</f>
        <v>0</v>
      </c>
      <c r="AD3077" s="1">
        <f>学習データ!AD3043*$B$37</f>
        <v>0</v>
      </c>
      <c r="AE3077" s="14"/>
      <c r="AF3077" s="14"/>
      <c r="AG3077" s="14"/>
      <c r="AH3077" s="29"/>
      <c r="AI3077" s="25"/>
      <c r="AJ3077" s="7">
        <v>7</v>
      </c>
      <c r="AK3077" s="36">
        <f t="shared" ca="1" si="16012"/>
        <v>0</v>
      </c>
      <c r="AL3077" s="36">
        <f t="shared" ca="1" si="16013"/>
        <v>0</v>
      </c>
      <c r="AM3077" s="36">
        <f t="shared" ca="1" si="16014"/>
        <v>0</v>
      </c>
      <c r="AN3077" s="36">
        <f t="shared" ca="1" si="16015"/>
        <v>0</v>
      </c>
      <c r="AO3077" s="36">
        <f t="shared" ca="1" si="16016"/>
        <v>0</v>
      </c>
      <c r="AP3077" s="36">
        <f t="shared" ca="1" si="16017"/>
        <v>0</v>
      </c>
      <c r="AQ3077" s="36">
        <f t="shared" ca="1" si="16018"/>
        <v>0.94509803921568625</v>
      </c>
      <c r="AR3077" s="36">
        <f t="shared" ca="1" si="16019"/>
        <v>0.99607843137254903</v>
      </c>
      <c r="AS3077" s="36">
        <f t="shared" ca="1" si="16020"/>
        <v>0.58431372549019611</v>
      </c>
      <c r="AT3077" s="36">
        <f t="shared" ca="1" si="16021"/>
        <v>0</v>
      </c>
      <c r="AU3077" s="36">
        <f t="shared" ca="1" si="16022"/>
        <v>0</v>
      </c>
      <c r="AV3077" s="36">
        <f t="shared" ca="1" si="16023"/>
        <v>0</v>
      </c>
      <c r="AW3077" s="36">
        <f t="shared" ca="1" si="16024"/>
        <v>0</v>
      </c>
      <c r="AX3077" s="36">
        <f t="shared" ca="1" si="16025"/>
        <v>0</v>
      </c>
      <c r="AY3077" s="25"/>
      <c r="AZ3077" s="7">
        <v>7</v>
      </c>
      <c r="BA3077" s="36">
        <f t="shared" ca="1" si="16026"/>
        <v>0</v>
      </c>
      <c r="BB3077" s="36">
        <f t="shared" ca="1" si="16027"/>
        <v>0</v>
      </c>
      <c r="BC3077" s="36">
        <f t="shared" ca="1" si="16028"/>
        <v>0</v>
      </c>
      <c r="BD3077" s="36">
        <f t="shared" ca="1" si="16029"/>
        <v>0</v>
      </c>
      <c r="BE3077" s="36">
        <f t="shared" ca="1" si="16030"/>
        <v>0</v>
      </c>
      <c r="BF3077" s="36">
        <f t="shared" ca="1" si="16031"/>
        <v>0</v>
      </c>
      <c r="BG3077" s="36">
        <f t="shared" ca="1" si="16032"/>
        <v>0.94509803921568625</v>
      </c>
      <c r="BH3077" s="36">
        <f t="shared" ca="1" si="16033"/>
        <v>0.99607843137254903</v>
      </c>
      <c r="BI3077" s="36">
        <f t="shared" ca="1" si="16034"/>
        <v>0</v>
      </c>
      <c r="BJ3077" s="36">
        <f t="shared" ca="1" si="16035"/>
        <v>0</v>
      </c>
      <c r="BK3077" s="36">
        <f t="shared" ca="1" si="16036"/>
        <v>0</v>
      </c>
      <c r="BL3077" s="36">
        <f t="shared" ca="1" si="16037"/>
        <v>0</v>
      </c>
      <c r="BM3077" s="36">
        <f t="shared" ca="1" si="16038"/>
        <v>0</v>
      </c>
      <c r="BN3077" s="36">
        <f t="shared" ca="1" si="16039"/>
        <v>0</v>
      </c>
      <c r="BO3077" s="25"/>
      <c r="BP3077" s="25"/>
      <c r="BQ3077" s="23"/>
      <c r="BR3077" s="7">
        <v>7</v>
      </c>
      <c r="BS3077" s="1">
        <f t="shared" ca="1" si="16040"/>
        <v>0.48160743256383232</v>
      </c>
      <c r="BT3077" s="1">
        <f t="shared" ca="1" si="16041"/>
        <v>0.71676142759400563</v>
      </c>
      <c r="BU3077" s="1">
        <f t="shared" ca="1" si="16042"/>
        <v>0.81876094040880842</v>
      </c>
      <c r="BV3077" s="1">
        <f t="shared" ca="1" si="16043"/>
        <v>0.97306186500053393</v>
      </c>
      <c r="BW3077" s="1">
        <f t="shared" ca="1" si="16044"/>
        <v>0.98532120352067809</v>
      </c>
      <c r="BX3077" s="1">
        <f t="shared" ca="1" si="16045"/>
        <v>0.98246032847348774</v>
      </c>
      <c r="BY3077" s="1">
        <f t="shared" ca="1" si="16046"/>
        <v>0.89319411673247795</v>
      </c>
      <c r="BZ3077" s="1">
        <f t="shared" ca="1" si="16047"/>
        <v>0.56974956529587528</v>
      </c>
      <c r="CA3077" s="1">
        <f t="shared" ca="1" si="16048"/>
        <v>0.48160743256383232</v>
      </c>
      <c r="CB3077" s="1">
        <f t="shared" ca="1" si="16049"/>
        <v>0.48160743256383232</v>
      </c>
      <c r="CC3077" s="1">
        <f t="shared" ca="1" si="16050"/>
        <v>0.48160743256383232</v>
      </c>
      <c r="CD3077" s="25"/>
      <c r="CE3077" s="7">
        <v>7</v>
      </c>
      <c r="CF3077" s="1">
        <f t="shared" ca="1" si="16051"/>
        <v>0.16845687140215862</v>
      </c>
      <c r="CG3077" s="1">
        <f t="shared" ca="1" si="16052"/>
        <v>8.5646311774845545E-3</v>
      </c>
      <c r="CH3077" s="1">
        <f t="shared" ca="1" si="16053"/>
        <v>2.8525478248171243E-3</v>
      </c>
      <c r="CI3077" s="1">
        <f t="shared" ca="1" si="16054"/>
        <v>1.1306172244825623E-4</v>
      </c>
      <c r="CJ3077" s="1">
        <f t="shared" ca="1" si="16055"/>
        <v>0.99291567576064999</v>
      </c>
      <c r="CK3077" s="1">
        <f t="shared" ca="1" si="16056"/>
        <v>0.99973085676487561</v>
      </c>
      <c r="CL3077" s="1">
        <f t="shared" ca="1" si="16057"/>
        <v>0.99837092707533226</v>
      </c>
      <c r="CM3077" s="1">
        <f t="shared" ca="1" si="16058"/>
        <v>0.99909162884961489</v>
      </c>
      <c r="CN3077" s="1">
        <f t="shared" ca="1" si="16059"/>
        <v>0.16845687140215862</v>
      </c>
      <c r="CO3077" s="1">
        <f t="shared" ca="1" si="16060"/>
        <v>0.16845687140215862</v>
      </c>
      <c r="CP3077" s="1">
        <f t="shared" ca="1" si="16061"/>
        <v>0.16845687140215862</v>
      </c>
      <c r="CQ3077" s="25"/>
      <c r="CR3077" s="7">
        <v>7</v>
      </c>
      <c r="CS3077" s="1">
        <f t="shared" ca="1" si="16062"/>
        <v>1.8689893644914347E-2</v>
      </c>
      <c r="CT3077" s="1">
        <f t="shared" ca="1" si="16063"/>
        <v>3.2061181253373816E-2</v>
      </c>
      <c r="CU3077" s="1">
        <f t="shared" ca="1" si="16064"/>
        <v>0.29052413617903089</v>
      </c>
      <c r="CV3077" s="1">
        <f t="shared" ca="1" si="16065"/>
        <v>0.90537223571411007</v>
      </c>
      <c r="CW3077" s="1">
        <f t="shared" ca="1" si="16066"/>
        <v>0.12950073808382259</v>
      </c>
      <c r="CX3077" s="1">
        <f t="shared" ca="1" si="16067"/>
        <v>0.35099941185736933</v>
      </c>
      <c r="CY3077" s="1">
        <f t="shared" ca="1" si="16068"/>
        <v>0.70271025843974266</v>
      </c>
      <c r="CZ3077" s="1">
        <f t="shared" ca="1" si="16069"/>
        <v>6.2000575224544954E-2</v>
      </c>
      <c r="DA3077" s="1">
        <f t="shared" ca="1" si="16070"/>
        <v>1.8689893644914347E-2</v>
      </c>
      <c r="DB3077" s="1">
        <f t="shared" ca="1" si="16071"/>
        <v>1.8689893644914347E-2</v>
      </c>
      <c r="DC3077" s="1">
        <f t="shared" ca="1" si="16072"/>
        <v>1.8689893644914347E-2</v>
      </c>
      <c r="DD3077" s="25"/>
      <c r="DE3077" s="40"/>
      <c r="DF3077" s="26"/>
      <c r="DG3077" s="25"/>
      <c r="DH3077" s="25"/>
      <c r="DI3077" s="25"/>
      <c r="DJ3077" s="25"/>
      <c r="DK3077" s="25"/>
      <c r="DL3077" s="25"/>
      <c r="DM3077" s="25"/>
      <c r="DN3077" s="25"/>
      <c r="DO3077" s="25"/>
      <c r="DP3077" s="25"/>
      <c r="DQ3077" s="25"/>
      <c r="DR3077" s="25"/>
      <c r="DS3077" s="25"/>
      <c r="DT3077" s="25"/>
      <c r="DU3077" s="25"/>
      <c r="DV3077" s="25"/>
      <c r="DW3077" s="25"/>
      <c r="DX3077" s="25"/>
      <c r="DY3077" s="25"/>
      <c r="DZ3077" s="25"/>
      <c r="EA3077" s="25"/>
      <c r="EB3077" s="25"/>
      <c r="EC3077" s="25"/>
      <c r="ED3077" s="25"/>
      <c r="EE3077" s="25"/>
      <c r="EF3077" s="29"/>
      <c r="EG3077" s="23"/>
      <c r="EH3077" s="50"/>
      <c r="EI3077" s="7">
        <v>1</v>
      </c>
      <c r="EJ3077" s="1">
        <f t="shared" ref="EJ3077:EJ3080" ca="1" si="16107">1/(1+EXP(-SUMPRODUCT($EI$23:$EK$25,DQ3071:DS3073)+$EL$23))</f>
        <v>9.5400476023230926E-5</v>
      </c>
      <c r="EK3077" s="1">
        <f t="shared" ref="EK3077:EK3080" ca="1" si="16108">1/(1+EXP(-SUMPRODUCT($EI$23:$EK$25,DR3071:DT3073)+$EL$23))</f>
        <v>0.21674185542064228</v>
      </c>
      <c r="EL3077" s="1">
        <f t="shared" ref="EL3077:EL3080" ca="1" si="16109">1/(1+EXP(-SUMPRODUCT($EI$23:$EK$25,DS3071:DU3073)+$EL$23))</f>
        <v>0.99980157761110899</v>
      </c>
      <c r="EM3077" s="1">
        <f t="shared" ref="EM3077:EM3080" ca="1" si="16110">1/(1+EXP(-SUMPRODUCT($EI$23:$EK$25,DT3071:DV3073)+$EL$23))</f>
        <v>0.99803704255914083</v>
      </c>
      <c r="EN3077" s="14"/>
      <c r="EO3077" s="50"/>
      <c r="EP3077" s="7">
        <v>2</v>
      </c>
      <c r="EQ3077" s="1">
        <f t="shared" ref="EQ3077" ca="1" si="16111">MAX(EJ3079:EK3080)</f>
        <v>0.99969135995948633</v>
      </c>
      <c r="ER3077" s="1">
        <f t="shared" ref="ER3077" ca="1" si="16112">MAX(EL3079:EM3080)</f>
        <v>0.99990345243615664</v>
      </c>
      <c r="ES3077" s="14"/>
      <c r="ET3077" s="23"/>
      <c r="EU3077" s="7">
        <v>6</v>
      </c>
      <c r="EV3077" s="1"/>
      <c r="EW3077" s="14"/>
      <c r="EX3077" s="7">
        <v>6</v>
      </c>
      <c r="EY3077" s="1"/>
      <c r="EZ3077" s="14"/>
      <c r="FA3077" s="14"/>
      <c r="FB3077" s="14"/>
      <c r="FC3077" s="19"/>
    </row>
    <row r="3078" spans="1:159" x14ac:dyDescent="0.2">
      <c r="A3078" s="55"/>
      <c r="B3078" s="18">
        <v>8</v>
      </c>
      <c r="C3078" s="1">
        <f>学習データ!C3044*$B$37</f>
        <v>0</v>
      </c>
      <c r="D3078" s="1">
        <f>学習データ!D3044*$B$37</f>
        <v>0</v>
      </c>
      <c r="E3078" s="1">
        <f>学習データ!E3044*$B$37</f>
        <v>0</v>
      </c>
      <c r="F3078" s="1">
        <f>学習データ!F3044*$B$37</f>
        <v>0</v>
      </c>
      <c r="G3078" s="1">
        <f>学習データ!G3044*$B$37</f>
        <v>0</v>
      </c>
      <c r="H3078" s="1">
        <f>学習データ!H3044*$B$37</f>
        <v>0</v>
      </c>
      <c r="I3078" s="1">
        <f>学習データ!I3044*$B$37</f>
        <v>179</v>
      </c>
      <c r="J3078" s="1">
        <f>学習データ!J3044*$B$37</f>
        <v>142</v>
      </c>
      <c r="K3078" s="1">
        <f>学習データ!K3044*$B$37</f>
        <v>27</v>
      </c>
      <c r="L3078" s="1">
        <f>学習データ!L3044*$B$37</f>
        <v>0</v>
      </c>
      <c r="M3078" s="1">
        <f>学習データ!M3044*$B$37</f>
        <v>0</v>
      </c>
      <c r="N3078" s="1">
        <f>学習データ!N3044*$B$37</f>
        <v>0</v>
      </c>
      <c r="O3078" s="1">
        <f>学習データ!O3044*$B$37</f>
        <v>0</v>
      </c>
      <c r="P3078" s="1">
        <f>学習データ!P3044*$B$37</f>
        <v>81</v>
      </c>
      <c r="Q3078" s="1">
        <f>学習データ!Q3044*$B$37</f>
        <v>236</v>
      </c>
      <c r="R3078" s="1">
        <f>学習データ!R3044*$B$37</f>
        <v>253</v>
      </c>
      <c r="S3078" s="1">
        <f>学習データ!S3044*$B$37</f>
        <v>254</v>
      </c>
      <c r="T3078" s="1">
        <f>学習データ!T3044*$B$37</f>
        <v>176</v>
      </c>
      <c r="U3078" s="1">
        <f>学習データ!U3044*$B$37</f>
        <v>0</v>
      </c>
      <c r="V3078" s="1">
        <f>学習データ!V3044*$B$37</f>
        <v>0</v>
      </c>
      <c r="W3078" s="1">
        <f>学習データ!W3044*$B$37</f>
        <v>0</v>
      </c>
      <c r="X3078" s="1">
        <f>学習データ!X3044*$B$37</f>
        <v>0</v>
      </c>
      <c r="Y3078" s="1">
        <f>学習データ!Y3044*$B$37</f>
        <v>0</v>
      </c>
      <c r="Z3078" s="1">
        <f>学習データ!Z3044*$B$37</f>
        <v>0</v>
      </c>
      <c r="AA3078" s="1">
        <f>学習データ!AA3044*$B$37</f>
        <v>0</v>
      </c>
      <c r="AB3078" s="1">
        <f>学習データ!AB3044*$B$37</f>
        <v>0</v>
      </c>
      <c r="AC3078" s="1">
        <f>学習データ!AC3044*$B$37</f>
        <v>0</v>
      </c>
      <c r="AD3078" s="1">
        <f>学習データ!AD3044*$B$37</f>
        <v>0</v>
      </c>
      <c r="AE3078" s="14"/>
      <c r="AF3078" s="14"/>
      <c r="AG3078" s="14"/>
      <c r="AH3078" s="29"/>
      <c r="AI3078" s="25"/>
      <c r="AJ3078" s="7">
        <v>8</v>
      </c>
      <c r="AK3078" s="36">
        <f t="shared" ca="1" si="16012"/>
        <v>0</v>
      </c>
      <c r="AL3078" s="36">
        <f t="shared" ca="1" si="16013"/>
        <v>0</v>
      </c>
      <c r="AM3078" s="36">
        <f t="shared" ca="1" si="16014"/>
        <v>0</v>
      </c>
      <c r="AN3078" s="36">
        <f t="shared" ca="1" si="16015"/>
        <v>0</v>
      </c>
      <c r="AO3078" s="36">
        <f t="shared" ca="1" si="16016"/>
        <v>0</v>
      </c>
      <c r="AP3078" s="36">
        <f t="shared" ca="1" si="16017"/>
        <v>0.51372549019607838</v>
      </c>
      <c r="AQ3078" s="36">
        <f t="shared" ca="1" si="16018"/>
        <v>0.99215686274509807</v>
      </c>
      <c r="AR3078" s="36">
        <f t="shared" ca="1" si="16019"/>
        <v>0.99215686274509807</v>
      </c>
      <c r="AS3078" s="36">
        <f t="shared" ca="1" si="16020"/>
        <v>0</v>
      </c>
      <c r="AT3078" s="36">
        <f t="shared" ca="1" si="16021"/>
        <v>0</v>
      </c>
      <c r="AU3078" s="36">
        <f t="shared" ca="1" si="16022"/>
        <v>0</v>
      </c>
      <c r="AV3078" s="36">
        <f t="shared" ca="1" si="16023"/>
        <v>0</v>
      </c>
      <c r="AW3078" s="36">
        <f t="shared" ca="1" si="16024"/>
        <v>0</v>
      </c>
      <c r="AX3078" s="36">
        <f t="shared" ca="1" si="16025"/>
        <v>0</v>
      </c>
      <c r="AY3078" s="25"/>
      <c r="AZ3078" s="7">
        <v>8</v>
      </c>
      <c r="BA3078" s="36">
        <f t="shared" ca="1" si="16026"/>
        <v>0</v>
      </c>
      <c r="BB3078" s="36">
        <f t="shared" ca="1" si="16027"/>
        <v>0</v>
      </c>
      <c r="BC3078" s="36">
        <f t="shared" ca="1" si="16028"/>
        <v>0</v>
      </c>
      <c r="BD3078" s="36">
        <f t="shared" ca="1" si="16029"/>
        <v>0</v>
      </c>
      <c r="BE3078" s="36">
        <f t="shared" ca="1" si="16030"/>
        <v>0</v>
      </c>
      <c r="BF3078" s="36">
        <f t="shared" ca="1" si="16031"/>
        <v>0</v>
      </c>
      <c r="BG3078" s="36">
        <f t="shared" ca="1" si="16032"/>
        <v>0.99215686274509807</v>
      </c>
      <c r="BH3078" s="36">
        <f t="shared" ca="1" si="16033"/>
        <v>0.99215686274509807</v>
      </c>
      <c r="BI3078" s="36">
        <f t="shared" ca="1" si="16034"/>
        <v>0</v>
      </c>
      <c r="BJ3078" s="36">
        <f t="shared" ca="1" si="16035"/>
        <v>0</v>
      </c>
      <c r="BK3078" s="36">
        <f t="shared" ca="1" si="16036"/>
        <v>0</v>
      </c>
      <c r="BL3078" s="36">
        <f t="shared" ca="1" si="16037"/>
        <v>0</v>
      </c>
      <c r="BM3078" s="36">
        <f t="shared" ca="1" si="16038"/>
        <v>0</v>
      </c>
      <c r="BN3078" s="36">
        <f t="shared" ca="1" si="16039"/>
        <v>0</v>
      </c>
      <c r="BO3078" s="25"/>
      <c r="BP3078" s="25"/>
      <c r="BQ3078" s="23"/>
      <c r="BR3078" s="7">
        <v>8</v>
      </c>
      <c r="BS3078" s="1">
        <f t="shared" ca="1" si="16040"/>
        <v>0.48160743256383232</v>
      </c>
      <c r="BT3078" s="1">
        <f t="shared" ca="1" si="16041"/>
        <v>0.55726625091585491</v>
      </c>
      <c r="BU3078" s="1">
        <f t="shared" ca="1" si="16042"/>
        <v>0.93626315253854764</v>
      </c>
      <c r="BV3078" s="1">
        <f t="shared" ca="1" si="16043"/>
        <v>0.99129339395148286</v>
      </c>
      <c r="BW3078" s="1">
        <f t="shared" ca="1" si="16044"/>
        <v>0.99673601938407907</v>
      </c>
      <c r="BX3078" s="1">
        <f t="shared" ca="1" si="16045"/>
        <v>0.98994871130254392</v>
      </c>
      <c r="BY3078" s="1">
        <f t="shared" ca="1" si="16046"/>
        <v>0.9667866083076192</v>
      </c>
      <c r="BZ3078" s="1">
        <f t="shared" ca="1" si="16047"/>
        <v>0.88070634991956875</v>
      </c>
      <c r="CA3078" s="1">
        <f t="shared" ca="1" si="16048"/>
        <v>0.86997708246809524</v>
      </c>
      <c r="CB3078" s="1">
        <f t="shared" ca="1" si="16049"/>
        <v>0.86395896213331602</v>
      </c>
      <c r="CC3078" s="1">
        <f t="shared" ca="1" si="16050"/>
        <v>0.70761464429449783</v>
      </c>
      <c r="CD3078" s="25"/>
      <c r="CE3078" s="7">
        <v>8</v>
      </c>
      <c r="CF3078" s="1">
        <f t="shared" ca="1" si="16051"/>
        <v>0.16845687140215862</v>
      </c>
      <c r="CG3078" s="1">
        <f t="shared" ca="1" si="16052"/>
        <v>0.22867534495166464</v>
      </c>
      <c r="CH3078" s="1">
        <f t="shared" ca="1" si="16053"/>
        <v>1.0342515831155588E-3</v>
      </c>
      <c r="CI3078" s="1">
        <f t="shared" ca="1" si="16054"/>
        <v>0.12933539200178415</v>
      </c>
      <c r="CJ3078" s="1">
        <f t="shared" ca="1" si="16055"/>
        <v>0.15007453056023284</v>
      </c>
      <c r="CK3078" s="1">
        <f t="shared" ca="1" si="16056"/>
        <v>0.24003431895082433</v>
      </c>
      <c r="CL3078" s="1">
        <f t="shared" ca="1" si="16057"/>
        <v>0.67466143121753797</v>
      </c>
      <c r="CM3078" s="1">
        <f t="shared" ca="1" si="16058"/>
        <v>0.59012124685403777</v>
      </c>
      <c r="CN3078" s="1">
        <f t="shared" ca="1" si="16059"/>
        <v>1.138266509824576E-3</v>
      </c>
      <c r="CO3078" s="1">
        <f t="shared" ca="1" si="16060"/>
        <v>1.3359852538044081E-3</v>
      </c>
      <c r="CP3078" s="1">
        <f t="shared" ca="1" si="16061"/>
        <v>2.7987904517068073E-2</v>
      </c>
      <c r="CQ3078" s="25"/>
      <c r="CR3078" s="7">
        <v>8</v>
      </c>
      <c r="CS3078" s="1">
        <f t="shared" ca="1" si="16062"/>
        <v>1.8689893644914347E-2</v>
      </c>
      <c r="CT3078" s="1">
        <f t="shared" ca="1" si="16063"/>
        <v>0.18230958429556907</v>
      </c>
      <c r="CU3078" s="1">
        <f t="shared" ca="1" si="16064"/>
        <v>0.7741088975374395</v>
      </c>
      <c r="CV3078" s="1">
        <f t="shared" ca="1" si="16065"/>
        <v>0.97577807607107681</v>
      </c>
      <c r="CW3078" s="1">
        <f t="shared" ca="1" si="16066"/>
        <v>0.79724170220562496</v>
      </c>
      <c r="CX3078" s="1">
        <f t="shared" ca="1" si="16067"/>
        <v>0.49026527906218192</v>
      </c>
      <c r="CY3078" s="1">
        <f t="shared" ca="1" si="16068"/>
        <v>0.47293749342121305</v>
      </c>
      <c r="CZ3078" s="1">
        <f t="shared" ca="1" si="16069"/>
        <v>1.149855571946326E-2</v>
      </c>
      <c r="DA3078" s="1">
        <f t="shared" ca="1" si="16070"/>
        <v>8.9379304353738431E-3</v>
      </c>
      <c r="DB3078" s="1">
        <f t="shared" ca="1" si="16071"/>
        <v>8.7315728421493242E-3</v>
      </c>
      <c r="DC3078" s="1">
        <f t="shared" ca="1" si="16072"/>
        <v>5.169527336482559E-3</v>
      </c>
      <c r="DD3078" s="25"/>
      <c r="DE3078" s="40"/>
      <c r="DF3078" s="26"/>
      <c r="DG3078" s="25"/>
      <c r="DH3078" s="25"/>
      <c r="DI3078" s="25"/>
      <c r="DJ3078" s="25"/>
      <c r="DK3078" s="25"/>
      <c r="DL3078" s="25"/>
      <c r="DM3078" s="25"/>
      <c r="DN3078" s="25"/>
      <c r="DO3078" s="25"/>
      <c r="DP3078" s="25"/>
      <c r="DQ3078" s="25"/>
      <c r="DR3078" s="25"/>
      <c r="DS3078" s="25"/>
      <c r="DT3078" s="25"/>
      <c r="DU3078" s="25"/>
      <c r="DV3078" s="25"/>
      <c r="DW3078" s="25"/>
      <c r="DX3078" s="25"/>
      <c r="DY3078" s="25"/>
      <c r="DZ3078" s="25"/>
      <c r="EA3078" s="25"/>
      <c r="EB3078" s="25"/>
      <c r="EC3078" s="25"/>
      <c r="ED3078" s="25"/>
      <c r="EE3078" s="25"/>
      <c r="EF3078" s="29"/>
      <c r="EG3078" s="23"/>
      <c r="EH3078" s="50"/>
      <c r="EI3078" s="7">
        <v>2</v>
      </c>
      <c r="EJ3078" s="1">
        <f t="shared" ca="1" si="16107"/>
        <v>6.8849916550104982E-5</v>
      </c>
      <c r="EK3078" s="1">
        <f t="shared" ca="1" si="16108"/>
        <v>0.10149139796796386</v>
      </c>
      <c r="EL3078" s="1">
        <f t="shared" ca="1" si="16109"/>
        <v>0.32223976856699871</v>
      </c>
      <c r="EM3078" s="1">
        <f t="shared" ca="1" si="16110"/>
        <v>5.6588881180335955E-5</v>
      </c>
      <c r="EN3078" s="25"/>
      <c r="EO3078" s="50">
        <v>3</v>
      </c>
      <c r="EP3078" s="7">
        <v>1</v>
      </c>
      <c r="EQ3078" s="1">
        <f t="shared" ref="EQ3078" ca="1" si="16113">MAX(EJ3083:EK3084)</f>
        <v>0.87904875626797441</v>
      </c>
      <c r="ER3078" s="1">
        <f t="shared" ref="ER3078" ca="1" si="16114">MAX(EL3083:EM3084)</f>
        <v>0.37985908537404589</v>
      </c>
      <c r="ES3078" s="25"/>
      <c r="ET3078" s="23"/>
      <c r="EU3078" s="7">
        <v>7</v>
      </c>
      <c r="EV3078" s="1"/>
      <c r="EW3078" s="14"/>
      <c r="EX3078" s="7">
        <v>7</v>
      </c>
      <c r="EY3078" s="1"/>
      <c r="EZ3078" s="14"/>
      <c r="FA3078" s="14"/>
      <c r="FB3078" s="14"/>
      <c r="FC3078" s="19"/>
    </row>
    <row r="3079" spans="1:159" x14ac:dyDescent="0.2">
      <c r="A3079" s="55"/>
      <c r="B3079" s="18">
        <v>9</v>
      </c>
      <c r="C3079" s="1">
        <f>学習データ!C3045*$B$37</f>
        <v>0</v>
      </c>
      <c r="D3079" s="1">
        <f>学習データ!D3045*$B$37</f>
        <v>0</v>
      </c>
      <c r="E3079" s="1">
        <f>学習データ!E3045*$B$37</f>
        <v>0</v>
      </c>
      <c r="F3079" s="1">
        <f>学習データ!F3045*$B$37</f>
        <v>0</v>
      </c>
      <c r="G3079" s="1">
        <f>学習データ!G3045*$B$37</f>
        <v>0</v>
      </c>
      <c r="H3079" s="1">
        <f>学習データ!H3045*$B$37</f>
        <v>0</v>
      </c>
      <c r="I3079" s="1">
        <f>学習データ!I3045*$B$37</f>
        <v>0</v>
      </c>
      <c r="J3079" s="1">
        <f>学習データ!J3045*$B$37</f>
        <v>0</v>
      </c>
      <c r="K3079" s="1">
        <f>学習データ!K3045*$B$37</f>
        <v>0</v>
      </c>
      <c r="L3079" s="1">
        <f>学習データ!L3045*$B$37</f>
        <v>0</v>
      </c>
      <c r="M3079" s="1">
        <f>学習データ!M3045*$B$37</f>
        <v>0</v>
      </c>
      <c r="N3079" s="1">
        <f>学習データ!N3045*$B$37</f>
        <v>0</v>
      </c>
      <c r="O3079" s="1">
        <f>学習データ!O3045*$B$37</f>
        <v>0</v>
      </c>
      <c r="P3079" s="1">
        <f>学習データ!P3045*$B$37</f>
        <v>0</v>
      </c>
      <c r="Q3079" s="1">
        <f>学習データ!Q3045*$B$37</f>
        <v>194</v>
      </c>
      <c r="R3079" s="1">
        <f>学習データ!R3045*$B$37</f>
        <v>253</v>
      </c>
      <c r="S3079" s="1">
        <f>学習データ!S3045*$B$37</f>
        <v>254</v>
      </c>
      <c r="T3079" s="1">
        <f>学習データ!T3045*$B$37</f>
        <v>193</v>
      </c>
      <c r="U3079" s="1">
        <f>学習データ!U3045*$B$37</f>
        <v>0</v>
      </c>
      <c r="V3079" s="1">
        <f>学習データ!V3045*$B$37</f>
        <v>0</v>
      </c>
      <c r="W3079" s="1">
        <f>学習データ!W3045*$B$37</f>
        <v>0</v>
      </c>
      <c r="X3079" s="1">
        <f>学習データ!X3045*$B$37</f>
        <v>0</v>
      </c>
      <c r="Y3079" s="1">
        <f>学習データ!Y3045*$B$37</f>
        <v>0</v>
      </c>
      <c r="Z3079" s="1">
        <f>学習データ!Z3045*$B$37</f>
        <v>0</v>
      </c>
      <c r="AA3079" s="1">
        <f>学習データ!AA3045*$B$37</f>
        <v>0</v>
      </c>
      <c r="AB3079" s="1">
        <f>学習データ!AB3045*$B$37</f>
        <v>0</v>
      </c>
      <c r="AC3079" s="1">
        <f>学習データ!AC3045*$B$37</f>
        <v>0</v>
      </c>
      <c r="AD3079" s="1">
        <f>学習データ!AD3045*$B$37</f>
        <v>0</v>
      </c>
      <c r="AE3079" s="14"/>
      <c r="AF3079" s="14"/>
      <c r="AG3079" s="14"/>
      <c r="AH3079" s="29"/>
      <c r="AI3079" s="25"/>
      <c r="AJ3079" s="7">
        <v>9</v>
      </c>
      <c r="AK3079" s="36">
        <f t="shared" ca="1" si="16012"/>
        <v>0</v>
      </c>
      <c r="AL3079" s="36">
        <f t="shared" ca="1" si="16013"/>
        <v>0</v>
      </c>
      <c r="AM3079" s="36">
        <f t="shared" ca="1" si="16014"/>
        <v>0</v>
      </c>
      <c r="AN3079" s="36">
        <f t="shared" ca="1" si="16015"/>
        <v>0</v>
      </c>
      <c r="AO3079" s="36">
        <f t="shared" ca="1" si="16016"/>
        <v>0.41960784313725491</v>
      </c>
      <c r="AP3079" s="36">
        <f t="shared" ca="1" si="16017"/>
        <v>0.99215686274509807</v>
      </c>
      <c r="AQ3079" s="36">
        <f t="shared" ca="1" si="16018"/>
        <v>0.99215686274509807</v>
      </c>
      <c r="AR3079" s="36">
        <f t="shared" ca="1" si="16019"/>
        <v>0.53725490196078429</v>
      </c>
      <c r="AS3079" s="36">
        <f t="shared" ca="1" si="16020"/>
        <v>0</v>
      </c>
      <c r="AT3079" s="36">
        <f t="shared" ca="1" si="16021"/>
        <v>0</v>
      </c>
      <c r="AU3079" s="36">
        <f t="shared" ca="1" si="16022"/>
        <v>0</v>
      </c>
      <c r="AV3079" s="36">
        <f t="shared" ca="1" si="16023"/>
        <v>0</v>
      </c>
      <c r="AW3079" s="36">
        <f t="shared" ca="1" si="16024"/>
        <v>0</v>
      </c>
      <c r="AX3079" s="36">
        <f t="shared" ca="1" si="16025"/>
        <v>0</v>
      </c>
      <c r="AY3079" s="25"/>
      <c r="AZ3079" s="7">
        <v>9</v>
      </c>
      <c r="BA3079" s="36">
        <f t="shared" ca="1" si="16026"/>
        <v>0</v>
      </c>
      <c r="BB3079" s="36">
        <f t="shared" ca="1" si="16027"/>
        <v>0</v>
      </c>
      <c r="BC3079" s="36">
        <f t="shared" ca="1" si="16028"/>
        <v>0</v>
      </c>
      <c r="BD3079" s="36">
        <f t="shared" ca="1" si="16029"/>
        <v>0</v>
      </c>
      <c r="BE3079" s="36">
        <f t="shared" ca="1" si="16030"/>
        <v>0</v>
      </c>
      <c r="BF3079" s="36">
        <f t="shared" ca="1" si="16031"/>
        <v>0.99215686274509807</v>
      </c>
      <c r="BG3079" s="36">
        <f t="shared" ca="1" si="16032"/>
        <v>0.99215686274509807</v>
      </c>
      <c r="BH3079" s="36">
        <f t="shared" ca="1" si="16033"/>
        <v>0</v>
      </c>
      <c r="BI3079" s="36">
        <f t="shared" ca="1" si="16034"/>
        <v>0</v>
      </c>
      <c r="BJ3079" s="36">
        <f t="shared" ca="1" si="16035"/>
        <v>0</v>
      </c>
      <c r="BK3079" s="36">
        <f t="shared" ca="1" si="16036"/>
        <v>0</v>
      </c>
      <c r="BL3079" s="36">
        <f t="shared" ca="1" si="16037"/>
        <v>0</v>
      </c>
      <c r="BM3079" s="36">
        <f t="shared" ca="1" si="16038"/>
        <v>0</v>
      </c>
      <c r="BN3079" s="36">
        <f t="shared" ca="1" si="16039"/>
        <v>0</v>
      </c>
      <c r="BO3079" s="25"/>
      <c r="BP3079" s="25"/>
      <c r="BQ3079" s="23"/>
      <c r="BR3079" s="7">
        <v>9</v>
      </c>
      <c r="BS3079" s="1">
        <f t="shared" ca="1" si="16040"/>
        <v>0.48160743256383232</v>
      </c>
      <c r="BT3079" s="1">
        <f t="shared" ca="1" si="16041"/>
        <v>0.64878244305057353</v>
      </c>
      <c r="BU3079" s="1">
        <f t="shared" ca="1" si="16042"/>
        <v>0.88243689365983746</v>
      </c>
      <c r="BV3079" s="1">
        <f t="shared" ca="1" si="16043"/>
        <v>0.96841243031386404</v>
      </c>
      <c r="BW3079" s="1">
        <f t="shared" ca="1" si="16044"/>
        <v>0.99227090269247209</v>
      </c>
      <c r="BX3079" s="1">
        <f t="shared" ca="1" si="16045"/>
        <v>0.99319012399087292</v>
      </c>
      <c r="BY3079" s="1">
        <f t="shared" ca="1" si="16046"/>
        <v>0.99049760255879082</v>
      </c>
      <c r="BZ3079" s="1">
        <f t="shared" ca="1" si="16047"/>
        <v>0.96978675081202459</v>
      </c>
      <c r="CA3079" s="1">
        <f t="shared" ca="1" si="16048"/>
        <v>0.96048735949276054</v>
      </c>
      <c r="CB3079" s="1">
        <f t="shared" ca="1" si="16049"/>
        <v>0.93410396476792135</v>
      </c>
      <c r="CC3079" s="1">
        <f t="shared" ca="1" si="16050"/>
        <v>0.89541621248116032</v>
      </c>
      <c r="CD3079" s="25"/>
      <c r="CE3079" s="7">
        <v>9</v>
      </c>
      <c r="CF3079" s="1">
        <f t="shared" ca="1" si="16051"/>
        <v>0.16845687140215862</v>
      </c>
      <c r="CG3079" s="1">
        <f t="shared" ca="1" si="16052"/>
        <v>0.61179228886183878</v>
      </c>
      <c r="CH3079" s="1">
        <f t="shared" ca="1" si="16053"/>
        <v>0.99929468551605449</v>
      </c>
      <c r="CI3079" s="1">
        <f t="shared" ca="1" si="16054"/>
        <v>0.99964488036071963</v>
      </c>
      <c r="CJ3079" s="1">
        <f t="shared" ca="1" si="16055"/>
        <v>0.98920518955116354</v>
      </c>
      <c r="CK3079" s="1">
        <f t="shared" ca="1" si="16056"/>
        <v>7.6315375288247306E-2</v>
      </c>
      <c r="CL3079" s="1">
        <f t="shared" ca="1" si="16057"/>
        <v>1.1289854115206818E-2</v>
      </c>
      <c r="CM3079" s="1">
        <f t="shared" ca="1" si="16058"/>
        <v>8.0740993993682166E-5</v>
      </c>
      <c r="CN3079" s="1">
        <f t="shared" ca="1" si="16059"/>
        <v>3.5836971311502632E-4</v>
      </c>
      <c r="CO3079" s="1">
        <f t="shared" ca="1" si="16060"/>
        <v>9.4240170518006901E-4</v>
      </c>
      <c r="CP3079" s="1">
        <f t="shared" ca="1" si="16061"/>
        <v>5.3324735070423273E-4</v>
      </c>
      <c r="CQ3079" s="25"/>
      <c r="CR3079" s="7">
        <v>9</v>
      </c>
      <c r="CS3079" s="1">
        <f t="shared" ca="1" si="16062"/>
        <v>1.8689893644914347E-2</v>
      </c>
      <c r="CT3079" s="1">
        <f t="shared" ca="1" si="16063"/>
        <v>9.4830432790373134E-2</v>
      </c>
      <c r="CU3079" s="1">
        <f t="shared" ca="1" si="16064"/>
        <v>0.92101087103625157</v>
      </c>
      <c r="CV3079" s="1">
        <f t="shared" ca="1" si="16065"/>
        <v>0.95648639063997687</v>
      </c>
      <c r="CW3079" s="1">
        <f t="shared" ca="1" si="16066"/>
        <v>0.97064205351897992</v>
      </c>
      <c r="CX3079" s="1">
        <f t="shared" ca="1" si="16067"/>
        <v>0.99701625198794164</v>
      </c>
      <c r="CY3079" s="1">
        <f t="shared" ca="1" si="16068"/>
        <v>0.93480603673656582</v>
      </c>
      <c r="CZ3079" s="1">
        <f t="shared" ca="1" si="16069"/>
        <v>0.40904042267049207</v>
      </c>
      <c r="DA3079" s="1">
        <f t="shared" ca="1" si="16070"/>
        <v>0.39536811944697736</v>
      </c>
      <c r="DB3079" s="1">
        <f t="shared" ca="1" si="16071"/>
        <v>0.39423814033052185</v>
      </c>
      <c r="DC3079" s="1">
        <f t="shared" ca="1" si="16072"/>
        <v>0.17421753833680012</v>
      </c>
      <c r="DD3079" s="25"/>
      <c r="DE3079" s="40"/>
      <c r="DF3079" s="14"/>
      <c r="DG3079" s="14"/>
      <c r="DH3079" s="14"/>
      <c r="DI3079" s="14"/>
      <c r="DJ3079" s="14"/>
      <c r="DK3079" s="14"/>
      <c r="DL3079" s="14"/>
      <c r="DM3079" s="14"/>
      <c r="DN3079" s="25"/>
      <c r="DO3079" s="25"/>
      <c r="DP3079" s="25"/>
      <c r="DQ3079" s="25"/>
      <c r="DR3079" s="25"/>
      <c r="DS3079" s="25"/>
      <c r="DT3079" s="25"/>
      <c r="DU3079" s="25"/>
      <c r="DV3079" s="25"/>
      <c r="DW3079" s="25"/>
      <c r="DX3079" s="25"/>
      <c r="DY3079" s="25"/>
      <c r="DZ3079" s="25"/>
      <c r="EA3079" s="25"/>
      <c r="EB3079" s="25"/>
      <c r="EC3079" s="25"/>
      <c r="ED3079" s="25"/>
      <c r="EE3079" s="25"/>
      <c r="EF3079" s="29"/>
      <c r="EG3079" s="23"/>
      <c r="EH3079" s="50"/>
      <c r="EI3079" s="7">
        <v>3</v>
      </c>
      <c r="EJ3079" s="1">
        <f t="shared" ca="1" si="16107"/>
        <v>0.99969135995948633</v>
      </c>
      <c r="EK3079" s="1">
        <f t="shared" ca="1" si="16108"/>
        <v>0.14742114302776416</v>
      </c>
      <c r="EL3079" s="1">
        <f t="shared" ca="1" si="16109"/>
        <v>6.0684793701113723E-2</v>
      </c>
      <c r="EM3079" s="1">
        <f t="shared" ca="1" si="16110"/>
        <v>0.13832788766112436</v>
      </c>
      <c r="EN3079" s="25"/>
      <c r="EO3079" s="50"/>
      <c r="EP3079" s="7">
        <v>2</v>
      </c>
      <c r="EQ3079" s="1">
        <f t="shared" ref="EQ3079" ca="1" si="16115">MAX(EJ3085:EK3086)</f>
        <v>5.3694681457155176E-2</v>
      </c>
      <c r="ER3079" s="1">
        <f t="shared" ref="ER3079" ca="1" si="16116">MAX(EL3085:EM3086)</f>
        <v>0.36487099221492231</v>
      </c>
      <c r="ES3079" s="25"/>
      <c r="ET3079" s="23"/>
      <c r="EU3079" s="7">
        <v>8</v>
      </c>
      <c r="EV3079" s="1"/>
      <c r="EW3079" s="14"/>
      <c r="EX3079" s="7">
        <v>8</v>
      </c>
      <c r="EY3079" s="1"/>
      <c r="EZ3079" s="14"/>
      <c r="FA3079" s="14"/>
      <c r="FB3079" s="14"/>
      <c r="FC3079" s="19"/>
    </row>
    <row r="3080" spans="1:159" x14ac:dyDescent="0.2">
      <c r="A3080" s="55"/>
      <c r="B3080" s="18">
        <v>10</v>
      </c>
      <c r="C3080" s="1">
        <f>学習データ!C3046*$B$37</f>
        <v>0</v>
      </c>
      <c r="D3080" s="1">
        <f>学習データ!D3046*$B$37</f>
        <v>0</v>
      </c>
      <c r="E3080" s="1">
        <f>学習データ!E3046*$B$37</f>
        <v>0</v>
      </c>
      <c r="F3080" s="1">
        <f>学習データ!F3046*$B$37</f>
        <v>0</v>
      </c>
      <c r="G3080" s="1">
        <f>学習データ!G3046*$B$37</f>
        <v>0</v>
      </c>
      <c r="H3080" s="1">
        <f>学習データ!H3046*$B$37</f>
        <v>0</v>
      </c>
      <c r="I3080" s="1">
        <f>学習データ!I3046*$B$37</f>
        <v>0</v>
      </c>
      <c r="J3080" s="1">
        <f>学習データ!J3046*$B$37</f>
        <v>0</v>
      </c>
      <c r="K3080" s="1">
        <f>学習データ!K3046*$B$37</f>
        <v>0</v>
      </c>
      <c r="L3080" s="1">
        <f>学習データ!L3046*$B$37</f>
        <v>0</v>
      </c>
      <c r="M3080" s="1">
        <f>学習データ!M3046*$B$37</f>
        <v>0</v>
      </c>
      <c r="N3080" s="1">
        <f>学習データ!N3046*$B$37</f>
        <v>0</v>
      </c>
      <c r="O3080" s="1">
        <f>学習データ!O3046*$B$37</f>
        <v>0</v>
      </c>
      <c r="P3080" s="1">
        <f>学習データ!P3046*$B$37</f>
        <v>0</v>
      </c>
      <c r="Q3080" s="1">
        <f>学習データ!Q3046*$B$37</f>
        <v>194</v>
      </c>
      <c r="R3080" s="1">
        <f>学習データ!R3046*$B$37</f>
        <v>253</v>
      </c>
      <c r="S3080" s="1">
        <f>学習データ!S3046*$B$37</f>
        <v>254</v>
      </c>
      <c r="T3080" s="1">
        <f>学習データ!T3046*$B$37</f>
        <v>193</v>
      </c>
      <c r="U3080" s="1">
        <f>学習データ!U3046*$B$37</f>
        <v>0</v>
      </c>
      <c r="V3080" s="1">
        <f>学習データ!V3046*$B$37</f>
        <v>0</v>
      </c>
      <c r="W3080" s="1">
        <f>学習データ!W3046*$B$37</f>
        <v>0</v>
      </c>
      <c r="X3080" s="1">
        <f>学習データ!X3046*$B$37</f>
        <v>0</v>
      </c>
      <c r="Y3080" s="1">
        <f>学習データ!Y3046*$B$37</f>
        <v>0</v>
      </c>
      <c r="Z3080" s="1">
        <f>学習データ!Z3046*$B$37</f>
        <v>0</v>
      </c>
      <c r="AA3080" s="1">
        <f>学習データ!AA3046*$B$37</f>
        <v>0</v>
      </c>
      <c r="AB3080" s="1">
        <f>学習データ!AB3046*$B$37</f>
        <v>0</v>
      </c>
      <c r="AC3080" s="1">
        <f>学習データ!AC3046*$B$37</f>
        <v>0</v>
      </c>
      <c r="AD3080" s="1">
        <f>学習データ!AD3046*$B$37</f>
        <v>0</v>
      </c>
      <c r="AE3080" s="14"/>
      <c r="AF3080" s="14"/>
      <c r="AG3080" s="14"/>
      <c r="AH3080" s="29"/>
      <c r="AI3080" s="25"/>
      <c r="AJ3080" s="7">
        <v>10</v>
      </c>
      <c r="AK3080" s="36">
        <f t="shared" ca="1" si="16012"/>
        <v>0</v>
      </c>
      <c r="AL3080" s="36">
        <f t="shared" ca="1" si="16013"/>
        <v>0</v>
      </c>
      <c r="AM3080" s="36">
        <f t="shared" ca="1" si="16014"/>
        <v>0</v>
      </c>
      <c r="AN3080" s="36">
        <f t="shared" ca="1" si="16015"/>
        <v>0</v>
      </c>
      <c r="AO3080" s="36">
        <f t="shared" ca="1" si="16016"/>
        <v>0.99215686274509807</v>
      </c>
      <c r="AP3080" s="36">
        <f t="shared" ca="1" si="16017"/>
        <v>0.99215686274509807</v>
      </c>
      <c r="AQ3080" s="36">
        <f t="shared" ca="1" si="16018"/>
        <v>0.99215686274509807</v>
      </c>
      <c r="AR3080" s="36">
        <f t="shared" ca="1" si="16019"/>
        <v>0.4392156862745098</v>
      </c>
      <c r="AS3080" s="36">
        <f t="shared" ca="1" si="16020"/>
        <v>0</v>
      </c>
      <c r="AT3080" s="36">
        <f t="shared" ca="1" si="16021"/>
        <v>0</v>
      </c>
      <c r="AU3080" s="36">
        <f t="shared" ca="1" si="16022"/>
        <v>0</v>
      </c>
      <c r="AV3080" s="36">
        <f t="shared" ca="1" si="16023"/>
        <v>0</v>
      </c>
      <c r="AW3080" s="36">
        <f t="shared" ca="1" si="16024"/>
        <v>0</v>
      </c>
      <c r="AX3080" s="36">
        <f t="shared" ca="1" si="16025"/>
        <v>0</v>
      </c>
      <c r="AY3080" s="25"/>
      <c r="AZ3080" s="7">
        <v>10</v>
      </c>
      <c r="BA3080" s="36">
        <f t="shared" ca="1" si="16026"/>
        <v>0</v>
      </c>
      <c r="BB3080" s="36">
        <f t="shared" ca="1" si="16027"/>
        <v>0</v>
      </c>
      <c r="BC3080" s="36">
        <f t="shared" ca="1" si="16028"/>
        <v>0</v>
      </c>
      <c r="BD3080" s="36">
        <f t="shared" ca="1" si="16029"/>
        <v>0</v>
      </c>
      <c r="BE3080" s="36">
        <f t="shared" ca="1" si="16030"/>
        <v>0.99215686274509807</v>
      </c>
      <c r="BF3080" s="36">
        <f t="shared" ca="1" si="16031"/>
        <v>0.99215686274509807</v>
      </c>
      <c r="BG3080" s="36">
        <f t="shared" ca="1" si="16032"/>
        <v>0.99215686274509807</v>
      </c>
      <c r="BH3080" s="36">
        <f t="shared" ca="1" si="16033"/>
        <v>0</v>
      </c>
      <c r="BI3080" s="36">
        <f t="shared" ca="1" si="16034"/>
        <v>0</v>
      </c>
      <c r="BJ3080" s="36">
        <f t="shared" ca="1" si="16035"/>
        <v>0</v>
      </c>
      <c r="BK3080" s="36">
        <f t="shared" ca="1" si="16036"/>
        <v>0</v>
      </c>
      <c r="BL3080" s="36">
        <f t="shared" ca="1" si="16037"/>
        <v>0</v>
      </c>
      <c r="BM3080" s="36">
        <f t="shared" ca="1" si="16038"/>
        <v>0</v>
      </c>
      <c r="BN3080" s="36">
        <f t="shared" ca="1" si="16039"/>
        <v>0</v>
      </c>
      <c r="BO3080" s="25"/>
      <c r="BP3080" s="25"/>
      <c r="BQ3080" s="23"/>
      <c r="BR3080" s="7">
        <v>10</v>
      </c>
      <c r="BS3080" s="1">
        <f t="shared" ca="1" si="16040"/>
        <v>0.48160743256383232</v>
      </c>
      <c r="BT3080" s="1">
        <f t="shared" ca="1" si="16041"/>
        <v>0.50911702125131175</v>
      </c>
      <c r="BU3080" s="1">
        <f t="shared" ca="1" si="16042"/>
        <v>0.69189286670376615</v>
      </c>
      <c r="BV3080" s="1">
        <f t="shared" ca="1" si="16043"/>
        <v>0.89032277343087474</v>
      </c>
      <c r="BW3080" s="1">
        <f t="shared" ca="1" si="16044"/>
        <v>0.94973768968184569</v>
      </c>
      <c r="BX3080" s="1">
        <f t="shared" ca="1" si="16045"/>
        <v>0.97983747458712089</v>
      </c>
      <c r="BY3080" s="1">
        <f t="shared" ca="1" si="16046"/>
        <v>0.98614607030565926</v>
      </c>
      <c r="BZ3080" s="1">
        <f t="shared" ca="1" si="16047"/>
        <v>0.99081636997108202</v>
      </c>
      <c r="CA3080" s="1">
        <f t="shared" ca="1" si="16048"/>
        <v>0.98041811660680811</v>
      </c>
      <c r="CB3080" s="1">
        <f t="shared" ca="1" si="16049"/>
        <v>0.96071969977094707</v>
      </c>
      <c r="CC3080" s="1">
        <f t="shared" ca="1" si="16050"/>
        <v>0.84226315336990343</v>
      </c>
      <c r="CD3080" s="25"/>
      <c r="CE3080" s="7">
        <v>10</v>
      </c>
      <c r="CF3080" s="1">
        <f t="shared" ca="1" si="16051"/>
        <v>0.16845687140215862</v>
      </c>
      <c r="CG3080" s="1">
        <f t="shared" ca="1" si="16052"/>
        <v>0.20943406026794065</v>
      </c>
      <c r="CH3080" s="1">
        <f t="shared" ca="1" si="16053"/>
        <v>0.99619929711797095</v>
      </c>
      <c r="CI3080" s="1">
        <f t="shared" ca="1" si="16054"/>
        <v>0.99999551618947258</v>
      </c>
      <c r="CJ3080" s="1">
        <f t="shared" ca="1" si="16055"/>
        <v>0.99999999787492455</v>
      </c>
      <c r="CK3080" s="1">
        <f t="shared" ca="1" si="16056"/>
        <v>0.99999388791104771</v>
      </c>
      <c r="CL3080" s="1">
        <f t="shared" ca="1" si="16057"/>
        <v>0.99998902705042114</v>
      </c>
      <c r="CM3080" s="1">
        <f t="shared" ca="1" si="16058"/>
        <v>0.90502054787918085</v>
      </c>
      <c r="CN3080" s="1">
        <f t="shared" ca="1" si="16059"/>
        <v>0.99888617977440874</v>
      </c>
      <c r="CO3080" s="1">
        <f t="shared" ca="1" si="16060"/>
        <v>0.99873220203756286</v>
      </c>
      <c r="CP3080" s="1">
        <f t="shared" ca="1" si="16061"/>
        <v>0.99766704744360646</v>
      </c>
      <c r="CQ3080" s="25"/>
      <c r="CR3080" s="7">
        <v>10</v>
      </c>
      <c r="CS3080" s="1">
        <f t="shared" ca="1" si="16062"/>
        <v>1.8689893644914347E-2</v>
      </c>
      <c r="CT3080" s="1">
        <f t="shared" ca="1" si="16063"/>
        <v>5.6500785202688843E-2</v>
      </c>
      <c r="CU3080" s="1">
        <f t="shared" ca="1" si="16064"/>
        <v>8.2108791435427417E-2</v>
      </c>
      <c r="CV3080" s="1">
        <f t="shared" ca="1" si="16065"/>
        <v>0.56139439408734182</v>
      </c>
      <c r="CW3080" s="1">
        <f t="shared" ca="1" si="16066"/>
        <v>0.96355799319437774</v>
      </c>
      <c r="CX3080" s="1">
        <f t="shared" ca="1" si="16067"/>
        <v>0.99769886331566726</v>
      </c>
      <c r="CY3080" s="1">
        <f t="shared" ca="1" si="16068"/>
        <v>0.99059742847543952</v>
      </c>
      <c r="CZ3080" s="1">
        <f t="shared" ca="1" si="16069"/>
        <v>0.97687320807604716</v>
      </c>
      <c r="DA3080" s="1">
        <f t="shared" ca="1" si="16070"/>
        <v>0.96374633604433135</v>
      </c>
      <c r="DB3080" s="1">
        <f t="shared" ca="1" si="16071"/>
        <v>0.95332976787065538</v>
      </c>
      <c r="DC3080" s="1">
        <f t="shared" ca="1" si="16072"/>
        <v>0.38825832279570405</v>
      </c>
      <c r="DD3080" s="25"/>
      <c r="DE3080" s="40"/>
      <c r="DF3080" s="14"/>
      <c r="DG3080" s="14"/>
      <c r="DH3080" s="14"/>
      <c r="DI3080" s="14"/>
      <c r="DJ3080" s="14"/>
      <c r="DK3080" s="14"/>
      <c r="DL3080" s="14"/>
      <c r="DM3080" s="14"/>
      <c r="DN3080" s="25"/>
      <c r="DO3080" s="25"/>
      <c r="DP3080" s="25"/>
      <c r="DQ3080" s="25"/>
      <c r="DR3080" s="25"/>
      <c r="DS3080" s="25"/>
      <c r="DT3080" s="25"/>
      <c r="DU3080" s="25"/>
      <c r="DV3080" s="25"/>
      <c r="DW3080" s="25"/>
      <c r="DX3080" s="25"/>
      <c r="DY3080" s="25"/>
      <c r="DZ3080" s="25"/>
      <c r="EA3080" s="25"/>
      <c r="EB3080" s="25"/>
      <c r="EC3080" s="25"/>
      <c r="ED3080" s="25"/>
      <c r="EE3080" s="25"/>
      <c r="EF3080" s="29"/>
      <c r="EG3080" s="23"/>
      <c r="EH3080" s="50"/>
      <c r="EI3080" s="7">
        <v>4</v>
      </c>
      <c r="EJ3080" s="1">
        <f t="shared" ca="1" si="16107"/>
        <v>0.99951023051450771</v>
      </c>
      <c r="EK3080" s="1">
        <f t="shared" ca="1" si="16108"/>
        <v>0.21257261249834955</v>
      </c>
      <c r="EL3080" s="1">
        <f t="shared" ca="1" si="16109"/>
        <v>0.39580286220243882</v>
      </c>
      <c r="EM3080" s="1">
        <f t="shared" ca="1" si="16110"/>
        <v>0.99990345243615664</v>
      </c>
      <c r="EN3080" s="25"/>
      <c r="EO3080" s="50">
        <v>4</v>
      </c>
      <c r="EP3080" s="7">
        <v>1</v>
      </c>
      <c r="EQ3080" s="1">
        <f t="shared" ref="EQ3080" ca="1" si="16117">MAX(EJ3089:EK3090)</f>
        <v>0.99838229345209795</v>
      </c>
      <c r="ER3080" s="1">
        <f t="shared" ref="ER3080" ca="1" si="16118">MAX(EL3089:EM3090)</f>
        <v>3.2394407184072591E-2</v>
      </c>
      <c r="ES3080" s="25"/>
      <c r="ET3080" s="23"/>
      <c r="EU3080" s="7">
        <v>9</v>
      </c>
      <c r="EV3080" s="1"/>
      <c r="EW3080" s="14"/>
      <c r="EX3080" s="7">
        <v>9</v>
      </c>
      <c r="EY3080" s="1"/>
      <c r="EZ3080" s="14"/>
      <c r="FA3080" s="14"/>
      <c r="FB3080" s="14"/>
      <c r="FC3080" s="19"/>
    </row>
    <row r="3081" spans="1:159" x14ac:dyDescent="0.2">
      <c r="A3081" s="55"/>
      <c r="B3081" s="18">
        <v>11</v>
      </c>
      <c r="C3081" s="1">
        <f>学習データ!C3047*$B$37</f>
        <v>0</v>
      </c>
      <c r="D3081" s="1">
        <f>学習データ!D3047*$B$37</f>
        <v>0</v>
      </c>
      <c r="E3081" s="1">
        <f>学習データ!E3047*$B$37</f>
        <v>0</v>
      </c>
      <c r="F3081" s="1">
        <f>学習データ!F3047*$B$37</f>
        <v>0</v>
      </c>
      <c r="G3081" s="1">
        <f>学習データ!G3047*$B$37</f>
        <v>0</v>
      </c>
      <c r="H3081" s="1">
        <f>学習データ!H3047*$B$37</f>
        <v>0</v>
      </c>
      <c r="I3081" s="1">
        <f>学習データ!I3047*$B$37</f>
        <v>0</v>
      </c>
      <c r="J3081" s="1">
        <f>学習データ!J3047*$B$37</f>
        <v>0</v>
      </c>
      <c r="K3081" s="1">
        <f>学習データ!K3047*$B$37</f>
        <v>0</v>
      </c>
      <c r="L3081" s="1">
        <f>学習データ!L3047*$B$37</f>
        <v>0</v>
      </c>
      <c r="M3081" s="1">
        <f>学習データ!M3047*$B$37</f>
        <v>0</v>
      </c>
      <c r="N3081" s="1">
        <f>学習データ!N3047*$B$37</f>
        <v>0</v>
      </c>
      <c r="O3081" s="1">
        <f>学習データ!O3047*$B$37</f>
        <v>0</v>
      </c>
      <c r="P3081" s="1">
        <f>学習データ!P3047*$B$37</f>
        <v>0</v>
      </c>
      <c r="Q3081" s="1">
        <f>学習データ!Q3047*$B$37</f>
        <v>194</v>
      </c>
      <c r="R3081" s="1">
        <f>学習データ!R3047*$B$37</f>
        <v>253</v>
      </c>
      <c r="S3081" s="1">
        <f>学習データ!S3047*$B$37</f>
        <v>254</v>
      </c>
      <c r="T3081" s="1">
        <f>学習データ!T3047*$B$37</f>
        <v>140</v>
      </c>
      <c r="U3081" s="1">
        <f>学習データ!U3047*$B$37</f>
        <v>0</v>
      </c>
      <c r="V3081" s="1">
        <f>学習データ!V3047*$B$37</f>
        <v>0</v>
      </c>
      <c r="W3081" s="1">
        <f>学習データ!W3047*$B$37</f>
        <v>0</v>
      </c>
      <c r="X3081" s="1">
        <f>学習データ!X3047*$B$37</f>
        <v>0</v>
      </c>
      <c r="Y3081" s="1">
        <f>学習データ!Y3047*$B$37</f>
        <v>0</v>
      </c>
      <c r="Z3081" s="1">
        <f>学習データ!Z3047*$B$37</f>
        <v>0</v>
      </c>
      <c r="AA3081" s="1">
        <f>学習データ!AA3047*$B$37</f>
        <v>0</v>
      </c>
      <c r="AB3081" s="1">
        <f>学習データ!AB3047*$B$37</f>
        <v>0</v>
      </c>
      <c r="AC3081" s="1">
        <f>学習データ!AC3047*$B$37</f>
        <v>0</v>
      </c>
      <c r="AD3081" s="1">
        <f>学習データ!AD3047*$B$37</f>
        <v>0</v>
      </c>
      <c r="AE3081" s="14"/>
      <c r="AF3081" s="14"/>
      <c r="AG3081" s="14"/>
      <c r="AH3081" s="29"/>
      <c r="AI3081" s="25"/>
      <c r="AJ3081" s="7">
        <v>11</v>
      </c>
      <c r="AK3081" s="36">
        <f t="shared" ca="1" si="16012"/>
        <v>0</v>
      </c>
      <c r="AL3081" s="36">
        <f t="shared" ca="1" si="16013"/>
        <v>0</v>
      </c>
      <c r="AM3081" s="36">
        <f t="shared" ca="1" si="16014"/>
        <v>0</v>
      </c>
      <c r="AN3081" s="36">
        <f t="shared" ca="1" si="16015"/>
        <v>0</v>
      </c>
      <c r="AO3081" s="36">
        <f t="shared" ca="1" si="16016"/>
        <v>0.80784313725490198</v>
      </c>
      <c r="AP3081" s="36">
        <f t="shared" ca="1" si="16017"/>
        <v>0.99215686274509807</v>
      </c>
      <c r="AQ3081" s="36">
        <f t="shared" ca="1" si="16018"/>
        <v>0.99215686274509807</v>
      </c>
      <c r="AR3081" s="36">
        <f t="shared" ca="1" si="16019"/>
        <v>0.99215686274509807</v>
      </c>
      <c r="AS3081" s="36">
        <f t="shared" ca="1" si="16020"/>
        <v>0.99607843137254903</v>
      </c>
      <c r="AT3081" s="36">
        <f t="shared" ca="1" si="16021"/>
        <v>0.99215686274509807</v>
      </c>
      <c r="AU3081" s="36">
        <f t="shared" ca="1" si="16022"/>
        <v>0.99215686274509807</v>
      </c>
      <c r="AV3081" s="36">
        <f t="shared" ca="1" si="16023"/>
        <v>0.99215686274509807</v>
      </c>
      <c r="AW3081" s="36">
        <f t="shared" ca="1" si="16024"/>
        <v>0.94117647058823528</v>
      </c>
      <c r="AX3081" s="36">
        <f t="shared" ca="1" si="16025"/>
        <v>0</v>
      </c>
      <c r="AY3081" s="25"/>
      <c r="AZ3081" s="7">
        <v>11</v>
      </c>
      <c r="BA3081" s="36">
        <f t="shared" ca="1" si="16026"/>
        <v>0</v>
      </c>
      <c r="BB3081" s="36">
        <f t="shared" ca="1" si="16027"/>
        <v>0</v>
      </c>
      <c r="BC3081" s="36">
        <f t="shared" ca="1" si="16028"/>
        <v>0</v>
      </c>
      <c r="BD3081" s="36">
        <f t="shared" ca="1" si="16029"/>
        <v>0</v>
      </c>
      <c r="BE3081" s="36">
        <f t="shared" ca="1" si="16030"/>
        <v>0</v>
      </c>
      <c r="BF3081" s="36">
        <f t="shared" ca="1" si="16031"/>
        <v>0.99215686274509807</v>
      </c>
      <c r="BG3081" s="36">
        <f t="shared" ca="1" si="16032"/>
        <v>0.99215686274509807</v>
      </c>
      <c r="BH3081" s="36">
        <f t="shared" ca="1" si="16033"/>
        <v>0.99215686274509807</v>
      </c>
      <c r="BI3081" s="36">
        <f t="shared" ca="1" si="16034"/>
        <v>0.99607843137254903</v>
      </c>
      <c r="BJ3081" s="36">
        <f t="shared" ca="1" si="16035"/>
        <v>0.99215686274509807</v>
      </c>
      <c r="BK3081" s="36">
        <f t="shared" ca="1" si="16036"/>
        <v>0.99215686274509807</v>
      </c>
      <c r="BL3081" s="36">
        <f t="shared" ca="1" si="16037"/>
        <v>0.99215686274509807</v>
      </c>
      <c r="BM3081" s="36">
        <f t="shared" ca="1" si="16038"/>
        <v>0.94117647058823528</v>
      </c>
      <c r="BN3081" s="36">
        <f t="shared" ca="1" si="16039"/>
        <v>0</v>
      </c>
      <c r="BO3081" s="25"/>
      <c r="BP3081" s="25"/>
      <c r="BQ3081" s="23"/>
      <c r="BR3081" s="7">
        <v>11</v>
      </c>
      <c r="BS3081" s="1">
        <f t="shared" ca="1" si="16040"/>
        <v>0.48160743256383232</v>
      </c>
      <c r="BT3081" s="1">
        <f t="shared" ca="1" si="16041"/>
        <v>0.48160743256383232</v>
      </c>
      <c r="BU3081" s="1">
        <f t="shared" ca="1" si="16042"/>
        <v>0.50911702125131175</v>
      </c>
      <c r="BV3081" s="1">
        <f t="shared" ca="1" si="16043"/>
        <v>0.53038463897946497</v>
      </c>
      <c r="BW3081" s="1">
        <f t="shared" ca="1" si="16044"/>
        <v>0.75134070365824235</v>
      </c>
      <c r="BX3081" s="1">
        <f t="shared" ca="1" si="16045"/>
        <v>0.89997413928007963</v>
      </c>
      <c r="BY3081" s="1">
        <f t="shared" ca="1" si="16046"/>
        <v>0.9401094235699482</v>
      </c>
      <c r="BZ3081" s="1">
        <f t="shared" ca="1" si="16047"/>
        <v>0.91056963802696089</v>
      </c>
      <c r="CA3081" s="1">
        <f t="shared" ca="1" si="16048"/>
        <v>0.79070895066623725</v>
      </c>
      <c r="CB3081" s="1">
        <f t="shared" ca="1" si="16049"/>
        <v>0.68284425704372809</v>
      </c>
      <c r="CC3081" s="1">
        <f t="shared" ca="1" si="16050"/>
        <v>0.59894059670563793</v>
      </c>
      <c r="CD3081" s="25"/>
      <c r="CE3081" s="7">
        <v>11</v>
      </c>
      <c r="CF3081" s="1">
        <f t="shared" ca="1" si="16051"/>
        <v>0.16845687140215862</v>
      </c>
      <c r="CG3081" s="1">
        <f t="shared" ca="1" si="16052"/>
        <v>0.16845687140215862</v>
      </c>
      <c r="CH3081" s="1">
        <f t="shared" ca="1" si="16053"/>
        <v>0.20943406026794065</v>
      </c>
      <c r="CI3081" s="1">
        <f t="shared" ca="1" si="16054"/>
        <v>0.97117617589814376</v>
      </c>
      <c r="CJ3081" s="1">
        <f t="shared" ca="1" si="16055"/>
        <v>0.99789804764428403</v>
      </c>
      <c r="CK3081" s="1">
        <f t="shared" ca="1" si="16056"/>
        <v>0.99999999653143701</v>
      </c>
      <c r="CL3081" s="1">
        <f t="shared" ca="1" si="16057"/>
        <v>0.99999999777767434</v>
      </c>
      <c r="CM3081" s="1">
        <f t="shared" ca="1" si="16058"/>
        <v>0.99999999557069752</v>
      </c>
      <c r="CN3081" s="1">
        <f t="shared" ca="1" si="16059"/>
        <v>0.99999798887641267</v>
      </c>
      <c r="CO3081" s="1">
        <f t="shared" ca="1" si="16060"/>
        <v>0.99999685233592617</v>
      </c>
      <c r="CP3081" s="1">
        <f t="shared" ca="1" si="16061"/>
        <v>0.9999783675629893</v>
      </c>
      <c r="CQ3081" s="25"/>
      <c r="CR3081" s="7">
        <v>11</v>
      </c>
      <c r="CS3081" s="1">
        <f t="shared" ca="1" si="16062"/>
        <v>1.8689893644914347E-2</v>
      </c>
      <c r="CT3081" s="1">
        <f t="shared" ca="1" si="16063"/>
        <v>1.8689893644914347E-2</v>
      </c>
      <c r="CU3081" s="1">
        <f t="shared" ca="1" si="16064"/>
        <v>5.6500785202688843E-2</v>
      </c>
      <c r="CV3081" s="1">
        <f t="shared" ca="1" si="16065"/>
        <v>1.6002042385198569E-2</v>
      </c>
      <c r="CW3081" s="1">
        <f t="shared" ca="1" si="16066"/>
        <v>0.2974066629857795</v>
      </c>
      <c r="CX3081" s="1">
        <f t="shared" ca="1" si="16067"/>
        <v>0.62596270687214783</v>
      </c>
      <c r="CY3081" s="1">
        <f t="shared" ca="1" si="16068"/>
        <v>0.87695890075196858</v>
      </c>
      <c r="CZ3081" s="1">
        <f t="shared" ca="1" si="16069"/>
        <v>0.78012413700044558</v>
      </c>
      <c r="DA3081" s="1">
        <f t="shared" ca="1" si="16070"/>
        <v>0.53768261594085121</v>
      </c>
      <c r="DB3081" s="1">
        <f t="shared" ca="1" si="16071"/>
        <v>0.20099243468179437</v>
      </c>
      <c r="DC3081" s="1">
        <f t="shared" ca="1" si="16072"/>
        <v>3.2514088637729248E-2</v>
      </c>
      <c r="DD3081" s="25"/>
      <c r="DE3081" s="40"/>
      <c r="DF3081" s="14"/>
      <c r="DG3081" s="14"/>
      <c r="DH3081" s="14"/>
      <c r="DI3081" s="14"/>
      <c r="DJ3081" s="14"/>
      <c r="DK3081" s="14"/>
      <c r="DL3081" s="14"/>
      <c r="DM3081" s="14"/>
      <c r="DN3081" s="25"/>
      <c r="DO3081" s="25"/>
      <c r="DP3081" s="25"/>
      <c r="DQ3081" s="25"/>
      <c r="DR3081" s="25"/>
      <c r="DS3081" s="25"/>
      <c r="DT3081" s="25"/>
      <c r="DU3081" s="25"/>
      <c r="DV3081" s="25"/>
      <c r="DW3081" s="25"/>
      <c r="DX3081" s="25"/>
      <c r="DY3081" s="25"/>
      <c r="DZ3081" s="25"/>
      <c r="EA3081" s="25"/>
      <c r="EB3081" s="25"/>
      <c r="EC3081" s="25"/>
      <c r="ED3081" s="25"/>
      <c r="EE3081" s="25"/>
      <c r="EF3081" s="29"/>
      <c r="EG3081" s="23"/>
      <c r="EH3081" s="26"/>
      <c r="EI3081" s="14"/>
      <c r="EJ3081" s="14"/>
      <c r="EK3081" s="14"/>
      <c r="EL3081" s="14"/>
      <c r="EM3081" s="14"/>
      <c r="EN3081" s="25"/>
      <c r="EO3081" s="50"/>
      <c r="EP3081" s="7">
        <v>2</v>
      </c>
      <c r="EQ3081" s="1">
        <f t="shared" ref="EQ3081" ca="1" si="16119">MAX(EJ3091:EK3092)</f>
        <v>0.59987886796635126</v>
      </c>
      <c r="ER3081" s="1">
        <f t="shared" ref="ER3081" ca="1" si="16120">MAX(EL3091:EM3092)</f>
        <v>0.99036644942401209</v>
      </c>
      <c r="ES3081" s="25"/>
      <c r="ET3081" s="23"/>
      <c r="EU3081" s="14"/>
      <c r="EV3081" s="14"/>
      <c r="EW3081" s="14"/>
      <c r="EX3081" s="14"/>
      <c r="EY3081" s="14"/>
      <c r="EZ3081" s="14"/>
      <c r="FA3081" s="14"/>
      <c r="FB3081" s="14"/>
      <c r="FC3081" s="19"/>
    </row>
    <row r="3082" spans="1:159" x14ac:dyDescent="0.2">
      <c r="A3082" s="55"/>
      <c r="B3082" s="18">
        <v>12</v>
      </c>
      <c r="C3082" s="1">
        <f>学習データ!C3048*$B$37</f>
        <v>0</v>
      </c>
      <c r="D3082" s="1">
        <f>学習データ!D3048*$B$37</f>
        <v>0</v>
      </c>
      <c r="E3082" s="1">
        <f>学習データ!E3048*$B$37</f>
        <v>0</v>
      </c>
      <c r="F3082" s="1">
        <f>学習データ!F3048*$B$37</f>
        <v>0</v>
      </c>
      <c r="G3082" s="1">
        <f>学習データ!G3048*$B$37</f>
        <v>0</v>
      </c>
      <c r="H3082" s="1">
        <f>学習データ!H3048*$B$37</f>
        <v>0</v>
      </c>
      <c r="I3082" s="1">
        <f>学習データ!I3048*$B$37</f>
        <v>0</v>
      </c>
      <c r="J3082" s="1">
        <f>学習データ!J3048*$B$37</f>
        <v>0</v>
      </c>
      <c r="K3082" s="1">
        <f>学習データ!K3048*$B$37</f>
        <v>0</v>
      </c>
      <c r="L3082" s="1">
        <f>学習データ!L3048*$B$37</f>
        <v>0</v>
      </c>
      <c r="M3082" s="1">
        <f>学習データ!M3048*$B$37</f>
        <v>0</v>
      </c>
      <c r="N3082" s="1">
        <f>学習データ!N3048*$B$37</f>
        <v>0</v>
      </c>
      <c r="O3082" s="1">
        <f>学習データ!O3048*$B$37</f>
        <v>0</v>
      </c>
      <c r="P3082" s="1">
        <f>学習データ!P3048*$B$37</f>
        <v>96</v>
      </c>
      <c r="Q3082" s="1">
        <f>学習データ!Q3048*$B$37</f>
        <v>239</v>
      </c>
      <c r="R3082" s="1">
        <f>学習データ!R3048*$B$37</f>
        <v>253</v>
      </c>
      <c r="S3082" s="1">
        <f>学習データ!S3048*$B$37</f>
        <v>236</v>
      </c>
      <c r="T3082" s="1">
        <f>学習データ!T3048*$B$37</f>
        <v>36</v>
      </c>
      <c r="U3082" s="1">
        <f>学習データ!U3048*$B$37</f>
        <v>0</v>
      </c>
      <c r="V3082" s="1">
        <f>学習データ!V3048*$B$37</f>
        <v>0</v>
      </c>
      <c r="W3082" s="1">
        <f>学習データ!W3048*$B$37</f>
        <v>0</v>
      </c>
      <c r="X3082" s="1">
        <f>学習データ!X3048*$B$37</f>
        <v>0</v>
      </c>
      <c r="Y3082" s="1">
        <f>学習データ!Y3048*$B$37</f>
        <v>0</v>
      </c>
      <c r="Z3082" s="1">
        <f>学習データ!Z3048*$B$37</f>
        <v>0</v>
      </c>
      <c r="AA3082" s="1">
        <f>学習データ!AA3048*$B$37</f>
        <v>0</v>
      </c>
      <c r="AB3082" s="1">
        <f>学習データ!AB3048*$B$37</f>
        <v>0</v>
      </c>
      <c r="AC3082" s="1">
        <f>学習データ!AC3048*$B$37</f>
        <v>0</v>
      </c>
      <c r="AD3082" s="1">
        <f>学習データ!AD3048*$B$37</f>
        <v>0</v>
      </c>
      <c r="AE3082" s="14"/>
      <c r="AF3082" s="14"/>
      <c r="AG3082" s="14"/>
      <c r="AH3082" s="29"/>
      <c r="AI3082" s="25"/>
      <c r="AJ3082" s="7">
        <v>12</v>
      </c>
      <c r="AK3082" s="36">
        <f t="shared" ca="1" si="16012"/>
        <v>0</v>
      </c>
      <c r="AL3082" s="36">
        <f t="shared" ca="1" si="16013"/>
        <v>0</v>
      </c>
      <c r="AM3082" s="36">
        <f t="shared" ca="1" si="16014"/>
        <v>0</v>
      </c>
      <c r="AN3082" s="36">
        <f t="shared" ca="1" si="16015"/>
        <v>0</v>
      </c>
      <c r="AO3082" s="36">
        <f t="shared" ca="1" si="16016"/>
        <v>0</v>
      </c>
      <c r="AP3082" s="36">
        <f t="shared" ca="1" si="16017"/>
        <v>0.40784313725490196</v>
      </c>
      <c r="AQ3082" s="36">
        <f t="shared" ca="1" si="16018"/>
        <v>0.40784313725490196</v>
      </c>
      <c r="AR3082" s="36">
        <f t="shared" ca="1" si="16019"/>
        <v>0.99215686274509807</v>
      </c>
      <c r="AS3082" s="36">
        <f t="shared" ca="1" si="16020"/>
        <v>1</v>
      </c>
      <c r="AT3082" s="36">
        <f t="shared" ca="1" si="16021"/>
        <v>0.99215686274509807</v>
      </c>
      <c r="AU3082" s="36">
        <f t="shared" ca="1" si="16022"/>
        <v>0.81960784313725488</v>
      </c>
      <c r="AV3082" s="36">
        <f t="shared" ca="1" si="16023"/>
        <v>0.40784313725490196</v>
      </c>
      <c r="AW3082" s="36">
        <f t="shared" ca="1" si="16024"/>
        <v>9.4117647058823528E-2</v>
      </c>
      <c r="AX3082" s="36">
        <f t="shared" ca="1" si="16025"/>
        <v>0</v>
      </c>
      <c r="AY3082" s="25"/>
      <c r="AZ3082" s="7">
        <v>12</v>
      </c>
      <c r="BA3082" s="36">
        <f t="shared" ca="1" si="16026"/>
        <v>0</v>
      </c>
      <c r="BB3082" s="36">
        <f t="shared" ca="1" si="16027"/>
        <v>0</v>
      </c>
      <c r="BC3082" s="36">
        <f t="shared" ca="1" si="16028"/>
        <v>0</v>
      </c>
      <c r="BD3082" s="36">
        <f t="shared" ca="1" si="16029"/>
        <v>0</v>
      </c>
      <c r="BE3082" s="36">
        <f t="shared" ca="1" si="16030"/>
        <v>0</v>
      </c>
      <c r="BF3082" s="36">
        <f t="shared" ca="1" si="16031"/>
        <v>0</v>
      </c>
      <c r="BG3082" s="36">
        <f t="shared" ca="1" si="16032"/>
        <v>0</v>
      </c>
      <c r="BH3082" s="36">
        <f t="shared" ca="1" si="16033"/>
        <v>0.99215686274509807</v>
      </c>
      <c r="BI3082" s="36">
        <f t="shared" ca="1" si="16034"/>
        <v>1</v>
      </c>
      <c r="BJ3082" s="36">
        <f t="shared" ca="1" si="16035"/>
        <v>0.99215686274509807</v>
      </c>
      <c r="BK3082" s="36">
        <f t="shared" ca="1" si="16036"/>
        <v>0</v>
      </c>
      <c r="BL3082" s="36">
        <f t="shared" ca="1" si="16037"/>
        <v>0</v>
      </c>
      <c r="BM3082" s="36">
        <f t="shared" ca="1" si="16038"/>
        <v>0</v>
      </c>
      <c r="BN3082" s="36">
        <f t="shared" ca="1" si="16039"/>
        <v>0</v>
      </c>
      <c r="BO3082" s="25"/>
      <c r="BP3082" s="25"/>
      <c r="BQ3082" s="23"/>
      <c r="BR3082" s="25"/>
      <c r="BS3082" s="25"/>
      <c r="BT3082" s="25"/>
      <c r="BU3082" s="25"/>
      <c r="BV3082" s="25"/>
      <c r="BW3082" s="25"/>
      <c r="BX3082" s="25"/>
      <c r="BY3082" s="25"/>
      <c r="BZ3082" s="25"/>
      <c r="CA3082" s="25"/>
      <c r="CB3082" s="25"/>
      <c r="CC3082" s="25"/>
      <c r="CD3082" s="25"/>
      <c r="CE3082" s="25"/>
      <c r="CF3082" s="25"/>
      <c r="CG3082" s="25"/>
      <c r="CH3082" s="25"/>
      <c r="CI3082" s="25"/>
      <c r="CJ3082" s="25"/>
      <c r="CK3082" s="25"/>
      <c r="CL3082" s="25"/>
      <c r="CM3082" s="25"/>
      <c r="CN3082" s="25"/>
      <c r="CO3082" s="25"/>
      <c r="CP3082" s="25"/>
      <c r="CQ3082" s="25"/>
      <c r="CR3082" s="25"/>
      <c r="CS3082" s="25"/>
      <c r="CT3082" s="25"/>
      <c r="CU3082" s="25"/>
      <c r="CV3082" s="25"/>
      <c r="CW3082" s="25"/>
      <c r="CX3082" s="25"/>
      <c r="CY3082" s="25"/>
      <c r="CZ3082" s="25"/>
      <c r="DA3082" s="25"/>
      <c r="DB3082" s="25"/>
      <c r="DC3082" s="25"/>
      <c r="DD3082" s="25"/>
      <c r="DE3082" s="40"/>
      <c r="DF3082" s="14"/>
      <c r="DG3082" s="14"/>
      <c r="DH3082" s="14"/>
      <c r="DI3082" s="14"/>
      <c r="DJ3082" s="14"/>
      <c r="DK3082" s="14"/>
      <c r="DL3082" s="14"/>
      <c r="DM3082" s="14"/>
      <c r="DN3082" s="25"/>
      <c r="DO3082" s="25"/>
      <c r="DP3082" s="25"/>
      <c r="DQ3082" s="25"/>
      <c r="DR3082" s="25"/>
      <c r="DS3082" s="25"/>
      <c r="DT3082" s="25"/>
      <c r="DU3082" s="25"/>
      <c r="DV3082" s="25"/>
      <c r="DW3082" s="25"/>
      <c r="DX3082" s="25"/>
      <c r="DY3082" s="25"/>
      <c r="DZ3082" s="25"/>
      <c r="EA3082" s="25"/>
      <c r="EB3082" s="25"/>
      <c r="EC3082" s="25"/>
      <c r="ED3082" s="25"/>
      <c r="EE3082" s="25"/>
      <c r="EF3082" s="29"/>
      <c r="EG3082" s="23"/>
      <c r="EH3082" s="50">
        <v>3</v>
      </c>
      <c r="EI3082" s="7">
        <v>0</v>
      </c>
      <c r="EJ3082" s="7">
        <v>1</v>
      </c>
      <c r="EK3082" s="7">
        <v>2</v>
      </c>
      <c r="EL3082" s="7">
        <v>3</v>
      </c>
      <c r="EM3082" s="7">
        <v>4</v>
      </c>
      <c r="EN3082" s="25"/>
      <c r="EO3082" s="50">
        <v>5</v>
      </c>
      <c r="EP3082" s="7">
        <v>1</v>
      </c>
      <c r="EQ3082" s="1">
        <f t="shared" ref="EQ3082" ca="1" si="16121">MAX(EJ3095:EK3096)</f>
        <v>0.19542854283824398</v>
      </c>
      <c r="ER3082" s="1">
        <f t="shared" ref="ER3082" ca="1" si="16122">MAX(EL3095:EM3096)</f>
        <v>5.260504765367955E-2</v>
      </c>
      <c r="ES3082" s="25"/>
      <c r="ET3082" s="23"/>
      <c r="EU3082" s="14"/>
      <c r="EV3082" s="14"/>
      <c r="EW3082" s="14"/>
      <c r="EX3082" s="14"/>
      <c r="EY3082" s="14"/>
      <c r="EZ3082" s="14"/>
      <c r="FA3082" s="14"/>
      <c r="FB3082" s="14"/>
      <c r="FC3082" s="19"/>
    </row>
    <row r="3083" spans="1:159" x14ac:dyDescent="0.2">
      <c r="A3083" s="55"/>
      <c r="B3083" s="18">
        <v>13</v>
      </c>
      <c r="C3083" s="1">
        <f>学習データ!C3049*$B$37</f>
        <v>0</v>
      </c>
      <c r="D3083" s="1">
        <f>学習データ!D3049*$B$37</f>
        <v>0</v>
      </c>
      <c r="E3083" s="1">
        <f>学習データ!E3049*$B$37</f>
        <v>0</v>
      </c>
      <c r="F3083" s="1">
        <f>学習データ!F3049*$B$37</f>
        <v>0</v>
      </c>
      <c r="G3083" s="1">
        <f>学習データ!G3049*$B$37</f>
        <v>0</v>
      </c>
      <c r="H3083" s="1">
        <f>学習データ!H3049*$B$37</f>
        <v>0</v>
      </c>
      <c r="I3083" s="1">
        <f>学習データ!I3049*$B$37</f>
        <v>0</v>
      </c>
      <c r="J3083" s="1">
        <f>学習データ!J3049*$B$37</f>
        <v>0</v>
      </c>
      <c r="K3083" s="1">
        <f>学習データ!K3049*$B$37</f>
        <v>0</v>
      </c>
      <c r="L3083" s="1">
        <f>学習データ!L3049*$B$37</f>
        <v>0</v>
      </c>
      <c r="M3083" s="1">
        <f>学習データ!M3049*$B$37</f>
        <v>0</v>
      </c>
      <c r="N3083" s="1">
        <f>学習データ!N3049*$B$37</f>
        <v>0</v>
      </c>
      <c r="O3083" s="1">
        <f>学習データ!O3049*$B$37</f>
        <v>0</v>
      </c>
      <c r="P3083" s="1">
        <f>学習データ!P3049*$B$37</f>
        <v>239</v>
      </c>
      <c r="Q3083" s="1">
        <f>学習データ!Q3049*$B$37</f>
        <v>253</v>
      </c>
      <c r="R3083" s="1">
        <f>学習データ!R3049*$B$37</f>
        <v>253</v>
      </c>
      <c r="S3083" s="1">
        <f>学習データ!S3049*$B$37</f>
        <v>149</v>
      </c>
      <c r="T3083" s="1">
        <f>学習データ!T3049*$B$37</f>
        <v>0</v>
      </c>
      <c r="U3083" s="1">
        <f>学習データ!U3049*$B$37</f>
        <v>0</v>
      </c>
      <c r="V3083" s="1">
        <f>学習データ!V3049*$B$37</f>
        <v>0</v>
      </c>
      <c r="W3083" s="1">
        <f>学習データ!W3049*$B$37</f>
        <v>0</v>
      </c>
      <c r="X3083" s="1">
        <f>学習データ!X3049*$B$37</f>
        <v>0</v>
      </c>
      <c r="Y3083" s="1">
        <f>学習データ!Y3049*$B$37</f>
        <v>0</v>
      </c>
      <c r="Z3083" s="1">
        <f>学習データ!Z3049*$B$37</f>
        <v>0</v>
      </c>
      <c r="AA3083" s="1">
        <f>学習データ!AA3049*$B$37</f>
        <v>0</v>
      </c>
      <c r="AB3083" s="1">
        <f>学習データ!AB3049*$B$37</f>
        <v>0</v>
      </c>
      <c r="AC3083" s="1">
        <f>学習データ!AC3049*$B$37</f>
        <v>0</v>
      </c>
      <c r="AD3083" s="1">
        <f>学習データ!AD3049*$B$37</f>
        <v>0</v>
      </c>
      <c r="AE3083" s="14"/>
      <c r="AF3083" s="14"/>
      <c r="AG3083" s="14"/>
      <c r="AH3083" s="29"/>
      <c r="AI3083" s="25"/>
      <c r="AJ3083" s="7">
        <v>13</v>
      </c>
      <c r="AK3083" s="36">
        <f t="shared" ca="1" si="16012"/>
        <v>0</v>
      </c>
      <c r="AL3083" s="36">
        <f t="shared" ca="1" si="16013"/>
        <v>0</v>
      </c>
      <c r="AM3083" s="36">
        <f t="shared" ca="1" si="16014"/>
        <v>0</v>
      </c>
      <c r="AN3083" s="36">
        <f t="shared" ca="1" si="16015"/>
        <v>0</v>
      </c>
      <c r="AO3083" s="36">
        <f t="shared" ca="1" si="16016"/>
        <v>0</v>
      </c>
      <c r="AP3083" s="36">
        <f t="shared" ca="1" si="16017"/>
        <v>0</v>
      </c>
      <c r="AQ3083" s="36">
        <f t="shared" ca="1" si="16018"/>
        <v>0</v>
      </c>
      <c r="AR3083" s="36">
        <f t="shared" ca="1" si="16019"/>
        <v>0</v>
      </c>
      <c r="AS3083" s="36">
        <f t="shared" ca="1" si="16020"/>
        <v>0</v>
      </c>
      <c r="AT3083" s="36">
        <f t="shared" ca="1" si="16021"/>
        <v>0</v>
      </c>
      <c r="AU3083" s="36">
        <f t="shared" ca="1" si="16022"/>
        <v>0</v>
      </c>
      <c r="AV3083" s="36">
        <f t="shared" ca="1" si="16023"/>
        <v>0</v>
      </c>
      <c r="AW3083" s="36">
        <f t="shared" ca="1" si="16024"/>
        <v>0</v>
      </c>
      <c r="AX3083" s="36">
        <f t="shared" ca="1" si="16025"/>
        <v>0</v>
      </c>
      <c r="AY3083" s="25"/>
      <c r="AZ3083" s="7">
        <v>13</v>
      </c>
      <c r="BA3083" s="36">
        <f t="shared" ca="1" si="16026"/>
        <v>0</v>
      </c>
      <c r="BB3083" s="36">
        <f t="shared" ca="1" si="16027"/>
        <v>0</v>
      </c>
      <c r="BC3083" s="36">
        <f t="shared" ca="1" si="16028"/>
        <v>0</v>
      </c>
      <c r="BD3083" s="36">
        <f t="shared" ca="1" si="16029"/>
        <v>0</v>
      </c>
      <c r="BE3083" s="36">
        <f t="shared" ca="1" si="16030"/>
        <v>0</v>
      </c>
      <c r="BF3083" s="36">
        <f t="shared" ca="1" si="16031"/>
        <v>0</v>
      </c>
      <c r="BG3083" s="36">
        <f t="shared" ca="1" si="16032"/>
        <v>0</v>
      </c>
      <c r="BH3083" s="36">
        <f t="shared" ca="1" si="16033"/>
        <v>0</v>
      </c>
      <c r="BI3083" s="36">
        <f t="shared" ca="1" si="16034"/>
        <v>0</v>
      </c>
      <c r="BJ3083" s="36">
        <f t="shared" ca="1" si="16035"/>
        <v>0</v>
      </c>
      <c r="BK3083" s="36">
        <f t="shared" ca="1" si="16036"/>
        <v>0</v>
      </c>
      <c r="BL3083" s="36">
        <f t="shared" ca="1" si="16037"/>
        <v>0</v>
      </c>
      <c r="BM3083" s="36">
        <f t="shared" ca="1" si="16038"/>
        <v>0</v>
      </c>
      <c r="BN3083" s="36">
        <f t="shared" ca="1" si="16039"/>
        <v>0</v>
      </c>
      <c r="BO3083" s="25"/>
      <c r="BP3083" s="25"/>
      <c r="BQ3083" s="23"/>
      <c r="BR3083" s="25" t="s">
        <v>27</v>
      </c>
      <c r="BS3083" s="25"/>
      <c r="BT3083" s="25"/>
      <c r="BU3083" s="25"/>
      <c r="BV3083" s="25"/>
      <c r="BW3083" s="25"/>
      <c r="BX3083" s="25" t="s">
        <v>26</v>
      </c>
      <c r="BY3083" s="25"/>
      <c r="BZ3083" s="25"/>
      <c r="CA3083" s="25"/>
      <c r="CB3083" s="25"/>
      <c r="CC3083" s="25"/>
      <c r="CD3083" s="25"/>
      <c r="CE3083" s="25" t="s">
        <v>28</v>
      </c>
      <c r="CF3083" s="25"/>
      <c r="CG3083" s="25"/>
      <c r="CH3083" s="25"/>
      <c r="CI3083" s="25"/>
      <c r="CJ3083" s="25"/>
      <c r="CK3083" s="25" t="s">
        <v>26</v>
      </c>
      <c r="CL3083" s="25"/>
      <c r="CM3083" s="25"/>
      <c r="CN3083" s="25"/>
      <c r="CO3083" s="25"/>
      <c r="CP3083" s="25"/>
      <c r="CQ3083" s="25"/>
      <c r="CR3083" s="25"/>
      <c r="CS3083" s="25"/>
      <c r="CT3083" s="25"/>
      <c r="CU3083" s="25"/>
      <c r="CV3083" s="25"/>
      <c r="CW3083" s="25"/>
      <c r="CX3083" s="25"/>
      <c r="CY3083" s="25"/>
      <c r="CZ3083" s="25"/>
      <c r="DA3083" s="25"/>
      <c r="DB3083" s="25"/>
      <c r="DC3083" s="25"/>
      <c r="DD3083" s="25"/>
      <c r="DE3083" s="40"/>
      <c r="DF3083" s="25"/>
      <c r="DG3083" s="14" t="s">
        <v>29</v>
      </c>
      <c r="DH3083" s="14"/>
      <c r="DI3083" s="14"/>
      <c r="DJ3083" s="14"/>
      <c r="DK3083" s="14"/>
      <c r="DL3083" s="14"/>
      <c r="DM3083" s="14"/>
      <c r="DN3083" s="14"/>
      <c r="DO3083" s="25"/>
      <c r="DP3083" s="14" t="s">
        <v>29</v>
      </c>
      <c r="DQ3083" s="14"/>
      <c r="DR3083" s="14"/>
      <c r="DS3083" s="14"/>
      <c r="DT3083" s="14"/>
      <c r="DU3083" s="14"/>
      <c r="DV3083" s="14"/>
      <c r="DW3083" s="14"/>
      <c r="DX3083" s="14"/>
      <c r="DY3083" s="14"/>
      <c r="DZ3083" s="14"/>
      <c r="EA3083" s="14"/>
      <c r="EB3083" s="14"/>
      <c r="EC3083" s="14"/>
      <c r="ED3083" s="14"/>
      <c r="EE3083" s="14"/>
      <c r="EF3083" s="19"/>
      <c r="EG3083" s="23"/>
      <c r="EH3083" s="50"/>
      <c r="EI3083" s="7">
        <v>1</v>
      </c>
      <c r="EJ3083" s="1">
        <f t="shared" ref="EJ3083:EJ3086" ca="1" si="16123">1/(1+EXP(-SUMPRODUCT($EI$26:$EK$28,DZ3071:EB3073)+$EL$26))</f>
        <v>0.83545741195755474</v>
      </c>
      <c r="EK3083" s="1">
        <f t="shared" ref="EK3083:EK3086" ca="1" si="16124">1/(1+EXP(-SUMPRODUCT($EI$26:$EK$28,EA3071:EC3073)+$EL$26))</f>
        <v>1.4619348996926457E-2</v>
      </c>
      <c r="EL3083" s="1">
        <f t="shared" ref="EL3083:EL3086" ca="1" si="16125">1/(1+EXP(-SUMPRODUCT($EI$26:$EK$28,EB3071:ED3073)+$EL$26))</f>
        <v>6.2420904351101819E-5</v>
      </c>
      <c r="EM3083" s="1">
        <f t="shared" ref="EM3083:EM3086" ca="1" si="16126">1/(1+EXP(-SUMPRODUCT($EI$26:$EK$28,EC3071:EE3073)+$EL$26))</f>
        <v>1.4297908496506405E-2</v>
      </c>
      <c r="EN3083" s="25"/>
      <c r="EO3083" s="50"/>
      <c r="EP3083" s="7">
        <v>2</v>
      </c>
      <c r="EQ3083" s="1">
        <f t="shared" ref="EQ3083" ca="1" si="16127">MAX(EJ3097:EK3098)</f>
        <v>0.21650908513493272</v>
      </c>
      <c r="ER3083" s="1">
        <f t="shared" ref="ER3083" ca="1" si="16128">MAX(EL3097:EM3098)</f>
        <v>7.5669742727353953E-2</v>
      </c>
      <c r="ES3083" s="25"/>
      <c r="ET3083" s="23"/>
      <c r="EU3083" s="14"/>
      <c r="EV3083" s="14"/>
      <c r="EW3083" s="14"/>
      <c r="EX3083" s="14"/>
      <c r="EY3083" s="14"/>
      <c r="EZ3083" s="14"/>
      <c r="FA3083" s="14"/>
      <c r="FB3083" s="14"/>
      <c r="FC3083" s="19"/>
    </row>
    <row r="3084" spans="1:159" x14ac:dyDescent="0.2">
      <c r="A3084" s="55"/>
      <c r="B3084" s="18">
        <v>14</v>
      </c>
      <c r="C3084" s="1">
        <f>学習データ!C3050*$B$37</f>
        <v>0</v>
      </c>
      <c r="D3084" s="1">
        <f>学習データ!D3050*$B$37</f>
        <v>0</v>
      </c>
      <c r="E3084" s="1">
        <f>学習データ!E3050*$B$37</f>
        <v>0</v>
      </c>
      <c r="F3084" s="1">
        <f>学習データ!F3050*$B$37</f>
        <v>0</v>
      </c>
      <c r="G3084" s="1">
        <f>学習データ!G3050*$B$37</f>
        <v>0</v>
      </c>
      <c r="H3084" s="1">
        <f>学習データ!H3050*$B$37</f>
        <v>0</v>
      </c>
      <c r="I3084" s="1">
        <f>学習データ!I3050*$B$37</f>
        <v>0</v>
      </c>
      <c r="J3084" s="1">
        <f>学習データ!J3050*$B$37</f>
        <v>0</v>
      </c>
      <c r="K3084" s="1">
        <f>学習データ!K3050*$B$37</f>
        <v>0</v>
      </c>
      <c r="L3084" s="1">
        <f>学習データ!L3050*$B$37</f>
        <v>0</v>
      </c>
      <c r="M3084" s="1">
        <f>学習データ!M3050*$B$37</f>
        <v>0</v>
      </c>
      <c r="N3084" s="1">
        <f>学習データ!N3050*$B$37</f>
        <v>0</v>
      </c>
      <c r="O3084" s="1">
        <f>学習データ!O3050*$B$37</f>
        <v>0</v>
      </c>
      <c r="P3084" s="1">
        <f>学習データ!P3050*$B$37</f>
        <v>241</v>
      </c>
      <c r="Q3084" s="1">
        <f>学習データ!Q3050*$B$37</f>
        <v>254</v>
      </c>
      <c r="R3084" s="1">
        <f>学習データ!R3050*$B$37</f>
        <v>254</v>
      </c>
      <c r="S3084" s="1">
        <f>学習データ!S3050*$B$37</f>
        <v>89</v>
      </c>
      <c r="T3084" s="1">
        <f>学習データ!T3050*$B$37</f>
        <v>0</v>
      </c>
      <c r="U3084" s="1">
        <f>学習データ!U3050*$B$37</f>
        <v>0</v>
      </c>
      <c r="V3084" s="1">
        <f>学習データ!V3050*$B$37</f>
        <v>0</v>
      </c>
      <c r="W3084" s="1">
        <f>学習データ!W3050*$B$37</f>
        <v>0</v>
      </c>
      <c r="X3084" s="1">
        <f>学習データ!X3050*$B$37</f>
        <v>0</v>
      </c>
      <c r="Y3084" s="1">
        <f>学習データ!Y3050*$B$37</f>
        <v>0</v>
      </c>
      <c r="Z3084" s="1">
        <f>学習データ!Z3050*$B$37</f>
        <v>0</v>
      </c>
      <c r="AA3084" s="1">
        <f>学習データ!AA3050*$B$37</f>
        <v>0</v>
      </c>
      <c r="AB3084" s="1">
        <f>学習データ!AB3050*$B$37</f>
        <v>0</v>
      </c>
      <c r="AC3084" s="1">
        <f>学習データ!AC3050*$B$37</f>
        <v>0</v>
      </c>
      <c r="AD3084" s="1">
        <f>学習データ!AD3050*$B$37</f>
        <v>0</v>
      </c>
      <c r="AE3084" s="14"/>
      <c r="AF3084" s="14"/>
      <c r="AG3084" s="14"/>
      <c r="AH3084" s="29"/>
      <c r="AI3084" s="25"/>
      <c r="AJ3084" s="7">
        <v>14</v>
      </c>
      <c r="AK3084" s="36">
        <f t="shared" ca="1" si="16012"/>
        <v>0</v>
      </c>
      <c r="AL3084" s="36">
        <f t="shared" ca="1" si="16013"/>
        <v>0</v>
      </c>
      <c r="AM3084" s="36">
        <f t="shared" ca="1" si="16014"/>
        <v>0</v>
      </c>
      <c r="AN3084" s="36">
        <f t="shared" ca="1" si="16015"/>
        <v>0</v>
      </c>
      <c r="AO3084" s="36">
        <f t="shared" ca="1" si="16016"/>
        <v>0</v>
      </c>
      <c r="AP3084" s="36">
        <f t="shared" ca="1" si="16017"/>
        <v>0</v>
      </c>
      <c r="AQ3084" s="36">
        <f t="shared" ca="1" si="16018"/>
        <v>0</v>
      </c>
      <c r="AR3084" s="36">
        <f t="shared" ca="1" si="16019"/>
        <v>0</v>
      </c>
      <c r="AS3084" s="36">
        <f t="shared" ca="1" si="16020"/>
        <v>0</v>
      </c>
      <c r="AT3084" s="36">
        <f t="shared" ca="1" si="16021"/>
        <v>0</v>
      </c>
      <c r="AU3084" s="36">
        <f t="shared" ca="1" si="16022"/>
        <v>0</v>
      </c>
      <c r="AV3084" s="36">
        <f t="shared" ca="1" si="16023"/>
        <v>0</v>
      </c>
      <c r="AW3084" s="36">
        <f t="shared" ca="1" si="16024"/>
        <v>0</v>
      </c>
      <c r="AX3084" s="36">
        <f t="shared" ca="1" si="16025"/>
        <v>0</v>
      </c>
      <c r="AY3084" s="25"/>
      <c r="AZ3084" s="7">
        <v>14</v>
      </c>
      <c r="BA3084" s="36">
        <f t="shared" ca="1" si="16026"/>
        <v>0</v>
      </c>
      <c r="BB3084" s="36">
        <f t="shared" ca="1" si="16027"/>
        <v>0</v>
      </c>
      <c r="BC3084" s="36">
        <f t="shared" ca="1" si="16028"/>
        <v>0</v>
      </c>
      <c r="BD3084" s="36">
        <f t="shared" ca="1" si="16029"/>
        <v>0</v>
      </c>
      <c r="BE3084" s="36">
        <f t="shared" ca="1" si="16030"/>
        <v>0</v>
      </c>
      <c r="BF3084" s="36">
        <f t="shared" ca="1" si="16031"/>
        <v>0</v>
      </c>
      <c r="BG3084" s="36">
        <f t="shared" ca="1" si="16032"/>
        <v>0</v>
      </c>
      <c r="BH3084" s="36">
        <f t="shared" ca="1" si="16033"/>
        <v>0</v>
      </c>
      <c r="BI3084" s="36">
        <f t="shared" ca="1" si="16034"/>
        <v>0</v>
      </c>
      <c r="BJ3084" s="36">
        <f t="shared" ca="1" si="16035"/>
        <v>0</v>
      </c>
      <c r="BK3084" s="36">
        <f t="shared" ca="1" si="16036"/>
        <v>0</v>
      </c>
      <c r="BL3084" s="36">
        <f t="shared" ca="1" si="16037"/>
        <v>0</v>
      </c>
      <c r="BM3084" s="36">
        <f t="shared" ca="1" si="16038"/>
        <v>0</v>
      </c>
      <c r="BN3084" s="36">
        <f t="shared" ca="1" si="16039"/>
        <v>0</v>
      </c>
      <c r="BO3084" s="25"/>
      <c r="BP3084" s="25"/>
      <c r="BQ3084" s="23"/>
      <c r="BR3084" s="7">
        <v>0</v>
      </c>
      <c r="BS3084" s="7">
        <v>1</v>
      </c>
      <c r="BT3084" s="7">
        <v>2</v>
      </c>
      <c r="BU3084" s="7">
        <v>3</v>
      </c>
      <c r="BV3084" s="7">
        <v>4</v>
      </c>
      <c r="BW3084" s="7">
        <v>5</v>
      </c>
      <c r="BX3084" s="7">
        <v>6</v>
      </c>
      <c r="BY3084" s="7">
        <v>7</v>
      </c>
      <c r="BZ3084" s="7">
        <v>8</v>
      </c>
      <c r="CA3084" s="7">
        <v>9</v>
      </c>
      <c r="CB3084" s="7">
        <v>10</v>
      </c>
      <c r="CC3084" s="7">
        <v>11</v>
      </c>
      <c r="CD3084" s="25"/>
      <c r="CE3084" s="7">
        <v>0</v>
      </c>
      <c r="CF3084" s="7">
        <v>1</v>
      </c>
      <c r="CG3084" s="7">
        <v>2</v>
      </c>
      <c r="CH3084" s="7">
        <v>3</v>
      </c>
      <c r="CI3084" s="7">
        <v>4</v>
      </c>
      <c r="CJ3084" s="7">
        <v>5</v>
      </c>
      <c r="CK3084" s="7">
        <v>6</v>
      </c>
      <c r="CL3084" s="7">
        <v>7</v>
      </c>
      <c r="CM3084" s="7">
        <v>8</v>
      </c>
      <c r="CN3084" s="7">
        <v>9</v>
      </c>
      <c r="CO3084" s="7">
        <v>10</v>
      </c>
      <c r="CP3084" s="7">
        <v>11</v>
      </c>
      <c r="CQ3084" s="25"/>
      <c r="CR3084" s="25"/>
      <c r="CS3084" s="25"/>
      <c r="CT3084" s="25"/>
      <c r="CU3084" s="25"/>
      <c r="CV3084" s="25"/>
      <c r="CW3084" s="25"/>
      <c r="CX3084" s="25"/>
      <c r="CY3084" s="25"/>
      <c r="CZ3084" s="25"/>
      <c r="DA3084" s="25"/>
      <c r="DB3084" s="25"/>
      <c r="DC3084" s="25"/>
      <c r="DD3084" s="25"/>
      <c r="DE3084" s="40"/>
      <c r="DF3084" s="50">
        <v>4</v>
      </c>
      <c r="DG3084" s="7">
        <v>0</v>
      </c>
      <c r="DH3084" s="7">
        <v>1</v>
      </c>
      <c r="DI3084" s="7">
        <v>2</v>
      </c>
      <c r="DJ3084" s="7">
        <v>3</v>
      </c>
      <c r="DK3084" s="7">
        <v>4</v>
      </c>
      <c r="DL3084" s="7">
        <v>5</v>
      </c>
      <c r="DM3084" s="7">
        <v>6</v>
      </c>
      <c r="DN3084" s="14"/>
      <c r="DO3084" s="50">
        <v>5</v>
      </c>
      <c r="DP3084" s="7">
        <v>0</v>
      </c>
      <c r="DQ3084" s="7">
        <v>1</v>
      </c>
      <c r="DR3084" s="7">
        <v>2</v>
      </c>
      <c r="DS3084" s="7">
        <v>3</v>
      </c>
      <c r="DT3084" s="7">
        <v>4</v>
      </c>
      <c r="DU3084" s="7">
        <v>5</v>
      </c>
      <c r="DV3084" s="7">
        <v>6</v>
      </c>
      <c r="DW3084" s="14"/>
      <c r="DX3084" s="14"/>
      <c r="DY3084" s="14"/>
      <c r="DZ3084" s="14"/>
      <c r="EA3084" s="14"/>
      <c r="EB3084" s="14"/>
      <c r="EC3084" s="14"/>
      <c r="ED3084" s="14"/>
      <c r="EE3084" s="14"/>
      <c r="EF3084" s="19"/>
      <c r="EG3084" s="23"/>
      <c r="EH3084" s="50"/>
      <c r="EI3084" s="7">
        <v>2</v>
      </c>
      <c r="EJ3084" s="1">
        <f t="shared" ca="1" si="16123"/>
        <v>0.87904875626797441</v>
      </c>
      <c r="EK3084" s="1">
        <f t="shared" ca="1" si="16124"/>
        <v>6.8410117507340565E-2</v>
      </c>
      <c r="EL3084" s="1">
        <f t="shared" ca="1" si="16125"/>
        <v>3.1394598523111009E-3</v>
      </c>
      <c r="EM3084" s="1">
        <f t="shared" ca="1" si="16126"/>
        <v>0.37985908537404589</v>
      </c>
      <c r="EN3084" s="25"/>
      <c r="EO3084" s="25"/>
      <c r="EP3084" s="25"/>
      <c r="EQ3084" s="25"/>
      <c r="ER3084" s="25"/>
      <c r="ES3084" s="25"/>
      <c r="ET3084" s="23"/>
      <c r="EU3084" s="14"/>
      <c r="EV3084" s="14"/>
      <c r="EW3084" s="14"/>
      <c r="EX3084" s="14"/>
      <c r="EY3084" s="14"/>
      <c r="EZ3084" s="14"/>
      <c r="FA3084" s="14"/>
      <c r="FB3084" s="14"/>
      <c r="FC3084" s="19"/>
    </row>
    <row r="3085" spans="1:159" x14ac:dyDescent="0.2">
      <c r="A3085" s="55"/>
      <c r="B3085" s="18">
        <v>15</v>
      </c>
      <c r="C3085" s="1">
        <f>学習データ!C3051*$B$37</f>
        <v>0</v>
      </c>
      <c r="D3085" s="1">
        <f>学習データ!D3051*$B$37</f>
        <v>0</v>
      </c>
      <c r="E3085" s="1">
        <f>学習データ!E3051*$B$37</f>
        <v>0</v>
      </c>
      <c r="F3085" s="1">
        <f>学習データ!F3051*$B$37</f>
        <v>0</v>
      </c>
      <c r="G3085" s="1">
        <f>学習データ!G3051*$B$37</f>
        <v>0</v>
      </c>
      <c r="H3085" s="1">
        <f>学習データ!H3051*$B$37</f>
        <v>0</v>
      </c>
      <c r="I3085" s="1">
        <f>学習データ!I3051*$B$37</f>
        <v>0</v>
      </c>
      <c r="J3085" s="1">
        <f>学習データ!J3051*$B$37</f>
        <v>0</v>
      </c>
      <c r="K3085" s="1">
        <f>学習データ!K3051*$B$37</f>
        <v>0</v>
      </c>
      <c r="L3085" s="1">
        <f>学習データ!L3051*$B$37</f>
        <v>0</v>
      </c>
      <c r="M3085" s="1">
        <f>学習データ!M3051*$B$37</f>
        <v>0</v>
      </c>
      <c r="N3085" s="1">
        <f>学習データ!N3051*$B$37</f>
        <v>8</v>
      </c>
      <c r="O3085" s="1">
        <f>学習データ!O3051*$B$37</f>
        <v>139</v>
      </c>
      <c r="P3085" s="1">
        <f>学習データ!P3051*$B$37</f>
        <v>251</v>
      </c>
      <c r="Q3085" s="1">
        <f>学習データ!Q3051*$B$37</f>
        <v>253</v>
      </c>
      <c r="R3085" s="1">
        <f>学習データ!R3051*$B$37</f>
        <v>217</v>
      </c>
      <c r="S3085" s="1">
        <f>学習データ!S3051*$B$37</f>
        <v>0</v>
      </c>
      <c r="T3085" s="1">
        <f>学習データ!T3051*$B$37</f>
        <v>0</v>
      </c>
      <c r="U3085" s="1">
        <f>学習データ!U3051*$B$37</f>
        <v>0</v>
      </c>
      <c r="V3085" s="1">
        <f>学習データ!V3051*$B$37</f>
        <v>0</v>
      </c>
      <c r="W3085" s="1">
        <f>学習データ!W3051*$B$37</f>
        <v>0</v>
      </c>
      <c r="X3085" s="1">
        <f>学習データ!X3051*$B$37</f>
        <v>0</v>
      </c>
      <c r="Y3085" s="1">
        <f>学習データ!Y3051*$B$37</f>
        <v>0</v>
      </c>
      <c r="Z3085" s="1">
        <f>学習データ!Z3051*$B$37</f>
        <v>0</v>
      </c>
      <c r="AA3085" s="1">
        <f>学習データ!AA3051*$B$37</f>
        <v>0</v>
      </c>
      <c r="AB3085" s="1">
        <f>学習データ!AB3051*$B$37</f>
        <v>0</v>
      </c>
      <c r="AC3085" s="1">
        <f>学習データ!AC3051*$B$37</f>
        <v>0</v>
      </c>
      <c r="AD3085" s="1">
        <f>学習データ!AD3051*$B$37</f>
        <v>0</v>
      </c>
      <c r="AE3085" s="14"/>
      <c r="AF3085" s="14"/>
      <c r="AG3085" s="14"/>
      <c r="AH3085" s="29"/>
      <c r="AI3085" s="25"/>
      <c r="AJ3085" s="25"/>
      <c r="AK3085" s="25"/>
      <c r="AL3085" s="25"/>
      <c r="AM3085" s="25"/>
      <c r="AN3085" s="25"/>
      <c r="AO3085" s="25"/>
      <c r="AP3085" s="25"/>
      <c r="AQ3085" s="25"/>
      <c r="AR3085" s="25"/>
      <c r="AS3085" s="25"/>
      <c r="AT3085" s="25"/>
      <c r="AU3085" s="25"/>
      <c r="AV3085" s="25"/>
      <c r="AW3085" s="25"/>
      <c r="AX3085" s="25"/>
      <c r="AY3085" s="25"/>
      <c r="AZ3085" s="25"/>
      <c r="BA3085" s="25"/>
      <c r="BB3085" s="25"/>
      <c r="BC3085" s="25"/>
      <c r="BD3085" s="25"/>
      <c r="BE3085" s="25"/>
      <c r="BF3085" s="25"/>
      <c r="BG3085" s="25"/>
      <c r="BH3085" s="25"/>
      <c r="BI3085" s="25"/>
      <c r="BJ3085" s="25"/>
      <c r="BK3085" s="25"/>
      <c r="BL3085" s="25"/>
      <c r="BM3085" s="25"/>
      <c r="BN3085" s="25"/>
      <c r="BO3085" s="25"/>
      <c r="BP3085" s="25"/>
      <c r="BQ3085" s="23"/>
      <c r="BR3085" s="7">
        <v>1</v>
      </c>
      <c r="BS3085" s="1">
        <f t="shared" ref="BS3085:BS3095" ca="1" si="16129">1/(1+EXP(-SUMPRODUCT($BS$27:$BV$30,BA3071:BD3074)+$BW$27))</f>
        <v>0.2284207201397043</v>
      </c>
      <c r="BT3085" s="1">
        <f t="shared" ref="BT3085:BT3095" ca="1" si="16130">1/(1+EXP(-SUMPRODUCT($BS$27:$BV$30,BB3071:BE3074)+$BW$27))</f>
        <v>7.6666376755288673E-2</v>
      </c>
      <c r="BU3085" s="1">
        <f t="shared" ref="BU3085:BU3095" ca="1" si="16131">1/(1+EXP(-SUMPRODUCT($BS$27:$BV$30,BC3071:BF3074)+$BW$27))</f>
        <v>4.9153621586959843E-2</v>
      </c>
      <c r="BV3085" s="1">
        <f t="shared" ref="BV3085:BV3095" ca="1" si="16132">1/(1+EXP(-SUMPRODUCT($BS$27:$BV$30,BD3071:BG3074)+$BW$27))</f>
        <v>0.99735250053109881</v>
      </c>
      <c r="BW3085" s="1">
        <f t="shared" ref="BW3085:BW3095" ca="1" si="16133">1/(1+EXP(-SUMPRODUCT($BS$27:$BV$30,BE3071:BH3074)+$BW$27))</f>
        <v>0.60454958458178853</v>
      </c>
      <c r="BX3085" s="1">
        <f t="shared" ref="BX3085:BX3095" ca="1" si="16134">1/(1+EXP(-SUMPRODUCT($BS$27:$BV$30,BF3071:BI3074)+$BW$27))</f>
        <v>0.85311568772396595</v>
      </c>
      <c r="BY3085" s="1">
        <f t="shared" ref="BY3085:BY3095" ca="1" si="16135">1/(1+EXP(-SUMPRODUCT($BS$27:$BV$30,BG3071:BJ3074)+$BW$27))</f>
        <v>5.5093437629077334E-2</v>
      </c>
      <c r="BZ3085" s="1">
        <f t="shared" ref="BZ3085:BZ3095" ca="1" si="16136">1/(1+EXP(-SUMPRODUCT($BS$27:$BV$30,BH3071:BK3074)+$BW$27))</f>
        <v>0.92209646928148314</v>
      </c>
      <c r="CA3085" s="1">
        <f t="shared" ref="CA3085:CA3095" ca="1" si="16137">1/(1+EXP(-SUMPRODUCT($BS$27:$BV$30,BI3071:BL3074)+$BW$27))</f>
        <v>0.20833556291647515</v>
      </c>
      <c r="CB3085" s="1">
        <f t="shared" ref="CB3085:CB3095" ca="1" si="16138">1/(1+EXP(-SUMPRODUCT($BS$27:$BV$30,BJ3071:BM3074)+$BW$27))</f>
        <v>0.23714300153605961</v>
      </c>
      <c r="CC3085" s="1">
        <f t="shared" ref="CC3085:CC3095" ca="1" si="16139">1/(1+EXP(-SUMPRODUCT($BS$27:$BV$30,BK3071:BN3074)+$BW$27))</f>
        <v>0.23714300153605961</v>
      </c>
      <c r="CD3085" s="25"/>
      <c r="CE3085" s="7">
        <v>1</v>
      </c>
      <c r="CF3085" s="1">
        <f t="shared" ref="CF3085:CF3095" ca="1" si="16140">1/(1+EXP(-SUMPRODUCT($BS$31:$BV$34,BA3071:BD3074)+$BW$31))</f>
        <v>0.8144242503400877</v>
      </c>
      <c r="CG3085" s="1">
        <f t="shared" ref="CG3085:CG3095" ca="1" si="16141">1/(1+EXP(-SUMPRODUCT($BS$31:$BV$34,BB3071:BE3074)+$BW$31))</f>
        <v>0.74594756863085376</v>
      </c>
      <c r="CH3085" s="1">
        <f t="shared" ref="CH3085:CH3095" ca="1" si="16142">1/(1+EXP(-SUMPRODUCT($BS$31:$BV$34,BC3071:BF3074)+$BW$31))</f>
        <v>0.99801702880178755</v>
      </c>
      <c r="CI3085" s="1">
        <f t="shared" ref="CI3085:CI3095" ca="1" si="16143">1/(1+EXP(-SUMPRODUCT($BS$31:$BV$34,BD3071:BG3074)+$BW$31))</f>
        <v>0.99988689687950594</v>
      </c>
      <c r="CJ3085" s="1">
        <f t="shared" ref="CJ3085:CJ3095" ca="1" si="16144">1/(1+EXP(-SUMPRODUCT($BS$31:$BV$34,BE3071:BH3074)+$BW$31))</f>
        <v>0.99997296374417022</v>
      </c>
      <c r="CK3085" s="1">
        <f t="shared" ref="CK3085:CK3095" ca="1" si="16145">1/(1+EXP(-SUMPRODUCT($BS$31:$BV$34,BF3071:BI3074)+$BW$31))</f>
        <v>0.99993091413785828</v>
      </c>
      <c r="CL3085" s="1">
        <f t="shared" ref="CL3085:CL3095" ca="1" si="16146">1/(1+EXP(-SUMPRODUCT($BS$31:$BV$34,BG3071:BJ3074)+$BW$31))</f>
        <v>0.99980206939884575</v>
      </c>
      <c r="CM3085" s="1">
        <f t="shared" ref="CM3085:CM3095" ca="1" si="16147">1/(1+EXP(-SUMPRODUCT($BS$31:$BV$34,BH3071:BK3074)+$BW$31))</f>
        <v>0.98099709590155715</v>
      </c>
      <c r="CN3085" s="1">
        <f t="shared" ref="CN3085:CN3095" ca="1" si="16148">1/(1+EXP(-SUMPRODUCT($BS$31:$BV$34,BI3071:BL3074)+$BW$31))</f>
        <v>0.44654738338022626</v>
      </c>
      <c r="CO3085" s="1">
        <f t="shared" ref="CO3085:CO3095" ca="1" si="16149">1/(1+EXP(-SUMPRODUCT($BS$31:$BV$34,BJ3071:BM3074)+$BW$31))</f>
        <v>0.42673007297672289</v>
      </c>
      <c r="CP3085" s="1">
        <f t="shared" ref="CP3085:CP3095" ca="1" si="16150">1/(1+EXP(-SUMPRODUCT($BS$31:$BV$34,BK3071:BN3074)+$BW$31))</f>
        <v>0.42673007297672289</v>
      </c>
      <c r="CQ3085" s="25"/>
      <c r="CR3085" s="25"/>
      <c r="CS3085" s="25"/>
      <c r="CT3085" s="25"/>
      <c r="CU3085" s="25"/>
      <c r="CV3085" s="25"/>
      <c r="CW3085" s="25"/>
      <c r="CX3085" s="25"/>
      <c r="CY3085" s="25"/>
      <c r="CZ3085" s="25"/>
      <c r="DA3085" s="25"/>
      <c r="DB3085" s="25"/>
      <c r="DC3085" s="25"/>
      <c r="DD3085" s="25"/>
      <c r="DE3085" s="40"/>
      <c r="DF3085" s="50"/>
      <c r="DG3085" s="7">
        <v>1</v>
      </c>
      <c r="DH3085" s="1">
        <f t="shared" ref="DH3085:DH3090" ca="1" si="16151">MAX(OFFSET(BS3085,$BR3084,BR$54,2,2))*$DF$37</f>
        <v>0.99999774939403285</v>
      </c>
      <c r="DI3085" s="1">
        <f t="shared" ref="DI3085:DI3090" ca="1" si="16152">MAX(OFFSET(BT3085,$BR3084,BS$54,2,2))*$DF$37</f>
        <v>0.99999999874868251</v>
      </c>
      <c r="DJ3085" s="1">
        <f t="shared" ref="DJ3085:DJ3090" ca="1" si="16153">MAX(OFFSET(BU3085,$BR3084,BT$54,2,2))*$DF$37</f>
        <v>0.99998923721367949</v>
      </c>
      <c r="DK3085" s="1">
        <f t="shared" ref="DK3085:DK3090" ca="1" si="16154">MAX(OFFSET(BV3085,$BR3084,BU$54,2,2))*$DF$37</f>
        <v>0.92209646928148314</v>
      </c>
      <c r="DL3085" s="1">
        <f t="shared" ref="DL3085:DL3090" ca="1" si="16155">MAX(OFFSET(BW3085,$BR3084,BV$54,2,2))*$DF$37</f>
        <v>0.8978143721532319</v>
      </c>
      <c r="DM3085" s="1">
        <f t="shared" ref="DM3085:DM3090" ca="1" si="16156">MAX(OFFSET(BX3085,$BR3084,BW$54,2,2))*$DF$37</f>
        <v>0.23714300153605961</v>
      </c>
      <c r="DN3085" s="14"/>
      <c r="DO3085" s="50"/>
      <c r="DP3085" s="7">
        <v>1</v>
      </c>
      <c r="DQ3085" s="1">
        <f t="shared" ref="DQ3085:DQ3090" ca="1" si="16157">MAX(OFFSET(CF3085,$CE3084,CE$54,2,2))*$DF$37</f>
        <v>0.99910815285480759</v>
      </c>
      <c r="DR3085" s="1">
        <f t="shared" ref="DR3085:DR3090" ca="1" si="16158">MAX(OFFSET(CG3085,$CE3084,CF$54,2,2))*$DF$37</f>
        <v>0.99999996625878307</v>
      </c>
      <c r="DS3085" s="1">
        <f t="shared" ref="DS3085:DS3090" ca="1" si="16159">MAX(OFFSET(CH3085,$CE3084,CG$54,2,2))*$DF$37</f>
        <v>0.99999673355128027</v>
      </c>
      <c r="DT3085" s="1">
        <f t="shared" ref="DT3085:DT3090" ca="1" si="16160">MAX(OFFSET(CI3085,$CE3084,CH$54,2,2))*$DF$37</f>
        <v>0.99993298480371018</v>
      </c>
      <c r="DU3085" s="1">
        <f t="shared" ref="DU3085:DU3090" ca="1" si="16161">MAX(OFFSET(CJ3085,$CE3084,CI$54,2,2))*$DF$37</f>
        <v>0.7745075016020585</v>
      </c>
      <c r="DV3085" s="1">
        <f t="shared" ref="DV3085:DV3090" ca="1" si="16162">MAX(OFFSET(CK3085,$CE3084,CJ$54,2,2))*$DF$37</f>
        <v>0.42673007297672289</v>
      </c>
      <c r="DW3085" s="14"/>
      <c r="DX3085" s="14"/>
      <c r="DY3085" s="14"/>
      <c r="DZ3085" s="14"/>
      <c r="EA3085" s="14"/>
      <c r="EB3085" s="14"/>
      <c r="EC3085" s="14"/>
      <c r="ED3085" s="14"/>
      <c r="EE3085" s="14"/>
      <c r="EF3085" s="19"/>
      <c r="EG3085" s="23"/>
      <c r="EH3085" s="50"/>
      <c r="EI3085" s="7">
        <v>3</v>
      </c>
      <c r="EJ3085" s="1">
        <f t="shared" ca="1" si="16123"/>
        <v>4.9540434822018004E-2</v>
      </c>
      <c r="EK3085" s="1">
        <f t="shared" ca="1" si="16124"/>
        <v>2.4969584751350034E-2</v>
      </c>
      <c r="EL3085" s="1">
        <f t="shared" ca="1" si="16125"/>
        <v>1.75922225650541E-3</v>
      </c>
      <c r="EM3085" s="1">
        <f t="shared" ca="1" si="16126"/>
        <v>0.36487099221492231</v>
      </c>
      <c r="EN3085" s="25"/>
      <c r="EO3085" s="25"/>
      <c r="EP3085" s="25"/>
      <c r="EQ3085" s="25"/>
      <c r="ER3085" s="25"/>
      <c r="ES3085" s="25"/>
      <c r="ET3085" s="23"/>
      <c r="EU3085" s="14"/>
      <c r="EV3085" s="14"/>
      <c r="EW3085" s="14"/>
      <c r="EX3085" s="14"/>
      <c r="EY3085" s="14"/>
      <c r="EZ3085" s="14"/>
      <c r="FA3085" s="14"/>
      <c r="FB3085" s="14"/>
      <c r="FC3085" s="19"/>
    </row>
    <row r="3086" spans="1:159" x14ac:dyDescent="0.2">
      <c r="A3086" s="55"/>
      <c r="B3086" s="18">
        <v>16</v>
      </c>
      <c r="C3086" s="1">
        <f>学習データ!C3052*$B$37</f>
        <v>0</v>
      </c>
      <c r="D3086" s="1">
        <f>学習データ!D3052*$B$37</f>
        <v>0</v>
      </c>
      <c r="E3086" s="1">
        <f>学習データ!E3052*$B$37</f>
        <v>0</v>
      </c>
      <c r="F3086" s="1">
        <f>学習データ!F3052*$B$37</f>
        <v>0</v>
      </c>
      <c r="G3086" s="1">
        <f>学習データ!G3052*$B$37</f>
        <v>0</v>
      </c>
      <c r="H3086" s="1">
        <f>学習データ!H3052*$B$37</f>
        <v>0</v>
      </c>
      <c r="I3086" s="1">
        <f>学習データ!I3052*$B$37</f>
        <v>0</v>
      </c>
      <c r="J3086" s="1">
        <f>学習データ!J3052*$B$37</f>
        <v>0</v>
      </c>
      <c r="K3086" s="1">
        <f>学習データ!K3052*$B$37</f>
        <v>0</v>
      </c>
      <c r="L3086" s="1">
        <f>学習データ!L3052*$B$37</f>
        <v>0</v>
      </c>
      <c r="M3086" s="1">
        <f>学習データ!M3052*$B$37</f>
        <v>5</v>
      </c>
      <c r="N3086" s="1">
        <f>学習データ!N3052*$B$37</f>
        <v>131</v>
      </c>
      <c r="O3086" s="1">
        <f>学習データ!O3052*$B$37</f>
        <v>253</v>
      </c>
      <c r="P3086" s="1">
        <f>学習データ!P3052*$B$37</f>
        <v>253</v>
      </c>
      <c r="Q3086" s="1">
        <f>学習データ!Q3052*$B$37</f>
        <v>224</v>
      </c>
      <c r="R3086" s="1">
        <f>学習データ!R3052*$B$37</f>
        <v>37</v>
      </c>
      <c r="S3086" s="1">
        <f>学習データ!S3052*$B$37</f>
        <v>0</v>
      </c>
      <c r="T3086" s="1">
        <f>学習データ!T3052*$B$37</f>
        <v>0</v>
      </c>
      <c r="U3086" s="1">
        <f>学習データ!U3052*$B$37</f>
        <v>0</v>
      </c>
      <c r="V3086" s="1">
        <f>学習データ!V3052*$B$37</f>
        <v>0</v>
      </c>
      <c r="W3086" s="1">
        <f>学習データ!W3052*$B$37</f>
        <v>0</v>
      </c>
      <c r="X3086" s="1">
        <f>学習データ!X3052*$B$37</f>
        <v>0</v>
      </c>
      <c r="Y3086" s="1">
        <f>学習データ!Y3052*$B$37</f>
        <v>0</v>
      </c>
      <c r="Z3086" s="1">
        <f>学習データ!Z3052*$B$37</f>
        <v>0</v>
      </c>
      <c r="AA3086" s="1">
        <f>学習データ!AA3052*$B$37</f>
        <v>0</v>
      </c>
      <c r="AB3086" s="1">
        <f>学習データ!AB3052*$B$37</f>
        <v>0</v>
      </c>
      <c r="AC3086" s="1">
        <f>学習データ!AC3052*$B$37</f>
        <v>0</v>
      </c>
      <c r="AD3086" s="1">
        <f>学習データ!AD3052*$B$37</f>
        <v>0</v>
      </c>
      <c r="AE3086" s="14"/>
      <c r="AF3086" s="14"/>
      <c r="AG3086" s="14"/>
      <c r="AH3086" s="29"/>
      <c r="AI3086" s="25"/>
      <c r="AJ3086" s="25"/>
      <c r="AK3086" s="25"/>
      <c r="AL3086" s="25"/>
      <c r="AM3086" s="25"/>
      <c r="AN3086" s="25"/>
      <c r="AO3086" s="25"/>
      <c r="AP3086" s="25"/>
      <c r="AQ3086" s="25"/>
      <c r="AR3086" s="25"/>
      <c r="AS3086" s="25"/>
      <c r="AT3086" s="25"/>
      <c r="AU3086" s="25"/>
      <c r="AV3086" s="25"/>
      <c r="AW3086" s="25"/>
      <c r="AX3086" s="25"/>
      <c r="AY3086" s="25"/>
      <c r="AZ3086" s="25"/>
      <c r="BA3086" s="25"/>
      <c r="BB3086" s="25"/>
      <c r="BC3086" s="25"/>
      <c r="BD3086" s="25"/>
      <c r="BE3086" s="25"/>
      <c r="BF3086" s="25"/>
      <c r="BG3086" s="25"/>
      <c r="BH3086" s="25"/>
      <c r="BI3086" s="25"/>
      <c r="BJ3086" s="25"/>
      <c r="BK3086" s="25"/>
      <c r="BL3086" s="25"/>
      <c r="BM3086" s="25"/>
      <c r="BN3086" s="25"/>
      <c r="BO3086" s="25"/>
      <c r="BP3086" s="25"/>
      <c r="BQ3086" s="23"/>
      <c r="BR3086" s="7">
        <v>2</v>
      </c>
      <c r="BS3086" s="1">
        <f t="shared" ca="1" si="16129"/>
        <v>0.285357690881825</v>
      </c>
      <c r="BT3086" s="1">
        <f t="shared" ca="1" si="16130"/>
        <v>0.99999774939403285</v>
      </c>
      <c r="BU3086" s="1">
        <f t="shared" ca="1" si="16131"/>
        <v>0.99999999874868251</v>
      </c>
      <c r="BV3086" s="1">
        <f t="shared" ca="1" si="16132"/>
        <v>0.99999999866793177</v>
      </c>
      <c r="BW3086" s="1">
        <f t="shared" ca="1" si="16133"/>
        <v>0.99998923721367949</v>
      </c>
      <c r="BX3086" s="1">
        <f t="shared" ca="1" si="16134"/>
        <v>4.0963319169404662E-2</v>
      </c>
      <c r="BY3086" s="1">
        <f t="shared" ca="1" si="16135"/>
        <v>0.84519297507822355</v>
      </c>
      <c r="BZ3086" s="1">
        <f t="shared" ca="1" si="16136"/>
        <v>0.86905988277023916</v>
      </c>
      <c r="CA3086" s="1">
        <f t="shared" ca="1" si="16137"/>
        <v>0.8978143721532319</v>
      </c>
      <c r="CB3086" s="1">
        <f t="shared" ca="1" si="16138"/>
        <v>0.23714300153605961</v>
      </c>
      <c r="CC3086" s="1">
        <f t="shared" ca="1" si="16139"/>
        <v>0.23714300153605961</v>
      </c>
      <c r="CD3086" s="25"/>
      <c r="CE3086" s="7">
        <v>2</v>
      </c>
      <c r="CF3086" s="1">
        <f t="shared" ca="1" si="16140"/>
        <v>0.79075364641976376</v>
      </c>
      <c r="CG3086" s="1">
        <f t="shared" ca="1" si="16141"/>
        <v>0.99910815285480759</v>
      </c>
      <c r="CH3086" s="1">
        <f t="shared" ca="1" si="16142"/>
        <v>0.99947623035553879</v>
      </c>
      <c r="CI3086" s="1">
        <f t="shared" ca="1" si="16143"/>
        <v>0.99999996625878307</v>
      </c>
      <c r="CJ3086" s="1">
        <f t="shared" ca="1" si="16144"/>
        <v>0.99999673355128027</v>
      </c>
      <c r="CK3086" s="1">
        <f t="shared" ca="1" si="16145"/>
        <v>0.9999880968127437</v>
      </c>
      <c r="CL3086" s="1">
        <f t="shared" ca="1" si="16146"/>
        <v>0.99993298480371018</v>
      </c>
      <c r="CM3086" s="1">
        <f t="shared" ca="1" si="16147"/>
        <v>0.99985422134105073</v>
      </c>
      <c r="CN3086" s="1">
        <f t="shared" ca="1" si="16148"/>
        <v>0.7745075016020585</v>
      </c>
      <c r="CO3086" s="1">
        <f t="shared" ca="1" si="16149"/>
        <v>0.42673007297672289</v>
      </c>
      <c r="CP3086" s="1">
        <f t="shared" ca="1" si="16150"/>
        <v>0.42673007297672289</v>
      </c>
      <c r="CQ3086" s="25"/>
      <c r="CR3086" s="25"/>
      <c r="CS3086" s="25"/>
      <c r="CT3086" s="25"/>
      <c r="CU3086" s="25"/>
      <c r="CV3086" s="25"/>
      <c r="CW3086" s="25"/>
      <c r="CX3086" s="25"/>
      <c r="CY3086" s="25"/>
      <c r="CZ3086" s="25"/>
      <c r="DA3086" s="25"/>
      <c r="DB3086" s="25"/>
      <c r="DC3086" s="25"/>
      <c r="DD3086" s="25"/>
      <c r="DE3086" s="40"/>
      <c r="DF3086" s="50"/>
      <c r="DG3086" s="7">
        <v>2</v>
      </c>
      <c r="DH3086" s="1">
        <f t="shared" ca="1" si="16151"/>
        <v>0.99999994493611488</v>
      </c>
      <c r="DI3086" s="1">
        <f t="shared" ca="1" si="16152"/>
        <v>0.99999997554047082</v>
      </c>
      <c r="DJ3086" s="1">
        <f t="shared" ca="1" si="16153"/>
        <v>0.99999975546784536</v>
      </c>
      <c r="DK3086" s="1">
        <f t="shared" ca="1" si="16154"/>
        <v>0.99986763387539057</v>
      </c>
      <c r="DL3086" s="1">
        <f t="shared" ca="1" si="16155"/>
        <v>0.82953422229524287</v>
      </c>
      <c r="DM3086" s="1">
        <f t="shared" ca="1" si="16156"/>
        <v>0.23714300153605961</v>
      </c>
      <c r="DN3086" s="14"/>
      <c r="DO3086" s="50"/>
      <c r="DP3086" s="7">
        <v>2</v>
      </c>
      <c r="DQ3086" s="1">
        <f t="shared" ca="1" si="16157"/>
        <v>0.99652134357723998</v>
      </c>
      <c r="DR3086" s="1">
        <f t="shared" ca="1" si="16158"/>
        <v>0.99999097340380594</v>
      </c>
      <c r="DS3086" s="1">
        <f t="shared" ca="1" si="16159"/>
        <v>0.99999901320233875</v>
      </c>
      <c r="DT3086" s="1">
        <f t="shared" ca="1" si="16160"/>
        <v>0.9999948498233161</v>
      </c>
      <c r="DU3086" s="1">
        <f t="shared" ca="1" si="16161"/>
        <v>0.99567309996111086</v>
      </c>
      <c r="DV3086" s="1">
        <f t="shared" ca="1" si="16162"/>
        <v>0.42673007297672289</v>
      </c>
      <c r="DW3086" s="14"/>
      <c r="DX3086" s="14"/>
      <c r="DY3086" s="14"/>
      <c r="DZ3086" s="14"/>
      <c r="EA3086" s="14"/>
      <c r="EB3086" s="14"/>
      <c r="EC3086" s="14"/>
      <c r="ED3086" s="14"/>
      <c r="EE3086" s="14"/>
      <c r="EF3086" s="19"/>
      <c r="EG3086" s="23"/>
      <c r="EH3086" s="50"/>
      <c r="EI3086" s="7">
        <v>4</v>
      </c>
      <c r="EJ3086" s="1">
        <f t="shared" ca="1" si="16123"/>
        <v>5.3694681457155176E-2</v>
      </c>
      <c r="EK3086" s="1">
        <f t="shared" ca="1" si="16124"/>
        <v>7.368944994001491E-3</v>
      </c>
      <c r="EL3086" s="1">
        <f t="shared" ca="1" si="16125"/>
        <v>1.5598732534008236E-5</v>
      </c>
      <c r="EM3086" s="1">
        <f t="shared" ca="1" si="16126"/>
        <v>4.6832103877069515E-6</v>
      </c>
      <c r="EN3086" s="25"/>
      <c r="EO3086" s="25"/>
      <c r="EP3086" s="25"/>
      <c r="EQ3086" s="25"/>
      <c r="ER3086" s="25"/>
      <c r="ES3086" s="25"/>
      <c r="ET3086" s="23"/>
      <c r="EU3086" s="14"/>
      <c r="EV3086" s="14"/>
      <c r="EW3086" s="14"/>
      <c r="EX3086" s="14"/>
      <c r="EY3086" s="14"/>
      <c r="EZ3086" s="14"/>
      <c r="FA3086" s="14"/>
      <c r="FB3086" s="14"/>
      <c r="FC3086" s="19"/>
    </row>
    <row r="3087" spans="1:159" x14ac:dyDescent="0.2">
      <c r="A3087" s="55"/>
      <c r="B3087" s="18">
        <v>17</v>
      </c>
      <c r="C3087" s="1">
        <f>学習データ!C3053*$B$37</f>
        <v>0</v>
      </c>
      <c r="D3087" s="1">
        <f>学習データ!D3053*$B$37</f>
        <v>0</v>
      </c>
      <c r="E3087" s="1">
        <f>学習データ!E3053*$B$37</f>
        <v>0</v>
      </c>
      <c r="F3087" s="1">
        <f>学習データ!F3053*$B$37</f>
        <v>0</v>
      </c>
      <c r="G3087" s="1">
        <f>学習データ!G3053*$B$37</f>
        <v>0</v>
      </c>
      <c r="H3087" s="1">
        <f>学習データ!H3053*$B$37</f>
        <v>0</v>
      </c>
      <c r="I3087" s="1">
        <f>学習データ!I3053*$B$37</f>
        <v>0</v>
      </c>
      <c r="J3087" s="1">
        <f>学習データ!J3053*$B$37</f>
        <v>0</v>
      </c>
      <c r="K3087" s="1">
        <f>学習データ!K3053*$B$37</f>
        <v>0</v>
      </c>
      <c r="L3087" s="1">
        <f>学習データ!L3053*$B$37</f>
        <v>0</v>
      </c>
      <c r="M3087" s="1">
        <f>学習データ!M3053*$B$37</f>
        <v>146</v>
      </c>
      <c r="N3087" s="1">
        <f>学習データ!N3053*$B$37</f>
        <v>253</v>
      </c>
      <c r="O3087" s="1">
        <f>学習データ!O3053*$B$37</f>
        <v>253</v>
      </c>
      <c r="P3087" s="1">
        <f>学習データ!P3053*$B$37</f>
        <v>253</v>
      </c>
      <c r="Q3087" s="1">
        <f>学習データ!Q3053*$B$37</f>
        <v>137</v>
      </c>
      <c r="R3087" s="1">
        <f>学習データ!R3053*$B$37</f>
        <v>0</v>
      </c>
      <c r="S3087" s="1">
        <f>学習データ!S3053*$B$37</f>
        <v>0</v>
      </c>
      <c r="T3087" s="1">
        <f>学習データ!T3053*$B$37</f>
        <v>0</v>
      </c>
      <c r="U3087" s="1">
        <f>学習データ!U3053*$B$37</f>
        <v>0</v>
      </c>
      <c r="V3087" s="1">
        <f>学習データ!V3053*$B$37</f>
        <v>0</v>
      </c>
      <c r="W3087" s="1">
        <f>学習データ!W3053*$B$37</f>
        <v>0</v>
      </c>
      <c r="X3087" s="1">
        <f>学習データ!X3053*$B$37</f>
        <v>0</v>
      </c>
      <c r="Y3087" s="1">
        <f>学習データ!Y3053*$B$37</f>
        <v>0</v>
      </c>
      <c r="Z3087" s="1">
        <f>学習データ!Z3053*$B$37</f>
        <v>0</v>
      </c>
      <c r="AA3087" s="1">
        <f>学習データ!AA3053*$B$37</f>
        <v>0</v>
      </c>
      <c r="AB3087" s="1">
        <f>学習データ!AB3053*$B$37</f>
        <v>0</v>
      </c>
      <c r="AC3087" s="1">
        <f>学習データ!AC3053*$B$37</f>
        <v>0</v>
      </c>
      <c r="AD3087" s="1">
        <f>学習データ!AD3053*$B$37</f>
        <v>0</v>
      </c>
      <c r="AE3087" s="14"/>
      <c r="AF3087" s="7"/>
      <c r="AG3087" s="7" t="s">
        <v>3</v>
      </c>
      <c r="AH3087" s="29"/>
      <c r="AI3087" s="25"/>
      <c r="AJ3087" s="25"/>
      <c r="AK3087" s="25"/>
      <c r="AL3087" s="25"/>
      <c r="AM3087" s="25"/>
      <c r="AN3087" s="25"/>
      <c r="AO3087" s="25"/>
      <c r="AP3087" s="25"/>
      <c r="AQ3087" s="25"/>
      <c r="AR3087" s="25"/>
      <c r="AS3087" s="25"/>
      <c r="AT3087" s="25"/>
      <c r="AU3087" s="25"/>
      <c r="AV3087" s="25"/>
      <c r="AW3087" s="25"/>
      <c r="AX3087" s="25"/>
      <c r="AY3087" s="25"/>
      <c r="AZ3087" s="25"/>
      <c r="BA3087" s="25"/>
      <c r="BB3087" s="25"/>
      <c r="BC3087" s="25"/>
      <c r="BD3087" s="25"/>
      <c r="BE3087" s="25"/>
      <c r="BF3087" s="25"/>
      <c r="BG3087" s="25"/>
      <c r="BH3087" s="25"/>
      <c r="BI3087" s="25"/>
      <c r="BJ3087" s="25"/>
      <c r="BK3087" s="25"/>
      <c r="BL3087" s="25"/>
      <c r="BM3087" s="25"/>
      <c r="BN3087" s="25"/>
      <c r="BO3087" s="25"/>
      <c r="BP3087" s="25"/>
      <c r="BQ3087" s="23"/>
      <c r="BR3087" s="7">
        <v>3</v>
      </c>
      <c r="BS3087" s="1">
        <f t="shared" ca="1" si="16129"/>
        <v>0.99997203093892173</v>
      </c>
      <c r="BT3087" s="1">
        <f t="shared" ca="1" si="16130"/>
        <v>0.99999986183672829</v>
      </c>
      <c r="BU3087" s="1">
        <f t="shared" ca="1" si="16131"/>
        <v>0.99999996710231676</v>
      </c>
      <c r="BV3087" s="1">
        <f t="shared" ca="1" si="16132"/>
        <v>0.99999997554047082</v>
      </c>
      <c r="BW3087" s="1">
        <f t="shared" ca="1" si="16133"/>
        <v>0.99999971615925309</v>
      </c>
      <c r="BX3087" s="1">
        <f t="shared" ca="1" si="16134"/>
        <v>0.98092381230192272</v>
      </c>
      <c r="BY3087" s="1">
        <f t="shared" ca="1" si="16135"/>
        <v>5.7837314962382903E-2</v>
      </c>
      <c r="BZ3087" s="1">
        <f t="shared" ca="1" si="16136"/>
        <v>0.94770242636430091</v>
      </c>
      <c r="CA3087" s="1">
        <f t="shared" ca="1" si="16137"/>
        <v>0.82953422229524287</v>
      </c>
      <c r="CB3087" s="1">
        <f t="shared" ca="1" si="16138"/>
        <v>0.23714300153605961</v>
      </c>
      <c r="CC3087" s="1">
        <f t="shared" ca="1" si="16139"/>
        <v>0.23714300153605961</v>
      </c>
      <c r="CD3087" s="25"/>
      <c r="CE3087" s="7">
        <v>3</v>
      </c>
      <c r="CF3087" s="1">
        <f t="shared" ca="1" si="16140"/>
        <v>0.97077772327106615</v>
      </c>
      <c r="CG3087" s="1">
        <f t="shared" ca="1" si="16141"/>
        <v>0.99652134357723998</v>
      </c>
      <c r="CH3087" s="1">
        <f t="shared" ca="1" si="16142"/>
        <v>0.99990328439126197</v>
      </c>
      <c r="CI3087" s="1">
        <f t="shared" ca="1" si="16143"/>
        <v>0.99999097340380594</v>
      </c>
      <c r="CJ3087" s="1">
        <f t="shared" ca="1" si="16144"/>
        <v>0.99999901320233875</v>
      </c>
      <c r="CK3087" s="1">
        <f t="shared" ca="1" si="16145"/>
        <v>0.99877670395650564</v>
      </c>
      <c r="CL3087" s="1">
        <f t="shared" ca="1" si="16146"/>
        <v>0.9999948498233161</v>
      </c>
      <c r="CM3087" s="1">
        <f t="shared" ca="1" si="16147"/>
        <v>0.99995397330714142</v>
      </c>
      <c r="CN3087" s="1">
        <f t="shared" ca="1" si="16148"/>
        <v>0.99567309996111086</v>
      </c>
      <c r="CO3087" s="1">
        <f t="shared" ca="1" si="16149"/>
        <v>0.42673007297672289</v>
      </c>
      <c r="CP3087" s="1">
        <f t="shared" ca="1" si="16150"/>
        <v>0.42673007297672289</v>
      </c>
      <c r="CQ3087" s="25"/>
      <c r="CR3087" s="25"/>
      <c r="CS3087" s="25"/>
      <c r="CT3087" s="25"/>
      <c r="CU3087" s="25"/>
      <c r="CV3087" s="25"/>
      <c r="CW3087" s="25"/>
      <c r="CX3087" s="25"/>
      <c r="CY3087" s="25"/>
      <c r="CZ3087" s="25"/>
      <c r="DA3087" s="25"/>
      <c r="DB3087" s="25"/>
      <c r="DC3087" s="25"/>
      <c r="DD3087" s="25"/>
      <c r="DE3087" s="40"/>
      <c r="DF3087" s="50"/>
      <c r="DG3087" s="7">
        <v>3</v>
      </c>
      <c r="DH3087" s="1">
        <f t="shared" ca="1" si="16151"/>
        <v>0.23714300153605961</v>
      </c>
      <c r="DI3087" s="1">
        <f t="shared" ca="1" si="16152"/>
        <v>0.23714300153605961</v>
      </c>
      <c r="DJ3087" s="1">
        <f t="shared" ca="1" si="16153"/>
        <v>0.99999999891212155</v>
      </c>
      <c r="DK3087" s="1">
        <f t="shared" ca="1" si="16154"/>
        <v>0.99993059193653844</v>
      </c>
      <c r="DL3087" s="1">
        <f t="shared" ca="1" si="16155"/>
        <v>0.23714300153605961</v>
      </c>
      <c r="DM3087" s="1">
        <f t="shared" ca="1" si="16156"/>
        <v>0.23714300153605961</v>
      </c>
      <c r="DN3087" s="14"/>
      <c r="DO3087" s="50"/>
      <c r="DP3087" s="7">
        <v>3</v>
      </c>
      <c r="DQ3087" s="1">
        <f t="shared" ca="1" si="16157"/>
        <v>0.42673007297672289</v>
      </c>
      <c r="DR3087" s="1">
        <f t="shared" ca="1" si="16158"/>
        <v>0.80136032962279191</v>
      </c>
      <c r="DS3087" s="1">
        <f t="shared" ca="1" si="16159"/>
        <v>0.99997098867380119</v>
      </c>
      <c r="DT3087" s="1">
        <f t="shared" ca="1" si="16160"/>
        <v>0.99996281838654688</v>
      </c>
      <c r="DU3087" s="1">
        <f t="shared" ca="1" si="16161"/>
        <v>0.98074982286804369</v>
      </c>
      <c r="DV3087" s="1">
        <f t="shared" ca="1" si="16162"/>
        <v>0.42673007297672289</v>
      </c>
      <c r="DW3087" s="14"/>
      <c r="DX3087" s="14"/>
      <c r="DY3087" s="14"/>
      <c r="DZ3087" s="14"/>
      <c r="EA3087" s="14"/>
      <c r="EB3087" s="14"/>
      <c r="EC3087" s="14"/>
      <c r="ED3087" s="14"/>
      <c r="EE3087" s="14"/>
      <c r="EF3087" s="19"/>
      <c r="EG3087" s="23"/>
      <c r="EH3087" s="14"/>
      <c r="EI3087" s="14"/>
      <c r="EJ3087" s="14"/>
      <c r="EK3087" s="14"/>
      <c r="EL3087" s="14"/>
      <c r="EM3087" s="14"/>
      <c r="EN3087" s="25"/>
      <c r="EO3087" s="25"/>
      <c r="EP3087" s="25"/>
      <c r="EQ3087" s="25"/>
      <c r="ER3087" s="25"/>
      <c r="ES3087" s="25"/>
      <c r="ET3087" s="23"/>
      <c r="EU3087" s="14"/>
      <c r="EV3087" s="14"/>
      <c r="EW3087" s="14"/>
      <c r="EX3087" s="14"/>
      <c r="EY3087" s="14"/>
      <c r="EZ3087" s="14"/>
      <c r="FA3087" s="14"/>
      <c r="FB3087" s="14"/>
      <c r="FC3087" s="19"/>
    </row>
    <row r="3088" spans="1:159" x14ac:dyDescent="0.2">
      <c r="A3088" s="55"/>
      <c r="B3088" s="18">
        <v>18</v>
      </c>
      <c r="C3088" s="1">
        <f>学習データ!C3054*$B$37</f>
        <v>0</v>
      </c>
      <c r="D3088" s="1">
        <f>学習データ!D3054*$B$37</f>
        <v>0</v>
      </c>
      <c r="E3088" s="1">
        <f>学習データ!E3054*$B$37</f>
        <v>0</v>
      </c>
      <c r="F3088" s="1">
        <f>学習データ!F3054*$B$37</f>
        <v>0</v>
      </c>
      <c r="G3088" s="1">
        <f>学習データ!G3054*$B$37</f>
        <v>0</v>
      </c>
      <c r="H3088" s="1">
        <f>学習データ!H3054*$B$37</f>
        <v>0</v>
      </c>
      <c r="I3088" s="1">
        <f>学習データ!I3054*$B$37</f>
        <v>0</v>
      </c>
      <c r="J3088" s="1">
        <f>学習データ!J3054*$B$37</f>
        <v>0</v>
      </c>
      <c r="K3088" s="1">
        <f>学習データ!K3054*$B$37</f>
        <v>0</v>
      </c>
      <c r="L3088" s="1">
        <f>学習データ!L3054*$B$37</f>
        <v>107</v>
      </c>
      <c r="M3088" s="1">
        <f>学習データ!M3054*$B$37</f>
        <v>250</v>
      </c>
      <c r="N3088" s="1">
        <f>学習データ!N3054*$B$37</f>
        <v>253</v>
      </c>
      <c r="O3088" s="1">
        <f>学習データ!O3054*$B$37</f>
        <v>253</v>
      </c>
      <c r="P3088" s="1">
        <f>学習データ!P3054*$B$37</f>
        <v>226</v>
      </c>
      <c r="Q3088" s="1">
        <f>学習データ!Q3054*$B$37</f>
        <v>42</v>
      </c>
      <c r="R3088" s="1">
        <f>学習データ!R3054*$B$37</f>
        <v>0</v>
      </c>
      <c r="S3088" s="1">
        <f>学習データ!S3054*$B$37</f>
        <v>0</v>
      </c>
      <c r="T3088" s="1">
        <f>学習データ!T3054*$B$37</f>
        <v>0</v>
      </c>
      <c r="U3088" s="1">
        <f>学習データ!U3054*$B$37</f>
        <v>0</v>
      </c>
      <c r="V3088" s="1">
        <f>学習データ!V3054*$B$37</f>
        <v>0</v>
      </c>
      <c r="W3088" s="1">
        <f>学習データ!W3054*$B$37</f>
        <v>0</v>
      </c>
      <c r="X3088" s="1">
        <f>学習データ!X3054*$B$37</f>
        <v>0</v>
      </c>
      <c r="Y3088" s="1">
        <f>学習データ!Y3054*$B$37</f>
        <v>0</v>
      </c>
      <c r="Z3088" s="1">
        <f>学習データ!Z3054*$B$37</f>
        <v>0</v>
      </c>
      <c r="AA3088" s="1">
        <f>学習データ!AA3054*$B$37</f>
        <v>0</v>
      </c>
      <c r="AB3088" s="1">
        <f>学習データ!AB3054*$B$37</f>
        <v>0</v>
      </c>
      <c r="AC3088" s="1">
        <f>学習データ!AC3054*$B$37</f>
        <v>0</v>
      </c>
      <c r="AD3088" s="1">
        <f>学習データ!AD3054*$B$37</f>
        <v>0</v>
      </c>
      <c r="AE3088" s="14"/>
      <c r="AF3088" s="7">
        <v>0</v>
      </c>
      <c r="AG3088" s="1">
        <f>IF(学習データ!AG3037=0,1,0)</f>
        <v>0</v>
      </c>
      <c r="AH3088" s="29"/>
      <c r="AI3088" s="25"/>
      <c r="AJ3088" s="25"/>
      <c r="AK3088" s="25"/>
      <c r="AL3088" s="25"/>
      <c r="AM3088" s="25"/>
      <c r="AN3088" s="25"/>
      <c r="AO3088" s="25"/>
      <c r="AP3088" s="25"/>
      <c r="AQ3088" s="25"/>
      <c r="AR3088" s="25"/>
      <c r="AS3088" s="25"/>
      <c r="AT3088" s="25"/>
      <c r="AU3088" s="25"/>
      <c r="AV3088" s="25"/>
      <c r="AW3088" s="25"/>
      <c r="AX3088" s="25"/>
      <c r="AY3088" s="25"/>
      <c r="AZ3088" s="25"/>
      <c r="BA3088" s="25"/>
      <c r="BB3088" s="25"/>
      <c r="BC3088" s="25"/>
      <c r="BD3088" s="25"/>
      <c r="BE3088" s="25"/>
      <c r="BF3088" s="25"/>
      <c r="BG3088" s="25"/>
      <c r="BH3088" s="25"/>
      <c r="BI3088" s="25"/>
      <c r="BJ3088" s="25"/>
      <c r="BK3088" s="25"/>
      <c r="BL3088" s="25"/>
      <c r="BM3088" s="25"/>
      <c r="BN3088" s="25"/>
      <c r="BO3088" s="25"/>
      <c r="BP3088" s="25"/>
      <c r="BQ3088" s="23"/>
      <c r="BR3088" s="7">
        <v>4</v>
      </c>
      <c r="BS3088" s="1">
        <f t="shared" ca="1" si="16129"/>
        <v>0.99997305685322957</v>
      </c>
      <c r="BT3088" s="1">
        <f t="shared" ca="1" si="16130"/>
        <v>0.99999994493611488</v>
      </c>
      <c r="BU3088" s="1">
        <f t="shared" ca="1" si="16131"/>
        <v>0.99513046248954684</v>
      </c>
      <c r="BV3088" s="1">
        <f t="shared" ca="1" si="16132"/>
        <v>0.99994376958157627</v>
      </c>
      <c r="BW3088" s="1">
        <f t="shared" ca="1" si="16133"/>
        <v>0.99999423291389899</v>
      </c>
      <c r="BX3088" s="1">
        <f t="shared" ca="1" si="16134"/>
        <v>0.99999975546784536</v>
      </c>
      <c r="BY3088" s="1">
        <f t="shared" ca="1" si="16135"/>
        <v>0.99986763387539057</v>
      </c>
      <c r="BZ3088" s="1">
        <f t="shared" ca="1" si="16136"/>
        <v>0.93813828921118358</v>
      </c>
      <c r="CA3088" s="1">
        <f t="shared" ca="1" si="16137"/>
        <v>0.81466721224529981</v>
      </c>
      <c r="CB3088" s="1">
        <f t="shared" ca="1" si="16138"/>
        <v>0.23714300153605961</v>
      </c>
      <c r="CC3088" s="1">
        <f t="shared" ca="1" si="16139"/>
        <v>0.23714300153605961</v>
      </c>
      <c r="CD3088" s="25"/>
      <c r="CE3088" s="7">
        <v>4</v>
      </c>
      <c r="CF3088" s="1">
        <f t="shared" ca="1" si="16140"/>
        <v>0.97532725564888534</v>
      </c>
      <c r="CG3088" s="1">
        <f t="shared" ca="1" si="16141"/>
        <v>0.98173477013201771</v>
      </c>
      <c r="CH3088" s="1">
        <f t="shared" ca="1" si="16142"/>
        <v>0.923298785741414</v>
      </c>
      <c r="CI3088" s="1">
        <f t="shared" ca="1" si="16143"/>
        <v>0.99720736722793057</v>
      </c>
      <c r="CJ3088" s="1">
        <f t="shared" ca="1" si="16144"/>
        <v>0.99562645805670236</v>
      </c>
      <c r="CK3088" s="1">
        <f t="shared" ca="1" si="16145"/>
        <v>0.9999943086051214</v>
      </c>
      <c r="CL3088" s="1">
        <f t="shared" ca="1" si="16146"/>
        <v>0.99986549791146406</v>
      </c>
      <c r="CM3088" s="1">
        <f t="shared" ca="1" si="16147"/>
        <v>0.99993460514347698</v>
      </c>
      <c r="CN3088" s="1">
        <f t="shared" ca="1" si="16148"/>
        <v>0.99541042732371032</v>
      </c>
      <c r="CO3088" s="1">
        <f t="shared" ca="1" si="16149"/>
        <v>0.42673007297672289</v>
      </c>
      <c r="CP3088" s="1">
        <f t="shared" ca="1" si="16150"/>
        <v>0.42673007297672289</v>
      </c>
      <c r="CQ3088" s="25"/>
      <c r="CR3088" s="25"/>
      <c r="CS3088" s="25"/>
      <c r="CT3088" s="25"/>
      <c r="CU3088" s="25"/>
      <c r="CV3088" s="25"/>
      <c r="CW3088" s="25"/>
      <c r="CX3088" s="25"/>
      <c r="CY3088" s="25"/>
      <c r="CZ3088" s="25"/>
      <c r="DA3088" s="25"/>
      <c r="DB3088" s="25"/>
      <c r="DC3088" s="25"/>
      <c r="DD3088" s="25"/>
      <c r="DE3088" s="40"/>
      <c r="DF3088" s="50"/>
      <c r="DG3088" s="7">
        <v>4</v>
      </c>
      <c r="DH3088" s="1">
        <f t="shared" ca="1" si="16151"/>
        <v>0.28340991235107005</v>
      </c>
      <c r="DI3088" s="1">
        <f t="shared" ca="1" si="16152"/>
        <v>0.99986684744827892</v>
      </c>
      <c r="DJ3088" s="1">
        <f t="shared" ca="1" si="16153"/>
        <v>0.99999999590399646</v>
      </c>
      <c r="DK3088" s="1">
        <f t="shared" ca="1" si="16154"/>
        <v>0.93804039684283214</v>
      </c>
      <c r="DL3088" s="1">
        <f t="shared" ca="1" si="16155"/>
        <v>0.23714300153605961</v>
      </c>
      <c r="DM3088" s="1">
        <f t="shared" ca="1" si="16156"/>
        <v>0.23714300153605961</v>
      </c>
      <c r="DN3088" s="14"/>
      <c r="DO3088" s="50"/>
      <c r="DP3088" s="7">
        <v>4</v>
      </c>
      <c r="DQ3088" s="1">
        <f t="shared" ca="1" si="16157"/>
        <v>0.81458811545490828</v>
      </c>
      <c r="DR3088" s="1">
        <f t="shared" ca="1" si="16158"/>
        <v>0.99947587414997185</v>
      </c>
      <c r="DS3088" s="1">
        <f t="shared" ca="1" si="16159"/>
        <v>0.99999598688328373</v>
      </c>
      <c r="DT3088" s="1">
        <f t="shared" ca="1" si="16160"/>
        <v>0.99996244560866165</v>
      </c>
      <c r="DU3088" s="1">
        <f t="shared" ca="1" si="16161"/>
        <v>0.89878407557782003</v>
      </c>
      <c r="DV3088" s="1">
        <f t="shared" ca="1" si="16162"/>
        <v>0.90027342065305183</v>
      </c>
      <c r="DW3088" s="14"/>
      <c r="DX3088" s="14"/>
      <c r="DY3088" s="14"/>
      <c r="DZ3088" s="14"/>
      <c r="EA3088" s="14"/>
      <c r="EB3088" s="14"/>
      <c r="EC3088" s="14"/>
      <c r="ED3088" s="14"/>
      <c r="EE3088" s="14"/>
      <c r="EF3088" s="19"/>
      <c r="EG3088" s="23"/>
      <c r="EH3088" s="50">
        <v>4</v>
      </c>
      <c r="EI3088" s="7">
        <v>0</v>
      </c>
      <c r="EJ3088" s="7">
        <v>1</v>
      </c>
      <c r="EK3088" s="7">
        <v>2</v>
      </c>
      <c r="EL3088" s="7">
        <v>3</v>
      </c>
      <c r="EM3088" s="7">
        <v>4</v>
      </c>
      <c r="EN3088" s="25"/>
      <c r="EO3088" s="25"/>
      <c r="EP3088" s="25"/>
      <c r="EQ3088" s="25"/>
      <c r="ER3088" s="25"/>
      <c r="ES3088" s="25"/>
      <c r="ET3088" s="23"/>
      <c r="EU3088" s="14"/>
      <c r="EV3088" s="14"/>
      <c r="EW3088" s="14"/>
      <c r="EX3088" s="14"/>
      <c r="EY3088" s="14"/>
      <c r="EZ3088" s="14"/>
      <c r="FA3088" s="14"/>
      <c r="FB3088" s="14"/>
      <c r="FC3088" s="19"/>
    </row>
    <row r="3089" spans="1:159" x14ac:dyDescent="0.2">
      <c r="A3089" s="55"/>
      <c r="B3089" s="18">
        <v>19</v>
      </c>
      <c r="C3089" s="1">
        <f>学習データ!C3055*$B$37</f>
        <v>0</v>
      </c>
      <c r="D3089" s="1">
        <f>学習データ!D3055*$B$37</f>
        <v>0</v>
      </c>
      <c r="E3089" s="1">
        <f>学習データ!E3055*$B$37</f>
        <v>0</v>
      </c>
      <c r="F3089" s="1">
        <f>学習データ!F3055*$B$37</f>
        <v>0</v>
      </c>
      <c r="G3089" s="1">
        <f>学習データ!G3055*$B$37</f>
        <v>0</v>
      </c>
      <c r="H3089" s="1">
        <f>学習データ!H3055*$B$37</f>
        <v>0</v>
      </c>
      <c r="I3089" s="1">
        <f>学習データ!I3055*$B$37</f>
        <v>0</v>
      </c>
      <c r="J3089" s="1">
        <f>学習データ!J3055*$B$37</f>
        <v>0</v>
      </c>
      <c r="K3089" s="1">
        <f>学習データ!K3055*$B$37</f>
        <v>11</v>
      </c>
      <c r="L3089" s="1">
        <f>学習データ!L3055*$B$37</f>
        <v>214</v>
      </c>
      <c r="M3089" s="1">
        <f>学習データ!M3055*$B$37</f>
        <v>253</v>
      </c>
      <c r="N3089" s="1">
        <f>学習データ!N3055*$B$37</f>
        <v>253</v>
      </c>
      <c r="O3089" s="1">
        <f>学習データ!O3055*$B$37</f>
        <v>253</v>
      </c>
      <c r="P3089" s="1">
        <f>学習データ!P3055*$B$37</f>
        <v>57</v>
      </c>
      <c r="Q3089" s="1">
        <f>学習データ!Q3055*$B$37</f>
        <v>0</v>
      </c>
      <c r="R3089" s="1">
        <f>学習データ!R3055*$B$37</f>
        <v>0</v>
      </c>
      <c r="S3089" s="1">
        <f>学習データ!S3055*$B$37</f>
        <v>0</v>
      </c>
      <c r="T3089" s="1">
        <f>学習データ!T3055*$B$37</f>
        <v>0</v>
      </c>
      <c r="U3089" s="1">
        <f>学習データ!U3055*$B$37</f>
        <v>0</v>
      </c>
      <c r="V3089" s="1">
        <f>学習データ!V3055*$B$37</f>
        <v>0</v>
      </c>
      <c r="W3089" s="1">
        <f>学習データ!W3055*$B$37</f>
        <v>0</v>
      </c>
      <c r="X3089" s="1">
        <f>学習データ!X3055*$B$37</f>
        <v>0</v>
      </c>
      <c r="Y3089" s="1">
        <f>学習データ!Y3055*$B$37</f>
        <v>0</v>
      </c>
      <c r="Z3089" s="1">
        <f>学習データ!Z3055*$B$37</f>
        <v>0</v>
      </c>
      <c r="AA3089" s="1">
        <f>学習データ!AA3055*$B$37</f>
        <v>0</v>
      </c>
      <c r="AB3089" s="1">
        <f>学習データ!AB3055*$B$37</f>
        <v>0</v>
      </c>
      <c r="AC3089" s="1">
        <f>学習データ!AC3055*$B$37</f>
        <v>0</v>
      </c>
      <c r="AD3089" s="1">
        <f>学習データ!AD3055*$B$37</f>
        <v>0</v>
      </c>
      <c r="AE3089" s="14"/>
      <c r="AF3089" s="7">
        <v>1</v>
      </c>
      <c r="AG3089" s="1">
        <f>IF(学習データ!AG3037=1,1,0)</f>
        <v>0</v>
      </c>
      <c r="AH3089" s="29"/>
      <c r="AI3089" s="25"/>
      <c r="AJ3089" s="25"/>
      <c r="AK3089" s="25"/>
      <c r="AL3089" s="25"/>
      <c r="AM3089" s="25"/>
      <c r="AN3089" s="25"/>
      <c r="AO3089" s="25"/>
      <c r="AP3089" s="25"/>
      <c r="AQ3089" s="25"/>
      <c r="AR3089" s="25"/>
      <c r="AS3089" s="25"/>
      <c r="AT3089" s="25"/>
      <c r="AU3089" s="25"/>
      <c r="AV3089" s="25"/>
      <c r="AW3089" s="25"/>
      <c r="AX3089" s="25"/>
      <c r="AY3089" s="25"/>
      <c r="AZ3089" s="25"/>
      <c r="BA3089" s="25"/>
      <c r="BB3089" s="25"/>
      <c r="BC3089" s="25"/>
      <c r="BD3089" s="25"/>
      <c r="BE3089" s="25"/>
      <c r="BF3089" s="25"/>
      <c r="BG3089" s="25"/>
      <c r="BH3089" s="25"/>
      <c r="BI3089" s="25"/>
      <c r="BJ3089" s="25"/>
      <c r="BK3089" s="25"/>
      <c r="BL3089" s="25"/>
      <c r="BM3089" s="25"/>
      <c r="BN3089" s="25"/>
      <c r="BO3089" s="25"/>
      <c r="BP3089" s="25"/>
      <c r="BQ3089" s="23"/>
      <c r="BR3089" s="7">
        <v>5</v>
      </c>
      <c r="BS3089" s="1">
        <f t="shared" ca="1" si="16129"/>
        <v>0.23714300153605961</v>
      </c>
      <c r="BT3089" s="1">
        <f t="shared" ca="1" si="16130"/>
        <v>0.23714300153605961</v>
      </c>
      <c r="BU3089" s="1">
        <f t="shared" ca="1" si="16131"/>
        <v>0.23714300153605961</v>
      </c>
      <c r="BV3089" s="1">
        <f t="shared" ca="1" si="16132"/>
        <v>0.22661382484822465</v>
      </c>
      <c r="BW3089" s="1">
        <f t="shared" ca="1" si="16133"/>
        <v>0.99987706602767357</v>
      </c>
      <c r="BX3089" s="1">
        <f t="shared" ca="1" si="16134"/>
        <v>0.99999966481806357</v>
      </c>
      <c r="BY3089" s="1">
        <f t="shared" ca="1" si="16135"/>
        <v>0.9998826942683946</v>
      </c>
      <c r="BZ3089" s="1">
        <f t="shared" ca="1" si="16136"/>
        <v>0.93839649117764912</v>
      </c>
      <c r="CA3089" s="1">
        <f t="shared" ca="1" si="16137"/>
        <v>0.11634228553658588</v>
      </c>
      <c r="CB3089" s="1">
        <f t="shared" ca="1" si="16138"/>
        <v>0.23714300153605961</v>
      </c>
      <c r="CC3089" s="1">
        <f t="shared" ca="1" si="16139"/>
        <v>0.23714300153605961</v>
      </c>
      <c r="CD3089" s="25"/>
      <c r="CE3089" s="7">
        <v>5</v>
      </c>
      <c r="CF3089" s="1">
        <f t="shared" ca="1" si="16140"/>
        <v>0.42673007297672289</v>
      </c>
      <c r="CG3089" s="1">
        <f t="shared" ca="1" si="16141"/>
        <v>0.42673007297672289</v>
      </c>
      <c r="CH3089" s="1">
        <f t="shared" ca="1" si="16142"/>
        <v>0.42673007297672289</v>
      </c>
      <c r="CI3089" s="1">
        <f t="shared" ca="1" si="16143"/>
        <v>0.80136032962279191</v>
      </c>
      <c r="CJ3089" s="1">
        <f t="shared" ca="1" si="16144"/>
        <v>0.99356512014395537</v>
      </c>
      <c r="CK3089" s="1">
        <f t="shared" ca="1" si="16145"/>
        <v>0.99984777537785374</v>
      </c>
      <c r="CL3089" s="1">
        <f t="shared" ca="1" si="16146"/>
        <v>0.99996281838654688</v>
      </c>
      <c r="CM3089" s="1">
        <f t="shared" ca="1" si="16147"/>
        <v>0.99986886646305895</v>
      </c>
      <c r="CN3089" s="1">
        <f t="shared" ca="1" si="16148"/>
        <v>0.98074982286804369</v>
      </c>
      <c r="CO3089" s="1">
        <f t="shared" ca="1" si="16149"/>
        <v>0.42673007297672289</v>
      </c>
      <c r="CP3089" s="1">
        <f t="shared" ca="1" si="16150"/>
        <v>0.42673007297672289</v>
      </c>
      <c r="CQ3089" s="25"/>
      <c r="CR3089" s="25"/>
      <c r="CS3089" s="25"/>
      <c r="CT3089" s="25"/>
      <c r="CU3089" s="25"/>
      <c r="CV3089" s="25"/>
      <c r="CW3089" s="25"/>
      <c r="CX3089" s="25"/>
      <c r="CY3089" s="25"/>
      <c r="CZ3089" s="25"/>
      <c r="DA3089" s="25"/>
      <c r="DB3089" s="25"/>
      <c r="DC3089" s="25"/>
      <c r="DD3089" s="25"/>
      <c r="DE3089" s="40"/>
      <c r="DF3089" s="50"/>
      <c r="DG3089" s="7">
        <v>5</v>
      </c>
      <c r="DH3089" s="1">
        <f t="shared" ca="1" si="16151"/>
        <v>0.9999717878718648</v>
      </c>
      <c r="DI3089" s="1">
        <f t="shared" ca="1" si="16152"/>
        <v>0.99999999902963155</v>
      </c>
      <c r="DJ3089" s="1">
        <f t="shared" ca="1" si="16153"/>
        <v>0.99976758162226964</v>
      </c>
      <c r="DK3089" s="1">
        <f t="shared" ca="1" si="16154"/>
        <v>0.9948001801841041</v>
      </c>
      <c r="DL3089" s="1">
        <f t="shared" ca="1" si="16155"/>
        <v>0.99793228269348166</v>
      </c>
      <c r="DM3089" s="1">
        <f t="shared" ca="1" si="16156"/>
        <v>0.99633356331975098</v>
      </c>
      <c r="DN3089" s="14"/>
      <c r="DO3089" s="50"/>
      <c r="DP3089" s="7">
        <v>5</v>
      </c>
      <c r="DQ3089" s="1">
        <f t="shared" ca="1" si="16157"/>
        <v>0.97494811063665254</v>
      </c>
      <c r="DR3089" s="1">
        <f t="shared" ca="1" si="16158"/>
        <v>0.99981820183629266</v>
      </c>
      <c r="DS3089" s="1">
        <f t="shared" ca="1" si="16159"/>
        <v>0.99999417929697765</v>
      </c>
      <c r="DT3089" s="1">
        <f t="shared" ca="1" si="16160"/>
        <v>0.9999660455048498</v>
      </c>
      <c r="DU3089" s="1">
        <f t="shared" ca="1" si="16161"/>
        <v>0.99984057616199251</v>
      </c>
      <c r="DV3089" s="1">
        <f t="shared" ca="1" si="16162"/>
        <v>0.99870010160284417</v>
      </c>
      <c r="DW3089" s="14"/>
      <c r="DX3089" s="14"/>
      <c r="DY3089" s="14"/>
      <c r="DZ3089" s="14"/>
      <c r="EA3089" s="14"/>
      <c r="EB3089" s="14"/>
      <c r="EC3089" s="14"/>
      <c r="ED3089" s="14"/>
      <c r="EE3089" s="14"/>
      <c r="EF3089" s="19"/>
      <c r="EG3089" s="23"/>
      <c r="EH3089" s="50"/>
      <c r="EI3089" s="7">
        <v>1</v>
      </c>
      <c r="EJ3089" s="1">
        <f t="shared" ref="EJ3089:EJ3092" ca="1" si="16163">1/(1+EXP(-SUMPRODUCT($EI$29:$EK$31,DH3085:DJ3087)+$EL$29))</f>
        <v>0.99838229345209795</v>
      </c>
      <c r="EK3089" s="1">
        <f t="shared" ref="EK3089:EK3092" ca="1" si="16164">1/(1+EXP(-SUMPRODUCT($EI$29:$EK$31,DI3085:DK3087)+$EL$29))</f>
        <v>0.2368522642963477</v>
      </c>
      <c r="EL3089" s="1">
        <f t="shared" ref="EL3089:EL3092" ca="1" si="16165">1/(1+EXP(-SUMPRODUCT($EI$29:$EK$31,DJ3085:DL3087)+$EL$29))</f>
        <v>1.1659460138064454E-2</v>
      </c>
      <c r="EM3089" s="1">
        <f t="shared" ref="EM3089:EM3092" ca="1" si="16166">1/(1+EXP(-SUMPRODUCT($EI$29:$EK$31,DK3085:DM3087)+$EL$29))</f>
        <v>3.2394407184072591E-2</v>
      </c>
      <c r="EN3089" s="25"/>
      <c r="EO3089" s="25"/>
      <c r="EP3089" s="25"/>
      <c r="EQ3089" s="25"/>
      <c r="ER3089" s="25"/>
      <c r="ES3089" s="25"/>
      <c r="ET3089" s="23"/>
      <c r="EU3089" s="14"/>
      <c r="EV3089" s="14"/>
      <c r="EW3089" s="14"/>
      <c r="EX3089" s="14"/>
      <c r="EY3089" s="14"/>
      <c r="EZ3089" s="14"/>
      <c r="FA3089" s="14"/>
      <c r="FB3089" s="14"/>
      <c r="FC3089" s="19"/>
    </row>
    <row r="3090" spans="1:159" x14ac:dyDescent="0.2">
      <c r="A3090" s="55"/>
      <c r="B3090" s="18">
        <v>20</v>
      </c>
      <c r="C3090" s="1">
        <f>学習データ!C3056*$B$37</f>
        <v>0</v>
      </c>
      <c r="D3090" s="1">
        <f>学習データ!D3056*$B$37</f>
        <v>0</v>
      </c>
      <c r="E3090" s="1">
        <f>学習データ!E3056*$B$37</f>
        <v>0</v>
      </c>
      <c r="F3090" s="1">
        <f>学習データ!F3056*$B$37</f>
        <v>0</v>
      </c>
      <c r="G3090" s="1">
        <f>学習データ!G3056*$B$37</f>
        <v>0</v>
      </c>
      <c r="H3090" s="1">
        <f>学習データ!H3056*$B$37</f>
        <v>0</v>
      </c>
      <c r="I3090" s="1">
        <f>学習データ!I3056*$B$37</f>
        <v>0</v>
      </c>
      <c r="J3090" s="1">
        <f>学習データ!J3056*$B$37</f>
        <v>0</v>
      </c>
      <c r="K3090" s="1">
        <f>学習データ!K3056*$B$37</f>
        <v>15</v>
      </c>
      <c r="L3090" s="1">
        <f>学習データ!L3056*$B$37</f>
        <v>253</v>
      </c>
      <c r="M3090" s="1">
        <f>学習データ!M3056*$B$37</f>
        <v>253</v>
      </c>
      <c r="N3090" s="1">
        <f>学習データ!N3056*$B$37</f>
        <v>253</v>
      </c>
      <c r="O3090" s="1">
        <f>学習データ!O3056*$B$37</f>
        <v>253</v>
      </c>
      <c r="P3090" s="1">
        <f>学習データ!P3056*$B$37</f>
        <v>141</v>
      </c>
      <c r="Q3090" s="1">
        <f>学習データ!Q3056*$B$37</f>
        <v>112</v>
      </c>
      <c r="R3090" s="1">
        <f>学習データ!R3056*$B$37</f>
        <v>0</v>
      </c>
      <c r="S3090" s="1">
        <f>学習データ!S3056*$B$37</f>
        <v>0</v>
      </c>
      <c r="T3090" s="1">
        <f>学習データ!T3056*$B$37</f>
        <v>0</v>
      </c>
      <c r="U3090" s="1">
        <f>学習データ!U3056*$B$37</f>
        <v>0</v>
      </c>
      <c r="V3090" s="1">
        <f>学習データ!V3056*$B$37</f>
        <v>0</v>
      </c>
      <c r="W3090" s="1">
        <f>学習データ!W3056*$B$37</f>
        <v>0</v>
      </c>
      <c r="X3090" s="1">
        <f>学習データ!X3056*$B$37</f>
        <v>0</v>
      </c>
      <c r="Y3090" s="1">
        <f>学習データ!Y3056*$B$37</f>
        <v>0</v>
      </c>
      <c r="Z3090" s="1">
        <f>学習データ!Z3056*$B$37</f>
        <v>0</v>
      </c>
      <c r="AA3090" s="1">
        <f>学習データ!AA3056*$B$37</f>
        <v>0</v>
      </c>
      <c r="AB3090" s="1">
        <f>学習データ!AB3056*$B$37</f>
        <v>0</v>
      </c>
      <c r="AC3090" s="1">
        <f>学習データ!AC3056*$B$37</f>
        <v>0</v>
      </c>
      <c r="AD3090" s="1">
        <f>学習データ!AD3056*$B$37</f>
        <v>0</v>
      </c>
      <c r="AE3090" s="14"/>
      <c r="AF3090" s="7">
        <v>2</v>
      </c>
      <c r="AG3090" s="1">
        <f>IF(学習データ!AG3037=2,1,0)</f>
        <v>1</v>
      </c>
      <c r="AH3090" s="29"/>
      <c r="AI3090" s="25"/>
      <c r="AJ3090" s="25"/>
      <c r="AK3090" s="25"/>
      <c r="AL3090" s="25"/>
      <c r="AM3090" s="25"/>
      <c r="AN3090" s="25"/>
      <c r="AO3090" s="25"/>
      <c r="AP3090" s="25"/>
      <c r="AQ3090" s="25"/>
      <c r="AR3090" s="25"/>
      <c r="AS3090" s="25"/>
      <c r="AT3090" s="25"/>
      <c r="AU3090" s="25"/>
      <c r="AV3090" s="25"/>
      <c r="AW3090" s="25"/>
      <c r="AX3090" s="25"/>
      <c r="AY3090" s="25"/>
      <c r="AZ3090" s="25"/>
      <c r="BA3090" s="25"/>
      <c r="BB3090" s="25"/>
      <c r="BC3090" s="25"/>
      <c r="BD3090" s="25"/>
      <c r="BE3090" s="25"/>
      <c r="BF3090" s="25"/>
      <c r="BG3090" s="25"/>
      <c r="BH3090" s="25"/>
      <c r="BI3090" s="25"/>
      <c r="BJ3090" s="25"/>
      <c r="BK3090" s="25"/>
      <c r="BL3090" s="25"/>
      <c r="BM3090" s="25"/>
      <c r="BN3090" s="25"/>
      <c r="BO3090" s="25"/>
      <c r="BP3090" s="25"/>
      <c r="BQ3090" s="23"/>
      <c r="BR3090" s="7">
        <v>6</v>
      </c>
      <c r="BS3090" s="1">
        <f t="shared" ca="1" si="16129"/>
        <v>0.23714300153605961</v>
      </c>
      <c r="BT3090" s="1">
        <f t="shared" ca="1" si="16130"/>
        <v>0.23714300153605961</v>
      </c>
      <c r="BU3090" s="1">
        <f t="shared" ca="1" si="16131"/>
        <v>0.18894077061719308</v>
      </c>
      <c r="BV3090" s="1">
        <f t="shared" ca="1" si="16132"/>
        <v>2.6664713172945154E-3</v>
      </c>
      <c r="BW3090" s="1">
        <f t="shared" ca="1" si="16133"/>
        <v>0.9998164290481556</v>
      </c>
      <c r="BX3090" s="1">
        <f t="shared" ca="1" si="16134"/>
        <v>0.99999999891212155</v>
      </c>
      <c r="BY3090" s="1">
        <f t="shared" ca="1" si="16135"/>
        <v>0.99993059193653844</v>
      </c>
      <c r="BZ3090" s="1">
        <f t="shared" ca="1" si="16136"/>
        <v>0.83224112300618724</v>
      </c>
      <c r="CA3090" s="1">
        <f t="shared" ca="1" si="16137"/>
        <v>0.19205833347226625</v>
      </c>
      <c r="CB3090" s="1">
        <f t="shared" ca="1" si="16138"/>
        <v>0.23714300153605961</v>
      </c>
      <c r="CC3090" s="1">
        <f t="shared" ca="1" si="16139"/>
        <v>0.23714300153605961</v>
      </c>
      <c r="CD3090" s="25"/>
      <c r="CE3090" s="7">
        <v>6</v>
      </c>
      <c r="CF3090" s="1">
        <f t="shared" ca="1" si="16140"/>
        <v>0.42673007297672289</v>
      </c>
      <c r="CG3090" s="1">
        <f t="shared" ca="1" si="16141"/>
        <v>0.42673007297672289</v>
      </c>
      <c r="CH3090" s="1">
        <f t="shared" ca="1" si="16142"/>
        <v>0.42646581536631528</v>
      </c>
      <c r="CI3090" s="1">
        <f t="shared" ca="1" si="16143"/>
        <v>0.73555410556961587</v>
      </c>
      <c r="CJ3090" s="1">
        <f t="shared" ca="1" si="16144"/>
        <v>0.99991495320433454</v>
      </c>
      <c r="CK3090" s="1">
        <f t="shared" ca="1" si="16145"/>
        <v>0.99997098867380119</v>
      </c>
      <c r="CL3090" s="1">
        <f t="shared" ca="1" si="16146"/>
        <v>0.9999464605959788</v>
      </c>
      <c r="CM3090" s="1">
        <f t="shared" ca="1" si="16147"/>
        <v>0.99956428214281767</v>
      </c>
      <c r="CN3090" s="1">
        <f t="shared" ca="1" si="16148"/>
        <v>0.43196706954901343</v>
      </c>
      <c r="CO3090" s="1">
        <f t="shared" ca="1" si="16149"/>
        <v>0.42673007297672289</v>
      </c>
      <c r="CP3090" s="1">
        <f t="shared" ca="1" si="16150"/>
        <v>0.42673007297672289</v>
      </c>
      <c r="CQ3090" s="25"/>
      <c r="CR3090" s="25"/>
      <c r="CS3090" s="25"/>
      <c r="CT3090" s="25"/>
      <c r="CU3090" s="25"/>
      <c r="CV3090" s="25"/>
      <c r="CW3090" s="25"/>
      <c r="CX3090" s="25"/>
      <c r="CY3090" s="25"/>
      <c r="CZ3090" s="25"/>
      <c r="DA3090" s="25"/>
      <c r="DB3090" s="25"/>
      <c r="DC3090" s="25"/>
      <c r="DD3090" s="25"/>
      <c r="DE3090" s="40"/>
      <c r="DF3090" s="50"/>
      <c r="DG3090" s="7">
        <v>6</v>
      </c>
      <c r="DH3090" s="1">
        <f t="shared" ca="1" si="16151"/>
        <v>0.23714300153605961</v>
      </c>
      <c r="DI3090" s="1">
        <f t="shared" ca="1" si="16152"/>
        <v>0.99999995905802608</v>
      </c>
      <c r="DJ3090" s="1">
        <f t="shared" ca="1" si="16153"/>
        <v>0.99999996447133721</v>
      </c>
      <c r="DK3090" s="1">
        <f t="shared" ca="1" si="16154"/>
        <v>0.99999995642085537</v>
      </c>
      <c r="DL3090" s="1">
        <f t="shared" ca="1" si="16155"/>
        <v>0.99999997610255165</v>
      </c>
      <c r="DM3090" s="1">
        <f t="shared" ca="1" si="16156"/>
        <v>0.99258738623317522</v>
      </c>
      <c r="DN3090" s="14"/>
      <c r="DO3090" s="50"/>
      <c r="DP3090" s="7">
        <v>6</v>
      </c>
      <c r="DQ3090" s="1">
        <f t="shared" ca="1" si="16157"/>
        <v>0.42673007297672289</v>
      </c>
      <c r="DR3090" s="1">
        <f t="shared" ca="1" si="16158"/>
        <v>0.98357019568658688</v>
      </c>
      <c r="DS3090" s="1">
        <f t="shared" ca="1" si="16159"/>
        <v>0.99967694631904447</v>
      </c>
      <c r="DT3090" s="1">
        <f t="shared" ca="1" si="16160"/>
        <v>0.9999986482873876</v>
      </c>
      <c r="DU3090" s="1">
        <f t="shared" ca="1" si="16161"/>
        <v>0.99999262243088438</v>
      </c>
      <c r="DV3090" s="1">
        <f t="shared" ca="1" si="16162"/>
        <v>0.92342393871793083</v>
      </c>
      <c r="DW3090" s="14"/>
      <c r="DX3090" s="14"/>
      <c r="DY3090" s="14"/>
      <c r="DZ3090" s="14"/>
      <c r="EA3090" s="14"/>
      <c r="EB3090" s="14"/>
      <c r="EC3090" s="14"/>
      <c r="ED3090" s="14"/>
      <c r="EE3090" s="14"/>
      <c r="EF3090" s="19"/>
      <c r="EG3090" s="23"/>
      <c r="EH3090" s="50"/>
      <c r="EI3090" s="7">
        <v>2</v>
      </c>
      <c r="EJ3090" s="1">
        <f t="shared" ca="1" si="16163"/>
        <v>8.8194195019286933E-3</v>
      </c>
      <c r="EK3090" s="1">
        <f t="shared" ca="1" si="16164"/>
        <v>8.5919216019003323E-3</v>
      </c>
      <c r="EL3090" s="1">
        <f t="shared" ca="1" si="16165"/>
        <v>2.5775754642474366E-6</v>
      </c>
      <c r="EM3090" s="1">
        <f t="shared" ca="1" si="16166"/>
        <v>2.2431291670957133E-2</v>
      </c>
      <c r="EN3090" s="25"/>
      <c r="EO3090" s="25"/>
      <c r="EP3090" s="25"/>
      <c r="EQ3090" s="25"/>
      <c r="ER3090" s="25"/>
      <c r="ES3090" s="25"/>
      <c r="ET3090" s="23"/>
      <c r="EU3090" s="14"/>
      <c r="EV3090" s="14"/>
      <c r="EW3090" s="14"/>
      <c r="EX3090" s="14"/>
      <c r="EY3090" s="14"/>
      <c r="EZ3090" s="14"/>
      <c r="FA3090" s="14"/>
      <c r="FB3090" s="14"/>
      <c r="FC3090" s="19"/>
    </row>
    <row r="3091" spans="1:159" x14ac:dyDescent="0.2">
      <c r="A3091" s="55"/>
      <c r="B3091" s="18">
        <v>21</v>
      </c>
      <c r="C3091" s="1">
        <f>学習データ!C3057*$B$37</f>
        <v>0</v>
      </c>
      <c r="D3091" s="1">
        <f>学習データ!D3057*$B$37</f>
        <v>0</v>
      </c>
      <c r="E3091" s="1">
        <f>学習データ!E3057*$B$37</f>
        <v>0</v>
      </c>
      <c r="F3091" s="1">
        <f>学習データ!F3057*$B$37</f>
        <v>0</v>
      </c>
      <c r="G3091" s="1">
        <f>学習データ!G3057*$B$37</f>
        <v>0</v>
      </c>
      <c r="H3091" s="1">
        <f>学習データ!H3057*$B$37</f>
        <v>0</v>
      </c>
      <c r="I3091" s="1">
        <f>学習データ!I3057*$B$37</f>
        <v>0</v>
      </c>
      <c r="J3091" s="1">
        <f>学習データ!J3057*$B$37</f>
        <v>0</v>
      </c>
      <c r="K3091" s="1">
        <f>学習データ!K3057*$B$37</f>
        <v>10</v>
      </c>
      <c r="L3091" s="1">
        <f>学習データ!L3057*$B$37</f>
        <v>206</v>
      </c>
      <c r="M3091" s="1">
        <f>学習データ!M3057*$B$37</f>
        <v>253</v>
      </c>
      <c r="N3091" s="1">
        <f>学習データ!N3057*$B$37</f>
        <v>253</v>
      </c>
      <c r="O3091" s="1">
        <f>学習データ!O3057*$B$37</f>
        <v>253</v>
      </c>
      <c r="P3091" s="1">
        <f>学習データ!P3057*$B$37</f>
        <v>253</v>
      </c>
      <c r="Q3091" s="1">
        <f>学習データ!Q3057*$B$37</f>
        <v>251</v>
      </c>
      <c r="R3091" s="1">
        <f>学習データ!R3057*$B$37</f>
        <v>239</v>
      </c>
      <c r="S3091" s="1">
        <f>学習データ!S3057*$B$37</f>
        <v>241</v>
      </c>
      <c r="T3091" s="1">
        <f>学習データ!T3057*$B$37</f>
        <v>239</v>
      </c>
      <c r="U3091" s="1">
        <f>学習データ!U3057*$B$37</f>
        <v>239</v>
      </c>
      <c r="V3091" s="1">
        <f>学習データ!V3057*$B$37</f>
        <v>239</v>
      </c>
      <c r="W3091" s="1">
        <f>学習データ!W3057*$B$37</f>
        <v>239</v>
      </c>
      <c r="X3091" s="1">
        <f>学習データ!X3057*$B$37</f>
        <v>239</v>
      </c>
      <c r="Y3091" s="1">
        <f>学習データ!Y3057*$B$37</f>
        <v>239</v>
      </c>
      <c r="Z3091" s="1">
        <f>学習データ!Z3057*$B$37</f>
        <v>239</v>
      </c>
      <c r="AA3091" s="1">
        <f>学習データ!AA3057*$B$37</f>
        <v>239</v>
      </c>
      <c r="AB3091" s="1">
        <f>学習データ!AB3057*$B$37</f>
        <v>240</v>
      </c>
      <c r="AC3091" s="1">
        <f>学習データ!AC3057*$B$37</f>
        <v>0</v>
      </c>
      <c r="AD3091" s="1">
        <f>学習データ!AD3057*$B$37</f>
        <v>0</v>
      </c>
      <c r="AE3091" s="14"/>
      <c r="AF3091" s="7">
        <v>3</v>
      </c>
      <c r="AG3091" s="1">
        <f>IF(学習データ!AG3037=3,1,0)</f>
        <v>0</v>
      </c>
      <c r="AH3091" s="29"/>
      <c r="AI3091" s="25"/>
      <c r="AJ3091" s="25"/>
      <c r="AK3091" s="25"/>
      <c r="AL3091" s="25"/>
      <c r="AM3091" s="25"/>
      <c r="AN3091" s="25"/>
      <c r="AO3091" s="25"/>
      <c r="AP3091" s="25"/>
      <c r="AQ3091" s="25"/>
      <c r="AR3091" s="25"/>
      <c r="AS3091" s="25"/>
      <c r="AT3091" s="25"/>
      <c r="AU3091" s="25"/>
      <c r="AV3091" s="25"/>
      <c r="AW3091" s="25"/>
      <c r="AX3091" s="25"/>
      <c r="AY3091" s="25"/>
      <c r="AZ3091" s="25"/>
      <c r="BA3091" s="25"/>
      <c r="BB3091" s="25"/>
      <c r="BC3091" s="25"/>
      <c r="BD3091" s="25"/>
      <c r="BE3091" s="25"/>
      <c r="BF3091" s="25"/>
      <c r="BG3091" s="25"/>
      <c r="BH3091" s="25"/>
      <c r="BI3091" s="25"/>
      <c r="BJ3091" s="25"/>
      <c r="BK3091" s="25"/>
      <c r="BL3091" s="25"/>
      <c r="BM3091" s="25"/>
      <c r="BN3091" s="25"/>
      <c r="BO3091" s="25"/>
      <c r="BP3091" s="25"/>
      <c r="BQ3091" s="23"/>
      <c r="BR3091" s="7">
        <v>7</v>
      </c>
      <c r="BS3091" s="1">
        <f t="shared" ca="1" si="16129"/>
        <v>0.23714300153605961</v>
      </c>
      <c r="BT3091" s="1">
        <f t="shared" ca="1" si="16130"/>
        <v>0.18894077061719308</v>
      </c>
      <c r="BU3091" s="1">
        <f t="shared" ca="1" si="16131"/>
        <v>2.644725858823754E-3</v>
      </c>
      <c r="BV3091" s="1">
        <f t="shared" ca="1" si="16132"/>
        <v>0.99986684744827892</v>
      </c>
      <c r="BW3091" s="1">
        <f t="shared" ca="1" si="16133"/>
        <v>0.99999945337773222</v>
      </c>
      <c r="BX3091" s="1">
        <f t="shared" ca="1" si="16134"/>
        <v>0.99990045626554203</v>
      </c>
      <c r="BY3091" s="1">
        <f t="shared" ca="1" si="16135"/>
        <v>0.93804039684283214</v>
      </c>
      <c r="BZ3091" s="1">
        <f t="shared" ca="1" si="16136"/>
        <v>0.11658164313995795</v>
      </c>
      <c r="CA3091" s="1">
        <f t="shared" ca="1" si="16137"/>
        <v>0.23714300153605961</v>
      </c>
      <c r="CB3091" s="1">
        <f t="shared" ca="1" si="16138"/>
        <v>0.23714300153605961</v>
      </c>
      <c r="CC3091" s="1">
        <f t="shared" ca="1" si="16139"/>
        <v>0.23714300153605961</v>
      </c>
      <c r="CD3091" s="25"/>
      <c r="CE3091" s="7">
        <v>7</v>
      </c>
      <c r="CF3091" s="1">
        <f t="shared" ca="1" si="16140"/>
        <v>0.42673007297672289</v>
      </c>
      <c r="CG3091" s="1">
        <f t="shared" ca="1" si="16141"/>
        <v>0.42646581536631528</v>
      </c>
      <c r="CH3091" s="1">
        <f t="shared" ca="1" si="16142"/>
        <v>0.76371497685315315</v>
      </c>
      <c r="CI3091" s="1">
        <f t="shared" ca="1" si="16143"/>
        <v>0.99947587414997185</v>
      </c>
      <c r="CJ3091" s="1">
        <f t="shared" ca="1" si="16144"/>
        <v>0.99986133806676492</v>
      </c>
      <c r="CK3091" s="1">
        <f t="shared" ca="1" si="16145"/>
        <v>0.99996080252798558</v>
      </c>
      <c r="CL3091" s="1">
        <f t="shared" ca="1" si="16146"/>
        <v>0.99986739391119206</v>
      </c>
      <c r="CM3091" s="1">
        <f t="shared" ca="1" si="16147"/>
        <v>0.980434796605266</v>
      </c>
      <c r="CN3091" s="1">
        <f t="shared" ca="1" si="16148"/>
        <v>0.42673007297672289</v>
      </c>
      <c r="CO3091" s="1">
        <f t="shared" ca="1" si="16149"/>
        <v>0.42673007297672289</v>
      </c>
      <c r="CP3091" s="1">
        <f t="shared" ca="1" si="16150"/>
        <v>0.42673007297672289</v>
      </c>
      <c r="CQ3091" s="25"/>
      <c r="CR3091" s="25"/>
      <c r="CS3091" s="25"/>
      <c r="CT3091" s="25"/>
      <c r="CU3091" s="25"/>
      <c r="CV3091" s="25"/>
      <c r="CW3091" s="25"/>
      <c r="CX3091" s="25"/>
      <c r="CY3091" s="25"/>
      <c r="CZ3091" s="25"/>
      <c r="DA3091" s="25"/>
      <c r="DB3091" s="25"/>
      <c r="DC3091" s="25"/>
      <c r="DD3091" s="25"/>
      <c r="DE3091" s="40"/>
      <c r="DF3091" s="14"/>
      <c r="DG3091" s="14"/>
      <c r="DH3091" s="14"/>
      <c r="DI3091" s="14"/>
      <c r="DJ3091" s="14"/>
      <c r="DK3091" s="14"/>
      <c r="DL3091" s="14"/>
      <c r="DM3091" s="14"/>
      <c r="DN3091" s="14"/>
      <c r="DO3091" s="14"/>
      <c r="DP3091" s="14"/>
      <c r="DQ3091" s="14"/>
      <c r="DR3091" s="14"/>
      <c r="DS3091" s="14"/>
      <c r="DT3091" s="14"/>
      <c r="DU3091" s="14"/>
      <c r="DV3091" s="14"/>
      <c r="DW3091" s="14"/>
      <c r="DX3091" s="14"/>
      <c r="DY3091" s="14"/>
      <c r="DZ3091" s="14"/>
      <c r="EA3091" s="14"/>
      <c r="EB3091" s="14"/>
      <c r="EC3091" s="14"/>
      <c r="ED3091" s="14"/>
      <c r="EE3091" s="14"/>
      <c r="EF3091" s="19"/>
      <c r="EG3091" s="23"/>
      <c r="EH3091" s="50"/>
      <c r="EI3091" s="7">
        <v>3</v>
      </c>
      <c r="EJ3091" s="1">
        <f t="shared" ca="1" si="16163"/>
        <v>0.59987886796635126</v>
      </c>
      <c r="EK3091" s="1">
        <f t="shared" ca="1" si="16164"/>
        <v>2.6252254473912492E-2</v>
      </c>
      <c r="EL3091" s="1">
        <f t="shared" ca="1" si="16165"/>
        <v>8.7660622775229235E-6</v>
      </c>
      <c r="EM3091" s="1">
        <f t="shared" ca="1" si="16166"/>
        <v>3.6248362350150328E-4</v>
      </c>
      <c r="EN3091" s="25"/>
      <c r="EO3091" s="25"/>
      <c r="EP3091" s="25"/>
      <c r="EQ3091" s="25"/>
      <c r="ER3091" s="25"/>
      <c r="ES3091" s="25"/>
      <c r="ET3091" s="23"/>
      <c r="EU3091" s="14"/>
      <c r="EV3091" s="14"/>
      <c r="EW3091" s="14"/>
      <c r="EX3091" s="14"/>
      <c r="EY3091" s="14"/>
      <c r="EZ3091" s="14"/>
      <c r="FA3091" s="14"/>
      <c r="FB3091" s="14"/>
      <c r="FC3091" s="19"/>
    </row>
    <row r="3092" spans="1:159" x14ac:dyDescent="0.2">
      <c r="A3092" s="55"/>
      <c r="B3092" s="18">
        <v>22</v>
      </c>
      <c r="C3092" s="1">
        <f>学習データ!C3058*$B$37</f>
        <v>0</v>
      </c>
      <c r="D3092" s="1">
        <f>学習データ!D3058*$B$37</f>
        <v>0</v>
      </c>
      <c r="E3092" s="1">
        <f>学習データ!E3058*$B$37</f>
        <v>0</v>
      </c>
      <c r="F3092" s="1">
        <f>学習データ!F3058*$B$37</f>
        <v>0</v>
      </c>
      <c r="G3092" s="1">
        <f>学習データ!G3058*$B$37</f>
        <v>0</v>
      </c>
      <c r="H3092" s="1">
        <f>学習データ!H3058*$B$37</f>
        <v>0</v>
      </c>
      <c r="I3092" s="1">
        <f>学習データ!I3058*$B$37</f>
        <v>0</v>
      </c>
      <c r="J3092" s="1">
        <f>学習データ!J3058*$B$37</f>
        <v>0</v>
      </c>
      <c r="K3092" s="1">
        <f>学習データ!K3058*$B$37</f>
        <v>0</v>
      </c>
      <c r="L3092" s="1">
        <f>学習データ!L3058*$B$37</f>
        <v>99</v>
      </c>
      <c r="M3092" s="1">
        <f>学習データ!M3058*$B$37</f>
        <v>221</v>
      </c>
      <c r="N3092" s="1">
        <f>学習データ!N3058*$B$37</f>
        <v>253</v>
      </c>
      <c r="O3092" s="1">
        <f>学習データ!O3058*$B$37</f>
        <v>253</v>
      </c>
      <c r="P3092" s="1">
        <f>学習データ!P3058*$B$37</f>
        <v>253</v>
      </c>
      <c r="Q3092" s="1">
        <f>学習データ!Q3058*$B$37</f>
        <v>253</v>
      </c>
      <c r="R3092" s="1">
        <f>学習データ!R3058*$B$37</f>
        <v>253</v>
      </c>
      <c r="S3092" s="1">
        <f>学習データ!S3058*$B$37</f>
        <v>254</v>
      </c>
      <c r="T3092" s="1">
        <f>学習データ!T3058*$B$37</f>
        <v>253</v>
      </c>
      <c r="U3092" s="1">
        <f>学習データ!U3058*$B$37</f>
        <v>253</v>
      </c>
      <c r="V3092" s="1">
        <f>学習データ!V3058*$B$37</f>
        <v>253</v>
      </c>
      <c r="W3092" s="1">
        <f>学習データ!W3058*$B$37</f>
        <v>253</v>
      </c>
      <c r="X3092" s="1">
        <f>学習データ!X3058*$B$37</f>
        <v>253</v>
      </c>
      <c r="Y3092" s="1">
        <f>学習データ!Y3058*$B$37</f>
        <v>253</v>
      </c>
      <c r="Z3092" s="1">
        <f>学習データ!Z3058*$B$37</f>
        <v>253</v>
      </c>
      <c r="AA3092" s="1">
        <f>学習データ!AA3058*$B$37</f>
        <v>218</v>
      </c>
      <c r="AB3092" s="1">
        <f>学習データ!AB3058*$B$37</f>
        <v>120</v>
      </c>
      <c r="AC3092" s="1">
        <f>学習データ!AC3058*$B$37</f>
        <v>0</v>
      </c>
      <c r="AD3092" s="1">
        <f>学習データ!AD3058*$B$37</f>
        <v>0</v>
      </c>
      <c r="AE3092" s="14"/>
      <c r="AF3092" s="7">
        <v>4</v>
      </c>
      <c r="AG3092" s="1">
        <f>IF(学習データ!AG3037=4,1,0)</f>
        <v>0</v>
      </c>
      <c r="AH3092" s="29"/>
      <c r="AI3092" s="25"/>
      <c r="AJ3092" s="25"/>
      <c r="AK3092" s="25"/>
      <c r="AL3092" s="25"/>
      <c r="AM3092" s="25"/>
      <c r="AN3092" s="25"/>
      <c r="AO3092" s="25"/>
      <c r="AP3092" s="25"/>
      <c r="AQ3092" s="25"/>
      <c r="AR3092" s="25"/>
      <c r="AS3092" s="25"/>
      <c r="AT3092" s="25"/>
      <c r="AU3092" s="25"/>
      <c r="AV3092" s="25"/>
      <c r="AW3092" s="25"/>
      <c r="AX3092" s="25"/>
      <c r="AY3092" s="25"/>
      <c r="AZ3092" s="25"/>
      <c r="BA3092" s="25"/>
      <c r="BB3092" s="25"/>
      <c r="BC3092" s="25"/>
      <c r="BD3092" s="25"/>
      <c r="BE3092" s="25"/>
      <c r="BF3092" s="25"/>
      <c r="BG3092" s="25"/>
      <c r="BH3092" s="25"/>
      <c r="BI3092" s="25"/>
      <c r="BJ3092" s="25"/>
      <c r="BK3092" s="25"/>
      <c r="BL3092" s="25"/>
      <c r="BM3092" s="25"/>
      <c r="BN3092" s="25"/>
      <c r="BO3092" s="25"/>
      <c r="BP3092" s="25"/>
      <c r="BQ3092" s="23"/>
      <c r="BR3092" s="7">
        <v>8</v>
      </c>
      <c r="BS3092" s="1">
        <f t="shared" ca="1" si="16129"/>
        <v>0.23714300153605961</v>
      </c>
      <c r="BT3092" s="1">
        <f t="shared" ca="1" si="16130"/>
        <v>0.28340991235107005</v>
      </c>
      <c r="BU3092" s="1">
        <f t="shared" ca="1" si="16131"/>
        <v>0.90365638487693078</v>
      </c>
      <c r="BV3092" s="1">
        <f t="shared" ca="1" si="16132"/>
        <v>0.99964969872653653</v>
      </c>
      <c r="BW3092" s="1">
        <f t="shared" ca="1" si="16133"/>
        <v>0.99999999590399646</v>
      </c>
      <c r="BX3092" s="1">
        <f t="shared" ca="1" si="16134"/>
        <v>0.99200215408206904</v>
      </c>
      <c r="BY3092" s="1">
        <f t="shared" ca="1" si="16135"/>
        <v>3.6397976338047082E-2</v>
      </c>
      <c r="BZ3092" s="1">
        <f t="shared" ca="1" si="16136"/>
        <v>1.8415088477727018E-3</v>
      </c>
      <c r="CA3092" s="1">
        <f t="shared" ca="1" si="16137"/>
        <v>2.3997682461612928E-3</v>
      </c>
      <c r="CB3092" s="1">
        <f t="shared" ca="1" si="16138"/>
        <v>2.4371143192298654E-3</v>
      </c>
      <c r="CC3092" s="1">
        <f t="shared" ca="1" si="16139"/>
        <v>4.0763111374565566E-3</v>
      </c>
      <c r="CD3092" s="25"/>
      <c r="CE3092" s="7">
        <v>8</v>
      </c>
      <c r="CF3092" s="1">
        <f t="shared" ca="1" si="16140"/>
        <v>0.42673007297672289</v>
      </c>
      <c r="CG3092" s="1">
        <f t="shared" ca="1" si="16141"/>
        <v>0.81458811545490828</v>
      </c>
      <c r="CH3092" s="1">
        <f t="shared" ca="1" si="16142"/>
        <v>0.79975815411610718</v>
      </c>
      <c r="CI3092" s="1">
        <f t="shared" ca="1" si="16143"/>
        <v>0.9994166091526806</v>
      </c>
      <c r="CJ3092" s="1">
        <f t="shared" ca="1" si="16144"/>
        <v>0.99999021370924279</v>
      </c>
      <c r="CK3092" s="1">
        <f t="shared" ca="1" si="16145"/>
        <v>0.99999598688328373</v>
      </c>
      <c r="CL3092" s="1">
        <f t="shared" ca="1" si="16146"/>
        <v>0.99996244560866165</v>
      </c>
      <c r="CM3092" s="1">
        <f t="shared" ca="1" si="16147"/>
        <v>0.90162867942336555</v>
      </c>
      <c r="CN3092" s="1">
        <f t="shared" ca="1" si="16148"/>
        <v>0.89878407557782003</v>
      </c>
      <c r="CO3092" s="1">
        <f t="shared" ca="1" si="16149"/>
        <v>0.89876026483386973</v>
      </c>
      <c r="CP3092" s="1">
        <f t="shared" ca="1" si="16150"/>
        <v>0.90027342065305183</v>
      </c>
      <c r="CQ3092" s="25"/>
      <c r="CR3092" s="25"/>
      <c r="CS3092" s="25"/>
      <c r="CT3092" s="25"/>
      <c r="CU3092" s="25"/>
      <c r="CV3092" s="25"/>
      <c r="CW3092" s="25"/>
      <c r="CX3092" s="25"/>
      <c r="CY3092" s="25"/>
      <c r="CZ3092" s="25"/>
      <c r="DA3092" s="25"/>
      <c r="DB3092" s="25"/>
      <c r="DC3092" s="25"/>
      <c r="DD3092" s="25"/>
      <c r="DE3092" s="40"/>
      <c r="DF3092" s="14"/>
      <c r="DG3092" s="14"/>
      <c r="DH3092" s="14"/>
      <c r="DI3092" s="14"/>
      <c r="DJ3092" s="14"/>
      <c r="DK3092" s="14"/>
      <c r="DL3092" s="14"/>
      <c r="DM3092" s="14"/>
      <c r="DN3092" s="14"/>
      <c r="DO3092" s="14"/>
      <c r="DP3092" s="14"/>
      <c r="DQ3092" s="14"/>
      <c r="DR3092" s="14"/>
      <c r="DS3092" s="14"/>
      <c r="DT3092" s="14"/>
      <c r="DU3092" s="14"/>
      <c r="DV3092" s="14"/>
      <c r="DW3092" s="14"/>
      <c r="DX3092" s="14"/>
      <c r="DY3092" s="14"/>
      <c r="DZ3092" s="14"/>
      <c r="EA3092" s="14"/>
      <c r="EB3092" s="14"/>
      <c r="EC3092" s="14"/>
      <c r="ED3092" s="14"/>
      <c r="EE3092" s="14"/>
      <c r="EF3092" s="19"/>
      <c r="EG3092" s="23"/>
      <c r="EH3092" s="50"/>
      <c r="EI3092" s="7">
        <v>4</v>
      </c>
      <c r="EJ3092" s="1">
        <f t="shared" ca="1" si="16163"/>
        <v>0.19731473881884545</v>
      </c>
      <c r="EK3092" s="1">
        <f t="shared" ca="1" si="16164"/>
        <v>6.9511099333149848E-2</v>
      </c>
      <c r="EL3092" s="1">
        <f t="shared" ca="1" si="16165"/>
        <v>0.51459265369498775</v>
      </c>
      <c r="EM3092" s="1">
        <f t="shared" ca="1" si="16166"/>
        <v>0.99036644942401209</v>
      </c>
      <c r="EN3092" s="14"/>
      <c r="EO3092" s="14"/>
      <c r="EP3092" s="14"/>
      <c r="EQ3092" s="14"/>
      <c r="ER3092" s="14"/>
      <c r="ES3092" s="14"/>
      <c r="ET3092" s="23"/>
      <c r="EU3092" s="14"/>
      <c r="EV3092" s="14"/>
      <c r="EW3092" s="14"/>
      <c r="EX3092" s="14"/>
      <c r="EY3092" s="14"/>
      <c r="EZ3092" s="14"/>
      <c r="FA3092" s="14"/>
      <c r="FB3092" s="14"/>
      <c r="FC3092" s="19"/>
    </row>
    <row r="3093" spans="1:159" x14ac:dyDescent="0.2">
      <c r="A3093" s="55"/>
      <c r="B3093" s="18">
        <v>23</v>
      </c>
      <c r="C3093" s="1">
        <f>学習データ!C3059*$B$37</f>
        <v>0</v>
      </c>
      <c r="D3093" s="1">
        <f>学習データ!D3059*$B$37</f>
        <v>0</v>
      </c>
      <c r="E3093" s="1">
        <f>学習データ!E3059*$B$37</f>
        <v>0</v>
      </c>
      <c r="F3093" s="1">
        <f>学習データ!F3059*$B$37</f>
        <v>0</v>
      </c>
      <c r="G3093" s="1">
        <f>学習データ!G3059*$B$37</f>
        <v>0</v>
      </c>
      <c r="H3093" s="1">
        <f>学習データ!H3059*$B$37</f>
        <v>0</v>
      </c>
      <c r="I3093" s="1">
        <f>学習データ!I3059*$B$37</f>
        <v>0</v>
      </c>
      <c r="J3093" s="1">
        <f>学習データ!J3059*$B$37</f>
        <v>0</v>
      </c>
      <c r="K3093" s="1">
        <f>学習データ!K3059*$B$37</f>
        <v>0</v>
      </c>
      <c r="L3093" s="1">
        <f>学習データ!L3059*$B$37</f>
        <v>0</v>
      </c>
      <c r="M3093" s="1">
        <f>学習データ!M3059*$B$37</f>
        <v>31</v>
      </c>
      <c r="N3093" s="1">
        <f>学習データ!N3059*$B$37</f>
        <v>104</v>
      </c>
      <c r="O3093" s="1">
        <f>学習データ!O3059*$B$37</f>
        <v>104</v>
      </c>
      <c r="P3093" s="1">
        <f>学習データ!P3059*$B$37</f>
        <v>104</v>
      </c>
      <c r="Q3093" s="1">
        <f>学習データ!Q3059*$B$37</f>
        <v>130</v>
      </c>
      <c r="R3093" s="1">
        <f>学習データ!R3059*$B$37</f>
        <v>253</v>
      </c>
      <c r="S3093" s="1">
        <f>学習データ!S3059*$B$37</f>
        <v>255</v>
      </c>
      <c r="T3093" s="1">
        <f>学習データ!T3059*$B$37</f>
        <v>253</v>
      </c>
      <c r="U3093" s="1">
        <f>学習データ!U3059*$B$37</f>
        <v>253</v>
      </c>
      <c r="V3093" s="1">
        <f>学習データ!V3059*$B$37</f>
        <v>253</v>
      </c>
      <c r="W3093" s="1">
        <f>学習データ!W3059*$B$37</f>
        <v>209</v>
      </c>
      <c r="X3093" s="1">
        <f>学習データ!X3059*$B$37</f>
        <v>104</v>
      </c>
      <c r="Y3093" s="1">
        <f>学習データ!Y3059*$B$37</f>
        <v>104</v>
      </c>
      <c r="Z3093" s="1">
        <f>学習データ!Z3059*$B$37</f>
        <v>104</v>
      </c>
      <c r="AA3093" s="1">
        <f>学習データ!AA3059*$B$37</f>
        <v>24</v>
      </c>
      <c r="AB3093" s="1">
        <f>学習データ!AB3059*$B$37</f>
        <v>0</v>
      </c>
      <c r="AC3093" s="1">
        <f>学習データ!AC3059*$B$37</f>
        <v>0</v>
      </c>
      <c r="AD3093" s="1">
        <f>学習データ!AD3059*$B$37</f>
        <v>0</v>
      </c>
      <c r="AE3093" s="14"/>
      <c r="AF3093" s="7">
        <v>5</v>
      </c>
      <c r="AG3093" s="1">
        <f>IF(学習データ!AG3037=5,1,0)</f>
        <v>0</v>
      </c>
      <c r="AH3093" s="29"/>
      <c r="AI3093" s="25"/>
      <c r="AJ3093" s="25"/>
      <c r="AK3093" s="25"/>
      <c r="AL3093" s="25"/>
      <c r="AM3093" s="25"/>
      <c r="AN3093" s="25"/>
      <c r="AO3093" s="25"/>
      <c r="AP3093" s="25"/>
      <c r="AQ3093" s="25"/>
      <c r="AR3093" s="25"/>
      <c r="AS3093" s="25"/>
      <c r="AT3093" s="25"/>
      <c r="AU3093" s="25"/>
      <c r="AV3093" s="25"/>
      <c r="AW3093" s="25"/>
      <c r="AX3093" s="25"/>
      <c r="AY3093" s="25"/>
      <c r="AZ3093" s="25"/>
      <c r="BA3093" s="25"/>
      <c r="BB3093" s="25"/>
      <c r="BC3093" s="25"/>
      <c r="BD3093" s="25"/>
      <c r="BE3093" s="25"/>
      <c r="BF3093" s="25"/>
      <c r="BG3093" s="25"/>
      <c r="BH3093" s="25"/>
      <c r="BI3093" s="25"/>
      <c r="BJ3093" s="25"/>
      <c r="BK3093" s="25"/>
      <c r="BL3093" s="25"/>
      <c r="BM3093" s="25"/>
      <c r="BN3093" s="25"/>
      <c r="BO3093" s="25"/>
      <c r="BP3093" s="25"/>
      <c r="BQ3093" s="23"/>
      <c r="BR3093" s="7">
        <v>9</v>
      </c>
      <c r="BS3093" s="1">
        <f t="shared" ca="1" si="16129"/>
        <v>0.23714300153605961</v>
      </c>
      <c r="BT3093" s="1">
        <f t="shared" ca="1" si="16130"/>
        <v>0.23870579900032834</v>
      </c>
      <c r="BU3093" s="1">
        <f t="shared" ca="1" si="16131"/>
        <v>0.99992554993913252</v>
      </c>
      <c r="BV3093" s="1">
        <f t="shared" ca="1" si="16132"/>
        <v>0.99999999902963155</v>
      </c>
      <c r="BW3093" s="1">
        <f t="shared" ca="1" si="16133"/>
        <v>0.99976758162226964</v>
      </c>
      <c r="BX3093" s="1">
        <f t="shared" ca="1" si="16134"/>
        <v>0.82643389732043127</v>
      </c>
      <c r="BY3093" s="1">
        <f t="shared" ca="1" si="16135"/>
        <v>0.61024155879635233</v>
      </c>
      <c r="BZ3093" s="1">
        <f t="shared" ca="1" si="16136"/>
        <v>0.81042897688536508</v>
      </c>
      <c r="CA3093" s="1">
        <f t="shared" ca="1" si="16137"/>
        <v>0.99793228269348166</v>
      </c>
      <c r="CB3093" s="1">
        <f t="shared" ca="1" si="16138"/>
        <v>0.99711237790643281</v>
      </c>
      <c r="CC3093" s="1">
        <f t="shared" ca="1" si="16139"/>
        <v>0.99633356331975098</v>
      </c>
      <c r="CD3093" s="25"/>
      <c r="CE3093" s="7">
        <v>9</v>
      </c>
      <c r="CF3093" s="1">
        <f t="shared" ca="1" si="16140"/>
        <v>0.42673007297672289</v>
      </c>
      <c r="CG3093" s="1">
        <f t="shared" ca="1" si="16141"/>
        <v>0.38868319931799378</v>
      </c>
      <c r="CH3093" s="1">
        <f t="shared" ca="1" si="16142"/>
        <v>0.99908085451839346</v>
      </c>
      <c r="CI3093" s="1">
        <f t="shared" ca="1" si="16143"/>
        <v>0.99981820183629266</v>
      </c>
      <c r="CJ3093" s="1">
        <f t="shared" ca="1" si="16144"/>
        <v>0.99999417929697765</v>
      </c>
      <c r="CK3093" s="1">
        <f t="shared" ca="1" si="16145"/>
        <v>0.99998453132345655</v>
      </c>
      <c r="CL3093" s="1">
        <f t="shared" ca="1" si="16146"/>
        <v>0.9999660455048498</v>
      </c>
      <c r="CM3093" s="1">
        <f t="shared" ca="1" si="16147"/>
        <v>0.99795179829034364</v>
      </c>
      <c r="CN3093" s="1">
        <f t="shared" ca="1" si="16148"/>
        <v>0.99846363722677334</v>
      </c>
      <c r="CO3093" s="1">
        <f t="shared" ca="1" si="16149"/>
        <v>0.97525020291192743</v>
      </c>
      <c r="CP3093" s="1">
        <f t="shared" ca="1" si="16150"/>
        <v>0.87060008823225032</v>
      </c>
      <c r="CQ3093" s="25"/>
      <c r="CR3093" s="25"/>
      <c r="CS3093" s="25"/>
      <c r="CT3093" s="25"/>
      <c r="CU3093" s="25"/>
      <c r="CV3093" s="25"/>
      <c r="CW3093" s="25"/>
      <c r="CX3093" s="25"/>
      <c r="CY3093" s="25"/>
      <c r="CZ3093" s="25"/>
      <c r="DA3093" s="25"/>
      <c r="DB3093" s="25"/>
      <c r="DC3093" s="25"/>
      <c r="DD3093" s="25"/>
      <c r="DE3093" s="40"/>
      <c r="DF3093" s="14"/>
      <c r="DG3093" s="14"/>
      <c r="DH3093" s="14"/>
      <c r="DI3093" s="14"/>
      <c r="DJ3093" s="14"/>
      <c r="DK3093" s="14"/>
      <c r="DL3093" s="14"/>
      <c r="DM3093" s="14"/>
      <c r="DN3093" s="14"/>
      <c r="DO3093" s="14"/>
      <c r="DP3093" s="14"/>
      <c r="DQ3093" s="14"/>
      <c r="DR3093" s="14"/>
      <c r="DS3093" s="14"/>
      <c r="DT3093" s="14"/>
      <c r="DU3093" s="14"/>
      <c r="DV3093" s="14"/>
      <c r="DW3093" s="14"/>
      <c r="DX3093" s="14"/>
      <c r="DY3093" s="14"/>
      <c r="DZ3093" s="14"/>
      <c r="EA3093" s="14"/>
      <c r="EB3093" s="14"/>
      <c r="EC3093" s="14"/>
      <c r="ED3093" s="14"/>
      <c r="EE3093" s="14"/>
      <c r="EF3093" s="19"/>
      <c r="EG3093" s="23"/>
      <c r="EH3093" s="25"/>
      <c r="EI3093" s="25"/>
      <c r="EJ3093" s="25"/>
      <c r="EK3093" s="25"/>
      <c r="EL3093" s="25"/>
      <c r="EM3093" s="25"/>
      <c r="EN3093" s="14"/>
      <c r="EO3093" s="14"/>
      <c r="EP3093" s="14"/>
      <c r="EQ3093" s="14"/>
      <c r="ER3093" s="14"/>
      <c r="ES3093" s="14"/>
      <c r="ET3093" s="23"/>
      <c r="EU3093" s="14"/>
      <c r="EV3093" s="14"/>
      <c r="EW3093" s="14"/>
      <c r="EX3093" s="14"/>
      <c r="EY3093" s="14"/>
      <c r="EZ3093" s="14"/>
      <c r="FA3093" s="14"/>
      <c r="FB3093" s="14"/>
      <c r="FC3093" s="19"/>
    </row>
    <row r="3094" spans="1:159" x14ac:dyDescent="0.2">
      <c r="A3094" s="55"/>
      <c r="B3094" s="18">
        <v>24</v>
      </c>
      <c r="C3094" s="1">
        <f>学習データ!C3060*$B$37</f>
        <v>0</v>
      </c>
      <c r="D3094" s="1">
        <f>学習データ!D3060*$B$37</f>
        <v>0</v>
      </c>
      <c r="E3094" s="1">
        <f>学習データ!E3060*$B$37</f>
        <v>0</v>
      </c>
      <c r="F3094" s="1">
        <f>学習データ!F3060*$B$37</f>
        <v>0</v>
      </c>
      <c r="G3094" s="1">
        <f>学習データ!G3060*$B$37</f>
        <v>0</v>
      </c>
      <c r="H3094" s="1">
        <f>学習データ!H3060*$B$37</f>
        <v>0</v>
      </c>
      <c r="I3094" s="1">
        <f>学習データ!I3060*$B$37</f>
        <v>0</v>
      </c>
      <c r="J3094" s="1">
        <f>学習データ!J3060*$B$37</f>
        <v>0</v>
      </c>
      <c r="K3094" s="1">
        <f>学習データ!K3060*$B$37</f>
        <v>0</v>
      </c>
      <c r="L3094" s="1">
        <f>学習データ!L3060*$B$37</f>
        <v>0</v>
      </c>
      <c r="M3094" s="1">
        <f>学習データ!M3060*$B$37</f>
        <v>0</v>
      </c>
      <c r="N3094" s="1">
        <f>学習データ!N3060*$B$37</f>
        <v>0</v>
      </c>
      <c r="O3094" s="1">
        <f>学習データ!O3060*$B$37</f>
        <v>0</v>
      </c>
      <c r="P3094" s="1">
        <f>学習データ!P3060*$B$37</f>
        <v>0</v>
      </c>
      <c r="Q3094" s="1">
        <f>学習データ!Q3060*$B$37</f>
        <v>0</v>
      </c>
      <c r="R3094" s="1">
        <f>学習データ!R3060*$B$37</f>
        <v>0</v>
      </c>
      <c r="S3094" s="1">
        <f>学習データ!S3060*$B$37</f>
        <v>0</v>
      </c>
      <c r="T3094" s="1">
        <f>学習データ!T3060*$B$37</f>
        <v>0</v>
      </c>
      <c r="U3094" s="1">
        <f>学習データ!U3060*$B$37</f>
        <v>0</v>
      </c>
      <c r="V3094" s="1">
        <f>学習データ!V3060*$B$37</f>
        <v>0</v>
      </c>
      <c r="W3094" s="1">
        <f>学習データ!W3060*$B$37</f>
        <v>0</v>
      </c>
      <c r="X3094" s="1">
        <f>学習データ!X3060*$B$37</f>
        <v>0</v>
      </c>
      <c r="Y3094" s="1">
        <f>学習データ!Y3060*$B$37</f>
        <v>0</v>
      </c>
      <c r="Z3094" s="1">
        <f>学習データ!Z3060*$B$37</f>
        <v>0</v>
      </c>
      <c r="AA3094" s="1">
        <f>学習データ!AA3060*$B$37</f>
        <v>0</v>
      </c>
      <c r="AB3094" s="1">
        <f>学習データ!AB3060*$B$37</f>
        <v>0</v>
      </c>
      <c r="AC3094" s="1">
        <f>学習データ!AC3060*$B$37</f>
        <v>0</v>
      </c>
      <c r="AD3094" s="1">
        <f>学習データ!AD3060*$B$37</f>
        <v>0</v>
      </c>
      <c r="AE3094" s="14"/>
      <c r="AF3094" s="7">
        <v>6</v>
      </c>
      <c r="AG3094" s="1">
        <f>IF(学習データ!AG3037=6,1,0)</f>
        <v>0</v>
      </c>
      <c r="AH3094" s="29"/>
      <c r="AI3094" s="25"/>
      <c r="AJ3094" s="25"/>
      <c r="AK3094" s="25"/>
      <c r="AL3094" s="25"/>
      <c r="AM3094" s="25"/>
      <c r="AN3094" s="25"/>
      <c r="AO3094" s="25"/>
      <c r="AP3094" s="25"/>
      <c r="AQ3094" s="25"/>
      <c r="AR3094" s="25"/>
      <c r="AS3094" s="25"/>
      <c r="AT3094" s="25"/>
      <c r="AU3094" s="25"/>
      <c r="AV3094" s="25"/>
      <c r="AW3094" s="25"/>
      <c r="AX3094" s="25"/>
      <c r="AY3094" s="25"/>
      <c r="AZ3094" s="25"/>
      <c r="BA3094" s="25"/>
      <c r="BB3094" s="25"/>
      <c r="BC3094" s="25"/>
      <c r="BD3094" s="25"/>
      <c r="BE3094" s="25"/>
      <c r="BF3094" s="25"/>
      <c r="BG3094" s="25"/>
      <c r="BH3094" s="25"/>
      <c r="BI3094" s="25"/>
      <c r="BJ3094" s="25"/>
      <c r="BK3094" s="25"/>
      <c r="BL3094" s="25"/>
      <c r="BM3094" s="25"/>
      <c r="BN3094" s="25"/>
      <c r="BO3094" s="25"/>
      <c r="BP3094" s="25"/>
      <c r="BQ3094" s="23"/>
      <c r="BR3094" s="7">
        <v>10</v>
      </c>
      <c r="BS3094" s="1">
        <f t="shared" ca="1" si="16129"/>
        <v>0.23714300153605961</v>
      </c>
      <c r="BT3094" s="1">
        <f t="shared" ca="1" si="16130"/>
        <v>0.9999717878718648</v>
      </c>
      <c r="BU3094" s="1">
        <f t="shared" ca="1" si="16131"/>
        <v>0.99999995940939657</v>
      </c>
      <c r="BV3094" s="1">
        <f t="shared" ca="1" si="16132"/>
        <v>0.99999987967705595</v>
      </c>
      <c r="BW3094" s="1">
        <f t="shared" ca="1" si="16133"/>
        <v>0.99604636540287717</v>
      </c>
      <c r="BX3094" s="1">
        <f t="shared" ca="1" si="16134"/>
        <v>0.86450459957491699</v>
      </c>
      <c r="BY3094" s="1">
        <f t="shared" ca="1" si="16135"/>
        <v>0.85201264561461221</v>
      </c>
      <c r="BZ3094" s="1">
        <f t="shared" ca="1" si="16136"/>
        <v>0.9948001801841041</v>
      </c>
      <c r="CA3094" s="1">
        <f t="shared" ca="1" si="16137"/>
        <v>0.86153653934863228</v>
      </c>
      <c r="CB3094" s="1">
        <f t="shared" ca="1" si="16138"/>
        <v>0.85722135376581365</v>
      </c>
      <c r="CC3094" s="1">
        <f t="shared" ca="1" si="16139"/>
        <v>0.1614546554787134</v>
      </c>
      <c r="CD3094" s="25"/>
      <c r="CE3094" s="7">
        <v>10</v>
      </c>
      <c r="CF3094" s="1">
        <f t="shared" ca="1" si="16140"/>
        <v>0.42673007297672289</v>
      </c>
      <c r="CG3094" s="1">
        <f t="shared" ca="1" si="16141"/>
        <v>0.97494811063665254</v>
      </c>
      <c r="CH3094" s="1">
        <f t="shared" ca="1" si="16142"/>
        <v>0.98081859676821304</v>
      </c>
      <c r="CI3094" s="1">
        <f t="shared" ca="1" si="16143"/>
        <v>0.99966521441618383</v>
      </c>
      <c r="CJ3094" s="1">
        <f t="shared" ca="1" si="16144"/>
        <v>0.99906016462963898</v>
      </c>
      <c r="CK3094" s="1">
        <f t="shared" ca="1" si="16145"/>
        <v>0.99997966404475369</v>
      </c>
      <c r="CL3094" s="1">
        <f t="shared" ca="1" si="16146"/>
        <v>0.99989274891648428</v>
      </c>
      <c r="CM3094" s="1">
        <f t="shared" ca="1" si="16147"/>
        <v>0.99984765471205084</v>
      </c>
      <c r="CN3094" s="1">
        <f t="shared" ca="1" si="16148"/>
        <v>0.99984057616199251</v>
      </c>
      <c r="CO3094" s="1">
        <f t="shared" ca="1" si="16149"/>
        <v>0.99967307803277217</v>
      </c>
      <c r="CP3094" s="1">
        <f t="shared" ca="1" si="16150"/>
        <v>0.99870010160284417</v>
      </c>
      <c r="CQ3094" s="25"/>
      <c r="CR3094" s="25"/>
      <c r="CS3094" s="25"/>
      <c r="CT3094" s="25"/>
      <c r="CU3094" s="25"/>
      <c r="CV3094" s="25"/>
      <c r="CW3094" s="25"/>
      <c r="CX3094" s="25"/>
      <c r="CY3094" s="25"/>
      <c r="CZ3094" s="25"/>
      <c r="DA3094" s="25"/>
      <c r="DB3094" s="25"/>
      <c r="DC3094" s="25"/>
      <c r="DD3094" s="25"/>
      <c r="DE3094" s="40"/>
      <c r="DF3094" s="14"/>
      <c r="DG3094" s="14"/>
      <c r="DH3094" s="14"/>
      <c r="DI3094" s="14"/>
      <c r="DJ3094" s="14"/>
      <c r="DK3094" s="14"/>
      <c r="DL3094" s="14"/>
      <c r="DM3094" s="14"/>
      <c r="DN3094" s="14"/>
      <c r="DO3094" s="14"/>
      <c r="DP3094" s="14"/>
      <c r="DQ3094" s="14"/>
      <c r="DR3094" s="14"/>
      <c r="DS3094" s="14"/>
      <c r="DT3094" s="14"/>
      <c r="DU3094" s="14"/>
      <c r="DV3094" s="14"/>
      <c r="DW3094" s="14"/>
      <c r="DX3094" s="14"/>
      <c r="DY3094" s="14"/>
      <c r="DZ3094" s="14"/>
      <c r="EA3094" s="14"/>
      <c r="EB3094" s="14"/>
      <c r="EC3094" s="14"/>
      <c r="ED3094" s="14"/>
      <c r="EE3094" s="14"/>
      <c r="EF3094" s="19"/>
      <c r="EG3094" s="23"/>
      <c r="EH3094" s="50">
        <v>5</v>
      </c>
      <c r="EI3094" s="7">
        <v>0</v>
      </c>
      <c r="EJ3094" s="7">
        <v>1</v>
      </c>
      <c r="EK3094" s="7">
        <v>2</v>
      </c>
      <c r="EL3094" s="7">
        <v>3</v>
      </c>
      <c r="EM3094" s="7">
        <v>4</v>
      </c>
      <c r="EN3094" s="14"/>
      <c r="EO3094" s="14"/>
      <c r="EP3094" s="14"/>
      <c r="EQ3094" s="14"/>
      <c r="ER3094" s="14"/>
      <c r="ES3094" s="14"/>
      <c r="ET3094" s="23"/>
      <c r="EU3094" s="14"/>
      <c r="EV3094" s="14"/>
      <c r="EW3094" s="14"/>
      <c r="EX3094" s="14"/>
      <c r="EY3094" s="14"/>
      <c r="EZ3094" s="14"/>
      <c r="FA3094" s="14"/>
      <c r="FB3094" s="14"/>
      <c r="FC3094" s="19"/>
    </row>
    <row r="3095" spans="1:159" x14ac:dyDescent="0.2">
      <c r="A3095" s="55"/>
      <c r="B3095" s="18">
        <v>25</v>
      </c>
      <c r="C3095" s="1">
        <f>学習データ!C3061*$B$37</f>
        <v>0</v>
      </c>
      <c r="D3095" s="1">
        <f>学習データ!D3061*$B$37</f>
        <v>0</v>
      </c>
      <c r="E3095" s="1">
        <f>学習データ!E3061*$B$37</f>
        <v>0</v>
      </c>
      <c r="F3095" s="1">
        <f>学習データ!F3061*$B$37</f>
        <v>0</v>
      </c>
      <c r="G3095" s="1">
        <f>学習データ!G3061*$B$37</f>
        <v>0</v>
      </c>
      <c r="H3095" s="1">
        <f>学習データ!H3061*$B$37</f>
        <v>0</v>
      </c>
      <c r="I3095" s="1">
        <f>学習データ!I3061*$B$37</f>
        <v>0</v>
      </c>
      <c r="J3095" s="1">
        <f>学習データ!J3061*$B$37</f>
        <v>0</v>
      </c>
      <c r="K3095" s="1">
        <f>学習データ!K3061*$B$37</f>
        <v>0</v>
      </c>
      <c r="L3095" s="1">
        <f>学習データ!L3061*$B$37</f>
        <v>0</v>
      </c>
      <c r="M3095" s="1">
        <f>学習データ!M3061*$B$37</f>
        <v>0</v>
      </c>
      <c r="N3095" s="1">
        <f>学習データ!N3061*$B$37</f>
        <v>0</v>
      </c>
      <c r="O3095" s="1">
        <f>学習データ!O3061*$B$37</f>
        <v>0</v>
      </c>
      <c r="P3095" s="1">
        <f>学習データ!P3061*$B$37</f>
        <v>0</v>
      </c>
      <c r="Q3095" s="1">
        <f>学習データ!Q3061*$B$37</f>
        <v>0</v>
      </c>
      <c r="R3095" s="1">
        <f>学習データ!R3061*$B$37</f>
        <v>0</v>
      </c>
      <c r="S3095" s="1">
        <f>学習データ!S3061*$B$37</f>
        <v>0</v>
      </c>
      <c r="T3095" s="1">
        <f>学習データ!T3061*$B$37</f>
        <v>0</v>
      </c>
      <c r="U3095" s="1">
        <f>学習データ!U3061*$B$37</f>
        <v>0</v>
      </c>
      <c r="V3095" s="1">
        <f>学習データ!V3061*$B$37</f>
        <v>0</v>
      </c>
      <c r="W3095" s="1">
        <f>学習データ!W3061*$B$37</f>
        <v>0</v>
      </c>
      <c r="X3095" s="1">
        <f>学習データ!X3061*$B$37</f>
        <v>0</v>
      </c>
      <c r="Y3095" s="1">
        <f>学習データ!Y3061*$B$37</f>
        <v>0</v>
      </c>
      <c r="Z3095" s="1">
        <f>学習データ!Z3061*$B$37</f>
        <v>0</v>
      </c>
      <c r="AA3095" s="1">
        <f>学習データ!AA3061*$B$37</f>
        <v>0</v>
      </c>
      <c r="AB3095" s="1">
        <f>学習データ!AB3061*$B$37</f>
        <v>0</v>
      </c>
      <c r="AC3095" s="1">
        <f>学習データ!AC3061*$B$37</f>
        <v>0</v>
      </c>
      <c r="AD3095" s="1">
        <f>学習データ!AD3061*$B$37</f>
        <v>0</v>
      </c>
      <c r="AE3095" s="14"/>
      <c r="AF3095" s="7">
        <v>7</v>
      </c>
      <c r="AG3095" s="1">
        <f>IF(学習データ!AG3037=7,1,0)</f>
        <v>0</v>
      </c>
      <c r="AH3095" s="29"/>
      <c r="AI3095" s="25"/>
      <c r="AJ3095" s="25"/>
      <c r="AK3095" s="25"/>
      <c r="AL3095" s="25"/>
      <c r="AM3095" s="25"/>
      <c r="AN3095" s="25"/>
      <c r="AO3095" s="25"/>
      <c r="AP3095" s="25"/>
      <c r="AQ3095" s="25"/>
      <c r="AR3095" s="25"/>
      <c r="AS3095" s="25"/>
      <c r="AT3095" s="25"/>
      <c r="AU3095" s="25"/>
      <c r="AV3095" s="25"/>
      <c r="AW3095" s="25"/>
      <c r="AX3095" s="25"/>
      <c r="AY3095" s="25"/>
      <c r="AZ3095" s="25"/>
      <c r="BA3095" s="25"/>
      <c r="BB3095" s="25"/>
      <c r="BC3095" s="25"/>
      <c r="BD3095" s="25"/>
      <c r="BE3095" s="25"/>
      <c r="BF3095" s="25"/>
      <c r="BG3095" s="25"/>
      <c r="BH3095" s="25"/>
      <c r="BI3095" s="25"/>
      <c r="BJ3095" s="25"/>
      <c r="BK3095" s="25"/>
      <c r="BL3095" s="25"/>
      <c r="BM3095" s="25"/>
      <c r="BN3095" s="25"/>
      <c r="BO3095" s="25"/>
      <c r="BP3095" s="25"/>
      <c r="BQ3095" s="23"/>
      <c r="BR3095" s="7">
        <v>11</v>
      </c>
      <c r="BS3095" s="1">
        <f t="shared" ca="1" si="16129"/>
        <v>0.23714300153605961</v>
      </c>
      <c r="BT3095" s="1">
        <f t="shared" ca="1" si="16130"/>
        <v>0.23714300153605961</v>
      </c>
      <c r="BU3095" s="1">
        <f t="shared" ca="1" si="16131"/>
        <v>0.9999717878718648</v>
      </c>
      <c r="BV3095" s="1">
        <f t="shared" ca="1" si="16132"/>
        <v>0.99999995905802608</v>
      </c>
      <c r="BW3095" s="1">
        <f t="shared" ca="1" si="16133"/>
        <v>0.99999996447133721</v>
      </c>
      <c r="BX3095" s="1">
        <f t="shared" ca="1" si="16134"/>
        <v>0.99999984989813984</v>
      </c>
      <c r="BY3095" s="1">
        <f t="shared" ca="1" si="16135"/>
        <v>0.99999995642085537</v>
      </c>
      <c r="BZ3095" s="1">
        <f t="shared" ca="1" si="16136"/>
        <v>0.99999992037219754</v>
      </c>
      <c r="CA3095" s="1">
        <f t="shared" ca="1" si="16137"/>
        <v>0.99999997610255165</v>
      </c>
      <c r="CB3095" s="1">
        <f t="shared" ca="1" si="16138"/>
        <v>0.99999984660476993</v>
      </c>
      <c r="CC3095" s="1">
        <f t="shared" ca="1" si="16139"/>
        <v>0.99258738623317522</v>
      </c>
      <c r="CD3095" s="25"/>
      <c r="CE3095" s="7">
        <v>11</v>
      </c>
      <c r="CF3095" s="1">
        <f t="shared" ca="1" si="16140"/>
        <v>0.42673007297672289</v>
      </c>
      <c r="CG3095" s="1">
        <f t="shared" ca="1" si="16141"/>
        <v>0.42673007297672289</v>
      </c>
      <c r="CH3095" s="1">
        <f t="shared" ca="1" si="16142"/>
        <v>0.97494811063665254</v>
      </c>
      <c r="CI3095" s="1">
        <f t="shared" ca="1" si="16143"/>
        <v>0.98357019568658688</v>
      </c>
      <c r="CJ3095" s="1">
        <f t="shared" ca="1" si="16144"/>
        <v>0.99814800114210034</v>
      </c>
      <c r="CK3095" s="1">
        <f t="shared" ca="1" si="16145"/>
        <v>0.99967694631904447</v>
      </c>
      <c r="CL3095" s="1">
        <f t="shared" ca="1" si="16146"/>
        <v>0.99989541793502101</v>
      </c>
      <c r="CM3095" s="1">
        <f t="shared" ca="1" si="16147"/>
        <v>0.9999986482873876</v>
      </c>
      <c r="CN3095" s="1">
        <f t="shared" ca="1" si="16148"/>
        <v>0.99999262243088438</v>
      </c>
      <c r="CO3095" s="1">
        <f t="shared" ca="1" si="16149"/>
        <v>0.9999711490987292</v>
      </c>
      <c r="CP3095" s="1">
        <f t="shared" ca="1" si="16150"/>
        <v>0.92342393871793083</v>
      </c>
      <c r="CQ3095" s="14"/>
      <c r="CR3095" s="14"/>
      <c r="CS3095" s="14"/>
      <c r="CT3095" s="14"/>
      <c r="CU3095" s="14"/>
      <c r="CV3095" s="14"/>
      <c r="CW3095" s="14"/>
      <c r="CX3095" s="14"/>
      <c r="CY3095" s="14"/>
      <c r="CZ3095" s="14"/>
      <c r="DA3095" s="14"/>
      <c r="DB3095" s="14"/>
      <c r="DC3095" s="14"/>
      <c r="DD3095" s="14"/>
      <c r="DE3095" s="23"/>
      <c r="DF3095" s="14"/>
      <c r="DG3095" s="14"/>
      <c r="DH3095" s="14"/>
      <c r="DI3095" s="14"/>
      <c r="DJ3095" s="14"/>
      <c r="DK3095" s="14"/>
      <c r="DL3095" s="14"/>
      <c r="DM3095" s="14"/>
      <c r="DN3095" s="14"/>
      <c r="DO3095" s="14"/>
      <c r="DP3095" s="14"/>
      <c r="DQ3095" s="14"/>
      <c r="DR3095" s="14"/>
      <c r="DS3095" s="14"/>
      <c r="DT3095" s="14"/>
      <c r="DU3095" s="14"/>
      <c r="DV3095" s="14"/>
      <c r="DW3095" s="14"/>
      <c r="DX3095" s="14"/>
      <c r="DY3095" s="14"/>
      <c r="DZ3095" s="14"/>
      <c r="EA3095" s="14"/>
      <c r="EB3095" s="14"/>
      <c r="EC3095" s="14"/>
      <c r="ED3095" s="14"/>
      <c r="EE3095" s="14"/>
      <c r="EF3095" s="19"/>
      <c r="EG3095" s="23"/>
      <c r="EH3095" s="50"/>
      <c r="EI3095" s="7">
        <v>1</v>
      </c>
      <c r="EJ3095" s="1">
        <f t="shared" ref="EJ3095:EJ3098" ca="1" si="16167">1/(1+EXP(-SUMPRODUCT($EI$32:$EK$34,DQ3085:DS3087)+$EL$32))</f>
        <v>0.19542854283824398</v>
      </c>
      <c r="EK3095" s="1">
        <f t="shared" ref="EK3095:EK3098" ca="1" si="16168">1/(1+EXP(-SUMPRODUCT($EI$32:$EK$34,DR3085:DT3087)+$EL$32))</f>
        <v>8.7348039486488629E-2</v>
      </c>
      <c r="EL3095" s="1">
        <f t="shared" ref="EL3095:EL3098" ca="1" si="16169">1/(1+EXP(-SUMPRODUCT($EI$32:$EK$34,DS3085:DU3087)+$EL$32))</f>
        <v>5.260504765367955E-2</v>
      </c>
      <c r="EM3095" s="1">
        <f t="shared" ref="EM3095:EM3098" ca="1" si="16170">1/(1+EXP(-SUMPRODUCT($EI$32:$EK$34,DT3085:DV3087)+$EL$32))</f>
        <v>2.4968685615073684E-2</v>
      </c>
      <c r="EN3095" s="14"/>
      <c r="EO3095" s="14"/>
      <c r="EP3095" s="14"/>
      <c r="EQ3095" s="14"/>
      <c r="ER3095" s="14"/>
      <c r="ES3095" s="14"/>
      <c r="ET3095" s="23"/>
      <c r="EU3095" s="14"/>
      <c r="EV3095" s="14"/>
      <c r="EW3095" s="14"/>
      <c r="EX3095" s="14"/>
      <c r="EY3095" s="14"/>
      <c r="EZ3095" s="14"/>
      <c r="FA3095" s="14"/>
      <c r="FB3095" s="14"/>
      <c r="FC3095" s="19"/>
    </row>
    <row r="3096" spans="1:159" x14ac:dyDescent="0.2">
      <c r="A3096" s="55"/>
      <c r="B3096" s="18">
        <v>26</v>
      </c>
      <c r="C3096" s="1">
        <f>学習データ!C3062*$B$37</f>
        <v>0</v>
      </c>
      <c r="D3096" s="1">
        <f>学習データ!D3062*$B$37</f>
        <v>0</v>
      </c>
      <c r="E3096" s="1">
        <f>学習データ!E3062*$B$37</f>
        <v>0</v>
      </c>
      <c r="F3096" s="1">
        <f>学習データ!F3062*$B$37</f>
        <v>0</v>
      </c>
      <c r="G3096" s="1">
        <f>学習データ!G3062*$B$37</f>
        <v>0</v>
      </c>
      <c r="H3096" s="1">
        <f>学習データ!H3062*$B$37</f>
        <v>0</v>
      </c>
      <c r="I3096" s="1">
        <f>学習データ!I3062*$B$37</f>
        <v>0</v>
      </c>
      <c r="J3096" s="1">
        <f>学習データ!J3062*$B$37</f>
        <v>0</v>
      </c>
      <c r="K3096" s="1">
        <f>学習データ!K3062*$B$37</f>
        <v>0</v>
      </c>
      <c r="L3096" s="1">
        <f>学習データ!L3062*$B$37</f>
        <v>0</v>
      </c>
      <c r="M3096" s="1">
        <f>学習データ!M3062*$B$37</f>
        <v>0</v>
      </c>
      <c r="N3096" s="1">
        <f>学習データ!N3062*$B$37</f>
        <v>0</v>
      </c>
      <c r="O3096" s="1">
        <f>学習データ!O3062*$B$37</f>
        <v>0</v>
      </c>
      <c r="P3096" s="1">
        <f>学習データ!P3062*$B$37</f>
        <v>0</v>
      </c>
      <c r="Q3096" s="1">
        <f>学習データ!Q3062*$B$37</f>
        <v>0</v>
      </c>
      <c r="R3096" s="1">
        <f>学習データ!R3062*$B$37</f>
        <v>0</v>
      </c>
      <c r="S3096" s="1">
        <f>学習データ!S3062*$B$37</f>
        <v>0</v>
      </c>
      <c r="T3096" s="1">
        <f>学習データ!T3062*$B$37</f>
        <v>0</v>
      </c>
      <c r="U3096" s="1">
        <f>学習データ!U3062*$B$37</f>
        <v>0</v>
      </c>
      <c r="V3096" s="1">
        <f>学習データ!V3062*$B$37</f>
        <v>0</v>
      </c>
      <c r="W3096" s="1">
        <f>学習データ!W3062*$B$37</f>
        <v>0</v>
      </c>
      <c r="X3096" s="1">
        <f>学習データ!X3062*$B$37</f>
        <v>0</v>
      </c>
      <c r="Y3096" s="1">
        <f>学習データ!Y3062*$B$37</f>
        <v>0</v>
      </c>
      <c r="Z3096" s="1">
        <f>学習データ!Z3062*$B$37</f>
        <v>0</v>
      </c>
      <c r="AA3096" s="1">
        <f>学習データ!AA3062*$B$37</f>
        <v>0</v>
      </c>
      <c r="AB3096" s="1">
        <f>学習データ!AB3062*$B$37</f>
        <v>0</v>
      </c>
      <c r="AC3096" s="1">
        <f>学習データ!AC3062*$B$37</f>
        <v>0</v>
      </c>
      <c r="AD3096" s="1">
        <f>学習データ!AD3062*$B$37</f>
        <v>0</v>
      </c>
      <c r="AE3096" s="14"/>
      <c r="AF3096" s="7">
        <v>8</v>
      </c>
      <c r="AG3096" s="1">
        <f>IF(学習データ!AG3037=8,1,0)</f>
        <v>0</v>
      </c>
      <c r="AH3096" s="29"/>
      <c r="AI3096" s="25"/>
      <c r="AJ3096" s="25"/>
      <c r="AK3096" s="25"/>
      <c r="AL3096" s="25"/>
      <c r="AM3096" s="25"/>
      <c r="AN3096" s="25"/>
      <c r="AO3096" s="25"/>
      <c r="AP3096" s="25"/>
      <c r="AQ3096" s="25"/>
      <c r="AR3096" s="25"/>
      <c r="AS3096" s="25"/>
      <c r="AT3096" s="25"/>
      <c r="AU3096" s="25"/>
      <c r="AV3096" s="25"/>
      <c r="AW3096" s="25"/>
      <c r="AX3096" s="25"/>
      <c r="AY3096" s="25"/>
      <c r="AZ3096" s="25"/>
      <c r="BA3096" s="25"/>
      <c r="BB3096" s="25"/>
      <c r="BC3096" s="25"/>
      <c r="BD3096" s="25"/>
      <c r="BE3096" s="25"/>
      <c r="BF3096" s="25"/>
      <c r="BG3096" s="25"/>
      <c r="BH3096" s="25"/>
      <c r="BI3096" s="25"/>
      <c r="BJ3096" s="25"/>
      <c r="BK3096" s="25"/>
      <c r="BL3096" s="25"/>
      <c r="BM3096" s="25"/>
      <c r="BN3096" s="25"/>
      <c r="BO3096" s="25"/>
      <c r="BP3096" s="25"/>
      <c r="BQ3096" s="23"/>
      <c r="BR3096" s="14"/>
      <c r="BS3096" s="14"/>
      <c r="BT3096" s="14"/>
      <c r="BU3096" s="14"/>
      <c r="BV3096" s="14"/>
      <c r="BW3096" s="14"/>
      <c r="BX3096" s="14"/>
      <c r="BY3096" s="14"/>
      <c r="BZ3096" s="14"/>
      <c r="CA3096" s="14"/>
      <c r="CB3096" s="14"/>
      <c r="CC3096" s="14"/>
      <c r="CD3096" s="14"/>
      <c r="CE3096" s="14"/>
      <c r="CF3096" s="14"/>
      <c r="CG3096" s="14"/>
      <c r="CH3096" s="14"/>
      <c r="CI3096" s="14"/>
      <c r="CJ3096" s="14"/>
      <c r="CK3096" s="14"/>
      <c r="CL3096" s="14"/>
      <c r="CM3096" s="14"/>
      <c r="CN3096" s="14"/>
      <c r="CO3096" s="14"/>
      <c r="CP3096" s="14"/>
      <c r="CQ3096" s="14"/>
      <c r="CR3096" s="14"/>
      <c r="CS3096" s="14"/>
      <c r="CT3096" s="14"/>
      <c r="CU3096" s="14"/>
      <c r="CV3096" s="14"/>
      <c r="CW3096" s="14"/>
      <c r="CX3096" s="14"/>
      <c r="CY3096" s="14"/>
      <c r="CZ3096" s="14"/>
      <c r="DA3096" s="14"/>
      <c r="DB3096" s="14"/>
      <c r="DC3096" s="14"/>
      <c r="DD3096" s="14"/>
      <c r="DE3096" s="23"/>
      <c r="DF3096" s="14"/>
      <c r="DG3096" s="14"/>
      <c r="DH3096" s="14"/>
      <c r="DI3096" s="14"/>
      <c r="DJ3096" s="14"/>
      <c r="DK3096" s="14"/>
      <c r="DL3096" s="14"/>
      <c r="DM3096" s="14"/>
      <c r="DN3096" s="14"/>
      <c r="DO3096" s="14"/>
      <c r="DP3096" s="14"/>
      <c r="DQ3096" s="14"/>
      <c r="DR3096" s="14"/>
      <c r="DS3096" s="14"/>
      <c r="DT3096" s="14"/>
      <c r="DU3096" s="14"/>
      <c r="DV3096" s="14"/>
      <c r="DW3096" s="14"/>
      <c r="DX3096" s="14"/>
      <c r="DY3096" s="14"/>
      <c r="DZ3096" s="14"/>
      <c r="EA3096" s="14"/>
      <c r="EB3096" s="14"/>
      <c r="EC3096" s="14"/>
      <c r="ED3096" s="14"/>
      <c r="EE3096" s="14"/>
      <c r="EF3096" s="19"/>
      <c r="EG3096" s="23"/>
      <c r="EH3096" s="50"/>
      <c r="EI3096" s="7">
        <v>2</v>
      </c>
      <c r="EJ3096" s="1">
        <f t="shared" ca="1" si="16167"/>
        <v>0.13854038740787566</v>
      </c>
      <c r="EK3096" s="1">
        <f t="shared" ca="1" si="16168"/>
        <v>6.5390354870211109E-2</v>
      </c>
      <c r="EL3096" s="1">
        <f t="shared" ca="1" si="16169"/>
        <v>4.9513699253023409E-2</v>
      </c>
      <c r="EM3096" s="1">
        <f t="shared" ca="1" si="16170"/>
        <v>1.098690047759728E-2</v>
      </c>
      <c r="EN3096" s="14"/>
      <c r="EO3096" s="14"/>
      <c r="EP3096" s="14"/>
      <c r="EQ3096" s="14"/>
      <c r="ER3096" s="14"/>
      <c r="ES3096" s="14"/>
      <c r="ET3096" s="23"/>
      <c r="EU3096" s="14"/>
      <c r="EV3096" s="14"/>
      <c r="EW3096" s="14"/>
      <c r="EX3096" s="14"/>
      <c r="EY3096" s="14"/>
      <c r="EZ3096" s="14"/>
      <c r="FA3096" s="14"/>
      <c r="FB3096" s="14"/>
      <c r="FC3096" s="19"/>
    </row>
    <row r="3097" spans="1:159" x14ac:dyDescent="0.2">
      <c r="A3097" s="55"/>
      <c r="B3097" s="18">
        <v>27</v>
      </c>
      <c r="C3097" s="1">
        <f>学習データ!C3063*$B$37</f>
        <v>0</v>
      </c>
      <c r="D3097" s="1">
        <f>学習データ!D3063*$B$37</f>
        <v>0</v>
      </c>
      <c r="E3097" s="1">
        <f>学習データ!E3063*$B$37</f>
        <v>0</v>
      </c>
      <c r="F3097" s="1">
        <f>学習データ!F3063*$B$37</f>
        <v>0</v>
      </c>
      <c r="G3097" s="1">
        <f>学習データ!G3063*$B$37</f>
        <v>0</v>
      </c>
      <c r="H3097" s="1">
        <f>学習データ!H3063*$B$37</f>
        <v>0</v>
      </c>
      <c r="I3097" s="1">
        <f>学習データ!I3063*$B$37</f>
        <v>0</v>
      </c>
      <c r="J3097" s="1">
        <f>学習データ!J3063*$B$37</f>
        <v>0</v>
      </c>
      <c r="K3097" s="1">
        <f>学習データ!K3063*$B$37</f>
        <v>0</v>
      </c>
      <c r="L3097" s="1">
        <f>学習データ!L3063*$B$37</f>
        <v>0</v>
      </c>
      <c r="M3097" s="1">
        <f>学習データ!M3063*$B$37</f>
        <v>0</v>
      </c>
      <c r="N3097" s="1">
        <f>学習データ!N3063*$B$37</f>
        <v>0</v>
      </c>
      <c r="O3097" s="1">
        <f>学習データ!O3063*$B$37</f>
        <v>0</v>
      </c>
      <c r="P3097" s="1">
        <f>学習データ!P3063*$B$37</f>
        <v>0</v>
      </c>
      <c r="Q3097" s="1">
        <f>学習データ!Q3063*$B$37</f>
        <v>0</v>
      </c>
      <c r="R3097" s="1">
        <f>学習データ!R3063*$B$37</f>
        <v>0</v>
      </c>
      <c r="S3097" s="1">
        <f>学習データ!S3063*$B$37</f>
        <v>0</v>
      </c>
      <c r="T3097" s="1">
        <f>学習データ!T3063*$B$37</f>
        <v>0</v>
      </c>
      <c r="U3097" s="1">
        <f>学習データ!U3063*$B$37</f>
        <v>0</v>
      </c>
      <c r="V3097" s="1">
        <f>学習データ!V3063*$B$37</f>
        <v>0</v>
      </c>
      <c r="W3097" s="1">
        <f>学習データ!W3063*$B$37</f>
        <v>0</v>
      </c>
      <c r="X3097" s="1">
        <f>学習データ!X3063*$B$37</f>
        <v>0</v>
      </c>
      <c r="Y3097" s="1">
        <f>学習データ!Y3063*$B$37</f>
        <v>0</v>
      </c>
      <c r="Z3097" s="1">
        <f>学習データ!Z3063*$B$37</f>
        <v>0</v>
      </c>
      <c r="AA3097" s="1">
        <f>学習データ!AA3063*$B$37</f>
        <v>0</v>
      </c>
      <c r="AB3097" s="1">
        <f>学習データ!AB3063*$B$37</f>
        <v>0</v>
      </c>
      <c r="AC3097" s="1">
        <f>学習データ!AC3063*$B$37</f>
        <v>0</v>
      </c>
      <c r="AD3097" s="1">
        <f>学習データ!AD3063*$B$37</f>
        <v>0</v>
      </c>
      <c r="AE3097" s="14"/>
      <c r="AF3097" s="7">
        <v>9</v>
      </c>
      <c r="AG3097" s="1">
        <f>IF(学習データ!AG3037=9,1,0)</f>
        <v>0</v>
      </c>
      <c r="AH3097" s="29"/>
      <c r="AI3097" s="25"/>
      <c r="AJ3097" s="25"/>
      <c r="AK3097" s="25"/>
      <c r="AL3097" s="25"/>
      <c r="AM3097" s="25"/>
      <c r="AN3097" s="25"/>
      <c r="AO3097" s="25"/>
      <c r="AP3097" s="25"/>
      <c r="AQ3097" s="25"/>
      <c r="AR3097" s="25"/>
      <c r="AS3097" s="25"/>
      <c r="AT3097" s="25"/>
      <c r="AU3097" s="25"/>
      <c r="AV3097" s="25"/>
      <c r="AW3097" s="25"/>
      <c r="AX3097" s="25"/>
      <c r="AY3097" s="25"/>
      <c r="AZ3097" s="25"/>
      <c r="BA3097" s="25"/>
      <c r="BB3097" s="25"/>
      <c r="BC3097" s="25"/>
      <c r="BD3097" s="25"/>
      <c r="BE3097" s="25"/>
      <c r="BF3097" s="25"/>
      <c r="BG3097" s="25"/>
      <c r="BH3097" s="25"/>
      <c r="BI3097" s="25"/>
      <c r="BJ3097" s="25"/>
      <c r="BK3097" s="25"/>
      <c r="BL3097" s="25"/>
      <c r="BM3097" s="25"/>
      <c r="BN3097" s="25"/>
      <c r="BO3097" s="25"/>
      <c r="BP3097" s="25"/>
      <c r="BQ3097" s="23"/>
      <c r="BR3097" s="14"/>
      <c r="BS3097" s="14"/>
      <c r="BT3097" s="14"/>
      <c r="BU3097" s="14"/>
      <c r="BV3097" s="14"/>
      <c r="BW3097" s="14"/>
      <c r="BX3097" s="14"/>
      <c r="BY3097" s="14"/>
      <c r="BZ3097" s="14"/>
      <c r="CA3097" s="14"/>
      <c r="CB3097" s="14"/>
      <c r="CC3097" s="14"/>
      <c r="CD3097" s="14"/>
      <c r="CE3097" s="14"/>
      <c r="CF3097" s="14"/>
      <c r="CG3097" s="14"/>
      <c r="CH3097" s="14"/>
      <c r="CI3097" s="14"/>
      <c r="CJ3097" s="14"/>
      <c r="CK3097" s="14"/>
      <c r="CL3097" s="14"/>
      <c r="CM3097" s="14"/>
      <c r="CN3097" s="14"/>
      <c r="CO3097" s="14"/>
      <c r="CP3097" s="14"/>
      <c r="CQ3097" s="14"/>
      <c r="CR3097" s="14"/>
      <c r="CS3097" s="14"/>
      <c r="CT3097" s="14"/>
      <c r="CU3097" s="14"/>
      <c r="CV3097" s="14"/>
      <c r="CW3097" s="14"/>
      <c r="CX3097" s="14"/>
      <c r="CY3097" s="14"/>
      <c r="CZ3097" s="14"/>
      <c r="DA3097" s="14"/>
      <c r="DB3097" s="14"/>
      <c r="DC3097" s="14"/>
      <c r="DD3097" s="14"/>
      <c r="DE3097" s="23"/>
      <c r="DF3097" s="26"/>
      <c r="DG3097" s="25"/>
      <c r="DH3097" s="25"/>
      <c r="DI3097" s="25"/>
      <c r="DJ3097" s="25"/>
      <c r="DK3097" s="25"/>
      <c r="DL3097" s="25"/>
      <c r="DM3097" s="14"/>
      <c r="DN3097" s="14"/>
      <c r="DO3097" s="14"/>
      <c r="DP3097" s="14"/>
      <c r="DQ3097" s="14"/>
      <c r="DR3097" s="14"/>
      <c r="DS3097" s="14"/>
      <c r="DT3097" s="14"/>
      <c r="DU3097" s="14"/>
      <c r="DV3097" s="14"/>
      <c r="DW3097" s="14"/>
      <c r="DX3097" s="14"/>
      <c r="DY3097" s="14"/>
      <c r="DZ3097" s="14"/>
      <c r="EA3097" s="14"/>
      <c r="EB3097" s="14"/>
      <c r="EC3097" s="14"/>
      <c r="ED3097" s="14"/>
      <c r="EE3097" s="14"/>
      <c r="EF3097" s="19"/>
      <c r="EG3097" s="23"/>
      <c r="EH3097" s="50"/>
      <c r="EI3097" s="7">
        <v>3</v>
      </c>
      <c r="EJ3097" s="1">
        <f t="shared" ca="1" si="16167"/>
        <v>0.14493323293678592</v>
      </c>
      <c r="EK3097" s="1">
        <f t="shared" ca="1" si="16168"/>
        <v>5.3921219839670749E-2</v>
      </c>
      <c r="EL3097" s="1">
        <f t="shared" ca="1" si="16169"/>
        <v>4.0489627462228263E-2</v>
      </c>
      <c r="EM3097" s="1">
        <f t="shared" ca="1" si="16170"/>
        <v>4.2679854474345746E-2</v>
      </c>
      <c r="EN3097" s="14"/>
      <c r="EO3097" s="14"/>
      <c r="EP3097" s="14"/>
      <c r="EQ3097" s="14"/>
      <c r="ER3097" s="14"/>
      <c r="ES3097" s="14"/>
      <c r="ET3097" s="23"/>
      <c r="EU3097" s="14"/>
      <c r="EV3097" s="14"/>
      <c r="EW3097" s="14"/>
      <c r="EX3097" s="14"/>
      <c r="EY3097" s="14"/>
      <c r="EZ3097" s="14"/>
      <c r="FA3097" s="14"/>
      <c r="FB3097" s="14"/>
      <c r="FC3097" s="19"/>
    </row>
    <row r="3098" spans="1:159" ht="13.8" thickBot="1" x14ac:dyDescent="0.25">
      <c r="A3098" s="56"/>
      <c r="B3098" s="20">
        <v>28</v>
      </c>
      <c r="C3098" s="6">
        <f>学習データ!C3064*$B$37</f>
        <v>0</v>
      </c>
      <c r="D3098" s="6">
        <f>学習データ!D3064*$B$37</f>
        <v>0</v>
      </c>
      <c r="E3098" s="6">
        <f>学習データ!E3064*$B$37</f>
        <v>0</v>
      </c>
      <c r="F3098" s="6">
        <f>学習データ!F3064*$B$37</f>
        <v>0</v>
      </c>
      <c r="G3098" s="6">
        <f>学習データ!G3064*$B$37</f>
        <v>0</v>
      </c>
      <c r="H3098" s="6">
        <f>学習データ!H3064*$B$37</f>
        <v>0</v>
      </c>
      <c r="I3098" s="6">
        <f>学習データ!I3064*$B$37</f>
        <v>0</v>
      </c>
      <c r="J3098" s="6">
        <f>学習データ!J3064*$B$37</f>
        <v>0</v>
      </c>
      <c r="K3098" s="6">
        <f>学習データ!K3064*$B$37</f>
        <v>0</v>
      </c>
      <c r="L3098" s="6">
        <f>学習データ!L3064*$B$37</f>
        <v>0</v>
      </c>
      <c r="M3098" s="6">
        <f>学習データ!M3064*$B$37</f>
        <v>0</v>
      </c>
      <c r="N3098" s="6">
        <f>学習データ!N3064*$B$37</f>
        <v>0</v>
      </c>
      <c r="O3098" s="6">
        <f>学習データ!O3064*$B$37</f>
        <v>0</v>
      </c>
      <c r="P3098" s="6">
        <f>学習データ!P3064*$B$37</f>
        <v>0</v>
      </c>
      <c r="Q3098" s="6">
        <f>学習データ!Q3064*$B$37</f>
        <v>0</v>
      </c>
      <c r="R3098" s="6">
        <f>学習データ!R3064*$B$37</f>
        <v>0</v>
      </c>
      <c r="S3098" s="6">
        <f>学習データ!S3064*$B$37</f>
        <v>0</v>
      </c>
      <c r="T3098" s="6">
        <f>学習データ!T3064*$B$37</f>
        <v>0</v>
      </c>
      <c r="U3098" s="6">
        <f>学習データ!U3064*$B$37</f>
        <v>0</v>
      </c>
      <c r="V3098" s="6">
        <f>学習データ!V3064*$B$37</f>
        <v>0</v>
      </c>
      <c r="W3098" s="6">
        <f>学習データ!W3064*$B$37</f>
        <v>0</v>
      </c>
      <c r="X3098" s="6">
        <f>学習データ!X3064*$B$37</f>
        <v>0</v>
      </c>
      <c r="Y3098" s="6">
        <f>学習データ!Y3064*$B$37</f>
        <v>0</v>
      </c>
      <c r="Z3098" s="6">
        <f>学習データ!Z3064*$B$37</f>
        <v>0</v>
      </c>
      <c r="AA3098" s="6">
        <f>学習データ!AA3064*$B$37</f>
        <v>0</v>
      </c>
      <c r="AB3098" s="6">
        <f>学習データ!AB3064*$B$37</f>
        <v>0</v>
      </c>
      <c r="AC3098" s="6">
        <f>学習データ!AC3064*$B$37</f>
        <v>0</v>
      </c>
      <c r="AD3098" s="6">
        <f>学習データ!AD3064*$B$37</f>
        <v>0</v>
      </c>
      <c r="AE3098" s="21"/>
      <c r="AF3098" s="21"/>
      <c r="AG3098" s="21"/>
      <c r="AH3098" s="30"/>
      <c r="AI3098" s="31"/>
      <c r="AJ3098" s="31"/>
      <c r="AK3098" s="31"/>
      <c r="AL3098" s="31"/>
      <c r="AM3098" s="31"/>
      <c r="AN3098" s="31"/>
      <c r="AO3098" s="31"/>
      <c r="AP3098" s="31"/>
      <c r="AQ3098" s="31"/>
      <c r="AR3098" s="31"/>
      <c r="AS3098" s="31"/>
      <c r="AT3098" s="31"/>
      <c r="AU3098" s="31"/>
      <c r="AV3098" s="31"/>
      <c r="AW3098" s="31"/>
      <c r="AX3098" s="31"/>
      <c r="AY3098" s="31"/>
      <c r="AZ3098" s="31"/>
      <c r="BA3098" s="31"/>
      <c r="BB3098" s="31"/>
      <c r="BC3098" s="31"/>
      <c r="BD3098" s="31"/>
      <c r="BE3098" s="31"/>
      <c r="BF3098" s="31"/>
      <c r="BG3098" s="31"/>
      <c r="BH3098" s="31"/>
      <c r="BI3098" s="31"/>
      <c r="BJ3098" s="31"/>
      <c r="BK3098" s="31"/>
      <c r="BL3098" s="31"/>
      <c r="BM3098" s="31"/>
      <c r="BN3098" s="31"/>
      <c r="BO3098" s="31"/>
      <c r="BP3098" s="31"/>
      <c r="BQ3098" s="24"/>
      <c r="BR3098" s="21"/>
      <c r="BS3098" s="21"/>
      <c r="BT3098" s="21"/>
      <c r="BU3098" s="21"/>
      <c r="BV3098" s="21"/>
      <c r="BW3098" s="21"/>
      <c r="BX3098" s="21"/>
      <c r="BY3098" s="21"/>
      <c r="BZ3098" s="21"/>
      <c r="CA3098" s="21"/>
      <c r="CB3098" s="21"/>
      <c r="CC3098" s="21"/>
      <c r="CD3098" s="21"/>
      <c r="CE3098" s="21"/>
      <c r="CF3098" s="21"/>
      <c r="CG3098" s="21"/>
      <c r="CH3098" s="21"/>
      <c r="CI3098" s="21"/>
      <c r="CJ3098" s="21"/>
      <c r="CK3098" s="21"/>
      <c r="CL3098" s="21"/>
      <c r="CM3098" s="21"/>
      <c r="CN3098" s="21"/>
      <c r="CO3098" s="21"/>
      <c r="CP3098" s="21"/>
      <c r="CQ3098" s="21"/>
      <c r="CR3098" s="21"/>
      <c r="CS3098" s="21"/>
      <c r="CT3098" s="21"/>
      <c r="CU3098" s="21"/>
      <c r="CV3098" s="21"/>
      <c r="CW3098" s="21"/>
      <c r="CX3098" s="21"/>
      <c r="CY3098" s="21"/>
      <c r="CZ3098" s="21"/>
      <c r="DA3098" s="21"/>
      <c r="DB3098" s="21"/>
      <c r="DC3098" s="21"/>
      <c r="DD3098" s="21"/>
      <c r="DE3098" s="24"/>
      <c r="DF3098" s="21"/>
      <c r="DG3098" s="21"/>
      <c r="DH3098" s="21"/>
      <c r="DI3098" s="21"/>
      <c r="DJ3098" s="21"/>
      <c r="DK3098" s="21"/>
      <c r="DL3098" s="21"/>
      <c r="DM3098" s="21"/>
      <c r="DN3098" s="21"/>
      <c r="DO3098" s="21"/>
      <c r="DP3098" s="21"/>
      <c r="DQ3098" s="21"/>
      <c r="DR3098" s="21"/>
      <c r="DS3098" s="21"/>
      <c r="DT3098" s="21"/>
      <c r="DU3098" s="21"/>
      <c r="DV3098" s="21"/>
      <c r="DW3098" s="21"/>
      <c r="DX3098" s="21"/>
      <c r="DY3098" s="21"/>
      <c r="DZ3098" s="21"/>
      <c r="EA3098" s="21"/>
      <c r="EB3098" s="21"/>
      <c r="EC3098" s="21"/>
      <c r="ED3098" s="21"/>
      <c r="EE3098" s="21"/>
      <c r="EF3098" s="22"/>
      <c r="EG3098" s="24"/>
      <c r="EH3098" s="50"/>
      <c r="EI3098" s="7">
        <v>4</v>
      </c>
      <c r="EJ3098" s="1">
        <f t="shared" ca="1" si="16167"/>
        <v>0.21650908513493272</v>
      </c>
      <c r="EK3098" s="1">
        <f t="shared" ca="1" si="16168"/>
        <v>5.5110636188821692E-2</v>
      </c>
      <c r="EL3098" s="1">
        <f t="shared" ca="1" si="16169"/>
        <v>5.3084338861290985E-2</v>
      </c>
      <c r="EM3098" s="1">
        <f t="shared" ca="1" si="16170"/>
        <v>7.5669742727353953E-2</v>
      </c>
      <c r="EN3098" s="21"/>
      <c r="EO3098" s="21"/>
      <c r="EP3098" s="21"/>
      <c r="EQ3098" s="21"/>
      <c r="ER3098" s="21"/>
      <c r="ES3098" s="21"/>
      <c r="ET3098" s="24"/>
      <c r="EU3098" s="21"/>
      <c r="EV3098" s="21"/>
      <c r="EW3098" s="21"/>
      <c r="EX3098" s="21"/>
      <c r="EY3098" s="21"/>
      <c r="EZ3098" s="21"/>
      <c r="FA3098" s="21"/>
      <c r="FB3098" s="21"/>
      <c r="FC3098" s="22"/>
    </row>
    <row r="3099" spans="1:159" x14ac:dyDescent="0.2">
      <c r="A3099" s="54">
        <v>103</v>
      </c>
      <c r="B3099" s="15" t="s">
        <v>12</v>
      </c>
      <c r="C3099" s="16"/>
      <c r="D3099" s="16"/>
      <c r="E3099" s="16"/>
      <c r="F3099" s="16"/>
      <c r="G3099" s="16"/>
      <c r="H3099" s="16"/>
      <c r="I3099" s="16"/>
      <c r="J3099" s="16"/>
      <c r="K3099" s="16"/>
      <c r="L3099" s="16"/>
      <c r="M3099" s="16"/>
      <c r="N3099" s="16"/>
      <c r="O3099" s="16"/>
      <c r="P3099" s="16"/>
      <c r="Q3099" s="16"/>
      <c r="R3099" s="16"/>
      <c r="S3099" s="16"/>
      <c r="T3099" s="16"/>
      <c r="U3099" s="16"/>
      <c r="V3099" s="16"/>
      <c r="W3099" s="16"/>
      <c r="X3099" s="16"/>
      <c r="Y3099" s="16"/>
      <c r="Z3099" s="16"/>
      <c r="AA3099" s="16"/>
      <c r="AB3099" s="16"/>
      <c r="AC3099" s="16"/>
      <c r="AD3099" s="16"/>
      <c r="AE3099" s="16"/>
      <c r="AF3099" s="16"/>
      <c r="AG3099" s="16"/>
      <c r="AH3099" s="28"/>
      <c r="AI3099" s="32"/>
      <c r="AJ3099" s="32"/>
      <c r="AK3099" s="32"/>
      <c r="AL3099" s="32"/>
      <c r="AM3099" s="32"/>
      <c r="AN3099" s="32"/>
      <c r="AO3099" s="32"/>
      <c r="AP3099" s="32"/>
      <c r="AQ3099" s="32"/>
      <c r="AR3099" s="32"/>
      <c r="AS3099" s="32"/>
      <c r="AT3099" s="32"/>
      <c r="AU3099" s="32"/>
      <c r="AV3099" s="32"/>
      <c r="AW3099" s="32"/>
      <c r="AX3099" s="32"/>
      <c r="AY3099" s="32"/>
      <c r="AZ3099" s="32"/>
      <c r="BA3099" s="32"/>
      <c r="BB3099" s="32"/>
      <c r="BC3099" s="32"/>
      <c r="BD3099" s="32"/>
      <c r="BE3099" s="32"/>
      <c r="BF3099" s="32"/>
      <c r="BG3099" s="32"/>
      <c r="BH3099" s="32"/>
      <c r="BI3099" s="32"/>
      <c r="BJ3099" s="32"/>
      <c r="BK3099" s="32"/>
      <c r="BL3099" s="32"/>
      <c r="BM3099" s="32"/>
      <c r="BN3099" s="32"/>
      <c r="BO3099" s="32"/>
      <c r="BP3099" s="32"/>
      <c r="BQ3099" s="15"/>
      <c r="BR3099" s="16" t="s">
        <v>9</v>
      </c>
      <c r="BS3099" s="16"/>
      <c r="BT3099" s="16"/>
      <c r="BU3099" s="16"/>
      <c r="BV3099" s="16"/>
      <c r="BW3099" s="16"/>
      <c r="BX3099" s="16" t="s">
        <v>16</v>
      </c>
      <c r="BY3099" s="16"/>
      <c r="BZ3099" s="16"/>
      <c r="CA3099" s="16"/>
      <c r="CB3099" s="16"/>
      <c r="CC3099" s="16"/>
      <c r="CD3099" s="16"/>
      <c r="CE3099" s="16" t="s">
        <v>13</v>
      </c>
      <c r="CF3099" s="16"/>
      <c r="CG3099" s="16"/>
      <c r="CH3099" s="16"/>
      <c r="CI3099" s="16"/>
      <c r="CJ3099" s="16"/>
      <c r="CK3099" s="16" t="s">
        <v>16</v>
      </c>
      <c r="CL3099" s="16"/>
      <c r="CM3099" s="16"/>
      <c r="CN3099" s="16"/>
      <c r="CO3099" s="16"/>
      <c r="CP3099" s="16"/>
      <c r="CQ3099" s="32"/>
      <c r="CR3099" s="16" t="s">
        <v>14</v>
      </c>
      <c r="CS3099" s="16"/>
      <c r="CT3099" s="16"/>
      <c r="CU3099" s="16"/>
      <c r="CV3099" s="16"/>
      <c r="CW3099" s="16"/>
      <c r="CX3099" s="16" t="s">
        <v>16</v>
      </c>
      <c r="CY3099" s="16"/>
      <c r="CZ3099" s="16"/>
      <c r="DA3099" s="16"/>
      <c r="DB3099" s="16"/>
      <c r="DC3099" s="32"/>
      <c r="DD3099" s="32"/>
      <c r="DE3099" s="39"/>
      <c r="DF3099" s="32"/>
      <c r="DG3099" s="16" t="s">
        <v>29</v>
      </c>
      <c r="DH3099" s="16"/>
      <c r="DI3099" s="16"/>
      <c r="DJ3099" s="16"/>
      <c r="DK3099" s="16"/>
      <c r="DL3099" s="16"/>
      <c r="DM3099" s="16"/>
      <c r="DN3099" s="16"/>
      <c r="DO3099" s="32"/>
      <c r="DP3099" s="16" t="s">
        <v>29</v>
      </c>
      <c r="DQ3099" s="16"/>
      <c r="DR3099" s="16"/>
      <c r="DS3099" s="16"/>
      <c r="DT3099" s="16"/>
      <c r="DU3099" s="16"/>
      <c r="DV3099" s="32"/>
      <c r="DW3099" s="16"/>
      <c r="DX3099" s="32"/>
      <c r="DY3099" s="16"/>
      <c r="DZ3099" s="16" t="s">
        <v>29</v>
      </c>
      <c r="EA3099" s="16"/>
      <c r="EB3099" s="16"/>
      <c r="EC3099" s="16"/>
      <c r="ED3099" s="16"/>
      <c r="EE3099" s="16"/>
      <c r="EF3099" s="17"/>
      <c r="EG3099" s="15"/>
      <c r="EH3099" s="32" t="s">
        <v>15</v>
      </c>
      <c r="EI3099" s="32"/>
      <c r="EJ3099" s="32"/>
      <c r="EK3099" s="32"/>
      <c r="EL3099" s="32"/>
      <c r="EM3099" s="32"/>
      <c r="EN3099" s="16"/>
      <c r="EO3099" s="16"/>
      <c r="EP3099" s="16"/>
      <c r="EQ3099" s="16"/>
      <c r="ER3099" s="16"/>
      <c r="ES3099" s="16"/>
      <c r="ET3099" s="15"/>
      <c r="EU3099" s="16"/>
      <c r="EV3099" s="16"/>
      <c r="EW3099" s="16"/>
      <c r="EX3099" s="16"/>
      <c r="EY3099" s="16"/>
      <c r="EZ3099" s="16"/>
      <c r="FA3099" s="16"/>
      <c r="FB3099" s="16"/>
      <c r="FC3099" s="17"/>
    </row>
    <row r="3100" spans="1:159" x14ac:dyDescent="0.2">
      <c r="A3100" s="55"/>
      <c r="B3100" s="18">
        <v>0</v>
      </c>
      <c r="C3100" s="7">
        <v>1</v>
      </c>
      <c r="D3100" s="7">
        <v>2</v>
      </c>
      <c r="E3100" s="7">
        <v>3</v>
      </c>
      <c r="F3100" s="7">
        <v>4</v>
      </c>
      <c r="G3100" s="7">
        <v>5</v>
      </c>
      <c r="H3100" s="7">
        <v>6</v>
      </c>
      <c r="I3100" s="7">
        <v>7</v>
      </c>
      <c r="J3100" s="7">
        <v>8</v>
      </c>
      <c r="K3100" s="7">
        <v>9</v>
      </c>
      <c r="L3100" s="7">
        <v>10</v>
      </c>
      <c r="M3100" s="7">
        <v>11</v>
      </c>
      <c r="N3100" s="7">
        <v>12</v>
      </c>
      <c r="O3100" s="7">
        <v>13</v>
      </c>
      <c r="P3100" s="7">
        <v>14</v>
      </c>
      <c r="Q3100" s="7">
        <v>15</v>
      </c>
      <c r="R3100" s="7">
        <v>16</v>
      </c>
      <c r="S3100" s="7">
        <v>17</v>
      </c>
      <c r="T3100" s="7">
        <v>18</v>
      </c>
      <c r="U3100" s="7">
        <v>19</v>
      </c>
      <c r="V3100" s="7">
        <v>20</v>
      </c>
      <c r="W3100" s="7">
        <v>21</v>
      </c>
      <c r="X3100" s="7">
        <v>22</v>
      </c>
      <c r="Y3100" s="7">
        <v>23</v>
      </c>
      <c r="Z3100" s="7">
        <v>24</v>
      </c>
      <c r="AA3100" s="7">
        <v>25</v>
      </c>
      <c r="AB3100" s="7">
        <v>26</v>
      </c>
      <c r="AC3100" s="7">
        <v>27</v>
      </c>
      <c r="AD3100" s="7">
        <v>28</v>
      </c>
      <c r="AE3100" s="14"/>
      <c r="AF3100" s="14"/>
      <c r="AG3100" s="14"/>
      <c r="AH3100" s="29"/>
      <c r="AI3100" s="25"/>
      <c r="AJ3100" s="7">
        <v>0</v>
      </c>
      <c r="AK3100" s="7">
        <v>1</v>
      </c>
      <c r="AL3100" s="7">
        <v>2</v>
      </c>
      <c r="AM3100" s="7">
        <v>3</v>
      </c>
      <c r="AN3100" s="7">
        <v>4</v>
      </c>
      <c r="AO3100" s="7">
        <v>5</v>
      </c>
      <c r="AP3100" s="7">
        <v>6</v>
      </c>
      <c r="AQ3100" s="7">
        <v>7</v>
      </c>
      <c r="AR3100" s="7">
        <v>8</v>
      </c>
      <c r="AS3100" s="7">
        <v>9</v>
      </c>
      <c r="AT3100" s="7">
        <v>10</v>
      </c>
      <c r="AU3100" s="7">
        <v>11</v>
      </c>
      <c r="AV3100" s="7">
        <v>12</v>
      </c>
      <c r="AW3100" s="7">
        <v>13</v>
      </c>
      <c r="AX3100" s="7">
        <v>14</v>
      </c>
      <c r="AY3100" s="25"/>
      <c r="AZ3100" s="7">
        <v>0</v>
      </c>
      <c r="BA3100" s="7">
        <v>1</v>
      </c>
      <c r="BB3100" s="7">
        <v>2</v>
      </c>
      <c r="BC3100" s="7">
        <v>3</v>
      </c>
      <c r="BD3100" s="7">
        <v>4</v>
      </c>
      <c r="BE3100" s="7">
        <v>5</v>
      </c>
      <c r="BF3100" s="7">
        <v>6</v>
      </c>
      <c r="BG3100" s="7">
        <v>7</v>
      </c>
      <c r="BH3100" s="7">
        <v>8</v>
      </c>
      <c r="BI3100" s="7">
        <v>9</v>
      </c>
      <c r="BJ3100" s="7">
        <v>10</v>
      </c>
      <c r="BK3100" s="7">
        <v>11</v>
      </c>
      <c r="BL3100" s="7">
        <v>12</v>
      </c>
      <c r="BM3100" s="7">
        <v>13</v>
      </c>
      <c r="BN3100" s="7">
        <v>14</v>
      </c>
      <c r="BO3100" s="25"/>
      <c r="BP3100" s="25"/>
      <c r="BQ3100" s="23"/>
      <c r="BR3100" s="7">
        <v>0</v>
      </c>
      <c r="BS3100" s="7">
        <v>1</v>
      </c>
      <c r="BT3100" s="7">
        <v>2</v>
      </c>
      <c r="BU3100" s="7">
        <v>3</v>
      </c>
      <c r="BV3100" s="7">
        <v>4</v>
      </c>
      <c r="BW3100" s="7">
        <v>5</v>
      </c>
      <c r="BX3100" s="7">
        <v>6</v>
      </c>
      <c r="BY3100" s="7">
        <v>7</v>
      </c>
      <c r="BZ3100" s="7">
        <v>8</v>
      </c>
      <c r="CA3100" s="7">
        <v>9</v>
      </c>
      <c r="CB3100" s="7">
        <v>10</v>
      </c>
      <c r="CC3100" s="7">
        <v>11</v>
      </c>
      <c r="CD3100" s="25"/>
      <c r="CE3100" s="7">
        <v>0</v>
      </c>
      <c r="CF3100" s="7">
        <v>1</v>
      </c>
      <c r="CG3100" s="7">
        <v>2</v>
      </c>
      <c r="CH3100" s="7">
        <v>3</v>
      </c>
      <c r="CI3100" s="7">
        <v>4</v>
      </c>
      <c r="CJ3100" s="7">
        <v>5</v>
      </c>
      <c r="CK3100" s="7">
        <v>6</v>
      </c>
      <c r="CL3100" s="7">
        <v>7</v>
      </c>
      <c r="CM3100" s="7">
        <v>8</v>
      </c>
      <c r="CN3100" s="7">
        <v>9</v>
      </c>
      <c r="CO3100" s="7">
        <v>10</v>
      </c>
      <c r="CP3100" s="7">
        <v>11</v>
      </c>
      <c r="CQ3100" s="25"/>
      <c r="CR3100" s="7">
        <v>0</v>
      </c>
      <c r="CS3100" s="7">
        <v>1</v>
      </c>
      <c r="CT3100" s="7">
        <v>2</v>
      </c>
      <c r="CU3100" s="7">
        <v>3</v>
      </c>
      <c r="CV3100" s="7">
        <v>4</v>
      </c>
      <c r="CW3100" s="7">
        <v>5</v>
      </c>
      <c r="CX3100" s="7">
        <v>6</v>
      </c>
      <c r="CY3100" s="7">
        <v>7</v>
      </c>
      <c r="CZ3100" s="7">
        <v>8</v>
      </c>
      <c r="DA3100" s="7">
        <v>9</v>
      </c>
      <c r="DB3100" s="7">
        <v>10</v>
      </c>
      <c r="DC3100" s="7">
        <v>11</v>
      </c>
      <c r="DD3100" s="25"/>
      <c r="DE3100" s="40"/>
      <c r="DF3100" s="50">
        <v>1</v>
      </c>
      <c r="DG3100" s="7">
        <v>0</v>
      </c>
      <c r="DH3100" s="7">
        <v>1</v>
      </c>
      <c r="DI3100" s="7">
        <v>2</v>
      </c>
      <c r="DJ3100" s="7">
        <v>3</v>
      </c>
      <c r="DK3100" s="7">
        <v>4</v>
      </c>
      <c r="DL3100" s="7">
        <v>5</v>
      </c>
      <c r="DM3100" s="7">
        <v>6</v>
      </c>
      <c r="DN3100" s="25"/>
      <c r="DO3100" s="50">
        <v>2</v>
      </c>
      <c r="DP3100" s="7">
        <v>0</v>
      </c>
      <c r="DQ3100" s="7">
        <v>1</v>
      </c>
      <c r="DR3100" s="7">
        <v>2</v>
      </c>
      <c r="DS3100" s="7">
        <v>3</v>
      </c>
      <c r="DT3100" s="7">
        <v>4</v>
      </c>
      <c r="DU3100" s="7">
        <v>5</v>
      </c>
      <c r="DV3100" s="7">
        <v>6</v>
      </c>
      <c r="DW3100" s="25"/>
      <c r="DX3100" s="50">
        <v>3</v>
      </c>
      <c r="DY3100" s="7">
        <v>0</v>
      </c>
      <c r="DZ3100" s="7">
        <v>1</v>
      </c>
      <c r="EA3100" s="7">
        <v>2</v>
      </c>
      <c r="EB3100" s="7">
        <v>3</v>
      </c>
      <c r="EC3100" s="7">
        <v>4</v>
      </c>
      <c r="ED3100" s="7">
        <v>5</v>
      </c>
      <c r="EE3100" s="7">
        <v>6</v>
      </c>
      <c r="EF3100" s="29"/>
      <c r="EG3100" s="23"/>
      <c r="EH3100" s="50">
        <v>1</v>
      </c>
      <c r="EI3100" s="7">
        <v>0</v>
      </c>
      <c r="EJ3100" s="7">
        <v>1</v>
      </c>
      <c r="EK3100" s="7">
        <v>2</v>
      </c>
      <c r="EL3100" s="7">
        <v>3</v>
      </c>
      <c r="EM3100" s="7">
        <v>4</v>
      </c>
      <c r="EN3100" s="14"/>
      <c r="EO3100" s="14"/>
      <c r="EP3100" s="14"/>
      <c r="EQ3100" s="14"/>
      <c r="ER3100" s="14"/>
      <c r="ES3100" s="14"/>
      <c r="ET3100" s="23"/>
      <c r="EU3100" s="7"/>
      <c r="EV3100" s="7" t="s">
        <v>1</v>
      </c>
      <c r="EW3100" s="14"/>
      <c r="EX3100" s="7"/>
      <c r="EY3100" s="7" t="s">
        <v>8</v>
      </c>
      <c r="EZ3100" s="14"/>
      <c r="FA3100" s="14"/>
      <c r="FB3100" s="14"/>
      <c r="FC3100" s="19"/>
    </row>
    <row r="3101" spans="1:159" x14ac:dyDescent="0.2">
      <c r="A3101" s="55"/>
      <c r="B3101" s="18">
        <v>1</v>
      </c>
      <c r="C3101" s="1">
        <f>学習データ!C3067*$B$37</f>
        <v>0</v>
      </c>
      <c r="D3101" s="1">
        <f>学習データ!D3067*$B$37</f>
        <v>0</v>
      </c>
      <c r="E3101" s="1">
        <f>学習データ!E3067*$B$37</f>
        <v>0</v>
      </c>
      <c r="F3101" s="1">
        <f>学習データ!F3067*$B$37</f>
        <v>0</v>
      </c>
      <c r="G3101" s="1">
        <f>学習データ!G3067*$B$37</f>
        <v>0</v>
      </c>
      <c r="H3101" s="1">
        <f>学習データ!H3067*$B$37</f>
        <v>0</v>
      </c>
      <c r="I3101" s="1">
        <f>学習データ!I3067*$B$37</f>
        <v>0</v>
      </c>
      <c r="J3101" s="1">
        <f>学習データ!J3067*$B$37</f>
        <v>0</v>
      </c>
      <c r="K3101" s="1">
        <f>学習データ!K3067*$B$37</f>
        <v>0</v>
      </c>
      <c r="L3101" s="1">
        <f>学習データ!L3067*$B$37</f>
        <v>0</v>
      </c>
      <c r="M3101" s="1">
        <f>学習データ!M3067*$B$37</f>
        <v>0</v>
      </c>
      <c r="N3101" s="1">
        <f>学習データ!N3067*$B$37</f>
        <v>0</v>
      </c>
      <c r="O3101" s="1">
        <f>学習データ!O3067*$B$37</f>
        <v>0</v>
      </c>
      <c r="P3101" s="1">
        <f>学習データ!P3067*$B$37</f>
        <v>0</v>
      </c>
      <c r="Q3101" s="1">
        <f>学習データ!Q3067*$B$37</f>
        <v>0</v>
      </c>
      <c r="R3101" s="1">
        <f>学習データ!R3067*$B$37</f>
        <v>0</v>
      </c>
      <c r="S3101" s="1">
        <f>学習データ!S3067*$B$37</f>
        <v>0</v>
      </c>
      <c r="T3101" s="1">
        <f>学習データ!T3067*$B$37</f>
        <v>0</v>
      </c>
      <c r="U3101" s="1">
        <f>学習データ!U3067*$B$37</f>
        <v>0</v>
      </c>
      <c r="V3101" s="1">
        <f>学習データ!V3067*$B$37</f>
        <v>0</v>
      </c>
      <c r="W3101" s="1">
        <f>学習データ!W3067*$B$37</f>
        <v>0</v>
      </c>
      <c r="X3101" s="1">
        <f>学習データ!X3067*$B$37</f>
        <v>0</v>
      </c>
      <c r="Y3101" s="1">
        <f>学習データ!Y3067*$B$37</f>
        <v>0</v>
      </c>
      <c r="Z3101" s="1">
        <f>学習データ!Z3067*$B$37</f>
        <v>0</v>
      </c>
      <c r="AA3101" s="1">
        <f>学習データ!AA3067*$B$37</f>
        <v>0</v>
      </c>
      <c r="AB3101" s="1">
        <f>学習データ!AB3067*$B$37</f>
        <v>0</v>
      </c>
      <c r="AC3101" s="1">
        <f>学習データ!AC3067*$B$37</f>
        <v>0</v>
      </c>
      <c r="AD3101" s="1">
        <f>学習データ!AD3067*$B$37</f>
        <v>0</v>
      </c>
      <c r="AE3101" s="14"/>
      <c r="AF3101" s="14"/>
      <c r="AG3101" s="14"/>
      <c r="AH3101" s="29"/>
      <c r="AI3101" s="25"/>
      <c r="AJ3101" s="7">
        <v>1</v>
      </c>
      <c r="AK3101" s="36">
        <f t="shared" ref="AK3101:AK3114" ca="1" si="16171">MAX(OFFSET(C3101,$B3100,B$40,2,2))*$AJ$37</f>
        <v>0</v>
      </c>
      <c r="AL3101" s="36">
        <f t="shared" ref="AL3101:AL3114" ca="1" si="16172">MAX(OFFSET(D3101,$B3100,C$40,2,2))*$AJ$37</f>
        <v>0</v>
      </c>
      <c r="AM3101" s="36">
        <f t="shared" ref="AM3101:AM3114" ca="1" si="16173">MAX(OFFSET(E3101,$B3100,D$40,2,2))*$AJ$37</f>
        <v>0</v>
      </c>
      <c r="AN3101" s="36">
        <f t="shared" ref="AN3101:AN3114" ca="1" si="16174">MAX(OFFSET(F3101,$B3100,E$40,2,2))*$AJ$37</f>
        <v>0</v>
      </c>
      <c r="AO3101" s="36">
        <f t="shared" ref="AO3101:AO3114" ca="1" si="16175">MAX(OFFSET(G3101,$B3100,F$40,2,2))*$AJ$37</f>
        <v>0</v>
      </c>
      <c r="AP3101" s="36">
        <f t="shared" ref="AP3101:AP3114" ca="1" si="16176">MAX(OFFSET(H3101,$B3100,G$40,2,2))*$AJ$37</f>
        <v>0</v>
      </c>
      <c r="AQ3101" s="36">
        <f t="shared" ref="AQ3101:AQ3114" ca="1" si="16177">MAX(OFFSET(I3101,$B3100,H$40,2,2))*$AJ$37</f>
        <v>0</v>
      </c>
      <c r="AR3101" s="36">
        <f t="shared" ref="AR3101:AR3114" ca="1" si="16178">MAX(OFFSET(J3101,$B3100,I$40,2,2))*$AJ$37</f>
        <v>0</v>
      </c>
      <c r="AS3101" s="36">
        <f t="shared" ref="AS3101:AS3114" ca="1" si="16179">MAX(OFFSET(K3101,$B3100,J$40,2,2))*$AJ$37</f>
        <v>0</v>
      </c>
      <c r="AT3101" s="36">
        <f t="shared" ref="AT3101:AT3114" ca="1" si="16180">MAX(OFFSET(L3101,$B3100,K$40,2,2))*$AJ$37</f>
        <v>0</v>
      </c>
      <c r="AU3101" s="36">
        <f t="shared" ref="AU3101:AU3114" ca="1" si="16181">MAX(OFFSET(M3101,$B3100,L$40,2,2))*$AJ$37</f>
        <v>0</v>
      </c>
      <c r="AV3101" s="36">
        <f t="shared" ref="AV3101:AV3114" ca="1" si="16182">MAX(OFFSET(N3101,$B3100,M$40,2,2))*$AJ$37</f>
        <v>0</v>
      </c>
      <c r="AW3101" s="36">
        <f t="shared" ref="AW3101:AW3114" ca="1" si="16183">MAX(OFFSET(O3101,$B3100,N$40,2,2))*$AJ$37</f>
        <v>0</v>
      </c>
      <c r="AX3101" s="36">
        <f t="shared" ref="AX3101:AX3114" ca="1" si="16184">MAX(OFFSET(P3101,$B3100,O$40,2,2))*$AJ$37</f>
        <v>0</v>
      </c>
      <c r="AY3101" s="25"/>
      <c r="AZ3101" s="7">
        <v>1</v>
      </c>
      <c r="BA3101" s="36">
        <f t="shared" ref="BA3101:BA3114" ca="1" si="16185">IF(AK3101&gt;$BA$37,AK3101*$BC$37,0)</f>
        <v>0</v>
      </c>
      <c r="BB3101" s="36">
        <f t="shared" ref="BB3101:BB3114" ca="1" si="16186">IF(AL3101&gt;$BA$37,AL3101*$BC$37,0)</f>
        <v>0</v>
      </c>
      <c r="BC3101" s="36">
        <f t="shared" ref="BC3101:BC3114" ca="1" si="16187">IF(AM3101&gt;$BA$37,AM3101*$BC$37,0)</f>
        <v>0</v>
      </c>
      <c r="BD3101" s="36">
        <f t="shared" ref="BD3101:BD3114" ca="1" si="16188">IF(AN3101&gt;$BA$37,AN3101*$BC$37,0)</f>
        <v>0</v>
      </c>
      <c r="BE3101" s="36">
        <f t="shared" ref="BE3101:BE3114" ca="1" si="16189">IF(AO3101&gt;$BA$37,AO3101*$BC$37,0)</f>
        <v>0</v>
      </c>
      <c r="BF3101" s="36">
        <f t="shared" ref="BF3101:BF3114" ca="1" si="16190">IF(AP3101&gt;$BA$37,AP3101*$BC$37,0)</f>
        <v>0</v>
      </c>
      <c r="BG3101" s="36">
        <f t="shared" ref="BG3101:BG3114" ca="1" si="16191">IF(AQ3101&gt;$BA$37,AQ3101*$BC$37,0)</f>
        <v>0</v>
      </c>
      <c r="BH3101" s="36">
        <f t="shared" ref="BH3101:BH3114" ca="1" si="16192">IF(AR3101&gt;$BA$37,AR3101*$BC$37,0)</f>
        <v>0</v>
      </c>
      <c r="BI3101" s="36">
        <f t="shared" ref="BI3101:BI3114" ca="1" si="16193">IF(AS3101&gt;$BA$37,AS3101*$BC$37,0)</f>
        <v>0</v>
      </c>
      <c r="BJ3101" s="36">
        <f t="shared" ref="BJ3101:BJ3114" ca="1" si="16194">IF(AT3101&gt;$BA$37,AT3101*$BC$37,0)</f>
        <v>0</v>
      </c>
      <c r="BK3101" s="36">
        <f t="shared" ref="BK3101:BK3114" ca="1" si="16195">IF(AU3101&gt;$BA$37,AU3101*$BC$37,0)</f>
        <v>0</v>
      </c>
      <c r="BL3101" s="36">
        <f t="shared" ref="BL3101:BL3114" ca="1" si="16196">IF(AV3101&gt;$BA$37,AV3101*$BC$37,0)</f>
        <v>0</v>
      </c>
      <c r="BM3101" s="36">
        <f t="shared" ref="BM3101:BM3114" ca="1" si="16197">IF(AW3101&gt;$BA$37,AW3101*$BC$37,0)</f>
        <v>0</v>
      </c>
      <c r="BN3101" s="36">
        <f t="shared" ref="BN3101:BN3114" ca="1" si="16198">IF(AX3101&gt;$BA$37,AX3101*$BC$37,0)</f>
        <v>0</v>
      </c>
      <c r="BO3101" s="25"/>
      <c r="BP3101" s="25"/>
      <c r="BQ3101" s="23"/>
      <c r="BR3101" s="7">
        <v>1</v>
      </c>
      <c r="BS3101" s="1">
        <f t="shared" ref="BS3101:BS3111" ca="1" si="16199">1/(1+EXP(-SUMPRODUCT($BS$15:$BV$18,BA3101:BD3104)+$BW$15))</f>
        <v>0.48160743256383232</v>
      </c>
      <c r="BT3101" s="1">
        <f t="shared" ref="BT3101:BT3111" ca="1" si="16200">1/(1+EXP(-SUMPRODUCT($BS$15:$BV$18,BB3101:BE3104)+$BW$15))</f>
        <v>0.48160743256383232</v>
      </c>
      <c r="BU3101" s="1">
        <f t="shared" ref="BU3101:BU3111" ca="1" si="16201">1/(1+EXP(-SUMPRODUCT($BS$15:$BV$18,BC3101:BF3104)+$BW$15))</f>
        <v>0.48160743256383232</v>
      </c>
      <c r="BV3101" s="1">
        <f t="shared" ref="BV3101:BV3111" ca="1" si="16202">1/(1+EXP(-SUMPRODUCT($BS$15:$BV$18,BD3101:BG3104)+$BW$15))</f>
        <v>0.71676142759400563</v>
      </c>
      <c r="BW3101" s="1">
        <f t="shared" ref="BW3101:BW3111" ca="1" si="16203">1/(1+EXP(-SUMPRODUCT($BS$15:$BV$18,BE3101:BH3104)+$BW$15))</f>
        <v>0.81817246422411938</v>
      </c>
      <c r="BX3101" s="1">
        <f t="shared" ref="BX3101:BX3111" ca="1" si="16204">1/(1+EXP(-SUMPRODUCT($BS$15:$BV$18,BF3101:BI3104)+$BW$15))</f>
        <v>0.94246283210711168</v>
      </c>
      <c r="BY3101" s="1">
        <f t="shared" ref="BY3101:BY3111" ca="1" si="16205">1/(1+EXP(-SUMPRODUCT($BS$15:$BV$18,BG3101:BJ3104)+$BW$15))</f>
        <v>0.97391342573433903</v>
      </c>
      <c r="BZ3101" s="1">
        <f t="shared" ref="BZ3101:BZ3111" ca="1" si="16206">1/(1+EXP(-SUMPRODUCT($BS$15:$BV$18,BH3101:BK3104)+$BW$15))</f>
        <v>0.98370106594318707</v>
      </c>
      <c r="CA3101" s="1">
        <f t="shared" ref="CA3101:CA3111" ca="1" si="16207">1/(1+EXP(-SUMPRODUCT($BS$15:$BV$18,BI3101:BL3104)+$BW$15))</f>
        <v>0.9120683716476804</v>
      </c>
      <c r="CB3101" s="1">
        <f t="shared" ref="CB3101:CB3111" ca="1" si="16208">1/(1+EXP(-SUMPRODUCT($BS$15:$BV$18,BJ3101:BM3104)+$BW$15))</f>
        <v>0.79778550088662192</v>
      </c>
      <c r="CC3101" s="1">
        <f t="shared" ref="CC3101:CC3111" ca="1" si="16209">1/(1+EXP(-SUMPRODUCT($BS$15:$BV$18,BK3101:BN3104)+$BW$15))</f>
        <v>0.52574831402129163</v>
      </c>
      <c r="CD3101" s="25"/>
      <c r="CE3101" s="7">
        <v>1</v>
      </c>
      <c r="CF3101" s="1">
        <f t="shared" ref="CF3101:CF3111" ca="1" si="16210">1/(1+EXP(-SUMPRODUCT($BS$19:$BV$22,BA3101:BD3104)+$BW$19))</f>
        <v>0.16845687140215862</v>
      </c>
      <c r="CG3101" s="1">
        <f t="shared" ref="CG3101:CG3111" ca="1" si="16211">1/(1+EXP(-SUMPRODUCT($BS$19:$BV$22,BB3101:BE3104)+$BW$19))</f>
        <v>0.16845687140215862</v>
      </c>
      <c r="CH3101" s="1">
        <f t="shared" ref="CH3101:CH3111" ca="1" si="16212">1/(1+EXP(-SUMPRODUCT($BS$19:$BV$22,BC3101:BF3104)+$BW$19))</f>
        <v>0.16845687140215862</v>
      </c>
      <c r="CI3101" s="1">
        <f t="shared" ref="CI3101:CI3111" ca="1" si="16213">1/(1+EXP(-SUMPRODUCT($BS$19:$BV$22,BD3101:BG3104)+$BW$19))</f>
        <v>8.5646311774845545E-3</v>
      </c>
      <c r="CJ3101" s="1">
        <f t="shared" ref="CJ3101:CJ3111" ca="1" si="16214">1/(1+EXP(-SUMPRODUCT($BS$19:$BV$22,BE3101:BH3104)+$BW$19))</f>
        <v>2.8882384181667252E-3</v>
      </c>
      <c r="CK3101" s="1">
        <f t="shared" ref="CK3101:CK3111" ca="1" si="16215">1/(1+EXP(-SUMPRODUCT($BS$19:$BV$22,BF3101:BI3104)+$BW$19))</f>
        <v>1.1358021421312873E-5</v>
      </c>
      <c r="CL3101" s="1">
        <f t="shared" ref="CL3101:CL3111" ca="1" si="16216">1/(1+EXP(-SUMPRODUCT($BS$19:$BV$22,BG3101:BJ3104)+$BW$19))</f>
        <v>1.7185321468064468E-5</v>
      </c>
      <c r="CM3101" s="1">
        <f t="shared" ref="CM3101:CM3111" ca="1" si="16217">1/(1+EXP(-SUMPRODUCT($BS$19:$BV$22,BH3101:BK3104)+$BW$19))</f>
        <v>3.4751119001864014E-6</v>
      </c>
      <c r="CN3101" s="1">
        <f t="shared" ref="CN3101:CN3111" ca="1" si="16218">1/(1+EXP(-SUMPRODUCT($BS$19:$BV$22,BI3101:BL3104)+$BW$19))</f>
        <v>5.1924899363303247E-3</v>
      </c>
      <c r="CO3101" s="1">
        <f t="shared" ref="CO3101:CO3111" ca="1" si="16219">1/(1+EXP(-SUMPRODUCT($BS$19:$BV$22,BJ3101:BM3104)+$BW$19))</f>
        <v>2.5236173398192716E-2</v>
      </c>
      <c r="CP3101" s="1">
        <f t="shared" ref="CP3101:CP3111" ca="1" si="16220">1/(1+EXP(-SUMPRODUCT($BS$19:$BV$22,BK3101:BN3104)+$BW$19))</f>
        <v>0.239761131377971</v>
      </c>
      <c r="CQ3101" s="25"/>
      <c r="CR3101" s="7">
        <v>1</v>
      </c>
      <c r="CS3101" s="1">
        <f t="shared" ref="CS3101:CS3111" ca="1" si="16221">1/(1+EXP(-SUMPRODUCT($BS$23:$BV$26,BA3101:BD3104)+$BW$23))</f>
        <v>1.8689893644914347E-2</v>
      </c>
      <c r="CT3101" s="1">
        <f t="shared" ref="CT3101:CT3111" ca="1" si="16222">1/(1+EXP(-SUMPRODUCT($BS$23:$BV$26,BB3101:BE3104)+$BW$23))</f>
        <v>1.8689893644914347E-2</v>
      </c>
      <c r="CU3101" s="1">
        <f t="shared" ref="CU3101:CU3111" ca="1" si="16223">1/(1+EXP(-SUMPRODUCT($BS$23:$BV$26,BC3101:BF3104)+$BW$23))</f>
        <v>1.8689893644914347E-2</v>
      </c>
      <c r="CV3101" s="1">
        <f t="shared" ref="CV3101:CV3111" ca="1" si="16224">1/(1+EXP(-SUMPRODUCT($BS$23:$BV$26,BD3101:BG3104)+$BW$23))</f>
        <v>3.2061181253373816E-2</v>
      </c>
      <c r="CW3101" s="1">
        <f t="shared" ref="CW3101:CW3111" ca="1" si="16225">1/(1+EXP(-SUMPRODUCT($BS$23:$BV$26,BE3101:BH3104)+$BW$23))</f>
        <v>0.29007350027800527</v>
      </c>
      <c r="CX3101" s="1">
        <f t="shared" ref="CX3101:CX3111" ca="1" si="16226">1/(1+EXP(-SUMPRODUCT($BS$23:$BV$26,BF3101:BI3104)+$BW$23))</f>
        <v>0.37320868213499181</v>
      </c>
      <c r="CY3101" s="1">
        <f t="shared" ref="CY3101:CY3111" ca="1" si="16227">1/(1+EXP(-SUMPRODUCT($BS$23:$BV$26,BG3101:BJ3104)+$BW$23))</f>
        <v>0.14018333823563639</v>
      </c>
      <c r="CZ3101" s="1">
        <f t="shared" ref="CZ3101:CZ3111" ca="1" si="16228">1/(1+EXP(-SUMPRODUCT($BS$23:$BV$26,BH3101:BK3104)+$BW$23))</f>
        <v>9.047728582766397E-2</v>
      </c>
      <c r="DA3101" s="1">
        <f t="shared" ref="DA3101:DA3111" ca="1" si="16229">1/(1+EXP(-SUMPRODUCT($BS$23:$BV$26,BI3101:BL3104)+$BW$23))</f>
        <v>3.555969598154058E-2</v>
      </c>
      <c r="DB3101" s="1">
        <f t="shared" ref="DB3101:DB3111" ca="1" si="16230">1/(1+EXP(-SUMPRODUCT($BS$23:$BV$26,BJ3101:BM3104)+$BW$23))</f>
        <v>2.5123744237090528E-2</v>
      </c>
      <c r="DC3101" s="1">
        <f t="shared" ref="DC3101:DC3111" ca="1" si="16231">1/(1+EXP(-SUMPRODUCT($BS$23:$BV$26,BK3101:BN3104)+$BW$23))</f>
        <v>5.5274051422111213E-3</v>
      </c>
      <c r="DD3101" s="25"/>
      <c r="DE3101" s="40"/>
      <c r="DF3101" s="50"/>
      <c r="DG3101" s="7">
        <v>1</v>
      </c>
      <c r="DH3101" s="1">
        <f t="shared" ref="DH3101:DH3106" ca="1" si="16232">MAX(OFFSET(BS3101,$BR3100,BR$40,2,2))*$DF$37</f>
        <v>0.48160743256383232</v>
      </c>
      <c r="DI3101" s="1">
        <f t="shared" ref="DI3101:DI3106" ca="1" si="16233">MAX(OFFSET(BT3101,$BR3100,BS$40,2,2))*$DF$37</f>
        <v>0.77419142538528485</v>
      </c>
      <c r="DJ3101" s="1">
        <f t="shared" ref="DJ3101:DJ3106" ca="1" si="16234">MAX(OFFSET(BU3101,$BR3100,BT$40,2,2))*$DF$37</f>
        <v>0.97953623873107132</v>
      </c>
      <c r="DK3101" s="1">
        <f t="shared" ref="DK3101:DK3106" ca="1" si="16235">MAX(OFFSET(BV3101,$BR3100,BU$40,2,2))*$DF$37</f>
        <v>0.99710517573385105</v>
      </c>
      <c r="DL3101" s="1">
        <f t="shared" ref="DL3101:DL3106" ca="1" si="16236">MAX(OFFSET(BW3101,$BR3100,BV$40,2,2))*$DF$37</f>
        <v>0.97689335902448737</v>
      </c>
      <c r="DM3101" s="1">
        <f t="shared" ref="DM3101:DM3106" ca="1" si="16237">MAX(OFFSET(BX3101,$BR3100,BW$40,2,2))*$DF$37</f>
        <v>0.7154737931508629</v>
      </c>
      <c r="DN3101" s="25"/>
      <c r="DO3101" s="50"/>
      <c r="DP3101" s="7">
        <v>1</v>
      </c>
      <c r="DQ3101" s="1">
        <f t="shared" ref="DQ3101:DQ3106" ca="1" si="16238">MAX(OFFSET(CF3101,$CE3100,CE$40,2,2))*$DF$37</f>
        <v>0.16845687140215862</v>
      </c>
      <c r="DR3101" s="1">
        <f t="shared" ref="DR3101:DR3106" ca="1" si="16239">MAX(OFFSET(CG3101,$CE3100,CF$40,2,2))*$DF$37</f>
        <v>0.16845687140215862</v>
      </c>
      <c r="DS3101" s="1">
        <f t="shared" ref="DS3101:DS3106" ca="1" si="16240">MAX(OFFSET(CH3101,$CE3100,CG$40,2,2))*$DF$37</f>
        <v>0.81994800638619714</v>
      </c>
      <c r="DT3101" s="1">
        <f t="shared" ref="DT3101:DT3106" ca="1" si="16241">MAX(OFFSET(CI3101,$CE3100,CH$40,2,2))*$DF$37</f>
        <v>0.16604742959818553</v>
      </c>
      <c r="DU3101" s="1">
        <f t="shared" ref="DU3101:DU3106" ca="1" si="16242">MAX(OFFSET(CJ3101,$CE3100,CI$40,2,2))*$DF$37</f>
        <v>7.9664487705351478E-2</v>
      </c>
      <c r="DV3101" s="1">
        <f t="shared" ref="DV3101:DV3106" ca="1" si="16243">MAX(OFFSET(CK3101,$CE3100,CJ$40,2,2))*$DF$37</f>
        <v>0.239761131377971</v>
      </c>
      <c r="DW3101" s="25"/>
      <c r="DX3101" s="50"/>
      <c r="DY3101" s="7">
        <v>1</v>
      </c>
      <c r="DZ3101" s="1">
        <f t="shared" ref="DZ3101:DZ3106" ca="1" si="16244">MAX(OFFSET(CS3101,$CR3100,CR$40,2,2))*$DF$37</f>
        <v>1.8689893644914347E-2</v>
      </c>
      <c r="EA3101" s="1">
        <f t="shared" ref="EA3101:EA3106" ca="1" si="16245">MAX(OFFSET(CT3101,$CR3100,CS$40,2,2))*$DF$37</f>
        <v>0.27940904152049484</v>
      </c>
      <c r="EB3101" s="1">
        <f t="shared" ref="EB3101:EB3106" ca="1" si="16246">MAX(OFFSET(CU3101,$CR3100,CT$40,2,2))*$DF$37</f>
        <v>0.86235972306578235</v>
      </c>
      <c r="EC3101" s="1">
        <f t="shared" ref="EC3101:EC3106" ca="1" si="16247">MAX(OFFSET(CV3101,$CR3100,CU$40,2,2))*$DF$37</f>
        <v>0.99337367669065757</v>
      </c>
      <c r="ED3101" s="1">
        <f t="shared" ref="ED3101:ED3106" ca="1" si="16248">MAX(OFFSET(CW3101,$CR3100,CV$40,2,2))*$DF$37</f>
        <v>0.67845816084427957</v>
      </c>
      <c r="EE3101" s="1">
        <f t="shared" ref="EE3101:EE3106" ca="1" si="16249">MAX(OFFSET(CX3101,$CR3100,CW$40,2,2))*$DF$37</f>
        <v>3.244808117042651E-2</v>
      </c>
      <c r="EF3101" s="29"/>
      <c r="EG3101" s="23"/>
      <c r="EH3101" s="50"/>
      <c r="EI3101" s="7">
        <v>1</v>
      </c>
      <c r="EJ3101" s="1">
        <f t="shared" ref="EJ3101:EJ3104" ca="1" si="16250">1/(1+EXP(-SUMPRODUCT($EI$20:$EK$22,DH3101:DJ3103)+$EL$20))</f>
        <v>0.99695653523950145</v>
      </c>
      <c r="EK3101" s="1">
        <f t="shared" ref="EK3101:EK3104" ca="1" si="16251">1/(1+EXP(-SUMPRODUCT($EI$20:$EK$22,DI3101:DK3103)+$EL$20))</f>
        <v>0.99930672705472212</v>
      </c>
      <c r="EL3101" s="1">
        <f t="shared" ref="EL3101:EL3104" ca="1" si="16252">1/(1+EXP(-SUMPRODUCT($EI$20:$EK$22,DJ3101:DL3103)+$EL$20))</f>
        <v>0.99960273913438258</v>
      </c>
      <c r="EM3101" s="1">
        <f t="shared" ref="EM3101:EM3104" ca="1" si="16253">1/(1+EXP(-SUMPRODUCT($EI$20:$EK$22,DK3101:DM3103)+$EL$20))</f>
        <v>0.99921352656177365</v>
      </c>
      <c r="EN3101" s="14"/>
      <c r="EO3101" s="14"/>
      <c r="EP3101" s="14"/>
      <c r="EQ3101" s="14"/>
      <c r="ER3101" s="14"/>
      <c r="ES3101" s="14"/>
      <c r="ET3101" s="23"/>
      <c r="EU3101" s="7">
        <v>0</v>
      </c>
      <c r="EV3101" s="1"/>
      <c r="EW3101" s="14"/>
      <c r="EX3101" s="7">
        <v>0</v>
      </c>
      <c r="EY3101" s="1"/>
      <c r="EZ3101" s="14"/>
      <c r="FA3101" s="27" t="s">
        <v>10</v>
      </c>
      <c r="FB3101" s="1">
        <f t="shared" ref="FB3101" ca="1" si="16254">SUM(EY3101:EY3110)</f>
        <v>1.2356033897942709E-2</v>
      </c>
      <c r="FC3101" s="19"/>
    </row>
    <row r="3102" spans="1:159" x14ac:dyDescent="0.2">
      <c r="A3102" s="55"/>
      <c r="B3102" s="18">
        <v>2</v>
      </c>
      <c r="C3102" s="1">
        <f>学習データ!C3068*$B$37</f>
        <v>0</v>
      </c>
      <c r="D3102" s="1">
        <f>学習データ!D3068*$B$37</f>
        <v>0</v>
      </c>
      <c r="E3102" s="1">
        <f>学習データ!E3068*$B$37</f>
        <v>0</v>
      </c>
      <c r="F3102" s="1">
        <f>学習データ!F3068*$B$37</f>
        <v>0</v>
      </c>
      <c r="G3102" s="1">
        <f>学習データ!G3068*$B$37</f>
        <v>0</v>
      </c>
      <c r="H3102" s="1">
        <f>学習データ!H3068*$B$37</f>
        <v>0</v>
      </c>
      <c r="I3102" s="1">
        <f>学習データ!I3068*$B$37</f>
        <v>0</v>
      </c>
      <c r="J3102" s="1">
        <f>学習データ!J3068*$B$37</f>
        <v>0</v>
      </c>
      <c r="K3102" s="1">
        <f>学習データ!K3068*$B$37</f>
        <v>0</v>
      </c>
      <c r="L3102" s="1">
        <f>学習データ!L3068*$B$37</f>
        <v>0</v>
      </c>
      <c r="M3102" s="1">
        <f>学習データ!M3068*$B$37</f>
        <v>0</v>
      </c>
      <c r="N3102" s="1">
        <f>学習データ!N3068*$B$37</f>
        <v>0</v>
      </c>
      <c r="O3102" s="1">
        <f>学習データ!O3068*$B$37</f>
        <v>0</v>
      </c>
      <c r="P3102" s="1">
        <f>学習データ!P3068*$B$37</f>
        <v>0</v>
      </c>
      <c r="Q3102" s="1">
        <f>学習データ!Q3068*$B$37</f>
        <v>0</v>
      </c>
      <c r="R3102" s="1">
        <f>学習データ!R3068*$B$37</f>
        <v>0</v>
      </c>
      <c r="S3102" s="1">
        <f>学習データ!S3068*$B$37</f>
        <v>0</v>
      </c>
      <c r="T3102" s="1">
        <f>学習データ!T3068*$B$37</f>
        <v>0</v>
      </c>
      <c r="U3102" s="1">
        <f>学習データ!U3068*$B$37</f>
        <v>0</v>
      </c>
      <c r="V3102" s="1">
        <f>学習データ!V3068*$B$37</f>
        <v>0</v>
      </c>
      <c r="W3102" s="1">
        <f>学習データ!W3068*$B$37</f>
        <v>0</v>
      </c>
      <c r="X3102" s="1">
        <f>学習データ!X3068*$B$37</f>
        <v>0</v>
      </c>
      <c r="Y3102" s="1">
        <f>学習データ!Y3068*$B$37</f>
        <v>0</v>
      </c>
      <c r="Z3102" s="1">
        <f>学習データ!Z3068*$B$37</f>
        <v>0</v>
      </c>
      <c r="AA3102" s="1">
        <f>学習データ!AA3068*$B$37</f>
        <v>0</v>
      </c>
      <c r="AB3102" s="1">
        <f>学習データ!AB3068*$B$37</f>
        <v>0</v>
      </c>
      <c r="AC3102" s="1">
        <f>学習データ!AC3068*$B$37</f>
        <v>0</v>
      </c>
      <c r="AD3102" s="1">
        <f>学習データ!AD3068*$B$37</f>
        <v>0</v>
      </c>
      <c r="AE3102" s="14"/>
      <c r="AF3102" s="14"/>
      <c r="AG3102" s="14"/>
      <c r="AH3102" s="29"/>
      <c r="AI3102" s="25"/>
      <c r="AJ3102" s="7">
        <v>2</v>
      </c>
      <c r="AK3102" s="36">
        <f t="shared" ca="1" si="16171"/>
        <v>0</v>
      </c>
      <c r="AL3102" s="36">
        <f t="shared" ca="1" si="16172"/>
        <v>0</v>
      </c>
      <c r="AM3102" s="36">
        <f t="shared" ca="1" si="16173"/>
        <v>0</v>
      </c>
      <c r="AN3102" s="36">
        <f t="shared" ca="1" si="16174"/>
        <v>0</v>
      </c>
      <c r="AO3102" s="36">
        <f t="shared" ca="1" si="16175"/>
        <v>0</v>
      </c>
      <c r="AP3102" s="36">
        <f t="shared" ca="1" si="16176"/>
        <v>0</v>
      </c>
      <c r="AQ3102" s="36">
        <f t="shared" ca="1" si="16177"/>
        <v>0</v>
      </c>
      <c r="AR3102" s="36">
        <f t="shared" ca="1" si="16178"/>
        <v>0</v>
      </c>
      <c r="AS3102" s="36">
        <f t="shared" ca="1" si="16179"/>
        <v>0</v>
      </c>
      <c r="AT3102" s="36">
        <f t="shared" ca="1" si="16180"/>
        <v>0</v>
      </c>
      <c r="AU3102" s="36">
        <f t="shared" ca="1" si="16181"/>
        <v>0</v>
      </c>
      <c r="AV3102" s="36">
        <f t="shared" ca="1" si="16182"/>
        <v>0</v>
      </c>
      <c r="AW3102" s="36">
        <f t="shared" ca="1" si="16183"/>
        <v>0</v>
      </c>
      <c r="AX3102" s="36">
        <f t="shared" ca="1" si="16184"/>
        <v>0</v>
      </c>
      <c r="AY3102" s="25"/>
      <c r="AZ3102" s="7">
        <v>2</v>
      </c>
      <c r="BA3102" s="36">
        <f t="shared" ca="1" si="16185"/>
        <v>0</v>
      </c>
      <c r="BB3102" s="36">
        <f t="shared" ca="1" si="16186"/>
        <v>0</v>
      </c>
      <c r="BC3102" s="36">
        <f t="shared" ca="1" si="16187"/>
        <v>0</v>
      </c>
      <c r="BD3102" s="36">
        <f t="shared" ca="1" si="16188"/>
        <v>0</v>
      </c>
      <c r="BE3102" s="36">
        <f t="shared" ca="1" si="16189"/>
        <v>0</v>
      </c>
      <c r="BF3102" s="36">
        <f t="shared" ca="1" si="16190"/>
        <v>0</v>
      </c>
      <c r="BG3102" s="36">
        <f t="shared" ca="1" si="16191"/>
        <v>0</v>
      </c>
      <c r="BH3102" s="36">
        <f t="shared" ca="1" si="16192"/>
        <v>0</v>
      </c>
      <c r="BI3102" s="36">
        <f t="shared" ca="1" si="16193"/>
        <v>0</v>
      </c>
      <c r="BJ3102" s="36">
        <f t="shared" ca="1" si="16194"/>
        <v>0</v>
      </c>
      <c r="BK3102" s="36">
        <f t="shared" ca="1" si="16195"/>
        <v>0</v>
      </c>
      <c r="BL3102" s="36">
        <f t="shared" ca="1" si="16196"/>
        <v>0</v>
      </c>
      <c r="BM3102" s="36">
        <f t="shared" ca="1" si="16197"/>
        <v>0</v>
      </c>
      <c r="BN3102" s="36">
        <f t="shared" ca="1" si="16198"/>
        <v>0</v>
      </c>
      <c r="BO3102" s="25"/>
      <c r="BP3102" s="25"/>
      <c r="BQ3102" s="23"/>
      <c r="BR3102" s="7">
        <v>2</v>
      </c>
      <c r="BS3102" s="1">
        <f t="shared" ca="1" si="16199"/>
        <v>0.48160743256383232</v>
      </c>
      <c r="BT3102" s="1">
        <f t="shared" ca="1" si="16200"/>
        <v>0.48160743256383232</v>
      </c>
      <c r="BU3102" s="1">
        <f t="shared" ca="1" si="16201"/>
        <v>0.48160743256383232</v>
      </c>
      <c r="BV3102" s="1">
        <f t="shared" ca="1" si="16202"/>
        <v>0.77419142538528485</v>
      </c>
      <c r="BW3102" s="1">
        <f t="shared" ca="1" si="16203"/>
        <v>0.87650266117488185</v>
      </c>
      <c r="BX3102" s="1">
        <f t="shared" ca="1" si="16204"/>
        <v>0.97953623873107132</v>
      </c>
      <c r="BY3102" s="1">
        <f t="shared" ca="1" si="16205"/>
        <v>0.99710517573385105</v>
      </c>
      <c r="BZ3102" s="1">
        <f t="shared" ca="1" si="16206"/>
        <v>0.99585980673237429</v>
      </c>
      <c r="CA3102" s="1">
        <f t="shared" ca="1" si="16207"/>
        <v>0.97689335902448737</v>
      </c>
      <c r="CB3102" s="1">
        <f t="shared" ca="1" si="16208"/>
        <v>0.91265994238386572</v>
      </c>
      <c r="CC3102" s="1">
        <f t="shared" ca="1" si="16209"/>
        <v>0.7154737931508629</v>
      </c>
      <c r="CD3102" s="25"/>
      <c r="CE3102" s="7">
        <v>2</v>
      </c>
      <c r="CF3102" s="1">
        <f t="shared" ca="1" si="16210"/>
        <v>0.16845687140215862</v>
      </c>
      <c r="CG3102" s="1">
        <f t="shared" ca="1" si="16211"/>
        <v>0.16845687140215862</v>
      </c>
      <c r="CH3102" s="1">
        <f t="shared" ca="1" si="16212"/>
        <v>0.16845687140215862</v>
      </c>
      <c r="CI3102" s="1">
        <f t="shared" ca="1" si="16213"/>
        <v>1.2484363811597213E-2</v>
      </c>
      <c r="CJ3102" s="1">
        <f t="shared" ca="1" si="16214"/>
        <v>5.4557798186028635E-3</v>
      </c>
      <c r="CK3102" s="1">
        <f t="shared" ca="1" si="16215"/>
        <v>0.81994800638619714</v>
      </c>
      <c r="CL3102" s="1">
        <f t="shared" ca="1" si="16216"/>
        <v>0.16604742959818553</v>
      </c>
      <c r="CM3102" s="1">
        <f t="shared" ca="1" si="16217"/>
        <v>1.0600539489039908E-2</v>
      </c>
      <c r="CN3102" s="1">
        <f t="shared" ca="1" si="16218"/>
        <v>2.1623779842488007E-4</v>
      </c>
      <c r="CO3102" s="1">
        <f t="shared" ca="1" si="16219"/>
        <v>7.9664487705351478E-2</v>
      </c>
      <c r="CP3102" s="1">
        <f t="shared" ca="1" si="16220"/>
        <v>5.7041796910997637E-2</v>
      </c>
      <c r="CQ3102" s="25"/>
      <c r="CR3102" s="7">
        <v>2</v>
      </c>
      <c r="CS3102" s="1">
        <f t="shared" ca="1" si="16221"/>
        <v>1.8689893644914347E-2</v>
      </c>
      <c r="CT3102" s="1">
        <f t="shared" ca="1" si="16222"/>
        <v>1.8689893644914347E-2</v>
      </c>
      <c r="CU3102" s="1">
        <f t="shared" ca="1" si="16223"/>
        <v>1.8689893644914347E-2</v>
      </c>
      <c r="CV3102" s="1">
        <f t="shared" ca="1" si="16224"/>
        <v>0.27940904152049484</v>
      </c>
      <c r="CW3102" s="1">
        <f t="shared" ca="1" si="16225"/>
        <v>0.67329105666980726</v>
      </c>
      <c r="CX3102" s="1">
        <f t="shared" ca="1" si="16226"/>
        <v>0.86235972306578235</v>
      </c>
      <c r="CY3102" s="1">
        <f t="shared" ca="1" si="16227"/>
        <v>0.98762657397455189</v>
      </c>
      <c r="CZ3102" s="1">
        <f t="shared" ca="1" si="16228"/>
        <v>0.99337367669065757</v>
      </c>
      <c r="DA3102" s="1">
        <f t="shared" ca="1" si="16229"/>
        <v>0.67845816084427957</v>
      </c>
      <c r="DB3102" s="1">
        <f t="shared" ca="1" si="16230"/>
        <v>7.9588484499651044E-2</v>
      </c>
      <c r="DC3102" s="1">
        <f t="shared" ca="1" si="16231"/>
        <v>3.244808117042651E-2</v>
      </c>
      <c r="DD3102" s="25"/>
      <c r="DE3102" s="40"/>
      <c r="DF3102" s="50"/>
      <c r="DG3102" s="7">
        <v>2</v>
      </c>
      <c r="DH3102" s="1">
        <f t="shared" ca="1" si="16232"/>
        <v>0.48160743256383232</v>
      </c>
      <c r="DI3102" s="1">
        <f t="shared" ca="1" si="16233"/>
        <v>0.84989089309276378</v>
      </c>
      <c r="DJ3102" s="1">
        <f t="shared" ca="1" si="16234"/>
        <v>0.98166739106789724</v>
      </c>
      <c r="DK3102" s="1">
        <f t="shared" ca="1" si="16235"/>
        <v>0.99674496278625613</v>
      </c>
      <c r="DL3102" s="1">
        <f t="shared" ca="1" si="16236"/>
        <v>0.99198737731470932</v>
      </c>
      <c r="DM3102" s="1">
        <f t="shared" ca="1" si="16237"/>
        <v>0.76479355774539159</v>
      </c>
      <c r="DN3102" s="25"/>
      <c r="DO3102" s="50"/>
      <c r="DP3102" s="7">
        <v>2</v>
      </c>
      <c r="DQ3102" s="1">
        <f t="shared" ca="1" si="16238"/>
        <v>0.16845687140215862</v>
      </c>
      <c r="DR3102" s="1">
        <f t="shared" ca="1" si="16239"/>
        <v>0.69754818538110452</v>
      </c>
      <c r="DS3102" s="1">
        <f t="shared" ca="1" si="16240"/>
        <v>0.99988917018765056</v>
      </c>
      <c r="DT3102" s="1">
        <f t="shared" ca="1" si="16241"/>
        <v>0.99999842288073326</v>
      </c>
      <c r="DU3102" s="1">
        <f t="shared" ca="1" si="16242"/>
        <v>0.99998294885305605</v>
      </c>
      <c r="DV3102" s="1">
        <f t="shared" ca="1" si="16243"/>
        <v>0.99514775975176828</v>
      </c>
      <c r="DW3102" s="25"/>
      <c r="DX3102" s="50"/>
      <c r="DY3102" s="7">
        <v>2</v>
      </c>
      <c r="DZ3102" s="1">
        <f t="shared" ca="1" si="16244"/>
        <v>1.8689893644914347E-2</v>
      </c>
      <c r="EA3102" s="1">
        <f t="shared" ca="1" si="16245"/>
        <v>0.55084764933581631</v>
      </c>
      <c r="EB3102" s="1">
        <f t="shared" ca="1" si="16246"/>
        <v>0.85189051552908757</v>
      </c>
      <c r="EC3102" s="1">
        <f t="shared" ca="1" si="16247"/>
        <v>0.99941110829929503</v>
      </c>
      <c r="ED3102" s="1">
        <f t="shared" ca="1" si="16248"/>
        <v>0.75375300680731794</v>
      </c>
      <c r="EE3102" s="1">
        <f t="shared" ca="1" si="16249"/>
        <v>0.28491145091094777</v>
      </c>
      <c r="EF3102" s="29"/>
      <c r="EG3102" s="23"/>
      <c r="EH3102" s="50"/>
      <c r="EI3102" s="7">
        <v>2</v>
      </c>
      <c r="EJ3102" s="1">
        <f t="shared" ca="1" si="16250"/>
        <v>0.99802531076733791</v>
      </c>
      <c r="EK3102" s="1">
        <f t="shared" ca="1" si="16251"/>
        <v>0.99935967763333422</v>
      </c>
      <c r="EL3102" s="1">
        <f t="shared" ca="1" si="16252"/>
        <v>0.99954528294594513</v>
      </c>
      <c r="EM3102" s="1">
        <f t="shared" ca="1" si="16253"/>
        <v>0.99889771724211385</v>
      </c>
      <c r="EN3102" s="14"/>
      <c r="EO3102" s="14" t="s">
        <v>30</v>
      </c>
      <c r="EP3102" s="14"/>
      <c r="EQ3102" s="14"/>
      <c r="ER3102" s="14"/>
      <c r="ES3102" s="14"/>
      <c r="ET3102" s="23"/>
      <c r="EU3102" s="7">
        <v>1</v>
      </c>
      <c r="EV3102" s="1"/>
      <c r="EW3102" s="14"/>
      <c r="EX3102" s="7">
        <v>1</v>
      </c>
      <c r="EY3102" s="1"/>
      <c r="EZ3102" s="14"/>
      <c r="FA3102" s="14"/>
      <c r="FB3102" s="14"/>
      <c r="FC3102" s="19"/>
    </row>
    <row r="3103" spans="1:159" x14ac:dyDescent="0.2">
      <c r="A3103" s="55"/>
      <c r="B3103" s="18">
        <v>3</v>
      </c>
      <c r="C3103" s="1">
        <f>学習データ!C3069*$B$37</f>
        <v>0</v>
      </c>
      <c r="D3103" s="1">
        <f>学習データ!D3069*$B$37</f>
        <v>0</v>
      </c>
      <c r="E3103" s="1">
        <f>学習データ!E3069*$B$37</f>
        <v>0</v>
      </c>
      <c r="F3103" s="1">
        <f>学習データ!F3069*$B$37</f>
        <v>0</v>
      </c>
      <c r="G3103" s="1">
        <f>学習データ!G3069*$B$37</f>
        <v>0</v>
      </c>
      <c r="H3103" s="1">
        <f>学習データ!H3069*$B$37</f>
        <v>0</v>
      </c>
      <c r="I3103" s="1">
        <f>学習データ!I3069*$B$37</f>
        <v>0</v>
      </c>
      <c r="J3103" s="1">
        <f>学習データ!J3069*$B$37</f>
        <v>0</v>
      </c>
      <c r="K3103" s="1">
        <f>学習データ!K3069*$B$37</f>
        <v>0</v>
      </c>
      <c r="L3103" s="1">
        <f>学習データ!L3069*$B$37</f>
        <v>0</v>
      </c>
      <c r="M3103" s="1">
        <f>学習データ!M3069*$B$37</f>
        <v>0</v>
      </c>
      <c r="N3103" s="1">
        <f>学習データ!N3069*$B$37</f>
        <v>0</v>
      </c>
      <c r="O3103" s="1">
        <f>学習データ!O3069*$B$37</f>
        <v>0</v>
      </c>
      <c r="P3103" s="1">
        <f>学習データ!P3069*$B$37</f>
        <v>0</v>
      </c>
      <c r="Q3103" s="1">
        <f>学習データ!Q3069*$B$37</f>
        <v>0</v>
      </c>
      <c r="R3103" s="1">
        <f>学習データ!R3069*$B$37</f>
        <v>0</v>
      </c>
      <c r="S3103" s="1">
        <f>学習データ!S3069*$B$37</f>
        <v>0</v>
      </c>
      <c r="T3103" s="1">
        <f>学習データ!T3069*$B$37</f>
        <v>0</v>
      </c>
      <c r="U3103" s="1">
        <f>学習データ!U3069*$B$37</f>
        <v>0</v>
      </c>
      <c r="V3103" s="1">
        <f>学習データ!V3069*$B$37</f>
        <v>0</v>
      </c>
      <c r="W3103" s="1">
        <f>学習データ!W3069*$B$37</f>
        <v>0</v>
      </c>
      <c r="X3103" s="1">
        <f>学習データ!X3069*$B$37</f>
        <v>0</v>
      </c>
      <c r="Y3103" s="1">
        <f>学習データ!Y3069*$B$37</f>
        <v>0</v>
      </c>
      <c r="Z3103" s="1">
        <f>学習データ!Z3069*$B$37</f>
        <v>0</v>
      </c>
      <c r="AA3103" s="1">
        <f>学習データ!AA3069*$B$37</f>
        <v>0</v>
      </c>
      <c r="AB3103" s="1">
        <f>学習データ!AB3069*$B$37</f>
        <v>0</v>
      </c>
      <c r="AC3103" s="1">
        <f>学習データ!AC3069*$B$37</f>
        <v>0</v>
      </c>
      <c r="AD3103" s="1">
        <f>学習データ!AD3069*$B$37</f>
        <v>0</v>
      </c>
      <c r="AE3103" s="14"/>
      <c r="AF3103" s="14"/>
      <c r="AG3103" s="14"/>
      <c r="AH3103" s="29"/>
      <c r="AI3103" s="25"/>
      <c r="AJ3103" s="7">
        <v>3</v>
      </c>
      <c r="AK3103" s="36">
        <f t="shared" ca="1" si="16171"/>
        <v>0</v>
      </c>
      <c r="AL3103" s="36">
        <f t="shared" ca="1" si="16172"/>
        <v>0</v>
      </c>
      <c r="AM3103" s="36">
        <f t="shared" ca="1" si="16173"/>
        <v>0</v>
      </c>
      <c r="AN3103" s="36">
        <f t="shared" ca="1" si="16174"/>
        <v>0</v>
      </c>
      <c r="AO3103" s="36">
        <f t="shared" ca="1" si="16175"/>
        <v>0</v>
      </c>
      <c r="AP3103" s="36">
        <f t="shared" ca="1" si="16176"/>
        <v>0</v>
      </c>
      <c r="AQ3103" s="36">
        <f t="shared" ca="1" si="16177"/>
        <v>0.36862745098039218</v>
      </c>
      <c r="AR3103" s="36">
        <f t="shared" ca="1" si="16178"/>
        <v>0.99215686274509807</v>
      </c>
      <c r="AS3103" s="36">
        <f t="shared" ca="1" si="16179"/>
        <v>1</v>
      </c>
      <c r="AT3103" s="36">
        <f t="shared" ca="1" si="16180"/>
        <v>0.90980392156862744</v>
      </c>
      <c r="AU3103" s="36">
        <f t="shared" ca="1" si="16181"/>
        <v>0.75294117647058822</v>
      </c>
      <c r="AV3103" s="36">
        <f t="shared" ca="1" si="16182"/>
        <v>0</v>
      </c>
      <c r="AW3103" s="36">
        <f t="shared" ca="1" si="16183"/>
        <v>0</v>
      </c>
      <c r="AX3103" s="36">
        <f t="shared" ca="1" si="16184"/>
        <v>0</v>
      </c>
      <c r="AY3103" s="25"/>
      <c r="AZ3103" s="7">
        <v>3</v>
      </c>
      <c r="BA3103" s="36">
        <f t="shared" ca="1" si="16185"/>
        <v>0</v>
      </c>
      <c r="BB3103" s="36">
        <f t="shared" ca="1" si="16186"/>
        <v>0</v>
      </c>
      <c r="BC3103" s="36">
        <f t="shared" ca="1" si="16187"/>
        <v>0</v>
      </c>
      <c r="BD3103" s="36">
        <f t="shared" ca="1" si="16188"/>
        <v>0</v>
      </c>
      <c r="BE3103" s="36">
        <f t="shared" ca="1" si="16189"/>
        <v>0</v>
      </c>
      <c r="BF3103" s="36">
        <f t="shared" ca="1" si="16190"/>
        <v>0</v>
      </c>
      <c r="BG3103" s="36">
        <f t="shared" ca="1" si="16191"/>
        <v>0</v>
      </c>
      <c r="BH3103" s="36">
        <f t="shared" ca="1" si="16192"/>
        <v>0.99215686274509807</v>
      </c>
      <c r="BI3103" s="36">
        <f t="shared" ca="1" si="16193"/>
        <v>1</v>
      </c>
      <c r="BJ3103" s="36">
        <f t="shared" ca="1" si="16194"/>
        <v>0.90980392156862744</v>
      </c>
      <c r="BK3103" s="36">
        <f t="shared" ca="1" si="16195"/>
        <v>0</v>
      </c>
      <c r="BL3103" s="36">
        <f t="shared" ca="1" si="16196"/>
        <v>0</v>
      </c>
      <c r="BM3103" s="36">
        <f t="shared" ca="1" si="16197"/>
        <v>0</v>
      </c>
      <c r="BN3103" s="36">
        <f t="shared" ca="1" si="16198"/>
        <v>0</v>
      </c>
      <c r="BO3103" s="25"/>
      <c r="BP3103" s="25"/>
      <c r="BQ3103" s="23"/>
      <c r="BR3103" s="7">
        <v>3</v>
      </c>
      <c r="BS3103" s="1">
        <f t="shared" ca="1" si="16199"/>
        <v>0.48160743256383232</v>
      </c>
      <c r="BT3103" s="1">
        <f t="shared" ca="1" si="16200"/>
        <v>0.48160743256383232</v>
      </c>
      <c r="BU3103" s="1">
        <f t="shared" ca="1" si="16201"/>
        <v>0.48160743256383232</v>
      </c>
      <c r="BV3103" s="1">
        <f t="shared" ca="1" si="16202"/>
        <v>0.71450584737604395</v>
      </c>
      <c r="BW3103" s="1">
        <f t="shared" ca="1" si="16203"/>
        <v>0.922515375143524</v>
      </c>
      <c r="BX3103" s="1">
        <f t="shared" ca="1" si="16204"/>
        <v>0.98166739106789724</v>
      </c>
      <c r="BY3103" s="1">
        <f t="shared" ca="1" si="16205"/>
        <v>0.99491019608123443</v>
      </c>
      <c r="BZ3103" s="1">
        <f t="shared" ca="1" si="16206"/>
        <v>0.99674496278625613</v>
      </c>
      <c r="CA3103" s="1">
        <f t="shared" ca="1" si="16207"/>
        <v>0.9889501688507244</v>
      </c>
      <c r="CB3103" s="1">
        <f t="shared" ca="1" si="16208"/>
        <v>0.95302851568277458</v>
      </c>
      <c r="CC3103" s="1">
        <f t="shared" ca="1" si="16209"/>
        <v>0.76479355774539159</v>
      </c>
      <c r="CD3103" s="25"/>
      <c r="CE3103" s="7">
        <v>3</v>
      </c>
      <c r="CF3103" s="1">
        <f t="shared" ca="1" si="16210"/>
        <v>0.16845687140215862</v>
      </c>
      <c r="CG3103" s="1">
        <f t="shared" ca="1" si="16211"/>
        <v>0.16845687140215862</v>
      </c>
      <c r="CH3103" s="1">
        <f t="shared" ca="1" si="16212"/>
        <v>0.16845687140215862</v>
      </c>
      <c r="CI3103" s="1">
        <f t="shared" ca="1" si="16213"/>
        <v>0.69754818538110452</v>
      </c>
      <c r="CJ3103" s="1">
        <f t="shared" ca="1" si="16214"/>
        <v>0.90998670426022632</v>
      </c>
      <c r="CK3103" s="1">
        <f t="shared" ca="1" si="16215"/>
        <v>0.99988917018765056</v>
      </c>
      <c r="CL3103" s="1">
        <f t="shared" ca="1" si="16216"/>
        <v>0.99975263738871678</v>
      </c>
      <c r="CM3103" s="1">
        <f t="shared" ca="1" si="16217"/>
        <v>0.99998067496505549</v>
      </c>
      <c r="CN3103" s="1">
        <f t="shared" ca="1" si="16218"/>
        <v>0.99947748000874104</v>
      </c>
      <c r="CO3103" s="1">
        <f t="shared" ca="1" si="16219"/>
        <v>0.99018817039311724</v>
      </c>
      <c r="CP3103" s="1">
        <f t="shared" ca="1" si="16220"/>
        <v>0.20082426294093422</v>
      </c>
      <c r="CQ3103" s="25"/>
      <c r="CR3103" s="7">
        <v>3</v>
      </c>
      <c r="CS3103" s="1">
        <f t="shared" ca="1" si="16221"/>
        <v>1.8689893644914347E-2</v>
      </c>
      <c r="CT3103" s="1">
        <f t="shared" ca="1" si="16222"/>
        <v>1.8689893644914347E-2</v>
      </c>
      <c r="CU3103" s="1">
        <f t="shared" ca="1" si="16223"/>
        <v>1.8689893644914347E-2</v>
      </c>
      <c r="CV3103" s="1">
        <f t="shared" ca="1" si="16224"/>
        <v>0.55084764933581631</v>
      </c>
      <c r="CW3103" s="1">
        <f t="shared" ca="1" si="16225"/>
        <v>0.61383836479066201</v>
      </c>
      <c r="CX3103" s="1">
        <f t="shared" ca="1" si="16226"/>
        <v>0.7000605003756768</v>
      </c>
      <c r="CY3103" s="1">
        <f t="shared" ca="1" si="16227"/>
        <v>0.99941110829929503</v>
      </c>
      <c r="CZ3103" s="1">
        <f t="shared" ca="1" si="16228"/>
        <v>0.99525760798003338</v>
      </c>
      <c r="DA3103" s="1">
        <f t="shared" ca="1" si="16229"/>
        <v>0.65994401563881133</v>
      </c>
      <c r="DB3103" s="1">
        <f t="shared" ca="1" si="16230"/>
        <v>0.33700422920452638</v>
      </c>
      <c r="DC3103" s="1">
        <f t="shared" ca="1" si="16231"/>
        <v>8.302614011299643E-2</v>
      </c>
      <c r="DD3103" s="25"/>
      <c r="DE3103" s="40"/>
      <c r="DF3103" s="50"/>
      <c r="DG3103" s="7">
        <v>3</v>
      </c>
      <c r="DH3103" s="1">
        <f t="shared" ca="1" si="16232"/>
        <v>0.48160743256383232</v>
      </c>
      <c r="DI3103" s="1">
        <f t="shared" ca="1" si="16233"/>
        <v>0.79324666504538333</v>
      </c>
      <c r="DJ3103" s="1">
        <f t="shared" ca="1" si="16234"/>
        <v>0.9950233677700967</v>
      </c>
      <c r="DK3103" s="1">
        <f t="shared" ca="1" si="16235"/>
        <v>0.99634211277852747</v>
      </c>
      <c r="DL3103" s="1">
        <f t="shared" ca="1" si="16236"/>
        <v>0.97612237651592815</v>
      </c>
      <c r="DM3103" s="1">
        <f t="shared" ca="1" si="16237"/>
        <v>0.56965555233849408</v>
      </c>
      <c r="DN3103" s="25"/>
      <c r="DO3103" s="50"/>
      <c r="DP3103" s="7">
        <v>3</v>
      </c>
      <c r="DQ3103" s="1">
        <f t="shared" ca="1" si="16238"/>
        <v>0.16845687140215862</v>
      </c>
      <c r="DR3103" s="1">
        <f t="shared" ca="1" si="16239"/>
        <v>0.70095857058229294</v>
      </c>
      <c r="DS3103" s="1">
        <f t="shared" ca="1" si="16240"/>
        <v>0.34047125055055188</v>
      </c>
      <c r="DT3103" s="1">
        <f t="shared" ca="1" si="16241"/>
        <v>0.99991230262423125</v>
      </c>
      <c r="DU3103" s="1">
        <f t="shared" ca="1" si="16242"/>
        <v>0.99998722171320464</v>
      </c>
      <c r="DV3103" s="1">
        <f t="shared" ca="1" si="16243"/>
        <v>0.99906562590622772</v>
      </c>
      <c r="DW3103" s="25"/>
      <c r="DX3103" s="50"/>
      <c r="DY3103" s="7">
        <v>3</v>
      </c>
      <c r="DZ3103" s="1">
        <f t="shared" ca="1" si="16244"/>
        <v>1.8689893644914347E-2</v>
      </c>
      <c r="EA3103" s="1">
        <f t="shared" ca="1" si="16245"/>
        <v>0.55419065875553652</v>
      </c>
      <c r="EB3103" s="1">
        <f t="shared" ca="1" si="16246"/>
        <v>0.9941585480394487</v>
      </c>
      <c r="EC3103" s="1">
        <f t="shared" ca="1" si="16247"/>
        <v>0.97300029179658643</v>
      </c>
      <c r="ED3103" s="1">
        <f t="shared" ca="1" si="16248"/>
        <v>0.8739492826310461</v>
      </c>
      <c r="EE3103" s="1">
        <f t="shared" ca="1" si="16249"/>
        <v>6.1943108605098107E-2</v>
      </c>
      <c r="EF3103" s="29"/>
      <c r="EG3103" s="23"/>
      <c r="EH3103" s="50"/>
      <c r="EI3103" s="7">
        <v>3</v>
      </c>
      <c r="EJ3103" s="1">
        <f t="shared" ca="1" si="16250"/>
        <v>0.99868662951150522</v>
      </c>
      <c r="EK3103" s="1">
        <f t="shared" ca="1" si="16251"/>
        <v>0.99940632339424396</v>
      </c>
      <c r="EL3103" s="1">
        <f t="shared" ca="1" si="16252"/>
        <v>0.99943797290869285</v>
      </c>
      <c r="EM3103" s="1">
        <f t="shared" ca="1" si="16253"/>
        <v>0.99830578632975486</v>
      </c>
      <c r="EN3103" s="14"/>
      <c r="EO3103" s="7"/>
      <c r="EP3103" s="7">
        <v>0</v>
      </c>
      <c r="EQ3103" s="7">
        <v>1</v>
      </c>
      <c r="ER3103" s="7">
        <v>2</v>
      </c>
      <c r="ES3103" s="14"/>
      <c r="ET3103" s="23"/>
      <c r="EU3103" s="7">
        <v>2</v>
      </c>
      <c r="EV3103" s="1">
        <f t="shared" ref="EV3103" ca="1" si="16255">1/(1+EXP(-SUMPRODUCT($EV$5:$EW$14,EQ3104:ER3113)+$EX$5))</f>
        <v>4.2351375843406868E-5</v>
      </c>
      <c r="EW3103" s="14"/>
      <c r="EX3103" s="7">
        <v>2</v>
      </c>
      <c r="EY3103" s="1">
        <f t="shared" ref="EY3103:EY3104" ca="1" si="16256">(AG3120-EV3103)^2</f>
        <v>1.7936390358295068E-9</v>
      </c>
      <c r="EZ3103" s="14"/>
      <c r="FA3103" s="14"/>
      <c r="FB3103" s="14"/>
      <c r="FC3103" s="19"/>
    </row>
    <row r="3104" spans="1:159" x14ac:dyDescent="0.2">
      <c r="A3104" s="55"/>
      <c r="B3104" s="18">
        <v>4</v>
      </c>
      <c r="C3104" s="1">
        <f>学習データ!C3070*$B$37</f>
        <v>0</v>
      </c>
      <c r="D3104" s="1">
        <f>学習データ!D3070*$B$37</f>
        <v>0</v>
      </c>
      <c r="E3104" s="1">
        <f>学習データ!E3070*$B$37</f>
        <v>0</v>
      </c>
      <c r="F3104" s="1">
        <f>学習データ!F3070*$B$37</f>
        <v>0</v>
      </c>
      <c r="G3104" s="1">
        <f>学習データ!G3070*$B$37</f>
        <v>0</v>
      </c>
      <c r="H3104" s="1">
        <f>学習データ!H3070*$B$37</f>
        <v>0</v>
      </c>
      <c r="I3104" s="1">
        <f>学習データ!I3070*$B$37</f>
        <v>0</v>
      </c>
      <c r="J3104" s="1">
        <f>学習データ!J3070*$B$37</f>
        <v>0</v>
      </c>
      <c r="K3104" s="1">
        <f>学習データ!K3070*$B$37</f>
        <v>0</v>
      </c>
      <c r="L3104" s="1">
        <f>学習データ!L3070*$B$37</f>
        <v>0</v>
      </c>
      <c r="M3104" s="1">
        <f>学習データ!M3070*$B$37</f>
        <v>0</v>
      </c>
      <c r="N3104" s="1">
        <f>学習データ!N3070*$B$37</f>
        <v>0</v>
      </c>
      <c r="O3104" s="1">
        <f>学習データ!O3070*$B$37</f>
        <v>0</v>
      </c>
      <c r="P3104" s="1">
        <f>学習データ!P3070*$B$37</f>
        <v>0</v>
      </c>
      <c r="Q3104" s="1">
        <f>学習データ!Q3070*$B$37</f>
        <v>0</v>
      </c>
      <c r="R3104" s="1">
        <f>学習データ!R3070*$B$37</f>
        <v>0</v>
      </c>
      <c r="S3104" s="1">
        <f>学習データ!S3070*$B$37</f>
        <v>0</v>
      </c>
      <c r="T3104" s="1">
        <f>学習データ!T3070*$B$37</f>
        <v>0</v>
      </c>
      <c r="U3104" s="1">
        <f>学習データ!U3070*$B$37</f>
        <v>0</v>
      </c>
      <c r="V3104" s="1">
        <f>学習データ!V3070*$B$37</f>
        <v>0</v>
      </c>
      <c r="W3104" s="1">
        <f>学習データ!W3070*$B$37</f>
        <v>0</v>
      </c>
      <c r="X3104" s="1">
        <f>学習データ!X3070*$B$37</f>
        <v>0</v>
      </c>
      <c r="Y3104" s="1">
        <f>学習データ!Y3070*$B$37</f>
        <v>0</v>
      </c>
      <c r="Z3104" s="1">
        <f>学習データ!Z3070*$B$37</f>
        <v>0</v>
      </c>
      <c r="AA3104" s="1">
        <f>学習データ!AA3070*$B$37</f>
        <v>0</v>
      </c>
      <c r="AB3104" s="1">
        <f>学習データ!AB3070*$B$37</f>
        <v>0</v>
      </c>
      <c r="AC3104" s="1">
        <f>学習データ!AC3070*$B$37</f>
        <v>0</v>
      </c>
      <c r="AD3104" s="1">
        <f>学習データ!AD3070*$B$37</f>
        <v>0</v>
      </c>
      <c r="AE3104" s="14"/>
      <c r="AF3104" s="14"/>
      <c r="AG3104" s="14"/>
      <c r="AH3104" s="29"/>
      <c r="AI3104" s="25"/>
      <c r="AJ3104" s="7">
        <v>4</v>
      </c>
      <c r="AK3104" s="36">
        <f t="shared" ca="1" si="16171"/>
        <v>0</v>
      </c>
      <c r="AL3104" s="36">
        <f t="shared" ca="1" si="16172"/>
        <v>0</v>
      </c>
      <c r="AM3104" s="36">
        <f t="shared" ca="1" si="16173"/>
        <v>0</v>
      </c>
      <c r="AN3104" s="36">
        <f t="shared" ca="1" si="16174"/>
        <v>0</v>
      </c>
      <c r="AO3104" s="36">
        <f t="shared" ca="1" si="16175"/>
        <v>0</v>
      </c>
      <c r="AP3104" s="36">
        <f t="shared" ca="1" si="16176"/>
        <v>0.80784313725490198</v>
      </c>
      <c r="AQ3104" s="36">
        <f t="shared" ca="1" si="16177"/>
        <v>0.99215686274509807</v>
      </c>
      <c r="AR3104" s="36">
        <f t="shared" ca="1" si="16178"/>
        <v>0.9882352941176471</v>
      </c>
      <c r="AS3104" s="36">
        <f t="shared" ca="1" si="16179"/>
        <v>0.99215686274509807</v>
      </c>
      <c r="AT3104" s="36">
        <f t="shared" ca="1" si="16180"/>
        <v>0.9882352941176471</v>
      </c>
      <c r="AU3104" s="36">
        <f t="shared" ca="1" si="16181"/>
        <v>0.99215686274509807</v>
      </c>
      <c r="AV3104" s="36">
        <f t="shared" ca="1" si="16182"/>
        <v>0.68627450980392157</v>
      </c>
      <c r="AW3104" s="36">
        <f t="shared" ca="1" si="16183"/>
        <v>0</v>
      </c>
      <c r="AX3104" s="36">
        <f t="shared" ca="1" si="16184"/>
        <v>0</v>
      </c>
      <c r="AY3104" s="25"/>
      <c r="AZ3104" s="7">
        <v>4</v>
      </c>
      <c r="BA3104" s="36">
        <f t="shared" ca="1" si="16185"/>
        <v>0</v>
      </c>
      <c r="BB3104" s="36">
        <f t="shared" ca="1" si="16186"/>
        <v>0</v>
      </c>
      <c r="BC3104" s="36">
        <f t="shared" ca="1" si="16187"/>
        <v>0</v>
      </c>
      <c r="BD3104" s="36">
        <f t="shared" ca="1" si="16188"/>
        <v>0</v>
      </c>
      <c r="BE3104" s="36">
        <f t="shared" ca="1" si="16189"/>
        <v>0</v>
      </c>
      <c r="BF3104" s="36">
        <f t="shared" ca="1" si="16190"/>
        <v>0</v>
      </c>
      <c r="BG3104" s="36">
        <f t="shared" ca="1" si="16191"/>
        <v>0.99215686274509807</v>
      </c>
      <c r="BH3104" s="36">
        <f t="shared" ca="1" si="16192"/>
        <v>0.9882352941176471</v>
      </c>
      <c r="BI3104" s="36">
        <f t="shared" ca="1" si="16193"/>
        <v>0.99215686274509807</v>
      </c>
      <c r="BJ3104" s="36">
        <f t="shared" ca="1" si="16194"/>
        <v>0.9882352941176471</v>
      </c>
      <c r="BK3104" s="36">
        <f t="shared" ca="1" si="16195"/>
        <v>0.99215686274509807</v>
      </c>
      <c r="BL3104" s="36">
        <f t="shared" ca="1" si="16196"/>
        <v>0</v>
      </c>
      <c r="BM3104" s="36">
        <f t="shared" ca="1" si="16197"/>
        <v>0</v>
      </c>
      <c r="BN3104" s="36">
        <f t="shared" ca="1" si="16198"/>
        <v>0</v>
      </c>
      <c r="BO3104" s="25"/>
      <c r="BP3104" s="25"/>
      <c r="BQ3104" s="23"/>
      <c r="BR3104" s="7">
        <v>4</v>
      </c>
      <c r="BS3104" s="1">
        <f t="shared" ca="1" si="16199"/>
        <v>0.48160743256383232</v>
      </c>
      <c r="BT3104" s="1">
        <f t="shared" ca="1" si="16200"/>
        <v>0.48160743256383232</v>
      </c>
      <c r="BU3104" s="1">
        <f t="shared" ca="1" si="16201"/>
        <v>0.48160743256383232</v>
      </c>
      <c r="BV3104" s="1">
        <f t="shared" ca="1" si="16202"/>
        <v>0.84989089309276378</v>
      </c>
      <c r="BW3104" s="1">
        <f t="shared" ca="1" si="16203"/>
        <v>0.91603091556670968</v>
      </c>
      <c r="BX3104" s="1">
        <f t="shared" ca="1" si="16204"/>
        <v>0.95571760327303523</v>
      </c>
      <c r="BY3104" s="1">
        <f t="shared" ca="1" si="16205"/>
        <v>0.98765899102337418</v>
      </c>
      <c r="BZ3104" s="1">
        <f t="shared" ca="1" si="16206"/>
        <v>0.99223886928320304</v>
      </c>
      <c r="CA3104" s="1">
        <f t="shared" ca="1" si="16207"/>
        <v>0.99198737731470932</v>
      </c>
      <c r="CB3104" s="1">
        <f t="shared" ca="1" si="16208"/>
        <v>0.94163095450535861</v>
      </c>
      <c r="CC3104" s="1">
        <f t="shared" ca="1" si="16209"/>
        <v>0.75016286996752712</v>
      </c>
      <c r="CD3104" s="25"/>
      <c r="CE3104" s="7">
        <v>4</v>
      </c>
      <c r="CF3104" s="1">
        <f t="shared" ca="1" si="16210"/>
        <v>0.16845687140215862</v>
      </c>
      <c r="CG3104" s="1">
        <f t="shared" ca="1" si="16211"/>
        <v>0.16845687140215862</v>
      </c>
      <c r="CH3104" s="1">
        <f t="shared" ca="1" si="16212"/>
        <v>0.16845687140215862</v>
      </c>
      <c r="CI3104" s="1">
        <f t="shared" ca="1" si="16213"/>
        <v>7.8947518446514181E-2</v>
      </c>
      <c r="CJ3104" s="1">
        <f t="shared" ca="1" si="16214"/>
        <v>0.99341181101221254</v>
      </c>
      <c r="CK3104" s="1">
        <f t="shared" ca="1" si="16215"/>
        <v>0.30863790689378329</v>
      </c>
      <c r="CL3104" s="1">
        <f t="shared" ca="1" si="16216"/>
        <v>0.99707025582462516</v>
      </c>
      <c r="CM3104" s="1">
        <f t="shared" ca="1" si="16217"/>
        <v>0.99999842288073326</v>
      </c>
      <c r="CN3104" s="1">
        <f t="shared" ca="1" si="16218"/>
        <v>0.99998294885305605</v>
      </c>
      <c r="CO3104" s="1">
        <f t="shared" ca="1" si="16219"/>
        <v>0.9987956109702083</v>
      </c>
      <c r="CP3104" s="1">
        <f t="shared" ca="1" si="16220"/>
        <v>0.99514775975176828</v>
      </c>
      <c r="CQ3104" s="25"/>
      <c r="CR3104" s="7">
        <v>4</v>
      </c>
      <c r="CS3104" s="1">
        <f t="shared" ca="1" si="16221"/>
        <v>1.8689893644914347E-2</v>
      </c>
      <c r="CT3104" s="1">
        <f t="shared" ca="1" si="16222"/>
        <v>1.8689893644914347E-2</v>
      </c>
      <c r="CU3104" s="1">
        <f t="shared" ca="1" si="16223"/>
        <v>1.8689893644914347E-2</v>
      </c>
      <c r="CV3104" s="1">
        <f t="shared" ca="1" si="16224"/>
        <v>0.36523588496491355</v>
      </c>
      <c r="CW3104" s="1">
        <f t="shared" ca="1" si="16225"/>
        <v>8.2521861127373183E-2</v>
      </c>
      <c r="CX3104" s="1">
        <f t="shared" ca="1" si="16226"/>
        <v>0.85189051552908757</v>
      </c>
      <c r="CY3104" s="1">
        <f t="shared" ca="1" si="16227"/>
        <v>0.9220165984475075</v>
      </c>
      <c r="CZ3104" s="1">
        <f t="shared" ca="1" si="16228"/>
        <v>0.90705779093093797</v>
      </c>
      <c r="DA3104" s="1">
        <f t="shared" ca="1" si="16229"/>
        <v>0.52458866342144894</v>
      </c>
      <c r="DB3104" s="1">
        <f t="shared" ca="1" si="16230"/>
        <v>0.75375300680731794</v>
      </c>
      <c r="DC3104" s="1">
        <f t="shared" ca="1" si="16231"/>
        <v>0.28491145091094777</v>
      </c>
      <c r="DD3104" s="25"/>
      <c r="DE3104" s="40"/>
      <c r="DF3104" s="50"/>
      <c r="DG3104" s="7">
        <v>4</v>
      </c>
      <c r="DH3104" s="1">
        <f t="shared" ca="1" si="16232"/>
        <v>0.87750042572305809</v>
      </c>
      <c r="DI3104" s="1">
        <f t="shared" ca="1" si="16233"/>
        <v>0.80813776991814301</v>
      </c>
      <c r="DJ3104" s="1">
        <f t="shared" ca="1" si="16234"/>
        <v>0.9911672745116159</v>
      </c>
      <c r="DK3104" s="1">
        <f t="shared" ca="1" si="16235"/>
        <v>0.98245524118523098</v>
      </c>
      <c r="DL3104" s="1">
        <f t="shared" ca="1" si="16236"/>
        <v>0.82554754468802749</v>
      </c>
      <c r="DM3104" s="1">
        <f t="shared" ca="1" si="16237"/>
        <v>0.48160743256383232</v>
      </c>
      <c r="DN3104" s="25"/>
      <c r="DO3104" s="50"/>
      <c r="DP3104" s="7">
        <v>4</v>
      </c>
      <c r="DQ3104" s="1">
        <f t="shared" ca="1" si="16238"/>
        <v>7.065285066886326E-2</v>
      </c>
      <c r="DR3104" s="1">
        <f t="shared" ca="1" si="16239"/>
        <v>0.67375902670265175</v>
      </c>
      <c r="DS3104" s="1">
        <f t="shared" ca="1" si="16240"/>
        <v>0.99999460751480462</v>
      </c>
      <c r="DT3104" s="1">
        <f t="shared" ca="1" si="16241"/>
        <v>0.9999982488754684</v>
      </c>
      <c r="DU3104" s="1">
        <f t="shared" ca="1" si="16242"/>
        <v>0.9982595679899966</v>
      </c>
      <c r="DV3104" s="1">
        <f t="shared" ca="1" si="16243"/>
        <v>0.16845687140215862</v>
      </c>
      <c r="DW3104" s="25"/>
      <c r="DX3104" s="50"/>
      <c r="DY3104" s="7">
        <v>4</v>
      </c>
      <c r="DZ3104" s="1">
        <f t="shared" ca="1" si="16244"/>
        <v>5.3117860195289843E-2</v>
      </c>
      <c r="EA3104" s="1">
        <f t="shared" ca="1" si="16245"/>
        <v>0.24947552014048088</v>
      </c>
      <c r="EB3104" s="1">
        <f t="shared" ca="1" si="16246"/>
        <v>0.99468807351594513</v>
      </c>
      <c r="EC3104" s="1">
        <f t="shared" ca="1" si="16247"/>
        <v>0.86110632359199513</v>
      </c>
      <c r="ED3104" s="1">
        <f t="shared" ca="1" si="16248"/>
        <v>0.32817821855963103</v>
      </c>
      <c r="EE3104" s="1">
        <f t="shared" ca="1" si="16249"/>
        <v>1.8689893644914347E-2</v>
      </c>
      <c r="EF3104" s="29"/>
      <c r="EG3104" s="23"/>
      <c r="EH3104" s="50"/>
      <c r="EI3104" s="7">
        <v>4</v>
      </c>
      <c r="EJ3104" s="1">
        <f t="shared" ca="1" si="16250"/>
        <v>0.99931376389487581</v>
      </c>
      <c r="EK3104" s="1">
        <f t="shared" ca="1" si="16251"/>
        <v>0.99933543016374904</v>
      </c>
      <c r="EL3104" s="1">
        <f t="shared" ca="1" si="16252"/>
        <v>0.9989966303685599</v>
      </c>
      <c r="EM3104" s="1">
        <f t="shared" ca="1" si="16253"/>
        <v>0.99650546866917933</v>
      </c>
      <c r="EN3104" s="14"/>
      <c r="EO3104" s="50">
        <v>1</v>
      </c>
      <c r="EP3104" s="7">
        <v>1</v>
      </c>
      <c r="EQ3104" s="1">
        <f t="shared" ref="EQ3104" ca="1" si="16257">MAX(EJ3101:EK3102)</f>
        <v>0.99935967763333422</v>
      </c>
      <c r="ER3104" s="1">
        <f t="shared" ref="ER3104" ca="1" si="16258">MAX(EL3101:EM3102)</f>
        <v>0.99960273913438258</v>
      </c>
      <c r="ES3104" s="14"/>
      <c r="ET3104" s="23"/>
      <c r="EU3104" s="7">
        <v>3</v>
      </c>
      <c r="EV3104" s="1">
        <f t="shared" ref="EV3104" ca="1" si="16259">1/(1+EXP(-SUMPRODUCT($EV$15:$EW$24,EQ3104:ER3113)+$EX$15))</f>
        <v>0.99925968398595166</v>
      </c>
      <c r="EW3104" s="14"/>
      <c r="EX3104" s="7">
        <v>3</v>
      </c>
      <c r="EY3104" s="1">
        <f t="shared" ca="1" si="16256"/>
        <v>5.4806780065641705E-7</v>
      </c>
      <c r="EZ3104" s="14"/>
      <c r="FA3104" s="14"/>
      <c r="FB3104" s="14"/>
      <c r="FC3104" s="19"/>
    </row>
    <row r="3105" spans="1:159" x14ac:dyDescent="0.2">
      <c r="A3105" s="55"/>
      <c r="B3105" s="18">
        <v>5</v>
      </c>
      <c r="C3105" s="1">
        <f>学習データ!C3071*$B$37</f>
        <v>0</v>
      </c>
      <c r="D3105" s="1">
        <f>学習データ!D3071*$B$37</f>
        <v>0</v>
      </c>
      <c r="E3105" s="1">
        <f>学習データ!E3071*$B$37</f>
        <v>0</v>
      </c>
      <c r="F3105" s="1">
        <f>学習データ!F3071*$B$37</f>
        <v>0</v>
      </c>
      <c r="G3105" s="1">
        <f>学習データ!G3071*$B$37</f>
        <v>0</v>
      </c>
      <c r="H3105" s="1">
        <f>学習データ!H3071*$B$37</f>
        <v>0</v>
      </c>
      <c r="I3105" s="1">
        <f>学習データ!I3071*$B$37</f>
        <v>0</v>
      </c>
      <c r="J3105" s="1">
        <f>学習データ!J3071*$B$37</f>
        <v>0</v>
      </c>
      <c r="K3105" s="1">
        <f>学習データ!K3071*$B$37</f>
        <v>0</v>
      </c>
      <c r="L3105" s="1">
        <f>学習データ!L3071*$B$37</f>
        <v>0</v>
      </c>
      <c r="M3105" s="1">
        <f>学習データ!M3071*$B$37</f>
        <v>0</v>
      </c>
      <c r="N3105" s="1">
        <f>学習データ!N3071*$B$37</f>
        <v>0</v>
      </c>
      <c r="O3105" s="1">
        <f>学習データ!O3071*$B$37</f>
        <v>0</v>
      </c>
      <c r="P3105" s="1">
        <f>学習データ!P3071*$B$37</f>
        <v>0</v>
      </c>
      <c r="Q3105" s="1">
        <f>学習データ!Q3071*$B$37</f>
        <v>0</v>
      </c>
      <c r="R3105" s="1">
        <f>学習データ!R3071*$B$37</f>
        <v>0</v>
      </c>
      <c r="S3105" s="1">
        <f>学習データ!S3071*$B$37</f>
        <v>0</v>
      </c>
      <c r="T3105" s="1">
        <f>学習データ!T3071*$B$37</f>
        <v>0</v>
      </c>
      <c r="U3105" s="1">
        <f>学習データ!U3071*$B$37</f>
        <v>0</v>
      </c>
      <c r="V3105" s="1">
        <f>学習データ!V3071*$B$37</f>
        <v>0</v>
      </c>
      <c r="W3105" s="1">
        <f>学習データ!W3071*$B$37</f>
        <v>0</v>
      </c>
      <c r="X3105" s="1">
        <f>学習データ!X3071*$B$37</f>
        <v>0</v>
      </c>
      <c r="Y3105" s="1">
        <f>学習データ!Y3071*$B$37</f>
        <v>0</v>
      </c>
      <c r="Z3105" s="1">
        <f>学習データ!Z3071*$B$37</f>
        <v>0</v>
      </c>
      <c r="AA3105" s="1">
        <f>学習データ!AA3071*$B$37</f>
        <v>0</v>
      </c>
      <c r="AB3105" s="1">
        <f>学習データ!AB3071*$B$37</f>
        <v>0</v>
      </c>
      <c r="AC3105" s="1">
        <f>学習データ!AC3071*$B$37</f>
        <v>0</v>
      </c>
      <c r="AD3105" s="1">
        <f>学習データ!AD3071*$B$37</f>
        <v>0</v>
      </c>
      <c r="AE3105" s="14"/>
      <c r="AF3105" s="14"/>
      <c r="AG3105" s="14"/>
      <c r="AH3105" s="29"/>
      <c r="AI3105" s="25"/>
      <c r="AJ3105" s="7">
        <v>5</v>
      </c>
      <c r="AK3105" s="36">
        <f t="shared" ca="1" si="16171"/>
        <v>0</v>
      </c>
      <c r="AL3105" s="36">
        <f t="shared" ca="1" si="16172"/>
        <v>0</v>
      </c>
      <c r="AM3105" s="36">
        <f t="shared" ca="1" si="16173"/>
        <v>0</v>
      </c>
      <c r="AN3105" s="36">
        <f t="shared" ca="1" si="16174"/>
        <v>0</v>
      </c>
      <c r="AO3105" s="36">
        <f t="shared" ca="1" si="16175"/>
        <v>0</v>
      </c>
      <c r="AP3105" s="36">
        <f t="shared" ca="1" si="16176"/>
        <v>0.56470588235294117</v>
      </c>
      <c r="AQ3105" s="36">
        <f t="shared" ca="1" si="16177"/>
        <v>0.99215686274509807</v>
      </c>
      <c r="AR3105" s="36">
        <f t="shared" ca="1" si="16178"/>
        <v>0.36078431372549019</v>
      </c>
      <c r="AS3105" s="36">
        <f t="shared" ca="1" si="16179"/>
        <v>0</v>
      </c>
      <c r="AT3105" s="36">
        <f t="shared" ca="1" si="16180"/>
        <v>0.9882352941176471</v>
      </c>
      <c r="AU3105" s="36">
        <f t="shared" ca="1" si="16181"/>
        <v>0.99215686274509807</v>
      </c>
      <c r="AV3105" s="36">
        <f t="shared" ca="1" si="16182"/>
        <v>0.84313725490196079</v>
      </c>
      <c r="AW3105" s="36">
        <f t="shared" ca="1" si="16183"/>
        <v>0</v>
      </c>
      <c r="AX3105" s="36">
        <f t="shared" ca="1" si="16184"/>
        <v>0</v>
      </c>
      <c r="AY3105" s="25"/>
      <c r="AZ3105" s="7">
        <v>5</v>
      </c>
      <c r="BA3105" s="36">
        <f t="shared" ca="1" si="16185"/>
        <v>0</v>
      </c>
      <c r="BB3105" s="36">
        <f t="shared" ca="1" si="16186"/>
        <v>0</v>
      </c>
      <c r="BC3105" s="36">
        <f t="shared" ca="1" si="16187"/>
        <v>0</v>
      </c>
      <c r="BD3105" s="36">
        <f t="shared" ca="1" si="16188"/>
        <v>0</v>
      </c>
      <c r="BE3105" s="36">
        <f t="shared" ca="1" si="16189"/>
        <v>0</v>
      </c>
      <c r="BF3105" s="36">
        <f t="shared" ca="1" si="16190"/>
        <v>0</v>
      </c>
      <c r="BG3105" s="36">
        <f t="shared" ca="1" si="16191"/>
        <v>0.99215686274509807</v>
      </c>
      <c r="BH3105" s="36">
        <f t="shared" ca="1" si="16192"/>
        <v>0</v>
      </c>
      <c r="BI3105" s="36">
        <f t="shared" ca="1" si="16193"/>
        <v>0</v>
      </c>
      <c r="BJ3105" s="36">
        <f t="shared" ca="1" si="16194"/>
        <v>0.9882352941176471</v>
      </c>
      <c r="BK3105" s="36">
        <f t="shared" ca="1" si="16195"/>
        <v>0.99215686274509807</v>
      </c>
      <c r="BL3105" s="36">
        <f t="shared" ca="1" si="16196"/>
        <v>0</v>
      </c>
      <c r="BM3105" s="36">
        <f t="shared" ca="1" si="16197"/>
        <v>0</v>
      </c>
      <c r="BN3105" s="36">
        <f t="shared" ca="1" si="16198"/>
        <v>0</v>
      </c>
      <c r="BO3105" s="25"/>
      <c r="BP3105" s="25"/>
      <c r="BQ3105" s="23"/>
      <c r="BR3105" s="7">
        <v>5</v>
      </c>
      <c r="BS3105" s="1">
        <f t="shared" ca="1" si="16199"/>
        <v>0.48160743256383232</v>
      </c>
      <c r="BT3105" s="1">
        <f t="shared" ca="1" si="16200"/>
        <v>0.48160743256383232</v>
      </c>
      <c r="BU3105" s="1">
        <f t="shared" ca="1" si="16201"/>
        <v>0.48160743256383232</v>
      </c>
      <c r="BV3105" s="1">
        <f t="shared" ca="1" si="16202"/>
        <v>0.79324666504538333</v>
      </c>
      <c r="BW3105" s="1">
        <f t="shared" ca="1" si="16203"/>
        <v>0.91396254347901051</v>
      </c>
      <c r="BX3105" s="1">
        <f t="shared" ca="1" si="16204"/>
        <v>0.98821652459678877</v>
      </c>
      <c r="BY3105" s="1">
        <f t="shared" ca="1" si="16205"/>
        <v>0.994946757805656</v>
      </c>
      <c r="BZ3105" s="1">
        <f t="shared" ca="1" si="16206"/>
        <v>0.99460648054732448</v>
      </c>
      <c r="CA3105" s="1">
        <f t="shared" ca="1" si="16207"/>
        <v>0.97612237651592815</v>
      </c>
      <c r="CB3105" s="1">
        <f t="shared" ca="1" si="16208"/>
        <v>0.8673711229666049</v>
      </c>
      <c r="CC3105" s="1">
        <f t="shared" ca="1" si="16209"/>
        <v>0.56965555233849408</v>
      </c>
      <c r="CD3105" s="25"/>
      <c r="CE3105" s="7">
        <v>5</v>
      </c>
      <c r="CF3105" s="1">
        <f t="shared" ca="1" si="16210"/>
        <v>0.16845687140215862</v>
      </c>
      <c r="CG3105" s="1">
        <f t="shared" ca="1" si="16211"/>
        <v>0.16845687140215862</v>
      </c>
      <c r="CH3105" s="1">
        <f t="shared" ca="1" si="16212"/>
        <v>0.16845687140215862</v>
      </c>
      <c r="CI3105" s="1">
        <f t="shared" ca="1" si="16213"/>
        <v>1.6311452993806614E-2</v>
      </c>
      <c r="CJ3105" s="1">
        <f t="shared" ca="1" si="16214"/>
        <v>3.7272461893863647E-3</v>
      </c>
      <c r="CK3105" s="1">
        <f t="shared" ca="1" si="16215"/>
        <v>1.5110478754649861E-4</v>
      </c>
      <c r="CL3105" s="1">
        <f t="shared" ca="1" si="16216"/>
        <v>0.99712183363531948</v>
      </c>
      <c r="CM3105" s="1">
        <f t="shared" ca="1" si="16217"/>
        <v>0.99677883249630062</v>
      </c>
      <c r="CN3105" s="1">
        <f t="shared" ca="1" si="16218"/>
        <v>0.99997394998489209</v>
      </c>
      <c r="CO3105" s="1">
        <f t="shared" ca="1" si="16219"/>
        <v>0.99837700617649194</v>
      </c>
      <c r="CP3105" s="1">
        <f t="shared" ca="1" si="16220"/>
        <v>0.99906562590622772</v>
      </c>
      <c r="CQ3105" s="25"/>
      <c r="CR3105" s="7">
        <v>5</v>
      </c>
      <c r="CS3105" s="1">
        <f t="shared" ca="1" si="16221"/>
        <v>1.8689893644914347E-2</v>
      </c>
      <c r="CT3105" s="1">
        <f t="shared" ca="1" si="16222"/>
        <v>1.8689893644914347E-2</v>
      </c>
      <c r="CU3105" s="1">
        <f t="shared" ca="1" si="16223"/>
        <v>1.8689893644914347E-2</v>
      </c>
      <c r="CV3105" s="1">
        <f t="shared" ca="1" si="16224"/>
        <v>0.55419065875553652</v>
      </c>
      <c r="CW3105" s="1">
        <f t="shared" ca="1" si="16225"/>
        <v>0.15178560323318332</v>
      </c>
      <c r="CX3105" s="1">
        <f t="shared" ca="1" si="16226"/>
        <v>0.94404216527181128</v>
      </c>
      <c r="CY3105" s="1">
        <f t="shared" ca="1" si="16227"/>
        <v>0.97300029179658643</v>
      </c>
      <c r="CZ3105" s="1">
        <f t="shared" ca="1" si="16228"/>
        <v>0.75704092390116695</v>
      </c>
      <c r="DA3105" s="1">
        <f t="shared" ca="1" si="16229"/>
        <v>0.62758394384577343</v>
      </c>
      <c r="DB3105" s="1">
        <f t="shared" ca="1" si="16230"/>
        <v>0.8739492826310461</v>
      </c>
      <c r="DC3105" s="1">
        <f t="shared" ca="1" si="16231"/>
        <v>6.1943108605098107E-2</v>
      </c>
      <c r="DD3105" s="25"/>
      <c r="DE3105" s="40"/>
      <c r="DF3105" s="50"/>
      <c r="DG3105" s="7">
        <v>5</v>
      </c>
      <c r="DH3105" s="1">
        <f t="shared" ca="1" si="16232"/>
        <v>0.96055599231560385</v>
      </c>
      <c r="DI3105" s="1">
        <f t="shared" ca="1" si="16233"/>
        <v>0.9726288829295181</v>
      </c>
      <c r="DJ3105" s="1">
        <f t="shared" ca="1" si="16234"/>
        <v>0.98444255073533959</v>
      </c>
      <c r="DK3105" s="1">
        <f t="shared" ca="1" si="16235"/>
        <v>0.96884910139144176</v>
      </c>
      <c r="DL3105" s="1">
        <f t="shared" ca="1" si="16236"/>
        <v>0.75151761911876314</v>
      </c>
      <c r="DM3105" s="1">
        <f t="shared" ca="1" si="16237"/>
        <v>0.48160743256383232</v>
      </c>
      <c r="DN3105" s="25"/>
      <c r="DO3105" s="50"/>
      <c r="DP3105" s="7">
        <v>5</v>
      </c>
      <c r="DQ3105" s="1">
        <f t="shared" ca="1" si="16238"/>
        <v>0.99999259157885778</v>
      </c>
      <c r="DR3105" s="1">
        <f t="shared" ca="1" si="16239"/>
        <v>0.51842248151726122</v>
      </c>
      <c r="DS3105" s="1">
        <f t="shared" ca="1" si="16240"/>
        <v>0.76559338660202825</v>
      </c>
      <c r="DT3105" s="1">
        <f t="shared" ca="1" si="16241"/>
        <v>0.99973216777006635</v>
      </c>
      <c r="DU3105" s="1">
        <f t="shared" ca="1" si="16242"/>
        <v>0.99907607606977944</v>
      </c>
      <c r="DV3105" s="1">
        <f t="shared" ca="1" si="16243"/>
        <v>0.16845687140215862</v>
      </c>
      <c r="DW3105" s="25"/>
      <c r="DX3105" s="50"/>
      <c r="DY3105" s="7">
        <v>5</v>
      </c>
      <c r="DZ3105" s="1">
        <f t="shared" ca="1" si="16244"/>
        <v>0.9560574626844518</v>
      </c>
      <c r="EA3105" s="1">
        <f t="shared" ca="1" si="16245"/>
        <v>0.91496430549416896</v>
      </c>
      <c r="EB3105" s="1">
        <f t="shared" ca="1" si="16246"/>
        <v>0.92395305972615194</v>
      </c>
      <c r="EC3105" s="1">
        <f t="shared" ca="1" si="16247"/>
        <v>0.8643502945012207</v>
      </c>
      <c r="ED3105" s="1">
        <f t="shared" ca="1" si="16248"/>
        <v>0.28822049460960131</v>
      </c>
      <c r="EE3105" s="1">
        <f t="shared" ca="1" si="16249"/>
        <v>1.8689893644914347E-2</v>
      </c>
      <c r="EF3105" s="29"/>
      <c r="EG3105" s="23"/>
      <c r="EH3105" s="26"/>
      <c r="EI3105" s="14"/>
      <c r="EJ3105" s="14"/>
      <c r="EK3105" s="14"/>
      <c r="EL3105" s="14"/>
      <c r="EM3105" s="14"/>
      <c r="EN3105" s="14"/>
      <c r="EO3105" s="50"/>
      <c r="EP3105" s="7">
        <v>2</v>
      </c>
      <c r="EQ3105" s="1">
        <f t="shared" ref="EQ3105" ca="1" si="16260">MAX(EJ3103:EK3104)</f>
        <v>0.99940632339424396</v>
      </c>
      <c r="ER3105" s="1">
        <f t="shared" ref="ER3105" ca="1" si="16261">MAX(EL3103:EM3104)</f>
        <v>0.99943797290869285</v>
      </c>
      <c r="ES3105" s="14"/>
      <c r="ET3105" s="23"/>
      <c r="EU3105" s="7">
        <v>4</v>
      </c>
      <c r="EV3105" s="1"/>
      <c r="EW3105" s="25"/>
      <c r="EX3105" s="7">
        <v>4</v>
      </c>
      <c r="EY3105" s="1"/>
      <c r="EZ3105" s="14"/>
      <c r="FA3105" s="14"/>
      <c r="FB3105" s="14"/>
      <c r="FC3105" s="19"/>
    </row>
    <row r="3106" spans="1:159" x14ac:dyDescent="0.2">
      <c r="A3106" s="55"/>
      <c r="B3106" s="18">
        <v>6</v>
      </c>
      <c r="C3106" s="1">
        <f>学習データ!C3072*$B$37</f>
        <v>0</v>
      </c>
      <c r="D3106" s="1">
        <f>学習データ!D3072*$B$37</f>
        <v>0</v>
      </c>
      <c r="E3106" s="1">
        <f>学習データ!E3072*$B$37</f>
        <v>0</v>
      </c>
      <c r="F3106" s="1">
        <f>学習データ!F3072*$B$37</f>
        <v>0</v>
      </c>
      <c r="G3106" s="1">
        <f>学習データ!G3072*$B$37</f>
        <v>0</v>
      </c>
      <c r="H3106" s="1">
        <f>学習データ!H3072*$B$37</f>
        <v>0</v>
      </c>
      <c r="I3106" s="1">
        <f>学習データ!I3072*$B$37</f>
        <v>0</v>
      </c>
      <c r="J3106" s="1">
        <f>学習データ!J3072*$B$37</f>
        <v>0</v>
      </c>
      <c r="K3106" s="1">
        <f>学習データ!K3072*$B$37</f>
        <v>0</v>
      </c>
      <c r="L3106" s="1">
        <f>学習データ!L3072*$B$37</f>
        <v>0</v>
      </c>
      <c r="M3106" s="1">
        <f>学習データ!M3072*$B$37</f>
        <v>0</v>
      </c>
      <c r="N3106" s="1">
        <f>学習データ!N3072*$B$37</f>
        <v>0</v>
      </c>
      <c r="O3106" s="1">
        <f>学習データ!O3072*$B$37</f>
        <v>0</v>
      </c>
      <c r="P3106" s="1">
        <f>学習データ!P3072*$B$37</f>
        <v>94</v>
      </c>
      <c r="Q3106" s="1">
        <f>学習データ!Q3072*$B$37</f>
        <v>212</v>
      </c>
      <c r="R3106" s="1">
        <f>学習データ!R3072*$B$37</f>
        <v>253</v>
      </c>
      <c r="S3106" s="1">
        <f>学習データ!S3072*$B$37</f>
        <v>255</v>
      </c>
      <c r="T3106" s="1">
        <f>学習データ!T3072*$B$37</f>
        <v>253</v>
      </c>
      <c r="U3106" s="1">
        <f>学習データ!U3072*$B$37</f>
        <v>232</v>
      </c>
      <c r="V3106" s="1">
        <f>学習データ!V3072*$B$37</f>
        <v>109</v>
      </c>
      <c r="W3106" s="1">
        <f>学習データ!W3072*$B$37</f>
        <v>192</v>
      </c>
      <c r="X3106" s="1">
        <f>学習データ!X3072*$B$37</f>
        <v>78</v>
      </c>
      <c r="Y3106" s="1">
        <f>学習データ!Y3072*$B$37</f>
        <v>0</v>
      </c>
      <c r="Z3106" s="1">
        <f>学習データ!Z3072*$B$37</f>
        <v>0</v>
      </c>
      <c r="AA3106" s="1">
        <f>学習データ!AA3072*$B$37</f>
        <v>0</v>
      </c>
      <c r="AB3106" s="1">
        <f>学習データ!AB3072*$B$37</f>
        <v>0</v>
      </c>
      <c r="AC3106" s="1">
        <f>学習データ!AC3072*$B$37</f>
        <v>0</v>
      </c>
      <c r="AD3106" s="1">
        <f>学習データ!AD3072*$B$37</f>
        <v>0</v>
      </c>
      <c r="AE3106" s="14"/>
      <c r="AF3106" s="14"/>
      <c r="AG3106" s="14"/>
      <c r="AH3106" s="29"/>
      <c r="AI3106" s="25"/>
      <c r="AJ3106" s="7">
        <v>6</v>
      </c>
      <c r="AK3106" s="36">
        <f t="shared" ca="1" si="16171"/>
        <v>0</v>
      </c>
      <c r="AL3106" s="36">
        <f t="shared" ca="1" si="16172"/>
        <v>0</v>
      </c>
      <c r="AM3106" s="36">
        <f t="shared" ca="1" si="16173"/>
        <v>0</v>
      </c>
      <c r="AN3106" s="36">
        <f t="shared" ca="1" si="16174"/>
        <v>0</v>
      </c>
      <c r="AO3106" s="36">
        <f t="shared" ca="1" si="16175"/>
        <v>0</v>
      </c>
      <c r="AP3106" s="36">
        <f t="shared" ca="1" si="16176"/>
        <v>0</v>
      </c>
      <c r="AQ3106" s="36">
        <f t="shared" ca="1" si="16177"/>
        <v>0</v>
      </c>
      <c r="AR3106" s="36">
        <f t="shared" ca="1" si="16178"/>
        <v>0.14509803921568626</v>
      </c>
      <c r="AS3106" s="36">
        <f t="shared" ca="1" si="16179"/>
        <v>0.94901960784313721</v>
      </c>
      <c r="AT3106" s="36">
        <f t="shared" ca="1" si="16180"/>
        <v>0.9882352941176471</v>
      </c>
      <c r="AU3106" s="36">
        <f t="shared" ca="1" si="16181"/>
        <v>0.99215686274509807</v>
      </c>
      <c r="AV3106" s="36">
        <f t="shared" ca="1" si="16182"/>
        <v>0</v>
      </c>
      <c r="AW3106" s="36">
        <f t="shared" ca="1" si="16183"/>
        <v>0</v>
      </c>
      <c r="AX3106" s="36">
        <f t="shared" ca="1" si="16184"/>
        <v>0</v>
      </c>
      <c r="AY3106" s="25"/>
      <c r="AZ3106" s="7">
        <v>6</v>
      </c>
      <c r="BA3106" s="36">
        <f t="shared" ca="1" si="16185"/>
        <v>0</v>
      </c>
      <c r="BB3106" s="36">
        <f t="shared" ca="1" si="16186"/>
        <v>0</v>
      </c>
      <c r="BC3106" s="36">
        <f t="shared" ca="1" si="16187"/>
        <v>0</v>
      </c>
      <c r="BD3106" s="36">
        <f t="shared" ca="1" si="16188"/>
        <v>0</v>
      </c>
      <c r="BE3106" s="36">
        <f t="shared" ca="1" si="16189"/>
        <v>0</v>
      </c>
      <c r="BF3106" s="36">
        <f t="shared" ca="1" si="16190"/>
        <v>0</v>
      </c>
      <c r="BG3106" s="36">
        <f t="shared" ca="1" si="16191"/>
        <v>0</v>
      </c>
      <c r="BH3106" s="36">
        <f t="shared" ca="1" si="16192"/>
        <v>0</v>
      </c>
      <c r="BI3106" s="36">
        <f t="shared" ca="1" si="16193"/>
        <v>0.94901960784313721</v>
      </c>
      <c r="BJ3106" s="36">
        <f t="shared" ca="1" si="16194"/>
        <v>0.9882352941176471</v>
      </c>
      <c r="BK3106" s="36">
        <f t="shared" ca="1" si="16195"/>
        <v>0.99215686274509807</v>
      </c>
      <c r="BL3106" s="36">
        <f t="shared" ca="1" si="16196"/>
        <v>0</v>
      </c>
      <c r="BM3106" s="36">
        <f t="shared" ca="1" si="16197"/>
        <v>0</v>
      </c>
      <c r="BN3106" s="36">
        <f t="shared" ca="1" si="16198"/>
        <v>0</v>
      </c>
      <c r="BO3106" s="25"/>
      <c r="BP3106" s="25"/>
      <c r="BQ3106" s="23"/>
      <c r="BR3106" s="7">
        <v>6</v>
      </c>
      <c r="BS3106" s="1">
        <f t="shared" ca="1" si="16199"/>
        <v>0.48160743256383232</v>
      </c>
      <c r="BT3106" s="1">
        <f t="shared" ca="1" si="16200"/>
        <v>0.48160743256383232</v>
      </c>
      <c r="BU3106" s="1">
        <f t="shared" ca="1" si="16201"/>
        <v>0.48160743256383232</v>
      </c>
      <c r="BV3106" s="1">
        <f t="shared" ca="1" si="16202"/>
        <v>0.71561285035520683</v>
      </c>
      <c r="BW3106" s="1">
        <f t="shared" ca="1" si="16203"/>
        <v>0.9753507790355439</v>
      </c>
      <c r="BX3106" s="1">
        <f t="shared" ca="1" si="16204"/>
        <v>0.9950233677700967</v>
      </c>
      <c r="BY3106" s="1">
        <f t="shared" ca="1" si="16205"/>
        <v>0.99634211277852747</v>
      </c>
      <c r="BZ3106" s="1">
        <f t="shared" ca="1" si="16206"/>
        <v>0.98676811220679217</v>
      </c>
      <c r="CA3106" s="1">
        <f t="shared" ca="1" si="16207"/>
        <v>0.89681043136580119</v>
      </c>
      <c r="CB3106" s="1">
        <f t="shared" ca="1" si="16208"/>
        <v>0.63518006507586755</v>
      </c>
      <c r="CC3106" s="1">
        <f t="shared" ca="1" si="16209"/>
        <v>0.50585553955350626</v>
      </c>
      <c r="CD3106" s="25"/>
      <c r="CE3106" s="7">
        <v>6</v>
      </c>
      <c r="CF3106" s="1">
        <f t="shared" ca="1" si="16210"/>
        <v>0.16845687140215862</v>
      </c>
      <c r="CG3106" s="1">
        <f t="shared" ca="1" si="16211"/>
        <v>0.16845687140215862</v>
      </c>
      <c r="CH3106" s="1">
        <f t="shared" ca="1" si="16212"/>
        <v>0.16845687140215862</v>
      </c>
      <c r="CI3106" s="1">
        <f t="shared" ca="1" si="16213"/>
        <v>0.70095857058229294</v>
      </c>
      <c r="CJ3106" s="1">
        <f t="shared" ca="1" si="16214"/>
        <v>0.34047125055055188</v>
      </c>
      <c r="CK3106" s="1">
        <f t="shared" ca="1" si="16215"/>
        <v>0.18159691760909888</v>
      </c>
      <c r="CL3106" s="1">
        <f t="shared" ca="1" si="16216"/>
        <v>0.98962797390815582</v>
      </c>
      <c r="CM3106" s="1">
        <f t="shared" ca="1" si="16217"/>
        <v>0.99991230262423125</v>
      </c>
      <c r="CN3106" s="1">
        <f t="shared" ca="1" si="16218"/>
        <v>0.99998722171320464</v>
      </c>
      <c r="CO3106" s="1">
        <f t="shared" ca="1" si="16219"/>
        <v>0.99939919463110449</v>
      </c>
      <c r="CP3106" s="1">
        <f t="shared" ca="1" si="16220"/>
        <v>0.99612995594509568</v>
      </c>
      <c r="CQ3106" s="25"/>
      <c r="CR3106" s="7">
        <v>6</v>
      </c>
      <c r="CS3106" s="1">
        <f t="shared" ca="1" si="16221"/>
        <v>1.8689893644914347E-2</v>
      </c>
      <c r="CT3106" s="1">
        <f t="shared" ca="1" si="16222"/>
        <v>1.8689893644914347E-2</v>
      </c>
      <c r="CU3106" s="1">
        <f t="shared" ca="1" si="16223"/>
        <v>1.8689893644914347E-2</v>
      </c>
      <c r="CV3106" s="1">
        <f t="shared" ca="1" si="16224"/>
        <v>0.55417978575739435</v>
      </c>
      <c r="CW3106" s="1">
        <f t="shared" ca="1" si="16225"/>
        <v>0.91173424437058692</v>
      </c>
      <c r="CX3106" s="1">
        <f t="shared" ca="1" si="16226"/>
        <v>0.9941585480394487</v>
      </c>
      <c r="CY3106" s="1">
        <f t="shared" ca="1" si="16227"/>
        <v>0.96876898556956059</v>
      </c>
      <c r="CZ3106" s="1">
        <f t="shared" ca="1" si="16228"/>
        <v>0.8104200832405698</v>
      </c>
      <c r="DA3106" s="1">
        <f t="shared" ca="1" si="16229"/>
        <v>0.35806650465193735</v>
      </c>
      <c r="DB3106" s="1">
        <f t="shared" ca="1" si="16230"/>
        <v>0.2225976027121595</v>
      </c>
      <c r="DC3106" s="1">
        <f t="shared" ca="1" si="16231"/>
        <v>2.3874072872253873E-2</v>
      </c>
      <c r="DD3106" s="25"/>
      <c r="DE3106" s="40"/>
      <c r="DF3106" s="50"/>
      <c r="DG3106" s="7">
        <v>6</v>
      </c>
      <c r="DH3106" s="1">
        <f t="shared" ca="1" si="16232"/>
        <v>0.87839773897072815</v>
      </c>
      <c r="DI3106" s="1">
        <f t="shared" ca="1" si="16233"/>
        <v>0.9633084274421676</v>
      </c>
      <c r="DJ3106" s="1">
        <f t="shared" ca="1" si="16234"/>
        <v>0.96039307033803856</v>
      </c>
      <c r="DK3106" s="1">
        <f t="shared" ca="1" si="16235"/>
        <v>0.75364899428528398</v>
      </c>
      <c r="DL3106" s="1">
        <f t="shared" ca="1" si="16236"/>
        <v>0.50604726477475082</v>
      </c>
      <c r="DM3106" s="1">
        <f t="shared" ca="1" si="16237"/>
        <v>0.48160743256383232</v>
      </c>
      <c r="DN3106" s="25"/>
      <c r="DO3106" s="50"/>
      <c r="DP3106" s="7">
        <v>6</v>
      </c>
      <c r="DQ3106" s="1">
        <f t="shared" ca="1" si="16238"/>
        <v>0.99999394332686431</v>
      </c>
      <c r="DR3106" s="1">
        <f t="shared" ca="1" si="16239"/>
        <v>0.99999971995688619</v>
      </c>
      <c r="DS3106" s="1">
        <f t="shared" ca="1" si="16240"/>
        <v>0.9999454190253233</v>
      </c>
      <c r="DT3106" s="1">
        <f t="shared" ca="1" si="16241"/>
        <v>0.99948343311731613</v>
      </c>
      <c r="DU3106" s="1">
        <f t="shared" ca="1" si="16242"/>
        <v>0.99634177234752697</v>
      </c>
      <c r="DV3106" s="1">
        <f t="shared" ca="1" si="16243"/>
        <v>0.16845687140215862</v>
      </c>
      <c r="DW3106" s="25"/>
      <c r="DX3106" s="50"/>
      <c r="DY3106" s="7">
        <v>6</v>
      </c>
      <c r="DZ3106" s="1">
        <f t="shared" ca="1" si="16244"/>
        <v>0.28702977867538559</v>
      </c>
      <c r="EA3106" s="1">
        <f t="shared" ca="1" si="16245"/>
        <v>0.98956248887992782</v>
      </c>
      <c r="EB3106" s="1">
        <f t="shared" ca="1" si="16246"/>
        <v>0.93042783323424516</v>
      </c>
      <c r="EC3106" s="1">
        <f t="shared" ca="1" si="16247"/>
        <v>0.23959948244933152</v>
      </c>
      <c r="ED3106" s="1">
        <f t="shared" ca="1" si="16248"/>
        <v>2.392019152780888E-2</v>
      </c>
      <c r="EE3106" s="1">
        <f t="shared" ca="1" si="16249"/>
        <v>1.8689893644914347E-2</v>
      </c>
      <c r="EF3106" s="29"/>
      <c r="EG3106" s="23"/>
      <c r="EH3106" s="50">
        <v>2</v>
      </c>
      <c r="EI3106" s="7">
        <v>0</v>
      </c>
      <c r="EJ3106" s="7">
        <v>1</v>
      </c>
      <c r="EK3106" s="7">
        <v>2</v>
      </c>
      <c r="EL3106" s="7">
        <v>3</v>
      </c>
      <c r="EM3106" s="7">
        <v>4</v>
      </c>
      <c r="EN3106" s="14"/>
      <c r="EO3106" s="50">
        <v>2</v>
      </c>
      <c r="EP3106" s="7">
        <v>1</v>
      </c>
      <c r="EQ3106" s="1">
        <f t="shared" ref="EQ3106" ca="1" si="16262">MAX(EJ3107:EK3108)</f>
        <v>0.99125903602680521</v>
      </c>
      <c r="ER3106" s="1">
        <f t="shared" ref="ER3106" ca="1" si="16263">MAX(EL3107:EM3108)</f>
        <v>0.9999452572056764</v>
      </c>
      <c r="ES3106" s="14"/>
      <c r="ET3106" s="23"/>
      <c r="EU3106" s="7">
        <v>5</v>
      </c>
      <c r="EV3106" s="1">
        <f t="shared" ref="EV3106" ca="1" si="16264">1/(1+EXP(-SUMPRODUCT($EV$25:$EW$34,EQ3104:ER3113)+$EX$25))</f>
        <v>0.11115522496267558</v>
      </c>
      <c r="EW3106" s="14"/>
      <c r="EX3106" s="7">
        <v>5</v>
      </c>
      <c r="EY3106" s="1">
        <f t="shared" ref="EY3106" ca="1" si="16265">(AG3123-EV3106)^2</f>
        <v>1.2355484036503016E-2</v>
      </c>
      <c r="EZ3106" s="14"/>
      <c r="FA3106" s="14"/>
      <c r="FB3106" s="14"/>
      <c r="FC3106" s="19"/>
    </row>
    <row r="3107" spans="1:159" x14ac:dyDescent="0.2">
      <c r="A3107" s="55"/>
      <c r="B3107" s="18">
        <v>7</v>
      </c>
      <c r="C3107" s="1">
        <f>学習データ!C3073*$B$37</f>
        <v>0</v>
      </c>
      <c r="D3107" s="1">
        <f>学習データ!D3073*$B$37</f>
        <v>0</v>
      </c>
      <c r="E3107" s="1">
        <f>学習データ!E3073*$B$37</f>
        <v>0</v>
      </c>
      <c r="F3107" s="1">
        <f>学習データ!F3073*$B$37</f>
        <v>0</v>
      </c>
      <c r="G3107" s="1">
        <f>学習データ!G3073*$B$37</f>
        <v>0</v>
      </c>
      <c r="H3107" s="1">
        <f>学習データ!H3073*$B$37</f>
        <v>0</v>
      </c>
      <c r="I3107" s="1">
        <f>学習データ!I3073*$B$37</f>
        <v>0</v>
      </c>
      <c r="J3107" s="1">
        <f>学習データ!J3073*$B$37</f>
        <v>0</v>
      </c>
      <c r="K3107" s="1">
        <f>学習データ!K3073*$B$37</f>
        <v>0</v>
      </c>
      <c r="L3107" s="1">
        <f>学習データ!L3073*$B$37</f>
        <v>0</v>
      </c>
      <c r="M3107" s="1">
        <f>学習データ!M3073*$B$37</f>
        <v>0</v>
      </c>
      <c r="N3107" s="1">
        <f>学習データ!N3073*$B$37</f>
        <v>125</v>
      </c>
      <c r="O3107" s="1">
        <f>学習データ!O3073*$B$37</f>
        <v>218</v>
      </c>
      <c r="P3107" s="1">
        <f>学習データ!P3073*$B$37</f>
        <v>247</v>
      </c>
      <c r="Q3107" s="1">
        <f>学習データ!Q3073*$B$37</f>
        <v>252</v>
      </c>
      <c r="R3107" s="1">
        <f>学習データ!R3073*$B$37</f>
        <v>252</v>
      </c>
      <c r="S3107" s="1">
        <f>学習データ!S3073*$B$37</f>
        <v>253</v>
      </c>
      <c r="T3107" s="1">
        <f>学習データ!T3073*$B$37</f>
        <v>252</v>
      </c>
      <c r="U3107" s="1">
        <f>学習データ!U3073*$B$37</f>
        <v>252</v>
      </c>
      <c r="V3107" s="1">
        <f>学習データ!V3073*$B$37</f>
        <v>252</v>
      </c>
      <c r="W3107" s="1">
        <f>学習データ!W3073*$B$37</f>
        <v>253</v>
      </c>
      <c r="X3107" s="1">
        <f>学習データ!X3073*$B$37</f>
        <v>242</v>
      </c>
      <c r="Y3107" s="1">
        <f>学習データ!Y3073*$B$37</f>
        <v>62</v>
      </c>
      <c r="Z3107" s="1">
        <f>学習データ!Z3073*$B$37</f>
        <v>0</v>
      </c>
      <c r="AA3107" s="1">
        <f>学習データ!AA3073*$B$37</f>
        <v>0</v>
      </c>
      <c r="AB3107" s="1">
        <f>学習データ!AB3073*$B$37</f>
        <v>0</v>
      </c>
      <c r="AC3107" s="1">
        <f>学習データ!AC3073*$B$37</f>
        <v>0</v>
      </c>
      <c r="AD3107" s="1">
        <f>学習データ!AD3073*$B$37</f>
        <v>0</v>
      </c>
      <c r="AE3107" s="14"/>
      <c r="AF3107" s="14"/>
      <c r="AG3107" s="14"/>
      <c r="AH3107" s="29"/>
      <c r="AI3107" s="25"/>
      <c r="AJ3107" s="7">
        <v>7</v>
      </c>
      <c r="AK3107" s="36">
        <f t="shared" ca="1" si="16171"/>
        <v>0</v>
      </c>
      <c r="AL3107" s="36">
        <f t="shared" ca="1" si="16172"/>
        <v>0</v>
      </c>
      <c r="AM3107" s="36">
        <f t="shared" ca="1" si="16173"/>
        <v>0</v>
      </c>
      <c r="AN3107" s="36">
        <f t="shared" ca="1" si="16174"/>
        <v>0</v>
      </c>
      <c r="AO3107" s="36">
        <f t="shared" ca="1" si="16175"/>
        <v>0</v>
      </c>
      <c r="AP3107" s="36">
        <f t="shared" ca="1" si="16176"/>
        <v>0.24705882352941178</v>
      </c>
      <c r="AQ3107" s="36">
        <f t="shared" ca="1" si="16177"/>
        <v>1</v>
      </c>
      <c r="AR3107" s="36">
        <f t="shared" ca="1" si="16178"/>
        <v>0.99215686274509807</v>
      </c>
      <c r="AS3107" s="36">
        <f t="shared" ca="1" si="16179"/>
        <v>1</v>
      </c>
      <c r="AT3107" s="36">
        <f t="shared" ca="1" si="16180"/>
        <v>0.90588235294117647</v>
      </c>
      <c r="AU3107" s="36">
        <f t="shared" ca="1" si="16181"/>
        <v>0</v>
      </c>
      <c r="AV3107" s="36">
        <f t="shared" ca="1" si="16182"/>
        <v>0</v>
      </c>
      <c r="AW3107" s="36">
        <f t="shared" ca="1" si="16183"/>
        <v>0</v>
      </c>
      <c r="AX3107" s="36">
        <f t="shared" ca="1" si="16184"/>
        <v>0</v>
      </c>
      <c r="AY3107" s="25"/>
      <c r="AZ3107" s="7">
        <v>7</v>
      </c>
      <c r="BA3107" s="36">
        <f t="shared" ca="1" si="16185"/>
        <v>0</v>
      </c>
      <c r="BB3107" s="36">
        <f t="shared" ca="1" si="16186"/>
        <v>0</v>
      </c>
      <c r="BC3107" s="36">
        <f t="shared" ca="1" si="16187"/>
        <v>0</v>
      </c>
      <c r="BD3107" s="36">
        <f t="shared" ca="1" si="16188"/>
        <v>0</v>
      </c>
      <c r="BE3107" s="36">
        <f t="shared" ca="1" si="16189"/>
        <v>0</v>
      </c>
      <c r="BF3107" s="36">
        <f t="shared" ca="1" si="16190"/>
        <v>0</v>
      </c>
      <c r="BG3107" s="36">
        <f t="shared" ca="1" si="16191"/>
        <v>1</v>
      </c>
      <c r="BH3107" s="36">
        <f t="shared" ca="1" si="16192"/>
        <v>0.99215686274509807</v>
      </c>
      <c r="BI3107" s="36">
        <f t="shared" ca="1" si="16193"/>
        <v>1</v>
      </c>
      <c r="BJ3107" s="36">
        <f t="shared" ca="1" si="16194"/>
        <v>0.90588235294117647</v>
      </c>
      <c r="BK3107" s="36">
        <f t="shared" ca="1" si="16195"/>
        <v>0</v>
      </c>
      <c r="BL3107" s="36">
        <f t="shared" ca="1" si="16196"/>
        <v>0</v>
      </c>
      <c r="BM3107" s="36">
        <f t="shared" ca="1" si="16197"/>
        <v>0</v>
      </c>
      <c r="BN3107" s="36">
        <f t="shared" ca="1" si="16198"/>
        <v>0</v>
      </c>
      <c r="BO3107" s="25"/>
      <c r="BP3107" s="25"/>
      <c r="BQ3107" s="23"/>
      <c r="BR3107" s="7">
        <v>7</v>
      </c>
      <c r="BS3107" s="1">
        <f t="shared" ca="1" si="16199"/>
        <v>0.55011860255128331</v>
      </c>
      <c r="BT3107" s="1">
        <f t="shared" ca="1" si="16200"/>
        <v>0.60907305640676968</v>
      </c>
      <c r="BU3107" s="1">
        <f t="shared" ca="1" si="16201"/>
        <v>0.52557418108959741</v>
      </c>
      <c r="BV3107" s="1">
        <f t="shared" ca="1" si="16202"/>
        <v>0.67362737696723785</v>
      </c>
      <c r="BW3107" s="1">
        <f t="shared" ca="1" si="16203"/>
        <v>0.89067798312900737</v>
      </c>
      <c r="BX3107" s="1">
        <f t="shared" ca="1" si="16204"/>
        <v>0.9911672745116159</v>
      </c>
      <c r="BY3107" s="1">
        <f t="shared" ca="1" si="16205"/>
        <v>0.98245524118523098</v>
      </c>
      <c r="BZ3107" s="1">
        <f t="shared" ca="1" si="16206"/>
        <v>0.96174361947406495</v>
      </c>
      <c r="CA3107" s="1">
        <f t="shared" ca="1" si="16207"/>
        <v>0.82554754468802749</v>
      </c>
      <c r="CB3107" s="1">
        <f t="shared" ca="1" si="16208"/>
        <v>0.503746460859131</v>
      </c>
      <c r="CC3107" s="1">
        <f t="shared" ca="1" si="16209"/>
        <v>0.48160743256383232</v>
      </c>
      <c r="CD3107" s="25"/>
      <c r="CE3107" s="7">
        <v>7</v>
      </c>
      <c r="CF3107" s="1">
        <f t="shared" ca="1" si="16210"/>
        <v>4.4078623752136947E-2</v>
      </c>
      <c r="CG3107" s="1">
        <f t="shared" ca="1" si="16211"/>
        <v>7.065285066886326E-2</v>
      </c>
      <c r="CH3107" s="1">
        <f t="shared" ca="1" si="16212"/>
        <v>0.23944239212628526</v>
      </c>
      <c r="CI3107" s="1">
        <f t="shared" ca="1" si="16213"/>
        <v>0.67375902670265175</v>
      </c>
      <c r="CJ3107" s="1">
        <f t="shared" ca="1" si="16214"/>
        <v>0.99999460751480462</v>
      </c>
      <c r="CK3107" s="1">
        <f t="shared" ca="1" si="16215"/>
        <v>0.9954375527716266</v>
      </c>
      <c r="CL3107" s="1">
        <f t="shared" ca="1" si="16216"/>
        <v>0.9999982488754684</v>
      </c>
      <c r="CM3107" s="1">
        <f t="shared" ca="1" si="16217"/>
        <v>0.99994399107253873</v>
      </c>
      <c r="CN3107" s="1">
        <f t="shared" ca="1" si="16218"/>
        <v>0.9982595679899966</v>
      </c>
      <c r="CO3107" s="1">
        <f t="shared" ca="1" si="16219"/>
        <v>0.99281903661957083</v>
      </c>
      <c r="CP3107" s="1">
        <f t="shared" ca="1" si="16220"/>
        <v>0.16845687140215862</v>
      </c>
      <c r="CQ3107" s="25"/>
      <c r="CR3107" s="7">
        <v>7</v>
      </c>
      <c r="CS3107" s="1">
        <f t="shared" ca="1" si="16221"/>
        <v>1.9713016817853576E-2</v>
      </c>
      <c r="CT3107" s="1">
        <f t="shared" ca="1" si="16222"/>
        <v>1.6634797076210205E-2</v>
      </c>
      <c r="CU3107" s="1">
        <f t="shared" ca="1" si="16223"/>
        <v>5.5542279963567984E-3</v>
      </c>
      <c r="CV3107" s="1">
        <f t="shared" ca="1" si="16224"/>
        <v>0.24947552014048088</v>
      </c>
      <c r="CW3107" s="1">
        <f t="shared" ca="1" si="16225"/>
        <v>0.75506811513913608</v>
      </c>
      <c r="CX3107" s="1">
        <f t="shared" ca="1" si="16226"/>
        <v>0.99468807351594513</v>
      </c>
      <c r="CY3107" s="1">
        <f t="shared" ca="1" si="16227"/>
        <v>0.86110632359199513</v>
      </c>
      <c r="CZ3107" s="1">
        <f t="shared" ca="1" si="16228"/>
        <v>0.72081027714625123</v>
      </c>
      <c r="DA3107" s="1">
        <f t="shared" ca="1" si="16229"/>
        <v>0.32817821855963103</v>
      </c>
      <c r="DB3107" s="1">
        <f t="shared" ca="1" si="16230"/>
        <v>2.3372459034915392E-2</v>
      </c>
      <c r="DC3107" s="1">
        <f t="shared" ca="1" si="16231"/>
        <v>1.8689893644914347E-2</v>
      </c>
      <c r="DD3107" s="25"/>
      <c r="DE3107" s="40"/>
      <c r="DF3107" s="26"/>
      <c r="DG3107" s="25"/>
      <c r="DH3107" s="25"/>
      <c r="DI3107" s="25"/>
      <c r="DJ3107" s="25"/>
      <c r="DK3107" s="25"/>
      <c r="DL3107" s="25"/>
      <c r="DM3107" s="25"/>
      <c r="DN3107" s="25"/>
      <c r="DO3107" s="25"/>
      <c r="DP3107" s="25"/>
      <c r="DQ3107" s="25"/>
      <c r="DR3107" s="25"/>
      <c r="DS3107" s="25"/>
      <c r="DT3107" s="25"/>
      <c r="DU3107" s="25"/>
      <c r="DV3107" s="25"/>
      <c r="DW3107" s="25"/>
      <c r="DX3107" s="25"/>
      <c r="DY3107" s="25"/>
      <c r="DZ3107" s="25"/>
      <c r="EA3107" s="25"/>
      <c r="EB3107" s="25"/>
      <c r="EC3107" s="25"/>
      <c r="ED3107" s="25"/>
      <c r="EE3107" s="25"/>
      <c r="EF3107" s="29"/>
      <c r="EG3107" s="23"/>
      <c r="EH3107" s="50"/>
      <c r="EI3107" s="7">
        <v>1</v>
      </c>
      <c r="EJ3107" s="1">
        <f t="shared" ref="EJ3107:EJ3110" ca="1" si="16266">1/(1+EXP(-SUMPRODUCT($EI$23:$EK$25,DQ3101:DS3103)+$EL$23))</f>
        <v>0.99125903602680521</v>
      </c>
      <c r="EK3107" s="1">
        <f t="shared" ref="EK3107:EK3110" ca="1" si="16267">1/(1+EXP(-SUMPRODUCT($EI$23:$EK$25,DR3101:DT3103)+$EL$23))</f>
        <v>5.1164425644992725E-3</v>
      </c>
      <c r="EL3107" s="1">
        <f t="shared" ref="EL3107:EL3110" ca="1" si="16268">1/(1+EXP(-SUMPRODUCT($EI$23:$EK$25,DS3101:DU3103)+$EL$23))</f>
        <v>0.99982020380453762</v>
      </c>
      <c r="EM3107" s="1">
        <f t="shared" ref="EM3107:EM3110" ca="1" si="16269">1/(1+EXP(-SUMPRODUCT($EI$23:$EK$25,DT3101:DV3103)+$EL$23))</f>
        <v>0.9999452572056764</v>
      </c>
      <c r="EN3107" s="14"/>
      <c r="EO3107" s="50"/>
      <c r="EP3107" s="7">
        <v>2</v>
      </c>
      <c r="EQ3107" s="1">
        <f t="shared" ref="EQ3107" ca="1" si="16270">MAX(EJ3109:EK3110)</f>
        <v>0.9798069246143406</v>
      </c>
      <c r="ER3107" s="1">
        <f t="shared" ref="ER3107" ca="1" si="16271">MAX(EL3109:EM3110)</f>
        <v>0.26894617974929369</v>
      </c>
      <c r="ES3107" s="14"/>
      <c r="ET3107" s="23"/>
      <c r="EU3107" s="7">
        <v>6</v>
      </c>
      <c r="EV3107" s="1"/>
      <c r="EW3107" s="14"/>
      <c r="EX3107" s="7">
        <v>6</v>
      </c>
      <c r="EY3107" s="1"/>
      <c r="EZ3107" s="14"/>
      <c r="FA3107" s="14"/>
      <c r="FB3107" s="14"/>
      <c r="FC3107" s="19"/>
    </row>
    <row r="3108" spans="1:159" x14ac:dyDescent="0.2">
      <c r="A3108" s="55"/>
      <c r="B3108" s="18">
        <v>8</v>
      </c>
      <c r="C3108" s="1">
        <f>学習データ!C3074*$B$37</f>
        <v>0</v>
      </c>
      <c r="D3108" s="1">
        <f>学習データ!D3074*$B$37</f>
        <v>0</v>
      </c>
      <c r="E3108" s="1">
        <f>学習データ!E3074*$B$37</f>
        <v>0</v>
      </c>
      <c r="F3108" s="1">
        <f>学習データ!F3074*$B$37</f>
        <v>0</v>
      </c>
      <c r="G3108" s="1">
        <f>学習データ!G3074*$B$37</f>
        <v>0</v>
      </c>
      <c r="H3108" s="1">
        <f>学習データ!H3074*$B$37</f>
        <v>0</v>
      </c>
      <c r="I3108" s="1">
        <f>学習データ!I3074*$B$37</f>
        <v>0</v>
      </c>
      <c r="J3108" s="1">
        <f>学習データ!J3074*$B$37</f>
        <v>0</v>
      </c>
      <c r="K3108" s="1">
        <f>学習データ!K3074*$B$37</f>
        <v>0</v>
      </c>
      <c r="L3108" s="1">
        <f>学習データ!L3074*$B$37</f>
        <v>0</v>
      </c>
      <c r="M3108" s="1">
        <f>学習データ!M3074*$B$37</f>
        <v>21</v>
      </c>
      <c r="N3108" s="1">
        <f>学習データ!N3074*$B$37</f>
        <v>206</v>
      </c>
      <c r="O3108" s="1">
        <f>学習データ!O3074*$B$37</f>
        <v>253</v>
      </c>
      <c r="P3108" s="1">
        <f>学習データ!P3074*$B$37</f>
        <v>252</v>
      </c>
      <c r="Q3108" s="1">
        <f>学習データ!Q3074*$B$37</f>
        <v>246</v>
      </c>
      <c r="R3108" s="1">
        <f>学習データ!R3074*$B$37</f>
        <v>215</v>
      </c>
      <c r="S3108" s="1">
        <f>学習データ!S3074*$B$37</f>
        <v>217</v>
      </c>
      <c r="T3108" s="1">
        <f>学習データ!T3074*$B$37</f>
        <v>174</v>
      </c>
      <c r="U3108" s="1">
        <f>学習データ!U3074*$B$37</f>
        <v>71</v>
      </c>
      <c r="V3108" s="1">
        <f>学習データ!V3074*$B$37</f>
        <v>175</v>
      </c>
      <c r="W3108" s="1">
        <f>学習データ!W3074*$B$37</f>
        <v>253</v>
      </c>
      <c r="X3108" s="1">
        <f>学習データ!X3074*$B$37</f>
        <v>252</v>
      </c>
      <c r="Y3108" s="1">
        <f>学習データ!Y3074*$B$37</f>
        <v>175</v>
      </c>
      <c r="Z3108" s="1">
        <f>学習データ!Z3074*$B$37</f>
        <v>0</v>
      </c>
      <c r="AA3108" s="1">
        <f>学習データ!AA3074*$B$37</f>
        <v>0</v>
      </c>
      <c r="AB3108" s="1">
        <f>学習データ!AB3074*$B$37</f>
        <v>0</v>
      </c>
      <c r="AC3108" s="1">
        <f>学習データ!AC3074*$B$37</f>
        <v>0</v>
      </c>
      <c r="AD3108" s="1">
        <f>学習データ!AD3074*$B$37</f>
        <v>0</v>
      </c>
      <c r="AE3108" s="14"/>
      <c r="AF3108" s="14"/>
      <c r="AG3108" s="14"/>
      <c r="AH3108" s="29"/>
      <c r="AI3108" s="25"/>
      <c r="AJ3108" s="7">
        <v>8</v>
      </c>
      <c r="AK3108" s="36">
        <f t="shared" ca="1" si="16171"/>
        <v>0</v>
      </c>
      <c r="AL3108" s="36">
        <f t="shared" ca="1" si="16172"/>
        <v>0</v>
      </c>
      <c r="AM3108" s="36">
        <f t="shared" ca="1" si="16173"/>
        <v>0</v>
      </c>
      <c r="AN3108" s="36">
        <f t="shared" ca="1" si="16174"/>
        <v>0</v>
      </c>
      <c r="AO3108" s="36">
        <f t="shared" ca="1" si="16175"/>
        <v>0</v>
      </c>
      <c r="AP3108" s="36">
        <f t="shared" ca="1" si="16176"/>
        <v>0.56470588235294117</v>
      </c>
      <c r="AQ3108" s="36">
        <f t="shared" ca="1" si="16177"/>
        <v>0.99215686274509807</v>
      </c>
      <c r="AR3108" s="36">
        <f t="shared" ca="1" si="16178"/>
        <v>0.9882352941176471</v>
      </c>
      <c r="AS3108" s="36">
        <f t="shared" ca="1" si="16179"/>
        <v>0.99215686274509807</v>
      </c>
      <c r="AT3108" s="36">
        <f t="shared" ca="1" si="16180"/>
        <v>4.3137254901960784E-2</v>
      </c>
      <c r="AU3108" s="36">
        <f t="shared" ca="1" si="16181"/>
        <v>0</v>
      </c>
      <c r="AV3108" s="36">
        <f t="shared" ca="1" si="16182"/>
        <v>0</v>
      </c>
      <c r="AW3108" s="36">
        <f t="shared" ca="1" si="16183"/>
        <v>0</v>
      </c>
      <c r="AX3108" s="36">
        <f t="shared" ca="1" si="16184"/>
        <v>0</v>
      </c>
      <c r="AY3108" s="25"/>
      <c r="AZ3108" s="7">
        <v>8</v>
      </c>
      <c r="BA3108" s="36">
        <f t="shared" ca="1" si="16185"/>
        <v>0</v>
      </c>
      <c r="BB3108" s="36">
        <f t="shared" ca="1" si="16186"/>
        <v>0</v>
      </c>
      <c r="BC3108" s="36">
        <f t="shared" ca="1" si="16187"/>
        <v>0</v>
      </c>
      <c r="BD3108" s="36">
        <f t="shared" ca="1" si="16188"/>
        <v>0</v>
      </c>
      <c r="BE3108" s="36">
        <f t="shared" ca="1" si="16189"/>
        <v>0</v>
      </c>
      <c r="BF3108" s="36">
        <f t="shared" ca="1" si="16190"/>
        <v>0</v>
      </c>
      <c r="BG3108" s="36">
        <f t="shared" ca="1" si="16191"/>
        <v>0.99215686274509807</v>
      </c>
      <c r="BH3108" s="36">
        <f t="shared" ca="1" si="16192"/>
        <v>0.9882352941176471</v>
      </c>
      <c r="BI3108" s="36">
        <f t="shared" ca="1" si="16193"/>
        <v>0.99215686274509807</v>
      </c>
      <c r="BJ3108" s="36">
        <f t="shared" ca="1" si="16194"/>
        <v>0</v>
      </c>
      <c r="BK3108" s="36">
        <f t="shared" ca="1" si="16195"/>
        <v>0</v>
      </c>
      <c r="BL3108" s="36">
        <f t="shared" ca="1" si="16196"/>
        <v>0</v>
      </c>
      <c r="BM3108" s="36">
        <f t="shared" ca="1" si="16197"/>
        <v>0</v>
      </c>
      <c r="BN3108" s="36">
        <f t="shared" ca="1" si="16198"/>
        <v>0</v>
      </c>
      <c r="BO3108" s="25"/>
      <c r="BP3108" s="25"/>
      <c r="BQ3108" s="23"/>
      <c r="BR3108" s="7">
        <v>8</v>
      </c>
      <c r="BS3108" s="1">
        <f t="shared" ca="1" si="16199"/>
        <v>0.87750042572305809</v>
      </c>
      <c r="BT3108" s="1">
        <f t="shared" ca="1" si="16200"/>
        <v>0.80095264935865784</v>
      </c>
      <c r="BU3108" s="1">
        <f t="shared" ca="1" si="16201"/>
        <v>0.80813776991814301</v>
      </c>
      <c r="BV3108" s="1">
        <f t="shared" ca="1" si="16202"/>
        <v>0.55308914648110441</v>
      </c>
      <c r="BW3108" s="1">
        <f t="shared" ca="1" si="16203"/>
        <v>0.85910653273783277</v>
      </c>
      <c r="BX3108" s="1">
        <f t="shared" ca="1" si="16204"/>
        <v>0.97551088437904754</v>
      </c>
      <c r="BY3108" s="1">
        <f t="shared" ca="1" si="16205"/>
        <v>0.97117349441540823</v>
      </c>
      <c r="BZ3108" s="1">
        <f t="shared" ca="1" si="16206"/>
        <v>0.92469737529611573</v>
      </c>
      <c r="CA3108" s="1">
        <f t="shared" ca="1" si="16207"/>
        <v>0.78238126858591595</v>
      </c>
      <c r="CB3108" s="1">
        <f t="shared" ca="1" si="16208"/>
        <v>0.48160743256383232</v>
      </c>
      <c r="CC3108" s="1">
        <f t="shared" ca="1" si="16209"/>
        <v>0.48160743256383232</v>
      </c>
      <c r="CD3108" s="25"/>
      <c r="CE3108" s="7">
        <v>8</v>
      </c>
      <c r="CF3108" s="1">
        <f t="shared" ca="1" si="16210"/>
        <v>2.0951758182603468E-5</v>
      </c>
      <c r="CG3108" s="1">
        <f t="shared" ca="1" si="16211"/>
        <v>1.7377729329061915E-2</v>
      </c>
      <c r="CH3108" s="1">
        <f t="shared" ca="1" si="16212"/>
        <v>2.2254595593257008E-2</v>
      </c>
      <c r="CI3108" s="1">
        <f t="shared" ca="1" si="16213"/>
        <v>0.29199256305023469</v>
      </c>
      <c r="CJ3108" s="1">
        <f t="shared" ca="1" si="16214"/>
        <v>0.91718372299927009</v>
      </c>
      <c r="CK3108" s="1">
        <f t="shared" ca="1" si="16215"/>
        <v>0.99966557293238623</v>
      </c>
      <c r="CL3108" s="1">
        <f t="shared" ca="1" si="16216"/>
        <v>0.99997371384587252</v>
      </c>
      <c r="CM3108" s="1">
        <f t="shared" ca="1" si="16217"/>
        <v>0.99939829357065979</v>
      </c>
      <c r="CN3108" s="1">
        <f t="shared" ca="1" si="16218"/>
        <v>0.99692331494238673</v>
      </c>
      <c r="CO3108" s="1">
        <f t="shared" ca="1" si="16219"/>
        <v>0.16845687140215862</v>
      </c>
      <c r="CP3108" s="1">
        <f t="shared" ca="1" si="16220"/>
        <v>0.16845687140215862</v>
      </c>
      <c r="CQ3108" s="25"/>
      <c r="CR3108" s="7">
        <v>8</v>
      </c>
      <c r="CS3108" s="1">
        <f t="shared" ca="1" si="16221"/>
        <v>5.3117860195289843E-2</v>
      </c>
      <c r="CT3108" s="1">
        <f t="shared" ca="1" si="16222"/>
        <v>2.0465724805058445E-2</v>
      </c>
      <c r="CU3108" s="1">
        <f t="shared" ca="1" si="16223"/>
        <v>2.8712754756024451E-2</v>
      </c>
      <c r="CV3108" s="1">
        <f t="shared" ca="1" si="16224"/>
        <v>1.7175789413027068E-2</v>
      </c>
      <c r="CW3108" s="1">
        <f t="shared" ca="1" si="16225"/>
        <v>0.13331999208984038</v>
      </c>
      <c r="CX3108" s="1">
        <f t="shared" ca="1" si="16226"/>
        <v>0.96556099802018958</v>
      </c>
      <c r="CY3108" s="1">
        <f t="shared" ca="1" si="16227"/>
        <v>0.38150764551052518</v>
      </c>
      <c r="CZ3108" s="1">
        <f t="shared" ca="1" si="16228"/>
        <v>0.29171929694885496</v>
      </c>
      <c r="DA3108" s="1">
        <f t="shared" ca="1" si="16229"/>
        <v>0.10398589558371986</v>
      </c>
      <c r="DB3108" s="1">
        <f t="shared" ca="1" si="16230"/>
        <v>1.8689893644914347E-2</v>
      </c>
      <c r="DC3108" s="1">
        <f t="shared" ca="1" si="16231"/>
        <v>1.8689893644914347E-2</v>
      </c>
      <c r="DD3108" s="25"/>
      <c r="DE3108" s="40"/>
      <c r="DF3108" s="26"/>
      <c r="DG3108" s="25"/>
      <c r="DH3108" s="25"/>
      <c r="DI3108" s="25"/>
      <c r="DJ3108" s="25"/>
      <c r="DK3108" s="25"/>
      <c r="DL3108" s="25"/>
      <c r="DM3108" s="25"/>
      <c r="DN3108" s="25"/>
      <c r="DO3108" s="25"/>
      <c r="DP3108" s="25"/>
      <c r="DQ3108" s="25"/>
      <c r="DR3108" s="25"/>
      <c r="DS3108" s="25"/>
      <c r="DT3108" s="25"/>
      <c r="DU3108" s="25"/>
      <c r="DV3108" s="25"/>
      <c r="DW3108" s="25"/>
      <c r="DX3108" s="25"/>
      <c r="DY3108" s="25"/>
      <c r="DZ3108" s="25"/>
      <c r="EA3108" s="25"/>
      <c r="EB3108" s="25"/>
      <c r="EC3108" s="25"/>
      <c r="ED3108" s="25"/>
      <c r="EE3108" s="25"/>
      <c r="EF3108" s="29"/>
      <c r="EG3108" s="23"/>
      <c r="EH3108" s="50"/>
      <c r="EI3108" s="7">
        <v>2</v>
      </c>
      <c r="EJ3108" s="1">
        <f t="shared" ca="1" si="16266"/>
        <v>3.0702824778651338E-2</v>
      </c>
      <c r="EK3108" s="1">
        <f t="shared" ca="1" si="16267"/>
        <v>0.25085597108957591</v>
      </c>
      <c r="EL3108" s="1">
        <f t="shared" ca="1" si="16268"/>
        <v>0.21929825369201261</v>
      </c>
      <c r="EM3108" s="1">
        <f t="shared" ca="1" si="16269"/>
        <v>0.32155745561642518</v>
      </c>
      <c r="EN3108" s="25"/>
      <c r="EO3108" s="50">
        <v>3</v>
      </c>
      <c r="EP3108" s="7">
        <v>1</v>
      </c>
      <c r="EQ3108" s="1">
        <f t="shared" ref="EQ3108" ca="1" si="16272">MAX(EJ3113:EK3114)</f>
        <v>0.84354242174817551</v>
      </c>
      <c r="ER3108" s="1">
        <f t="shared" ref="ER3108" ca="1" si="16273">MAX(EL3113:EM3114)</f>
        <v>5.6892157745037442E-3</v>
      </c>
      <c r="ES3108" s="25"/>
      <c r="ET3108" s="23"/>
      <c r="EU3108" s="7">
        <v>7</v>
      </c>
      <c r="EV3108" s="1"/>
      <c r="EW3108" s="14"/>
      <c r="EX3108" s="7">
        <v>7</v>
      </c>
      <c r="EY3108" s="1"/>
      <c r="EZ3108" s="14"/>
      <c r="FA3108" s="14"/>
      <c r="FB3108" s="14"/>
      <c r="FC3108" s="19"/>
    </row>
    <row r="3109" spans="1:159" x14ac:dyDescent="0.2">
      <c r="A3109" s="55"/>
      <c r="B3109" s="18">
        <v>9</v>
      </c>
      <c r="C3109" s="1">
        <f>学習データ!C3075*$B$37</f>
        <v>0</v>
      </c>
      <c r="D3109" s="1">
        <f>学習データ!D3075*$B$37</f>
        <v>0</v>
      </c>
      <c r="E3109" s="1">
        <f>学習データ!E3075*$B$37</f>
        <v>0</v>
      </c>
      <c r="F3109" s="1">
        <f>学習データ!F3075*$B$37</f>
        <v>0</v>
      </c>
      <c r="G3109" s="1">
        <f>学習データ!G3075*$B$37</f>
        <v>0</v>
      </c>
      <c r="H3109" s="1">
        <f>学習データ!H3075*$B$37</f>
        <v>0</v>
      </c>
      <c r="I3109" s="1">
        <f>学習データ!I3075*$B$37</f>
        <v>0</v>
      </c>
      <c r="J3109" s="1">
        <f>学習データ!J3075*$B$37</f>
        <v>0</v>
      </c>
      <c r="K3109" s="1">
        <f>学習データ!K3075*$B$37</f>
        <v>0</v>
      </c>
      <c r="L3109" s="1">
        <f>学習データ!L3075*$B$37</f>
        <v>0</v>
      </c>
      <c r="M3109" s="1">
        <f>学習データ!M3075*$B$37</f>
        <v>0</v>
      </c>
      <c r="N3109" s="1">
        <f>学習データ!N3075*$B$37</f>
        <v>144</v>
      </c>
      <c r="O3109" s="1">
        <f>学習データ!O3075*$B$37</f>
        <v>253</v>
      </c>
      <c r="P3109" s="1">
        <f>学習データ!P3075*$B$37</f>
        <v>128</v>
      </c>
      <c r="Q3109" s="1">
        <f>学習データ!Q3075*$B$37</f>
        <v>92</v>
      </c>
      <c r="R3109" s="1">
        <f>学習データ!R3075*$B$37</f>
        <v>0</v>
      </c>
      <c r="S3109" s="1">
        <f>学習データ!S3075*$B$37</f>
        <v>0</v>
      </c>
      <c r="T3109" s="1">
        <f>学習データ!T3075*$B$37</f>
        <v>0</v>
      </c>
      <c r="U3109" s="1">
        <f>学習データ!U3075*$B$37</f>
        <v>1</v>
      </c>
      <c r="V3109" s="1">
        <f>学習データ!V3075*$B$37</f>
        <v>144</v>
      </c>
      <c r="W3109" s="1">
        <f>学習データ!W3075*$B$37</f>
        <v>253</v>
      </c>
      <c r="X3109" s="1">
        <f>学習データ!X3075*$B$37</f>
        <v>252</v>
      </c>
      <c r="Y3109" s="1">
        <f>学習データ!Y3075*$B$37</f>
        <v>215</v>
      </c>
      <c r="Z3109" s="1">
        <f>学習データ!Z3075*$B$37</f>
        <v>0</v>
      </c>
      <c r="AA3109" s="1">
        <f>学習データ!AA3075*$B$37</f>
        <v>0</v>
      </c>
      <c r="AB3109" s="1">
        <f>学習データ!AB3075*$B$37</f>
        <v>0</v>
      </c>
      <c r="AC3109" s="1">
        <f>学習データ!AC3075*$B$37</f>
        <v>0</v>
      </c>
      <c r="AD3109" s="1">
        <f>学習データ!AD3075*$B$37</f>
        <v>0</v>
      </c>
      <c r="AE3109" s="14"/>
      <c r="AF3109" s="14"/>
      <c r="AG3109" s="14"/>
      <c r="AH3109" s="29"/>
      <c r="AI3109" s="25"/>
      <c r="AJ3109" s="7">
        <v>9</v>
      </c>
      <c r="AK3109" s="36">
        <f t="shared" ca="1" si="16171"/>
        <v>0</v>
      </c>
      <c r="AL3109" s="36">
        <f t="shared" ca="1" si="16172"/>
        <v>0</v>
      </c>
      <c r="AM3109" s="36">
        <f t="shared" ca="1" si="16173"/>
        <v>0</v>
      </c>
      <c r="AN3109" s="36">
        <f t="shared" ca="1" si="16174"/>
        <v>0</v>
      </c>
      <c r="AO3109" s="36">
        <f t="shared" ca="1" si="16175"/>
        <v>0</v>
      </c>
      <c r="AP3109" s="36">
        <f t="shared" ca="1" si="16176"/>
        <v>0</v>
      </c>
      <c r="AQ3109" s="36">
        <f t="shared" ca="1" si="16177"/>
        <v>0.42352941176470588</v>
      </c>
      <c r="AR3109" s="36">
        <f t="shared" ca="1" si="16178"/>
        <v>0.9882352941176471</v>
      </c>
      <c r="AS3109" s="36">
        <f t="shared" ca="1" si="16179"/>
        <v>1</v>
      </c>
      <c r="AT3109" s="36">
        <f t="shared" ca="1" si="16180"/>
        <v>0.85098039215686272</v>
      </c>
      <c r="AU3109" s="36">
        <f t="shared" ca="1" si="16181"/>
        <v>0</v>
      </c>
      <c r="AV3109" s="36">
        <f t="shared" ca="1" si="16182"/>
        <v>0</v>
      </c>
      <c r="AW3109" s="36">
        <f t="shared" ca="1" si="16183"/>
        <v>0</v>
      </c>
      <c r="AX3109" s="36">
        <f t="shared" ca="1" si="16184"/>
        <v>0</v>
      </c>
      <c r="AY3109" s="25"/>
      <c r="AZ3109" s="7">
        <v>9</v>
      </c>
      <c r="BA3109" s="36">
        <f t="shared" ca="1" si="16185"/>
        <v>0</v>
      </c>
      <c r="BB3109" s="36">
        <f t="shared" ca="1" si="16186"/>
        <v>0</v>
      </c>
      <c r="BC3109" s="36">
        <f t="shared" ca="1" si="16187"/>
        <v>0</v>
      </c>
      <c r="BD3109" s="36">
        <f t="shared" ca="1" si="16188"/>
        <v>0</v>
      </c>
      <c r="BE3109" s="36">
        <f t="shared" ca="1" si="16189"/>
        <v>0</v>
      </c>
      <c r="BF3109" s="36">
        <f t="shared" ca="1" si="16190"/>
        <v>0</v>
      </c>
      <c r="BG3109" s="36">
        <f t="shared" ca="1" si="16191"/>
        <v>0</v>
      </c>
      <c r="BH3109" s="36">
        <f t="shared" ca="1" si="16192"/>
        <v>0.9882352941176471</v>
      </c>
      <c r="BI3109" s="36">
        <f t="shared" ca="1" si="16193"/>
        <v>1</v>
      </c>
      <c r="BJ3109" s="36">
        <f t="shared" ca="1" si="16194"/>
        <v>0</v>
      </c>
      <c r="BK3109" s="36">
        <f t="shared" ca="1" si="16195"/>
        <v>0</v>
      </c>
      <c r="BL3109" s="36">
        <f t="shared" ca="1" si="16196"/>
        <v>0</v>
      </c>
      <c r="BM3109" s="36">
        <f t="shared" ca="1" si="16197"/>
        <v>0</v>
      </c>
      <c r="BN3109" s="36">
        <f t="shared" ca="1" si="16198"/>
        <v>0</v>
      </c>
      <c r="BO3109" s="25"/>
      <c r="BP3109" s="25"/>
      <c r="BQ3109" s="23"/>
      <c r="BR3109" s="7">
        <v>9</v>
      </c>
      <c r="BS3109" s="1">
        <f t="shared" ca="1" si="16199"/>
        <v>0.95167334335067788</v>
      </c>
      <c r="BT3109" s="1">
        <f t="shared" ca="1" si="16200"/>
        <v>0.96055599231560385</v>
      </c>
      <c r="BU3109" s="1">
        <f t="shared" ca="1" si="16201"/>
        <v>0.96967292298217256</v>
      </c>
      <c r="BV3109" s="1">
        <f t="shared" ca="1" si="16202"/>
        <v>0.93792068834312936</v>
      </c>
      <c r="BW3109" s="1">
        <f t="shared" ca="1" si="16203"/>
        <v>0.90942757885849657</v>
      </c>
      <c r="BX3109" s="1">
        <f t="shared" ca="1" si="16204"/>
        <v>0.94547964872266266</v>
      </c>
      <c r="BY3109" s="1">
        <f t="shared" ca="1" si="16205"/>
        <v>0.96884910139144176</v>
      </c>
      <c r="BZ3109" s="1">
        <f t="shared" ca="1" si="16206"/>
        <v>0.92760005590536554</v>
      </c>
      <c r="CA3109" s="1">
        <f t="shared" ca="1" si="16207"/>
        <v>0.75151761911876314</v>
      </c>
      <c r="CB3109" s="1">
        <f t="shared" ca="1" si="16208"/>
        <v>0.48160743256383232</v>
      </c>
      <c r="CC3109" s="1">
        <f t="shared" ca="1" si="16209"/>
        <v>0.48160743256383232</v>
      </c>
      <c r="CD3109" s="25"/>
      <c r="CE3109" s="7">
        <v>9</v>
      </c>
      <c r="CF3109" s="1">
        <f t="shared" ca="1" si="16210"/>
        <v>5.8189618057833424E-2</v>
      </c>
      <c r="CG3109" s="1">
        <f t="shared" ca="1" si="16211"/>
        <v>3.2050919439229355E-5</v>
      </c>
      <c r="CH3109" s="1">
        <f t="shared" ca="1" si="16212"/>
        <v>6.1064941069171967E-4</v>
      </c>
      <c r="CI3109" s="1">
        <f t="shared" ca="1" si="16213"/>
        <v>2.19905166692547E-4</v>
      </c>
      <c r="CJ3109" s="1">
        <f t="shared" ca="1" si="16214"/>
        <v>2.2018584749215575E-3</v>
      </c>
      <c r="CK3109" s="1">
        <f t="shared" ca="1" si="16215"/>
        <v>0.34491462312149729</v>
      </c>
      <c r="CL3109" s="1">
        <f t="shared" ca="1" si="16216"/>
        <v>0.99286553125437615</v>
      </c>
      <c r="CM3109" s="1">
        <f t="shared" ca="1" si="16217"/>
        <v>0.9952140706039323</v>
      </c>
      <c r="CN3109" s="1">
        <f t="shared" ca="1" si="16218"/>
        <v>0.99535309947060202</v>
      </c>
      <c r="CO3109" s="1">
        <f t="shared" ca="1" si="16219"/>
        <v>0.16845687140215862</v>
      </c>
      <c r="CP3109" s="1">
        <f t="shared" ca="1" si="16220"/>
        <v>0.16845687140215862</v>
      </c>
      <c r="CQ3109" s="25"/>
      <c r="CR3109" s="7">
        <v>9</v>
      </c>
      <c r="CS3109" s="1">
        <f t="shared" ca="1" si="16221"/>
        <v>0.65174670450817451</v>
      </c>
      <c r="CT3109" s="1">
        <f t="shared" ca="1" si="16222"/>
        <v>0.21996671010245439</v>
      </c>
      <c r="CU3109" s="1">
        <f t="shared" ca="1" si="16223"/>
        <v>0.37060851465816208</v>
      </c>
      <c r="CV3109" s="1">
        <f t="shared" ca="1" si="16224"/>
        <v>5.2098422145657977E-2</v>
      </c>
      <c r="CW3109" s="1">
        <f t="shared" ca="1" si="16225"/>
        <v>0.24987309325461748</v>
      </c>
      <c r="CX3109" s="1">
        <f t="shared" ca="1" si="16226"/>
        <v>0.32355126941930873</v>
      </c>
      <c r="CY3109" s="1">
        <f t="shared" ca="1" si="16227"/>
        <v>3.4402947100566045E-2</v>
      </c>
      <c r="CZ3109" s="1">
        <f t="shared" ca="1" si="16228"/>
        <v>0.51196336233699391</v>
      </c>
      <c r="DA3109" s="1">
        <f t="shared" ca="1" si="16229"/>
        <v>0.28822049460960131</v>
      </c>
      <c r="DB3109" s="1">
        <f t="shared" ca="1" si="16230"/>
        <v>1.8689893644914347E-2</v>
      </c>
      <c r="DC3109" s="1">
        <f t="shared" ca="1" si="16231"/>
        <v>1.8689893644914347E-2</v>
      </c>
      <c r="DD3109" s="25"/>
      <c r="DE3109" s="40"/>
      <c r="DF3109" s="14"/>
      <c r="DG3109" s="14"/>
      <c r="DH3109" s="14"/>
      <c r="DI3109" s="14"/>
      <c r="DJ3109" s="14"/>
      <c r="DK3109" s="14"/>
      <c r="DL3109" s="14"/>
      <c r="DM3109" s="14"/>
      <c r="DN3109" s="25"/>
      <c r="DO3109" s="25"/>
      <c r="DP3109" s="25"/>
      <c r="DQ3109" s="25"/>
      <c r="DR3109" s="25"/>
      <c r="DS3109" s="25"/>
      <c r="DT3109" s="25"/>
      <c r="DU3109" s="25"/>
      <c r="DV3109" s="25"/>
      <c r="DW3109" s="25"/>
      <c r="DX3109" s="25"/>
      <c r="DY3109" s="25"/>
      <c r="DZ3109" s="25"/>
      <c r="EA3109" s="25"/>
      <c r="EB3109" s="25"/>
      <c r="EC3109" s="25"/>
      <c r="ED3109" s="25"/>
      <c r="EE3109" s="25"/>
      <c r="EF3109" s="29"/>
      <c r="EG3109" s="23"/>
      <c r="EH3109" s="50"/>
      <c r="EI3109" s="7">
        <v>3</v>
      </c>
      <c r="EJ3109" s="1">
        <f t="shared" ca="1" si="16266"/>
        <v>9.5780790490712545E-2</v>
      </c>
      <c r="EK3109" s="1">
        <f t="shared" ca="1" si="16267"/>
        <v>0.9798069246143406</v>
      </c>
      <c r="EL3109" s="1">
        <f t="shared" ca="1" si="16268"/>
        <v>0.19786038032068803</v>
      </c>
      <c r="EM3109" s="1">
        <f t="shared" ca="1" si="16269"/>
        <v>6.6913717142601123E-2</v>
      </c>
      <c r="EN3109" s="25"/>
      <c r="EO3109" s="50"/>
      <c r="EP3109" s="7">
        <v>2</v>
      </c>
      <c r="EQ3109" s="1">
        <f t="shared" ref="EQ3109" ca="1" si="16274">MAX(EJ3115:EK3116)</f>
        <v>0.9964481220595367</v>
      </c>
      <c r="ER3109" s="1">
        <f t="shared" ref="ER3109" ca="1" si="16275">MAX(EL3115:EM3116)</f>
        <v>5.1258187416515111E-2</v>
      </c>
      <c r="ES3109" s="25"/>
      <c r="ET3109" s="23"/>
      <c r="EU3109" s="7">
        <v>8</v>
      </c>
      <c r="EV3109" s="1"/>
      <c r="EW3109" s="14"/>
      <c r="EX3109" s="7">
        <v>8</v>
      </c>
      <c r="EY3109" s="1"/>
      <c r="EZ3109" s="14"/>
      <c r="FA3109" s="14"/>
      <c r="FB3109" s="14"/>
      <c r="FC3109" s="19"/>
    </row>
    <row r="3110" spans="1:159" x14ac:dyDescent="0.2">
      <c r="A3110" s="55"/>
      <c r="B3110" s="18">
        <v>10</v>
      </c>
      <c r="C3110" s="1">
        <f>学習データ!C3076*$B$37</f>
        <v>0</v>
      </c>
      <c r="D3110" s="1">
        <f>学習データ!D3076*$B$37</f>
        <v>0</v>
      </c>
      <c r="E3110" s="1">
        <f>学習データ!E3076*$B$37</f>
        <v>0</v>
      </c>
      <c r="F3110" s="1">
        <f>学習データ!F3076*$B$37</f>
        <v>0</v>
      </c>
      <c r="G3110" s="1">
        <f>学習データ!G3076*$B$37</f>
        <v>0</v>
      </c>
      <c r="H3110" s="1">
        <f>学習データ!H3076*$B$37</f>
        <v>0</v>
      </c>
      <c r="I3110" s="1">
        <f>学習データ!I3076*$B$37</f>
        <v>0</v>
      </c>
      <c r="J3110" s="1">
        <f>学習データ!J3076*$B$37</f>
        <v>0</v>
      </c>
      <c r="K3110" s="1">
        <f>学習データ!K3076*$B$37</f>
        <v>0</v>
      </c>
      <c r="L3110" s="1">
        <f>学習データ!L3076*$B$37</f>
        <v>0</v>
      </c>
      <c r="M3110" s="1">
        <f>学習データ!M3076*$B$37</f>
        <v>0</v>
      </c>
      <c r="N3110" s="1">
        <f>学習データ!N3076*$B$37</f>
        <v>0</v>
      </c>
      <c r="O3110" s="1">
        <f>学習データ!O3076*$B$37</f>
        <v>0</v>
      </c>
      <c r="P3110" s="1">
        <f>学習データ!P3076*$B$37</f>
        <v>0</v>
      </c>
      <c r="Q3110" s="1">
        <f>学習データ!Q3076*$B$37</f>
        <v>0</v>
      </c>
      <c r="R3110" s="1">
        <f>学習データ!R3076*$B$37</f>
        <v>0</v>
      </c>
      <c r="S3110" s="1">
        <f>学習データ!S3076*$B$37</f>
        <v>0</v>
      </c>
      <c r="T3110" s="1">
        <f>学習データ!T3076*$B$37</f>
        <v>0</v>
      </c>
      <c r="U3110" s="1">
        <f>学習データ!U3076*$B$37</f>
        <v>181</v>
      </c>
      <c r="V3110" s="1">
        <f>学習データ!V3076*$B$37</f>
        <v>252</v>
      </c>
      <c r="W3110" s="1">
        <f>学習データ!W3076*$B$37</f>
        <v>253</v>
      </c>
      <c r="X3110" s="1">
        <f>学習データ!X3076*$B$37</f>
        <v>220</v>
      </c>
      <c r="Y3110" s="1">
        <f>学習データ!Y3076*$B$37</f>
        <v>41</v>
      </c>
      <c r="Z3110" s="1">
        <f>学習データ!Z3076*$B$37</f>
        <v>0</v>
      </c>
      <c r="AA3110" s="1">
        <f>学習データ!AA3076*$B$37</f>
        <v>0</v>
      </c>
      <c r="AB3110" s="1">
        <f>学習データ!AB3076*$B$37</f>
        <v>0</v>
      </c>
      <c r="AC3110" s="1">
        <f>学習データ!AC3076*$B$37</f>
        <v>0</v>
      </c>
      <c r="AD3110" s="1">
        <f>学習データ!AD3076*$B$37</f>
        <v>0</v>
      </c>
      <c r="AE3110" s="14"/>
      <c r="AF3110" s="14"/>
      <c r="AG3110" s="14"/>
      <c r="AH3110" s="29"/>
      <c r="AI3110" s="25"/>
      <c r="AJ3110" s="7">
        <v>10</v>
      </c>
      <c r="AK3110" s="36">
        <f t="shared" ca="1" si="16171"/>
        <v>0</v>
      </c>
      <c r="AL3110" s="36">
        <f t="shared" ca="1" si="16172"/>
        <v>0</v>
      </c>
      <c r="AM3110" s="36">
        <f t="shared" ca="1" si="16173"/>
        <v>0.9882352941176471</v>
      </c>
      <c r="AN3110" s="36">
        <f t="shared" ca="1" si="16174"/>
        <v>0.27843137254901962</v>
      </c>
      <c r="AO3110" s="36">
        <f t="shared" ca="1" si="16175"/>
        <v>0</v>
      </c>
      <c r="AP3110" s="36">
        <f t="shared" ca="1" si="16176"/>
        <v>0</v>
      </c>
      <c r="AQ3110" s="36">
        <f t="shared" ca="1" si="16177"/>
        <v>0</v>
      </c>
      <c r="AR3110" s="36">
        <f t="shared" ca="1" si="16178"/>
        <v>0.47058823529411764</v>
      </c>
      <c r="AS3110" s="36">
        <f t="shared" ca="1" si="16179"/>
        <v>0.99215686274509807</v>
      </c>
      <c r="AT3110" s="36">
        <f t="shared" ca="1" si="16180"/>
        <v>0.68235294117647061</v>
      </c>
      <c r="AU3110" s="36">
        <f t="shared" ca="1" si="16181"/>
        <v>0</v>
      </c>
      <c r="AV3110" s="36">
        <f t="shared" ca="1" si="16182"/>
        <v>0</v>
      </c>
      <c r="AW3110" s="36">
        <f t="shared" ca="1" si="16183"/>
        <v>0</v>
      </c>
      <c r="AX3110" s="36">
        <f t="shared" ca="1" si="16184"/>
        <v>0</v>
      </c>
      <c r="AY3110" s="25"/>
      <c r="AZ3110" s="7">
        <v>10</v>
      </c>
      <c r="BA3110" s="36">
        <f t="shared" ca="1" si="16185"/>
        <v>0</v>
      </c>
      <c r="BB3110" s="36">
        <f t="shared" ca="1" si="16186"/>
        <v>0</v>
      </c>
      <c r="BC3110" s="36">
        <f t="shared" ca="1" si="16187"/>
        <v>0.9882352941176471</v>
      </c>
      <c r="BD3110" s="36">
        <f t="shared" ca="1" si="16188"/>
        <v>0</v>
      </c>
      <c r="BE3110" s="36">
        <f t="shared" ca="1" si="16189"/>
        <v>0</v>
      </c>
      <c r="BF3110" s="36">
        <f t="shared" ca="1" si="16190"/>
        <v>0</v>
      </c>
      <c r="BG3110" s="36">
        <f t="shared" ca="1" si="16191"/>
        <v>0</v>
      </c>
      <c r="BH3110" s="36">
        <f t="shared" ca="1" si="16192"/>
        <v>0</v>
      </c>
      <c r="BI3110" s="36">
        <f t="shared" ca="1" si="16193"/>
        <v>0.99215686274509807</v>
      </c>
      <c r="BJ3110" s="36">
        <f t="shared" ca="1" si="16194"/>
        <v>0</v>
      </c>
      <c r="BK3110" s="36">
        <f t="shared" ca="1" si="16195"/>
        <v>0</v>
      </c>
      <c r="BL3110" s="36">
        <f t="shared" ca="1" si="16196"/>
        <v>0</v>
      </c>
      <c r="BM3110" s="36">
        <f t="shared" ca="1" si="16197"/>
        <v>0</v>
      </c>
      <c r="BN3110" s="36">
        <f t="shared" ca="1" si="16198"/>
        <v>0</v>
      </c>
      <c r="BO3110" s="25"/>
      <c r="BP3110" s="25"/>
      <c r="BQ3110" s="23"/>
      <c r="BR3110" s="7">
        <v>10</v>
      </c>
      <c r="BS3110" s="1">
        <f t="shared" ca="1" si="16199"/>
        <v>0.8796707171639736</v>
      </c>
      <c r="BT3110" s="1">
        <f t="shared" ca="1" si="16200"/>
        <v>0.9443645401984132</v>
      </c>
      <c r="BU3110" s="1">
        <f t="shared" ca="1" si="16201"/>
        <v>0.9726288829295181</v>
      </c>
      <c r="BV3110" s="1">
        <f t="shared" ca="1" si="16202"/>
        <v>0.95316992081678742</v>
      </c>
      <c r="BW3110" s="1">
        <f t="shared" ca="1" si="16203"/>
        <v>0.97558028216979142</v>
      </c>
      <c r="BX3110" s="1">
        <f t="shared" ca="1" si="16204"/>
        <v>0.98444255073533959</v>
      </c>
      <c r="BY3110" s="1">
        <f t="shared" ca="1" si="16205"/>
        <v>0.9548658760215426</v>
      </c>
      <c r="BZ3110" s="1">
        <f t="shared" ca="1" si="16206"/>
        <v>0.86467207851177152</v>
      </c>
      <c r="CA3110" s="1">
        <f t="shared" ca="1" si="16207"/>
        <v>0.57015357365197439</v>
      </c>
      <c r="CB3110" s="1">
        <f t="shared" ca="1" si="16208"/>
        <v>0.48160743256383232</v>
      </c>
      <c r="CC3110" s="1">
        <f t="shared" ca="1" si="16209"/>
        <v>0.48160743256383232</v>
      </c>
      <c r="CD3110" s="25"/>
      <c r="CE3110" s="7">
        <v>10</v>
      </c>
      <c r="CF3110" s="1">
        <f t="shared" ca="1" si="16210"/>
        <v>0.99999259157885778</v>
      </c>
      <c r="CG3110" s="1">
        <f t="shared" ca="1" si="16211"/>
        <v>0.79987370384672607</v>
      </c>
      <c r="CH3110" s="1">
        <f t="shared" ca="1" si="16212"/>
        <v>0.51842248151726122</v>
      </c>
      <c r="CI3110" s="1">
        <f t="shared" ca="1" si="16213"/>
        <v>5.9831608063938687E-4</v>
      </c>
      <c r="CJ3110" s="1">
        <f t="shared" ca="1" si="16214"/>
        <v>1.8094312334491554E-3</v>
      </c>
      <c r="CK3110" s="1">
        <f t="shared" ca="1" si="16215"/>
        <v>0.76559338660202825</v>
      </c>
      <c r="CL3110" s="1">
        <f t="shared" ca="1" si="16216"/>
        <v>0.99973216777006635</v>
      </c>
      <c r="CM3110" s="1">
        <f t="shared" ca="1" si="16217"/>
        <v>0.30461472938978307</v>
      </c>
      <c r="CN3110" s="1">
        <f t="shared" ca="1" si="16218"/>
        <v>0.99907607606977944</v>
      </c>
      <c r="CO3110" s="1">
        <f t="shared" ca="1" si="16219"/>
        <v>0.16845687140215862</v>
      </c>
      <c r="CP3110" s="1">
        <f t="shared" ca="1" si="16220"/>
        <v>0.16845687140215862</v>
      </c>
      <c r="CQ3110" s="25"/>
      <c r="CR3110" s="7">
        <v>10</v>
      </c>
      <c r="CS3110" s="1">
        <f t="shared" ca="1" si="16221"/>
        <v>0.5006147896762615</v>
      </c>
      <c r="CT3110" s="1">
        <f t="shared" ca="1" si="16222"/>
        <v>0.9560574626844518</v>
      </c>
      <c r="CU3110" s="1">
        <f t="shared" ca="1" si="16223"/>
        <v>0.91496430549416896</v>
      </c>
      <c r="CV3110" s="1">
        <f t="shared" ca="1" si="16224"/>
        <v>0.87722481351587811</v>
      </c>
      <c r="CW3110" s="1">
        <f t="shared" ca="1" si="16225"/>
        <v>0.92395305972615194</v>
      </c>
      <c r="CX3110" s="1">
        <f t="shared" ca="1" si="16226"/>
        <v>0.76906794830213276</v>
      </c>
      <c r="CY3110" s="1">
        <f t="shared" ca="1" si="16227"/>
        <v>0.32489478099692048</v>
      </c>
      <c r="CZ3110" s="1">
        <f t="shared" ca="1" si="16228"/>
        <v>0.8643502945012207</v>
      </c>
      <c r="DA3110" s="1">
        <f t="shared" ca="1" si="16229"/>
        <v>6.2400896473324863E-2</v>
      </c>
      <c r="DB3110" s="1">
        <f t="shared" ca="1" si="16230"/>
        <v>1.8689893644914347E-2</v>
      </c>
      <c r="DC3110" s="1">
        <f t="shared" ca="1" si="16231"/>
        <v>1.8689893644914347E-2</v>
      </c>
      <c r="DD3110" s="25"/>
      <c r="DE3110" s="40"/>
      <c r="DF3110" s="14"/>
      <c r="DG3110" s="14"/>
      <c r="DH3110" s="14"/>
      <c r="DI3110" s="14"/>
      <c r="DJ3110" s="14"/>
      <c r="DK3110" s="14"/>
      <c r="DL3110" s="14"/>
      <c r="DM3110" s="14"/>
      <c r="DN3110" s="25"/>
      <c r="DO3110" s="25"/>
      <c r="DP3110" s="25"/>
      <c r="DQ3110" s="25"/>
      <c r="DR3110" s="25"/>
      <c r="DS3110" s="25"/>
      <c r="DT3110" s="25"/>
      <c r="DU3110" s="25"/>
      <c r="DV3110" s="25"/>
      <c r="DW3110" s="25"/>
      <c r="DX3110" s="25"/>
      <c r="DY3110" s="25"/>
      <c r="DZ3110" s="25"/>
      <c r="EA3110" s="25"/>
      <c r="EB3110" s="25"/>
      <c r="EC3110" s="25"/>
      <c r="ED3110" s="25"/>
      <c r="EE3110" s="25"/>
      <c r="EF3110" s="29"/>
      <c r="EG3110" s="23"/>
      <c r="EH3110" s="50"/>
      <c r="EI3110" s="7">
        <v>4</v>
      </c>
      <c r="EJ3110" s="1">
        <f t="shared" ca="1" si="16266"/>
        <v>0.90342940108758207</v>
      </c>
      <c r="EK3110" s="1">
        <f t="shared" ca="1" si="16267"/>
        <v>0.23480033801617078</v>
      </c>
      <c r="EL3110" s="1">
        <f t="shared" ca="1" si="16268"/>
        <v>0.26894617974929369</v>
      </c>
      <c r="EM3110" s="1">
        <f t="shared" ca="1" si="16269"/>
        <v>9.7138210165701261E-2</v>
      </c>
      <c r="EN3110" s="25"/>
      <c r="EO3110" s="50">
        <v>4</v>
      </c>
      <c r="EP3110" s="7">
        <v>1</v>
      </c>
      <c r="EQ3110" s="1">
        <f t="shared" ref="EQ3110" ca="1" si="16276">MAX(EJ3119:EK3120)</f>
        <v>0.89126942249996455</v>
      </c>
      <c r="ER3110" s="1">
        <f t="shared" ref="ER3110" ca="1" si="16277">MAX(EL3119:EM3120)</f>
        <v>8.5861840990223051E-2</v>
      </c>
      <c r="ES3110" s="25"/>
      <c r="ET3110" s="23"/>
      <c r="EU3110" s="7">
        <v>9</v>
      </c>
      <c r="EV3110" s="1"/>
      <c r="EW3110" s="14"/>
      <c r="EX3110" s="7">
        <v>9</v>
      </c>
      <c r="EY3110" s="1"/>
      <c r="EZ3110" s="14"/>
      <c r="FA3110" s="14"/>
      <c r="FB3110" s="14"/>
      <c r="FC3110" s="19"/>
    </row>
    <row r="3111" spans="1:159" x14ac:dyDescent="0.2">
      <c r="A3111" s="55"/>
      <c r="B3111" s="18">
        <v>11</v>
      </c>
      <c r="C3111" s="1">
        <f>学習データ!C3077*$B$37</f>
        <v>0</v>
      </c>
      <c r="D3111" s="1">
        <f>学習データ!D3077*$B$37</f>
        <v>0</v>
      </c>
      <c r="E3111" s="1">
        <f>学習データ!E3077*$B$37</f>
        <v>0</v>
      </c>
      <c r="F3111" s="1">
        <f>学習データ!F3077*$B$37</f>
        <v>0</v>
      </c>
      <c r="G3111" s="1">
        <f>学習データ!G3077*$B$37</f>
        <v>0</v>
      </c>
      <c r="H3111" s="1">
        <f>学習データ!H3077*$B$37</f>
        <v>0</v>
      </c>
      <c r="I3111" s="1">
        <f>学習データ!I3077*$B$37</f>
        <v>0</v>
      </c>
      <c r="J3111" s="1">
        <f>学習データ!J3077*$B$37</f>
        <v>0</v>
      </c>
      <c r="K3111" s="1">
        <f>学習データ!K3077*$B$37</f>
        <v>0</v>
      </c>
      <c r="L3111" s="1">
        <f>学習データ!L3077*$B$37</f>
        <v>0</v>
      </c>
      <c r="M3111" s="1">
        <f>学習データ!M3077*$B$37</f>
        <v>0</v>
      </c>
      <c r="N3111" s="1">
        <f>学習データ!N3077*$B$37</f>
        <v>0</v>
      </c>
      <c r="O3111" s="1">
        <f>学習データ!O3077*$B$37</f>
        <v>0</v>
      </c>
      <c r="P3111" s="1">
        <f>学習データ!P3077*$B$37</f>
        <v>0</v>
      </c>
      <c r="Q3111" s="1">
        <f>学習データ!Q3077*$B$37</f>
        <v>0</v>
      </c>
      <c r="R3111" s="1">
        <f>学習データ!R3077*$B$37</f>
        <v>0</v>
      </c>
      <c r="S3111" s="1">
        <f>学習データ!S3077*$B$37</f>
        <v>0</v>
      </c>
      <c r="T3111" s="1">
        <f>学習データ!T3077*$B$37</f>
        <v>105</v>
      </c>
      <c r="U3111" s="1">
        <f>学習データ!U3077*$B$37</f>
        <v>242</v>
      </c>
      <c r="V3111" s="1">
        <f>学習データ!V3077*$B$37</f>
        <v>252</v>
      </c>
      <c r="W3111" s="1">
        <f>学習データ!W3077*$B$37</f>
        <v>253</v>
      </c>
      <c r="X3111" s="1">
        <f>学習データ!X3077*$B$37</f>
        <v>138</v>
      </c>
      <c r="Y3111" s="1">
        <f>学習データ!Y3077*$B$37</f>
        <v>0</v>
      </c>
      <c r="Z3111" s="1">
        <f>学習データ!Z3077*$B$37</f>
        <v>0</v>
      </c>
      <c r="AA3111" s="1">
        <f>学習データ!AA3077*$B$37</f>
        <v>0</v>
      </c>
      <c r="AB3111" s="1">
        <f>学習データ!AB3077*$B$37</f>
        <v>0</v>
      </c>
      <c r="AC3111" s="1">
        <f>学習データ!AC3077*$B$37</f>
        <v>0</v>
      </c>
      <c r="AD3111" s="1">
        <f>学習データ!AD3077*$B$37</f>
        <v>0</v>
      </c>
      <c r="AE3111" s="14"/>
      <c r="AF3111" s="14"/>
      <c r="AG3111" s="14"/>
      <c r="AH3111" s="29"/>
      <c r="AI3111" s="25"/>
      <c r="AJ3111" s="7">
        <v>11</v>
      </c>
      <c r="AK3111" s="36">
        <f t="shared" ca="1" si="16171"/>
        <v>0</v>
      </c>
      <c r="AL3111" s="36">
        <f t="shared" ca="1" si="16172"/>
        <v>0</v>
      </c>
      <c r="AM3111" s="36">
        <f t="shared" ca="1" si="16173"/>
        <v>0.99215686274509807</v>
      </c>
      <c r="AN3111" s="36">
        <f t="shared" ca="1" si="16174"/>
        <v>0.99215686274509807</v>
      </c>
      <c r="AO3111" s="36">
        <f t="shared" ca="1" si="16175"/>
        <v>0.42745098039215684</v>
      </c>
      <c r="AP3111" s="36">
        <f t="shared" ca="1" si="16176"/>
        <v>0</v>
      </c>
      <c r="AQ3111" s="36">
        <f t="shared" ca="1" si="16177"/>
        <v>0.42745098039215684</v>
      </c>
      <c r="AR3111" s="36">
        <f t="shared" ca="1" si="16178"/>
        <v>0.99215686274509807</v>
      </c>
      <c r="AS3111" s="36">
        <f t="shared" ca="1" si="16179"/>
        <v>1</v>
      </c>
      <c r="AT3111" s="36">
        <f t="shared" ca="1" si="16180"/>
        <v>0.27843137254901962</v>
      </c>
      <c r="AU3111" s="36">
        <f t="shared" ca="1" si="16181"/>
        <v>0</v>
      </c>
      <c r="AV3111" s="36">
        <f t="shared" ca="1" si="16182"/>
        <v>0</v>
      </c>
      <c r="AW3111" s="36">
        <f t="shared" ca="1" si="16183"/>
        <v>0</v>
      </c>
      <c r="AX3111" s="36">
        <f t="shared" ca="1" si="16184"/>
        <v>0</v>
      </c>
      <c r="AY3111" s="25"/>
      <c r="AZ3111" s="7">
        <v>11</v>
      </c>
      <c r="BA3111" s="36">
        <f t="shared" ca="1" si="16185"/>
        <v>0</v>
      </c>
      <c r="BB3111" s="36">
        <f t="shared" ca="1" si="16186"/>
        <v>0</v>
      </c>
      <c r="BC3111" s="36">
        <f t="shared" ca="1" si="16187"/>
        <v>0.99215686274509807</v>
      </c>
      <c r="BD3111" s="36">
        <f t="shared" ca="1" si="16188"/>
        <v>0.99215686274509807</v>
      </c>
      <c r="BE3111" s="36">
        <f t="shared" ca="1" si="16189"/>
        <v>0</v>
      </c>
      <c r="BF3111" s="36">
        <f t="shared" ca="1" si="16190"/>
        <v>0</v>
      </c>
      <c r="BG3111" s="36">
        <f t="shared" ca="1" si="16191"/>
        <v>0</v>
      </c>
      <c r="BH3111" s="36">
        <f t="shared" ca="1" si="16192"/>
        <v>0.99215686274509807</v>
      </c>
      <c r="BI3111" s="36">
        <f t="shared" ca="1" si="16193"/>
        <v>1</v>
      </c>
      <c r="BJ3111" s="36">
        <f t="shared" ca="1" si="16194"/>
        <v>0</v>
      </c>
      <c r="BK3111" s="36">
        <f t="shared" ca="1" si="16195"/>
        <v>0</v>
      </c>
      <c r="BL3111" s="36">
        <f t="shared" ca="1" si="16196"/>
        <v>0</v>
      </c>
      <c r="BM3111" s="36">
        <f t="shared" ca="1" si="16197"/>
        <v>0</v>
      </c>
      <c r="BN3111" s="36">
        <f t="shared" ca="1" si="16198"/>
        <v>0</v>
      </c>
      <c r="BO3111" s="25"/>
      <c r="BP3111" s="25"/>
      <c r="BQ3111" s="23"/>
      <c r="BR3111" s="7">
        <v>11</v>
      </c>
      <c r="BS3111" s="1">
        <f t="shared" ca="1" si="16199"/>
        <v>0.69131345201549821</v>
      </c>
      <c r="BT3111" s="1">
        <f t="shared" ca="1" si="16200"/>
        <v>0.87839773897072815</v>
      </c>
      <c r="BU3111" s="1">
        <f t="shared" ca="1" si="16201"/>
        <v>0.94499211952045581</v>
      </c>
      <c r="BV3111" s="1">
        <f t="shared" ca="1" si="16202"/>
        <v>0.9633084274421676</v>
      </c>
      <c r="BW3111" s="1">
        <f t="shared" ca="1" si="16203"/>
        <v>0.96039307033803856</v>
      </c>
      <c r="BX3111" s="1">
        <f t="shared" ca="1" si="16204"/>
        <v>0.93894505727913102</v>
      </c>
      <c r="BY3111" s="1">
        <f t="shared" ca="1" si="16205"/>
        <v>0.75364899428528398</v>
      </c>
      <c r="BZ3111" s="1">
        <f t="shared" ca="1" si="16206"/>
        <v>0.64073788529903464</v>
      </c>
      <c r="CA3111" s="1">
        <f t="shared" ca="1" si="16207"/>
        <v>0.50604726477475082</v>
      </c>
      <c r="CB3111" s="1">
        <f t="shared" ca="1" si="16208"/>
        <v>0.48160743256383232</v>
      </c>
      <c r="CC3111" s="1">
        <f t="shared" ca="1" si="16209"/>
        <v>0.48160743256383232</v>
      </c>
      <c r="CD3111" s="25"/>
      <c r="CE3111" s="7">
        <v>11</v>
      </c>
      <c r="CF3111" s="1">
        <f t="shared" ca="1" si="16210"/>
        <v>0.99616847231800876</v>
      </c>
      <c r="CG3111" s="1">
        <f t="shared" ca="1" si="16211"/>
        <v>0.99999394332686431</v>
      </c>
      <c r="CH3111" s="1">
        <f t="shared" ca="1" si="16212"/>
        <v>0.99999971995688619</v>
      </c>
      <c r="CI3111" s="1">
        <f t="shared" ca="1" si="16213"/>
        <v>0.99998339499358346</v>
      </c>
      <c r="CJ3111" s="1">
        <f t="shared" ca="1" si="16214"/>
        <v>0.99983515805920586</v>
      </c>
      <c r="CK3111" s="1">
        <f t="shared" ca="1" si="16215"/>
        <v>0.9999454190253233</v>
      </c>
      <c r="CL3111" s="1">
        <f t="shared" ca="1" si="16216"/>
        <v>0.99666045145373106</v>
      </c>
      <c r="CM3111" s="1">
        <f t="shared" ca="1" si="16217"/>
        <v>0.99948343311731613</v>
      </c>
      <c r="CN3111" s="1">
        <f t="shared" ca="1" si="16218"/>
        <v>0.99634177234752697</v>
      </c>
      <c r="CO3111" s="1">
        <f t="shared" ca="1" si="16219"/>
        <v>0.16845687140215862</v>
      </c>
      <c r="CP3111" s="1">
        <f t="shared" ca="1" si="16220"/>
        <v>0.16845687140215862</v>
      </c>
      <c r="CQ3111" s="25"/>
      <c r="CR3111" s="7">
        <v>11</v>
      </c>
      <c r="CS3111" s="1">
        <f t="shared" ca="1" si="16221"/>
        <v>8.1602349506285934E-2</v>
      </c>
      <c r="CT3111" s="1">
        <f t="shared" ca="1" si="16222"/>
        <v>0.28702977867538559</v>
      </c>
      <c r="CU3111" s="1">
        <f t="shared" ca="1" si="16223"/>
        <v>0.98956248887992782</v>
      </c>
      <c r="CV3111" s="1">
        <f t="shared" ca="1" si="16224"/>
        <v>0.8824066240598003</v>
      </c>
      <c r="CW3111" s="1">
        <f t="shared" ca="1" si="16225"/>
        <v>0.93042783323424516</v>
      </c>
      <c r="CX3111" s="1">
        <f t="shared" ca="1" si="16226"/>
        <v>0.77473322962793156</v>
      </c>
      <c r="CY3111" s="1">
        <f t="shared" ca="1" si="16227"/>
        <v>0.21932848471303443</v>
      </c>
      <c r="CZ3111" s="1">
        <f t="shared" ca="1" si="16228"/>
        <v>0.23959948244933152</v>
      </c>
      <c r="DA3111" s="1">
        <f t="shared" ca="1" si="16229"/>
        <v>2.392019152780888E-2</v>
      </c>
      <c r="DB3111" s="1">
        <f t="shared" ca="1" si="16230"/>
        <v>1.8689893644914347E-2</v>
      </c>
      <c r="DC3111" s="1">
        <f t="shared" ca="1" si="16231"/>
        <v>1.8689893644914347E-2</v>
      </c>
      <c r="DD3111" s="25"/>
      <c r="DE3111" s="40"/>
      <c r="DF3111" s="14"/>
      <c r="DG3111" s="14"/>
      <c r="DH3111" s="14"/>
      <c r="DI3111" s="14"/>
      <c r="DJ3111" s="14"/>
      <c r="DK3111" s="14"/>
      <c r="DL3111" s="14"/>
      <c r="DM3111" s="14"/>
      <c r="DN3111" s="25"/>
      <c r="DO3111" s="25"/>
      <c r="DP3111" s="25"/>
      <c r="DQ3111" s="25"/>
      <c r="DR3111" s="25"/>
      <c r="DS3111" s="25"/>
      <c r="DT3111" s="25"/>
      <c r="DU3111" s="25"/>
      <c r="DV3111" s="25"/>
      <c r="DW3111" s="25"/>
      <c r="DX3111" s="25"/>
      <c r="DY3111" s="25"/>
      <c r="DZ3111" s="25"/>
      <c r="EA3111" s="25"/>
      <c r="EB3111" s="25"/>
      <c r="EC3111" s="25"/>
      <c r="ED3111" s="25"/>
      <c r="EE3111" s="25"/>
      <c r="EF3111" s="29"/>
      <c r="EG3111" s="23"/>
      <c r="EH3111" s="26"/>
      <c r="EI3111" s="14"/>
      <c r="EJ3111" s="14"/>
      <c r="EK3111" s="14"/>
      <c r="EL3111" s="14"/>
      <c r="EM3111" s="14"/>
      <c r="EN3111" s="25"/>
      <c r="EO3111" s="50"/>
      <c r="EP3111" s="7">
        <v>2</v>
      </c>
      <c r="EQ3111" s="1">
        <f t="shared" ref="EQ3111" ca="1" si="16278">MAX(EJ3121:EK3122)</f>
        <v>0.28703998663325608</v>
      </c>
      <c r="ER3111" s="1">
        <f t="shared" ref="ER3111" ca="1" si="16279">MAX(EL3121:EM3122)</f>
        <v>5.5243829689529053E-2</v>
      </c>
      <c r="ES3111" s="25"/>
      <c r="ET3111" s="23"/>
      <c r="EU3111" s="14"/>
      <c r="EV3111" s="14"/>
      <c r="EW3111" s="14"/>
      <c r="EX3111" s="14"/>
      <c r="EY3111" s="14"/>
      <c r="EZ3111" s="14"/>
      <c r="FA3111" s="14"/>
      <c r="FB3111" s="14"/>
      <c r="FC3111" s="19"/>
    </row>
    <row r="3112" spans="1:159" x14ac:dyDescent="0.2">
      <c r="A3112" s="55"/>
      <c r="B3112" s="18">
        <v>12</v>
      </c>
      <c r="C3112" s="1">
        <f>学習データ!C3078*$B$37</f>
        <v>0</v>
      </c>
      <c r="D3112" s="1">
        <f>学習データ!D3078*$B$37</f>
        <v>0</v>
      </c>
      <c r="E3112" s="1">
        <f>学習データ!E3078*$B$37</f>
        <v>0</v>
      </c>
      <c r="F3112" s="1">
        <f>学習データ!F3078*$B$37</f>
        <v>0</v>
      </c>
      <c r="G3112" s="1">
        <f>学習データ!G3078*$B$37</f>
        <v>0</v>
      </c>
      <c r="H3112" s="1">
        <f>学習データ!H3078*$B$37</f>
        <v>0</v>
      </c>
      <c r="I3112" s="1">
        <f>学習データ!I3078*$B$37</f>
        <v>0</v>
      </c>
      <c r="J3112" s="1">
        <f>学習データ!J3078*$B$37</f>
        <v>0</v>
      </c>
      <c r="K3112" s="1">
        <f>学習データ!K3078*$B$37</f>
        <v>0</v>
      </c>
      <c r="L3112" s="1">
        <f>学習データ!L3078*$B$37</f>
        <v>0</v>
      </c>
      <c r="M3112" s="1">
        <f>学習データ!M3078*$B$37</f>
        <v>0</v>
      </c>
      <c r="N3112" s="1">
        <f>学習データ!N3078*$B$37</f>
        <v>0</v>
      </c>
      <c r="O3112" s="1">
        <f>学習データ!O3078*$B$37</f>
        <v>0</v>
      </c>
      <c r="P3112" s="1">
        <f>学習データ!P3078*$B$37</f>
        <v>0</v>
      </c>
      <c r="Q3112" s="1">
        <f>学習データ!Q3078*$B$37</f>
        <v>6</v>
      </c>
      <c r="R3112" s="1">
        <f>学習データ!R3078*$B$37</f>
        <v>37</v>
      </c>
      <c r="S3112" s="1">
        <f>学習データ!S3078*$B$37</f>
        <v>182</v>
      </c>
      <c r="T3112" s="1">
        <f>学習データ!T3078*$B$37</f>
        <v>242</v>
      </c>
      <c r="U3112" s="1">
        <f>学習データ!U3078*$B$37</f>
        <v>252</v>
      </c>
      <c r="V3112" s="1">
        <f>学習データ!V3078*$B$37</f>
        <v>252</v>
      </c>
      <c r="W3112" s="1">
        <f>学習データ!W3078*$B$37</f>
        <v>154</v>
      </c>
      <c r="X3112" s="1">
        <f>学習データ!X3078*$B$37</f>
        <v>10</v>
      </c>
      <c r="Y3112" s="1">
        <f>学習データ!Y3078*$B$37</f>
        <v>0</v>
      </c>
      <c r="Z3112" s="1">
        <f>学習データ!Z3078*$B$37</f>
        <v>0</v>
      </c>
      <c r="AA3112" s="1">
        <f>学習データ!AA3078*$B$37</f>
        <v>0</v>
      </c>
      <c r="AB3112" s="1">
        <f>学習データ!AB3078*$B$37</f>
        <v>0</v>
      </c>
      <c r="AC3112" s="1">
        <f>学習データ!AC3078*$B$37</f>
        <v>0</v>
      </c>
      <c r="AD3112" s="1">
        <f>学習データ!AD3078*$B$37</f>
        <v>0</v>
      </c>
      <c r="AE3112" s="14"/>
      <c r="AF3112" s="14"/>
      <c r="AG3112" s="14"/>
      <c r="AH3112" s="29"/>
      <c r="AI3112" s="25"/>
      <c r="AJ3112" s="7">
        <v>12</v>
      </c>
      <c r="AK3112" s="36">
        <f t="shared" ca="1" si="16171"/>
        <v>0</v>
      </c>
      <c r="AL3112" s="36">
        <f t="shared" ca="1" si="16172"/>
        <v>0</v>
      </c>
      <c r="AM3112" s="36">
        <f t="shared" ca="1" si="16173"/>
        <v>0.70588235294117641</v>
      </c>
      <c r="AN3112" s="36">
        <f t="shared" ca="1" si="16174"/>
        <v>0.9882352941176471</v>
      </c>
      <c r="AO3112" s="36">
        <f t="shared" ca="1" si="16175"/>
        <v>0.9882352941176471</v>
      </c>
      <c r="AP3112" s="36">
        <f t="shared" ca="1" si="16176"/>
        <v>0.9882352941176471</v>
      </c>
      <c r="AQ3112" s="36">
        <f t="shared" ca="1" si="16177"/>
        <v>0.99215686274509807</v>
      </c>
      <c r="AR3112" s="36">
        <f t="shared" ca="1" si="16178"/>
        <v>0.9882352941176471</v>
      </c>
      <c r="AS3112" s="36">
        <f t="shared" ca="1" si="16179"/>
        <v>0.87058823529411766</v>
      </c>
      <c r="AT3112" s="36">
        <f t="shared" ca="1" si="16180"/>
        <v>0</v>
      </c>
      <c r="AU3112" s="36">
        <f t="shared" ca="1" si="16181"/>
        <v>0</v>
      </c>
      <c r="AV3112" s="36">
        <f t="shared" ca="1" si="16182"/>
        <v>0</v>
      </c>
      <c r="AW3112" s="36">
        <f t="shared" ca="1" si="16183"/>
        <v>0</v>
      </c>
      <c r="AX3112" s="36">
        <f t="shared" ca="1" si="16184"/>
        <v>0</v>
      </c>
      <c r="AY3112" s="25"/>
      <c r="AZ3112" s="7">
        <v>12</v>
      </c>
      <c r="BA3112" s="36">
        <f t="shared" ca="1" si="16185"/>
        <v>0</v>
      </c>
      <c r="BB3112" s="36">
        <f t="shared" ca="1" si="16186"/>
        <v>0</v>
      </c>
      <c r="BC3112" s="36">
        <f t="shared" ca="1" si="16187"/>
        <v>0</v>
      </c>
      <c r="BD3112" s="36">
        <f t="shared" ca="1" si="16188"/>
        <v>0.9882352941176471</v>
      </c>
      <c r="BE3112" s="36">
        <f t="shared" ca="1" si="16189"/>
        <v>0.9882352941176471</v>
      </c>
      <c r="BF3112" s="36">
        <f t="shared" ca="1" si="16190"/>
        <v>0.9882352941176471</v>
      </c>
      <c r="BG3112" s="36">
        <f t="shared" ca="1" si="16191"/>
        <v>0.99215686274509807</v>
      </c>
      <c r="BH3112" s="36">
        <f t="shared" ca="1" si="16192"/>
        <v>0.9882352941176471</v>
      </c>
      <c r="BI3112" s="36">
        <f t="shared" ca="1" si="16193"/>
        <v>0</v>
      </c>
      <c r="BJ3112" s="36">
        <f t="shared" ca="1" si="16194"/>
        <v>0</v>
      </c>
      <c r="BK3112" s="36">
        <f t="shared" ca="1" si="16195"/>
        <v>0</v>
      </c>
      <c r="BL3112" s="36">
        <f t="shared" ca="1" si="16196"/>
        <v>0</v>
      </c>
      <c r="BM3112" s="36">
        <f t="shared" ca="1" si="16197"/>
        <v>0</v>
      </c>
      <c r="BN3112" s="36">
        <f t="shared" ca="1" si="16198"/>
        <v>0</v>
      </c>
      <c r="BO3112" s="25"/>
      <c r="BP3112" s="25"/>
      <c r="BQ3112" s="23"/>
      <c r="BR3112" s="25"/>
      <c r="BS3112" s="25"/>
      <c r="BT3112" s="25"/>
      <c r="BU3112" s="25"/>
      <c r="BV3112" s="25"/>
      <c r="BW3112" s="25"/>
      <c r="BX3112" s="25"/>
      <c r="BY3112" s="25"/>
      <c r="BZ3112" s="25"/>
      <c r="CA3112" s="25"/>
      <c r="CB3112" s="25"/>
      <c r="CC3112" s="25"/>
      <c r="CD3112" s="25"/>
      <c r="CE3112" s="25"/>
      <c r="CF3112" s="25"/>
      <c r="CG3112" s="25"/>
      <c r="CH3112" s="25"/>
      <c r="CI3112" s="25"/>
      <c r="CJ3112" s="25"/>
      <c r="CK3112" s="25"/>
      <c r="CL3112" s="25"/>
      <c r="CM3112" s="25"/>
      <c r="CN3112" s="25"/>
      <c r="CO3112" s="25"/>
      <c r="CP3112" s="25"/>
      <c r="CQ3112" s="25"/>
      <c r="CR3112" s="25"/>
      <c r="CS3112" s="25"/>
      <c r="CT3112" s="25"/>
      <c r="CU3112" s="25"/>
      <c r="CV3112" s="25"/>
      <c r="CW3112" s="25"/>
      <c r="CX3112" s="25"/>
      <c r="CY3112" s="25"/>
      <c r="CZ3112" s="25"/>
      <c r="DA3112" s="25"/>
      <c r="DB3112" s="25"/>
      <c r="DC3112" s="25"/>
      <c r="DD3112" s="25"/>
      <c r="DE3112" s="40"/>
      <c r="DF3112" s="14"/>
      <c r="DG3112" s="14"/>
      <c r="DH3112" s="14"/>
      <c r="DI3112" s="14"/>
      <c r="DJ3112" s="14"/>
      <c r="DK3112" s="14"/>
      <c r="DL3112" s="14"/>
      <c r="DM3112" s="14"/>
      <c r="DN3112" s="25"/>
      <c r="DO3112" s="25"/>
      <c r="DP3112" s="25"/>
      <c r="DQ3112" s="25"/>
      <c r="DR3112" s="25"/>
      <c r="DS3112" s="25"/>
      <c r="DT3112" s="25"/>
      <c r="DU3112" s="25"/>
      <c r="DV3112" s="25"/>
      <c r="DW3112" s="25"/>
      <c r="DX3112" s="25"/>
      <c r="DY3112" s="25"/>
      <c r="DZ3112" s="25"/>
      <c r="EA3112" s="25"/>
      <c r="EB3112" s="25"/>
      <c r="EC3112" s="25"/>
      <c r="ED3112" s="25"/>
      <c r="EE3112" s="25"/>
      <c r="EF3112" s="29"/>
      <c r="EG3112" s="23"/>
      <c r="EH3112" s="50">
        <v>3</v>
      </c>
      <c r="EI3112" s="7">
        <v>0</v>
      </c>
      <c r="EJ3112" s="7">
        <v>1</v>
      </c>
      <c r="EK3112" s="7">
        <v>2</v>
      </c>
      <c r="EL3112" s="7">
        <v>3</v>
      </c>
      <c r="EM3112" s="7">
        <v>4</v>
      </c>
      <c r="EN3112" s="25"/>
      <c r="EO3112" s="50">
        <v>5</v>
      </c>
      <c r="EP3112" s="7">
        <v>1</v>
      </c>
      <c r="EQ3112" s="1">
        <f t="shared" ref="EQ3112" ca="1" si="16280">MAX(EJ3125:EK3126)</f>
        <v>0.5221846180056573</v>
      </c>
      <c r="ER3112" s="1">
        <f t="shared" ref="ER3112" ca="1" si="16281">MAX(EL3125:EM3126)</f>
        <v>5.2873618183923728E-2</v>
      </c>
      <c r="ES3112" s="25"/>
      <c r="ET3112" s="23"/>
      <c r="EU3112" s="14"/>
      <c r="EV3112" s="14"/>
      <c r="EW3112" s="14"/>
      <c r="EX3112" s="14"/>
      <c r="EY3112" s="14"/>
      <c r="EZ3112" s="14"/>
      <c r="FA3112" s="14"/>
      <c r="FB3112" s="14"/>
      <c r="FC3112" s="19"/>
    </row>
    <row r="3113" spans="1:159" x14ac:dyDescent="0.2">
      <c r="A3113" s="55"/>
      <c r="B3113" s="18">
        <v>13</v>
      </c>
      <c r="C3113" s="1">
        <f>学習データ!C3079*$B$37</f>
        <v>0</v>
      </c>
      <c r="D3113" s="1">
        <f>学習データ!D3079*$B$37</f>
        <v>0</v>
      </c>
      <c r="E3113" s="1">
        <f>学習データ!E3079*$B$37</f>
        <v>0</v>
      </c>
      <c r="F3113" s="1">
        <f>学習データ!F3079*$B$37</f>
        <v>0</v>
      </c>
      <c r="G3113" s="1">
        <f>学習データ!G3079*$B$37</f>
        <v>0</v>
      </c>
      <c r="H3113" s="1">
        <f>学習データ!H3079*$B$37</f>
        <v>0</v>
      </c>
      <c r="I3113" s="1">
        <f>学習データ!I3079*$B$37</f>
        <v>0</v>
      </c>
      <c r="J3113" s="1">
        <f>学習データ!J3079*$B$37</f>
        <v>0</v>
      </c>
      <c r="K3113" s="1">
        <f>学習データ!K3079*$B$37</f>
        <v>0</v>
      </c>
      <c r="L3113" s="1">
        <f>学習データ!L3079*$B$37</f>
        <v>0</v>
      </c>
      <c r="M3113" s="1">
        <f>学習データ!M3079*$B$37</f>
        <v>0</v>
      </c>
      <c r="N3113" s="1">
        <f>学習データ!N3079*$B$37</f>
        <v>0</v>
      </c>
      <c r="O3113" s="1">
        <f>学習データ!O3079*$B$37</f>
        <v>0</v>
      </c>
      <c r="P3113" s="1">
        <f>学習データ!P3079*$B$37</f>
        <v>125</v>
      </c>
      <c r="Q3113" s="1">
        <f>学習データ!Q3079*$B$37</f>
        <v>160</v>
      </c>
      <c r="R3113" s="1">
        <f>学習データ!R3079*$B$37</f>
        <v>252</v>
      </c>
      <c r="S3113" s="1">
        <f>学習データ!S3079*$B$37</f>
        <v>253</v>
      </c>
      <c r="T3113" s="1">
        <f>学習データ!T3079*$B$37</f>
        <v>252</v>
      </c>
      <c r="U3113" s="1">
        <f>学習データ!U3079*$B$37</f>
        <v>231</v>
      </c>
      <c r="V3113" s="1">
        <f>学習データ!V3079*$B$37</f>
        <v>108</v>
      </c>
      <c r="W3113" s="1">
        <f>学習データ!W3079*$B$37</f>
        <v>0</v>
      </c>
      <c r="X3113" s="1">
        <f>学習データ!X3079*$B$37</f>
        <v>0</v>
      </c>
      <c r="Y3113" s="1">
        <f>学習データ!Y3079*$B$37</f>
        <v>0</v>
      </c>
      <c r="Z3113" s="1">
        <f>学習データ!Z3079*$B$37</f>
        <v>0</v>
      </c>
      <c r="AA3113" s="1">
        <f>学習データ!AA3079*$B$37</f>
        <v>0</v>
      </c>
      <c r="AB3113" s="1">
        <f>学習データ!AB3079*$B$37</f>
        <v>0</v>
      </c>
      <c r="AC3113" s="1">
        <f>学習データ!AC3079*$B$37</f>
        <v>0</v>
      </c>
      <c r="AD3113" s="1">
        <f>学習データ!AD3079*$B$37</f>
        <v>0</v>
      </c>
      <c r="AE3113" s="14"/>
      <c r="AF3113" s="14"/>
      <c r="AG3113" s="14"/>
      <c r="AH3113" s="29"/>
      <c r="AI3113" s="25"/>
      <c r="AJ3113" s="7">
        <v>13</v>
      </c>
      <c r="AK3113" s="36">
        <f t="shared" ca="1" si="16171"/>
        <v>0</v>
      </c>
      <c r="AL3113" s="36">
        <f t="shared" ca="1" si="16172"/>
        <v>0</v>
      </c>
      <c r="AM3113" s="36">
        <f t="shared" ca="1" si="16173"/>
        <v>0</v>
      </c>
      <c r="AN3113" s="36">
        <f t="shared" ca="1" si="16174"/>
        <v>0.42352941176470588</v>
      </c>
      <c r="AO3113" s="36">
        <f t="shared" ca="1" si="16175"/>
        <v>0.58039215686274503</v>
      </c>
      <c r="AP3113" s="36">
        <f t="shared" ca="1" si="16176"/>
        <v>0.9882352941176471</v>
      </c>
      <c r="AQ3113" s="36">
        <f t="shared" ca="1" si="16177"/>
        <v>0.42352941176470588</v>
      </c>
      <c r="AR3113" s="36">
        <f t="shared" ca="1" si="16178"/>
        <v>0.36078431372549019</v>
      </c>
      <c r="AS3113" s="36">
        <f t="shared" ca="1" si="16179"/>
        <v>0</v>
      </c>
      <c r="AT3113" s="36">
        <f t="shared" ca="1" si="16180"/>
        <v>0</v>
      </c>
      <c r="AU3113" s="36">
        <f t="shared" ca="1" si="16181"/>
        <v>0</v>
      </c>
      <c r="AV3113" s="36">
        <f t="shared" ca="1" si="16182"/>
        <v>0</v>
      </c>
      <c r="AW3113" s="36">
        <f t="shared" ca="1" si="16183"/>
        <v>0</v>
      </c>
      <c r="AX3113" s="36">
        <f t="shared" ca="1" si="16184"/>
        <v>0</v>
      </c>
      <c r="AY3113" s="25"/>
      <c r="AZ3113" s="7">
        <v>13</v>
      </c>
      <c r="BA3113" s="36">
        <f t="shared" ca="1" si="16185"/>
        <v>0</v>
      </c>
      <c r="BB3113" s="36">
        <f t="shared" ca="1" si="16186"/>
        <v>0</v>
      </c>
      <c r="BC3113" s="36">
        <f t="shared" ca="1" si="16187"/>
        <v>0</v>
      </c>
      <c r="BD3113" s="36">
        <f t="shared" ca="1" si="16188"/>
        <v>0</v>
      </c>
      <c r="BE3113" s="36">
        <f t="shared" ca="1" si="16189"/>
        <v>0</v>
      </c>
      <c r="BF3113" s="36">
        <f t="shared" ca="1" si="16190"/>
        <v>0.9882352941176471</v>
      </c>
      <c r="BG3113" s="36">
        <f t="shared" ca="1" si="16191"/>
        <v>0</v>
      </c>
      <c r="BH3113" s="36">
        <f t="shared" ca="1" si="16192"/>
        <v>0</v>
      </c>
      <c r="BI3113" s="36">
        <f t="shared" ca="1" si="16193"/>
        <v>0</v>
      </c>
      <c r="BJ3113" s="36">
        <f t="shared" ca="1" si="16194"/>
        <v>0</v>
      </c>
      <c r="BK3113" s="36">
        <f t="shared" ca="1" si="16195"/>
        <v>0</v>
      </c>
      <c r="BL3113" s="36">
        <f t="shared" ca="1" si="16196"/>
        <v>0</v>
      </c>
      <c r="BM3113" s="36">
        <f t="shared" ca="1" si="16197"/>
        <v>0</v>
      </c>
      <c r="BN3113" s="36">
        <f t="shared" ca="1" si="16198"/>
        <v>0</v>
      </c>
      <c r="BO3113" s="25"/>
      <c r="BP3113" s="25"/>
      <c r="BQ3113" s="23"/>
      <c r="BR3113" s="25" t="s">
        <v>27</v>
      </c>
      <c r="BS3113" s="25"/>
      <c r="BT3113" s="25"/>
      <c r="BU3113" s="25"/>
      <c r="BV3113" s="25"/>
      <c r="BW3113" s="25"/>
      <c r="BX3113" s="25" t="s">
        <v>26</v>
      </c>
      <c r="BY3113" s="25"/>
      <c r="BZ3113" s="25"/>
      <c r="CA3113" s="25"/>
      <c r="CB3113" s="25"/>
      <c r="CC3113" s="25"/>
      <c r="CD3113" s="25"/>
      <c r="CE3113" s="25" t="s">
        <v>28</v>
      </c>
      <c r="CF3113" s="25"/>
      <c r="CG3113" s="25"/>
      <c r="CH3113" s="25"/>
      <c r="CI3113" s="25"/>
      <c r="CJ3113" s="25"/>
      <c r="CK3113" s="25" t="s">
        <v>26</v>
      </c>
      <c r="CL3113" s="25"/>
      <c r="CM3113" s="25"/>
      <c r="CN3113" s="25"/>
      <c r="CO3113" s="25"/>
      <c r="CP3113" s="25"/>
      <c r="CQ3113" s="25"/>
      <c r="CR3113" s="25"/>
      <c r="CS3113" s="25"/>
      <c r="CT3113" s="25"/>
      <c r="CU3113" s="25"/>
      <c r="CV3113" s="25"/>
      <c r="CW3113" s="25"/>
      <c r="CX3113" s="25"/>
      <c r="CY3113" s="25"/>
      <c r="CZ3113" s="25"/>
      <c r="DA3113" s="25"/>
      <c r="DB3113" s="25"/>
      <c r="DC3113" s="25"/>
      <c r="DD3113" s="25"/>
      <c r="DE3113" s="40"/>
      <c r="DF3113" s="25"/>
      <c r="DG3113" s="14" t="s">
        <v>29</v>
      </c>
      <c r="DH3113" s="14"/>
      <c r="DI3113" s="14"/>
      <c r="DJ3113" s="14"/>
      <c r="DK3113" s="14"/>
      <c r="DL3113" s="14"/>
      <c r="DM3113" s="14"/>
      <c r="DN3113" s="14"/>
      <c r="DO3113" s="25"/>
      <c r="DP3113" s="14" t="s">
        <v>29</v>
      </c>
      <c r="DQ3113" s="14"/>
      <c r="DR3113" s="14"/>
      <c r="DS3113" s="14"/>
      <c r="DT3113" s="14"/>
      <c r="DU3113" s="14"/>
      <c r="DV3113" s="14"/>
      <c r="DW3113" s="14"/>
      <c r="DX3113" s="14"/>
      <c r="DY3113" s="14"/>
      <c r="DZ3113" s="14"/>
      <c r="EA3113" s="14"/>
      <c r="EB3113" s="14"/>
      <c r="EC3113" s="14"/>
      <c r="ED3113" s="14"/>
      <c r="EE3113" s="14"/>
      <c r="EF3113" s="19"/>
      <c r="EG3113" s="23"/>
      <c r="EH3113" s="50"/>
      <c r="EI3113" s="7">
        <v>1</v>
      </c>
      <c r="EJ3113" s="1">
        <f t="shared" ref="EJ3113:EJ3116" ca="1" si="16282">1/(1+EXP(-SUMPRODUCT($EI$26:$EK$28,DZ3101:EB3103)+$EL$26))</f>
        <v>0.81278439432481209</v>
      </c>
      <c r="EK3113" s="1">
        <f t="shared" ref="EK3113:EK3116" ca="1" si="16283">1/(1+EXP(-SUMPRODUCT($EI$26:$EK$28,EA3101:EC3103)+$EL$26))</f>
        <v>0.15400208067741367</v>
      </c>
      <c r="EL3113" s="1">
        <f t="shared" ref="EL3113:EL3116" ca="1" si="16284">1/(1+EXP(-SUMPRODUCT($EI$26:$EK$28,EB3101:ED3103)+$EL$26))</f>
        <v>5.6892157745037442E-3</v>
      </c>
      <c r="EM3113" s="1">
        <f t="shared" ref="EM3113:EM3116" ca="1" si="16285">1/(1+EXP(-SUMPRODUCT($EI$26:$EK$28,EC3101:EE3103)+$EL$26))</f>
        <v>2.0809990088493951E-4</v>
      </c>
      <c r="EN3113" s="25"/>
      <c r="EO3113" s="50"/>
      <c r="EP3113" s="7">
        <v>2</v>
      </c>
      <c r="EQ3113" s="1">
        <f t="shared" ref="EQ3113" ca="1" si="16286">MAX(EJ3127:EK3128)</f>
        <v>5.9993364400705594E-2</v>
      </c>
      <c r="ER3113" s="1">
        <f t="shared" ref="ER3113" ca="1" si="16287">MAX(EL3127:EM3128)</f>
        <v>5.2757256713851175E-2</v>
      </c>
      <c r="ES3113" s="25"/>
      <c r="ET3113" s="23"/>
      <c r="EU3113" s="14"/>
      <c r="EV3113" s="14"/>
      <c r="EW3113" s="14"/>
      <c r="EX3113" s="14"/>
      <c r="EY3113" s="14"/>
      <c r="EZ3113" s="14"/>
      <c r="FA3113" s="14"/>
      <c r="FB3113" s="14"/>
      <c r="FC3113" s="19"/>
    </row>
    <row r="3114" spans="1:159" x14ac:dyDescent="0.2">
      <c r="A3114" s="55"/>
      <c r="B3114" s="18">
        <v>14</v>
      </c>
      <c r="C3114" s="1">
        <f>学習データ!C3080*$B$37</f>
        <v>0</v>
      </c>
      <c r="D3114" s="1">
        <f>学習データ!D3080*$B$37</f>
        <v>0</v>
      </c>
      <c r="E3114" s="1">
        <f>学習データ!E3080*$B$37</f>
        <v>0</v>
      </c>
      <c r="F3114" s="1">
        <f>学習データ!F3080*$B$37</f>
        <v>0</v>
      </c>
      <c r="G3114" s="1">
        <f>学習データ!G3080*$B$37</f>
        <v>0</v>
      </c>
      <c r="H3114" s="1">
        <f>学習データ!H3080*$B$37</f>
        <v>0</v>
      </c>
      <c r="I3114" s="1">
        <f>学習データ!I3080*$B$37</f>
        <v>0</v>
      </c>
      <c r="J3114" s="1">
        <f>学習データ!J3080*$B$37</f>
        <v>0</v>
      </c>
      <c r="K3114" s="1">
        <f>学習データ!K3080*$B$37</f>
        <v>0</v>
      </c>
      <c r="L3114" s="1">
        <f>学習データ!L3080*$B$37</f>
        <v>0</v>
      </c>
      <c r="M3114" s="1">
        <f>学習データ!M3080*$B$37</f>
        <v>0</v>
      </c>
      <c r="N3114" s="1">
        <f>学習データ!N3080*$B$37</f>
        <v>63</v>
      </c>
      <c r="O3114" s="1">
        <f>学習データ!O3080*$B$37</f>
        <v>255</v>
      </c>
      <c r="P3114" s="1">
        <f>学習データ!P3080*$B$37</f>
        <v>253</v>
      </c>
      <c r="Q3114" s="1">
        <f>学習データ!Q3080*$B$37</f>
        <v>253</v>
      </c>
      <c r="R3114" s="1">
        <f>学習データ!R3080*$B$37</f>
        <v>253</v>
      </c>
      <c r="S3114" s="1">
        <f>学習データ!S3080*$B$37</f>
        <v>255</v>
      </c>
      <c r="T3114" s="1">
        <f>学習データ!T3080*$B$37</f>
        <v>159</v>
      </c>
      <c r="U3114" s="1">
        <f>学習データ!U3080*$B$37</f>
        <v>41</v>
      </c>
      <c r="V3114" s="1">
        <f>学習データ!V3080*$B$37</f>
        <v>0</v>
      </c>
      <c r="W3114" s="1">
        <f>学習データ!W3080*$B$37</f>
        <v>0</v>
      </c>
      <c r="X3114" s="1">
        <f>学習データ!X3080*$B$37</f>
        <v>0</v>
      </c>
      <c r="Y3114" s="1">
        <f>学習データ!Y3080*$B$37</f>
        <v>0</v>
      </c>
      <c r="Z3114" s="1">
        <f>学習データ!Z3080*$B$37</f>
        <v>0</v>
      </c>
      <c r="AA3114" s="1">
        <f>学習データ!AA3080*$B$37</f>
        <v>0</v>
      </c>
      <c r="AB3114" s="1">
        <f>学習データ!AB3080*$B$37</f>
        <v>0</v>
      </c>
      <c r="AC3114" s="1">
        <f>学習データ!AC3080*$B$37</f>
        <v>0</v>
      </c>
      <c r="AD3114" s="1">
        <f>学習データ!AD3080*$B$37</f>
        <v>0</v>
      </c>
      <c r="AE3114" s="14"/>
      <c r="AF3114" s="14"/>
      <c r="AG3114" s="14"/>
      <c r="AH3114" s="29"/>
      <c r="AI3114" s="25"/>
      <c r="AJ3114" s="7">
        <v>14</v>
      </c>
      <c r="AK3114" s="36">
        <f t="shared" ca="1" si="16171"/>
        <v>0</v>
      </c>
      <c r="AL3114" s="36">
        <f t="shared" ca="1" si="16172"/>
        <v>0</v>
      </c>
      <c r="AM3114" s="36">
        <f t="shared" ca="1" si="16173"/>
        <v>0</v>
      </c>
      <c r="AN3114" s="36">
        <f t="shared" ca="1" si="16174"/>
        <v>0</v>
      </c>
      <c r="AO3114" s="36">
        <f t="shared" ca="1" si="16175"/>
        <v>0</v>
      </c>
      <c r="AP3114" s="36">
        <f t="shared" ca="1" si="16176"/>
        <v>0</v>
      </c>
      <c r="AQ3114" s="36">
        <f t="shared" ca="1" si="16177"/>
        <v>0</v>
      </c>
      <c r="AR3114" s="36">
        <f t="shared" ca="1" si="16178"/>
        <v>0</v>
      </c>
      <c r="AS3114" s="36">
        <f t="shared" ca="1" si="16179"/>
        <v>0</v>
      </c>
      <c r="AT3114" s="36">
        <f t="shared" ca="1" si="16180"/>
        <v>0</v>
      </c>
      <c r="AU3114" s="36">
        <f t="shared" ca="1" si="16181"/>
        <v>0</v>
      </c>
      <c r="AV3114" s="36">
        <f t="shared" ca="1" si="16182"/>
        <v>0</v>
      </c>
      <c r="AW3114" s="36">
        <f t="shared" ca="1" si="16183"/>
        <v>0</v>
      </c>
      <c r="AX3114" s="36">
        <f t="shared" ca="1" si="16184"/>
        <v>0</v>
      </c>
      <c r="AY3114" s="25"/>
      <c r="AZ3114" s="7">
        <v>14</v>
      </c>
      <c r="BA3114" s="36">
        <f t="shared" ca="1" si="16185"/>
        <v>0</v>
      </c>
      <c r="BB3114" s="36">
        <f t="shared" ca="1" si="16186"/>
        <v>0</v>
      </c>
      <c r="BC3114" s="36">
        <f t="shared" ca="1" si="16187"/>
        <v>0</v>
      </c>
      <c r="BD3114" s="36">
        <f t="shared" ca="1" si="16188"/>
        <v>0</v>
      </c>
      <c r="BE3114" s="36">
        <f t="shared" ca="1" si="16189"/>
        <v>0</v>
      </c>
      <c r="BF3114" s="36">
        <f t="shared" ca="1" si="16190"/>
        <v>0</v>
      </c>
      <c r="BG3114" s="36">
        <f t="shared" ca="1" si="16191"/>
        <v>0</v>
      </c>
      <c r="BH3114" s="36">
        <f t="shared" ca="1" si="16192"/>
        <v>0</v>
      </c>
      <c r="BI3114" s="36">
        <f t="shared" ca="1" si="16193"/>
        <v>0</v>
      </c>
      <c r="BJ3114" s="36">
        <f t="shared" ca="1" si="16194"/>
        <v>0</v>
      </c>
      <c r="BK3114" s="36">
        <f t="shared" ca="1" si="16195"/>
        <v>0</v>
      </c>
      <c r="BL3114" s="36">
        <f t="shared" ca="1" si="16196"/>
        <v>0</v>
      </c>
      <c r="BM3114" s="36">
        <f t="shared" ca="1" si="16197"/>
        <v>0</v>
      </c>
      <c r="BN3114" s="36">
        <f t="shared" ca="1" si="16198"/>
        <v>0</v>
      </c>
      <c r="BO3114" s="25"/>
      <c r="BP3114" s="25"/>
      <c r="BQ3114" s="23"/>
      <c r="BR3114" s="7">
        <v>0</v>
      </c>
      <c r="BS3114" s="7">
        <v>1</v>
      </c>
      <c r="BT3114" s="7">
        <v>2</v>
      </c>
      <c r="BU3114" s="7">
        <v>3</v>
      </c>
      <c r="BV3114" s="7">
        <v>4</v>
      </c>
      <c r="BW3114" s="7">
        <v>5</v>
      </c>
      <c r="BX3114" s="7">
        <v>6</v>
      </c>
      <c r="BY3114" s="7">
        <v>7</v>
      </c>
      <c r="BZ3114" s="7">
        <v>8</v>
      </c>
      <c r="CA3114" s="7">
        <v>9</v>
      </c>
      <c r="CB3114" s="7">
        <v>10</v>
      </c>
      <c r="CC3114" s="7">
        <v>11</v>
      </c>
      <c r="CD3114" s="25"/>
      <c r="CE3114" s="7">
        <v>0</v>
      </c>
      <c r="CF3114" s="7">
        <v>1</v>
      </c>
      <c r="CG3114" s="7">
        <v>2</v>
      </c>
      <c r="CH3114" s="7">
        <v>3</v>
      </c>
      <c r="CI3114" s="7">
        <v>4</v>
      </c>
      <c r="CJ3114" s="7">
        <v>5</v>
      </c>
      <c r="CK3114" s="7">
        <v>6</v>
      </c>
      <c r="CL3114" s="7">
        <v>7</v>
      </c>
      <c r="CM3114" s="7">
        <v>8</v>
      </c>
      <c r="CN3114" s="7">
        <v>9</v>
      </c>
      <c r="CO3114" s="7">
        <v>10</v>
      </c>
      <c r="CP3114" s="7">
        <v>11</v>
      </c>
      <c r="CQ3114" s="25"/>
      <c r="CR3114" s="25"/>
      <c r="CS3114" s="25"/>
      <c r="CT3114" s="25"/>
      <c r="CU3114" s="25"/>
      <c r="CV3114" s="25"/>
      <c r="CW3114" s="25"/>
      <c r="CX3114" s="25"/>
      <c r="CY3114" s="25"/>
      <c r="CZ3114" s="25"/>
      <c r="DA3114" s="25"/>
      <c r="DB3114" s="25"/>
      <c r="DC3114" s="25"/>
      <c r="DD3114" s="25"/>
      <c r="DE3114" s="40"/>
      <c r="DF3114" s="50">
        <v>4</v>
      </c>
      <c r="DG3114" s="7">
        <v>0</v>
      </c>
      <c r="DH3114" s="7">
        <v>1</v>
      </c>
      <c r="DI3114" s="7">
        <v>2</v>
      </c>
      <c r="DJ3114" s="7">
        <v>3</v>
      </c>
      <c r="DK3114" s="7">
        <v>4</v>
      </c>
      <c r="DL3114" s="7">
        <v>5</v>
      </c>
      <c r="DM3114" s="7">
        <v>6</v>
      </c>
      <c r="DN3114" s="14"/>
      <c r="DO3114" s="50">
        <v>5</v>
      </c>
      <c r="DP3114" s="7">
        <v>0</v>
      </c>
      <c r="DQ3114" s="7">
        <v>1</v>
      </c>
      <c r="DR3114" s="7">
        <v>2</v>
      </c>
      <c r="DS3114" s="7">
        <v>3</v>
      </c>
      <c r="DT3114" s="7">
        <v>4</v>
      </c>
      <c r="DU3114" s="7">
        <v>5</v>
      </c>
      <c r="DV3114" s="7">
        <v>6</v>
      </c>
      <c r="DW3114" s="14"/>
      <c r="DX3114" s="14"/>
      <c r="DY3114" s="14"/>
      <c r="DZ3114" s="14"/>
      <c r="EA3114" s="14"/>
      <c r="EB3114" s="14"/>
      <c r="EC3114" s="14"/>
      <c r="ED3114" s="14"/>
      <c r="EE3114" s="14"/>
      <c r="EF3114" s="19"/>
      <c r="EG3114" s="23"/>
      <c r="EH3114" s="50"/>
      <c r="EI3114" s="7">
        <v>2</v>
      </c>
      <c r="EJ3114" s="1">
        <f t="shared" ca="1" si="16282"/>
        <v>0.84354242174817551</v>
      </c>
      <c r="EK3114" s="1">
        <f t="shared" ca="1" si="16283"/>
        <v>7.5172268234745487E-2</v>
      </c>
      <c r="EL3114" s="1">
        <f t="shared" ca="1" si="16284"/>
        <v>4.8944583382887225E-3</v>
      </c>
      <c r="EM3114" s="1">
        <f t="shared" ca="1" si="16285"/>
        <v>4.2402367213781311E-4</v>
      </c>
      <c r="EN3114" s="25"/>
      <c r="EO3114" s="25"/>
      <c r="EP3114" s="25"/>
      <c r="EQ3114" s="25"/>
      <c r="ER3114" s="25"/>
      <c r="ES3114" s="25"/>
      <c r="ET3114" s="23"/>
      <c r="EU3114" s="14"/>
      <c r="EV3114" s="14"/>
      <c r="EW3114" s="14"/>
      <c r="EX3114" s="14"/>
      <c r="EY3114" s="14"/>
      <c r="EZ3114" s="14"/>
      <c r="FA3114" s="14"/>
      <c r="FB3114" s="14"/>
      <c r="FC3114" s="19"/>
    </row>
    <row r="3115" spans="1:159" x14ac:dyDescent="0.2">
      <c r="A3115" s="55"/>
      <c r="B3115" s="18">
        <v>15</v>
      </c>
      <c r="C3115" s="1">
        <f>学習データ!C3081*$B$37</f>
        <v>0</v>
      </c>
      <c r="D3115" s="1">
        <f>学習データ!D3081*$B$37</f>
        <v>0</v>
      </c>
      <c r="E3115" s="1">
        <f>学習データ!E3081*$B$37</f>
        <v>0</v>
      </c>
      <c r="F3115" s="1">
        <f>学習データ!F3081*$B$37</f>
        <v>0</v>
      </c>
      <c r="G3115" s="1">
        <f>学習データ!G3081*$B$37</f>
        <v>0</v>
      </c>
      <c r="H3115" s="1">
        <f>学習データ!H3081*$B$37</f>
        <v>0</v>
      </c>
      <c r="I3115" s="1">
        <f>学習データ!I3081*$B$37</f>
        <v>0</v>
      </c>
      <c r="J3115" s="1">
        <f>学習データ!J3081*$B$37</f>
        <v>0</v>
      </c>
      <c r="K3115" s="1">
        <f>学習データ!K3081*$B$37</f>
        <v>0</v>
      </c>
      <c r="L3115" s="1">
        <f>学習データ!L3081*$B$37</f>
        <v>0</v>
      </c>
      <c r="M3115" s="1">
        <f>学習データ!M3081*$B$37</f>
        <v>0</v>
      </c>
      <c r="N3115" s="1">
        <f>学習データ!N3081*$B$37</f>
        <v>144</v>
      </c>
      <c r="O3115" s="1">
        <f>学習データ!O3081*$B$37</f>
        <v>253</v>
      </c>
      <c r="P3115" s="1">
        <f>学習データ!P3081*$B$37</f>
        <v>252</v>
      </c>
      <c r="Q3115" s="1">
        <f>学習データ!Q3081*$B$37</f>
        <v>252</v>
      </c>
      <c r="R3115" s="1">
        <f>学習データ!R3081*$B$37</f>
        <v>252</v>
      </c>
      <c r="S3115" s="1">
        <f>学習データ!S3081*$B$37</f>
        <v>191</v>
      </c>
      <c r="T3115" s="1">
        <f>学習データ!T3081*$B$37</f>
        <v>15</v>
      </c>
      <c r="U3115" s="1">
        <f>学習データ!U3081*$B$37</f>
        <v>0</v>
      </c>
      <c r="V3115" s="1">
        <f>学習データ!V3081*$B$37</f>
        <v>0</v>
      </c>
      <c r="W3115" s="1">
        <f>学習データ!W3081*$B$37</f>
        <v>0</v>
      </c>
      <c r="X3115" s="1">
        <f>学習データ!X3081*$B$37</f>
        <v>0</v>
      </c>
      <c r="Y3115" s="1">
        <f>学習データ!Y3081*$B$37</f>
        <v>0</v>
      </c>
      <c r="Z3115" s="1">
        <f>学習データ!Z3081*$B$37</f>
        <v>0</v>
      </c>
      <c r="AA3115" s="1">
        <f>学習データ!AA3081*$B$37</f>
        <v>0</v>
      </c>
      <c r="AB3115" s="1">
        <f>学習データ!AB3081*$B$37</f>
        <v>0</v>
      </c>
      <c r="AC3115" s="1">
        <f>学習データ!AC3081*$B$37</f>
        <v>0</v>
      </c>
      <c r="AD3115" s="1">
        <f>学習データ!AD3081*$B$37</f>
        <v>0</v>
      </c>
      <c r="AE3115" s="14"/>
      <c r="AF3115" s="14"/>
      <c r="AG3115" s="14"/>
      <c r="AH3115" s="29"/>
      <c r="AI3115" s="25"/>
      <c r="AJ3115" s="25"/>
      <c r="AK3115" s="25"/>
      <c r="AL3115" s="25"/>
      <c r="AM3115" s="25"/>
      <c r="AN3115" s="25"/>
      <c r="AO3115" s="25"/>
      <c r="AP3115" s="25"/>
      <c r="AQ3115" s="25"/>
      <c r="AR3115" s="25"/>
      <c r="AS3115" s="25"/>
      <c r="AT3115" s="25"/>
      <c r="AU3115" s="25"/>
      <c r="AV3115" s="25"/>
      <c r="AW3115" s="25"/>
      <c r="AX3115" s="25"/>
      <c r="AY3115" s="25"/>
      <c r="AZ3115" s="25"/>
      <c r="BA3115" s="25"/>
      <c r="BB3115" s="25"/>
      <c r="BC3115" s="25"/>
      <c r="BD3115" s="25"/>
      <c r="BE3115" s="25"/>
      <c r="BF3115" s="25"/>
      <c r="BG3115" s="25"/>
      <c r="BH3115" s="25"/>
      <c r="BI3115" s="25"/>
      <c r="BJ3115" s="25"/>
      <c r="BK3115" s="25"/>
      <c r="BL3115" s="25"/>
      <c r="BM3115" s="25"/>
      <c r="BN3115" s="25"/>
      <c r="BO3115" s="25"/>
      <c r="BP3115" s="25"/>
      <c r="BQ3115" s="23"/>
      <c r="BR3115" s="7">
        <v>1</v>
      </c>
      <c r="BS3115" s="1">
        <f t="shared" ref="BS3115:BS3125" ca="1" si="16288">1/(1+EXP(-SUMPRODUCT($BS$27:$BV$30,BA3101:BD3104)+$BW$27))</f>
        <v>0.23714300153605961</v>
      </c>
      <c r="BT3115" s="1">
        <f t="shared" ref="BT3115:BT3125" ca="1" si="16289">1/(1+EXP(-SUMPRODUCT($BS$27:$BV$30,BB3101:BE3104)+$BW$27))</f>
        <v>0.23714300153605961</v>
      </c>
      <c r="BU3115" s="1">
        <f t="shared" ref="BU3115:BU3125" ca="1" si="16290">1/(1+EXP(-SUMPRODUCT($BS$27:$BV$30,BC3101:BF3104)+$BW$27))</f>
        <v>0.23714300153605961</v>
      </c>
      <c r="BV3115" s="1">
        <f t="shared" ref="BV3115:BV3125" ca="1" si="16291">1/(1+EXP(-SUMPRODUCT($BS$27:$BV$30,BD3101:BG3104)+$BW$27))</f>
        <v>0.18894077061719308</v>
      </c>
      <c r="BW3115" s="1">
        <f t="shared" ref="BW3115:BW3125" ca="1" si="16292">1/(1+EXP(-SUMPRODUCT($BS$27:$BV$30,BE3101:BH3104)+$BW$27))</f>
        <v>2.6477354156665737E-3</v>
      </c>
      <c r="BX3115" s="1">
        <f t="shared" ref="BX3115:BX3125" ca="1" si="16293">1/(1+EXP(-SUMPRODUCT($BS$27:$BV$30,BF3101:BI3104)+$BW$27))</f>
        <v>0.10376831816337875</v>
      </c>
      <c r="BY3115" s="1">
        <f t="shared" ref="BY3115:BY3125" ca="1" si="16294">1/(1+EXP(-SUMPRODUCT($BS$27:$BV$30,BG3101:BJ3104)+$BW$27))</f>
        <v>8.9043623756173571E-2</v>
      </c>
      <c r="BZ3115" s="1">
        <f t="shared" ref="BZ3115:BZ3125" ca="1" si="16295">1/(1+EXP(-SUMPRODUCT($BS$27:$BV$30,BH3101:BK3104)+$BW$27))</f>
        <v>0.65799142887111184</v>
      </c>
      <c r="CA3115" s="1">
        <f t="shared" ref="CA3115:CA3125" ca="1" si="16296">1/(1+EXP(-SUMPRODUCT($BS$27:$BV$30,BI3101:BL3104)+$BW$27))</f>
        <v>9.8772791976611429E-2</v>
      </c>
      <c r="CB3115" s="1">
        <f t="shared" ref="CB3115:CB3125" ca="1" si="16297">1/(1+EXP(-SUMPRODUCT($BS$27:$BV$30,BJ3101:BM3104)+$BW$27))</f>
        <v>0.89849058199454623</v>
      </c>
      <c r="CC3115" s="1">
        <f t="shared" ref="CC3115:CC3125" ca="1" si="16298">1/(1+EXP(-SUMPRODUCT($BS$27:$BV$30,BK3101:BN3104)+$BW$27))</f>
        <v>0.20844375052588732</v>
      </c>
      <c r="CD3115" s="25"/>
      <c r="CE3115" s="7">
        <v>1</v>
      </c>
      <c r="CF3115" s="1">
        <f t="shared" ref="CF3115:CF3125" ca="1" si="16299">1/(1+EXP(-SUMPRODUCT($BS$31:$BV$34,BA3101:BD3104)+$BW$31))</f>
        <v>0.42673007297672289</v>
      </c>
      <c r="CG3115" s="1">
        <f t="shared" ref="CG3115:CG3125" ca="1" si="16300">1/(1+EXP(-SUMPRODUCT($BS$31:$BV$34,BB3101:BE3104)+$BW$31))</f>
        <v>0.42673007297672289</v>
      </c>
      <c r="CH3115" s="1">
        <f t="shared" ref="CH3115:CH3125" ca="1" si="16301">1/(1+EXP(-SUMPRODUCT($BS$31:$BV$34,BC3101:BF3104)+$BW$31))</f>
        <v>0.42673007297672289</v>
      </c>
      <c r="CI3115" s="1">
        <f t="shared" ref="CI3115:CI3125" ca="1" si="16302">1/(1+EXP(-SUMPRODUCT($BS$31:$BV$34,BD3101:BG3104)+$BW$31))</f>
        <v>0.42646581536631528</v>
      </c>
      <c r="CJ3115" s="1">
        <f t="shared" ref="CJ3115:CJ3125" ca="1" si="16303">1/(1+EXP(-SUMPRODUCT($BS$31:$BV$34,BE3101:BH3104)+$BW$31))</f>
        <v>0.76371574739459802</v>
      </c>
      <c r="CK3115" s="1">
        <f t="shared" ref="CK3115:CK3125" ca="1" si="16304">1/(1+EXP(-SUMPRODUCT($BS$31:$BV$34,BF3101:BI3104)+$BW$31))</f>
        <v>0.98124146776055987</v>
      </c>
      <c r="CL3115" s="1">
        <f t="shared" ref="CL3115:CL3125" ca="1" si="16305">1/(1+EXP(-SUMPRODUCT($BS$31:$BV$34,BG3101:BJ3104)+$BW$31))</f>
        <v>0.98967800126478789</v>
      </c>
      <c r="CM3115" s="1">
        <f t="shared" ref="CM3115:CM3125" ca="1" si="16306">1/(1+EXP(-SUMPRODUCT($BS$31:$BV$34,BH3101:BK3104)+$BW$31))</f>
        <v>0.98774339274559442</v>
      </c>
      <c r="CN3115" s="1">
        <f t="shared" ref="CN3115:CN3125" ca="1" si="16307">1/(1+EXP(-SUMPRODUCT($BS$31:$BV$34,BI3101:BL3104)+$BW$31))</f>
        <v>0.98619221832484794</v>
      </c>
      <c r="CO3115" s="1">
        <f t="shared" ref="CO3115:CO3125" ca="1" si="16308">1/(1+EXP(-SUMPRODUCT($BS$31:$BV$34,BJ3101:BM3104)+$BW$31))</f>
        <v>0.97839954145057895</v>
      </c>
      <c r="CP3115" s="1">
        <f t="shared" ref="CP3115:CP3125" ca="1" si="16309">1/(1+EXP(-SUMPRODUCT($BS$31:$BV$34,BK3101:BN3104)+$BW$31))</f>
        <v>0.44646898556768094</v>
      </c>
      <c r="CQ3115" s="25"/>
      <c r="CR3115" s="25"/>
      <c r="CS3115" s="25"/>
      <c r="CT3115" s="25"/>
      <c r="CU3115" s="25"/>
      <c r="CV3115" s="25"/>
      <c r="CW3115" s="25"/>
      <c r="CX3115" s="25"/>
      <c r="CY3115" s="25"/>
      <c r="CZ3115" s="25"/>
      <c r="DA3115" s="25"/>
      <c r="DB3115" s="25"/>
      <c r="DC3115" s="25"/>
      <c r="DD3115" s="25"/>
      <c r="DE3115" s="40"/>
      <c r="DF3115" s="50"/>
      <c r="DG3115" s="7">
        <v>1</v>
      </c>
      <c r="DH3115" s="1">
        <f t="shared" ref="DH3115:DH3120" ca="1" si="16310">MAX(OFFSET(BS3115,$BR3114,BR$54,2,2))*$DF$37</f>
        <v>0.23714300153605961</v>
      </c>
      <c r="DI3115" s="1">
        <f t="shared" ref="DI3115:DI3120" ca="1" si="16311">MAX(OFFSET(BT3115,$BR3114,BS$54,2,2))*$DF$37</f>
        <v>0.23714300153605961</v>
      </c>
      <c r="DJ3115" s="1">
        <f t="shared" ref="DJ3115:DJ3120" ca="1" si="16312">MAX(OFFSET(BU3115,$BR3114,BT$54,2,2))*$DF$37</f>
        <v>0.83390277694387427</v>
      </c>
      <c r="DK3115" s="1">
        <f t="shared" ref="DK3115:DK3120" ca="1" si="16313">MAX(OFFSET(BV3115,$BR3114,BU$54,2,2))*$DF$37</f>
        <v>0.99636502894424883</v>
      </c>
      <c r="DL3115" s="1">
        <f t="shared" ref="DL3115:DL3120" ca="1" si="16314">MAX(OFFSET(BW3115,$BR3114,BV$54,2,2))*$DF$37</f>
        <v>0.89849058199454623</v>
      </c>
      <c r="DM3115" s="1">
        <f t="shared" ref="DM3115:DM3120" ca="1" si="16315">MAX(OFFSET(BX3115,$BR3114,BW$54,2,2))*$DF$37</f>
        <v>0.89660107537752654</v>
      </c>
      <c r="DN3115" s="14"/>
      <c r="DO3115" s="50"/>
      <c r="DP3115" s="7">
        <v>1</v>
      </c>
      <c r="DQ3115" s="1">
        <f t="shared" ref="DQ3115:DQ3120" ca="1" si="16316">MAX(OFFSET(CF3115,$CE3114,CE$54,2,2))*$DF$37</f>
        <v>0.42673007297672289</v>
      </c>
      <c r="DR3115" s="1">
        <f t="shared" ref="DR3115:DR3120" ca="1" si="16317">MAX(OFFSET(CG3115,$CE3114,CF$54,2,2))*$DF$37</f>
        <v>0.81442489569753618</v>
      </c>
      <c r="DS3115" s="1">
        <f t="shared" ref="DS3115:DS3120" ca="1" si="16318">MAX(OFFSET(CH3115,$CE3114,CG$54,2,2))*$DF$37</f>
        <v>0.99849918363188184</v>
      </c>
      <c r="DT3115" s="1">
        <f t="shared" ref="DT3115:DT3120" ca="1" si="16319">MAX(OFFSET(CI3115,$CE3114,CH$54,2,2))*$DF$37</f>
        <v>0.99996525004710335</v>
      </c>
      <c r="DU3115" s="1">
        <f t="shared" ref="DU3115:DU3120" ca="1" si="16320">MAX(OFFSET(CJ3115,$CE3114,CI$54,2,2))*$DF$37</f>
        <v>0.99992883336649796</v>
      </c>
      <c r="DV3115" s="1">
        <f t="shared" ref="DV3115:DV3120" ca="1" si="16321">MAX(OFFSET(CK3115,$CE3114,CJ$54,2,2))*$DF$37</f>
        <v>0.77345435262429652</v>
      </c>
      <c r="DW3115" s="14"/>
      <c r="DX3115" s="14"/>
      <c r="DY3115" s="14"/>
      <c r="DZ3115" s="14"/>
      <c r="EA3115" s="14"/>
      <c r="EB3115" s="14"/>
      <c r="EC3115" s="14"/>
      <c r="ED3115" s="14"/>
      <c r="EE3115" s="14"/>
      <c r="EF3115" s="19"/>
      <c r="EG3115" s="23"/>
      <c r="EH3115" s="50"/>
      <c r="EI3115" s="7">
        <v>3</v>
      </c>
      <c r="EJ3115" s="1">
        <f t="shared" ca="1" si="16282"/>
        <v>0.9964481220595367</v>
      </c>
      <c r="EK3115" s="1">
        <f t="shared" ca="1" si="16283"/>
        <v>0.16916984257417467</v>
      </c>
      <c r="EL3115" s="1">
        <f t="shared" ca="1" si="16284"/>
        <v>4.8801530808537871E-2</v>
      </c>
      <c r="EM3115" s="1">
        <f t="shared" ca="1" si="16285"/>
        <v>5.1258187416515111E-2</v>
      </c>
      <c r="EN3115" s="25"/>
      <c r="EO3115" s="25"/>
      <c r="EP3115" s="25"/>
      <c r="EQ3115" s="25"/>
      <c r="ER3115" s="25"/>
      <c r="ES3115" s="25"/>
      <c r="ET3115" s="23"/>
      <c r="EU3115" s="14"/>
      <c r="EV3115" s="14"/>
      <c r="EW3115" s="14"/>
      <c r="EX3115" s="14"/>
      <c r="EY3115" s="14"/>
      <c r="EZ3115" s="14"/>
      <c r="FA3115" s="14"/>
      <c r="FB3115" s="14"/>
      <c r="FC3115" s="19"/>
    </row>
    <row r="3116" spans="1:159" x14ac:dyDescent="0.2">
      <c r="A3116" s="55"/>
      <c r="B3116" s="18">
        <v>16</v>
      </c>
      <c r="C3116" s="1">
        <f>学習データ!C3082*$B$37</f>
        <v>0</v>
      </c>
      <c r="D3116" s="1">
        <f>学習データ!D3082*$B$37</f>
        <v>0</v>
      </c>
      <c r="E3116" s="1">
        <f>学習データ!E3082*$B$37</f>
        <v>0</v>
      </c>
      <c r="F3116" s="1">
        <f>学習データ!F3082*$B$37</f>
        <v>0</v>
      </c>
      <c r="G3116" s="1">
        <f>学習データ!G3082*$B$37</f>
        <v>0</v>
      </c>
      <c r="H3116" s="1">
        <f>学習データ!H3082*$B$37</f>
        <v>0</v>
      </c>
      <c r="I3116" s="1">
        <f>学習データ!I3082*$B$37</f>
        <v>0</v>
      </c>
      <c r="J3116" s="1">
        <f>学習データ!J3082*$B$37</f>
        <v>0</v>
      </c>
      <c r="K3116" s="1">
        <f>学習データ!K3082*$B$37</f>
        <v>0</v>
      </c>
      <c r="L3116" s="1">
        <f>学習データ!L3082*$B$37</f>
        <v>0</v>
      </c>
      <c r="M3116" s="1">
        <f>学習データ!M3082*$B$37</f>
        <v>0</v>
      </c>
      <c r="N3116" s="1">
        <f>学習データ!N3082*$B$37</f>
        <v>125</v>
      </c>
      <c r="O3116" s="1">
        <f>学習データ!O3082*$B$37</f>
        <v>232</v>
      </c>
      <c r="P3116" s="1">
        <f>学習データ!P3082*$B$37</f>
        <v>252</v>
      </c>
      <c r="Q3116" s="1">
        <f>学習データ!Q3082*$B$37</f>
        <v>252</v>
      </c>
      <c r="R3116" s="1">
        <f>学習データ!R3082*$B$37</f>
        <v>252</v>
      </c>
      <c r="S3116" s="1">
        <f>学習データ!S3082*$B$37</f>
        <v>253</v>
      </c>
      <c r="T3116" s="1">
        <f>学習データ!T3082*$B$37</f>
        <v>149</v>
      </c>
      <c r="U3116" s="1">
        <f>学習データ!U3082*$B$37</f>
        <v>11</v>
      </c>
      <c r="V3116" s="1">
        <f>学習データ!V3082*$B$37</f>
        <v>0</v>
      </c>
      <c r="W3116" s="1">
        <f>学習データ!W3082*$B$37</f>
        <v>0</v>
      </c>
      <c r="X3116" s="1">
        <f>学習データ!X3082*$B$37</f>
        <v>0</v>
      </c>
      <c r="Y3116" s="1">
        <f>学習データ!Y3082*$B$37</f>
        <v>0</v>
      </c>
      <c r="Z3116" s="1">
        <f>学習データ!Z3082*$B$37</f>
        <v>0</v>
      </c>
      <c r="AA3116" s="1">
        <f>学習データ!AA3082*$B$37</f>
        <v>0</v>
      </c>
      <c r="AB3116" s="1">
        <f>学習データ!AB3082*$B$37</f>
        <v>0</v>
      </c>
      <c r="AC3116" s="1">
        <f>学習データ!AC3082*$B$37</f>
        <v>0</v>
      </c>
      <c r="AD3116" s="1">
        <f>学習データ!AD3082*$B$37</f>
        <v>0</v>
      </c>
      <c r="AE3116" s="14"/>
      <c r="AF3116" s="14"/>
      <c r="AG3116" s="14"/>
      <c r="AH3116" s="29"/>
      <c r="AI3116" s="25"/>
      <c r="AJ3116" s="25"/>
      <c r="AK3116" s="25"/>
      <c r="AL3116" s="25"/>
      <c r="AM3116" s="25"/>
      <c r="AN3116" s="25"/>
      <c r="AO3116" s="25"/>
      <c r="AP3116" s="25"/>
      <c r="AQ3116" s="25"/>
      <c r="AR3116" s="25"/>
      <c r="AS3116" s="25"/>
      <c r="AT3116" s="25"/>
      <c r="AU3116" s="25"/>
      <c r="AV3116" s="25"/>
      <c r="AW3116" s="25"/>
      <c r="AX3116" s="25"/>
      <c r="AY3116" s="25"/>
      <c r="AZ3116" s="25"/>
      <c r="BA3116" s="25"/>
      <c r="BB3116" s="25"/>
      <c r="BC3116" s="25"/>
      <c r="BD3116" s="25"/>
      <c r="BE3116" s="25"/>
      <c r="BF3116" s="25"/>
      <c r="BG3116" s="25"/>
      <c r="BH3116" s="25"/>
      <c r="BI3116" s="25"/>
      <c r="BJ3116" s="25"/>
      <c r="BK3116" s="25"/>
      <c r="BL3116" s="25"/>
      <c r="BM3116" s="25"/>
      <c r="BN3116" s="25"/>
      <c r="BO3116" s="25"/>
      <c r="BP3116" s="25"/>
      <c r="BQ3116" s="23"/>
      <c r="BR3116" s="7">
        <v>2</v>
      </c>
      <c r="BS3116" s="1">
        <f t="shared" ca="1" si="16288"/>
        <v>0.23714300153605961</v>
      </c>
      <c r="BT3116" s="1">
        <f t="shared" ca="1" si="16289"/>
        <v>0.23714300153605961</v>
      </c>
      <c r="BU3116" s="1">
        <f t="shared" ca="1" si="16290"/>
        <v>0.23714300153605961</v>
      </c>
      <c r="BV3116" s="1">
        <f t="shared" ca="1" si="16291"/>
        <v>0.2286217572311231</v>
      </c>
      <c r="BW3116" s="1">
        <f t="shared" ca="1" si="16292"/>
        <v>0.10062012779313724</v>
      </c>
      <c r="BX3116" s="1">
        <f t="shared" ca="1" si="16293"/>
        <v>0.83390277694387427</v>
      </c>
      <c r="BY3116" s="1">
        <f t="shared" ca="1" si="16294"/>
        <v>0.99636502894424883</v>
      </c>
      <c r="BZ3116" s="1">
        <f t="shared" ca="1" si="16295"/>
        <v>0.64073490095597319</v>
      </c>
      <c r="CA3116" s="1">
        <f t="shared" ca="1" si="16296"/>
        <v>0.87462736730916679</v>
      </c>
      <c r="CB3116" s="1">
        <f t="shared" ca="1" si="16297"/>
        <v>0.87292817886572727</v>
      </c>
      <c r="CC3116" s="1">
        <f t="shared" ca="1" si="16298"/>
        <v>0.89660107537752654</v>
      </c>
      <c r="CD3116" s="25"/>
      <c r="CE3116" s="7">
        <v>2</v>
      </c>
      <c r="CF3116" s="1">
        <f t="shared" ca="1" si="16299"/>
        <v>0.42673007297672289</v>
      </c>
      <c r="CG3116" s="1">
        <f t="shared" ca="1" si="16300"/>
        <v>0.42673007297672289</v>
      </c>
      <c r="CH3116" s="1">
        <f t="shared" ca="1" si="16301"/>
        <v>0.42673007297672289</v>
      </c>
      <c r="CI3116" s="1">
        <f t="shared" ca="1" si="16302"/>
        <v>0.81442489569753618</v>
      </c>
      <c r="CJ3116" s="1">
        <f t="shared" ca="1" si="16303"/>
        <v>0.74516323640763782</v>
      </c>
      <c r="CK3116" s="1">
        <f t="shared" ca="1" si="16304"/>
        <v>0.99849918363188184</v>
      </c>
      <c r="CL3116" s="1">
        <f t="shared" ca="1" si="16305"/>
        <v>0.99844152634554484</v>
      </c>
      <c r="CM3116" s="1">
        <f t="shared" ca="1" si="16306"/>
        <v>0.99996525004710335</v>
      </c>
      <c r="CN3116" s="1">
        <f t="shared" ca="1" si="16307"/>
        <v>0.99992883336649796</v>
      </c>
      <c r="CO3116" s="1">
        <f t="shared" ca="1" si="16308"/>
        <v>0.9997895757862727</v>
      </c>
      <c r="CP3116" s="1">
        <f t="shared" ca="1" si="16309"/>
        <v>0.77345435262429652</v>
      </c>
      <c r="CQ3116" s="25"/>
      <c r="CR3116" s="25"/>
      <c r="CS3116" s="25"/>
      <c r="CT3116" s="25"/>
      <c r="CU3116" s="25"/>
      <c r="CV3116" s="25"/>
      <c r="CW3116" s="25"/>
      <c r="CX3116" s="25"/>
      <c r="CY3116" s="25"/>
      <c r="CZ3116" s="25"/>
      <c r="DA3116" s="25"/>
      <c r="DB3116" s="25"/>
      <c r="DC3116" s="25"/>
      <c r="DD3116" s="25"/>
      <c r="DE3116" s="40"/>
      <c r="DF3116" s="50"/>
      <c r="DG3116" s="7">
        <v>2</v>
      </c>
      <c r="DH3116" s="1">
        <f t="shared" ca="1" si="16310"/>
        <v>0.23714300153605961</v>
      </c>
      <c r="DI3116" s="1">
        <f t="shared" ca="1" si="16311"/>
        <v>0.99996259125694198</v>
      </c>
      <c r="DJ3116" s="1">
        <f t="shared" ca="1" si="16312"/>
        <v>0.99999995412807452</v>
      </c>
      <c r="DK3116" s="1">
        <f t="shared" ca="1" si="16313"/>
        <v>0.99999974160991456</v>
      </c>
      <c r="DL3116" s="1">
        <f t="shared" ca="1" si="16314"/>
        <v>0.99999491051244527</v>
      </c>
      <c r="DM3116" s="1">
        <f t="shared" ca="1" si="16315"/>
        <v>0.82799735887644399</v>
      </c>
      <c r="DN3116" s="14"/>
      <c r="DO3116" s="50"/>
      <c r="DP3116" s="7">
        <v>2</v>
      </c>
      <c r="DQ3116" s="1">
        <f t="shared" ca="1" si="16316"/>
        <v>0.42673007297672289</v>
      </c>
      <c r="DR3116" s="1">
        <f t="shared" ca="1" si="16317"/>
        <v>0.9707645078979863</v>
      </c>
      <c r="DS3116" s="1">
        <f t="shared" ca="1" si="16318"/>
        <v>0.99999162889783721</v>
      </c>
      <c r="DT3116" s="1">
        <f t="shared" ca="1" si="16319"/>
        <v>0.99999987633018006</v>
      </c>
      <c r="DU3116" s="1">
        <f t="shared" ca="1" si="16320"/>
        <v>0.99999462380510062</v>
      </c>
      <c r="DV3116" s="1">
        <f t="shared" ca="1" si="16321"/>
        <v>0.99557475127302142</v>
      </c>
      <c r="DW3116" s="14"/>
      <c r="DX3116" s="14"/>
      <c r="DY3116" s="14"/>
      <c r="DZ3116" s="14"/>
      <c r="EA3116" s="14"/>
      <c r="EB3116" s="14"/>
      <c r="EC3116" s="14"/>
      <c r="ED3116" s="14"/>
      <c r="EE3116" s="14"/>
      <c r="EF3116" s="19"/>
      <c r="EG3116" s="23"/>
      <c r="EH3116" s="50"/>
      <c r="EI3116" s="7">
        <v>4</v>
      </c>
      <c r="EJ3116" s="1">
        <f t="shared" ca="1" si="16282"/>
        <v>5.9018314659528637E-3</v>
      </c>
      <c r="EK3116" s="1">
        <f t="shared" ca="1" si="16283"/>
        <v>3.8647081208253811E-3</v>
      </c>
      <c r="EL3116" s="1">
        <f t="shared" ca="1" si="16284"/>
        <v>9.0093468452894497E-4</v>
      </c>
      <c r="EM3116" s="1">
        <f t="shared" ca="1" si="16285"/>
        <v>2.9810403838679861E-2</v>
      </c>
      <c r="EN3116" s="25"/>
      <c r="EO3116" s="25"/>
      <c r="EP3116" s="25"/>
      <c r="EQ3116" s="25"/>
      <c r="ER3116" s="25"/>
      <c r="ES3116" s="25"/>
      <c r="ET3116" s="23"/>
      <c r="EU3116" s="14"/>
      <c r="EV3116" s="14"/>
      <c r="EW3116" s="14"/>
      <c r="EX3116" s="14"/>
      <c r="EY3116" s="14"/>
      <c r="EZ3116" s="14"/>
      <c r="FA3116" s="14"/>
      <c r="FB3116" s="14"/>
      <c r="FC3116" s="19"/>
    </row>
    <row r="3117" spans="1:159" x14ac:dyDescent="0.2">
      <c r="A3117" s="55"/>
      <c r="B3117" s="18">
        <v>17</v>
      </c>
      <c r="C3117" s="1">
        <f>学習データ!C3083*$B$37</f>
        <v>0</v>
      </c>
      <c r="D3117" s="1">
        <f>学習データ!D3083*$B$37</f>
        <v>0</v>
      </c>
      <c r="E3117" s="1">
        <f>学習データ!E3083*$B$37</f>
        <v>0</v>
      </c>
      <c r="F3117" s="1">
        <f>学習データ!F3083*$B$37</f>
        <v>0</v>
      </c>
      <c r="G3117" s="1">
        <f>学習データ!G3083*$B$37</f>
        <v>0</v>
      </c>
      <c r="H3117" s="1">
        <f>学習データ!H3083*$B$37</f>
        <v>0</v>
      </c>
      <c r="I3117" s="1">
        <f>学習データ!I3083*$B$37</f>
        <v>0</v>
      </c>
      <c r="J3117" s="1">
        <f>学習データ!J3083*$B$37</f>
        <v>0</v>
      </c>
      <c r="K3117" s="1">
        <f>学習データ!K3083*$B$37</f>
        <v>0</v>
      </c>
      <c r="L3117" s="1">
        <f>学習データ!L3083*$B$37</f>
        <v>0</v>
      </c>
      <c r="M3117" s="1">
        <f>学習データ!M3083*$B$37</f>
        <v>0</v>
      </c>
      <c r="N3117" s="1">
        <f>学習データ!N3083*$B$37</f>
        <v>0</v>
      </c>
      <c r="O3117" s="1">
        <f>学習データ!O3083*$B$37</f>
        <v>47</v>
      </c>
      <c r="P3117" s="1">
        <f>学習データ!P3083*$B$37</f>
        <v>108</v>
      </c>
      <c r="Q3117" s="1">
        <f>学習データ!Q3083*$B$37</f>
        <v>128</v>
      </c>
      <c r="R3117" s="1">
        <f>学習データ!R3083*$B$37</f>
        <v>252</v>
      </c>
      <c r="S3117" s="1">
        <f>学習データ!S3083*$B$37</f>
        <v>253</v>
      </c>
      <c r="T3117" s="1">
        <f>学習データ!T3083*$B$37</f>
        <v>252</v>
      </c>
      <c r="U3117" s="1">
        <f>学習データ!U3083*$B$37</f>
        <v>71</v>
      </c>
      <c r="V3117" s="1">
        <f>学習データ!V3083*$B$37</f>
        <v>0</v>
      </c>
      <c r="W3117" s="1">
        <f>学習データ!W3083*$B$37</f>
        <v>0</v>
      </c>
      <c r="X3117" s="1">
        <f>学習データ!X3083*$B$37</f>
        <v>0</v>
      </c>
      <c r="Y3117" s="1">
        <f>学習データ!Y3083*$B$37</f>
        <v>0</v>
      </c>
      <c r="Z3117" s="1">
        <f>学習データ!Z3083*$B$37</f>
        <v>0</v>
      </c>
      <c r="AA3117" s="1">
        <f>学習データ!AA3083*$B$37</f>
        <v>0</v>
      </c>
      <c r="AB3117" s="1">
        <f>学習データ!AB3083*$B$37</f>
        <v>0</v>
      </c>
      <c r="AC3117" s="1">
        <f>学習データ!AC3083*$B$37</f>
        <v>0</v>
      </c>
      <c r="AD3117" s="1">
        <f>学習データ!AD3083*$B$37</f>
        <v>0</v>
      </c>
      <c r="AE3117" s="14"/>
      <c r="AF3117" s="7"/>
      <c r="AG3117" s="7" t="s">
        <v>3</v>
      </c>
      <c r="AH3117" s="29"/>
      <c r="AI3117" s="25"/>
      <c r="AJ3117" s="25"/>
      <c r="AK3117" s="25"/>
      <c r="AL3117" s="25"/>
      <c r="AM3117" s="25"/>
      <c r="AN3117" s="25"/>
      <c r="AO3117" s="25"/>
      <c r="AP3117" s="25"/>
      <c r="AQ3117" s="25"/>
      <c r="AR3117" s="25"/>
      <c r="AS3117" s="25"/>
      <c r="AT3117" s="25"/>
      <c r="AU3117" s="25"/>
      <c r="AV3117" s="25"/>
      <c r="AW3117" s="25"/>
      <c r="AX3117" s="25"/>
      <c r="AY3117" s="25"/>
      <c r="AZ3117" s="25"/>
      <c r="BA3117" s="25"/>
      <c r="BB3117" s="25"/>
      <c r="BC3117" s="25"/>
      <c r="BD3117" s="25"/>
      <c r="BE3117" s="25"/>
      <c r="BF3117" s="25"/>
      <c r="BG3117" s="25"/>
      <c r="BH3117" s="25"/>
      <c r="BI3117" s="25"/>
      <c r="BJ3117" s="25"/>
      <c r="BK3117" s="25"/>
      <c r="BL3117" s="25"/>
      <c r="BM3117" s="25"/>
      <c r="BN3117" s="25"/>
      <c r="BO3117" s="25"/>
      <c r="BP3117" s="25"/>
      <c r="BQ3117" s="23"/>
      <c r="BR3117" s="7">
        <v>3</v>
      </c>
      <c r="BS3117" s="1">
        <f t="shared" ca="1" si="16288"/>
        <v>0.23714300153605961</v>
      </c>
      <c r="BT3117" s="1">
        <f t="shared" ca="1" si="16289"/>
        <v>0.23714300153605961</v>
      </c>
      <c r="BU3117" s="1">
        <f t="shared" ca="1" si="16290"/>
        <v>0.23714300153605961</v>
      </c>
      <c r="BV3117" s="1">
        <f t="shared" ca="1" si="16291"/>
        <v>0.28516363752339047</v>
      </c>
      <c r="BW3117" s="1">
        <f t="shared" ca="1" si="16292"/>
        <v>0.99999698073662924</v>
      </c>
      <c r="BX3117" s="1">
        <f t="shared" ca="1" si="16293"/>
        <v>0.99999995412807452</v>
      </c>
      <c r="BY3117" s="1">
        <f t="shared" ca="1" si="16294"/>
        <v>0.99999955571051413</v>
      </c>
      <c r="BZ3117" s="1">
        <f t="shared" ca="1" si="16295"/>
        <v>0.95886741358820393</v>
      </c>
      <c r="CA3117" s="1">
        <f t="shared" ca="1" si="16296"/>
        <v>4.8669570596862E-2</v>
      </c>
      <c r="CB3117" s="1">
        <f t="shared" ca="1" si="16297"/>
        <v>0.94795364733649079</v>
      </c>
      <c r="CC3117" s="1">
        <f t="shared" ca="1" si="16298"/>
        <v>0.82799735887644399</v>
      </c>
      <c r="CD3117" s="25"/>
      <c r="CE3117" s="7">
        <v>3</v>
      </c>
      <c r="CF3117" s="1">
        <f t="shared" ca="1" si="16299"/>
        <v>0.42673007297672289</v>
      </c>
      <c r="CG3117" s="1">
        <f t="shared" ca="1" si="16300"/>
        <v>0.42673007297672289</v>
      </c>
      <c r="CH3117" s="1">
        <f t="shared" ca="1" si="16301"/>
        <v>0.42673007297672289</v>
      </c>
      <c r="CI3117" s="1">
        <f t="shared" ca="1" si="16302"/>
        <v>0.78959022397697853</v>
      </c>
      <c r="CJ3117" s="1">
        <f t="shared" ca="1" si="16303"/>
        <v>0.99493270758899044</v>
      </c>
      <c r="CK3117" s="1">
        <f t="shared" ca="1" si="16304"/>
        <v>0.9994448173040702</v>
      </c>
      <c r="CL3117" s="1">
        <f t="shared" ca="1" si="16305"/>
        <v>0.99999987633018006</v>
      </c>
      <c r="CM3117" s="1">
        <f t="shared" ca="1" si="16306"/>
        <v>0.99999857544282211</v>
      </c>
      <c r="CN3117" s="1">
        <f t="shared" ca="1" si="16307"/>
        <v>0.99999462380510062</v>
      </c>
      <c r="CO3117" s="1">
        <f t="shared" ca="1" si="16308"/>
        <v>0.9999519870897805</v>
      </c>
      <c r="CP3117" s="1">
        <f t="shared" ca="1" si="16309"/>
        <v>0.99557475127302142</v>
      </c>
      <c r="CQ3117" s="25"/>
      <c r="CR3117" s="25"/>
      <c r="CS3117" s="25"/>
      <c r="CT3117" s="25"/>
      <c r="CU3117" s="25"/>
      <c r="CV3117" s="25"/>
      <c r="CW3117" s="25"/>
      <c r="CX3117" s="25"/>
      <c r="CY3117" s="25"/>
      <c r="CZ3117" s="25"/>
      <c r="DA3117" s="25"/>
      <c r="DB3117" s="25"/>
      <c r="DC3117" s="25"/>
      <c r="DD3117" s="25"/>
      <c r="DE3117" s="40"/>
      <c r="DF3117" s="50"/>
      <c r="DG3117" s="7">
        <v>3</v>
      </c>
      <c r="DH3117" s="1">
        <f t="shared" ca="1" si="16310"/>
        <v>0.23714300153605961</v>
      </c>
      <c r="DI3117" s="1">
        <f t="shared" ca="1" si="16311"/>
        <v>0.99997046577483006</v>
      </c>
      <c r="DJ3117" s="1">
        <f t="shared" ca="1" si="16312"/>
        <v>0.99983829271481584</v>
      </c>
      <c r="DK3117" s="1">
        <f t="shared" ca="1" si="16313"/>
        <v>0.99999999995323474</v>
      </c>
      <c r="DL3117" s="1">
        <f t="shared" ca="1" si="16314"/>
        <v>0.99989212983267683</v>
      </c>
      <c r="DM3117" s="1">
        <f t="shared" ca="1" si="16315"/>
        <v>0.19222228466808108</v>
      </c>
      <c r="DN3117" s="14"/>
      <c r="DO3117" s="50"/>
      <c r="DP3117" s="7">
        <v>3</v>
      </c>
      <c r="DQ3117" s="1">
        <f t="shared" ca="1" si="16316"/>
        <v>0.42673007297672289</v>
      </c>
      <c r="DR3117" s="1">
        <f t="shared" ca="1" si="16317"/>
        <v>0.99572078206763648</v>
      </c>
      <c r="DS3117" s="1">
        <f t="shared" ca="1" si="16318"/>
        <v>0.9997773924731117</v>
      </c>
      <c r="DT3117" s="1">
        <f t="shared" ca="1" si="16319"/>
        <v>0.9999999871879578</v>
      </c>
      <c r="DU3117" s="1">
        <f t="shared" ca="1" si="16320"/>
        <v>0.99998981302253875</v>
      </c>
      <c r="DV3117" s="1">
        <f t="shared" ca="1" si="16321"/>
        <v>0.98043318227397191</v>
      </c>
      <c r="DW3117" s="14"/>
      <c r="DX3117" s="14"/>
      <c r="DY3117" s="14"/>
      <c r="DZ3117" s="14"/>
      <c r="EA3117" s="14"/>
      <c r="EB3117" s="14"/>
      <c r="EC3117" s="14"/>
      <c r="ED3117" s="14"/>
      <c r="EE3117" s="14"/>
      <c r="EF3117" s="19"/>
      <c r="EG3117" s="23"/>
      <c r="EH3117" s="14"/>
      <c r="EI3117" s="14"/>
      <c r="EJ3117" s="14"/>
      <c r="EK3117" s="14"/>
      <c r="EL3117" s="14"/>
      <c r="EM3117" s="14"/>
      <c r="EN3117" s="25"/>
      <c r="EO3117" s="25"/>
      <c r="EP3117" s="25"/>
      <c r="EQ3117" s="25"/>
      <c r="ER3117" s="25"/>
      <c r="ES3117" s="25"/>
      <c r="ET3117" s="23"/>
      <c r="EU3117" s="14"/>
      <c r="EV3117" s="14"/>
      <c r="EW3117" s="14"/>
      <c r="EX3117" s="14"/>
      <c r="EY3117" s="14"/>
      <c r="EZ3117" s="14"/>
      <c r="FA3117" s="14"/>
      <c r="FB3117" s="14"/>
      <c r="FC3117" s="19"/>
    </row>
    <row r="3118" spans="1:159" x14ac:dyDescent="0.2">
      <c r="A3118" s="55"/>
      <c r="B3118" s="18">
        <v>18</v>
      </c>
      <c r="C3118" s="1">
        <f>学習データ!C3084*$B$37</f>
        <v>0</v>
      </c>
      <c r="D3118" s="1">
        <f>学習データ!D3084*$B$37</f>
        <v>0</v>
      </c>
      <c r="E3118" s="1">
        <f>学習データ!E3084*$B$37</f>
        <v>0</v>
      </c>
      <c r="F3118" s="1">
        <f>学習データ!F3084*$B$37</f>
        <v>0</v>
      </c>
      <c r="G3118" s="1">
        <f>学習データ!G3084*$B$37</f>
        <v>0</v>
      </c>
      <c r="H3118" s="1">
        <f>学習データ!H3084*$B$37</f>
        <v>0</v>
      </c>
      <c r="I3118" s="1">
        <f>学習データ!I3084*$B$37</f>
        <v>0</v>
      </c>
      <c r="J3118" s="1">
        <f>学習データ!J3084*$B$37</f>
        <v>0</v>
      </c>
      <c r="K3118" s="1">
        <f>学習データ!K3084*$B$37</f>
        <v>0</v>
      </c>
      <c r="L3118" s="1">
        <f>学習データ!L3084*$B$37</f>
        <v>0</v>
      </c>
      <c r="M3118" s="1">
        <f>学習データ!M3084*$B$37</f>
        <v>0</v>
      </c>
      <c r="N3118" s="1">
        <f>学習データ!N3084*$B$37</f>
        <v>0</v>
      </c>
      <c r="O3118" s="1">
        <f>学習データ!O3084*$B$37</f>
        <v>0</v>
      </c>
      <c r="P3118" s="1">
        <f>学習データ!P3084*$B$37</f>
        <v>0</v>
      </c>
      <c r="Q3118" s="1">
        <f>学習データ!Q3084*$B$37</f>
        <v>0</v>
      </c>
      <c r="R3118" s="1">
        <f>学習データ!R3084*$B$37</f>
        <v>84</v>
      </c>
      <c r="S3118" s="1">
        <f>学習データ!S3084*$B$37</f>
        <v>255</v>
      </c>
      <c r="T3118" s="1">
        <f>学習データ!T3084*$B$37</f>
        <v>253</v>
      </c>
      <c r="U3118" s="1">
        <f>学習データ!U3084*$B$37</f>
        <v>217</v>
      </c>
      <c r="V3118" s="1">
        <f>学習データ!V3084*$B$37</f>
        <v>0</v>
      </c>
      <c r="W3118" s="1">
        <f>学習データ!W3084*$B$37</f>
        <v>0</v>
      </c>
      <c r="X3118" s="1">
        <f>学習データ!X3084*$B$37</f>
        <v>0</v>
      </c>
      <c r="Y3118" s="1">
        <f>学習データ!Y3084*$B$37</f>
        <v>0</v>
      </c>
      <c r="Z3118" s="1">
        <f>学習データ!Z3084*$B$37</f>
        <v>0</v>
      </c>
      <c r="AA3118" s="1">
        <f>学習データ!AA3084*$B$37</f>
        <v>0</v>
      </c>
      <c r="AB3118" s="1">
        <f>学習データ!AB3084*$B$37</f>
        <v>0</v>
      </c>
      <c r="AC3118" s="1">
        <f>学習データ!AC3084*$B$37</f>
        <v>0</v>
      </c>
      <c r="AD3118" s="1">
        <f>学習データ!AD3084*$B$37</f>
        <v>0</v>
      </c>
      <c r="AE3118" s="14"/>
      <c r="AF3118" s="7">
        <v>0</v>
      </c>
      <c r="AG3118" s="1">
        <f>IF(学習データ!AG3067=0,1,0)</f>
        <v>0</v>
      </c>
      <c r="AH3118" s="29"/>
      <c r="AI3118" s="25"/>
      <c r="AJ3118" s="25"/>
      <c r="AK3118" s="25"/>
      <c r="AL3118" s="25"/>
      <c r="AM3118" s="25"/>
      <c r="AN3118" s="25"/>
      <c r="AO3118" s="25"/>
      <c r="AP3118" s="25"/>
      <c r="AQ3118" s="25"/>
      <c r="AR3118" s="25"/>
      <c r="AS3118" s="25"/>
      <c r="AT3118" s="25"/>
      <c r="AU3118" s="25"/>
      <c r="AV3118" s="25"/>
      <c r="AW3118" s="25"/>
      <c r="AX3118" s="25"/>
      <c r="AY3118" s="25"/>
      <c r="AZ3118" s="25"/>
      <c r="BA3118" s="25"/>
      <c r="BB3118" s="25"/>
      <c r="BC3118" s="25"/>
      <c r="BD3118" s="25"/>
      <c r="BE3118" s="25"/>
      <c r="BF3118" s="25"/>
      <c r="BG3118" s="25"/>
      <c r="BH3118" s="25"/>
      <c r="BI3118" s="25"/>
      <c r="BJ3118" s="25"/>
      <c r="BK3118" s="25"/>
      <c r="BL3118" s="25"/>
      <c r="BM3118" s="25"/>
      <c r="BN3118" s="25"/>
      <c r="BO3118" s="25"/>
      <c r="BP3118" s="25"/>
      <c r="BQ3118" s="23"/>
      <c r="BR3118" s="7">
        <v>4</v>
      </c>
      <c r="BS3118" s="1">
        <f t="shared" ca="1" si="16288"/>
        <v>0.23714300153605961</v>
      </c>
      <c r="BT3118" s="1">
        <f t="shared" ca="1" si="16289"/>
        <v>0.23714300153605961</v>
      </c>
      <c r="BU3118" s="1">
        <f t="shared" ca="1" si="16290"/>
        <v>0.23714300153605961</v>
      </c>
      <c r="BV3118" s="1">
        <f t="shared" ca="1" si="16291"/>
        <v>0.99996259125694198</v>
      </c>
      <c r="BW3118" s="1">
        <f t="shared" ca="1" si="16292"/>
        <v>0.99997752382244509</v>
      </c>
      <c r="BX3118" s="1">
        <f t="shared" ca="1" si="16293"/>
        <v>0.9999990997742364</v>
      </c>
      <c r="BY3118" s="1">
        <f t="shared" ca="1" si="16294"/>
        <v>0.99999966602830781</v>
      </c>
      <c r="BZ3118" s="1">
        <f t="shared" ca="1" si="16295"/>
        <v>0.99999974160991456</v>
      </c>
      <c r="CA3118" s="1">
        <f t="shared" ca="1" si="16296"/>
        <v>0.99999491051244527</v>
      </c>
      <c r="CB3118" s="1">
        <f t="shared" ca="1" si="16297"/>
        <v>0.93808501604509265</v>
      </c>
      <c r="CC3118" s="1">
        <f t="shared" ca="1" si="16298"/>
        <v>0.81308738378317891</v>
      </c>
      <c r="CD3118" s="25"/>
      <c r="CE3118" s="7">
        <v>4</v>
      </c>
      <c r="CF3118" s="1">
        <f t="shared" ca="1" si="16299"/>
        <v>0.42673007297672289</v>
      </c>
      <c r="CG3118" s="1">
        <f t="shared" ca="1" si="16300"/>
        <v>0.42673007297672289</v>
      </c>
      <c r="CH3118" s="1">
        <f t="shared" ca="1" si="16301"/>
        <v>0.42673007297672289</v>
      </c>
      <c r="CI3118" s="1">
        <f t="shared" ca="1" si="16302"/>
        <v>0.9707645078979863</v>
      </c>
      <c r="CJ3118" s="1">
        <f t="shared" ca="1" si="16303"/>
        <v>0.99584441394517476</v>
      </c>
      <c r="CK3118" s="1">
        <f t="shared" ca="1" si="16304"/>
        <v>0.99999162889783721</v>
      </c>
      <c r="CL3118" s="1">
        <f t="shared" ca="1" si="16305"/>
        <v>0.99999961905148937</v>
      </c>
      <c r="CM3118" s="1">
        <f t="shared" ca="1" si="16306"/>
        <v>0.99999784715990336</v>
      </c>
      <c r="CN3118" s="1">
        <f t="shared" ca="1" si="16307"/>
        <v>0.99995584188903253</v>
      </c>
      <c r="CO3118" s="1">
        <f t="shared" ca="1" si="16308"/>
        <v>0.99993151582742679</v>
      </c>
      <c r="CP3118" s="1">
        <f t="shared" ca="1" si="16309"/>
        <v>0.99530722507026659</v>
      </c>
      <c r="CQ3118" s="25"/>
      <c r="CR3118" s="25"/>
      <c r="CS3118" s="25"/>
      <c r="CT3118" s="25"/>
      <c r="CU3118" s="25"/>
      <c r="CV3118" s="25"/>
      <c r="CW3118" s="25"/>
      <c r="CX3118" s="25"/>
      <c r="CY3118" s="25"/>
      <c r="CZ3118" s="25"/>
      <c r="DA3118" s="25"/>
      <c r="DB3118" s="25"/>
      <c r="DC3118" s="25"/>
      <c r="DD3118" s="25"/>
      <c r="DE3118" s="40"/>
      <c r="DF3118" s="50"/>
      <c r="DG3118" s="7">
        <v>4</v>
      </c>
      <c r="DH3118" s="1">
        <f t="shared" ca="1" si="16310"/>
        <v>0.29740302184049783</v>
      </c>
      <c r="DI3118" s="1">
        <f t="shared" ca="1" si="16311"/>
        <v>0.99997448958128987</v>
      </c>
      <c r="DJ3118" s="1">
        <f t="shared" ca="1" si="16312"/>
        <v>0.99999999896021063</v>
      </c>
      <c r="DK3118" s="1">
        <f t="shared" ca="1" si="16313"/>
        <v>0.99999927285168277</v>
      </c>
      <c r="DL3118" s="1">
        <f t="shared" ca="1" si="16314"/>
        <v>0.81021353063666879</v>
      </c>
      <c r="DM3118" s="1">
        <f t="shared" ca="1" si="16315"/>
        <v>0.23714300153605961</v>
      </c>
      <c r="DN3118" s="14"/>
      <c r="DO3118" s="50"/>
      <c r="DP3118" s="7">
        <v>4</v>
      </c>
      <c r="DQ3118" s="1">
        <f t="shared" ca="1" si="16316"/>
        <v>0.94267557085150089</v>
      </c>
      <c r="DR3118" s="1">
        <f t="shared" ca="1" si="16317"/>
        <v>0.98068901903015626</v>
      </c>
      <c r="DS3118" s="1">
        <f t="shared" ca="1" si="16318"/>
        <v>0.99998368571964702</v>
      </c>
      <c r="DT3118" s="1">
        <f t="shared" ca="1" si="16319"/>
        <v>0.99999876535079535</v>
      </c>
      <c r="DU3118" s="1">
        <f t="shared" ca="1" si="16320"/>
        <v>0.99949942357256372</v>
      </c>
      <c r="DV3118" s="1">
        <f t="shared" ca="1" si="16321"/>
        <v>0.42673007297672289</v>
      </c>
      <c r="DW3118" s="14"/>
      <c r="DX3118" s="14"/>
      <c r="DY3118" s="14"/>
      <c r="DZ3118" s="14"/>
      <c r="EA3118" s="14"/>
      <c r="EB3118" s="14"/>
      <c r="EC3118" s="14"/>
      <c r="ED3118" s="14"/>
      <c r="EE3118" s="14"/>
      <c r="EF3118" s="19"/>
      <c r="EG3118" s="23"/>
      <c r="EH3118" s="50">
        <v>4</v>
      </c>
      <c r="EI3118" s="7">
        <v>0</v>
      </c>
      <c r="EJ3118" s="7">
        <v>1</v>
      </c>
      <c r="EK3118" s="7">
        <v>2</v>
      </c>
      <c r="EL3118" s="7">
        <v>3</v>
      </c>
      <c r="EM3118" s="7">
        <v>4</v>
      </c>
      <c r="EN3118" s="25"/>
      <c r="EO3118" s="25"/>
      <c r="EP3118" s="25"/>
      <c r="EQ3118" s="25"/>
      <c r="ER3118" s="25"/>
      <c r="ES3118" s="25"/>
      <c r="ET3118" s="23"/>
      <c r="EU3118" s="14"/>
      <c r="EV3118" s="14"/>
      <c r="EW3118" s="14"/>
      <c r="EX3118" s="14"/>
      <c r="EY3118" s="14"/>
      <c r="EZ3118" s="14"/>
      <c r="FA3118" s="14"/>
      <c r="FB3118" s="14"/>
      <c r="FC3118" s="19"/>
    </row>
    <row r="3119" spans="1:159" x14ac:dyDescent="0.2">
      <c r="A3119" s="55"/>
      <c r="B3119" s="18">
        <v>19</v>
      </c>
      <c r="C3119" s="1">
        <f>学習データ!C3085*$B$37</f>
        <v>0</v>
      </c>
      <c r="D3119" s="1">
        <f>学習データ!D3085*$B$37</f>
        <v>0</v>
      </c>
      <c r="E3119" s="1">
        <f>学習データ!E3085*$B$37</f>
        <v>0</v>
      </c>
      <c r="F3119" s="1">
        <f>学習データ!F3085*$B$37</f>
        <v>0</v>
      </c>
      <c r="G3119" s="1">
        <f>学習データ!G3085*$B$37</f>
        <v>32</v>
      </c>
      <c r="H3119" s="1">
        <f>学習データ!H3085*$B$37</f>
        <v>115</v>
      </c>
      <c r="I3119" s="1">
        <f>学習データ!I3085*$B$37</f>
        <v>62</v>
      </c>
      <c r="J3119" s="1">
        <f>学習データ!J3085*$B$37</f>
        <v>0</v>
      </c>
      <c r="K3119" s="1">
        <f>学習データ!K3085*$B$37</f>
        <v>0</v>
      </c>
      <c r="L3119" s="1">
        <f>学習データ!L3085*$B$37</f>
        <v>0</v>
      </c>
      <c r="M3119" s="1">
        <f>学習データ!M3085*$B$37</f>
        <v>0</v>
      </c>
      <c r="N3119" s="1">
        <f>学習データ!N3085*$B$37</f>
        <v>0</v>
      </c>
      <c r="O3119" s="1">
        <f>学習データ!O3085*$B$37</f>
        <v>0</v>
      </c>
      <c r="P3119" s="1">
        <f>学習データ!P3085*$B$37</f>
        <v>0</v>
      </c>
      <c r="Q3119" s="1">
        <f>学習データ!Q3085*$B$37</f>
        <v>0</v>
      </c>
      <c r="R3119" s="1">
        <f>学習データ!R3085*$B$37</f>
        <v>0</v>
      </c>
      <c r="S3119" s="1">
        <f>学習データ!S3085*$B$37</f>
        <v>253</v>
      </c>
      <c r="T3119" s="1">
        <f>学習データ!T3085*$B$37</f>
        <v>252</v>
      </c>
      <c r="U3119" s="1">
        <f>学習データ!U3085*$B$37</f>
        <v>174</v>
      </c>
      <c r="V3119" s="1">
        <f>学習データ!V3085*$B$37</f>
        <v>0</v>
      </c>
      <c r="W3119" s="1">
        <f>学習データ!W3085*$B$37</f>
        <v>0</v>
      </c>
      <c r="X3119" s="1">
        <f>学習データ!X3085*$B$37</f>
        <v>0</v>
      </c>
      <c r="Y3119" s="1">
        <f>学習データ!Y3085*$B$37</f>
        <v>0</v>
      </c>
      <c r="Z3119" s="1">
        <f>学習データ!Z3085*$B$37</f>
        <v>0</v>
      </c>
      <c r="AA3119" s="1">
        <f>学習データ!AA3085*$B$37</f>
        <v>0</v>
      </c>
      <c r="AB3119" s="1">
        <f>学習データ!AB3085*$B$37</f>
        <v>0</v>
      </c>
      <c r="AC3119" s="1">
        <f>学習データ!AC3085*$B$37</f>
        <v>0</v>
      </c>
      <c r="AD3119" s="1">
        <f>学習データ!AD3085*$B$37</f>
        <v>0</v>
      </c>
      <c r="AE3119" s="14"/>
      <c r="AF3119" s="7">
        <v>1</v>
      </c>
      <c r="AG3119" s="1">
        <f>IF(学習データ!AG3067=1,1,0)</f>
        <v>0</v>
      </c>
      <c r="AH3119" s="29"/>
      <c r="AI3119" s="25"/>
      <c r="AJ3119" s="25"/>
      <c r="AK3119" s="25"/>
      <c r="AL3119" s="25"/>
      <c r="AM3119" s="25"/>
      <c r="AN3119" s="25"/>
      <c r="AO3119" s="25"/>
      <c r="AP3119" s="25"/>
      <c r="AQ3119" s="25"/>
      <c r="AR3119" s="25"/>
      <c r="AS3119" s="25"/>
      <c r="AT3119" s="25"/>
      <c r="AU3119" s="25"/>
      <c r="AV3119" s="25"/>
      <c r="AW3119" s="25"/>
      <c r="AX3119" s="25"/>
      <c r="AY3119" s="25"/>
      <c r="AZ3119" s="25"/>
      <c r="BA3119" s="25"/>
      <c r="BB3119" s="25"/>
      <c r="BC3119" s="25"/>
      <c r="BD3119" s="25"/>
      <c r="BE3119" s="25"/>
      <c r="BF3119" s="25"/>
      <c r="BG3119" s="25"/>
      <c r="BH3119" s="25"/>
      <c r="BI3119" s="25"/>
      <c r="BJ3119" s="25"/>
      <c r="BK3119" s="25"/>
      <c r="BL3119" s="25"/>
      <c r="BM3119" s="25"/>
      <c r="BN3119" s="25"/>
      <c r="BO3119" s="25"/>
      <c r="BP3119" s="25"/>
      <c r="BQ3119" s="23"/>
      <c r="BR3119" s="7">
        <v>5</v>
      </c>
      <c r="BS3119" s="1">
        <f t="shared" ca="1" si="16288"/>
        <v>0.23714300153605961</v>
      </c>
      <c r="BT3119" s="1">
        <f t="shared" ca="1" si="16289"/>
        <v>0.23714300153605961</v>
      </c>
      <c r="BU3119" s="1">
        <f t="shared" ca="1" si="16290"/>
        <v>0.23714300153605961</v>
      </c>
      <c r="BV3119" s="1">
        <f t="shared" ca="1" si="16291"/>
        <v>0.99997046577483006</v>
      </c>
      <c r="BW3119" s="1">
        <f t="shared" ca="1" si="16292"/>
        <v>0.98332846328285528</v>
      </c>
      <c r="BX3119" s="1">
        <f t="shared" ca="1" si="16293"/>
        <v>0.11872625177727972</v>
      </c>
      <c r="BY3119" s="1">
        <f t="shared" ca="1" si="16294"/>
        <v>0.99999133039969312</v>
      </c>
      <c r="BZ3119" s="1">
        <f t="shared" ca="1" si="16295"/>
        <v>0.99999999995323474</v>
      </c>
      <c r="CA3119" s="1">
        <f t="shared" ca="1" si="16296"/>
        <v>0.99976215599406848</v>
      </c>
      <c r="CB3119" s="1">
        <f t="shared" ca="1" si="16297"/>
        <v>0.92887660742832412</v>
      </c>
      <c r="CC3119" s="1">
        <f t="shared" ca="1" si="16298"/>
        <v>0.11669046913663277</v>
      </c>
      <c r="CD3119" s="25"/>
      <c r="CE3119" s="7">
        <v>5</v>
      </c>
      <c r="CF3119" s="1">
        <f t="shared" ca="1" si="16299"/>
        <v>0.42673007297672289</v>
      </c>
      <c r="CG3119" s="1">
        <f t="shared" ca="1" si="16300"/>
        <v>0.42673007297672289</v>
      </c>
      <c r="CH3119" s="1">
        <f t="shared" ca="1" si="16301"/>
        <v>0.42673007297672289</v>
      </c>
      <c r="CI3119" s="1">
        <f t="shared" ca="1" si="16302"/>
        <v>0.99572078206763648</v>
      </c>
      <c r="CJ3119" s="1">
        <f t="shared" ca="1" si="16303"/>
        <v>0.8412722693520911</v>
      </c>
      <c r="CK3119" s="1">
        <f t="shared" ca="1" si="16304"/>
        <v>0.99895798141059422</v>
      </c>
      <c r="CL3119" s="1">
        <f t="shared" ca="1" si="16305"/>
        <v>0.99998939651448226</v>
      </c>
      <c r="CM3119" s="1">
        <f t="shared" ca="1" si="16306"/>
        <v>0.9999917582410619</v>
      </c>
      <c r="CN3119" s="1">
        <f t="shared" ca="1" si="16307"/>
        <v>0.99998981302253875</v>
      </c>
      <c r="CO3119" s="1">
        <f t="shared" ca="1" si="16308"/>
        <v>0.99983299736976805</v>
      </c>
      <c r="CP3119" s="1">
        <f t="shared" ca="1" si="16309"/>
        <v>0.98043318227397191</v>
      </c>
      <c r="CQ3119" s="25"/>
      <c r="CR3119" s="25"/>
      <c r="CS3119" s="25"/>
      <c r="CT3119" s="25"/>
      <c r="CU3119" s="25"/>
      <c r="CV3119" s="25"/>
      <c r="CW3119" s="25"/>
      <c r="CX3119" s="25"/>
      <c r="CY3119" s="25"/>
      <c r="CZ3119" s="25"/>
      <c r="DA3119" s="25"/>
      <c r="DB3119" s="25"/>
      <c r="DC3119" s="25"/>
      <c r="DD3119" s="25"/>
      <c r="DE3119" s="40"/>
      <c r="DF3119" s="50"/>
      <c r="DG3119" s="7">
        <v>5</v>
      </c>
      <c r="DH3119" s="1">
        <f t="shared" ca="1" si="16310"/>
        <v>0.98750392898177786</v>
      </c>
      <c r="DI3119" s="1">
        <f t="shared" ca="1" si="16311"/>
        <v>0.93328991366900849</v>
      </c>
      <c r="DJ3119" s="1">
        <f t="shared" ca="1" si="16312"/>
        <v>0.99999990982800002</v>
      </c>
      <c r="DK3119" s="1">
        <f t="shared" ca="1" si="16313"/>
        <v>0.99986477133920082</v>
      </c>
      <c r="DL3119" s="1">
        <f t="shared" ca="1" si="16314"/>
        <v>0.8169334982756612</v>
      </c>
      <c r="DM3119" s="1">
        <f t="shared" ca="1" si="16315"/>
        <v>0.23714300153605961</v>
      </c>
      <c r="DN3119" s="14"/>
      <c r="DO3119" s="50"/>
      <c r="DP3119" s="7">
        <v>5</v>
      </c>
      <c r="DQ3119" s="1">
        <f t="shared" ca="1" si="16316"/>
        <v>0.99879659173764868</v>
      </c>
      <c r="DR3119" s="1">
        <f t="shared" ca="1" si="16317"/>
        <v>0.99977665817270422</v>
      </c>
      <c r="DS3119" s="1">
        <f t="shared" ca="1" si="16318"/>
        <v>0.99975090249728582</v>
      </c>
      <c r="DT3119" s="1">
        <f t="shared" ca="1" si="16319"/>
        <v>0.99985247355124984</v>
      </c>
      <c r="DU3119" s="1">
        <f t="shared" ca="1" si="16320"/>
        <v>0.9953609773753912</v>
      </c>
      <c r="DV3119" s="1">
        <f t="shared" ca="1" si="16321"/>
        <v>0.42673007297672289</v>
      </c>
      <c r="DW3119" s="14"/>
      <c r="DX3119" s="14"/>
      <c r="DY3119" s="14"/>
      <c r="DZ3119" s="14"/>
      <c r="EA3119" s="14"/>
      <c r="EB3119" s="14"/>
      <c r="EC3119" s="14"/>
      <c r="ED3119" s="14"/>
      <c r="EE3119" s="14"/>
      <c r="EF3119" s="19"/>
      <c r="EG3119" s="23"/>
      <c r="EH3119" s="50"/>
      <c r="EI3119" s="7">
        <v>1</v>
      </c>
      <c r="EJ3119" s="1">
        <f t="shared" ref="EJ3119:EJ3122" ca="1" si="16322">1/(1+EXP(-SUMPRODUCT($EI$29:$EK$31,DH3115:DJ3117)+$EL$29))</f>
        <v>0.89126942249996455</v>
      </c>
      <c r="EK3119" s="1">
        <f t="shared" ref="EK3119:EK3122" ca="1" si="16323">1/(1+EXP(-SUMPRODUCT($EI$29:$EK$31,DI3115:DK3117)+$EL$29))</f>
        <v>0.16885861050988737</v>
      </c>
      <c r="EL3119" s="1">
        <f t="shared" ref="EL3119:EL3122" ca="1" si="16324">1/(1+EXP(-SUMPRODUCT($EI$29:$EK$31,DJ3115:DL3117)+$EL$29))</f>
        <v>8.5861840990223051E-2</v>
      </c>
      <c r="EM3119" s="1">
        <f t="shared" ref="EM3119:EM3122" ca="1" si="16325">1/(1+EXP(-SUMPRODUCT($EI$29:$EK$31,DK3115:DM3117)+$EL$29))</f>
        <v>1.3316488675864048E-2</v>
      </c>
      <c r="EN3119" s="25"/>
      <c r="EO3119" s="25"/>
      <c r="EP3119" s="25"/>
      <c r="EQ3119" s="25"/>
      <c r="ER3119" s="25"/>
      <c r="ES3119" s="25"/>
      <c r="ET3119" s="23"/>
      <c r="EU3119" s="14"/>
      <c r="EV3119" s="14"/>
      <c r="EW3119" s="14"/>
      <c r="EX3119" s="14"/>
      <c r="EY3119" s="14"/>
      <c r="EZ3119" s="14"/>
      <c r="FA3119" s="14"/>
      <c r="FB3119" s="14"/>
      <c r="FC3119" s="19"/>
    </row>
    <row r="3120" spans="1:159" x14ac:dyDescent="0.2">
      <c r="A3120" s="55"/>
      <c r="B3120" s="18">
        <v>20</v>
      </c>
      <c r="C3120" s="1">
        <f>学習データ!C3086*$B$37</f>
        <v>0</v>
      </c>
      <c r="D3120" s="1">
        <f>学習データ!D3086*$B$37</f>
        <v>0</v>
      </c>
      <c r="E3120" s="1">
        <f>学習データ!E3086*$B$37</f>
        <v>0</v>
      </c>
      <c r="F3120" s="1">
        <f>学習データ!F3086*$B$37</f>
        <v>0</v>
      </c>
      <c r="G3120" s="1">
        <f>学習データ!G3086*$B$37</f>
        <v>109</v>
      </c>
      <c r="H3120" s="1">
        <f>学習データ!H3086*$B$37</f>
        <v>252</v>
      </c>
      <c r="I3120" s="1">
        <f>学習データ!I3086*$B$37</f>
        <v>71</v>
      </c>
      <c r="J3120" s="1">
        <f>学習データ!J3086*$B$37</f>
        <v>0</v>
      </c>
      <c r="K3120" s="1">
        <f>学習データ!K3086*$B$37</f>
        <v>0</v>
      </c>
      <c r="L3120" s="1">
        <f>学習データ!L3086*$B$37</f>
        <v>0</v>
      </c>
      <c r="M3120" s="1">
        <f>学習データ!M3086*$B$37</f>
        <v>0</v>
      </c>
      <c r="N3120" s="1">
        <f>学習データ!N3086*$B$37</f>
        <v>0</v>
      </c>
      <c r="O3120" s="1">
        <f>学習データ!O3086*$B$37</f>
        <v>0</v>
      </c>
      <c r="P3120" s="1">
        <f>学習データ!P3086*$B$37</f>
        <v>0</v>
      </c>
      <c r="Q3120" s="1">
        <f>学習データ!Q3086*$B$37</f>
        <v>6</v>
      </c>
      <c r="R3120" s="1">
        <f>学習データ!R3086*$B$37</f>
        <v>120</v>
      </c>
      <c r="S3120" s="1">
        <f>学習データ!S3086*$B$37</f>
        <v>253</v>
      </c>
      <c r="T3120" s="1">
        <f>学習データ!T3086*$B$37</f>
        <v>252</v>
      </c>
      <c r="U3120" s="1">
        <f>学習データ!U3086*$B$37</f>
        <v>71</v>
      </c>
      <c r="V3120" s="1">
        <f>学習データ!V3086*$B$37</f>
        <v>0</v>
      </c>
      <c r="W3120" s="1">
        <f>学習データ!W3086*$B$37</f>
        <v>0</v>
      </c>
      <c r="X3120" s="1">
        <f>学習データ!X3086*$B$37</f>
        <v>0</v>
      </c>
      <c r="Y3120" s="1">
        <f>学習データ!Y3086*$B$37</f>
        <v>0</v>
      </c>
      <c r="Z3120" s="1">
        <f>学習データ!Z3086*$B$37</f>
        <v>0</v>
      </c>
      <c r="AA3120" s="1">
        <f>学習データ!AA3086*$B$37</f>
        <v>0</v>
      </c>
      <c r="AB3120" s="1">
        <f>学習データ!AB3086*$B$37</f>
        <v>0</v>
      </c>
      <c r="AC3120" s="1">
        <f>学習データ!AC3086*$B$37</f>
        <v>0</v>
      </c>
      <c r="AD3120" s="1">
        <f>学習データ!AD3086*$B$37</f>
        <v>0</v>
      </c>
      <c r="AE3120" s="14"/>
      <c r="AF3120" s="7">
        <v>2</v>
      </c>
      <c r="AG3120" s="1">
        <f>IF(学習データ!AG3067=2,1,0)</f>
        <v>0</v>
      </c>
      <c r="AH3120" s="29"/>
      <c r="AI3120" s="25"/>
      <c r="AJ3120" s="25"/>
      <c r="AK3120" s="25"/>
      <c r="AL3120" s="25"/>
      <c r="AM3120" s="25"/>
      <c r="AN3120" s="25"/>
      <c r="AO3120" s="25"/>
      <c r="AP3120" s="25"/>
      <c r="AQ3120" s="25"/>
      <c r="AR3120" s="25"/>
      <c r="AS3120" s="25"/>
      <c r="AT3120" s="25"/>
      <c r="AU3120" s="25"/>
      <c r="AV3120" s="25"/>
      <c r="AW3120" s="25"/>
      <c r="AX3120" s="25"/>
      <c r="AY3120" s="25"/>
      <c r="AZ3120" s="25"/>
      <c r="BA3120" s="25"/>
      <c r="BB3120" s="25"/>
      <c r="BC3120" s="25"/>
      <c r="BD3120" s="25"/>
      <c r="BE3120" s="25"/>
      <c r="BF3120" s="25"/>
      <c r="BG3120" s="25"/>
      <c r="BH3120" s="25"/>
      <c r="BI3120" s="25"/>
      <c r="BJ3120" s="25"/>
      <c r="BK3120" s="25"/>
      <c r="BL3120" s="25"/>
      <c r="BM3120" s="25"/>
      <c r="BN3120" s="25"/>
      <c r="BO3120" s="25"/>
      <c r="BP3120" s="25"/>
      <c r="BQ3120" s="23"/>
      <c r="BR3120" s="7">
        <v>6</v>
      </c>
      <c r="BS3120" s="1">
        <f t="shared" ca="1" si="16288"/>
        <v>0.23714300153605961</v>
      </c>
      <c r="BT3120" s="1">
        <f t="shared" ca="1" si="16289"/>
        <v>0.23714300153605961</v>
      </c>
      <c r="BU3120" s="1">
        <f t="shared" ca="1" si="16290"/>
        <v>0.23714300153605961</v>
      </c>
      <c r="BV3120" s="1">
        <f t="shared" ca="1" si="16291"/>
        <v>0.28517752692379478</v>
      </c>
      <c r="BW3120" s="1">
        <f t="shared" ca="1" si="16292"/>
        <v>0.73287020861490693</v>
      </c>
      <c r="BX3120" s="1">
        <f t="shared" ca="1" si="16293"/>
        <v>0.99983829271481584</v>
      </c>
      <c r="BY3120" s="1">
        <f t="shared" ca="1" si="16294"/>
        <v>0.99999999195401601</v>
      </c>
      <c r="BZ3120" s="1">
        <f t="shared" ca="1" si="16295"/>
        <v>0.99999999851028187</v>
      </c>
      <c r="CA3120" s="1">
        <f t="shared" ca="1" si="16296"/>
        <v>0.99989212983267683</v>
      </c>
      <c r="CB3120" s="1">
        <f t="shared" ca="1" si="16297"/>
        <v>0.13720245948490106</v>
      </c>
      <c r="CC3120" s="1">
        <f t="shared" ca="1" si="16298"/>
        <v>0.19222228466808108</v>
      </c>
      <c r="CD3120" s="25"/>
      <c r="CE3120" s="7">
        <v>6</v>
      </c>
      <c r="CF3120" s="1">
        <f t="shared" ca="1" si="16299"/>
        <v>0.42673007297672289</v>
      </c>
      <c r="CG3120" s="1">
        <f t="shared" ca="1" si="16300"/>
        <v>0.42673007297672289</v>
      </c>
      <c r="CH3120" s="1">
        <f t="shared" ca="1" si="16301"/>
        <v>0.42673007297672289</v>
      </c>
      <c r="CI3120" s="1">
        <f t="shared" ca="1" si="16302"/>
        <v>0.78938310687757107</v>
      </c>
      <c r="CJ3120" s="1">
        <f t="shared" ca="1" si="16303"/>
        <v>0.95703088794859448</v>
      </c>
      <c r="CK3120" s="1">
        <f t="shared" ca="1" si="16304"/>
        <v>0.9997773924731117</v>
      </c>
      <c r="CL3120" s="1">
        <f t="shared" ca="1" si="16305"/>
        <v>0.99999982806361887</v>
      </c>
      <c r="CM3120" s="1">
        <f t="shared" ca="1" si="16306"/>
        <v>0.9999999871879578</v>
      </c>
      <c r="CN3120" s="1">
        <f t="shared" ca="1" si="16307"/>
        <v>0.99990634887631924</v>
      </c>
      <c r="CO3120" s="1">
        <f t="shared" ca="1" si="16308"/>
        <v>0.99728185731241636</v>
      </c>
      <c r="CP3120" s="1">
        <f t="shared" ca="1" si="16309"/>
        <v>0.43194642080260215</v>
      </c>
      <c r="CQ3120" s="25"/>
      <c r="CR3120" s="25"/>
      <c r="CS3120" s="25"/>
      <c r="CT3120" s="25"/>
      <c r="CU3120" s="25"/>
      <c r="CV3120" s="25"/>
      <c r="CW3120" s="25"/>
      <c r="CX3120" s="25"/>
      <c r="CY3120" s="25"/>
      <c r="CZ3120" s="25"/>
      <c r="DA3120" s="25"/>
      <c r="DB3120" s="25"/>
      <c r="DC3120" s="25"/>
      <c r="DD3120" s="25"/>
      <c r="DE3120" s="40"/>
      <c r="DF3120" s="50"/>
      <c r="DG3120" s="7">
        <v>6</v>
      </c>
      <c r="DH3120" s="1">
        <f t="shared" ca="1" si="16310"/>
        <v>0.99999995940801367</v>
      </c>
      <c r="DI3120" s="1">
        <f t="shared" ca="1" si="16311"/>
        <v>0.81241930389134365</v>
      </c>
      <c r="DJ3120" s="1">
        <f t="shared" ca="1" si="16312"/>
        <v>0.99999999803765593</v>
      </c>
      <c r="DK3120" s="1">
        <f t="shared" ca="1" si="16313"/>
        <v>0.9980244853204856</v>
      </c>
      <c r="DL3120" s="1">
        <f t="shared" ca="1" si="16314"/>
        <v>0.23714300153605961</v>
      </c>
      <c r="DM3120" s="1">
        <f t="shared" ca="1" si="16315"/>
        <v>0.23714300153605961</v>
      </c>
      <c r="DN3120" s="14"/>
      <c r="DO3120" s="50"/>
      <c r="DP3120" s="7">
        <v>6</v>
      </c>
      <c r="DQ3120" s="1">
        <f t="shared" ca="1" si="16316"/>
        <v>0.98268816603862796</v>
      </c>
      <c r="DR3120" s="1">
        <f t="shared" ca="1" si="16317"/>
        <v>0.99868310978351471</v>
      </c>
      <c r="DS3120" s="1">
        <f t="shared" ca="1" si="16318"/>
        <v>0.99999650634466086</v>
      </c>
      <c r="DT3120" s="1">
        <f t="shared" ca="1" si="16319"/>
        <v>0.99959242814984872</v>
      </c>
      <c r="DU3120" s="1">
        <f t="shared" ca="1" si="16320"/>
        <v>0.4319877185318628</v>
      </c>
      <c r="DV3120" s="1">
        <f t="shared" ca="1" si="16321"/>
        <v>0.42673007297672289</v>
      </c>
      <c r="DW3120" s="14"/>
      <c r="DX3120" s="14"/>
      <c r="DY3120" s="14"/>
      <c r="DZ3120" s="14"/>
      <c r="EA3120" s="14"/>
      <c r="EB3120" s="14"/>
      <c r="EC3120" s="14"/>
      <c r="ED3120" s="14"/>
      <c r="EE3120" s="14"/>
      <c r="EF3120" s="19"/>
      <c r="EG3120" s="23"/>
      <c r="EH3120" s="50"/>
      <c r="EI3120" s="7">
        <v>2</v>
      </c>
      <c r="EJ3120" s="1">
        <f t="shared" ca="1" si="16322"/>
        <v>2.8279723746277304E-2</v>
      </c>
      <c r="EK3120" s="1">
        <f t="shared" ca="1" si="16323"/>
        <v>6.2249945588767494E-2</v>
      </c>
      <c r="EL3120" s="1">
        <f t="shared" ca="1" si="16324"/>
        <v>6.1589204705138449E-2</v>
      </c>
      <c r="EM3120" s="1">
        <f t="shared" ca="1" si="16325"/>
        <v>4.9496521924623356E-6</v>
      </c>
      <c r="EN3120" s="25"/>
      <c r="EO3120" s="25"/>
      <c r="EP3120" s="25"/>
      <c r="EQ3120" s="25"/>
      <c r="ER3120" s="25"/>
      <c r="ES3120" s="25"/>
      <c r="ET3120" s="23"/>
      <c r="EU3120" s="14"/>
      <c r="EV3120" s="14"/>
      <c r="EW3120" s="14"/>
      <c r="EX3120" s="14"/>
      <c r="EY3120" s="14"/>
      <c r="EZ3120" s="14"/>
      <c r="FA3120" s="14"/>
      <c r="FB3120" s="14"/>
      <c r="FC3120" s="19"/>
    </row>
    <row r="3121" spans="1:159" x14ac:dyDescent="0.2">
      <c r="A3121" s="55"/>
      <c r="B3121" s="18">
        <v>21</v>
      </c>
      <c r="C3121" s="1">
        <f>学習データ!C3087*$B$37</f>
        <v>0</v>
      </c>
      <c r="D3121" s="1">
        <f>学習データ!D3087*$B$37</f>
        <v>0</v>
      </c>
      <c r="E3121" s="1">
        <f>学習データ!E3087*$B$37</f>
        <v>0</v>
      </c>
      <c r="F3121" s="1">
        <f>学習データ!F3087*$B$37</f>
        <v>0</v>
      </c>
      <c r="G3121" s="1">
        <f>学習データ!G3087*$B$37</f>
        <v>109</v>
      </c>
      <c r="H3121" s="1">
        <f>学習データ!H3087*$B$37</f>
        <v>252</v>
      </c>
      <c r="I3121" s="1">
        <f>学習データ!I3087*$B$37</f>
        <v>154</v>
      </c>
      <c r="J3121" s="1">
        <f>学習データ!J3087*$B$37</f>
        <v>0</v>
      </c>
      <c r="K3121" s="1">
        <f>学習データ!K3087*$B$37</f>
        <v>0</v>
      </c>
      <c r="L3121" s="1">
        <f>学習データ!L3087*$B$37</f>
        <v>0</v>
      </c>
      <c r="M3121" s="1">
        <f>学習データ!M3087*$B$37</f>
        <v>0</v>
      </c>
      <c r="N3121" s="1">
        <f>学習データ!N3087*$B$37</f>
        <v>0</v>
      </c>
      <c r="O3121" s="1">
        <f>学習データ!O3087*$B$37</f>
        <v>0</v>
      </c>
      <c r="P3121" s="1">
        <f>学習データ!P3087*$B$37</f>
        <v>0</v>
      </c>
      <c r="Q3121" s="1">
        <f>学習データ!Q3087*$B$37</f>
        <v>37</v>
      </c>
      <c r="R3121" s="1">
        <f>学習データ!R3087*$B$37</f>
        <v>252</v>
      </c>
      <c r="S3121" s="1">
        <f>学習データ!S3087*$B$37</f>
        <v>253</v>
      </c>
      <c r="T3121" s="1">
        <f>学習データ!T3087*$B$37</f>
        <v>252</v>
      </c>
      <c r="U3121" s="1">
        <f>学習データ!U3087*$B$37</f>
        <v>71</v>
      </c>
      <c r="V3121" s="1">
        <f>学習データ!V3087*$B$37</f>
        <v>0</v>
      </c>
      <c r="W3121" s="1">
        <f>学習データ!W3087*$B$37</f>
        <v>0</v>
      </c>
      <c r="X3121" s="1">
        <f>学習データ!X3087*$B$37</f>
        <v>0</v>
      </c>
      <c r="Y3121" s="1">
        <f>学習データ!Y3087*$B$37</f>
        <v>0</v>
      </c>
      <c r="Z3121" s="1">
        <f>学習データ!Z3087*$B$37</f>
        <v>0</v>
      </c>
      <c r="AA3121" s="1">
        <f>学習データ!AA3087*$B$37</f>
        <v>0</v>
      </c>
      <c r="AB3121" s="1">
        <f>学習データ!AB3087*$B$37</f>
        <v>0</v>
      </c>
      <c r="AC3121" s="1">
        <f>学習データ!AC3087*$B$37</f>
        <v>0</v>
      </c>
      <c r="AD3121" s="1">
        <f>学習データ!AD3087*$B$37</f>
        <v>0</v>
      </c>
      <c r="AE3121" s="14"/>
      <c r="AF3121" s="7">
        <v>3</v>
      </c>
      <c r="AG3121" s="1">
        <f>IF(学習データ!AG3067=3,1,0)</f>
        <v>1</v>
      </c>
      <c r="AH3121" s="29"/>
      <c r="AI3121" s="25"/>
      <c r="AJ3121" s="25"/>
      <c r="AK3121" s="25"/>
      <c r="AL3121" s="25"/>
      <c r="AM3121" s="25"/>
      <c r="AN3121" s="25"/>
      <c r="AO3121" s="25"/>
      <c r="AP3121" s="25"/>
      <c r="AQ3121" s="25"/>
      <c r="AR3121" s="25"/>
      <c r="AS3121" s="25"/>
      <c r="AT3121" s="25"/>
      <c r="AU3121" s="25"/>
      <c r="AV3121" s="25"/>
      <c r="AW3121" s="25"/>
      <c r="AX3121" s="25"/>
      <c r="AY3121" s="25"/>
      <c r="AZ3121" s="25"/>
      <c r="BA3121" s="25"/>
      <c r="BB3121" s="25"/>
      <c r="BC3121" s="25"/>
      <c r="BD3121" s="25"/>
      <c r="BE3121" s="25"/>
      <c r="BF3121" s="25"/>
      <c r="BG3121" s="25"/>
      <c r="BH3121" s="25"/>
      <c r="BI3121" s="25"/>
      <c r="BJ3121" s="25"/>
      <c r="BK3121" s="25"/>
      <c r="BL3121" s="25"/>
      <c r="BM3121" s="25"/>
      <c r="BN3121" s="25"/>
      <c r="BO3121" s="25"/>
      <c r="BP3121" s="25"/>
      <c r="BQ3121" s="23"/>
      <c r="BR3121" s="7">
        <v>7</v>
      </c>
      <c r="BS3121" s="1">
        <f t="shared" ca="1" si="16288"/>
        <v>2.8256281570910946E-3</v>
      </c>
      <c r="BT3121" s="1">
        <f t="shared" ca="1" si="16289"/>
        <v>0.29740302184049783</v>
      </c>
      <c r="BU3121" s="1">
        <f t="shared" ca="1" si="16290"/>
        <v>0.20855197951647489</v>
      </c>
      <c r="BV3121" s="1">
        <f t="shared" ca="1" si="16291"/>
        <v>0.99997448958128987</v>
      </c>
      <c r="BW3121" s="1">
        <f t="shared" ca="1" si="16292"/>
        <v>0.99999989729083583</v>
      </c>
      <c r="BX3121" s="1">
        <f t="shared" ca="1" si="16293"/>
        <v>0.99999999896021063</v>
      </c>
      <c r="BY3121" s="1">
        <f t="shared" ca="1" si="16294"/>
        <v>0.99999927285168277</v>
      </c>
      <c r="BZ3121" s="1">
        <f t="shared" ca="1" si="16295"/>
        <v>0.99989343756484261</v>
      </c>
      <c r="CA3121" s="1">
        <f t="shared" ca="1" si="16296"/>
        <v>0.81021353063666879</v>
      </c>
      <c r="CB3121" s="1">
        <f t="shared" ca="1" si="16297"/>
        <v>0.19585620974078255</v>
      </c>
      <c r="CC3121" s="1">
        <f t="shared" ca="1" si="16298"/>
        <v>0.23714300153605961</v>
      </c>
      <c r="CD3121" s="25"/>
      <c r="CE3121" s="7">
        <v>7</v>
      </c>
      <c r="CF3121" s="1">
        <f t="shared" ca="1" si="16299"/>
        <v>0.3543750959126345</v>
      </c>
      <c r="CG3121" s="1">
        <f t="shared" ca="1" si="16300"/>
        <v>0.91678658893463605</v>
      </c>
      <c r="CH3121" s="1">
        <f t="shared" ca="1" si="16301"/>
        <v>0.44639059041767087</v>
      </c>
      <c r="CI3121" s="1">
        <f t="shared" ca="1" si="16302"/>
        <v>0.97166923396050764</v>
      </c>
      <c r="CJ3121" s="1">
        <f t="shared" ca="1" si="16303"/>
        <v>0.99940049948415088</v>
      </c>
      <c r="CK3121" s="1">
        <f t="shared" ca="1" si="16304"/>
        <v>0.99998368571964702</v>
      </c>
      <c r="CL3121" s="1">
        <f t="shared" ca="1" si="16305"/>
        <v>0.99999876535079535</v>
      </c>
      <c r="CM3121" s="1">
        <f t="shared" ca="1" si="16306"/>
        <v>0.99999675488891204</v>
      </c>
      <c r="CN3121" s="1">
        <f t="shared" ca="1" si="16307"/>
        <v>0.99949942357256372</v>
      </c>
      <c r="CO3121" s="1">
        <f t="shared" ca="1" si="16308"/>
        <v>0.43149220834010926</v>
      </c>
      <c r="CP3121" s="1">
        <f t="shared" ca="1" si="16309"/>
        <v>0.42673007297672289</v>
      </c>
      <c r="CQ3121" s="25"/>
      <c r="CR3121" s="25"/>
      <c r="CS3121" s="25"/>
      <c r="CT3121" s="25"/>
      <c r="CU3121" s="25"/>
      <c r="CV3121" s="25"/>
      <c r="CW3121" s="25"/>
      <c r="CX3121" s="25"/>
      <c r="CY3121" s="25"/>
      <c r="CZ3121" s="25"/>
      <c r="DA3121" s="25"/>
      <c r="DB3121" s="25"/>
      <c r="DC3121" s="25"/>
      <c r="DD3121" s="25"/>
      <c r="DE3121" s="40"/>
      <c r="DF3121" s="14"/>
      <c r="DG3121" s="14"/>
      <c r="DH3121" s="14"/>
      <c r="DI3121" s="14"/>
      <c r="DJ3121" s="14"/>
      <c r="DK3121" s="14"/>
      <c r="DL3121" s="14"/>
      <c r="DM3121" s="14"/>
      <c r="DN3121" s="14"/>
      <c r="DO3121" s="14"/>
      <c r="DP3121" s="14"/>
      <c r="DQ3121" s="14"/>
      <c r="DR3121" s="14"/>
      <c r="DS3121" s="14"/>
      <c r="DT3121" s="14"/>
      <c r="DU3121" s="14"/>
      <c r="DV3121" s="14"/>
      <c r="DW3121" s="14"/>
      <c r="DX3121" s="14"/>
      <c r="DY3121" s="14"/>
      <c r="DZ3121" s="14"/>
      <c r="EA3121" s="14"/>
      <c r="EB3121" s="14"/>
      <c r="EC3121" s="14"/>
      <c r="ED3121" s="14"/>
      <c r="EE3121" s="14"/>
      <c r="EF3121" s="19"/>
      <c r="EG3121" s="23"/>
      <c r="EH3121" s="50"/>
      <c r="EI3121" s="7">
        <v>3</v>
      </c>
      <c r="EJ3121" s="1">
        <f t="shared" ca="1" si="16322"/>
        <v>2.0572825646903912E-2</v>
      </c>
      <c r="EK3121" s="1">
        <f t="shared" ca="1" si="16323"/>
        <v>6.9299206634130028E-2</v>
      </c>
      <c r="EL3121" s="1">
        <f t="shared" ca="1" si="16324"/>
        <v>3.9545864845020161E-3</v>
      </c>
      <c r="EM3121" s="1">
        <f t="shared" ca="1" si="16325"/>
        <v>4.9428312220013415E-5</v>
      </c>
      <c r="EN3121" s="25"/>
      <c r="EO3121" s="25"/>
      <c r="EP3121" s="25"/>
      <c r="EQ3121" s="25"/>
      <c r="ER3121" s="25"/>
      <c r="ES3121" s="25"/>
      <c r="ET3121" s="23"/>
      <c r="EU3121" s="14"/>
      <c r="EV3121" s="14"/>
      <c r="EW3121" s="14"/>
      <c r="EX3121" s="14"/>
      <c r="EY3121" s="14"/>
      <c r="EZ3121" s="14"/>
      <c r="FA3121" s="14"/>
      <c r="FB3121" s="14"/>
      <c r="FC3121" s="19"/>
    </row>
    <row r="3122" spans="1:159" x14ac:dyDescent="0.2">
      <c r="A3122" s="55"/>
      <c r="B3122" s="18">
        <v>22</v>
      </c>
      <c r="C3122" s="1">
        <f>学習データ!C3088*$B$37</f>
        <v>0</v>
      </c>
      <c r="D3122" s="1">
        <f>学習データ!D3088*$B$37</f>
        <v>0</v>
      </c>
      <c r="E3122" s="1">
        <f>学習データ!E3088*$B$37</f>
        <v>0</v>
      </c>
      <c r="F3122" s="1">
        <f>学習データ!F3088*$B$37</f>
        <v>0</v>
      </c>
      <c r="G3122" s="1">
        <f>学習データ!G3088*$B$37</f>
        <v>110</v>
      </c>
      <c r="H3122" s="1">
        <f>学習データ!H3088*$B$37</f>
        <v>253</v>
      </c>
      <c r="I3122" s="1">
        <f>学習データ!I3088*$B$37</f>
        <v>253</v>
      </c>
      <c r="J3122" s="1">
        <f>学習データ!J3088*$B$37</f>
        <v>253</v>
      </c>
      <c r="K3122" s="1">
        <f>学習データ!K3088*$B$37</f>
        <v>109</v>
      </c>
      <c r="L3122" s="1">
        <f>学習データ!L3088*$B$37</f>
        <v>78</v>
      </c>
      <c r="M3122" s="1">
        <f>学習データ!M3088*$B$37</f>
        <v>0</v>
      </c>
      <c r="N3122" s="1">
        <f>学習データ!N3088*$B$37</f>
        <v>0</v>
      </c>
      <c r="O3122" s="1">
        <f>学習データ!O3088*$B$37</f>
        <v>47</v>
      </c>
      <c r="P3122" s="1">
        <f>学習データ!P3088*$B$37</f>
        <v>109</v>
      </c>
      <c r="Q3122" s="1">
        <f>学習データ!Q3088*$B$37</f>
        <v>212</v>
      </c>
      <c r="R3122" s="1">
        <f>学習データ!R3088*$B$37</f>
        <v>253</v>
      </c>
      <c r="S3122" s="1">
        <f>学習データ!S3088*$B$37</f>
        <v>255</v>
      </c>
      <c r="T3122" s="1">
        <f>学習データ!T3088*$B$37</f>
        <v>180</v>
      </c>
      <c r="U3122" s="1">
        <f>学習データ!U3088*$B$37</f>
        <v>0</v>
      </c>
      <c r="V3122" s="1">
        <f>学習データ!V3088*$B$37</f>
        <v>0</v>
      </c>
      <c r="W3122" s="1">
        <f>学習データ!W3088*$B$37</f>
        <v>0</v>
      </c>
      <c r="X3122" s="1">
        <f>学習データ!X3088*$B$37</f>
        <v>0</v>
      </c>
      <c r="Y3122" s="1">
        <f>学習データ!Y3088*$B$37</f>
        <v>0</v>
      </c>
      <c r="Z3122" s="1">
        <f>学習データ!Z3088*$B$37</f>
        <v>0</v>
      </c>
      <c r="AA3122" s="1">
        <f>学習データ!AA3088*$B$37</f>
        <v>0</v>
      </c>
      <c r="AB3122" s="1">
        <f>学習データ!AB3088*$B$37</f>
        <v>0</v>
      </c>
      <c r="AC3122" s="1">
        <f>学習データ!AC3088*$B$37</f>
        <v>0</v>
      </c>
      <c r="AD3122" s="1">
        <f>学習データ!AD3088*$B$37</f>
        <v>0</v>
      </c>
      <c r="AE3122" s="14"/>
      <c r="AF3122" s="7">
        <v>4</v>
      </c>
      <c r="AG3122" s="1">
        <f>IF(学習データ!AG3067=4,1,0)</f>
        <v>0</v>
      </c>
      <c r="AH3122" s="29"/>
      <c r="AI3122" s="25"/>
      <c r="AJ3122" s="25"/>
      <c r="AK3122" s="25"/>
      <c r="AL3122" s="25"/>
      <c r="AM3122" s="25"/>
      <c r="AN3122" s="25"/>
      <c r="AO3122" s="25"/>
      <c r="AP3122" s="25"/>
      <c r="AQ3122" s="25"/>
      <c r="AR3122" s="25"/>
      <c r="AS3122" s="25"/>
      <c r="AT3122" s="25"/>
      <c r="AU3122" s="25"/>
      <c r="AV3122" s="25"/>
      <c r="AW3122" s="25"/>
      <c r="AX3122" s="25"/>
      <c r="AY3122" s="25"/>
      <c r="AZ3122" s="25"/>
      <c r="BA3122" s="25"/>
      <c r="BB3122" s="25"/>
      <c r="BC3122" s="25"/>
      <c r="BD3122" s="25"/>
      <c r="BE3122" s="25"/>
      <c r="BF3122" s="25"/>
      <c r="BG3122" s="25"/>
      <c r="BH3122" s="25"/>
      <c r="BI3122" s="25"/>
      <c r="BJ3122" s="25"/>
      <c r="BK3122" s="25"/>
      <c r="BL3122" s="25"/>
      <c r="BM3122" s="25"/>
      <c r="BN3122" s="25"/>
      <c r="BO3122" s="25"/>
      <c r="BP3122" s="25"/>
      <c r="BQ3122" s="23"/>
      <c r="BR3122" s="7">
        <v>8</v>
      </c>
      <c r="BS3122" s="1">
        <f t="shared" ca="1" si="16288"/>
        <v>6.0600421936756875E-2</v>
      </c>
      <c r="BT3122" s="1">
        <f t="shared" ca="1" si="16289"/>
        <v>3.8150885015733327E-3</v>
      </c>
      <c r="BU3122" s="1">
        <f t="shared" ca="1" si="16290"/>
        <v>0.92100943549742187</v>
      </c>
      <c r="BV3122" s="1">
        <f t="shared" ca="1" si="16291"/>
        <v>0.99996669620556555</v>
      </c>
      <c r="BW3122" s="1">
        <f t="shared" ca="1" si="16292"/>
        <v>0.99999994328179953</v>
      </c>
      <c r="BX3122" s="1">
        <f t="shared" ca="1" si="16293"/>
        <v>0.99998556342881673</v>
      </c>
      <c r="BY3122" s="1">
        <f t="shared" ca="1" si="16294"/>
        <v>0.98616753454633643</v>
      </c>
      <c r="BZ3122" s="1">
        <f t="shared" ca="1" si="16295"/>
        <v>0.38829464430109373</v>
      </c>
      <c r="CA3122" s="1">
        <f t="shared" ca="1" si="16296"/>
        <v>0.78555024372290216</v>
      </c>
      <c r="CB3122" s="1">
        <f t="shared" ca="1" si="16297"/>
        <v>0.23714300153605961</v>
      </c>
      <c r="CC3122" s="1">
        <f t="shared" ca="1" si="16298"/>
        <v>0.23714300153605961</v>
      </c>
      <c r="CD3122" s="25"/>
      <c r="CE3122" s="7">
        <v>8</v>
      </c>
      <c r="CF3122" s="1">
        <f t="shared" ca="1" si="16299"/>
        <v>0.36842117409079339</v>
      </c>
      <c r="CG3122" s="1">
        <f t="shared" ca="1" si="16300"/>
        <v>0.94267557085150089</v>
      </c>
      <c r="CH3122" s="1">
        <f t="shared" ca="1" si="16301"/>
        <v>0.98068901903015626</v>
      </c>
      <c r="CI3122" s="1">
        <f t="shared" ca="1" si="16302"/>
        <v>0.97683538324171104</v>
      </c>
      <c r="CJ3122" s="1">
        <f t="shared" ca="1" si="16303"/>
        <v>0.98051341786553892</v>
      </c>
      <c r="CK3122" s="1">
        <f t="shared" ca="1" si="16304"/>
        <v>0.99992212458392238</v>
      </c>
      <c r="CL3122" s="1">
        <f t="shared" ca="1" si="16305"/>
        <v>0.99959509750770381</v>
      </c>
      <c r="CM3122" s="1">
        <f t="shared" ca="1" si="16306"/>
        <v>0.99998143687218199</v>
      </c>
      <c r="CN3122" s="1">
        <f t="shared" ca="1" si="16307"/>
        <v>0.99581071156432044</v>
      </c>
      <c r="CO3122" s="1">
        <f t="shared" ca="1" si="16308"/>
        <v>0.42673007297672289</v>
      </c>
      <c r="CP3122" s="1">
        <f t="shared" ca="1" si="16309"/>
        <v>0.42673007297672289</v>
      </c>
      <c r="CQ3122" s="25"/>
      <c r="CR3122" s="25"/>
      <c r="CS3122" s="25"/>
      <c r="CT3122" s="25"/>
      <c r="CU3122" s="25"/>
      <c r="CV3122" s="25"/>
      <c r="CW3122" s="25"/>
      <c r="CX3122" s="25"/>
      <c r="CY3122" s="25"/>
      <c r="CZ3122" s="25"/>
      <c r="DA3122" s="25"/>
      <c r="DB3122" s="25"/>
      <c r="DC3122" s="25"/>
      <c r="DD3122" s="25"/>
      <c r="DE3122" s="40"/>
      <c r="DF3122" s="14"/>
      <c r="DG3122" s="14"/>
      <c r="DH3122" s="14"/>
      <c r="DI3122" s="14"/>
      <c r="DJ3122" s="14"/>
      <c r="DK3122" s="14"/>
      <c r="DL3122" s="14"/>
      <c r="DM3122" s="14"/>
      <c r="DN3122" s="14"/>
      <c r="DO3122" s="14"/>
      <c r="DP3122" s="14"/>
      <c r="DQ3122" s="14"/>
      <c r="DR3122" s="14"/>
      <c r="DS3122" s="14"/>
      <c r="DT3122" s="14"/>
      <c r="DU3122" s="14"/>
      <c r="DV3122" s="14"/>
      <c r="DW3122" s="14"/>
      <c r="DX3122" s="14"/>
      <c r="DY3122" s="14"/>
      <c r="DZ3122" s="14"/>
      <c r="EA3122" s="14"/>
      <c r="EB3122" s="14"/>
      <c r="EC3122" s="14"/>
      <c r="ED3122" s="14"/>
      <c r="EE3122" s="14"/>
      <c r="EF3122" s="19"/>
      <c r="EG3122" s="23"/>
      <c r="EH3122" s="50"/>
      <c r="EI3122" s="7">
        <v>4</v>
      </c>
      <c r="EJ3122" s="1">
        <f t="shared" ca="1" si="16322"/>
        <v>0.28703998663325608</v>
      </c>
      <c r="EK3122" s="1">
        <f t="shared" ca="1" si="16323"/>
        <v>7.092336967842014E-2</v>
      </c>
      <c r="EL3122" s="1">
        <f t="shared" ca="1" si="16324"/>
        <v>7.8228638765767741E-3</v>
      </c>
      <c r="EM3122" s="1">
        <f t="shared" ca="1" si="16325"/>
        <v>5.5243829689529053E-2</v>
      </c>
      <c r="EN3122" s="14"/>
      <c r="EO3122" s="14"/>
      <c r="EP3122" s="14"/>
      <c r="EQ3122" s="14"/>
      <c r="ER3122" s="14"/>
      <c r="ES3122" s="14"/>
      <c r="ET3122" s="23"/>
      <c r="EU3122" s="14"/>
      <c r="EV3122" s="14"/>
      <c r="EW3122" s="14"/>
      <c r="EX3122" s="14"/>
      <c r="EY3122" s="14"/>
      <c r="EZ3122" s="14"/>
      <c r="FA3122" s="14"/>
      <c r="FB3122" s="14"/>
      <c r="FC3122" s="19"/>
    </row>
    <row r="3123" spans="1:159" x14ac:dyDescent="0.2">
      <c r="A3123" s="55"/>
      <c r="B3123" s="18">
        <v>23</v>
      </c>
      <c r="C3123" s="1">
        <f>学習データ!C3089*$B$37</f>
        <v>0</v>
      </c>
      <c r="D3123" s="1">
        <f>学習データ!D3089*$B$37</f>
        <v>0</v>
      </c>
      <c r="E3123" s="1">
        <f>学習データ!E3089*$B$37</f>
        <v>0</v>
      </c>
      <c r="F3123" s="1">
        <f>学習データ!F3089*$B$37</f>
        <v>0</v>
      </c>
      <c r="G3123" s="1">
        <f>学習データ!G3089*$B$37</f>
        <v>15</v>
      </c>
      <c r="H3123" s="1">
        <f>学習データ!H3089*$B$37</f>
        <v>180</v>
      </c>
      <c r="I3123" s="1">
        <f>学習データ!I3089*$B$37</f>
        <v>252</v>
      </c>
      <c r="J3123" s="1">
        <f>学習データ!J3089*$B$37</f>
        <v>252</v>
      </c>
      <c r="K3123" s="1">
        <f>学習データ!K3089*$B$37</f>
        <v>252</v>
      </c>
      <c r="L3123" s="1">
        <f>学習データ!L3089*$B$37</f>
        <v>242</v>
      </c>
      <c r="M3123" s="1">
        <f>学習データ!M3089*$B$37</f>
        <v>217</v>
      </c>
      <c r="N3123" s="1">
        <f>学習データ!N3089*$B$37</f>
        <v>217</v>
      </c>
      <c r="O3123" s="1">
        <f>学習データ!O3089*$B$37</f>
        <v>233</v>
      </c>
      <c r="P3123" s="1">
        <f>学習データ!P3089*$B$37</f>
        <v>252</v>
      </c>
      <c r="Q3123" s="1">
        <f>学習データ!Q3089*$B$37</f>
        <v>252</v>
      </c>
      <c r="R3123" s="1">
        <f>学習データ!R3089*$B$37</f>
        <v>252</v>
      </c>
      <c r="S3123" s="1">
        <f>学習データ!S3089*$B$37</f>
        <v>222</v>
      </c>
      <c r="T3123" s="1">
        <f>学習データ!T3089*$B$37</f>
        <v>45</v>
      </c>
      <c r="U3123" s="1">
        <f>学習データ!U3089*$B$37</f>
        <v>0</v>
      </c>
      <c r="V3123" s="1">
        <f>学習データ!V3089*$B$37</f>
        <v>0</v>
      </c>
      <c r="W3123" s="1">
        <f>学習データ!W3089*$B$37</f>
        <v>0</v>
      </c>
      <c r="X3123" s="1">
        <f>学習データ!X3089*$B$37</f>
        <v>0</v>
      </c>
      <c r="Y3123" s="1">
        <f>学習データ!Y3089*$B$37</f>
        <v>0</v>
      </c>
      <c r="Z3123" s="1">
        <f>学習データ!Z3089*$B$37</f>
        <v>0</v>
      </c>
      <c r="AA3123" s="1">
        <f>学習データ!AA3089*$B$37</f>
        <v>0</v>
      </c>
      <c r="AB3123" s="1">
        <f>学習データ!AB3089*$B$37</f>
        <v>0</v>
      </c>
      <c r="AC3123" s="1">
        <f>学習データ!AC3089*$B$37</f>
        <v>0</v>
      </c>
      <c r="AD3123" s="1">
        <f>学習データ!AD3089*$B$37</f>
        <v>0</v>
      </c>
      <c r="AE3123" s="14"/>
      <c r="AF3123" s="7">
        <v>5</v>
      </c>
      <c r="AG3123" s="1">
        <f>IF(学習データ!AG3067=5,1,0)</f>
        <v>0</v>
      </c>
      <c r="AH3123" s="29"/>
      <c r="AI3123" s="25"/>
      <c r="AJ3123" s="25"/>
      <c r="AK3123" s="25"/>
      <c r="AL3123" s="25"/>
      <c r="AM3123" s="25"/>
      <c r="AN3123" s="25"/>
      <c r="AO3123" s="25"/>
      <c r="AP3123" s="25"/>
      <c r="AQ3123" s="25"/>
      <c r="AR3123" s="25"/>
      <c r="AS3123" s="25"/>
      <c r="AT3123" s="25"/>
      <c r="AU3123" s="25"/>
      <c r="AV3123" s="25"/>
      <c r="AW3123" s="25"/>
      <c r="AX3123" s="25"/>
      <c r="AY3123" s="25"/>
      <c r="AZ3123" s="25"/>
      <c r="BA3123" s="25"/>
      <c r="BB3123" s="25"/>
      <c r="BC3123" s="25"/>
      <c r="BD3123" s="25"/>
      <c r="BE3123" s="25"/>
      <c r="BF3123" s="25"/>
      <c r="BG3123" s="25"/>
      <c r="BH3123" s="25"/>
      <c r="BI3123" s="25"/>
      <c r="BJ3123" s="25"/>
      <c r="BK3123" s="25"/>
      <c r="BL3123" s="25"/>
      <c r="BM3123" s="25"/>
      <c r="BN3123" s="25"/>
      <c r="BO3123" s="25"/>
      <c r="BP3123" s="25"/>
      <c r="BQ3123" s="23"/>
      <c r="BR3123" s="7">
        <v>9</v>
      </c>
      <c r="BS3123" s="1">
        <f t="shared" ca="1" si="16288"/>
        <v>0.73419877338971151</v>
      </c>
      <c r="BT3123" s="1">
        <f t="shared" ca="1" si="16289"/>
        <v>0.19217595174236984</v>
      </c>
      <c r="BU3123" s="1">
        <f t="shared" ca="1" si="16290"/>
        <v>5.084865545055052E-2</v>
      </c>
      <c r="BV3123" s="1">
        <f t="shared" ca="1" si="16291"/>
        <v>7.4681634962446591E-2</v>
      </c>
      <c r="BW3123" s="1">
        <f t="shared" ca="1" si="16292"/>
        <v>0.99701199669071805</v>
      </c>
      <c r="BX3123" s="1">
        <f t="shared" ca="1" si="16293"/>
        <v>0.99999990982800002</v>
      </c>
      <c r="BY3123" s="1">
        <f t="shared" ca="1" si="16294"/>
        <v>0.99965008979651393</v>
      </c>
      <c r="BZ3123" s="1">
        <f t="shared" ca="1" si="16295"/>
        <v>0.96461494926635483</v>
      </c>
      <c r="CA3123" s="1">
        <f t="shared" ca="1" si="16296"/>
        <v>0.8169334982756612</v>
      </c>
      <c r="CB3123" s="1">
        <f t="shared" ca="1" si="16297"/>
        <v>0.23714300153605961</v>
      </c>
      <c r="CC3123" s="1">
        <f t="shared" ca="1" si="16298"/>
        <v>0.23714300153605961</v>
      </c>
      <c r="CD3123" s="25"/>
      <c r="CE3123" s="7">
        <v>9</v>
      </c>
      <c r="CF3123" s="1">
        <f t="shared" ca="1" si="16299"/>
        <v>0.96259094882715079</v>
      </c>
      <c r="CG3123" s="1">
        <f t="shared" ca="1" si="16300"/>
        <v>0.78307847906332007</v>
      </c>
      <c r="CH3123" s="1">
        <f t="shared" ca="1" si="16301"/>
        <v>0.99977665817270422</v>
      </c>
      <c r="CI3123" s="1">
        <f t="shared" ca="1" si="16302"/>
        <v>0.97382778543026705</v>
      </c>
      <c r="CJ3123" s="1">
        <f t="shared" ca="1" si="16303"/>
        <v>0.99962521096439938</v>
      </c>
      <c r="CK3123" s="1">
        <f t="shared" ca="1" si="16304"/>
        <v>0.99975090249728582</v>
      </c>
      <c r="CL3123" s="1">
        <f t="shared" ca="1" si="16305"/>
        <v>0.99956253930165873</v>
      </c>
      <c r="CM3123" s="1">
        <f t="shared" ca="1" si="16306"/>
        <v>0.9957383316191849</v>
      </c>
      <c r="CN3123" s="1">
        <f t="shared" ca="1" si="16307"/>
        <v>0.9953609773753912</v>
      </c>
      <c r="CO3123" s="1">
        <f t="shared" ca="1" si="16308"/>
        <v>0.42673007297672289</v>
      </c>
      <c r="CP3123" s="1">
        <f t="shared" ca="1" si="16309"/>
        <v>0.42673007297672289</v>
      </c>
      <c r="CQ3123" s="25"/>
      <c r="CR3123" s="25"/>
      <c r="CS3123" s="25"/>
      <c r="CT3123" s="25"/>
      <c r="CU3123" s="25"/>
      <c r="CV3123" s="25"/>
      <c r="CW3123" s="25"/>
      <c r="CX3123" s="25"/>
      <c r="CY3123" s="25"/>
      <c r="CZ3123" s="25"/>
      <c r="DA3123" s="25"/>
      <c r="DB3123" s="25"/>
      <c r="DC3123" s="25"/>
      <c r="DD3123" s="25"/>
      <c r="DE3123" s="40"/>
      <c r="DF3123" s="14"/>
      <c r="DG3123" s="14"/>
      <c r="DH3123" s="14"/>
      <c r="DI3123" s="14"/>
      <c r="DJ3123" s="14"/>
      <c r="DK3123" s="14"/>
      <c r="DL3123" s="14"/>
      <c r="DM3123" s="14"/>
      <c r="DN3123" s="14"/>
      <c r="DO3123" s="14"/>
      <c r="DP3123" s="14"/>
      <c r="DQ3123" s="14"/>
      <c r="DR3123" s="14"/>
      <c r="DS3123" s="14"/>
      <c r="DT3123" s="14"/>
      <c r="DU3123" s="14"/>
      <c r="DV3123" s="14"/>
      <c r="DW3123" s="14"/>
      <c r="DX3123" s="14"/>
      <c r="DY3123" s="14"/>
      <c r="DZ3123" s="14"/>
      <c r="EA3123" s="14"/>
      <c r="EB3123" s="14"/>
      <c r="EC3123" s="14"/>
      <c r="ED3123" s="14"/>
      <c r="EE3123" s="14"/>
      <c r="EF3123" s="19"/>
      <c r="EG3123" s="23"/>
      <c r="EH3123" s="25"/>
      <c r="EI3123" s="25"/>
      <c r="EJ3123" s="25"/>
      <c r="EK3123" s="25"/>
      <c r="EL3123" s="25"/>
      <c r="EM3123" s="25"/>
      <c r="EN3123" s="14"/>
      <c r="EO3123" s="14"/>
      <c r="EP3123" s="14"/>
      <c r="EQ3123" s="14"/>
      <c r="ER3123" s="14"/>
      <c r="ES3123" s="14"/>
      <c r="ET3123" s="23"/>
      <c r="EU3123" s="14"/>
      <c r="EV3123" s="14"/>
      <c r="EW3123" s="14"/>
      <c r="EX3123" s="14"/>
      <c r="EY3123" s="14"/>
      <c r="EZ3123" s="14"/>
      <c r="FA3123" s="14"/>
      <c r="FB3123" s="14"/>
      <c r="FC3123" s="19"/>
    </row>
    <row r="3124" spans="1:159" x14ac:dyDescent="0.2">
      <c r="A3124" s="55"/>
      <c r="B3124" s="18">
        <v>24</v>
      </c>
      <c r="C3124" s="1">
        <f>学習データ!C3090*$B$37</f>
        <v>0</v>
      </c>
      <c r="D3124" s="1">
        <f>学習データ!D3090*$B$37</f>
        <v>0</v>
      </c>
      <c r="E3124" s="1">
        <f>学習データ!E3090*$B$37</f>
        <v>0</v>
      </c>
      <c r="F3124" s="1">
        <f>学習データ!F3090*$B$37</f>
        <v>0</v>
      </c>
      <c r="G3124" s="1">
        <f>学習データ!G3090*$B$37</f>
        <v>0</v>
      </c>
      <c r="H3124" s="1">
        <f>学習データ!H3090*$B$37</f>
        <v>21</v>
      </c>
      <c r="I3124" s="1">
        <f>学習データ!I3090*$B$37</f>
        <v>180</v>
      </c>
      <c r="J3124" s="1">
        <f>学習データ!J3090*$B$37</f>
        <v>252</v>
      </c>
      <c r="K3124" s="1">
        <f>学習データ!K3090*$B$37</f>
        <v>252</v>
      </c>
      <c r="L3124" s="1">
        <f>学習データ!L3090*$B$37</f>
        <v>252</v>
      </c>
      <c r="M3124" s="1">
        <f>学習データ!M3090*$B$37</f>
        <v>252</v>
      </c>
      <c r="N3124" s="1">
        <f>学習データ!N3090*$B$37</f>
        <v>252</v>
      </c>
      <c r="O3124" s="1">
        <f>学習データ!O3090*$B$37</f>
        <v>253</v>
      </c>
      <c r="P3124" s="1">
        <f>学習データ!P3090*$B$37</f>
        <v>252</v>
      </c>
      <c r="Q3124" s="1">
        <f>学習データ!Q3090*$B$37</f>
        <v>246</v>
      </c>
      <c r="R3124" s="1">
        <f>学習データ!R3090*$B$37</f>
        <v>132</v>
      </c>
      <c r="S3124" s="1">
        <f>学習データ!S3090*$B$37</f>
        <v>41</v>
      </c>
      <c r="T3124" s="1">
        <f>学習データ!T3090*$B$37</f>
        <v>0</v>
      </c>
      <c r="U3124" s="1">
        <f>学習データ!U3090*$B$37</f>
        <v>0</v>
      </c>
      <c r="V3124" s="1">
        <f>学習データ!V3090*$B$37</f>
        <v>0</v>
      </c>
      <c r="W3124" s="1">
        <f>学習データ!W3090*$B$37</f>
        <v>0</v>
      </c>
      <c r="X3124" s="1">
        <f>学習データ!X3090*$B$37</f>
        <v>0</v>
      </c>
      <c r="Y3124" s="1">
        <f>学習データ!Y3090*$B$37</f>
        <v>0</v>
      </c>
      <c r="Z3124" s="1">
        <f>学習データ!Z3090*$B$37</f>
        <v>0</v>
      </c>
      <c r="AA3124" s="1">
        <f>学習データ!AA3090*$B$37</f>
        <v>0</v>
      </c>
      <c r="AB3124" s="1">
        <f>学習データ!AB3090*$B$37</f>
        <v>0</v>
      </c>
      <c r="AC3124" s="1">
        <f>学習データ!AC3090*$B$37</f>
        <v>0</v>
      </c>
      <c r="AD3124" s="1">
        <f>学習データ!AD3090*$B$37</f>
        <v>0</v>
      </c>
      <c r="AE3124" s="14"/>
      <c r="AF3124" s="7">
        <v>6</v>
      </c>
      <c r="AG3124" s="1">
        <f>IF(学習データ!AG3067=6,1,0)</f>
        <v>0</v>
      </c>
      <c r="AH3124" s="29"/>
      <c r="AI3124" s="25"/>
      <c r="AJ3124" s="25"/>
      <c r="AK3124" s="25"/>
      <c r="AL3124" s="25"/>
      <c r="AM3124" s="25"/>
      <c r="AN3124" s="25"/>
      <c r="AO3124" s="25"/>
      <c r="AP3124" s="25"/>
      <c r="AQ3124" s="25"/>
      <c r="AR3124" s="25"/>
      <c r="AS3124" s="25"/>
      <c r="AT3124" s="25"/>
      <c r="AU3124" s="25"/>
      <c r="AV3124" s="25"/>
      <c r="AW3124" s="25"/>
      <c r="AX3124" s="25"/>
      <c r="AY3124" s="25"/>
      <c r="AZ3124" s="25"/>
      <c r="BA3124" s="25"/>
      <c r="BB3124" s="25"/>
      <c r="BC3124" s="25"/>
      <c r="BD3124" s="25"/>
      <c r="BE3124" s="25"/>
      <c r="BF3124" s="25"/>
      <c r="BG3124" s="25"/>
      <c r="BH3124" s="25"/>
      <c r="BI3124" s="25"/>
      <c r="BJ3124" s="25"/>
      <c r="BK3124" s="25"/>
      <c r="BL3124" s="25"/>
      <c r="BM3124" s="25"/>
      <c r="BN3124" s="25"/>
      <c r="BO3124" s="25"/>
      <c r="BP3124" s="25"/>
      <c r="BQ3124" s="23"/>
      <c r="BR3124" s="7">
        <v>10</v>
      </c>
      <c r="BS3124" s="1">
        <f t="shared" ca="1" si="16288"/>
        <v>0.98750392898177786</v>
      </c>
      <c r="BT3124" s="1">
        <f t="shared" ca="1" si="16289"/>
        <v>0.93603440215882927</v>
      </c>
      <c r="BU3124" s="1">
        <f t="shared" ca="1" si="16290"/>
        <v>0.93328991366900849</v>
      </c>
      <c r="BV3124" s="1">
        <f t="shared" ca="1" si="16291"/>
        <v>0.67016951779027911</v>
      </c>
      <c r="BW3124" s="1">
        <f t="shared" ca="1" si="16292"/>
        <v>0.99821269230275678</v>
      </c>
      <c r="BX3124" s="1">
        <f t="shared" ca="1" si="16293"/>
        <v>0.99999988993717814</v>
      </c>
      <c r="BY3124" s="1">
        <f t="shared" ca="1" si="16294"/>
        <v>0.99986477133920082</v>
      </c>
      <c r="BZ3124" s="1">
        <f t="shared" ca="1" si="16295"/>
        <v>0.95825211534430066</v>
      </c>
      <c r="CA3124" s="1">
        <f t="shared" ca="1" si="16296"/>
        <v>0.11621179303838286</v>
      </c>
      <c r="CB3124" s="1">
        <f t="shared" ca="1" si="16297"/>
        <v>0.23714300153605961</v>
      </c>
      <c r="CC3124" s="1">
        <f t="shared" ca="1" si="16298"/>
        <v>0.23714300153605961</v>
      </c>
      <c r="CD3124" s="25"/>
      <c r="CE3124" s="7">
        <v>10</v>
      </c>
      <c r="CF3124" s="1">
        <f t="shared" ca="1" si="16299"/>
        <v>0.96942274382230575</v>
      </c>
      <c r="CG3124" s="1">
        <f t="shared" ca="1" si="16300"/>
        <v>0.99879659173764868</v>
      </c>
      <c r="CH3124" s="1">
        <f t="shared" ca="1" si="16301"/>
        <v>0.99948321676852481</v>
      </c>
      <c r="CI3124" s="1">
        <f t="shared" ca="1" si="16302"/>
        <v>0.99947915775021401</v>
      </c>
      <c r="CJ3124" s="1">
        <f t="shared" ca="1" si="16303"/>
        <v>0.99798754551198043</v>
      </c>
      <c r="CK3124" s="1">
        <f t="shared" ca="1" si="16304"/>
        <v>0.9994435167703416</v>
      </c>
      <c r="CL3124" s="1">
        <f t="shared" ca="1" si="16305"/>
        <v>0.99409966011073858</v>
      </c>
      <c r="CM3124" s="1">
        <f t="shared" ca="1" si="16306"/>
        <v>0.99985247355124984</v>
      </c>
      <c r="CN3124" s="1">
        <f t="shared" ca="1" si="16307"/>
        <v>0.98105831101727248</v>
      </c>
      <c r="CO3124" s="1">
        <f t="shared" ca="1" si="16308"/>
        <v>0.42673007297672289</v>
      </c>
      <c r="CP3124" s="1">
        <f t="shared" ca="1" si="16309"/>
        <v>0.42673007297672289</v>
      </c>
      <c r="CQ3124" s="25"/>
      <c r="CR3124" s="25"/>
      <c r="CS3124" s="25"/>
      <c r="CT3124" s="25"/>
      <c r="CU3124" s="25"/>
      <c r="CV3124" s="25"/>
      <c r="CW3124" s="25"/>
      <c r="CX3124" s="25"/>
      <c r="CY3124" s="25"/>
      <c r="CZ3124" s="25"/>
      <c r="DA3124" s="25"/>
      <c r="DB3124" s="25"/>
      <c r="DC3124" s="25"/>
      <c r="DD3124" s="25"/>
      <c r="DE3124" s="40"/>
      <c r="DF3124" s="14"/>
      <c r="DG3124" s="14"/>
      <c r="DH3124" s="14"/>
      <c r="DI3124" s="14"/>
      <c r="DJ3124" s="14"/>
      <c r="DK3124" s="14"/>
      <c r="DL3124" s="14"/>
      <c r="DM3124" s="14"/>
      <c r="DN3124" s="14"/>
      <c r="DO3124" s="14"/>
      <c r="DP3124" s="14"/>
      <c r="DQ3124" s="14"/>
      <c r="DR3124" s="14"/>
      <c r="DS3124" s="14"/>
      <c r="DT3124" s="14"/>
      <c r="DU3124" s="14"/>
      <c r="DV3124" s="14"/>
      <c r="DW3124" s="14"/>
      <c r="DX3124" s="14"/>
      <c r="DY3124" s="14"/>
      <c r="DZ3124" s="14"/>
      <c r="EA3124" s="14"/>
      <c r="EB3124" s="14"/>
      <c r="EC3124" s="14"/>
      <c r="ED3124" s="14"/>
      <c r="EE3124" s="14"/>
      <c r="EF3124" s="19"/>
      <c r="EG3124" s="23"/>
      <c r="EH3124" s="50">
        <v>5</v>
      </c>
      <c r="EI3124" s="7">
        <v>0</v>
      </c>
      <c r="EJ3124" s="7">
        <v>1</v>
      </c>
      <c r="EK3124" s="7">
        <v>2</v>
      </c>
      <c r="EL3124" s="7">
        <v>3</v>
      </c>
      <c r="EM3124" s="7">
        <v>4</v>
      </c>
      <c r="EN3124" s="14"/>
      <c r="EO3124" s="14"/>
      <c r="EP3124" s="14"/>
      <c r="EQ3124" s="14"/>
      <c r="ER3124" s="14"/>
      <c r="ES3124" s="14"/>
      <c r="ET3124" s="23"/>
      <c r="EU3124" s="14"/>
      <c r="EV3124" s="14"/>
      <c r="EW3124" s="14"/>
      <c r="EX3124" s="14"/>
      <c r="EY3124" s="14"/>
      <c r="EZ3124" s="14"/>
      <c r="FA3124" s="14"/>
      <c r="FB3124" s="14"/>
      <c r="FC3124" s="19"/>
    </row>
    <row r="3125" spans="1:159" x14ac:dyDescent="0.2">
      <c r="A3125" s="55"/>
      <c r="B3125" s="18">
        <v>25</v>
      </c>
      <c r="C3125" s="1">
        <f>学習データ!C3091*$B$37</f>
        <v>0</v>
      </c>
      <c r="D3125" s="1">
        <f>学習データ!D3091*$B$37</f>
        <v>0</v>
      </c>
      <c r="E3125" s="1">
        <f>学習データ!E3091*$B$37</f>
        <v>0</v>
      </c>
      <c r="F3125" s="1">
        <f>学習データ!F3091*$B$37</f>
        <v>0</v>
      </c>
      <c r="G3125" s="1">
        <f>学習データ!G3091*$B$37</f>
        <v>0</v>
      </c>
      <c r="H3125" s="1">
        <f>学習データ!H3091*$B$37</f>
        <v>0</v>
      </c>
      <c r="I3125" s="1">
        <f>学習データ!I3091*$B$37</f>
        <v>16</v>
      </c>
      <c r="J3125" s="1">
        <f>学習データ!J3091*$B$37</f>
        <v>108</v>
      </c>
      <c r="K3125" s="1">
        <f>学習データ!K3091*$B$37</f>
        <v>108</v>
      </c>
      <c r="L3125" s="1">
        <f>学習データ!L3091*$B$37</f>
        <v>148</v>
      </c>
      <c r="M3125" s="1">
        <f>学習データ!M3091*$B$37</f>
        <v>252</v>
      </c>
      <c r="N3125" s="1">
        <f>学習データ!N3091*$B$37</f>
        <v>168</v>
      </c>
      <c r="O3125" s="1">
        <f>学習データ!O3091*$B$37</f>
        <v>108</v>
      </c>
      <c r="P3125" s="1">
        <f>学習データ!P3091*$B$37</f>
        <v>108</v>
      </c>
      <c r="Q3125" s="1">
        <f>学習データ!Q3091*$B$37</f>
        <v>92</v>
      </c>
      <c r="R3125" s="1">
        <f>学習データ!R3091*$B$37</f>
        <v>0</v>
      </c>
      <c r="S3125" s="1">
        <f>学習データ!S3091*$B$37</f>
        <v>0</v>
      </c>
      <c r="T3125" s="1">
        <f>学習データ!T3091*$B$37</f>
        <v>0</v>
      </c>
      <c r="U3125" s="1">
        <f>学習データ!U3091*$B$37</f>
        <v>0</v>
      </c>
      <c r="V3125" s="1">
        <f>学習データ!V3091*$B$37</f>
        <v>0</v>
      </c>
      <c r="W3125" s="1">
        <f>学習データ!W3091*$B$37</f>
        <v>0</v>
      </c>
      <c r="X3125" s="1">
        <f>学習データ!X3091*$B$37</f>
        <v>0</v>
      </c>
      <c r="Y3125" s="1">
        <f>学習データ!Y3091*$B$37</f>
        <v>0</v>
      </c>
      <c r="Z3125" s="1">
        <f>学習データ!Z3091*$B$37</f>
        <v>0</v>
      </c>
      <c r="AA3125" s="1">
        <f>学習データ!AA3091*$B$37</f>
        <v>0</v>
      </c>
      <c r="AB3125" s="1">
        <f>学習データ!AB3091*$B$37</f>
        <v>0</v>
      </c>
      <c r="AC3125" s="1">
        <f>学習データ!AC3091*$B$37</f>
        <v>0</v>
      </c>
      <c r="AD3125" s="1">
        <f>学習データ!AD3091*$B$37</f>
        <v>0</v>
      </c>
      <c r="AE3125" s="14"/>
      <c r="AF3125" s="7">
        <v>7</v>
      </c>
      <c r="AG3125" s="1">
        <f>IF(学習データ!AG3067=7,1,0)</f>
        <v>0</v>
      </c>
      <c r="AH3125" s="29"/>
      <c r="AI3125" s="25"/>
      <c r="AJ3125" s="25"/>
      <c r="AK3125" s="25"/>
      <c r="AL3125" s="25"/>
      <c r="AM3125" s="25"/>
      <c r="AN3125" s="25"/>
      <c r="AO3125" s="25"/>
      <c r="AP3125" s="25"/>
      <c r="AQ3125" s="25"/>
      <c r="AR3125" s="25"/>
      <c r="AS3125" s="25"/>
      <c r="AT3125" s="25"/>
      <c r="AU3125" s="25"/>
      <c r="AV3125" s="25"/>
      <c r="AW3125" s="25"/>
      <c r="AX3125" s="25"/>
      <c r="AY3125" s="25"/>
      <c r="AZ3125" s="25"/>
      <c r="BA3125" s="25"/>
      <c r="BB3125" s="25"/>
      <c r="BC3125" s="25"/>
      <c r="BD3125" s="25"/>
      <c r="BE3125" s="25"/>
      <c r="BF3125" s="25"/>
      <c r="BG3125" s="25"/>
      <c r="BH3125" s="25"/>
      <c r="BI3125" s="25"/>
      <c r="BJ3125" s="25"/>
      <c r="BK3125" s="25"/>
      <c r="BL3125" s="25"/>
      <c r="BM3125" s="25"/>
      <c r="BN3125" s="25"/>
      <c r="BO3125" s="25"/>
      <c r="BP3125" s="25"/>
      <c r="BQ3125" s="23"/>
      <c r="BR3125" s="7">
        <v>11</v>
      </c>
      <c r="BS3125" s="1">
        <f t="shared" ca="1" si="16288"/>
        <v>0.99999995940801367</v>
      </c>
      <c r="BT3125" s="1">
        <f t="shared" ca="1" si="16289"/>
        <v>0.98653009886212295</v>
      </c>
      <c r="BU3125" s="1">
        <f t="shared" ca="1" si="16290"/>
        <v>0.26749056401434784</v>
      </c>
      <c r="BV3125" s="1">
        <f t="shared" ca="1" si="16291"/>
        <v>0.81241930389134365</v>
      </c>
      <c r="BW3125" s="1">
        <f t="shared" ca="1" si="16292"/>
        <v>0.9999522674604413</v>
      </c>
      <c r="BX3125" s="1">
        <f t="shared" ca="1" si="16293"/>
        <v>0.99999999803765593</v>
      </c>
      <c r="BY3125" s="1">
        <f t="shared" ca="1" si="16294"/>
        <v>0.9980244853204856</v>
      </c>
      <c r="BZ3125" s="1">
        <f t="shared" ca="1" si="16295"/>
        <v>0.13152122521489804</v>
      </c>
      <c r="CA3125" s="1">
        <f t="shared" ca="1" si="16296"/>
        <v>0.19189448889479988</v>
      </c>
      <c r="CB3125" s="1">
        <f t="shared" ca="1" si="16297"/>
        <v>0.23714300153605961</v>
      </c>
      <c r="CC3125" s="1">
        <f t="shared" ca="1" si="16298"/>
        <v>0.23714300153605961</v>
      </c>
      <c r="CD3125" s="25"/>
      <c r="CE3125" s="7">
        <v>11</v>
      </c>
      <c r="CF3125" s="1">
        <f t="shared" ca="1" si="16299"/>
        <v>0.98083031603755033</v>
      </c>
      <c r="CG3125" s="1">
        <f t="shared" ca="1" si="16300"/>
        <v>0.98268816603862796</v>
      </c>
      <c r="CH3125" s="1">
        <f t="shared" ca="1" si="16301"/>
        <v>0.99852936934046188</v>
      </c>
      <c r="CI3125" s="1">
        <f t="shared" ca="1" si="16302"/>
        <v>0.99868310978351471</v>
      </c>
      <c r="CJ3125" s="1">
        <f t="shared" ca="1" si="16303"/>
        <v>0.99998641390842691</v>
      </c>
      <c r="CK3125" s="1">
        <f t="shared" ca="1" si="16304"/>
        <v>0.99999650634466086</v>
      </c>
      <c r="CL3125" s="1">
        <f t="shared" ca="1" si="16305"/>
        <v>0.99959242814984872</v>
      </c>
      <c r="CM3125" s="1">
        <f t="shared" ca="1" si="16306"/>
        <v>0.99811400794472982</v>
      </c>
      <c r="CN3125" s="1">
        <f t="shared" ca="1" si="16307"/>
        <v>0.4319877185318628</v>
      </c>
      <c r="CO3125" s="1">
        <f t="shared" ca="1" si="16308"/>
        <v>0.42673007297672289</v>
      </c>
      <c r="CP3125" s="1">
        <f t="shared" ca="1" si="16309"/>
        <v>0.42673007297672289</v>
      </c>
      <c r="CQ3125" s="14"/>
      <c r="CR3125" s="14"/>
      <c r="CS3125" s="14"/>
      <c r="CT3125" s="14"/>
      <c r="CU3125" s="14"/>
      <c r="CV3125" s="14"/>
      <c r="CW3125" s="14"/>
      <c r="CX3125" s="14"/>
      <c r="CY3125" s="14"/>
      <c r="CZ3125" s="14"/>
      <c r="DA3125" s="14"/>
      <c r="DB3125" s="14"/>
      <c r="DC3125" s="14"/>
      <c r="DD3125" s="14"/>
      <c r="DE3125" s="23"/>
      <c r="DF3125" s="14"/>
      <c r="DG3125" s="14"/>
      <c r="DH3125" s="14"/>
      <c r="DI3125" s="14"/>
      <c r="DJ3125" s="14"/>
      <c r="DK3125" s="14"/>
      <c r="DL3125" s="14"/>
      <c r="DM3125" s="14"/>
      <c r="DN3125" s="14"/>
      <c r="DO3125" s="14"/>
      <c r="DP3125" s="14"/>
      <c r="DQ3125" s="14"/>
      <c r="DR3125" s="14"/>
      <c r="DS3125" s="14"/>
      <c r="DT3125" s="14"/>
      <c r="DU3125" s="14"/>
      <c r="DV3125" s="14"/>
      <c r="DW3125" s="14"/>
      <c r="DX3125" s="14"/>
      <c r="DY3125" s="14"/>
      <c r="DZ3125" s="14"/>
      <c r="EA3125" s="14"/>
      <c r="EB3125" s="14"/>
      <c r="EC3125" s="14"/>
      <c r="ED3125" s="14"/>
      <c r="EE3125" s="14"/>
      <c r="EF3125" s="19"/>
      <c r="EG3125" s="23"/>
      <c r="EH3125" s="50"/>
      <c r="EI3125" s="7">
        <v>1</v>
      </c>
      <c r="EJ3125" s="1">
        <f t="shared" ref="EJ3125:EJ3128" ca="1" si="16326">1/(1+EXP(-SUMPRODUCT($EI$32:$EK$34,DQ3115:DS3117)+$EL$32))</f>
        <v>0.5221846180056573</v>
      </c>
      <c r="EK3125" s="1">
        <f t="shared" ref="EK3125:EK3128" ca="1" si="16327">1/(1+EXP(-SUMPRODUCT($EI$32:$EK$34,DR3115:DT3117)+$EL$32))</f>
        <v>5.6428545149011682E-2</v>
      </c>
      <c r="EL3125" s="1">
        <f t="shared" ref="EL3125:EL3128" ca="1" si="16328">1/(1+EXP(-SUMPRODUCT($EI$32:$EK$34,DS3115:DU3117)+$EL$32))</f>
        <v>5.2873618183923728E-2</v>
      </c>
      <c r="EM3125" s="1">
        <f t="shared" ref="EM3125:EM3128" ca="1" si="16329">1/(1+EXP(-SUMPRODUCT($EI$32:$EK$34,DT3115:DV3117)+$EL$32))</f>
        <v>5.2589056713631718E-2</v>
      </c>
      <c r="EN3125" s="14"/>
      <c r="EO3125" s="14"/>
      <c r="EP3125" s="14"/>
      <c r="EQ3125" s="14"/>
      <c r="ER3125" s="14"/>
      <c r="ES3125" s="14"/>
      <c r="ET3125" s="23"/>
      <c r="EU3125" s="14"/>
      <c r="EV3125" s="14"/>
      <c r="EW3125" s="14"/>
      <c r="EX3125" s="14"/>
      <c r="EY3125" s="14"/>
      <c r="EZ3125" s="14"/>
      <c r="FA3125" s="14"/>
      <c r="FB3125" s="14"/>
      <c r="FC3125" s="19"/>
    </row>
    <row r="3126" spans="1:159" x14ac:dyDescent="0.2">
      <c r="A3126" s="55"/>
      <c r="B3126" s="18">
        <v>26</v>
      </c>
      <c r="C3126" s="1">
        <f>学習データ!C3092*$B$37</f>
        <v>0</v>
      </c>
      <c r="D3126" s="1">
        <f>学習データ!D3092*$B$37</f>
        <v>0</v>
      </c>
      <c r="E3126" s="1">
        <f>学習データ!E3092*$B$37</f>
        <v>0</v>
      </c>
      <c r="F3126" s="1">
        <f>学習データ!F3092*$B$37</f>
        <v>0</v>
      </c>
      <c r="G3126" s="1">
        <f>学習データ!G3092*$B$37</f>
        <v>0</v>
      </c>
      <c r="H3126" s="1">
        <f>学習データ!H3092*$B$37</f>
        <v>0</v>
      </c>
      <c r="I3126" s="1">
        <f>学習データ!I3092*$B$37</f>
        <v>0</v>
      </c>
      <c r="J3126" s="1">
        <f>学習データ!J3092*$B$37</f>
        <v>0</v>
      </c>
      <c r="K3126" s="1">
        <f>学習データ!K3092*$B$37</f>
        <v>0</v>
      </c>
      <c r="L3126" s="1">
        <f>学習データ!L3092*$B$37</f>
        <v>0</v>
      </c>
      <c r="M3126" s="1">
        <f>学習データ!M3092*$B$37</f>
        <v>0</v>
      </c>
      <c r="N3126" s="1">
        <f>学習データ!N3092*$B$37</f>
        <v>0</v>
      </c>
      <c r="O3126" s="1">
        <f>学習データ!O3092*$B$37</f>
        <v>0</v>
      </c>
      <c r="P3126" s="1">
        <f>学習データ!P3092*$B$37</f>
        <v>0</v>
      </c>
      <c r="Q3126" s="1">
        <f>学習データ!Q3092*$B$37</f>
        <v>0</v>
      </c>
      <c r="R3126" s="1">
        <f>学習データ!R3092*$B$37</f>
        <v>0</v>
      </c>
      <c r="S3126" s="1">
        <f>学習データ!S3092*$B$37</f>
        <v>0</v>
      </c>
      <c r="T3126" s="1">
        <f>学習データ!T3092*$B$37</f>
        <v>0</v>
      </c>
      <c r="U3126" s="1">
        <f>学習データ!U3092*$B$37</f>
        <v>0</v>
      </c>
      <c r="V3126" s="1">
        <f>学習データ!V3092*$B$37</f>
        <v>0</v>
      </c>
      <c r="W3126" s="1">
        <f>学習データ!W3092*$B$37</f>
        <v>0</v>
      </c>
      <c r="X3126" s="1">
        <f>学習データ!X3092*$B$37</f>
        <v>0</v>
      </c>
      <c r="Y3126" s="1">
        <f>学習データ!Y3092*$B$37</f>
        <v>0</v>
      </c>
      <c r="Z3126" s="1">
        <f>学習データ!Z3092*$B$37</f>
        <v>0</v>
      </c>
      <c r="AA3126" s="1">
        <f>学習データ!AA3092*$B$37</f>
        <v>0</v>
      </c>
      <c r="AB3126" s="1">
        <f>学習データ!AB3092*$B$37</f>
        <v>0</v>
      </c>
      <c r="AC3126" s="1">
        <f>学習データ!AC3092*$B$37</f>
        <v>0</v>
      </c>
      <c r="AD3126" s="1">
        <f>学習データ!AD3092*$B$37</f>
        <v>0</v>
      </c>
      <c r="AE3126" s="14"/>
      <c r="AF3126" s="7">
        <v>8</v>
      </c>
      <c r="AG3126" s="1">
        <f>IF(学習データ!AG3067=8,1,0)</f>
        <v>0</v>
      </c>
      <c r="AH3126" s="29"/>
      <c r="AI3126" s="25"/>
      <c r="AJ3126" s="25"/>
      <c r="AK3126" s="25"/>
      <c r="AL3126" s="25"/>
      <c r="AM3126" s="25"/>
      <c r="AN3126" s="25"/>
      <c r="AO3126" s="25"/>
      <c r="AP3126" s="25"/>
      <c r="AQ3126" s="25"/>
      <c r="AR3126" s="25"/>
      <c r="AS3126" s="25"/>
      <c r="AT3126" s="25"/>
      <c r="AU3126" s="25"/>
      <c r="AV3126" s="25"/>
      <c r="AW3126" s="25"/>
      <c r="AX3126" s="25"/>
      <c r="AY3126" s="25"/>
      <c r="AZ3126" s="25"/>
      <c r="BA3126" s="25"/>
      <c r="BB3126" s="25"/>
      <c r="BC3126" s="25"/>
      <c r="BD3126" s="25"/>
      <c r="BE3126" s="25"/>
      <c r="BF3126" s="25"/>
      <c r="BG3126" s="25"/>
      <c r="BH3126" s="25"/>
      <c r="BI3126" s="25"/>
      <c r="BJ3126" s="25"/>
      <c r="BK3126" s="25"/>
      <c r="BL3126" s="25"/>
      <c r="BM3126" s="25"/>
      <c r="BN3126" s="25"/>
      <c r="BO3126" s="25"/>
      <c r="BP3126" s="25"/>
      <c r="BQ3126" s="23"/>
      <c r="BR3126" s="14"/>
      <c r="BS3126" s="14"/>
      <c r="BT3126" s="14"/>
      <c r="BU3126" s="14"/>
      <c r="BV3126" s="14"/>
      <c r="BW3126" s="14"/>
      <c r="BX3126" s="14"/>
      <c r="BY3126" s="14"/>
      <c r="BZ3126" s="14"/>
      <c r="CA3126" s="14"/>
      <c r="CB3126" s="14"/>
      <c r="CC3126" s="14"/>
      <c r="CD3126" s="14"/>
      <c r="CE3126" s="14"/>
      <c r="CF3126" s="14"/>
      <c r="CG3126" s="14"/>
      <c r="CH3126" s="14"/>
      <c r="CI3126" s="14"/>
      <c r="CJ3126" s="14"/>
      <c r="CK3126" s="14"/>
      <c r="CL3126" s="14"/>
      <c r="CM3126" s="14"/>
      <c r="CN3126" s="14"/>
      <c r="CO3126" s="14"/>
      <c r="CP3126" s="14"/>
      <c r="CQ3126" s="14"/>
      <c r="CR3126" s="14"/>
      <c r="CS3126" s="14"/>
      <c r="CT3126" s="14"/>
      <c r="CU3126" s="14"/>
      <c r="CV3126" s="14"/>
      <c r="CW3126" s="14"/>
      <c r="CX3126" s="14"/>
      <c r="CY3126" s="14"/>
      <c r="CZ3126" s="14"/>
      <c r="DA3126" s="14"/>
      <c r="DB3126" s="14"/>
      <c r="DC3126" s="14"/>
      <c r="DD3126" s="14"/>
      <c r="DE3126" s="23"/>
      <c r="DF3126" s="14"/>
      <c r="DG3126" s="14"/>
      <c r="DH3126" s="14"/>
      <c r="DI3126" s="14"/>
      <c r="DJ3126" s="14"/>
      <c r="DK3126" s="14"/>
      <c r="DL3126" s="14"/>
      <c r="DM3126" s="14"/>
      <c r="DN3126" s="14"/>
      <c r="DO3126" s="14"/>
      <c r="DP3126" s="14"/>
      <c r="DQ3126" s="14"/>
      <c r="DR3126" s="14"/>
      <c r="DS3126" s="14"/>
      <c r="DT3126" s="14"/>
      <c r="DU3126" s="14"/>
      <c r="DV3126" s="14"/>
      <c r="DW3126" s="14"/>
      <c r="DX3126" s="14"/>
      <c r="DY3126" s="14"/>
      <c r="DZ3126" s="14"/>
      <c r="EA3126" s="14"/>
      <c r="EB3126" s="14"/>
      <c r="EC3126" s="14"/>
      <c r="ED3126" s="14"/>
      <c r="EE3126" s="14"/>
      <c r="EF3126" s="19"/>
      <c r="EG3126" s="23"/>
      <c r="EH3126" s="50"/>
      <c r="EI3126" s="7">
        <v>2</v>
      </c>
      <c r="EJ3126" s="1">
        <f t="shared" ca="1" si="16326"/>
        <v>0.12802310653013327</v>
      </c>
      <c r="EK3126" s="1">
        <f t="shared" ca="1" si="16327"/>
        <v>5.5928294058770832E-2</v>
      </c>
      <c r="EL3126" s="1">
        <f t="shared" ca="1" si="16328"/>
        <v>5.2838688420160755E-2</v>
      </c>
      <c r="EM3126" s="1">
        <f t="shared" ca="1" si="16329"/>
        <v>4.6215064757274708E-2</v>
      </c>
      <c r="EN3126" s="14"/>
      <c r="EO3126" s="14"/>
      <c r="EP3126" s="14"/>
      <c r="EQ3126" s="14"/>
      <c r="ER3126" s="14"/>
      <c r="ES3126" s="14"/>
      <c r="ET3126" s="23"/>
      <c r="EU3126" s="14"/>
      <c r="EV3126" s="14"/>
      <c r="EW3126" s="14"/>
      <c r="EX3126" s="14"/>
      <c r="EY3126" s="14"/>
      <c r="EZ3126" s="14"/>
      <c r="FA3126" s="14"/>
      <c r="FB3126" s="14"/>
      <c r="FC3126" s="19"/>
    </row>
    <row r="3127" spans="1:159" x14ac:dyDescent="0.2">
      <c r="A3127" s="55"/>
      <c r="B3127" s="18">
        <v>27</v>
      </c>
      <c r="C3127" s="1">
        <f>学習データ!C3093*$B$37</f>
        <v>0</v>
      </c>
      <c r="D3127" s="1">
        <f>学習データ!D3093*$B$37</f>
        <v>0</v>
      </c>
      <c r="E3127" s="1">
        <f>学習データ!E3093*$B$37</f>
        <v>0</v>
      </c>
      <c r="F3127" s="1">
        <f>学習データ!F3093*$B$37</f>
        <v>0</v>
      </c>
      <c r="G3127" s="1">
        <f>学習データ!G3093*$B$37</f>
        <v>0</v>
      </c>
      <c r="H3127" s="1">
        <f>学習データ!H3093*$B$37</f>
        <v>0</v>
      </c>
      <c r="I3127" s="1">
        <f>学習データ!I3093*$B$37</f>
        <v>0</v>
      </c>
      <c r="J3127" s="1">
        <f>学習データ!J3093*$B$37</f>
        <v>0</v>
      </c>
      <c r="K3127" s="1">
        <f>学習データ!K3093*$B$37</f>
        <v>0</v>
      </c>
      <c r="L3127" s="1">
        <f>学習データ!L3093*$B$37</f>
        <v>0</v>
      </c>
      <c r="M3127" s="1">
        <f>学習データ!M3093*$B$37</f>
        <v>0</v>
      </c>
      <c r="N3127" s="1">
        <f>学習データ!N3093*$B$37</f>
        <v>0</v>
      </c>
      <c r="O3127" s="1">
        <f>学習データ!O3093*$B$37</f>
        <v>0</v>
      </c>
      <c r="P3127" s="1">
        <f>学習データ!P3093*$B$37</f>
        <v>0</v>
      </c>
      <c r="Q3127" s="1">
        <f>学習データ!Q3093*$B$37</f>
        <v>0</v>
      </c>
      <c r="R3127" s="1">
        <f>学習データ!R3093*$B$37</f>
        <v>0</v>
      </c>
      <c r="S3127" s="1">
        <f>学習データ!S3093*$B$37</f>
        <v>0</v>
      </c>
      <c r="T3127" s="1">
        <f>学習データ!T3093*$B$37</f>
        <v>0</v>
      </c>
      <c r="U3127" s="1">
        <f>学習データ!U3093*$B$37</f>
        <v>0</v>
      </c>
      <c r="V3127" s="1">
        <f>学習データ!V3093*$B$37</f>
        <v>0</v>
      </c>
      <c r="W3127" s="1">
        <f>学習データ!W3093*$B$37</f>
        <v>0</v>
      </c>
      <c r="X3127" s="1">
        <f>学習データ!X3093*$B$37</f>
        <v>0</v>
      </c>
      <c r="Y3127" s="1">
        <f>学習データ!Y3093*$B$37</f>
        <v>0</v>
      </c>
      <c r="Z3127" s="1">
        <f>学習データ!Z3093*$B$37</f>
        <v>0</v>
      </c>
      <c r="AA3127" s="1">
        <f>学習データ!AA3093*$B$37</f>
        <v>0</v>
      </c>
      <c r="AB3127" s="1">
        <f>学習データ!AB3093*$B$37</f>
        <v>0</v>
      </c>
      <c r="AC3127" s="1">
        <f>学習データ!AC3093*$B$37</f>
        <v>0</v>
      </c>
      <c r="AD3127" s="1">
        <f>学習データ!AD3093*$B$37</f>
        <v>0</v>
      </c>
      <c r="AE3127" s="14"/>
      <c r="AF3127" s="7">
        <v>9</v>
      </c>
      <c r="AG3127" s="1">
        <f>IF(学習データ!AG3067=9,1,0)</f>
        <v>0</v>
      </c>
      <c r="AH3127" s="29"/>
      <c r="AI3127" s="25"/>
      <c r="AJ3127" s="25"/>
      <c r="AK3127" s="25"/>
      <c r="AL3127" s="25"/>
      <c r="AM3127" s="25"/>
      <c r="AN3127" s="25"/>
      <c r="AO3127" s="25"/>
      <c r="AP3127" s="25"/>
      <c r="AQ3127" s="25"/>
      <c r="AR3127" s="25"/>
      <c r="AS3127" s="25"/>
      <c r="AT3127" s="25"/>
      <c r="AU3127" s="25"/>
      <c r="AV3127" s="25"/>
      <c r="AW3127" s="25"/>
      <c r="AX3127" s="25"/>
      <c r="AY3127" s="25"/>
      <c r="AZ3127" s="25"/>
      <c r="BA3127" s="25"/>
      <c r="BB3127" s="25"/>
      <c r="BC3127" s="25"/>
      <c r="BD3127" s="25"/>
      <c r="BE3127" s="25"/>
      <c r="BF3127" s="25"/>
      <c r="BG3127" s="25"/>
      <c r="BH3127" s="25"/>
      <c r="BI3127" s="25"/>
      <c r="BJ3127" s="25"/>
      <c r="BK3127" s="25"/>
      <c r="BL3127" s="25"/>
      <c r="BM3127" s="25"/>
      <c r="BN3127" s="25"/>
      <c r="BO3127" s="25"/>
      <c r="BP3127" s="25"/>
      <c r="BQ3127" s="23"/>
      <c r="BR3127" s="14"/>
      <c r="BS3127" s="14"/>
      <c r="BT3127" s="14"/>
      <c r="BU3127" s="14"/>
      <c r="BV3127" s="14"/>
      <c r="BW3127" s="14"/>
      <c r="BX3127" s="14"/>
      <c r="BY3127" s="14"/>
      <c r="BZ3127" s="14"/>
      <c r="CA3127" s="14"/>
      <c r="CB3127" s="14"/>
      <c r="CC3127" s="14"/>
      <c r="CD3127" s="14"/>
      <c r="CE3127" s="14"/>
      <c r="CF3127" s="14"/>
      <c r="CG3127" s="14"/>
      <c r="CH3127" s="14"/>
      <c r="CI3127" s="14"/>
      <c r="CJ3127" s="14"/>
      <c r="CK3127" s="14"/>
      <c r="CL3127" s="14"/>
      <c r="CM3127" s="14"/>
      <c r="CN3127" s="14"/>
      <c r="CO3127" s="14"/>
      <c r="CP3127" s="14"/>
      <c r="CQ3127" s="14"/>
      <c r="CR3127" s="14"/>
      <c r="CS3127" s="14"/>
      <c r="CT3127" s="14"/>
      <c r="CU3127" s="14"/>
      <c r="CV3127" s="14"/>
      <c r="CW3127" s="14"/>
      <c r="CX3127" s="14"/>
      <c r="CY3127" s="14"/>
      <c r="CZ3127" s="14"/>
      <c r="DA3127" s="14"/>
      <c r="DB3127" s="14"/>
      <c r="DC3127" s="14"/>
      <c r="DD3127" s="14"/>
      <c r="DE3127" s="23"/>
      <c r="DF3127" s="26"/>
      <c r="DG3127" s="25"/>
      <c r="DH3127" s="25"/>
      <c r="DI3127" s="25"/>
      <c r="DJ3127" s="25"/>
      <c r="DK3127" s="25"/>
      <c r="DL3127" s="25"/>
      <c r="DM3127" s="14"/>
      <c r="DN3127" s="14"/>
      <c r="DO3127" s="14"/>
      <c r="DP3127" s="14"/>
      <c r="DQ3127" s="14"/>
      <c r="DR3127" s="14"/>
      <c r="DS3127" s="14"/>
      <c r="DT3127" s="14"/>
      <c r="DU3127" s="14"/>
      <c r="DV3127" s="14"/>
      <c r="DW3127" s="14"/>
      <c r="DX3127" s="14"/>
      <c r="DY3127" s="14"/>
      <c r="DZ3127" s="14"/>
      <c r="EA3127" s="14"/>
      <c r="EB3127" s="14"/>
      <c r="EC3127" s="14"/>
      <c r="ED3127" s="14"/>
      <c r="EE3127" s="14"/>
      <c r="EF3127" s="19"/>
      <c r="EG3127" s="23"/>
      <c r="EH3127" s="50"/>
      <c r="EI3127" s="7">
        <v>3</v>
      </c>
      <c r="EJ3127" s="1">
        <f t="shared" ca="1" si="16326"/>
        <v>5.9993364400705594E-2</v>
      </c>
      <c r="EK3127" s="1">
        <f t="shared" ca="1" si="16327"/>
        <v>5.4026388574852535E-2</v>
      </c>
      <c r="EL3127" s="1">
        <f t="shared" ca="1" si="16328"/>
        <v>5.2757256713851175E-2</v>
      </c>
      <c r="EM3127" s="1">
        <f t="shared" ca="1" si="16329"/>
        <v>1.0358667635843467E-2</v>
      </c>
      <c r="EN3127" s="14"/>
      <c r="EO3127" s="14"/>
      <c r="EP3127" s="14"/>
      <c r="EQ3127" s="14"/>
      <c r="ER3127" s="14"/>
      <c r="ES3127" s="14"/>
      <c r="ET3127" s="23"/>
      <c r="EU3127" s="14"/>
      <c r="EV3127" s="14"/>
      <c r="EW3127" s="14"/>
      <c r="EX3127" s="14"/>
      <c r="EY3127" s="14"/>
      <c r="EZ3127" s="14"/>
      <c r="FA3127" s="14"/>
      <c r="FB3127" s="14"/>
      <c r="FC3127" s="19"/>
    </row>
    <row r="3128" spans="1:159" ht="13.8" thickBot="1" x14ac:dyDescent="0.25">
      <c r="A3128" s="56"/>
      <c r="B3128" s="20">
        <v>28</v>
      </c>
      <c r="C3128" s="6">
        <f>学習データ!C3094*$B$37</f>
        <v>0</v>
      </c>
      <c r="D3128" s="6">
        <f>学習データ!D3094*$B$37</f>
        <v>0</v>
      </c>
      <c r="E3128" s="6">
        <f>学習データ!E3094*$B$37</f>
        <v>0</v>
      </c>
      <c r="F3128" s="6">
        <f>学習データ!F3094*$B$37</f>
        <v>0</v>
      </c>
      <c r="G3128" s="6">
        <f>学習データ!G3094*$B$37</f>
        <v>0</v>
      </c>
      <c r="H3128" s="6">
        <f>学習データ!H3094*$B$37</f>
        <v>0</v>
      </c>
      <c r="I3128" s="6">
        <f>学習データ!I3094*$B$37</f>
        <v>0</v>
      </c>
      <c r="J3128" s="6">
        <f>学習データ!J3094*$B$37</f>
        <v>0</v>
      </c>
      <c r="K3128" s="6">
        <f>学習データ!K3094*$B$37</f>
        <v>0</v>
      </c>
      <c r="L3128" s="6">
        <f>学習データ!L3094*$B$37</f>
        <v>0</v>
      </c>
      <c r="M3128" s="6">
        <f>学習データ!M3094*$B$37</f>
        <v>0</v>
      </c>
      <c r="N3128" s="6">
        <f>学習データ!N3094*$B$37</f>
        <v>0</v>
      </c>
      <c r="O3128" s="6">
        <f>学習データ!O3094*$B$37</f>
        <v>0</v>
      </c>
      <c r="P3128" s="6">
        <f>学習データ!P3094*$B$37</f>
        <v>0</v>
      </c>
      <c r="Q3128" s="6">
        <f>学習データ!Q3094*$B$37</f>
        <v>0</v>
      </c>
      <c r="R3128" s="6">
        <f>学習データ!R3094*$B$37</f>
        <v>0</v>
      </c>
      <c r="S3128" s="6">
        <f>学習データ!S3094*$B$37</f>
        <v>0</v>
      </c>
      <c r="T3128" s="6">
        <f>学習データ!T3094*$B$37</f>
        <v>0</v>
      </c>
      <c r="U3128" s="6">
        <f>学習データ!U3094*$B$37</f>
        <v>0</v>
      </c>
      <c r="V3128" s="6">
        <f>学習データ!V3094*$B$37</f>
        <v>0</v>
      </c>
      <c r="W3128" s="6">
        <f>学習データ!W3094*$B$37</f>
        <v>0</v>
      </c>
      <c r="X3128" s="6">
        <f>学習データ!X3094*$B$37</f>
        <v>0</v>
      </c>
      <c r="Y3128" s="6">
        <f>学習データ!Y3094*$B$37</f>
        <v>0</v>
      </c>
      <c r="Z3128" s="6">
        <f>学習データ!Z3094*$B$37</f>
        <v>0</v>
      </c>
      <c r="AA3128" s="6">
        <f>学習データ!AA3094*$B$37</f>
        <v>0</v>
      </c>
      <c r="AB3128" s="6">
        <f>学習データ!AB3094*$B$37</f>
        <v>0</v>
      </c>
      <c r="AC3128" s="6">
        <f>学習データ!AC3094*$B$37</f>
        <v>0</v>
      </c>
      <c r="AD3128" s="6">
        <f>学習データ!AD3094*$B$37</f>
        <v>0</v>
      </c>
      <c r="AE3128" s="21"/>
      <c r="AF3128" s="21"/>
      <c r="AG3128" s="21"/>
      <c r="AH3128" s="30"/>
      <c r="AI3128" s="31"/>
      <c r="AJ3128" s="31"/>
      <c r="AK3128" s="31"/>
      <c r="AL3128" s="31"/>
      <c r="AM3128" s="31"/>
      <c r="AN3128" s="31"/>
      <c r="AO3128" s="31"/>
      <c r="AP3128" s="31"/>
      <c r="AQ3128" s="31"/>
      <c r="AR3128" s="31"/>
      <c r="AS3128" s="31"/>
      <c r="AT3128" s="31"/>
      <c r="AU3128" s="31"/>
      <c r="AV3128" s="31"/>
      <c r="AW3128" s="31"/>
      <c r="AX3128" s="31"/>
      <c r="AY3128" s="31"/>
      <c r="AZ3128" s="31"/>
      <c r="BA3128" s="31"/>
      <c r="BB3128" s="31"/>
      <c r="BC3128" s="31"/>
      <c r="BD3128" s="31"/>
      <c r="BE3128" s="31"/>
      <c r="BF3128" s="31"/>
      <c r="BG3128" s="31"/>
      <c r="BH3128" s="31"/>
      <c r="BI3128" s="31"/>
      <c r="BJ3128" s="31"/>
      <c r="BK3128" s="31"/>
      <c r="BL3128" s="31"/>
      <c r="BM3128" s="31"/>
      <c r="BN3128" s="31"/>
      <c r="BO3128" s="31"/>
      <c r="BP3128" s="31"/>
      <c r="BQ3128" s="24"/>
      <c r="BR3128" s="21"/>
      <c r="BS3128" s="21"/>
      <c r="BT3128" s="21"/>
      <c r="BU3128" s="21"/>
      <c r="BV3128" s="21"/>
      <c r="BW3128" s="21"/>
      <c r="BX3128" s="21"/>
      <c r="BY3128" s="21"/>
      <c r="BZ3128" s="21"/>
      <c r="CA3128" s="21"/>
      <c r="CB3128" s="21"/>
      <c r="CC3128" s="21"/>
      <c r="CD3128" s="21"/>
      <c r="CE3128" s="21"/>
      <c r="CF3128" s="21"/>
      <c r="CG3128" s="21"/>
      <c r="CH3128" s="21"/>
      <c r="CI3128" s="21"/>
      <c r="CJ3128" s="21"/>
      <c r="CK3128" s="21"/>
      <c r="CL3128" s="21"/>
      <c r="CM3128" s="21"/>
      <c r="CN3128" s="21"/>
      <c r="CO3128" s="21"/>
      <c r="CP3128" s="21"/>
      <c r="CQ3128" s="21"/>
      <c r="CR3128" s="21"/>
      <c r="CS3128" s="21"/>
      <c r="CT3128" s="21"/>
      <c r="CU3128" s="21"/>
      <c r="CV3128" s="21"/>
      <c r="CW3128" s="21"/>
      <c r="CX3128" s="21"/>
      <c r="CY3128" s="21"/>
      <c r="CZ3128" s="21"/>
      <c r="DA3128" s="21"/>
      <c r="DB3128" s="21"/>
      <c r="DC3128" s="21"/>
      <c r="DD3128" s="21"/>
      <c r="DE3128" s="24"/>
      <c r="DF3128" s="21"/>
      <c r="DG3128" s="21"/>
      <c r="DH3128" s="21"/>
      <c r="DI3128" s="21"/>
      <c r="DJ3128" s="21"/>
      <c r="DK3128" s="21"/>
      <c r="DL3128" s="21"/>
      <c r="DM3128" s="21"/>
      <c r="DN3128" s="21"/>
      <c r="DO3128" s="21"/>
      <c r="DP3128" s="21"/>
      <c r="DQ3128" s="21"/>
      <c r="DR3128" s="21"/>
      <c r="DS3128" s="21"/>
      <c r="DT3128" s="21"/>
      <c r="DU3128" s="21"/>
      <c r="DV3128" s="21"/>
      <c r="DW3128" s="21"/>
      <c r="DX3128" s="21"/>
      <c r="DY3128" s="21"/>
      <c r="DZ3128" s="21"/>
      <c r="EA3128" s="21"/>
      <c r="EB3128" s="21"/>
      <c r="EC3128" s="21"/>
      <c r="ED3128" s="21"/>
      <c r="EE3128" s="21"/>
      <c r="EF3128" s="22"/>
      <c r="EG3128" s="24"/>
      <c r="EH3128" s="50"/>
      <c r="EI3128" s="7">
        <v>4</v>
      </c>
      <c r="EJ3128" s="1">
        <f t="shared" ca="1" si="16326"/>
        <v>5.9624677261473621E-2</v>
      </c>
      <c r="EK3128" s="1">
        <f t="shared" ca="1" si="16327"/>
        <v>5.3094881000155469E-2</v>
      </c>
      <c r="EL3128" s="1">
        <f t="shared" ca="1" si="16328"/>
        <v>4.8109165289141366E-2</v>
      </c>
      <c r="EM3128" s="1">
        <f t="shared" ca="1" si="16329"/>
        <v>8.2251024567519728E-3</v>
      </c>
      <c r="EN3128" s="21"/>
      <c r="EO3128" s="21"/>
      <c r="EP3128" s="21"/>
      <c r="EQ3128" s="21"/>
      <c r="ER3128" s="21"/>
      <c r="ES3128" s="21"/>
      <c r="ET3128" s="24"/>
      <c r="EU3128" s="21"/>
      <c r="EV3128" s="21"/>
      <c r="EW3128" s="21"/>
      <c r="EX3128" s="21"/>
      <c r="EY3128" s="21"/>
      <c r="EZ3128" s="21"/>
      <c r="FA3128" s="21"/>
      <c r="FB3128" s="21"/>
      <c r="FC3128" s="22"/>
    </row>
    <row r="3129" spans="1:159" x14ac:dyDescent="0.2">
      <c r="A3129" s="54">
        <v>104</v>
      </c>
      <c r="B3129" s="15" t="s">
        <v>12</v>
      </c>
      <c r="C3129" s="16"/>
      <c r="D3129" s="16"/>
      <c r="E3129" s="16"/>
      <c r="F3129" s="16"/>
      <c r="G3129" s="16"/>
      <c r="H3129" s="16"/>
      <c r="I3129" s="16"/>
      <c r="J3129" s="16"/>
      <c r="K3129" s="16"/>
      <c r="L3129" s="16"/>
      <c r="M3129" s="16"/>
      <c r="N3129" s="16"/>
      <c r="O3129" s="16"/>
      <c r="P3129" s="16"/>
      <c r="Q3129" s="16"/>
      <c r="R3129" s="16"/>
      <c r="S3129" s="16"/>
      <c r="T3129" s="16"/>
      <c r="U3129" s="16"/>
      <c r="V3129" s="16"/>
      <c r="W3129" s="16"/>
      <c r="X3129" s="16"/>
      <c r="Y3129" s="16"/>
      <c r="Z3129" s="16"/>
      <c r="AA3129" s="16"/>
      <c r="AB3129" s="16"/>
      <c r="AC3129" s="16"/>
      <c r="AD3129" s="16"/>
      <c r="AE3129" s="16"/>
      <c r="AF3129" s="16"/>
      <c r="AG3129" s="16"/>
      <c r="AH3129" s="28"/>
      <c r="AI3129" s="32"/>
      <c r="AJ3129" s="32"/>
      <c r="AK3129" s="32"/>
      <c r="AL3129" s="32"/>
      <c r="AM3129" s="32"/>
      <c r="AN3129" s="32"/>
      <c r="AO3129" s="32"/>
      <c r="AP3129" s="32"/>
      <c r="AQ3129" s="32"/>
      <c r="AR3129" s="32"/>
      <c r="AS3129" s="32"/>
      <c r="AT3129" s="32"/>
      <c r="AU3129" s="32"/>
      <c r="AV3129" s="32"/>
      <c r="AW3129" s="32"/>
      <c r="AX3129" s="32"/>
      <c r="AY3129" s="32"/>
      <c r="AZ3129" s="32"/>
      <c r="BA3129" s="32"/>
      <c r="BB3129" s="32"/>
      <c r="BC3129" s="32"/>
      <c r="BD3129" s="32"/>
      <c r="BE3129" s="32"/>
      <c r="BF3129" s="32"/>
      <c r="BG3129" s="32"/>
      <c r="BH3129" s="32"/>
      <c r="BI3129" s="32"/>
      <c r="BJ3129" s="32"/>
      <c r="BK3129" s="32"/>
      <c r="BL3129" s="32"/>
      <c r="BM3129" s="32"/>
      <c r="BN3129" s="32"/>
      <c r="BO3129" s="32"/>
      <c r="BP3129" s="32"/>
      <c r="BQ3129" s="15"/>
      <c r="BR3129" s="16" t="s">
        <v>9</v>
      </c>
      <c r="BS3129" s="16"/>
      <c r="BT3129" s="16"/>
      <c r="BU3129" s="16"/>
      <c r="BV3129" s="16"/>
      <c r="BW3129" s="16"/>
      <c r="BX3129" s="16" t="s">
        <v>16</v>
      </c>
      <c r="BY3129" s="16"/>
      <c r="BZ3129" s="16"/>
      <c r="CA3129" s="16"/>
      <c r="CB3129" s="16"/>
      <c r="CC3129" s="16"/>
      <c r="CD3129" s="16"/>
      <c r="CE3129" s="16" t="s">
        <v>13</v>
      </c>
      <c r="CF3129" s="16"/>
      <c r="CG3129" s="16"/>
      <c r="CH3129" s="16"/>
      <c r="CI3129" s="16"/>
      <c r="CJ3129" s="16"/>
      <c r="CK3129" s="16" t="s">
        <v>16</v>
      </c>
      <c r="CL3129" s="16"/>
      <c r="CM3129" s="16"/>
      <c r="CN3129" s="16"/>
      <c r="CO3129" s="16"/>
      <c r="CP3129" s="16"/>
      <c r="CQ3129" s="32"/>
      <c r="CR3129" s="16" t="s">
        <v>14</v>
      </c>
      <c r="CS3129" s="16"/>
      <c r="CT3129" s="16"/>
      <c r="CU3129" s="16"/>
      <c r="CV3129" s="16"/>
      <c r="CW3129" s="16"/>
      <c r="CX3129" s="16" t="s">
        <v>16</v>
      </c>
      <c r="CY3129" s="16"/>
      <c r="CZ3129" s="16"/>
      <c r="DA3129" s="16"/>
      <c r="DB3129" s="16"/>
      <c r="DC3129" s="32"/>
      <c r="DD3129" s="32"/>
      <c r="DE3129" s="39"/>
      <c r="DF3129" s="32"/>
      <c r="DG3129" s="16" t="s">
        <v>29</v>
      </c>
      <c r="DH3129" s="16"/>
      <c r="DI3129" s="16"/>
      <c r="DJ3129" s="16"/>
      <c r="DK3129" s="16"/>
      <c r="DL3129" s="16"/>
      <c r="DM3129" s="16"/>
      <c r="DN3129" s="16"/>
      <c r="DO3129" s="32"/>
      <c r="DP3129" s="16" t="s">
        <v>29</v>
      </c>
      <c r="DQ3129" s="16"/>
      <c r="DR3129" s="16"/>
      <c r="DS3129" s="16"/>
      <c r="DT3129" s="16"/>
      <c r="DU3129" s="16"/>
      <c r="DV3129" s="32"/>
      <c r="DW3129" s="16"/>
      <c r="DX3129" s="32"/>
      <c r="DY3129" s="16"/>
      <c r="DZ3129" s="16" t="s">
        <v>29</v>
      </c>
      <c r="EA3129" s="16"/>
      <c r="EB3129" s="16"/>
      <c r="EC3129" s="16"/>
      <c r="ED3129" s="16"/>
      <c r="EE3129" s="16"/>
      <c r="EF3129" s="17"/>
      <c r="EG3129" s="15"/>
      <c r="EH3129" s="32" t="s">
        <v>15</v>
      </c>
      <c r="EI3129" s="32"/>
      <c r="EJ3129" s="32"/>
      <c r="EK3129" s="32"/>
      <c r="EL3129" s="32"/>
      <c r="EM3129" s="32"/>
      <c r="EN3129" s="16"/>
      <c r="EO3129" s="16"/>
      <c r="EP3129" s="16"/>
      <c r="EQ3129" s="16"/>
      <c r="ER3129" s="16"/>
      <c r="ES3129" s="16"/>
      <c r="ET3129" s="15"/>
      <c r="EU3129" s="16"/>
      <c r="EV3129" s="16"/>
      <c r="EW3129" s="16"/>
      <c r="EX3129" s="16"/>
      <c r="EY3129" s="16"/>
      <c r="EZ3129" s="16"/>
      <c r="FA3129" s="16"/>
      <c r="FB3129" s="16"/>
      <c r="FC3129" s="17"/>
    </row>
    <row r="3130" spans="1:159" x14ac:dyDescent="0.2">
      <c r="A3130" s="55"/>
      <c r="B3130" s="18">
        <v>0</v>
      </c>
      <c r="C3130" s="7">
        <v>1</v>
      </c>
      <c r="D3130" s="7">
        <v>2</v>
      </c>
      <c r="E3130" s="7">
        <v>3</v>
      </c>
      <c r="F3130" s="7">
        <v>4</v>
      </c>
      <c r="G3130" s="7">
        <v>5</v>
      </c>
      <c r="H3130" s="7">
        <v>6</v>
      </c>
      <c r="I3130" s="7">
        <v>7</v>
      </c>
      <c r="J3130" s="7">
        <v>8</v>
      </c>
      <c r="K3130" s="7">
        <v>9</v>
      </c>
      <c r="L3130" s="7">
        <v>10</v>
      </c>
      <c r="M3130" s="7">
        <v>11</v>
      </c>
      <c r="N3130" s="7">
        <v>12</v>
      </c>
      <c r="O3130" s="7">
        <v>13</v>
      </c>
      <c r="P3130" s="7">
        <v>14</v>
      </c>
      <c r="Q3130" s="7">
        <v>15</v>
      </c>
      <c r="R3130" s="7">
        <v>16</v>
      </c>
      <c r="S3130" s="7">
        <v>17</v>
      </c>
      <c r="T3130" s="7">
        <v>18</v>
      </c>
      <c r="U3130" s="7">
        <v>19</v>
      </c>
      <c r="V3130" s="7">
        <v>20</v>
      </c>
      <c r="W3130" s="7">
        <v>21</v>
      </c>
      <c r="X3130" s="7">
        <v>22</v>
      </c>
      <c r="Y3130" s="7">
        <v>23</v>
      </c>
      <c r="Z3130" s="7">
        <v>24</v>
      </c>
      <c r="AA3130" s="7">
        <v>25</v>
      </c>
      <c r="AB3130" s="7">
        <v>26</v>
      </c>
      <c r="AC3130" s="7">
        <v>27</v>
      </c>
      <c r="AD3130" s="7">
        <v>28</v>
      </c>
      <c r="AE3130" s="14"/>
      <c r="AF3130" s="14"/>
      <c r="AG3130" s="14"/>
      <c r="AH3130" s="29"/>
      <c r="AI3130" s="25"/>
      <c r="AJ3130" s="7">
        <v>0</v>
      </c>
      <c r="AK3130" s="7">
        <v>1</v>
      </c>
      <c r="AL3130" s="7">
        <v>2</v>
      </c>
      <c r="AM3130" s="7">
        <v>3</v>
      </c>
      <c r="AN3130" s="7">
        <v>4</v>
      </c>
      <c r="AO3130" s="7">
        <v>5</v>
      </c>
      <c r="AP3130" s="7">
        <v>6</v>
      </c>
      <c r="AQ3130" s="7">
        <v>7</v>
      </c>
      <c r="AR3130" s="7">
        <v>8</v>
      </c>
      <c r="AS3130" s="7">
        <v>9</v>
      </c>
      <c r="AT3130" s="7">
        <v>10</v>
      </c>
      <c r="AU3130" s="7">
        <v>11</v>
      </c>
      <c r="AV3130" s="7">
        <v>12</v>
      </c>
      <c r="AW3130" s="7">
        <v>13</v>
      </c>
      <c r="AX3130" s="7">
        <v>14</v>
      </c>
      <c r="AY3130" s="25"/>
      <c r="AZ3130" s="7">
        <v>0</v>
      </c>
      <c r="BA3130" s="7">
        <v>1</v>
      </c>
      <c r="BB3130" s="7">
        <v>2</v>
      </c>
      <c r="BC3130" s="7">
        <v>3</v>
      </c>
      <c r="BD3130" s="7">
        <v>4</v>
      </c>
      <c r="BE3130" s="7">
        <v>5</v>
      </c>
      <c r="BF3130" s="7">
        <v>6</v>
      </c>
      <c r="BG3130" s="7">
        <v>7</v>
      </c>
      <c r="BH3130" s="7">
        <v>8</v>
      </c>
      <c r="BI3130" s="7">
        <v>9</v>
      </c>
      <c r="BJ3130" s="7">
        <v>10</v>
      </c>
      <c r="BK3130" s="7">
        <v>11</v>
      </c>
      <c r="BL3130" s="7">
        <v>12</v>
      </c>
      <c r="BM3130" s="7">
        <v>13</v>
      </c>
      <c r="BN3130" s="7">
        <v>14</v>
      </c>
      <c r="BO3130" s="25"/>
      <c r="BP3130" s="25"/>
      <c r="BQ3130" s="23"/>
      <c r="BR3130" s="7">
        <v>0</v>
      </c>
      <c r="BS3130" s="7">
        <v>1</v>
      </c>
      <c r="BT3130" s="7">
        <v>2</v>
      </c>
      <c r="BU3130" s="7">
        <v>3</v>
      </c>
      <c r="BV3130" s="7">
        <v>4</v>
      </c>
      <c r="BW3130" s="7">
        <v>5</v>
      </c>
      <c r="BX3130" s="7">
        <v>6</v>
      </c>
      <c r="BY3130" s="7">
        <v>7</v>
      </c>
      <c r="BZ3130" s="7">
        <v>8</v>
      </c>
      <c r="CA3130" s="7">
        <v>9</v>
      </c>
      <c r="CB3130" s="7">
        <v>10</v>
      </c>
      <c r="CC3130" s="7">
        <v>11</v>
      </c>
      <c r="CD3130" s="25"/>
      <c r="CE3130" s="7">
        <v>0</v>
      </c>
      <c r="CF3130" s="7">
        <v>1</v>
      </c>
      <c r="CG3130" s="7">
        <v>2</v>
      </c>
      <c r="CH3130" s="7">
        <v>3</v>
      </c>
      <c r="CI3130" s="7">
        <v>4</v>
      </c>
      <c r="CJ3130" s="7">
        <v>5</v>
      </c>
      <c r="CK3130" s="7">
        <v>6</v>
      </c>
      <c r="CL3130" s="7">
        <v>7</v>
      </c>
      <c r="CM3130" s="7">
        <v>8</v>
      </c>
      <c r="CN3130" s="7">
        <v>9</v>
      </c>
      <c r="CO3130" s="7">
        <v>10</v>
      </c>
      <c r="CP3130" s="7">
        <v>11</v>
      </c>
      <c r="CQ3130" s="25"/>
      <c r="CR3130" s="7">
        <v>0</v>
      </c>
      <c r="CS3130" s="7">
        <v>1</v>
      </c>
      <c r="CT3130" s="7">
        <v>2</v>
      </c>
      <c r="CU3130" s="7">
        <v>3</v>
      </c>
      <c r="CV3130" s="7">
        <v>4</v>
      </c>
      <c r="CW3130" s="7">
        <v>5</v>
      </c>
      <c r="CX3130" s="7">
        <v>6</v>
      </c>
      <c r="CY3130" s="7">
        <v>7</v>
      </c>
      <c r="CZ3130" s="7">
        <v>8</v>
      </c>
      <c r="DA3130" s="7">
        <v>9</v>
      </c>
      <c r="DB3130" s="7">
        <v>10</v>
      </c>
      <c r="DC3130" s="7">
        <v>11</v>
      </c>
      <c r="DD3130" s="25"/>
      <c r="DE3130" s="40"/>
      <c r="DF3130" s="50">
        <v>1</v>
      </c>
      <c r="DG3130" s="7">
        <v>0</v>
      </c>
      <c r="DH3130" s="7">
        <v>1</v>
      </c>
      <c r="DI3130" s="7">
        <v>2</v>
      </c>
      <c r="DJ3130" s="7">
        <v>3</v>
      </c>
      <c r="DK3130" s="7">
        <v>4</v>
      </c>
      <c r="DL3130" s="7">
        <v>5</v>
      </c>
      <c r="DM3130" s="7">
        <v>6</v>
      </c>
      <c r="DN3130" s="25"/>
      <c r="DO3130" s="50">
        <v>2</v>
      </c>
      <c r="DP3130" s="7">
        <v>0</v>
      </c>
      <c r="DQ3130" s="7">
        <v>1</v>
      </c>
      <c r="DR3130" s="7">
        <v>2</v>
      </c>
      <c r="DS3130" s="7">
        <v>3</v>
      </c>
      <c r="DT3130" s="7">
        <v>4</v>
      </c>
      <c r="DU3130" s="7">
        <v>5</v>
      </c>
      <c r="DV3130" s="7">
        <v>6</v>
      </c>
      <c r="DW3130" s="25"/>
      <c r="DX3130" s="50">
        <v>3</v>
      </c>
      <c r="DY3130" s="7">
        <v>0</v>
      </c>
      <c r="DZ3130" s="7">
        <v>1</v>
      </c>
      <c r="EA3130" s="7">
        <v>2</v>
      </c>
      <c r="EB3130" s="7">
        <v>3</v>
      </c>
      <c r="EC3130" s="7">
        <v>4</v>
      </c>
      <c r="ED3130" s="7">
        <v>5</v>
      </c>
      <c r="EE3130" s="7">
        <v>6</v>
      </c>
      <c r="EF3130" s="29"/>
      <c r="EG3130" s="23"/>
      <c r="EH3130" s="50">
        <v>1</v>
      </c>
      <c r="EI3130" s="7">
        <v>0</v>
      </c>
      <c r="EJ3130" s="7">
        <v>1</v>
      </c>
      <c r="EK3130" s="7">
        <v>2</v>
      </c>
      <c r="EL3130" s="7">
        <v>3</v>
      </c>
      <c r="EM3130" s="7">
        <v>4</v>
      </c>
      <c r="EN3130" s="14"/>
      <c r="EO3130" s="14"/>
      <c r="EP3130" s="14"/>
      <c r="EQ3130" s="14"/>
      <c r="ER3130" s="14"/>
      <c r="ES3130" s="14"/>
      <c r="ET3130" s="23"/>
      <c r="EU3130" s="7"/>
      <c r="EV3130" s="7" t="s">
        <v>1</v>
      </c>
      <c r="EW3130" s="14"/>
      <c r="EX3130" s="7"/>
      <c r="EY3130" s="7" t="s">
        <v>8</v>
      </c>
      <c r="EZ3130" s="14"/>
      <c r="FA3130" s="14"/>
      <c r="FB3130" s="14"/>
      <c r="FC3130" s="19"/>
    </row>
    <row r="3131" spans="1:159" x14ac:dyDescent="0.2">
      <c r="A3131" s="55"/>
      <c r="B3131" s="18">
        <v>1</v>
      </c>
      <c r="C3131" s="1">
        <f>学習データ!C3097*$B$37</f>
        <v>0</v>
      </c>
      <c r="D3131" s="1">
        <f>学習データ!D3097*$B$37</f>
        <v>0</v>
      </c>
      <c r="E3131" s="1">
        <f>学習データ!E3097*$B$37</f>
        <v>0</v>
      </c>
      <c r="F3131" s="1">
        <f>学習データ!F3097*$B$37</f>
        <v>0</v>
      </c>
      <c r="G3131" s="1">
        <f>学習データ!G3097*$B$37</f>
        <v>0</v>
      </c>
      <c r="H3131" s="1">
        <f>学習データ!H3097*$B$37</f>
        <v>0</v>
      </c>
      <c r="I3131" s="1">
        <f>学習データ!I3097*$B$37</f>
        <v>0</v>
      </c>
      <c r="J3131" s="1">
        <f>学習データ!J3097*$B$37</f>
        <v>0</v>
      </c>
      <c r="K3131" s="1">
        <f>学習データ!K3097*$B$37</f>
        <v>0</v>
      </c>
      <c r="L3131" s="1">
        <f>学習データ!L3097*$B$37</f>
        <v>0</v>
      </c>
      <c r="M3131" s="1">
        <f>学習データ!M3097*$B$37</f>
        <v>0</v>
      </c>
      <c r="N3131" s="1">
        <f>学習データ!N3097*$B$37</f>
        <v>0</v>
      </c>
      <c r="O3131" s="1">
        <f>学習データ!O3097*$B$37</f>
        <v>0</v>
      </c>
      <c r="P3131" s="1">
        <f>学習データ!P3097*$B$37</f>
        <v>0</v>
      </c>
      <c r="Q3131" s="1">
        <f>学習データ!Q3097*$B$37</f>
        <v>0</v>
      </c>
      <c r="R3131" s="1">
        <f>学習データ!R3097*$B$37</f>
        <v>0</v>
      </c>
      <c r="S3131" s="1">
        <f>学習データ!S3097*$B$37</f>
        <v>0</v>
      </c>
      <c r="T3131" s="1">
        <f>学習データ!T3097*$B$37</f>
        <v>0</v>
      </c>
      <c r="U3131" s="1">
        <f>学習データ!U3097*$B$37</f>
        <v>0</v>
      </c>
      <c r="V3131" s="1">
        <f>学習データ!V3097*$B$37</f>
        <v>0</v>
      </c>
      <c r="W3131" s="1">
        <f>学習データ!W3097*$B$37</f>
        <v>0</v>
      </c>
      <c r="X3131" s="1">
        <f>学習データ!X3097*$B$37</f>
        <v>0</v>
      </c>
      <c r="Y3131" s="1">
        <f>学習データ!Y3097*$B$37</f>
        <v>0</v>
      </c>
      <c r="Z3131" s="1">
        <f>学習データ!Z3097*$B$37</f>
        <v>0</v>
      </c>
      <c r="AA3131" s="1">
        <f>学習データ!AA3097*$B$37</f>
        <v>0</v>
      </c>
      <c r="AB3131" s="1">
        <f>学習データ!AB3097*$B$37</f>
        <v>0</v>
      </c>
      <c r="AC3131" s="1">
        <f>学習データ!AC3097*$B$37</f>
        <v>0</v>
      </c>
      <c r="AD3131" s="1">
        <f>学習データ!AD3097*$B$37</f>
        <v>0</v>
      </c>
      <c r="AE3131" s="14"/>
      <c r="AF3131" s="14"/>
      <c r="AG3131" s="14"/>
      <c r="AH3131" s="29"/>
      <c r="AI3131" s="25"/>
      <c r="AJ3131" s="7">
        <v>1</v>
      </c>
      <c r="AK3131" s="36">
        <f t="shared" ref="AK3131:AK3144" ca="1" si="16330">MAX(OFFSET(C3131,$B3130,B$40,2,2))*$AJ$37</f>
        <v>0</v>
      </c>
      <c r="AL3131" s="36">
        <f t="shared" ref="AL3131:AL3144" ca="1" si="16331">MAX(OFFSET(D3131,$B3130,C$40,2,2))*$AJ$37</f>
        <v>0</v>
      </c>
      <c r="AM3131" s="36">
        <f t="shared" ref="AM3131:AM3144" ca="1" si="16332">MAX(OFFSET(E3131,$B3130,D$40,2,2))*$AJ$37</f>
        <v>0</v>
      </c>
      <c r="AN3131" s="36">
        <f t="shared" ref="AN3131:AN3144" ca="1" si="16333">MAX(OFFSET(F3131,$B3130,E$40,2,2))*$AJ$37</f>
        <v>0</v>
      </c>
      <c r="AO3131" s="36">
        <f t="shared" ref="AO3131:AO3144" ca="1" si="16334">MAX(OFFSET(G3131,$B3130,F$40,2,2))*$AJ$37</f>
        <v>0</v>
      </c>
      <c r="AP3131" s="36">
        <f t="shared" ref="AP3131:AP3144" ca="1" si="16335">MAX(OFFSET(H3131,$B3130,G$40,2,2))*$AJ$37</f>
        <v>0</v>
      </c>
      <c r="AQ3131" s="36">
        <f t="shared" ref="AQ3131:AQ3144" ca="1" si="16336">MAX(OFFSET(I3131,$B3130,H$40,2,2))*$AJ$37</f>
        <v>0</v>
      </c>
      <c r="AR3131" s="36">
        <f t="shared" ref="AR3131:AR3144" ca="1" si="16337">MAX(OFFSET(J3131,$B3130,I$40,2,2))*$AJ$37</f>
        <v>0</v>
      </c>
      <c r="AS3131" s="36">
        <f t="shared" ref="AS3131:AS3144" ca="1" si="16338">MAX(OFFSET(K3131,$B3130,J$40,2,2))*$AJ$37</f>
        <v>0</v>
      </c>
      <c r="AT3131" s="36">
        <f t="shared" ref="AT3131:AT3144" ca="1" si="16339">MAX(OFFSET(L3131,$B3130,K$40,2,2))*$AJ$37</f>
        <v>0</v>
      </c>
      <c r="AU3131" s="36">
        <f t="shared" ref="AU3131:AU3144" ca="1" si="16340">MAX(OFFSET(M3131,$B3130,L$40,2,2))*$AJ$37</f>
        <v>0</v>
      </c>
      <c r="AV3131" s="36">
        <f t="shared" ref="AV3131:AV3144" ca="1" si="16341">MAX(OFFSET(N3131,$B3130,M$40,2,2))*$AJ$37</f>
        <v>0</v>
      </c>
      <c r="AW3131" s="36">
        <f t="shared" ref="AW3131:AW3144" ca="1" si="16342">MAX(OFFSET(O3131,$B3130,N$40,2,2))*$AJ$37</f>
        <v>0</v>
      </c>
      <c r="AX3131" s="36">
        <f t="shared" ref="AX3131:AX3144" ca="1" si="16343">MAX(OFFSET(P3131,$B3130,O$40,2,2))*$AJ$37</f>
        <v>0</v>
      </c>
      <c r="AY3131" s="25"/>
      <c r="AZ3131" s="7">
        <v>1</v>
      </c>
      <c r="BA3131" s="36">
        <f t="shared" ref="BA3131:BA3144" ca="1" si="16344">IF(AK3131&gt;$BA$37,AK3131*$BC$37,0)</f>
        <v>0</v>
      </c>
      <c r="BB3131" s="36">
        <f t="shared" ref="BB3131:BB3144" ca="1" si="16345">IF(AL3131&gt;$BA$37,AL3131*$BC$37,0)</f>
        <v>0</v>
      </c>
      <c r="BC3131" s="36">
        <f t="shared" ref="BC3131:BC3144" ca="1" si="16346">IF(AM3131&gt;$BA$37,AM3131*$BC$37,0)</f>
        <v>0</v>
      </c>
      <c r="BD3131" s="36">
        <f t="shared" ref="BD3131:BD3144" ca="1" si="16347">IF(AN3131&gt;$BA$37,AN3131*$BC$37,0)</f>
        <v>0</v>
      </c>
      <c r="BE3131" s="36">
        <f t="shared" ref="BE3131:BE3144" ca="1" si="16348">IF(AO3131&gt;$BA$37,AO3131*$BC$37,0)</f>
        <v>0</v>
      </c>
      <c r="BF3131" s="36">
        <f t="shared" ref="BF3131:BF3144" ca="1" si="16349">IF(AP3131&gt;$BA$37,AP3131*$BC$37,0)</f>
        <v>0</v>
      </c>
      <c r="BG3131" s="36">
        <f t="shared" ref="BG3131:BG3144" ca="1" si="16350">IF(AQ3131&gt;$BA$37,AQ3131*$BC$37,0)</f>
        <v>0</v>
      </c>
      <c r="BH3131" s="36">
        <f t="shared" ref="BH3131:BH3144" ca="1" si="16351">IF(AR3131&gt;$BA$37,AR3131*$BC$37,0)</f>
        <v>0</v>
      </c>
      <c r="BI3131" s="36">
        <f t="shared" ref="BI3131:BI3144" ca="1" si="16352">IF(AS3131&gt;$BA$37,AS3131*$BC$37,0)</f>
        <v>0</v>
      </c>
      <c r="BJ3131" s="36">
        <f t="shared" ref="BJ3131:BJ3144" ca="1" si="16353">IF(AT3131&gt;$BA$37,AT3131*$BC$37,0)</f>
        <v>0</v>
      </c>
      <c r="BK3131" s="36">
        <f t="shared" ref="BK3131:BK3144" ca="1" si="16354">IF(AU3131&gt;$BA$37,AU3131*$BC$37,0)</f>
        <v>0</v>
      </c>
      <c r="BL3131" s="36">
        <f t="shared" ref="BL3131:BL3144" ca="1" si="16355">IF(AV3131&gt;$BA$37,AV3131*$BC$37,0)</f>
        <v>0</v>
      </c>
      <c r="BM3131" s="36">
        <f t="shared" ref="BM3131:BM3144" ca="1" si="16356">IF(AW3131&gt;$BA$37,AW3131*$BC$37,0)</f>
        <v>0</v>
      </c>
      <c r="BN3131" s="36">
        <f t="shared" ref="BN3131:BN3144" ca="1" si="16357">IF(AX3131&gt;$BA$37,AX3131*$BC$37,0)</f>
        <v>0</v>
      </c>
      <c r="BO3131" s="25"/>
      <c r="BP3131" s="25"/>
      <c r="BQ3131" s="23"/>
      <c r="BR3131" s="7">
        <v>1</v>
      </c>
      <c r="BS3131" s="1">
        <f t="shared" ref="BS3131:BS3141" ca="1" si="16358">1/(1+EXP(-SUMPRODUCT($BS$15:$BV$18,BA3131:BD3134)+$BW$15))</f>
        <v>0.48160743256383232</v>
      </c>
      <c r="BT3131" s="1">
        <f t="shared" ref="BT3131:BT3141" ca="1" si="16359">1/(1+EXP(-SUMPRODUCT($BS$15:$BV$18,BB3131:BE3134)+$BW$15))</f>
        <v>0.71515051125983442</v>
      </c>
      <c r="BU3131" s="1">
        <f t="shared" ref="BU3131:BU3141" ca="1" si="16360">1/(1+EXP(-SUMPRODUCT($BS$15:$BV$18,BC3131:BF3134)+$BW$15))</f>
        <v>0.76749053141169765</v>
      </c>
      <c r="BV3131" s="1">
        <f t="shared" ref="BV3131:BV3141" ca="1" si="16361">1/(1+EXP(-SUMPRODUCT($BS$15:$BV$18,BD3131:BG3134)+$BW$15))</f>
        <v>0.84775310434530349</v>
      </c>
      <c r="BW3131" s="1">
        <f t="shared" ref="BW3131:BW3141" ca="1" si="16362">1/(1+EXP(-SUMPRODUCT($BS$15:$BV$18,BE3131:BH3134)+$BW$15))</f>
        <v>0.89937635687780315</v>
      </c>
      <c r="BX3131" s="1">
        <f t="shared" ref="BX3131:BX3141" ca="1" si="16363">1/(1+EXP(-SUMPRODUCT($BS$15:$BV$18,BF3131:BI3134)+$BW$15))</f>
        <v>0.95073138121306677</v>
      </c>
      <c r="BY3131" s="1">
        <f t="shared" ref="BY3131:BY3141" ca="1" si="16364">1/(1+EXP(-SUMPRODUCT($BS$15:$BV$18,BG3131:BJ3134)+$BW$15))</f>
        <v>0.97438847744683244</v>
      </c>
      <c r="BZ3131" s="1">
        <f t="shared" ref="BZ3131:BZ3141" ca="1" si="16365">1/(1+EXP(-SUMPRODUCT($BS$15:$BV$18,BH3131:BK3134)+$BW$15))</f>
        <v>0.9590209400319939</v>
      </c>
      <c r="CA3131" s="1">
        <f t="shared" ref="CA3131:CA3141" ca="1" si="16366">1/(1+EXP(-SUMPRODUCT($BS$15:$BV$18,BI3131:BL3134)+$BW$15))</f>
        <v>0.89219918975098844</v>
      </c>
      <c r="CB3131" s="1">
        <f t="shared" ref="CB3131:CB3141" ca="1" si="16367">1/(1+EXP(-SUMPRODUCT($BS$15:$BV$18,BJ3131:BM3134)+$BW$15))</f>
        <v>0.7154737931508629</v>
      </c>
      <c r="CC3131" s="1">
        <f t="shared" ref="CC3131:CC3141" ca="1" si="16368">1/(1+EXP(-SUMPRODUCT($BS$15:$BV$18,BK3131:BN3134)+$BW$15))</f>
        <v>0.48160743256383232</v>
      </c>
      <c r="CD3131" s="25"/>
      <c r="CE3131" s="7">
        <v>1</v>
      </c>
      <c r="CF3131" s="1">
        <f t="shared" ref="CF3131:CF3141" ca="1" si="16369">1/(1+EXP(-SUMPRODUCT($BS$19:$BV$22,BA3131:BD3134)+$BW$19))</f>
        <v>0.16845687140215862</v>
      </c>
      <c r="CG3131" s="1">
        <f t="shared" ref="CG3131:CG3141" ca="1" si="16370">1/(1+EXP(-SUMPRODUCT($BS$19:$BV$22,BB3131:BE3134)+$BW$19))</f>
        <v>8.7790201330107103E-3</v>
      </c>
      <c r="CH3131" s="1">
        <f t="shared" ref="CH3131:CH3141" ca="1" si="16371">1/(1+EXP(-SUMPRODUCT($BS$19:$BV$22,BC3131:BF3134)+$BW$19))</f>
        <v>2.0237108954052384E-3</v>
      </c>
      <c r="CI3131" s="1">
        <f t="shared" ref="CI3131:CI3141" ca="1" si="16372">1/(1+EXP(-SUMPRODUCT($BS$19:$BV$22,BD3131:BG3134)+$BW$19))</f>
        <v>7.4457820752239692E-4</v>
      </c>
      <c r="CJ3131" s="1">
        <f t="shared" ref="CJ3131:CJ3141" ca="1" si="16373">1/(1+EXP(-SUMPRODUCT($BS$19:$BV$22,BE3131:BH3134)+$BW$19))</f>
        <v>1.7112091916855724E-3</v>
      </c>
      <c r="CK3131" s="1">
        <f t="shared" ref="CK3131:CK3141" ca="1" si="16374">1/(1+EXP(-SUMPRODUCT($BS$19:$BV$22,BF3131:BI3134)+$BW$19))</f>
        <v>1.8116725050590487E-5</v>
      </c>
      <c r="CL3131" s="1">
        <f t="shared" ref="CL3131:CL3141" ca="1" si="16375">1/(1+EXP(-SUMPRODUCT($BS$19:$BV$22,BG3131:BJ3134)+$BW$19))</f>
        <v>1.8445610275523503E-5</v>
      </c>
      <c r="CM3131" s="1">
        <f t="shared" ref="CM3131:CM3141" ca="1" si="16376">1/(1+EXP(-SUMPRODUCT($BS$19:$BV$22,BH3131:BK3134)+$BW$19))</f>
        <v>5.5835346593679643E-5</v>
      </c>
      <c r="CN3131" s="1">
        <f t="shared" ref="CN3131:CN3141" ca="1" si="16377">1/(1+EXP(-SUMPRODUCT($BS$19:$BV$22,BI3131:BL3134)+$BW$19))</f>
        <v>2.2730103216173296E-2</v>
      </c>
      <c r="CO3131" s="1">
        <f t="shared" ref="CO3131:CO3141" ca="1" si="16378">1/(1+EXP(-SUMPRODUCT($BS$19:$BV$22,BJ3131:BM3134)+$BW$19))</f>
        <v>5.7041796910997637E-2</v>
      </c>
      <c r="CP3131" s="1">
        <f t="shared" ref="CP3131:CP3141" ca="1" si="16379">1/(1+EXP(-SUMPRODUCT($BS$19:$BV$22,BK3131:BN3134)+$BW$19))</f>
        <v>0.16845687140215862</v>
      </c>
      <c r="CQ3131" s="25"/>
      <c r="CR3131" s="7">
        <v>1</v>
      </c>
      <c r="CS3131" s="1">
        <f t="shared" ref="CS3131:CS3141" ca="1" si="16380">1/(1+EXP(-SUMPRODUCT($BS$23:$BV$26,BA3131:BD3134)+$BW$23))</f>
        <v>1.8689893644914347E-2</v>
      </c>
      <c r="CT3131" s="1">
        <f t="shared" ref="CT3131:CT3141" ca="1" si="16381">1/(1+EXP(-SUMPRODUCT($BS$23:$BV$26,BB3131:BE3134)+$BW$23))</f>
        <v>3.1925701722544671E-2</v>
      </c>
      <c r="CU3131" s="1">
        <f t="shared" ref="CU3131:CU3141" ca="1" si="16382">1/(1+EXP(-SUMPRODUCT($BS$23:$BV$26,BC3131:BF3134)+$BW$23))</f>
        <v>3.3641524783280544E-2</v>
      </c>
      <c r="CV3131" s="1">
        <f t="shared" ref="CV3131:CV3141" ca="1" si="16383">1/(1+EXP(-SUMPRODUCT($BS$23:$BV$26,BD3131:BG3134)+$BW$23))</f>
        <v>3.0133911317180035E-2</v>
      </c>
      <c r="CW3131" s="1">
        <f t="shared" ref="CW3131:CW3141" ca="1" si="16384">1/(1+EXP(-SUMPRODUCT($BS$23:$BV$26,BE3131:BH3134)+$BW$23))</f>
        <v>9.6461504374337717E-2</v>
      </c>
      <c r="CX3131" s="1">
        <f t="shared" ref="CX3131:CX3141" ca="1" si="16385">1/(1+EXP(-SUMPRODUCT($BS$23:$BV$26,BF3131:BI3134)+$BW$23))</f>
        <v>0.14624432472999371</v>
      </c>
      <c r="CY3131" s="1">
        <f t="shared" ref="CY3131:CY3141" ca="1" si="16386">1/(1+EXP(-SUMPRODUCT($BS$23:$BV$26,BG3131:BJ3134)+$BW$23))</f>
        <v>0.16643739147068803</v>
      </c>
      <c r="CZ3131" s="1">
        <f t="shared" ref="CZ3131:CZ3141" ca="1" si="16387">1/(1+EXP(-SUMPRODUCT($BS$23:$BV$26,BH3131:BK3134)+$BW$23))</f>
        <v>5.6408849553652253E-2</v>
      </c>
      <c r="DA3131" s="1">
        <f t="shared" ref="DA3131:DA3141" ca="1" si="16388">1/(1+EXP(-SUMPRODUCT($BS$23:$BV$26,BI3131:BL3134)+$BW$23))</f>
        <v>3.4001956955388643E-2</v>
      </c>
      <c r="DB3131" s="1">
        <f t="shared" ref="DB3131:DB3141" ca="1" si="16389">1/(1+EXP(-SUMPRODUCT($BS$23:$BV$26,BJ3131:BM3134)+$BW$23))</f>
        <v>3.244808117042651E-2</v>
      </c>
      <c r="DC3131" s="1">
        <f t="shared" ref="DC3131:DC3141" ca="1" si="16390">1/(1+EXP(-SUMPRODUCT($BS$23:$BV$26,BK3131:BN3134)+$BW$23))</f>
        <v>1.8689893644914347E-2</v>
      </c>
      <c r="DD3131" s="25"/>
      <c r="DE3131" s="40"/>
      <c r="DF3131" s="50"/>
      <c r="DG3131" s="7">
        <v>1</v>
      </c>
      <c r="DH3131" s="1">
        <f t="shared" ref="DH3131:DH3136" ca="1" si="16391">MAX(OFFSET(BS3131,$BR3130,BR$40,2,2))*$DF$37</f>
        <v>0.71515051125983442</v>
      </c>
      <c r="DI3131" s="1">
        <f t="shared" ref="DI3131:DI3136" ca="1" si="16392">MAX(OFFSET(BT3131,$BR3130,BS$40,2,2))*$DF$37</f>
        <v>0.87904822178354525</v>
      </c>
      <c r="DJ3131" s="1">
        <f t="shared" ref="DJ3131:DJ3136" ca="1" si="16393">MAX(OFFSET(BU3131,$BR3130,BT$40,2,2))*$DF$37</f>
        <v>0.9869564807201574</v>
      </c>
      <c r="DK3131" s="1">
        <f t="shared" ref="DK3131:DK3136" ca="1" si="16394">MAX(OFFSET(BV3131,$BR3130,BU$40,2,2))*$DF$37</f>
        <v>0.99670125648404773</v>
      </c>
      <c r="DL3131" s="1">
        <f t="shared" ref="DL3131:DL3136" ca="1" si="16395">MAX(OFFSET(BW3131,$BR3130,BV$40,2,2))*$DF$37</f>
        <v>0.95341464800757092</v>
      </c>
      <c r="DM3131" s="1">
        <f t="shared" ref="DM3131:DM3136" ca="1" si="16396">MAX(OFFSET(BX3131,$BR3130,BW$40,2,2))*$DF$37</f>
        <v>0.52574831402129163</v>
      </c>
      <c r="DN3131" s="25"/>
      <c r="DO3131" s="50"/>
      <c r="DP3131" s="7">
        <v>1</v>
      </c>
      <c r="DQ3131" s="1">
        <f t="shared" ref="DQ3131:DQ3136" ca="1" si="16397">MAX(OFFSET(CF3131,$CE3130,CE$40,2,2))*$DF$37</f>
        <v>0.22814482096298314</v>
      </c>
      <c r="DR3131" s="1">
        <f t="shared" ref="DR3131:DR3136" ca="1" si="16398">MAX(OFFSET(CG3131,$CE3130,CF$40,2,2))*$DF$37</f>
        <v>2.0237108954052384E-3</v>
      </c>
      <c r="DS3131" s="1">
        <f t="shared" ref="DS3131:DS3136" ca="1" si="16399">MAX(OFFSET(CH3131,$CE3130,CG$40,2,2))*$DF$37</f>
        <v>0.78578062345659072</v>
      </c>
      <c r="DT3131" s="1">
        <f t="shared" ref="DT3131:DT3136" ca="1" si="16400">MAX(OFFSET(CI3131,$CE3130,CH$40,2,2))*$DF$37</f>
        <v>0.12898488906464961</v>
      </c>
      <c r="DU3131" s="1">
        <f t="shared" ref="DU3131:DU3136" ca="1" si="16401">MAX(OFFSET(CJ3131,$CE3130,CI$40,2,2))*$DF$37</f>
        <v>8.5869830258541599E-2</v>
      </c>
      <c r="DV3131" s="1">
        <f t="shared" ref="DV3131:DV3136" ca="1" si="16402">MAX(OFFSET(CK3131,$CE3130,CJ$40,2,2))*$DF$37</f>
        <v>0.239761131377971</v>
      </c>
      <c r="DW3131" s="25"/>
      <c r="DX3131" s="50"/>
      <c r="DY3131" s="7">
        <v>1</v>
      </c>
      <c r="DZ3131" s="1">
        <f t="shared" ref="DZ3131:DZ3136" ca="1" si="16403">MAX(OFFSET(CS3131,$CR3130,CR$40,2,2))*$DF$37</f>
        <v>0.17942836025297623</v>
      </c>
      <c r="EA3131" s="1">
        <f t="shared" ref="EA3131:EA3136" ca="1" si="16404">MAX(OFFSET(CT3131,$CR3130,CS$40,2,2))*$DF$37</f>
        <v>0.37735624683249702</v>
      </c>
      <c r="EB3131" s="1">
        <f t="shared" ref="EB3131:EB3136" ca="1" si="16405">MAX(OFFSET(CU3131,$CR3130,CT$40,2,2))*$DF$37</f>
        <v>0.92276941573961835</v>
      </c>
      <c r="EC3131" s="1">
        <f t="shared" ref="EC3131:EC3136" ca="1" si="16406">MAX(OFFSET(CV3131,$CR3130,CU$40,2,2))*$DF$37</f>
        <v>0.99683251724566624</v>
      </c>
      <c r="ED3131" s="1">
        <f t="shared" ref="ED3131:ED3136" ca="1" si="16407">MAX(OFFSET(CW3131,$CR3130,CV$40,2,2))*$DF$37</f>
        <v>0.59196070063685169</v>
      </c>
      <c r="EE3131" s="1">
        <f t="shared" ref="EE3131:EE3136" ca="1" si="16408">MAX(OFFSET(CX3131,$CR3130,CW$40,2,2))*$DF$37</f>
        <v>1.8689893644914347E-2</v>
      </c>
      <c r="EF3131" s="29"/>
      <c r="EG3131" s="23"/>
      <c r="EH3131" s="50"/>
      <c r="EI3131" s="7">
        <v>1</v>
      </c>
      <c r="EJ3131" s="1">
        <f t="shared" ref="EJ3131:EJ3134" ca="1" si="16409">1/(1+EXP(-SUMPRODUCT($EI$20:$EK$22,DH3131:DJ3133)+$EL$20))</f>
        <v>0.99881902679563628</v>
      </c>
      <c r="EK3131" s="1">
        <f t="shared" ref="EK3131:EK3134" ca="1" si="16410">1/(1+EXP(-SUMPRODUCT($EI$20:$EK$22,DI3131:DK3133)+$EL$20))</f>
        <v>0.99945278889409761</v>
      </c>
      <c r="EL3131" s="1">
        <f t="shared" ref="EL3131:EL3134" ca="1" si="16411">1/(1+EXP(-SUMPRODUCT($EI$20:$EK$22,DJ3131:DL3133)+$EL$20))</f>
        <v>0.99957602285719016</v>
      </c>
      <c r="EM3131" s="1">
        <f t="shared" ref="EM3131:EM3134" ca="1" si="16412">1/(1+EXP(-SUMPRODUCT($EI$20:$EK$22,DK3131:DM3133)+$EL$20))</f>
        <v>0.999032515925664</v>
      </c>
      <c r="EN3131" s="14"/>
      <c r="EO3131" s="14"/>
      <c r="EP3131" s="14"/>
      <c r="EQ3131" s="14"/>
      <c r="ER3131" s="14"/>
      <c r="ES3131" s="14"/>
      <c r="ET3131" s="23"/>
      <c r="EU3131" s="7">
        <v>0</v>
      </c>
      <c r="EV3131" s="1"/>
      <c r="EW3131" s="14"/>
      <c r="EX3131" s="7">
        <v>0</v>
      </c>
      <c r="EY3131" s="1"/>
      <c r="EZ3131" s="14"/>
      <c r="FA3131" s="27" t="s">
        <v>10</v>
      </c>
      <c r="FB3131" s="1">
        <f t="shared" ref="FB3131" ca="1" si="16413">SUM(EY3131:EY3140)</f>
        <v>2.2727433874361524E-7</v>
      </c>
      <c r="FC3131" s="19"/>
    </row>
    <row r="3132" spans="1:159" x14ac:dyDescent="0.2">
      <c r="A3132" s="55"/>
      <c r="B3132" s="18">
        <v>2</v>
      </c>
      <c r="C3132" s="1">
        <f>学習データ!C3098*$B$37</f>
        <v>0</v>
      </c>
      <c r="D3132" s="1">
        <f>学習データ!D3098*$B$37</f>
        <v>0</v>
      </c>
      <c r="E3132" s="1">
        <f>学習データ!E3098*$B$37</f>
        <v>0</v>
      </c>
      <c r="F3132" s="1">
        <f>学習データ!F3098*$B$37</f>
        <v>0</v>
      </c>
      <c r="G3132" s="1">
        <f>学習データ!G3098*$B$37</f>
        <v>0</v>
      </c>
      <c r="H3132" s="1">
        <f>学習データ!H3098*$B$37</f>
        <v>0</v>
      </c>
      <c r="I3132" s="1">
        <f>学習データ!I3098*$B$37</f>
        <v>0</v>
      </c>
      <c r="J3132" s="1">
        <f>学習データ!J3098*$B$37</f>
        <v>0</v>
      </c>
      <c r="K3132" s="1">
        <f>学習データ!K3098*$B$37</f>
        <v>0</v>
      </c>
      <c r="L3132" s="1">
        <f>学習データ!L3098*$B$37</f>
        <v>0</v>
      </c>
      <c r="M3132" s="1">
        <f>学習データ!M3098*$B$37</f>
        <v>0</v>
      </c>
      <c r="N3132" s="1">
        <f>学習データ!N3098*$B$37</f>
        <v>0</v>
      </c>
      <c r="O3132" s="1">
        <f>学習データ!O3098*$B$37</f>
        <v>0</v>
      </c>
      <c r="P3132" s="1">
        <f>学習データ!P3098*$B$37</f>
        <v>0</v>
      </c>
      <c r="Q3132" s="1">
        <f>学習データ!Q3098*$B$37</f>
        <v>0</v>
      </c>
      <c r="R3132" s="1">
        <f>学習データ!R3098*$B$37</f>
        <v>0</v>
      </c>
      <c r="S3132" s="1">
        <f>学習データ!S3098*$B$37</f>
        <v>0</v>
      </c>
      <c r="T3132" s="1">
        <f>学習データ!T3098*$B$37</f>
        <v>0</v>
      </c>
      <c r="U3132" s="1">
        <f>学習データ!U3098*$B$37</f>
        <v>0</v>
      </c>
      <c r="V3132" s="1">
        <f>学習データ!V3098*$B$37</f>
        <v>0</v>
      </c>
      <c r="W3132" s="1">
        <f>学習データ!W3098*$B$37</f>
        <v>0</v>
      </c>
      <c r="X3132" s="1">
        <f>学習データ!X3098*$B$37</f>
        <v>0</v>
      </c>
      <c r="Y3132" s="1">
        <f>学習データ!Y3098*$B$37</f>
        <v>0</v>
      </c>
      <c r="Z3132" s="1">
        <f>学習データ!Z3098*$B$37</f>
        <v>0</v>
      </c>
      <c r="AA3132" s="1">
        <f>学習データ!AA3098*$B$37</f>
        <v>0</v>
      </c>
      <c r="AB3132" s="1">
        <f>学習データ!AB3098*$B$37</f>
        <v>0</v>
      </c>
      <c r="AC3132" s="1">
        <f>学習データ!AC3098*$B$37</f>
        <v>0</v>
      </c>
      <c r="AD3132" s="1">
        <f>学習データ!AD3098*$B$37</f>
        <v>0</v>
      </c>
      <c r="AE3132" s="14"/>
      <c r="AF3132" s="14"/>
      <c r="AG3132" s="14"/>
      <c r="AH3132" s="29"/>
      <c r="AI3132" s="25"/>
      <c r="AJ3132" s="7">
        <v>2</v>
      </c>
      <c r="AK3132" s="36">
        <f t="shared" ca="1" si="16330"/>
        <v>0</v>
      </c>
      <c r="AL3132" s="36">
        <f t="shared" ca="1" si="16331"/>
        <v>0</v>
      </c>
      <c r="AM3132" s="36">
        <f t="shared" ca="1" si="16332"/>
        <v>0</v>
      </c>
      <c r="AN3132" s="36">
        <f t="shared" ca="1" si="16333"/>
        <v>0</v>
      </c>
      <c r="AO3132" s="36">
        <f t="shared" ca="1" si="16334"/>
        <v>0</v>
      </c>
      <c r="AP3132" s="36">
        <f t="shared" ca="1" si="16335"/>
        <v>0</v>
      </c>
      <c r="AQ3132" s="36">
        <f t="shared" ca="1" si="16336"/>
        <v>0</v>
      </c>
      <c r="AR3132" s="36">
        <f t="shared" ca="1" si="16337"/>
        <v>0</v>
      </c>
      <c r="AS3132" s="36">
        <f t="shared" ca="1" si="16338"/>
        <v>0</v>
      </c>
      <c r="AT3132" s="36">
        <f t="shared" ca="1" si="16339"/>
        <v>0</v>
      </c>
      <c r="AU3132" s="36">
        <f t="shared" ca="1" si="16340"/>
        <v>0</v>
      </c>
      <c r="AV3132" s="36">
        <f t="shared" ca="1" si="16341"/>
        <v>0</v>
      </c>
      <c r="AW3132" s="36">
        <f t="shared" ca="1" si="16342"/>
        <v>0</v>
      </c>
      <c r="AX3132" s="36">
        <f t="shared" ca="1" si="16343"/>
        <v>0</v>
      </c>
      <c r="AY3132" s="25"/>
      <c r="AZ3132" s="7">
        <v>2</v>
      </c>
      <c r="BA3132" s="36">
        <f t="shared" ca="1" si="16344"/>
        <v>0</v>
      </c>
      <c r="BB3132" s="36">
        <f t="shared" ca="1" si="16345"/>
        <v>0</v>
      </c>
      <c r="BC3132" s="36">
        <f t="shared" ca="1" si="16346"/>
        <v>0</v>
      </c>
      <c r="BD3132" s="36">
        <f t="shared" ca="1" si="16347"/>
        <v>0</v>
      </c>
      <c r="BE3132" s="36">
        <f t="shared" ca="1" si="16348"/>
        <v>0</v>
      </c>
      <c r="BF3132" s="36">
        <f t="shared" ca="1" si="16349"/>
        <v>0</v>
      </c>
      <c r="BG3132" s="36">
        <f t="shared" ca="1" si="16350"/>
        <v>0</v>
      </c>
      <c r="BH3132" s="36">
        <f t="shared" ca="1" si="16351"/>
        <v>0</v>
      </c>
      <c r="BI3132" s="36">
        <f t="shared" ca="1" si="16352"/>
        <v>0</v>
      </c>
      <c r="BJ3132" s="36">
        <f t="shared" ca="1" si="16353"/>
        <v>0</v>
      </c>
      <c r="BK3132" s="36">
        <f t="shared" ca="1" si="16354"/>
        <v>0</v>
      </c>
      <c r="BL3132" s="36">
        <f t="shared" ca="1" si="16355"/>
        <v>0</v>
      </c>
      <c r="BM3132" s="36">
        <f t="shared" ca="1" si="16356"/>
        <v>0</v>
      </c>
      <c r="BN3132" s="36">
        <f t="shared" ca="1" si="16357"/>
        <v>0</v>
      </c>
      <c r="BO3132" s="25"/>
      <c r="BP3132" s="25"/>
      <c r="BQ3132" s="23"/>
      <c r="BR3132" s="7">
        <v>2</v>
      </c>
      <c r="BS3132" s="1">
        <f t="shared" ca="1" si="16358"/>
        <v>0.48160743256383232</v>
      </c>
      <c r="BT3132" s="1">
        <f t="shared" ca="1" si="16359"/>
        <v>0.55667388816902996</v>
      </c>
      <c r="BU3132" s="1">
        <f t="shared" ca="1" si="16360"/>
        <v>0.87904822178354525</v>
      </c>
      <c r="BV3132" s="1">
        <f t="shared" ca="1" si="16361"/>
        <v>0.87365393894640886</v>
      </c>
      <c r="BW3132" s="1">
        <f t="shared" ca="1" si="16362"/>
        <v>0.97536130469198057</v>
      </c>
      <c r="BX3132" s="1">
        <f t="shared" ca="1" si="16363"/>
        <v>0.9869564807201574</v>
      </c>
      <c r="BY3132" s="1">
        <f t="shared" ca="1" si="16364"/>
        <v>0.99670125648404773</v>
      </c>
      <c r="BZ3132" s="1">
        <f t="shared" ca="1" si="16365"/>
        <v>0.99479230675981201</v>
      </c>
      <c r="CA3132" s="1">
        <f t="shared" ca="1" si="16366"/>
        <v>0.95341464800757092</v>
      </c>
      <c r="CB3132" s="1">
        <f t="shared" ca="1" si="16367"/>
        <v>0.84530146081923174</v>
      </c>
      <c r="CC3132" s="1">
        <f t="shared" ca="1" si="16368"/>
        <v>0.52574831402129163</v>
      </c>
      <c r="CD3132" s="25"/>
      <c r="CE3132" s="7">
        <v>2</v>
      </c>
      <c r="CF3132" s="1">
        <f t="shared" ca="1" si="16369"/>
        <v>0.16845687140215862</v>
      </c>
      <c r="CG3132" s="1">
        <f t="shared" ca="1" si="16370"/>
        <v>0.22814482096298314</v>
      </c>
      <c r="CH3132" s="1">
        <f t="shared" ca="1" si="16371"/>
        <v>1.4100557531836772E-4</v>
      </c>
      <c r="CI3132" s="1">
        <f t="shared" ca="1" si="16372"/>
        <v>7.6382249715189479E-4</v>
      </c>
      <c r="CJ3132" s="1">
        <f t="shared" ca="1" si="16373"/>
        <v>1.8253692806141336E-3</v>
      </c>
      <c r="CK3132" s="1">
        <f t="shared" ca="1" si="16374"/>
        <v>0.78578062345659072</v>
      </c>
      <c r="CL3132" s="1">
        <f t="shared" ca="1" si="16375"/>
        <v>0.12898488906464961</v>
      </c>
      <c r="CM3132" s="1">
        <f t="shared" ca="1" si="16376"/>
        <v>1.1808630300854498E-2</v>
      </c>
      <c r="CN3132" s="1">
        <f t="shared" ca="1" si="16377"/>
        <v>2.0747951669321345E-2</v>
      </c>
      <c r="CO3132" s="1">
        <f t="shared" ca="1" si="16378"/>
        <v>8.5869830258541599E-2</v>
      </c>
      <c r="CP3132" s="1">
        <f t="shared" ca="1" si="16379"/>
        <v>0.239761131377971</v>
      </c>
      <c r="CQ3132" s="25"/>
      <c r="CR3132" s="7">
        <v>2</v>
      </c>
      <c r="CS3132" s="1">
        <f t="shared" ca="1" si="16380"/>
        <v>1.8689893644914347E-2</v>
      </c>
      <c r="CT3132" s="1">
        <f t="shared" ca="1" si="16381"/>
        <v>0.17942836025297623</v>
      </c>
      <c r="CU3132" s="1">
        <f t="shared" ca="1" si="16382"/>
        <v>0.37735624683249702</v>
      </c>
      <c r="CV3132" s="1">
        <f t="shared" ca="1" si="16383"/>
        <v>0.30581223250148881</v>
      </c>
      <c r="CW3132" s="1">
        <f t="shared" ca="1" si="16384"/>
        <v>0.92275130145150763</v>
      </c>
      <c r="CX3132" s="1">
        <f t="shared" ca="1" si="16385"/>
        <v>0.92276941573961835</v>
      </c>
      <c r="CY3132" s="1">
        <f t="shared" ca="1" si="16386"/>
        <v>0.99683251724566624</v>
      </c>
      <c r="CZ3132" s="1">
        <f t="shared" ca="1" si="16387"/>
        <v>0.93238671856057365</v>
      </c>
      <c r="DA3132" s="1">
        <f t="shared" ca="1" si="16388"/>
        <v>0.59196070063685169</v>
      </c>
      <c r="DB3132" s="1">
        <f t="shared" ca="1" si="16389"/>
        <v>7.4400960735909932E-2</v>
      </c>
      <c r="DC3132" s="1">
        <f t="shared" ca="1" si="16390"/>
        <v>5.5274051422111213E-3</v>
      </c>
      <c r="DD3132" s="25"/>
      <c r="DE3132" s="40"/>
      <c r="DF3132" s="50"/>
      <c r="DG3132" s="7">
        <v>2</v>
      </c>
      <c r="DH3132" s="1">
        <f t="shared" ca="1" si="16391"/>
        <v>0.64754342353025773</v>
      </c>
      <c r="DI3132" s="1">
        <f t="shared" ca="1" si="16392"/>
        <v>0.94812560389913791</v>
      </c>
      <c r="DJ3132" s="1">
        <f t="shared" ca="1" si="16393"/>
        <v>0.96788578011161441</v>
      </c>
      <c r="DK3132" s="1">
        <f t="shared" ca="1" si="16394"/>
        <v>0.98875541020380919</v>
      </c>
      <c r="DL3132" s="1">
        <f t="shared" ca="1" si="16395"/>
        <v>0.98097949674283924</v>
      </c>
      <c r="DM3132" s="1">
        <f t="shared" ca="1" si="16396"/>
        <v>0.71994385548585116</v>
      </c>
      <c r="DN3132" s="25"/>
      <c r="DO3132" s="50"/>
      <c r="DP3132" s="7">
        <v>2</v>
      </c>
      <c r="DQ3132" s="1">
        <f t="shared" ca="1" si="16397"/>
        <v>0.60793379065347197</v>
      </c>
      <c r="DR3132" s="1">
        <f t="shared" ca="1" si="16398"/>
        <v>0.99996177342657677</v>
      </c>
      <c r="DS3132" s="1">
        <f t="shared" ca="1" si="16399"/>
        <v>0.99999268421781295</v>
      </c>
      <c r="DT3132" s="1">
        <f t="shared" ca="1" si="16400"/>
        <v>0.99999616190113838</v>
      </c>
      <c r="DU3132" s="1">
        <f t="shared" ca="1" si="16401"/>
        <v>0.99962643342673363</v>
      </c>
      <c r="DV3132" s="1">
        <f t="shared" ca="1" si="16402"/>
        <v>0.15364626574797038</v>
      </c>
      <c r="DW3132" s="25"/>
      <c r="DX3132" s="50"/>
      <c r="DY3132" s="7">
        <v>2</v>
      </c>
      <c r="DZ3132" s="1">
        <f t="shared" ca="1" si="16403"/>
        <v>9.3679876763421516E-2</v>
      </c>
      <c r="EA3132" s="1">
        <f t="shared" ca="1" si="16404"/>
        <v>0.78055867925461764</v>
      </c>
      <c r="EB3132" s="1">
        <f t="shared" ca="1" si="16405"/>
        <v>0.94795362960097607</v>
      </c>
      <c r="EC3132" s="1">
        <f t="shared" ca="1" si="16406"/>
        <v>0.99665400491821499</v>
      </c>
      <c r="ED3132" s="1">
        <f t="shared" ca="1" si="16407"/>
        <v>0.70178864166919419</v>
      </c>
      <c r="EE3132" s="1">
        <f t="shared" ca="1" si="16408"/>
        <v>0.21446628170394488</v>
      </c>
      <c r="EF3132" s="29"/>
      <c r="EG3132" s="23"/>
      <c r="EH3132" s="50"/>
      <c r="EI3132" s="7">
        <v>2</v>
      </c>
      <c r="EJ3132" s="1">
        <f t="shared" ca="1" si="16409"/>
        <v>0.99914489847773202</v>
      </c>
      <c r="EK3132" s="1">
        <f t="shared" ca="1" si="16410"/>
        <v>0.99953929186225765</v>
      </c>
      <c r="EL3132" s="1">
        <f t="shared" ca="1" si="16411"/>
        <v>0.99953619272257033</v>
      </c>
      <c r="EM3132" s="1">
        <f t="shared" ca="1" si="16412"/>
        <v>0.99886658886313207</v>
      </c>
      <c r="EN3132" s="14"/>
      <c r="EO3132" s="14" t="s">
        <v>30</v>
      </c>
      <c r="EP3132" s="14"/>
      <c r="EQ3132" s="14"/>
      <c r="ER3132" s="14"/>
      <c r="ES3132" s="14"/>
      <c r="ET3132" s="23"/>
      <c r="EU3132" s="7">
        <v>1</v>
      </c>
      <c r="EV3132" s="1"/>
      <c r="EW3132" s="14"/>
      <c r="EX3132" s="7">
        <v>1</v>
      </c>
      <c r="EY3132" s="1"/>
      <c r="EZ3132" s="14"/>
      <c r="FA3132" s="14"/>
      <c r="FB3132" s="14"/>
      <c r="FC3132" s="19"/>
    </row>
    <row r="3133" spans="1:159" x14ac:dyDescent="0.2">
      <c r="A3133" s="55"/>
      <c r="B3133" s="18">
        <v>3</v>
      </c>
      <c r="C3133" s="1">
        <f>学習データ!C3099*$B$37</f>
        <v>0</v>
      </c>
      <c r="D3133" s="1">
        <f>学習データ!D3099*$B$37</f>
        <v>0</v>
      </c>
      <c r="E3133" s="1">
        <f>学習データ!E3099*$B$37</f>
        <v>0</v>
      </c>
      <c r="F3133" s="1">
        <f>学習データ!F3099*$B$37</f>
        <v>0</v>
      </c>
      <c r="G3133" s="1">
        <f>学習データ!G3099*$B$37</f>
        <v>0</v>
      </c>
      <c r="H3133" s="1">
        <f>学習データ!H3099*$B$37</f>
        <v>0</v>
      </c>
      <c r="I3133" s="1">
        <f>学習データ!I3099*$B$37</f>
        <v>0</v>
      </c>
      <c r="J3133" s="1">
        <f>学習データ!J3099*$B$37</f>
        <v>0</v>
      </c>
      <c r="K3133" s="1">
        <f>学習データ!K3099*$B$37</f>
        <v>0</v>
      </c>
      <c r="L3133" s="1">
        <f>学習データ!L3099*$B$37</f>
        <v>0</v>
      </c>
      <c r="M3133" s="1">
        <f>学習データ!M3099*$B$37</f>
        <v>0</v>
      </c>
      <c r="N3133" s="1">
        <f>学習データ!N3099*$B$37</f>
        <v>0</v>
      </c>
      <c r="O3133" s="1">
        <f>学習データ!O3099*$B$37</f>
        <v>0</v>
      </c>
      <c r="P3133" s="1">
        <f>学習データ!P3099*$B$37</f>
        <v>0</v>
      </c>
      <c r="Q3133" s="1">
        <f>学習データ!Q3099*$B$37</f>
        <v>0</v>
      </c>
      <c r="R3133" s="1">
        <f>学習データ!R3099*$B$37</f>
        <v>0</v>
      </c>
      <c r="S3133" s="1">
        <f>学習データ!S3099*$B$37</f>
        <v>0</v>
      </c>
      <c r="T3133" s="1">
        <f>学習データ!T3099*$B$37</f>
        <v>0</v>
      </c>
      <c r="U3133" s="1">
        <f>学習データ!U3099*$B$37</f>
        <v>0</v>
      </c>
      <c r="V3133" s="1">
        <f>学習データ!V3099*$B$37</f>
        <v>0</v>
      </c>
      <c r="W3133" s="1">
        <f>学習データ!W3099*$B$37</f>
        <v>0</v>
      </c>
      <c r="X3133" s="1">
        <f>学習データ!X3099*$B$37</f>
        <v>0</v>
      </c>
      <c r="Y3133" s="1">
        <f>学習データ!Y3099*$B$37</f>
        <v>0</v>
      </c>
      <c r="Z3133" s="1">
        <f>学習データ!Z3099*$B$37</f>
        <v>0</v>
      </c>
      <c r="AA3133" s="1">
        <f>学習データ!AA3099*$B$37</f>
        <v>0</v>
      </c>
      <c r="AB3133" s="1">
        <f>学習データ!AB3099*$B$37</f>
        <v>0</v>
      </c>
      <c r="AC3133" s="1">
        <f>学習データ!AC3099*$B$37</f>
        <v>0</v>
      </c>
      <c r="AD3133" s="1">
        <f>学習データ!AD3099*$B$37</f>
        <v>0</v>
      </c>
      <c r="AE3133" s="14"/>
      <c r="AF3133" s="14"/>
      <c r="AG3133" s="14"/>
      <c r="AH3133" s="29"/>
      <c r="AI3133" s="25"/>
      <c r="AJ3133" s="7">
        <v>3</v>
      </c>
      <c r="AK3133" s="36">
        <f t="shared" ca="1" si="16330"/>
        <v>0</v>
      </c>
      <c r="AL3133" s="36">
        <f t="shared" ca="1" si="16331"/>
        <v>0</v>
      </c>
      <c r="AM3133" s="36">
        <f t="shared" ca="1" si="16332"/>
        <v>0</v>
      </c>
      <c r="AN3133" s="36">
        <f t="shared" ca="1" si="16333"/>
        <v>0</v>
      </c>
      <c r="AO3133" s="36">
        <f t="shared" ca="1" si="16334"/>
        <v>9.4117647058823528E-2</v>
      </c>
      <c r="AP3133" s="36">
        <f t="shared" ca="1" si="16335"/>
        <v>0.4392156862745098</v>
      </c>
      <c r="AQ3133" s="36">
        <f t="shared" ca="1" si="16336"/>
        <v>0.83921568627450982</v>
      </c>
      <c r="AR3133" s="36">
        <f t="shared" ca="1" si="16337"/>
        <v>0.99215686274509807</v>
      </c>
      <c r="AS3133" s="36">
        <f t="shared" ca="1" si="16338"/>
        <v>0.99215686274509807</v>
      </c>
      <c r="AT3133" s="36">
        <f t="shared" ca="1" si="16339"/>
        <v>0.99215686274509807</v>
      </c>
      <c r="AU3133" s="36">
        <f t="shared" ca="1" si="16340"/>
        <v>6.2745098039215685E-2</v>
      </c>
      <c r="AV3133" s="36">
        <f t="shared" ca="1" si="16341"/>
        <v>0</v>
      </c>
      <c r="AW3133" s="36">
        <f t="shared" ca="1" si="16342"/>
        <v>0</v>
      </c>
      <c r="AX3133" s="36">
        <f t="shared" ca="1" si="16343"/>
        <v>0</v>
      </c>
      <c r="AY3133" s="25"/>
      <c r="AZ3133" s="7">
        <v>3</v>
      </c>
      <c r="BA3133" s="36">
        <f t="shared" ca="1" si="16344"/>
        <v>0</v>
      </c>
      <c r="BB3133" s="36">
        <f t="shared" ca="1" si="16345"/>
        <v>0</v>
      </c>
      <c r="BC3133" s="36">
        <f t="shared" ca="1" si="16346"/>
        <v>0</v>
      </c>
      <c r="BD3133" s="36">
        <f t="shared" ca="1" si="16347"/>
        <v>0</v>
      </c>
      <c r="BE3133" s="36">
        <f t="shared" ca="1" si="16348"/>
        <v>0</v>
      </c>
      <c r="BF3133" s="36">
        <f t="shared" ca="1" si="16349"/>
        <v>0</v>
      </c>
      <c r="BG3133" s="36">
        <f t="shared" ca="1" si="16350"/>
        <v>0</v>
      </c>
      <c r="BH3133" s="36">
        <f t="shared" ca="1" si="16351"/>
        <v>0.99215686274509807</v>
      </c>
      <c r="BI3133" s="36">
        <f t="shared" ca="1" si="16352"/>
        <v>0.99215686274509807</v>
      </c>
      <c r="BJ3133" s="36">
        <f t="shared" ca="1" si="16353"/>
        <v>0.99215686274509807</v>
      </c>
      <c r="BK3133" s="36">
        <f t="shared" ca="1" si="16354"/>
        <v>0</v>
      </c>
      <c r="BL3133" s="36">
        <f t="shared" ca="1" si="16355"/>
        <v>0</v>
      </c>
      <c r="BM3133" s="36">
        <f t="shared" ca="1" si="16356"/>
        <v>0</v>
      </c>
      <c r="BN3133" s="36">
        <f t="shared" ca="1" si="16357"/>
        <v>0</v>
      </c>
      <c r="BO3133" s="25"/>
      <c r="BP3133" s="25"/>
      <c r="BQ3133" s="23"/>
      <c r="BR3133" s="7">
        <v>3</v>
      </c>
      <c r="BS3133" s="1">
        <f t="shared" ca="1" si="16358"/>
        <v>0.48160743256383232</v>
      </c>
      <c r="BT3133" s="1">
        <f t="shared" ca="1" si="16359"/>
        <v>0.64754342353025773</v>
      </c>
      <c r="BU3133" s="1">
        <f t="shared" ca="1" si="16360"/>
        <v>0.86875441772404516</v>
      </c>
      <c r="BV3133" s="1">
        <f t="shared" ca="1" si="16361"/>
        <v>0.94812560389913791</v>
      </c>
      <c r="BW3133" s="1">
        <f t="shared" ca="1" si="16362"/>
        <v>0.9600651910664828</v>
      </c>
      <c r="BX3133" s="1">
        <f t="shared" ca="1" si="16363"/>
        <v>0.96788578011161441</v>
      </c>
      <c r="BY3133" s="1">
        <f t="shared" ca="1" si="16364"/>
        <v>0.98520943917220982</v>
      </c>
      <c r="BZ3133" s="1">
        <f t="shared" ca="1" si="16365"/>
        <v>0.98875541020380919</v>
      </c>
      <c r="CA3133" s="1">
        <f t="shared" ca="1" si="16366"/>
        <v>0.96597597079764908</v>
      </c>
      <c r="CB3133" s="1">
        <f t="shared" ca="1" si="16367"/>
        <v>0.91922922727060097</v>
      </c>
      <c r="CC3133" s="1">
        <f t="shared" ca="1" si="16368"/>
        <v>0.71290784975163468</v>
      </c>
      <c r="CD3133" s="25"/>
      <c r="CE3133" s="7">
        <v>3</v>
      </c>
      <c r="CF3133" s="1">
        <f t="shared" ca="1" si="16369"/>
        <v>0.16845687140215862</v>
      </c>
      <c r="CG3133" s="1">
        <f t="shared" ca="1" si="16370"/>
        <v>0.60793379065347197</v>
      </c>
      <c r="CH3133" s="1">
        <f t="shared" ca="1" si="16371"/>
        <v>0.99901318065781852</v>
      </c>
      <c r="CI3133" s="1">
        <f t="shared" ca="1" si="16372"/>
        <v>0.91925282507290074</v>
      </c>
      <c r="CJ3133" s="1">
        <f t="shared" ca="1" si="16373"/>
        <v>0.99983259652096701</v>
      </c>
      <c r="CK3133" s="1">
        <f t="shared" ca="1" si="16374"/>
        <v>0.99999268421781295</v>
      </c>
      <c r="CL3133" s="1">
        <f t="shared" ca="1" si="16375"/>
        <v>0.99998772495548449</v>
      </c>
      <c r="CM3133" s="1">
        <f t="shared" ca="1" si="16376"/>
        <v>0.99996824756772529</v>
      </c>
      <c r="CN3133" s="1">
        <f t="shared" ca="1" si="16377"/>
        <v>0.74379214105481339</v>
      </c>
      <c r="CO3133" s="1">
        <f t="shared" ca="1" si="16378"/>
        <v>0.99248816775656001</v>
      </c>
      <c r="CP3133" s="1">
        <f t="shared" ca="1" si="16379"/>
        <v>5.5371432694624613E-2</v>
      </c>
      <c r="CQ3133" s="25"/>
      <c r="CR3133" s="7">
        <v>3</v>
      </c>
      <c r="CS3133" s="1">
        <f t="shared" ca="1" si="16380"/>
        <v>1.8689893644914347E-2</v>
      </c>
      <c r="CT3133" s="1">
        <f t="shared" ca="1" si="16381"/>
        <v>9.3679876763421516E-2</v>
      </c>
      <c r="CU3133" s="1">
        <f t="shared" ca="1" si="16382"/>
        <v>0.78055867925461764</v>
      </c>
      <c r="CV3133" s="1">
        <f t="shared" ca="1" si="16383"/>
        <v>0.68222211305936065</v>
      </c>
      <c r="CW3133" s="1">
        <f t="shared" ca="1" si="16384"/>
        <v>0.92931458335425221</v>
      </c>
      <c r="CX3133" s="1">
        <f t="shared" ca="1" si="16385"/>
        <v>0.94795362960097607</v>
      </c>
      <c r="CY3133" s="1">
        <f t="shared" ca="1" si="16386"/>
        <v>0.99665400491821499</v>
      </c>
      <c r="CZ3133" s="1">
        <f t="shared" ca="1" si="16387"/>
        <v>0.97305305174943879</v>
      </c>
      <c r="DA3133" s="1">
        <f t="shared" ca="1" si="16388"/>
        <v>0.70178864166919419</v>
      </c>
      <c r="DB3133" s="1">
        <f t="shared" ca="1" si="16389"/>
        <v>0.10864100191752901</v>
      </c>
      <c r="DC3133" s="1">
        <f t="shared" ca="1" si="16390"/>
        <v>3.5314623182113994E-2</v>
      </c>
      <c r="DD3133" s="25"/>
      <c r="DE3133" s="40"/>
      <c r="DF3133" s="50"/>
      <c r="DG3133" s="7">
        <v>3</v>
      </c>
      <c r="DH3133" s="1">
        <f t="shared" ca="1" si="16391"/>
        <v>0.7667631314626232</v>
      </c>
      <c r="DI3133" s="1">
        <f t="shared" ca="1" si="16392"/>
        <v>0.86861846028339784</v>
      </c>
      <c r="DJ3133" s="1">
        <f t="shared" ca="1" si="16393"/>
        <v>0.97431274266000667</v>
      </c>
      <c r="DK3133" s="1">
        <f t="shared" ca="1" si="16394"/>
        <v>0.9837859915648498</v>
      </c>
      <c r="DL3133" s="1">
        <f t="shared" ca="1" si="16395"/>
        <v>0.9690359914811808</v>
      </c>
      <c r="DM3133" s="1">
        <f t="shared" ca="1" si="16396"/>
        <v>0.56516713263938967</v>
      </c>
      <c r="DN3133" s="25"/>
      <c r="DO3133" s="50"/>
      <c r="DP3133" s="7">
        <v>3</v>
      </c>
      <c r="DQ3133" s="1">
        <f t="shared" ca="1" si="16397"/>
        <v>0.16845687140215862</v>
      </c>
      <c r="DR3133" s="1">
        <f t="shared" ca="1" si="16398"/>
        <v>0.96123633032019284</v>
      </c>
      <c r="DS3133" s="1">
        <f t="shared" ca="1" si="16399"/>
        <v>0.77604510578163799</v>
      </c>
      <c r="DT3133" s="1">
        <f t="shared" ca="1" si="16400"/>
        <v>0.99962879585476605</v>
      </c>
      <c r="DU3133" s="1">
        <f t="shared" ca="1" si="16401"/>
        <v>0.9998475244300703</v>
      </c>
      <c r="DV3133" s="1">
        <f t="shared" ca="1" si="16402"/>
        <v>0.99896609755367116</v>
      </c>
      <c r="DW3133" s="25"/>
      <c r="DX3133" s="50"/>
      <c r="DY3133" s="7">
        <v>3</v>
      </c>
      <c r="DZ3133" s="1">
        <f t="shared" ca="1" si="16403"/>
        <v>3.3706689991743574E-2</v>
      </c>
      <c r="EA3133" s="1">
        <f t="shared" ca="1" si="16404"/>
        <v>5.6019966468698543E-2</v>
      </c>
      <c r="EB3133" s="1">
        <f t="shared" ca="1" si="16405"/>
        <v>0.48082979466002429</v>
      </c>
      <c r="EC3133" s="1">
        <f t="shared" ca="1" si="16406"/>
        <v>0.85277582206345215</v>
      </c>
      <c r="ED3133" s="1">
        <f t="shared" ca="1" si="16407"/>
        <v>0.8801053707501838</v>
      </c>
      <c r="EE3133" s="1">
        <f t="shared" ca="1" si="16408"/>
        <v>5.7962054299988804E-2</v>
      </c>
      <c r="EF3133" s="29"/>
      <c r="EG3133" s="23"/>
      <c r="EH3133" s="50"/>
      <c r="EI3133" s="7">
        <v>3</v>
      </c>
      <c r="EJ3133" s="1">
        <f t="shared" ca="1" si="16409"/>
        <v>0.99939824039124781</v>
      </c>
      <c r="EK3133" s="1">
        <f t="shared" ca="1" si="16410"/>
        <v>0.9995447986227578</v>
      </c>
      <c r="EL3133" s="1">
        <f t="shared" ca="1" si="16411"/>
        <v>0.9995281819038494</v>
      </c>
      <c r="EM3133" s="1">
        <f t="shared" ca="1" si="16412"/>
        <v>0.99857126645949845</v>
      </c>
      <c r="EN3133" s="14"/>
      <c r="EO3133" s="7"/>
      <c r="EP3133" s="7">
        <v>0</v>
      </c>
      <c r="EQ3133" s="7">
        <v>1</v>
      </c>
      <c r="ER3133" s="7">
        <v>2</v>
      </c>
      <c r="ES3133" s="14"/>
      <c r="ET3133" s="23"/>
      <c r="EU3133" s="7">
        <v>2</v>
      </c>
      <c r="EV3133" s="1">
        <f t="shared" ref="EV3133" ca="1" si="16414">1/(1+EXP(-SUMPRODUCT($EV$5:$EW$14,EQ3134:ER3143)+$EX$5))</f>
        <v>0.99954566903765563</v>
      </c>
      <c r="EW3133" s="14"/>
      <c r="EX3133" s="7">
        <v>2</v>
      </c>
      <c r="EY3133" s="1">
        <f t="shared" ref="EY3133:EY3134" ca="1" si="16415">(AG3150-EV3133)^2</f>
        <v>2.0641662334476467E-7</v>
      </c>
      <c r="EZ3133" s="14"/>
      <c r="FA3133" s="14"/>
      <c r="FB3133" s="14"/>
      <c r="FC3133" s="19"/>
    </row>
    <row r="3134" spans="1:159" x14ac:dyDescent="0.2">
      <c r="A3134" s="55"/>
      <c r="B3134" s="18">
        <v>4</v>
      </c>
      <c r="C3134" s="1">
        <f>学習データ!C3100*$B$37</f>
        <v>0</v>
      </c>
      <c r="D3134" s="1">
        <f>学習データ!D3100*$B$37</f>
        <v>0</v>
      </c>
      <c r="E3134" s="1">
        <f>学習データ!E3100*$B$37</f>
        <v>0</v>
      </c>
      <c r="F3134" s="1">
        <f>学習データ!F3100*$B$37</f>
        <v>0</v>
      </c>
      <c r="G3134" s="1">
        <f>学習データ!G3100*$B$37</f>
        <v>0</v>
      </c>
      <c r="H3134" s="1">
        <f>学習データ!H3100*$B$37</f>
        <v>0</v>
      </c>
      <c r="I3134" s="1">
        <f>学習データ!I3100*$B$37</f>
        <v>0</v>
      </c>
      <c r="J3134" s="1">
        <f>学習データ!J3100*$B$37</f>
        <v>0</v>
      </c>
      <c r="K3134" s="1">
        <f>学習データ!K3100*$B$37</f>
        <v>0</v>
      </c>
      <c r="L3134" s="1">
        <f>学習データ!L3100*$B$37</f>
        <v>0</v>
      </c>
      <c r="M3134" s="1">
        <f>学習データ!M3100*$B$37</f>
        <v>0</v>
      </c>
      <c r="N3134" s="1">
        <f>学習データ!N3100*$B$37</f>
        <v>0</v>
      </c>
      <c r="O3134" s="1">
        <f>学習データ!O3100*$B$37</f>
        <v>0</v>
      </c>
      <c r="P3134" s="1">
        <f>学習データ!P3100*$B$37</f>
        <v>0</v>
      </c>
      <c r="Q3134" s="1">
        <f>学習データ!Q3100*$B$37</f>
        <v>0</v>
      </c>
      <c r="R3134" s="1">
        <f>学習データ!R3100*$B$37</f>
        <v>0</v>
      </c>
      <c r="S3134" s="1">
        <f>学習データ!S3100*$B$37</f>
        <v>0</v>
      </c>
      <c r="T3134" s="1">
        <f>学習データ!T3100*$B$37</f>
        <v>0</v>
      </c>
      <c r="U3134" s="1">
        <f>学習データ!U3100*$B$37</f>
        <v>0</v>
      </c>
      <c r="V3134" s="1">
        <f>学習データ!V3100*$B$37</f>
        <v>0</v>
      </c>
      <c r="W3134" s="1">
        <f>学習データ!W3100*$B$37</f>
        <v>0</v>
      </c>
      <c r="X3134" s="1">
        <f>学習データ!X3100*$B$37</f>
        <v>0</v>
      </c>
      <c r="Y3134" s="1">
        <f>学習データ!Y3100*$B$37</f>
        <v>0</v>
      </c>
      <c r="Z3134" s="1">
        <f>学習データ!Z3100*$B$37</f>
        <v>0</v>
      </c>
      <c r="AA3134" s="1">
        <f>学習データ!AA3100*$B$37</f>
        <v>0</v>
      </c>
      <c r="AB3134" s="1">
        <f>学習データ!AB3100*$B$37</f>
        <v>0</v>
      </c>
      <c r="AC3134" s="1">
        <f>学習データ!AC3100*$B$37</f>
        <v>0</v>
      </c>
      <c r="AD3134" s="1">
        <f>学習データ!AD3100*$B$37</f>
        <v>0</v>
      </c>
      <c r="AE3134" s="14"/>
      <c r="AF3134" s="14"/>
      <c r="AG3134" s="14"/>
      <c r="AH3134" s="29"/>
      <c r="AI3134" s="25"/>
      <c r="AJ3134" s="7">
        <v>4</v>
      </c>
      <c r="AK3134" s="36">
        <f t="shared" ca="1" si="16330"/>
        <v>0</v>
      </c>
      <c r="AL3134" s="36">
        <f t="shared" ca="1" si="16331"/>
        <v>0</v>
      </c>
      <c r="AM3134" s="36">
        <f t="shared" ca="1" si="16332"/>
        <v>0</v>
      </c>
      <c r="AN3134" s="36">
        <f t="shared" ca="1" si="16333"/>
        <v>0</v>
      </c>
      <c r="AO3134" s="36">
        <f t="shared" ca="1" si="16334"/>
        <v>0.98431372549019602</v>
      </c>
      <c r="AP3134" s="36">
        <f t="shared" ca="1" si="16335"/>
        <v>0.98431372549019602</v>
      </c>
      <c r="AQ3134" s="36">
        <f t="shared" ca="1" si="16336"/>
        <v>0.99215686274509807</v>
      </c>
      <c r="AR3134" s="36">
        <f t="shared" ca="1" si="16337"/>
        <v>0.98431372549019602</v>
      </c>
      <c r="AS3134" s="36">
        <f t="shared" ca="1" si="16338"/>
        <v>0.98431372549019602</v>
      </c>
      <c r="AT3134" s="36">
        <f t="shared" ca="1" si="16339"/>
        <v>0.99215686274509807</v>
      </c>
      <c r="AU3134" s="36">
        <f t="shared" ca="1" si="16340"/>
        <v>0.61176470588235299</v>
      </c>
      <c r="AV3134" s="36">
        <f t="shared" ca="1" si="16341"/>
        <v>0</v>
      </c>
      <c r="AW3134" s="36">
        <f t="shared" ca="1" si="16342"/>
        <v>0</v>
      </c>
      <c r="AX3134" s="36">
        <f t="shared" ca="1" si="16343"/>
        <v>0</v>
      </c>
      <c r="AY3134" s="25"/>
      <c r="AZ3134" s="7">
        <v>4</v>
      </c>
      <c r="BA3134" s="36">
        <f t="shared" ca="1" si="16344"/>
        <v>0</v>
      </c>
      <c r="BB3134" s="36">
        <f t="shared" ca="1" si="16345"/>
        <v>0</v>
      </c>
      <c r="BC3134" s="36">
        <f t="shared" ca="1" si="16346"/>
        <v>0</v>
      </c>
      <c r="BD3134" s="36">
        <f t="shared" ca="1" si="16347"/>
        <v>0</v>
      </c>
      <c r="BE3134" s="36">
        <f t="shared" ca="1" si="16348"/>
        <v>0.98431372549019602</v>
      </c>
      <c r="BF3134" s="36">
        <f t="shared" ca="1" si="16349"/>
        <v>0.98431372549019602</v>
      </c>
      <c r="BG3134" s="36">
        <f t="shared" ca="1" si="16350"/>
        <v>0.99215686274509807</v>
      </c>
      <c r="BH3134" s="36">
        <f t="shared" ca="1" si="16351"/>
        <v>0.98431372549019602</v>
      </c>
      <c r="BI3134" s="36">
        <f t="shared" ca="1" si="16352"/>
        <v>0.98431372549019602</v>
      </c>
      <c r="BJ3134" s="36">
        <f t="shared" ca="1" si="16353"/>
        <v>0.99215686274509807</v>
      </c>
      <c r="BK3134" s="36">
        <f t="shared" ca="1" si="16354"/>
        <v>0</v>
      </c>
      <c r="BL3134" s="36">
        <f t="shared" ca="1" si="16355"/>
        <v>0</v>
      </c>
      <c r="BM3134" s="36">
        <f t="shared" ca="1" si="16356"/>
        <v>0</v>
      </c>
      <c r="BN3134" s="36">
        <f t="shared" ca="1" si="16357"/>
        <v>0</v>
      </c>
      <c r="BO3134" s="25"/>
      <c r="BP3134" s="25"/>
      <c r="BQ3134" s="23"/>
      <c r="BR3134" s="7">
        <v>4</v>
      </c>
      <c r="BS3134" s="1">
        <f t="shared" ca="1" si="16358"/>
        <v>0.48160743256383232</v>
      </c>
      <c r="BT3134" s="1">
        <f t="shared" ca="1" si="16359"/>
        <v>0.50889955114063368</v>
      </c>
      <c r="BU3134" s="1">
        <f t="shared" ca="1" si="16360"/>
        <v>0.69040354779343449</v>
      </c>
      <c r="BV3134" s="1">
        <f t="shared" ca="1" si="16361"/>
        <v>0.801534865344396</v>
      </c>
      <c r="BW3134" s="1">
        <f t="shared" ca="1" si="16362"/>
        <v>0.7429582267464373</v>
      </c>
      <c r="BX3134" s="1">
        <f t="shared" ca="1" si="16363"/>
        <v>0.8535003438958948</v>
      </c>
      <c r="BY3134" s="1">
        <f t="shared" ca="1" si="16364"/>
        <v>0.94154035600505825</v>
      </c>
      <c r="BZ3134" s="1">
        <f t="shared" ca="1" si="16365"/>
        <v>0.98051576140067376</v>
      </c>
      <c r="CA3134" s="1">
        <f t="shared" ca="1" si="16366"/>
        <v>0.98097949674283924</v>
      </c>
      <c r="CB3134" s="1">
        <f t="shared" ca="1" si="16367"/>
        <v>0.92100725378738002</v>
      </c>
      <c r="CC3134" s="1">
        <f t="shared" ca="1" si="16368"/>
        <v>0.71994385548585116</v>
      </c>
      <c r="CD3134" s="25"/>
      <c r="CE3134" s="7">
        <v>4</v>
      </c>
      <c r="CF3134" s="1">
        <f t="shared" ca="1" si="16369"/>
        <v>0.16845687140215862</v>
      </c>
      <c r="CG3134" s="1">
        <f t="shared" ca="1" si="16370"/>
        <v>0.20908315618217499</v>
      </c>
      <c r="CH3134" s="1">
        <f t="shared" ca="1" si="16371"/>
        <v>0.99597868990201688</v>
      </c>
      <c r="CI3134" s="1">
        <f t="shared" ca="1" si="16372"/>
        <v>0.99996177342657677</v>
      </c>
      <c r="CJ3134" s="1">
        <f t="shared" ca="1" si="16373"/>
        <v>0.99999071205827328</v>
      </c>
      <c r="CK3134" s="1">
        <f t="shared" ca="1" si="16374"/>
        <v>0.99992088099266041</v>
      </c>
      <c r="CL3134" s="1">
        <f t="shared" ca="1" si="16375"/>
        <v>0.9998788866479591</v>
      </c>
      <c r="CM3134" s="1">
        <f t="shared" ca="1" si="16376"/>
        <v>0.99999616190113838</v>
      </c>
      <c r="CN3134" s="1">
        <f t="shared" ca="1" si="16377"/>
        <v>0.99962643342673363</v>
      </c>
      <c r="CO3134" s="1">
        <f t="shared" ca="1" si="16378"/>
        <v>0.99795465768645908</v>
      </c>
      <c r="CP3134" s="1">
        <f t="shared" ca="1" si="16379"/>
        <v>0.15364626574797038</v>
      </c>
      <c r="CQ3134" s="25"/>
      <c r="CR3134" s="7">
        <v>4</v>
      </c>
      <c r="CS3134" s="1">
        <f t="shared" ca="1" si="16380"/>
        <v>1.8689893644914347E-2</v>
      </c>
      <c r="CT3134" s="1">
        <f t="shared" ca="1" si="16381"/>
        <v>5.6019966468698543E-2</v>
      </c>
      <c r="CU3134" s="1">
        <f t="shared" ca="1" si="16382"/>
        <v>8.119188365022191E-2</v>
      </c>
      <c r="CV3134" s="1">
        <f t="shared" ca="1" si="16383"/>
        <v>0.18712809081480819</v>
      </c>
      <c r="CW3134" s="1">
        <f t="shared" ca="1" si="16384"/>
        <v>0.29195326484930706</v>
      </c>
      <c r="CX3134" s="1">
        <f t="shared" ca="1" si="16385"/>
        <v>0.31414500920978861</v>
      </c>
      <c r="CY3134" s="1">
        <f t="shared" ca="1" si="16386"/>
        <v>0.92100502173790677</v>
      </c>
      <c r="CZ3134" s="1">
        <f t="shared" ca="1" si="16387"/>
        <v>0.88420096571760021</v>
      </c>
      <c r="DA3134" s="1">
        <f t="shared" ca="1" si="16388"/>
        <v>0.41793364625057378</v>
      </c>
      <c r="DB3134" s="1">
        <f t="shared" ca="1" si="16389"/>
        <v>0.36774058815962724</v>
      </c>
      <c r="DC3134" s="1">
        <f t="shared" ca="1" si="16390"/>
        <v>0.21446628170394488</v>
      </c>
      <c r="DD3134" s="25"/>
      <c r="DE3134" s="40"/>
      <c r="DF3134" s="50"/>
      <c r="DG3134" s="7">
        <v>4</v>
      </c>
      <c r="DH3134" s="1">
        <f t="shared" ca="1" si="16391"/>
        <v>0.99387517691413663</v>
      </c>
      <c r="DI3134" s="1">
        <f t="shared" ca="1" si="16392"/>
        <v>0.99871105571268004</v>
      </c>
      <c r="DJ3134" s="1">
        <f t="shared" ca="1" si="16393"/>
        <v>0.99885932758860241</v>
      </c>
      <c r="DK3134" s="1">
        <f t="shared" ca="1" si="16394"/>
        <v>0.99787303115621007</v>
      </c>
      <c r="DL3134" s="1">
        <f t="shared" ca="1" si="16395"/>
        <v>0.85714943315542858</v>
      </c>
      <c r="DM3134" s="1">
        <f t="shared" ca="1" si="16396"/>
        <v>0.48160743256383232</v>
      </c>
      <c r="DN3134" s="25"/>
      <c r="DO3134" s="50"/>
      <c r="DP3134" s="7">
        <v>4</v>
      </c>
      <c r="DQ3134" s="1">
        <f t="shared" ca="1" si="16397"/>
        <v>3.0688777113804088E-2</v>
      </c>
      <c r="DR3134" s="1">
        <f t="shared" ca="1" si="16398"/>
        <v>0.62143348918753583</v>
      </c>
      <c r="DS3134" s="1">
        <f t="shared" ca="1" si="16399"/>
        <v>0.96976198172348582</v>
      </c>
      <c r="DT3134" s="1">
        <f t="shared" ca="1" si="16400"/>
        <v>0.98593442830717648</v>
      </c>
      <c r="DU3134" s="1">
        <f t="shared" ca="1" si="16401"/>
        <v>0.99819725678670501</v>
      </c>
      <c r="DV3134" s="1">
        <f t="shared" ca="1" si="16402"/>
        <v>0.16845687140215862</v>
      </c>
      <c r="DW3134" s="25"/>
      <c r="DX3134" s="50"/>
      <c r="DY3134" s="7">
        <v>4</v>
      </c>
      <c r="DZ3134" s="1">
        <f t="shared" ca="1" si="16403"/>
        <v>0.9164042806413476</v>
      </c>
      <c r="EA3134" s="1">
        <f t="shared" ca="1" si="16404"/>
        <v>0.99238958177262493</v>
      </c>
      <c r="EB3134" s="1">
        <f t="shared" ca="1" si="16405"/>
        <v>0.9985361115085557</v>
      </c>
      <c r="EC3134" s="1">
        <f t="shared" ca="1" si="16406"/>
        <v>0.9400968756155017</v>
      </c>
      <c r="ED3134" s="1">
        <f t="shared" ca="1" si="16407"/>
        <v>0.35122794056194501</v>
      </c>
      <c r="EE3134" s="1">
        <f t="shared" ca="1" si="16408"/>
        <v>1.8689893644914347E-2</v>
      </c>
      <c r="EF3134" s="29"/>
      <c r="EG3134" s="23"/>
      <c r="EH3134" s="50"/>
      <c r="EI3134" s="7">
        <v>4</v>
      </c>
      <c r="EJ3134" s="1">
        <f t="shared" ca="1" si="16409"/>
        <v>0.99907027239168456</v>
      </c>
      <c r="EK3134" s="1">
        <f t="shared" ca="1" si="16410"/>
        <v>0.99927682241492122</v>
      </c>
      <c r="EL3134" s="1">
        <f t="shared" ca="1" si="16411"/>
        <v>0.99925326584490015</v>
      </c>
      <c r="EM3134" s="1">
        <f t="shared" ca="1" si="16412"/>
        <v>0.99801932589170306</v>
      </c>
      <c r="EN3134" s="14"/>
      <c r="EO3134" s="50">
        <v>1</v>
      </c>
      <c r="EP3134" s="7">
        <v>1</v>
      </c>
      <c r="EQ3134" s="1">
        <f t="shared" ref="EQ3134" ca="1" si="16416">MAX(EJ3131:EK3132)</f>
        <v>0.99953929186225765</v>
      </c>
      <c r="ER3134" s="1">
        <f t="shared" ref="ER3134" ca="1" si="16417">MAX(EL3131:EM3132)</f>
        <v>0.99957602285719016</v>
      </c>
      <c r="ES3134" s="14"/>
      <c r="ET3134" s="23"/>
      <c r="EU3134" s="7">
        <v>3</v>
      </c>
      <c r="EV3134" s="1">
        <f t="shared" ref="EV3134" ca="1" si="16418">1/(1+EXP(-SUMPRODUCT($EV$15:$EW$24,EQ3134:ER3143)+$EX$15))</f>
        <v>1.4442139257244647E-4</v>
      </c>
      <c r="EW3134" s="14"/>
      <c r="EX3134" s="7">
        <v>3</v>
      </c>
      <c r="EY3134" s="1">
        <f t="shared" ca="1" si="16415"/>
        <v>2.0857538632564694E-8</v>
      </c>
      <c r="EZ3134" s="14"/>
      <c r="FA3134" s="14"/>
      <c r="FB3134" s="14"/>
      <c r="FC3134" s="19"/>
    </row>
    <row r="3135" spans="1:159" x14ac:dyDescent="0.2">
      <c r="A3135" s="55"/>
      <c r="B3135" s="18">
        <v>5</v>
      </c>
      <c r="C3135" s="1">
        <f>学習データ!C3101*$B$37</f>
        <v>0</v>
      </c>
      <c r="D3135" s="1">
        <f>学習データ!D3101*$B$37</f>
        <v>0</v>
      </c>
      <c r="E3135" s="1">
        <f>学習データ!E3101*$B$37</f>
        <v>0</v>
      </c>
      <c r="F3135" s="1">
        <f>学習データ!F3101*$B$37</f>
        <v>0</v>
      </c>
      <c r="G3135" s="1">
        <f>学習データ!G3101*$B$37</f>
        <v>0</v>
      </c>
      <c r="H3135" s="1">
        <f>学習データ!H3101*$B$37</f>
        <v>0</v>
      </c>
      <c r="I3135" s="1">
        <f>学習データ!I3101*$B$37</f>
        <v>0</v>
      </c>
      <c r="J3135" s="1">
        <f>学習データ!J3101*$B$37</f>
        <v>0</v>
      </c>
      <c r="K3135" s="1">
        <f>学習データ!K3101*$B$37</f>
        <v>0</v>
      </c>
      <c r="L3135" s="1">
        <f>学習データ!L3101*$B$37</f>
        <v>0</v>
      </c>
      <c r="M3135" s="1">
        <f>学習データ!M3101*$B$37</f>
        <v>0</v>
      </c>
      <c r="N3135" s="1">
        <f>学習データ!N3101*$B$37</f>
        <v>0</v>
      </c>
      <c r="O3135" s="1">
        <f>学習データ!O3101*$B$37</f>
        <v>0</v>
      </c>
      <c r="P3135" s="1">
        <f>学習データ!P3101*$B$37</f>
        <v>36</v>
      </c>
      <c r="Q3135" s="1">
        <f>学習データ!Q3101*$B$37</f>
        <v>115</v>
      </c>
      <c r="R3135" s="1">
        <f>学習データ!R3101*$B$37</f>
        <v>253</v>
      </c>
      <c r="S3135" s="1">
        <f>学習データ!S3101*$B$37</f>
        <v>253</v>
      </c>
      <c r="T3135" s="1">
        <f>学習データ!T3101*$B$37</f>
        <v>253</v>
      </c>
      <c r="U3135" s="1">
        <f>学習データ!U3101*$B$37</f>
        <v>96</v>
      </c>
      <c r="V3135" s="1">
        <f>学習データ!V3101*$B$37</f>
        <v>24</v>
      </c>
      <c r="W3135" s="1">
        <f>学習データ!W3101*$B$37</f>
        <v>0</v>
      </c>
      <c r="X3135" s="1">
        <f>学習データ!X3101*$B$37</f>
        <v>0</v>
      </c>
      <c r="Y3135" s="1">
        <f>学習データ!Y3101*$B$37</f>
        <v>0</v>
      </c>
      <c r="Z3135" s="1">
        <f>学習データ!Z3101*$B$37</f>
        <v>0</v>
      </c>
      <c r="AA3135" s="1">
        <f>学習データ!AA3101*$B$37</f>
        <v>0</v>
      </c>
      <c r="AB3135" s="1">
        <f>学習データ!AB3101*$B$37</f>
        <v>0</v>
      </c>
      <c r="AC3135" s="1">
        <f>学習データ!AC3101*$B$37</f>
        <v>0</v>
      </c>
      <c r="AD3135" s="1">
        <f>学習データ!AD3101*$B$37</f>
        <v>0</v>
      </c>
      <c r="AE3135" s="14"/>
      <c r="AF3135" s="14"/>
      <c r="AG3135" s="14"/>
      <c r="AH3135" s="29"/>
      <c r="AI3135" s="25"/>
      <c r="AJ3135" s="7">
        <v>5</v>
      </c>
      <c r="AK3135" s="36">
        <f t="shared" ca="1" si="16330"/>
        <v>0</v>
      </c>
      <c r="AL3135" s="36">
        <f t="shared" ca="1" si="16331"/>
        <v>0</v>
      </c>
      <c r="AM3135" s="36">
        <f t="shared" ca="1" si="16332"/>
        <v>0</v>
      </c>
      <c r="AN3135" s="36">
        <f t="shared" ca="1" si="16333"/>
        <v>0</v>
      </c>
      <c r="AO3135" s="36">
        <f t="shared" ca="1" si="16334"/>
        <v>0.83137254901960778</v>
      </c>
      <c r="AP3135" s="36">
        <f t="shared" ca="1" si="16335"/>
        <v>0.98431372549019602</v>
      </c>
      <c r="AQ3135" s="36">
        <f t="shared" ca="1" si="16336"/>
        <v>0</v>
      </c>
      <c r="AR3135" s="36">
        <f t="shared" ca="1" si="16337"/>
        <v>0</v>
      </c>
      <c r="AS3135" s="36">
        <f t="shared" ca="1" si="16338"/>
        <v>0</v>
      </c>
      <c r="AT3135" s="36">
        <f t="shared" ca="1" si="16339"/>
        <v>0.99215686274509807</v>
      </c>
      <c r="AU3135" s="36">
        <f t="shared" ca="1" si="16340"/>
        <v>0.99215686274509807</v>
      </c>
      <c r="AV3135" s="36">
        <f t="shared" ca="1" si="16341"/>
        <v>0</v>
      </c>
      <c r="AW3135" s="36">
        <f t="shared" ca="1" si="16342"/>
        <v>0</v>
      </c>
      <c r="AX3135" s="36">
        <f t="shared" ca="1" si="16343"/>
        <v>0</v>
      </c>
      <c r="AY3135" s="25"/>
      <c r="AZ3135" s="7">
        <v>5</v>
      </c>
      <c r="BA3135" s="36">
        <f t="shared" ca="1" si="16344"/>
        <v>0</v>
      </c>
      <c r="BB3135" s="36">
        <f t="shared" ca="1" si="16345"/>
        <v>0</v>
      </c>
      <c r="BC3135" s="36">
        <f t="shared" ca="1" si="16346"/>
        <v>0</v>
      </c>
      <c r="BD3135" s="36">
        <f t="shared" ca="1" si="16347"/>
        <v>0</v>
      </c>
      <c r="BE3135" s="36">
        <f t="shared" ca="1" si="16348"/>
        <v>0</v>
      </c>
      <c r="BF3135" s="36">
        <f t="shared" ca="1" si="16349"/>
        <v>0.98431372549019602</v>
      </c>
      <c r="BG3135" s="36">
        <f t="shared" ca="1" si="16350"/>
        <v>0</v>
      </c>
      <c r="BH3135" s="36">
        <f t="shared" ca="1" si="16351"/>
        <v>0</v>
      </c>
      <c r="BI3135" s="36">
        <f t="shared" ca="1" si="16352"/>
        <v>0</v>
      </c>
      <c r="BJ3135" s="36">
        <f t="shared" ca="1" si="16353"/>
        <v>0.99215686274509807</v>
      </c>
      <c r="BK3135" s="36">
        <f t="shared" ca="1" si="16354"/>
        <v>0.99215686274509807</v>
      </c>
      <c r="BL3135" s="36">
        <f t="shared" ca="1" si="16355"/>
        <v>0</v>
      </c>
      <c r="BM3135" s="36">
        <f t="shared" ca="1" si="16356"/>
        <v>0</v>
      </c>
      <c r="BN3135" s="36">
        <f t="shared" ca="1" si="16357"/>
        <v>0</v>
      </c>
      <c r="BO3135" s="25"/>
      <c r="BP3135" s="25"/>
      <c r="BQ3135" s="23"/>
      <c r="BR3135" s="7">
        <v>5</v>
      </c>
      <c r="BS3135" s="1">
        <f t="shared" ca="1" si="16358"/>
        <v>0.48160743256383232</v>
      </c>
      <c r="BT3135" s="1">
        <f t="shared" ca="1" si="16359"/>
        <v>0.48160743256383232</v>
      </c>
      <c r="BU3135" s="1">
        <f t="shared" ca="1" si="16360"/>
        <v>0.50889955114063368</v>
      </c>
      <c r="BV3135" s="1">
        <f t="shared" ca="1" si="16361"/>
        <v>0.50273478354582601</v>
      </c>
      <c r="BW3135" s="1">
        <f t="shared" ca="1" si="16362"/>
        <v>0.77117854365717364</v>
      </c>
      <c r="BX3135" s="1">
        <f t="shared" ca="1" si="16363"/>
        <v>0.83196998199002403</v>
      </c>
      <c r="BY3135" s="1">
        <f t="shared" ca="1" si="16364"/>
        <v>0.92955649551477237</v>
      </c>
      <c r="BZ3135" s="1">
        <f t="shared" ca="1" si="16365"/>
        <v>0.97974134694946058</v>
      </c>
      <c r="CA3135" s="1">
        <f t="shared" ca="1" si="16366"/>
        <v>0.9690359914811808</v>
      </c>
      <c r="CB3135" s="1">
        <f t="shared" ca="1" si="16367"/>
        <v>0.87114251124694608</v>
      </c>
      <c r="CC3135" s="1">
        <f t="shared" ca="1" si="16368"/>
        <v>0.56516713263938967</v>
      </c>
      <c r="CD3135" s="25"/>
      <c r="CE3135" s="7">
        <v>5</v>
      </c>
      <c r="CF3135" s="1">
        <f t="shared" ca="1" si="16369"/>
        <v>0.16845687140215862</v>
      </c>
      <c r="CG3135" s="1">
        <f t="shared" ca="1" si="16370"/>
        <v>0.16845687140215862</v>
      </c>
      <c r="CH3135" s="1">
        <f t="shared" ca="1" si="16371"/>
        <v>0.20908315618217499</v>
      </c>
      <c r="CI3135" s="1">
        <f t="shared" ca="1" si="16372"/>
        <v>0.96123633032019284</v>
      </c>
      <c r="CJ3135" s="1">
        <f t="shared" ca="1" si="16373"/>
        <v>1.5715842696872137E-2</v>
      </c>
      <c r="CK3135" s="1">
        <f t="shared" ca="1" si="16374"/>
        <v>0.77604510578163799</v>
      </c>
      <c r="CL3135" s="1">
        <f t="shared" ca="1" si="16375"/>
        <v>2.797985970174706E-3</v>
      </c>
      <c r="CM3135" s="1">
        <f t="shared" ca="1" si="16376"/>
        <v>0.99851046720327707</v>
      </c>
      <c r="CN3135" s="1">
        <f t="shared" ca="1" si="16377"/>
        <v>0.9998475244300703</v>
      </c>
      <c r="CO3135" s="1">
        <f t="shared" ca="1" si="16378"/>
        <v>0.99813768447469509</v>
      </c>
      <c r="CP3135" s="1">
        <f t="shared" ca="1" si="16379"/>
        <v>0.99896609755367116</v>
      </c>
      <c r="CQ3135" s="25"/>
      <c r="CR3135" s="7">
        <v>5</v>
      </c>
      <c r="CS3135" s="1">
        <f t="shared" ca="1" si="16380"/>
        <v>1.8689893644914347E-2</v>
      </c>
      <c r="CT3135" s="1">
        <f t="shared" ca="1" si="16381"/>
        <v>1.8689893644914347E-2</v>
      </c>
      <c r="CU3135" s="1">
        <f t="shared" ca="1" si="16382"/>
        <v>5.6019966468698543E-2</v>
      </c>
      <c r="CV3135" s="1">
        <f t="shared" ca="1" si="16383"/>
        <v>5.1985306062198788E-3</v>
      </c>
      <c r="CW3135" s="1">
        <f t="shared" ca="1" si="16384"/>
        <v>0.13356152233058394</v>
      </c>
      <c r="CX3135" s="1">
        <f t="shared" ca="1" si="16385"/>
        <v>0.33970955012828974</v>
      </c>
      <c r="CY3135" s="1">
        <f t="shared" ca="1" si="16386"/>
        <v>0.85277582206345215</v>
      </c>
      <c r="CZ3135" s="1">
        <f t="shared" ca="1" si="16387"/>
        <v>0.10535431892350466</v>
      </c>
      <c r="DA3135" s="1">
        <f t="shared" ca="1" si="16388"/>
        <v>0.37527434874255672</v>
      </c>
      <c r="DB3135" s="1">
        <f t="shared" ca="1" si="16389"/>
        <v>0.8801053707501838</v>
      </c>
      <c r="DC3135" s="1">
        <f t="shared" ca="1" si="16390"/>
        <v>5.7962054299988804E-2</v>
      </c>
      <c r="DD3135" s="25"/>
      <c r="DE3135" s="40"/>
      <c r="DF3135" s="50"/>
      <c r="DG3135" s="7">
        <v>5</v>
      </c>
      <c r="DH3135" s="1">
        <f t="shared" ca="1" si="16391"/>
        <v>0.98347412083310903</v>
      </c>
      <c r="DI3135" s="1">
        <f t="shared" ca="1" si="16392"/>
        <v>0.99570861363236085</v>
      </c>
      <c r="DJ3135" s="1">
        <f t="shared" ca="1" si="16393"/>
        <v>0.99719637129652161</v>
      </c>
      <c r="DK3135" s="1">
        <f t="shared" ca="1" si="16394"/>
        <v>0.9945858582668462</v>
      </c>
      <c r="DL3135" s="1">
        <f t="shared" ca="1" si="16395"/>
        <v>0.92130504040216599</v>
      </c>
      <c r="DM3135" s="1">
        <f t="shared" ca="1" si="16396"/>
        <v>0.48160743256383232</v>
      </c>
      <c r="DN3135" s="25"/>
      <c r="DO3135" s="50"/>
      <c r="DP3135" s="7">
        <v>5</v>
      </c>
      <c r="DQ3135" s="1">
        <f t="shared" ca="1" si="16397"/>
        <v>0.99999682460572437</v>
      </c>
      <c r="DR3135" s="1">
        <f t="shared" ca="1" si="16398"/>
        <v>0.99999999943189932</v>
      </c>
      <c r="DS3135" s="1">
        <f t="shared" ca="1" si="16399"/>
        <v>0.99999999937464956</v>
      </c>
      <c r="DT3135" s="1">
        <f t="shared" ca="1" si="16400"/>
        <v>0.99999980619622164</v>
      </c>
      <c r="DU3135" s="1">
        <f t="shared" ca="1" si="16401"/>
        <v>0.99683229942228047</v>
      </c>
      <c r="DV3135" s="1">
        <f t="shared" ca="1" si="16402"/>
        <v>0.16845687140215862</v>
      </c>
      <c r="DW3135" s="25"/>
      <c r="DX3135" s="50"/>
      <c r="DY3135" s="7">
        <v>5</v>
      </c>
      <c r="DZ3135" s="1">
        <f t="shared" ca="1" si="16403"/>
        <v>0.96522134657270953</v>
      </c>
      <c r="EA3135" s="1">
        <f t="shared" ca="1" si="16404"/>
        <v>0.9994347837444667</v>
      </c>
      <c r="EB3135" s="1">
        <f t="shared" ca="1" si="16405"/>
        <v>0.99972751934473914</v>
      </c>
      <c r="EC3135" s="1">
        <f t="shared" ca="1" si="16406"/>
        <v>0.97819349371465203</v>
      </c>
      <c r="ED3135" s="1">
        <f t="shared" ca="1" si="16407"/>
        <v>0.66347666123947457</v>
      </c>
      <c r="EE3135" s="1">
        <f t="shared" ca="1" si="16408"/>
        <v>1.8689893644914347E-2</v>
      </c>
      <c r="EF3135" s="29"/>
      <c r="EG3135" s="23"/>
      <c r="EH3135" s="26"/>
      <c r="EI3135" s="14"/>
      <c r="EJ3135" s="14"/>
      <c r="EK3135" s="14"/>
      <c r="EL3135" s="14"/>
      <c r="EM3135" s="14"/>
      <c r="EN3135" s="14"/>
      <c r="EO3135" s="50"/>
      <c r="EP3135" s="7">
        <v>2</v>
      </c>
      <c r="EQ3135" s="1">
        <f t="shared" ref="EQ3135" ca="1" si="16419">MAX(EJ3133:EK3134)</f>
        <v>0.9995447986227578</v>
      </c>
      <c r="ER3135" s="1">
        <f t="shared" ref="ER3135" ca="1" si="16420">MAX(EL3133:EM3134)</f>
        <v>0.9995281819038494</v>
      </c>
      <c r="ES3135" s="14"/>
      <c r="ET3135" s="23"/>
      <c r="EU3135" s="7">
        <v>4</v>
      </c>
      <c r="EV3135" s="1"/>
      <c r="EW3135" s="25"/>
      <c r="EX3135" s="7">
        <v>4</v>
      </c>
      <c r="EY3135" s="1"/>
      <c r="EZ3135" s="14"/>
      <c r="FA3135" s="14"/>
      <c r="FB3135" s="14"/>
      <c r="FC3135" s="19"/>
    </row>
    <row r="3136" spans="1:159" x14ac:dyDescent="0.2">
      <c r="A3136" s="55"/>
      <c r="B3136" s="18">
        <v>6</v>
      </c>
      <c r="C3136" s="1">
        <f>学習データ!C3102*$B$37</f>
        <v>0</v>
      </c>
      <c r="D3136" s="1">
        <f>学習データ!D3102*$B$37</f>
        <v>0</v>
      </c>
      <c r="E3136" s="1">
        <f>学習データ!E3102*$B$37</f>
        <v>0</v>
      </c>
      <c r="F3136" s="1">
        <f>学習データ!F3102*$B$37</f>
        <v>0</v>
      </c>
      <c r="G3136" s="1">
        <f>学習データ!G3102*$B$37</f>
        <v>0</v>
      </c>
      <c r="H3136" s="1">
        <f>学習データ!H3102*$B$37</f>
        <v>0</v>
      </c>
      <c r="I3136" s="1">
        <f>学習データ!I3102*$B$37</f>
        <v>0</v>
      </c>
      <c r="J3136" s="1">
        <f>学習データ!J3102*$B$37</f>
        <v>0</v>
      </c>
      <c r="K3136" s="1">
        <f>学習データ!K3102*$B$37</f>
        <v>0</v>
      </c>
      <c r="L3136" s="1">
        <f>学習データ!L3102*$B$37</f>
        <v>24</v>
      </c>
      <c r="M3136" s="1">
        <f>学習データ!M3102*$B$37</f>
        <v>112</v>
      </c>
      <c r="N3136" s="1">
        <f>学習データ!N3102*$B$37</f>
        <v>51</v>
      </c>
      <c r="O3136" s="1">
        <f>学習データ!O3102*$B$37</f>
        <v>131</v>
      </c>
      <c r="P3136" s="1">
        <f>学習データ!P3102*$B$37</f>
        <v>214</v>
      </c>
      <c r="Q3136" s="1">
        <f>学習データ!Q3102*$B$37</f>
        <v>251</v>
      </c>
      <c r="R3136" s="1">
        <f>学習データ!R3102*$B$37</f>
        <v>251</v>
      </c>
      <c r="S3136" s="1">
        <f>学習データ!S3102*$B$37</f>
        <v>251</v>
      </c>
      <c r="T3136" s="1">
        <f>学習データ!T3102*$B$37</f>
        <v>251</v>
      </c>
      <c r="U3136" s="1">
        <f>学習データ!U3102*$B$37</f>
        <v>253</v>
      </c>
      <c r="V3136" s="1">
        <f>学習データ!V3102*$B$37</f>
        <v>185</v>
      </c>
      <c r="W3136" s="1">
        <f>学習データ!W3102*$B$37</f>
        <v>16</v>
      </c>
      <c r="X3136" s="1">
        <f>学習データ!X3102*$B$37</f>
        <v>0</v>
      </c>
      <c r="Y3136" s="1">
        <f>学習データ!Y3102*$B$37</f>
        <v>0</v>
      </c>
      <c r="Z3136" s="1">
        <f>学習データ!Z3102*$B$37</f>
        <v>0</v>
      </c>
      <c r="AA3136" s="1">
        <f>学習データ!AA3102*$B$37</f>
        <v>0</v>
      </c>
      <c r="AB3136" s="1">
        <f>学習データ!AB3102*$B$37</f>
        <v>0</v>
      </c>
      <c r="AC3136" s="1">
        <f>学習データ!AC3102*$B$37</f>
        <v>0</v>
      </c>
      <c r="AD3136" s="1">
        <f>学習データ!AD3102*$B$37</f>
        <v>0</v>
      </c>
      <c r="AE3136" s="14"/>
      <c r="AF3136" s="14"/>
      <c r="AG3136" s="14"/>
      <c r="AH3136" s="29"/>
      <c r="AI3136" s="25"/>
      <c r="AJ3136" s="7">
        <v>6</v>
      </c>
      <c r="AK3136" s="36">
        <f t="shared" ca="1" si="16330"/>
        <v>0</v>
      </c>
      <c r="AL3136" s="36">
        <f t="shared" ca="1" si="16331"/>
        <v>0</v>
      </c>
      <c r="AM3136" s="36">
        <f t="shared" ca="1" si="16332"/>
        <v>0</v>
      </c>
      <c r="AN3136" s="36">
        <f t="shared" ca="1" si="16333"/>
        <v>0</v>
      </c>
      <c r="AO3136" s="36">
        <f t="shared" ca="1" si="16334"/>
        <v>0</v>
      </c>
      <c r="AP3136" s="36">
        <f t="shared" ca="1" si="16335"/>
        <v>0</v>
      </c>
      <c r="AQ3136" s="36">
        <f t="shared" ca="1" si="16336"/>
        <v>0</v>
      </c>
      <c r="AR3136" s="36">
        <f t="shared" ca="1" si="16337"/>
        <v>0</v>
      </c>
      <c r="AS3136" s="36">
        <f t="shared" ca="1" si="16338"/>
        <v>0.61960784313725492</v>
      </c>
      <c r="AT3136" s="36">
        <f t="shared" ca="1" si="16339"/>
        <v>0.99215686274509807</v>
      </c>
      <c r="AU3136" s="36">
        <f t="shared" ca="1" si="16340"/>
        <v>0.92156862745098034</v>
      </c>
      <c r="AV3136" s="36">
        <f t="shared" ca="1" si="16341"/>
        <v>0</v>
      </c>
      <c r="AW3136" s="36">
        <f t="shared" ca="1" si="16342"/>
        <v>0</v>
      </c>
      <c r="AX3136" s="36">
        <f t="shared" ca="1" si="16343"/>
        <v>0</v>
      </c>
      <c r="AY3136" s="25"/>
      <c r="AZ3136" s="7">
        <v>6</v>
      </c>
      <c r="BA3136" s="36">
        <f t="shared" ca="1" si="16344"/>
        <v>0</v>
      </c>
      <c r="BB3136" s="36">
        <f t="shared" ca="1" si="16345"/>
        <v>0</v>
      </c>
      <c r="BC3136" s="36">
        <f t="shared" ca="1" si="16346"/>
        <v>0</v>
      </c>
      <c r="BD3136" s="36">
        <f t="shared" ca="1" si="16347"/>
        <v>0</v>
      </c>
      <c r="BE3136" s="36">
        <f t="shared" ca="1" si="16348"/>
        <v>0</v>
      </c>
      <c r="BF3136" s="36">
        <f t="shared" ca="1" si="16349"/>
        <v>0</v>
      </c>
      <c r="BG3136" s="36">
        <f t="shared" ca="1" si="16350"/>
        <v>0</v>
      </c>
      <c r="BH3136" s="36">
        <f t="shared" ca="1" si="16351"/>
        <v>0</v>
      </c>
      <c r="BI3136" s="36">
        <f t="shared" ca="1" si="16352"/>
        <v>0</v>
      </c>
      <c r="BJ3136" s="36">
        <f t="shared" ca="1" si="16353"/>
        <v>0.99215686274509807</v>
      </c>
      <c r="BK3136" s="36">
        <f t="shared" ca="1" si="16354"/>
        <v>0.92156862745098034</v>
      </c>
      <c r="BL3136" s="36">
        <f t="shared" ca="1" si="16355"/>
        <v>0</v>
      </c>
      <c r="BM3136" s="36">
        <f t="shared" ca="1" si="16356"/>
        <v>0</v>
      </c>
      <c r="BN3136" s="36">
        <f t="shared" ca="1" si="16357"/>
        <v>0</v>
      </c>
      <c r="BO3136" s="25"/>
      <c r="BP3136" s="25"/>
      <c r="BQ3136" s="23"/>
      <c r="BR3136" s="7">
        <v>6</v>
      </c>
      <c r="BS3136" s="1">
        <f t="shared" ca="1" si="16358"/>
        <v>0.70619277552904725</v>
      </c>
      <c r="BT3136" s="1">
        <f t="shared" ca="1" si="16359"/>
        <v>0.7667631314626232</v>
      </c>
      <c r="BU3136" s="1">
        <f t="shared" ca="1" si="16360"/>
        <v>0.84406322055626626</v>
      </c>
      <c r="BV3136" s="1">
        <f t="shared" ca="1" si="16361"/>
        <v>0.86861846028339784</v>
      </c>
      <c r="BW3136" s="1">
        <f t="shared" ca="1" si="16362"/>
        <v>0.8992854712888052</v>
      </c>
      <c r="BX3136" s="1">
        <f t="shared" ca="1" si="16363"/>
        <v>0.97431274266000667</v>
      </c>
      <c r="BY3136" s="1">
        <f t="shared" ca="1" si="16364"/>
        <v>0.9837859915648498</v>
      </c>
      <c r="BZ3136" s="1">
        <f t="shared" ca="1" si="16365"/>
        <v>0.97871902201597893</v>
      </c>
      <c r="CA3136" s="1">
        <f t="shared" ca="1" si="16366"/>
        <v>0.89147706542032046</v>
      </c>
      <c r="CB3136" s="1">
        <f t="shared" ca="1" si="16367"/>
        <v>0.63555484037081367</v>
      </c>
      <c r="CC3136" s="1">
        <f t="shared" ca="1" si="16368"/>
        <v>0.50412994182946713</v>
      </c>
      <c r="CD3136" s="25"/>
      <c r="CE3136" s="7">
        <v>6</v>
      </c>
      <c r="CF3136" s="1">
        <f t="shared" ca="1" si="16369"/>
        <v>1.0056758356994362E-2</v>
      </c>
      <c r="CG3136" s="1">
        <f t="shared" ca="1" si="16370"/>
        <v>2.1054273135299711E-3</v>
      </c>
      <c r="CH3136" s="1">
        <f t="shared" ca="1" si="16371"/>
        <v>7.8741102671179967E-4</v>
      </c>
      <c r="CI3136" s="1">
        <f t="shared" ca="1" si="16372"/>
        <v>1.123866815786172E-3</v>
      </c>
      <c r="CJ3136" s="1">
        <f t="shared" ca="1" si="16373"/>
        <v>1.712044177670334E-3</v>
      </c>
      <c r="CK3136" s="1">
        <f t="shared" ca="1" si="16374"/>
        <v>1.4373148369563064E-4</v>
      </c>
      <c r="CL3136" s="1">
        <f t="shared" ca="1" si="16375"/>
        <v>0.57359377285126456</v>
      </c>
      <c r="CM3136" s="1">
        <f t="shared" ca="1" si="16376"/>
        <v>0.99962879585476605</v>
      </c>
      <c r="CN3136" s="1">
        <f t="shared" ca="1" si="16377"/>
        <v>0.98359597831127155</v>
      </c>
      <c r="CO3136" s="1">
        <f t="shared" ca="1" si="16378"/>
        <v>0.99946164805003768</v>
      </c>
      <c r="CP3136" s="1">
        <f t="shared" ca="1" si="16379"/>
        <v>0.99358138943529228</v>
      </c>
      <c r="CQ3136" s="25"/>
      <c r="CR3136" s="7">
        <v>6</v>
      </c>
      <c r="CS3136" s="1">
        <f t="shared" ca="1" si="16380"/>
        <v>3.1190405198142656E-2</v>
      </c>
      <c r="CT3136" s="1">
        <f t="shared" ca="1" si="16381"/>
        <v>3.3706689991743574E-2</v>
      </c>
      <c r="CU3136" s="1">
        <f t="shared" ca="1" si="16382"/>
        <v>3.0169959894039609E-2</v>
      </c>
      <c r="CV3136" s="1">
        <f t="shared" ca="1" si="16383"/>
        <v>9.5581854140219143E-3</v>
      </c>
      <c r="CW3136" s="1">
        <f t="shared" ca="1" si="16384"/>
        <v>9.3947746848639088E-2</v>
      </c>
      <c r="CX3136" s="1">
        <f t="shared" ca="1" si="16385"/>
        <v>0.48082979466002429</v>
      </c>
      <c r="CY3136" s="1">
        <f t="shared" ca="1" si="16386"/>
        <v>0.33678491463400728</v>
      </c>
      <c r="CZ3136" s="1">
        <f t="shared" ca="1" si="16387"/>
        <v>0.26092503721897936</v>
      </c>
      <c r="DA3136" s="1">
        <f t="shared" ca="1" si="16388"/>
        <v>0.35592648490207945</v>
      </c>
      <c r="DB3136" s="1">
        <f t="shared" ca="1" si="16389"/>
        <v>0.21860320130655331</v>
      </c>
      <c r="DC3136" s="1">
        <f t="shared" ca="1" si="16390"/>
        <v>2.346289006746663E-2</v>
      </c>
      <c r="DD3136" s="25"/>
      <c r="DE3136" s="40"/>
      <c r="DF3136" s="50"/>
      <c r="DG3136" s="7">
        <v>6</v>
      </c>
      <c r="DH3136" s="1">
        <f t="shared" ca="1" si="16391"/>
        <v>0.60239651335031108</v>
      </c>
      <c r="DI3136" s="1">
        <f t="shared" ca="1" si="16392"/>
        <v>0.62516362752998256</v>
      </c>
      <c r="DJ3136" s="1">
        <f t="shared" ca="1" si="16393"/>
        <v>0.71059309569251872</v>
      </c>
      <c r="DK3136" s="1">
        <f t="shared" ca="1" si="16394"/>
        <v>0.88926054715673453</v>
      </c>
      <c r="DL3136" s="1">
        <f t="shared" ca="1" si="16395"/>
        <v>0.7555985380106216</v>
      </c>
      <c r="DM3136" s="1">
        <f t="shared" ca="1" si="16396"/>
        <v>0.48160743256383232</v>
      </c>
      <c r="DN3136" s="25"/>
      <c r="DO3136" s="50"/>
      <c r="DP3136" s="7">
        <v>6</v>
      </c>
      <c r="DQ3136" s="1">
        <f t="shared" ca="1" si="16397"/>
        <v>0.98318171833465873</v>
      </c>
      <c r="DR3136" s="1">
        <f t="shared" ca="1" si="16398"/>
        <v>0.99998626058119899</v>
      </c>
      <c r="DS3136" s="1">
        <f t="shared" ca="1" si="16399"/>
        <v>0.99999663753760049</v>
      </c>
      <c r="DT3136" s="1">
        <f t="shared" ca="1" si="16400"/>
        <v>0.99999997419996589</v>
      </c>
      <c r="DU3136" s="1">
        <f t="shared" ca="1" si="16401"/>
        <v>0.99962777552380033</v>
      </c>
      <c r="DV3136" s="1">
        <f t="shared" ca="1" si="16402"/>
        <v>0.16845687140215862</v>
      </c>
      <c r="DW3136" s="25"/>
      <c r="DX3136" s="50"/>
      <c r="DY3136" s="7">
        <v>6</v>
      </c>
      <c r="DZ3136" s="1">
        <f t="shared" ca="1" si="16403"/>
        <v>7.1323537554500299E-2</v>
      </c>
      <c r="EA3136" s="1">
        <f t="shared" ca="1" si="16404"/>
        <v>8.8043215120280141E-2</v>
      </c>
      <c r="EB3136" s="1">
        <f t="shared" ca="1" si="16405"/>
        <v>0.26265369768462798</v>
      </c>
      <c r="EC3136" s="1">
        <f t="shared" ca="1" si="16406"/>
        <v>0.55875072857255625</v>
      </c>
      <c r="ED3136" s="1">
        <f t="shared" ca="1" si="16407"/>
        <v>0.5720818545686035</v>
      </c>
      <c r="EE3136" s="1">
        <f t="shared" ca="1" si="16408"/>
        <v>1.8689893644914347E-2</v>
      </c>
      <c r="EF3136" s="29"/>
      <c r="EG3136" s="23"/>
      <c r="EH3136" s="50">
        <v>2</v>
      </c>
      <c r="EI3136" s="7">
        <v>0</v>
      </c>
      <c r="EJ3136" s="7">
        <v>1</v>
      </c>
      <c r="EK3136" s="7">
        <v>2</v>
      </c>
      <c r="EL3136" s="7">
        <v>3</v>
      </c>
      <c r="EM3136" s="7">
        <v>4</v>
      </c>
      <c r="EN3136" s="14"/>
      <c r="EO3136" s="50">
        <v>2</v>
      </c>
      <c r="EP3136" s="7">
        <v>1</v>
      </c>
      <c r="EQ3136" s="1">
        <f t="shared" ref="EQ3136" ca="1" si="16421">MAX(EJ3137:EK3138)</f>
        <v>0.99989332010346887</v>
      </c>
      <c r="ER3136" s="1">
        <f t="shared" ref="ER3136" ca="1" si="16422">MAX(EL3137:EM3138)</f>
        <v>0.99991986107626352</v>
      </c>
      <c r="ES3136" s="14"/>
      <c r="ET3136" s="23"/>
      <c r="EU3136" s="7">
        <v>5</v>
      </c>
      <c r="EV3136" s="1">
        <f t="shared" ref="EV3136" ca="1" si="16423">1/(1+EXP(-SUMPRODUCT($EV$25:$EW$34,EQ3134:ER3143)+$EX$25))</f>
        <v>4.2043582850461975E-7</v>
      </c>
      <c r="EW3136" s="14"/>
      <c r="EX3136" s="7">
        <v>5</v>
      </c>
      <c r="EY3136" s="1">
        <f t="shared" ref="EY3136" ca="1" si="16424">(AG3153-EV3136)^2</f>
        <v>1.7676628589036602E-13</v>
      </c>
      <c r="EZ3136" s="14"/>
      <c r="FA3136" s="14"/>
      <c r="FB3136" s="14"/>
      <c r="FC3136" s="19"/>
    </row>
    <row r="3137" spans="1:159" x14ac:dyDescent="0.2">
      <c r="A3137" s="55"/>
      <c r="B3137" s="18">
        <v>7</v>
      </c>
      <c r="C3137" s="1">
        <f>学習データ!C3103*$B$37</f>
        <v>0</v>
      </c>
      <c r="D3137" s="1">
        <f>学習データ!D3103*$B$37</f>
        <v>0</v>
      </c>
      <c r="E3137" s="1">
        <f>学習データ!E3103*$B$37</f>
        <v>0</v>
      </c>
      <c r="F3137" s="1">
        <f>学習データ!F3103*$B$37</f>
        <v>0</v>
      </c>
      <c r="G3137" s="1">
        <f>学習データ!G3103*$B$37</f>
        <v>0</v>
      </c>
      <c r="H3137" s="1">
        <f>学習データ!H3103*$B$37</f>
        <v>0</v>
      </c>
      <c r="I3137" s="1">
        <f>学習データ!I3103*$B$37</f>
        <v>0</v>
      </c>
      <c r="J3137" s="1">
        <f>学習データ!J3103*$B$37</f>
        <v>0</v>
      </c>
      <c r="K3137" s="1">
        <f>学習データ!K3103*$B$37</f>
        <v>48</v>
      </c>
      <c r="L3137" s="1">
        <f>学習データ!L3103*$B$37</f>
        <v>221</v>
      </c>
      <c r="M3137" s="1">
        <f>学習データ!M3103*$B$37</f>
        <v>251</v>
      </c>
      <c r="N3137" s="1">
        <f>学習データ!N3103*$B$37</f>
        <v>251</v>
      </c>
      <c r="O3137" s="1">
        <f>学習データ!O3103*$B$37</f>
        <v>251</v>
      </c>
      <c r="P3137" s="1">
        <f>学習データ!P3103*$B$37</f>
        <v>253</v>
      </c>
      <c r="Q3137" s="1">
        <f>学習データ!Q3103*$B$37</f>
        <v>251</v>
      </c>
      <c r="R3137" s="1">
        <f>学習データ!R3103*$B$37</f>
        <v>251</v>
      </c>
      <c r="S3137" s="1">
        <f>学習データ!S3103*$B$37</f>
        <v>251</v>
      </c>
      <c r="T3137" s="1">
        <f>学習データ!T3103*$B$37</f>
        <v>251</v>
      </c>
      <c r="U3137" s="1">
        <f>学習データ!U3103*$B$37</f>
        <v>253</v>
      </c>
      <c r="V3137" s="1">
        <f>学習データ!V3103*$B$37</f>
        <v>251</v>
      </c>
      <c r="W3137" s="1">
        <f>学習データ!W3103*$B$37</f>
        <v>126</v>
      </c>
      <c r="X3137" s="1">
        <f>学習データ!X3103*$B$37</f>
        <v>0</v>
      </c>
      <c r="Y3137" s="1">
        <f>学習データ!Y3103*$B$37</f>
        <v>0</v>
      </c>
      <c r="Z3137" s="1">
        <f>学習データ!Z3103*$B$37</f>
        <v>0</v>
      </c>
      <c r="AA3137" s="1">
        <f>学習データ!AA3103*$B$37</f>
        <v>0</v>
      </c>
      <c r="AB3137" s="1">
        <f>学習データ!AB3103*$B$37</f>
        <v>0</v>
      </c>
      <c r="AC3137" s="1">
        <f>学習データ!AC3103*$B$37</f>
        <v>0</v>
      </c>
      <c r="AD3137" s="1">
        <f>学習データ!AD3103*$B$37</f>
        <v>0</v>
      </c>
      <c r="AE3137" s="14"/>
      <c r="AF3137" s="14"/>
      <c r="AG3137" s="14"/>
      <c r="AH3137" s="29"/>
      <c r="AI3137" s="25"/>
      <c r="AJ3137" s="7">
        <v>7</v>
      </c>
      <c r="AK3137" s="36">
        <f t="shared" ca="1" si="16330"/>
        <v>0</v>
      </c>
      <c r="AL3137" s="36">
        <f t="shared" ca="1" si="16331"/>
        <v>0</v>
      </c>
      <c r="AM3137" s="36">
        <f t="shared" ca="1" si="16332"/>
        <v>0</v>
      </c>
      <c r="AN3137" s="36">
        <f t="shared" ca="1" si="16333"/>
        <v>0</v>
      </c>
      <c r="AO3137" s="36">
        <f t="shared" ca="1" si="16334"/>
        <v>0</v>
      </c>
      <c r="AP3137" s="36">
        <f t="shared" ca="1" si="16335"/>
        <v>0</v>
      </c>
      <c r="AQ3137" s="36">
        <f t="shared" ca="1" si="16336"/>
        <v>0</v>
      </c>
      <c r="AR3137" s="36">
        <f t="shared" ca="1" si="16337"/>
        <v>0</v>
      </c>
      <c r="AS3137" s="36">
        <f t="shared" ca="1" si="16338"/>
        <v>0.98431372549019602</v>
      </c>
      <c r="AT3137" s="36">
        <f t="shared" ca="1" si="16339"/>
        <v>0.99215686274509807</v>
      </c>
      <c r="AU3137" s="36">
        <f t="shared" ca="1" si="16340"/>
        <v>0.49411764705882355</v>
      </c>
      <c r="AV3137" s="36">
        <f t="shared" ca="1" si="16341"/>
        <v>0</v>
      </c>
      <c r="AW3137" s="36">
        <f t="shared" ca="1" si="16342"/>
        <v>0</v>
      </c>
      <c r="AX3137" s="36">
        <f t="shared" ca="1" si="16343"/>
        <v>0</v>
      </c>
      <c r="AY3137" s="25"/>
      <c r="AZ3137" s="7">
        <v>7</v>
      </c>
      <c r="BA3137" s="36">
        <f t="shared" ca="1" si="16344"/>
        <v>0</v>
      </c>
      <c r="BB3137" s="36">
        <f t="shared" ca="1" si="16345"/>
        <v>0</v>
      </c>
      <c r="BC3137" s="36">
        <f t="shared" ca="1" si="16346"/>
        <v>0</v>
      </c>
      <c r="BD3137" s="36">
        <f t="shared" ca="1" si="16347"/>
        <v>0</v>
      </c>
      <c r="BE3137" s="36">
        <f t="shared" ca="1" si="16348"/>
        <v>0</v>
      </c>
      <c r="BF3137" s="36">
        <f t="shared" ca="1" si="16349"/>
        <v>0</v>
      </c>
      <c r="BG3137" s="36">
        <f t="shared" ca="1" si="16350"/>
        <v>0</v>
      </c>
      <c r="BH3137" s="36">
        <f t="shared" ca="1" si="16351"/>
        <v>0</v>
      </c>
      <c r="BI3137" s="36">
        <f t="shared" ca="1" si="16352"/>
        <v>0.98431372549019602</v>
      </c>
      <c r="BJ3137" s="36">
        <f t="shared" ca="1" si="16353"/>
        <v>0.99215686274509807</v>
      </c>
      <c r="BK3137" s="36">
        <f t="shared" ca="1" si="16354"/>
        <v>0</v>
      </c>
      <c r="BL3137" s="36">
        <f t="shared" ca="1" si="16355"/>
        <v>0</v>
      </c>
      <c r="BM3137" s="36">
        <f t="shared" ca="1" si="16356"/>
        <v>0</v>
      </c>
      <c r="BN3137" s="36">
        <f t="shared" ca="1" si="16357"/>
        <v>0</v>
      </c>
      <c r="BO3137" s="25"/>
      <c r="BP3137" s="25"/>
      <c r="BQ3137" s="23"/>
      <c r="BR3137" s="7">
        <v>7</v>
      </c>
      <c r="BS3137" s="1">
        <f t="shared" ca="1" si="16358"/>
        <v>0.81643391120894948</v>
      </c>
      <c r="BT3137" s="1">
        <f t="shared" ca="1" si="16359"/>
        <v>0.94065614145706489</v>
      </c>
      <c r="BU3137" s="1">
        <f t="shared" ca="1" si="16360"/>
        <v>0.97366630401950027</v>
      </c>
      <c r="BV3137" s="1">
        <f t="shared" ca="1" si="16361"/>
        <v>0.98820200934527591</v>
      </c>
      <c r="BW3137" s="1">
        <f t="shared" ca="1" si="16362"/>
        <v>0.99418683774394223</v>
      </c>
      <c r="BX3137" s="1">
        <f t="shared" ca="1" si="16363"/>
        <v>0.99803481351776857</v>
      </c>
      <c r="BY3137" s="1">
        <f t="shared" ca="1" si="16364"/>
        <v>0.99246862082273868</v>
      </c>
      <c r="BZ3137" s="1">
        <f t="shared" ca="1" si="16365"/>
        <v>0.96415034807788946</v>
      </c>
      <c r="CA3137" s="1">
        <f t="shared" ca="1" si="16366"/>
        <v>0.8271725213689376</v>
      </c>
      <c r="CB3137" s="1">
        <f t="shared" ca="1" si="16367"/>
        <v>0.50585553955350626</v>
      </c>
      <c r="CC3137" s="1">
        <f t="shared" ca="1" si="16368"/>
        <v>0.48160743256383232</v>
      </c>
      <c r="CD3137" s="25"/>
      <c r="CE3137" s="7">
        <v>7</v>
      </c>
      <c r="CF3137" s="1">
        <f t="shared" ca="1" si="16369"/>
        <v>2.7974301196974473E-3</v>
      </c>
      <c r="CG3137" s="1">
        <f t="shared" ca="1" si="16370"/>
        <v>1.3874975535458117E-5</v>
      </c>
      <c r="CH3137" s="1">
        <f t="shared" ca="1" si="16371"/>
        <v>1.7795011298509073E-5</v>
      </c>
      <c r="CI3137" s="1">
        <f t="shared" ca="1" si="16372"/>
        <v>3.7893481489125235E-6</v>
      </c>
      <c r="CJ3137" s="1">
        <f t="shared" ca="1" si="16373"/>
        <v>2.6252871853002942E-5</v>
      </c>
      <c r="CK3137" s="1">
        <f t="shared" ca="1" si="16374"/>
        <v>1.611173968503132E-2</v>
      </c>
      <c r="CL3137" s="1">
        <f t="shared" ca="1" si="16375"/>
        <v>0.86545166623257175</v>
      </c>
      <c r="CM3137" s="1">
        <f t="shared" ca="1" si="16376"/>
        <v>0.97062249353346708</v>
      </c>
      <c r="CN3137" s="1">
        <f t="shared" ca="1" si="16377"/>
        <v>0.99819725678670501</v>
      </c>
      <c r="CO3137" s="1">
        <f t="shared" ca="1" si="16378"/>
        <v>0.99612995594509568</v>
      </c>
      <c r="CP3137" s="1">
        <f t="shared" ca="1" si="16379"/>
        <v>0.16845687140215862</v>
      </c>
      <c r="CQ3137" s="25"/>
      <c r="CR3137" s="7">
        <v>7</v>
      </c>
      <c r="CS3137" s="1">
        <f t="shared" ca="1" si="16380"/>
        <v>0.26517360270152601</v>
      </c>
      <c r="CT3137" s="1">
        <f t="shared" ca="1" si="16381"/>
        <v>0.36408017376152912</v>
      </c>
      <c r="CU3137" s="1">
        <f t="shared" ca="1" si="16382"/>
        <v>0.16263946695680018</v>
      </c>
      <c r="CV3137" s="1">
        <f t="shared" ca="1" si="16383"/>
        <v>0.52325747264478117</v>
      </c>
      <c r="CW3137" s="1">
        <f t="shared" ca="1" si="16384"/>
        <v>0.86379382594778564</v>
      </c>
      <c r="CX3137" s="1">
        <f t="shared" ca="1" si="16385"/>
        <v>0.98348051893188015</v>
      </c>
      <c r="CY3137" s="1">
        <f t="shared" ca="1" si="16386"/>
        <v>0.39369122006049023</v>
      </c>
      <c r="CZ3137" s="1">
        <f t="shared" ca="1" si="16387"/>
        <v>0.33522143735683474</v>
      </c>
      <c r="DA3137" s="1">
        <f t="shared" ca="1" si="16388"/>
        <v>0.35122794056194501</v>
      </c>
      <c r="DB3137" s="1">
        <f t="shared" ca="1" si="16389"/>
        <v>2.3874072872253873E-2</v>
      </c>
      <c r="DC3137" s="1">
        <f t="shared" ca="1" si="16390"/>
        <v>1.8689893644914347E-2</v>
      </c>
      <c r="DD3137" s="25"/>
      <c r="DE3137" s="40"/>
      <c r="DF3137" s="26"/>
      <c r="DG3137" s="25"/>
      <c r="DH3137" s="25"/>
      <c r="DI3137" s="25"/>
      <c r="DJ3137" s="25"/>
      <c r="DK3137" s="25"/>
      <c r="DL3137" s="25"/>
      <c r="DM3137" s="25"/>
      <c r="DN3137" s="25"/>
      <c r="DO3137" s="25"/>
      <c r="DP3137" s="25"/>
      <c r="DQ3137" s="25"/>
      <c r="DR3137" s="25"/>
      <c r="DS3137" s="25"/>
      <c r="DT3137" s="25"/>
      <c r="DU3137" s="25"/>
      <c r="DV3137" s="25"/>
      <c r="DW3137" s="25"/>
      <c r="DX3137" s="25"/>
      <c r="DY3137" s="25"/>
      <c r="DZ3137" s="25"/>
      <c r="EA3137" s="25"/>
      <c r="EB3137" s="25"/>
      <c r="EC3137" s="25"/>
      <c r="ED3137" s="25"/>
      <c r="EE3137" s="25"/>
      <c r="EF3137" s="29"/>
      <c r="EG3137" s="23"/>
      <c r="EH3137" s="50"/>
      <c r="EI3137" s="7">
        <v>1</v>
      </c>
      <c r="EJ3137" s="1">
        <f t="shared" ref="EJ3137:EJ3140" ca="1" si="16425">1/(1+EXP(-SUMPRODUCT($EI$23:$EK$25,DQ3131:DS3133)+$EL$23))</f>
        <v>0.99989332010346887</v>
      </c>
      <c r="EK3137" s="1">
        <f t="shared" ref="EK3137:EK3140" ca="1" si="16426">1/(1+EXP(-SUMPRODUCT($EI$23:$EK$25,DR3131:DT3133)+$EL$23))</f>
        <v>0.37443557296111762</v>
      </c>
      <c r="EL3137" s="1">
        <f t="shared" ref="EL3137:EL3140" ca="1" si="16427">1/(1+EXP(-SUMPRODUCT($EI$23:$EK$25,DS3131:DU3133)+$EL$23))</f>
        <v>0.99991986107626352</v>
      </c>
      <c r="EM3137" s="1">
        <f t="shared" ref="EM3137:EM3140" ca="1" si="16428">1/(1+EXP(-SUMPRODUCT($EI$23:$EK$25,DT3131:DV3133)+$EL$23))</f>
        <v>0.99959073870729864</v>
      </c>
      <c r="EN3137" s="14"/>
      <c r="EO3137" s="50"/>
      <c r="EP3137" s="7">
        <v>2</v>
      </c>
      <c r="EQ3137" s="1">
        <f t="shared" ref="EQ3137" ca="1" si="16429">MAX(EJ3139:EK3140)</f>
        <v>0.95564261710044041</v>
      </c>
      <c r="ER3137" s="1">
        <f t="shared" ref="ER3137" ca="1" si="16430">MAX(EL3139:EM3140)</f>
        <v>0.33165050091629583</v>
      </c>
      <c r="ES3137" s="14"/>
      <c r="ET3137" s="23"/>
      <c r="EU3137" s="7">
        <v>6</v>
      </c>
      <c r="EV3137" s="1"/>
      <c r="EW3137" s="14"/>
      <c r="EX3137" s="7">
        <v>6</v>
      </c>
      <c r="EY3137" s="1"/>
      <c r="EZ3137" s="14"/>
      <c r="FA3137" s="14"/>
      <c r="FB3137" s="14"/>
      <c r="FC3137" s="19"/>
    </row>
    <row r="3138" spans="1:159" x14ac:dyDescent="0.2">
      <c r="A3138" s="55"/>
      <c r="B3138" s="18">
        <v>8</v>
      </c>
      <c r="C3138" s="1">
        <f>学習データ!C3104*$B$37</f>
        <v>0</v>
      </c>
      <c r="D3138" s="1">
        <f>学習データ!D3104*$B$37</f>
        <v>0</v>
      </c>
      <c r="E3138" s="1">
        <f>学習データ!E3104*$B$37</f>
        <v>0</v>
      </c>
      <c r="F3138" s="1">
        <f>学習データ!F3104*$B$37</f>
        <v>0</v>
      </c>
      <c r="G3138" s="1">
        <f>学習データ!G3104*$B$37</f>
        <v>0</v>
      </c>
      <c r="H3138" s="1">
        <f>学習データ!H3104*$B$37</f>
        <v>0</v>
      </c>
      <c r="I3138" s="1">
        <f>学習データ!I3104*$B$37</f>
        <v>0</v>
      </c>
      <c r="J3138" s="1">
        <f>学習データ!J3104*$B$37</f>
        <v>0</v>
      </c>
      <c r="K3138" s="1">
        <f>学習データ!K3104*$B$37</f>
        <v>96</v>
      </c>
      <c r="L3138" s="1">
        <f>学習データ!L3104*$B$37</f>
        <v>251</v>
      </c>
      <c r="M3138" s="1">
        <f>学習データ!M3104*$B$37</f>
        <v>251</v>
      </c>
      <c r="N3138" s="1">
        <f>学習データ!N3104*$B$37</f>
        <v>235</v>
      </c>
      <c r="O3138" s="1">
        <f>学習データ!O3104*$B$37</f>
        <v>188</v>
      </c>
      <c r="P3138" s="1">
        <f>学習データ!P3104*$B$37</f>
        <v>31</v>
      </c>
      <c r="Q3138" s="1">
        <f>学習データ!Q3104*$B$37</f>
        <v>31</v>
      </c>
      <c r="R3138" s="1">
        <f>学習データ!R3104*$B$37</f>
        <v>31</v>
      </c>
      <c r="S3138" s="1">
        <f>学習データ!S3104*$B$37</f>
        <v>31</v>
      </c>
      <c r="T3138" s="1">
        <f>学習データ!T3104*$B$37</f>
        <v>129</v>
      </c>
      <c r="U3138" s="1">
        <f>学習データ!U3104*$B$37</f>
        <v>213</v>
      </c>
      <c r="V3138" s="1">
        <f>学習データ!V3104*$B$37</f>
        <v>251</v>
      </c>
      <c r="W3138" s="1">
        <f>学習データ!W3104*$B$37</f>
        <v>156</v>
      </c>
      <c r="X3138" s="1">
        <f>学習データ!X3104*$B$37</f>
        <v>8</v>
      </c>
      <c r="Y3138" s="1">
        <f>学習データ!Y3104*$B$37</f>
        <v>0</v>
      </c>
      <c r="Z3138" s="1">
        <f>学習データ!Z3104*$B$37</f>
        <v>0</v>
      </c>
      <c r="AA3138" s="1">
        <f>学習データ!AA3104*$B$37</f>
        <v>0</v>
      </c>
      <c r="AB3138" s="1">
        <f>学習データ!AB3104*$B$37</f>
        <v>0</v>
      </c>
      <c r="AC3138" s="1">
        <f>学習データ!AC3104*$B$37</f>
        <v>0</v>
      </c>
      <c r="AD3138" s="1">
        <f>学習データ!AD3104*$B$37</f>
        <v>0</v>
      </c>
      <c r="AE3138" s="14"/>
      <c r="AF3138" s="14"/>
      <c r="AG3138" s="14"/>
      <c r="AH3138" s="29"/>
      <c r="AI3138" s="25"/>
      <c r="AJ3138" s="7">
        <v>8</v>
      </c>
      <c r="AK3138" s="36">
        <f t="shared" ca="1" si="16330"/>
        <v>0</v>
      </c>
      <c r="AL3138" s="36">
        <f t="shared" ca="1" si="16331"/>
        <v>0</v>
      </c>
      <c r="AM3138" s="36">
        <f t="shared" ca="1" si="16332"/>
        <v>0</v>
      </c>
      <c r="AN3138" s="36">
        <f t="shared" ca="1" si="16333"/>
        <v>0</v>
      </c>
      <c r="AO3138" s="36">
        <f t="shared" ca="1" si="16334"/>
        <v>0</v>
      </c>
      <c r="AP3138" s="36">
        <f t="shared" ca="1" si="16335"/>
        <v>0</v>
      </c>
      <c r="AQ3138" s="36">
        <f t="shared" ca="1" si="16336"/>
        <v>0.12549019607843137</v>
      </c>
      <c r="AR3138" s="36">
        <f t="shared" ca="1" si="16337"/>
        <v>0.98431372549019602</v>
      </c>
      <c r="AS3138" s="36">
        <f t="shared" ca="1" si="16338"/>
        <v>0.99215686274509807</v>
      </c>
      <c r="AT3138" s="36">
        <f t="shared" ca="1" si="16339"/>
        <v>0.85882352941176465</v>
      </c>
      <c r="AU3138" s="36">
        <f t="shared" ca="1" si="16340"/>
        <v>0</v>
      </c>
      <c r="AV3138" s="36">
        <f t="shared" ca="1" si="16341"/>
        <v>0</v>
      </c>
      <c r="AW3138" s="36">
        <f t="shared" ca="1" si="16342"/>
        <v>0</v>
      </c>
      <c r="AX3138" s="36">
        <f t="shared" ca="1" si="16343"/>
        <v>0</v>
      </c>
      <c r="AY3138" s="25"/>
      <c r="AZ3138" s="7">
        <v>8</v>
      </c>
      <c r="BA3138" s="36">
        <f t="shared" ca="1" si="16344"/>
        <v>0</v>
      </c>
      <c r="BB3138" s="36">
        <f t="shared" ca="1" si="16345"/>
        <v>0</v>
      </c>
      <c r="BC3138" s="36">
        <f t="shared" ca="1" si="16346"/>
        <v>0</v>
      </c>
      <c r="BD3138" s="36">
        <f t="shared" ca="1" si="16347"/>
        <v>0</v>
      </c>
      <c r="BE3138" s="36">
        <f t="shared" ca="1" si="16348"/>
        <v>0</v>
      </c>
      <c r="BF3138" s="36">
        <f t="shared" ca="1" si="16349"/>
        <v>0</v>
      </c>
      <c r="BG3138" s="36">
        <f t="shared" ca="1" si="16350"/>
        <v>0</v>
      </c>
      <c r="BH3138" s="36">
        <f t="shared" ca="1" si="16351"/>
        <v>0.98431372549019602</v>
      </c>
      <c r="BI3138" s="36">
        <f t="shared" ca="1" si="16352"/>
        <v>0.99215686274509807</v>
      </c>
      <c r="BJ3138" s="36">
        <f t="shared" ca="1" si="16353"/>
        <v>0</v>
      </c>
      <c r="BK3138" s="36">
        <f t="shared" ca="1" si="16354"/>
        <v>0</v>
      </c>
      <c r="BL3138" s="36">
        <f t="shared" ca="1" si="16355"/>
        <v>0</v>
      </c>
      <c r="BM3138" s="36">
        <f t="shared" ca="1" si="16356"/>
        <v>0</v>
      </c>
      <c r="BN3138" s="36">
        <f t="shared" ca="1" si="16357"/>
        <v>0</v>
      </c>
      <c r="BO3138" s="25"/>
      <c r="BP3138" s="25"/>
      <c r="BQ3138" s="23"/>
      <c r="BR3138" s="7">
        <v>8</v>
      </c>
      <c r="BS3138" s="1">
        <f t="shared" ca="1" si="16358"/>
        <v>0.94870768917670523</v>
      </c>
      <c r="BT3138" s="1">
        <f t="shared" ca="1" si="16359"/>
        <v>0.99387517691413663</v>
      </c>
      <c r="BU3138" s="1">
        <f t="shared" ca="1" si="16360"/>
        <v>0.99871105571268004</v>
      </c>
      <c r="BV3138" s="1">
        <f t="shared" ca="1" si="16361"/>
        <v>0.99735385680779465</v>
      </c>
      <c r="BW3138" s="1">
        <f t="shared" ca="1" si="16362"/>
        <v>0.99885932758860241</v>
      </c>
      <c r="BX3138" s="1">
        <f t="shared" ca="1" si="16363"/>
        <v>0.99864828001606443</v>
      </c>
      <c r="BY3138" s="1">
        <f t="shared" ca="1" si="16364"/>
        <v>0.99787303115621007</v>
      </c>
      <c r="BZ3138" s="1">
        <f t="shared" ca="1" si="16365"/>
        <v>0.97296102176973753</v>
      </c>
      <c r="CA3138" s="1">
        <f t="shared" ca="1" si="16366"/>
        <v>0.85714943315542858</v>
      </c>
      <c r="CB3138" s="1">
        <f t="shared" ca="1" si="16367"/>
        <v>0.52574831402129163</v>
      </c>
      <c r="CC3138" s="1">
        <f t="shared" ca="1" si="16368"/>
        <v>0.48160743256383232</v>
      </c>
      <c r="CD3138" s="25"/>
      <c r="CE3138" s="7">
        <v>8</v>
      </c>
      <c r="CF3138" s="1">
        <f t="shared" ca="1" si="16369"/>
        <v>2.1866803119496373E-4</v>
      </c>
      <c r="CG3138" s="1">
        <f t="shared" ca="1" si="16370"/>
        <v>3.0688777113804088E-2</v>
      </c>
      <c r="CH3138" s="1">
        <f t="shared" ca="1" si="16371"/>
        <v>1.7699962930083992E-2</v>
      </c>
      <c r="CI3138" s="1">
        <f t="shared" ca="1" si="16372"/>
        <v>0.62143348918753583</v>
      </c>
      <c r="CJ3138" s="1">
        <f t="shared" ca="1" si="16373"/>
        <v>0.30311070544589863</v>
      </c>
      <c r="CK3138" s="1">
        <f t="shared" ca="1" si="16374"/>
        <v>0.96976198172348582</v>
      </c>
      <c r="CL3138" s="1">
        <f t="shared" ca="1" si="16375"/>
        <v>0.4914638718347224</v>
      </c>
      <c r="CM3138" s="1">
        <f t="shared" ca="1" si="16376"/>
        <v>0.98593442830717648</v>
      </c>
      <c r="CN3138" s="1">
        <f t="shared" ca="1" si="16377"/>
        <v>0.99156854130505245</v>
      </c>
      <c r="CO3138" s="1">
        <f t="shared" ca="1" si="16378"/>
        <v>0.239761131377971</v>
      </c>
      <c r="CP3138" s="1">
        <f t="shared" ca="1" si="16379"/>
        <v>0.16845687140215862</v>
      </c>
      <c r="CQ3138" s="25"/>
      <c r="CR3138" s="7">
        <v>8</v>
      </c>
      <c r="CS3138" s="1">
        <f t="shared" ca="1" si="16380"/>
        <v>0.76742116425590567</v>
      </c>
      <c r="CT3138" s="1">
        <f t="shared" ca="1" si="16381"/>
        <v>0.9164042806413476</v>
      </c>
      <c r="CU3138" s="1">
        <f t="shared" ca="1" si="16382"/>
        <v>0.98765322387988352</v>
      </c>
      <c r="CV3138" s="1">
        <f t="shared" ca="1" si="16383"/>
        <v>0.99238958177262493</v>
      </c>
      <c r="CW3138" s="1">
        <f t="shared" ca="1" si="16384"/>
        <v>0.9985361115085557</v>
      </c>
      <c r="CX3138" s="1">
        <f t="shared" ca="1" si="16385"/>
        <v>0.99550916405040502</v>
      </c>
      <c r="CY3138" s="1">
        <f t="shared" ca="1" si="16386"/>
        <v>0.9400968756155017</v>
      </c>
      <c r="CZ3138" s="1">
        <f t="shared" ca="1" si="16387"/>
        <v>0.72080126611397921</v>
      </c>
      <c r="DA3138" s="1">
        <f t="shared" ca="1" si="16388"/>
        <v>9.372474930067877E-2</v>
      </c>
      <c r="DB3138" s="1">
        <f t="shared" ca="1" si="16389"/>
        <v>5.5274051422111213E-3</v>
      </c>
      <c r="DC3138" s="1">
        <f t="shared" ca="1" si="16390"/>
        <v>1.8689893644914347E-2</v>
      </c>
      <c r="DD3138" s="25"/>
      <c r="DE3138" s="40"/>
      <c r="DF3138" s="26"/>
      <c r="DG3138" s="25"/>
      <c r="DH3138" s="25"/>
      <c r="DI3138" s="25"/>
      <c r="DJ3138" s="25"/>
      <c r="DK3138" s="25"/>
      <c r="DL3138" s="25"/>
      <c r="DM3138" s="25"/>
      <c r="DN3138" s="25"/>
      <c r="DO3138" s="25"/>
      <c r="DP3138" s="25"/>
      <c r="DQ3138" s="25"/>
      <c r="DR3138" s="25"/>
      <c r="DS3138" s="25"/>
      <c r="DT3138" s="25"/>
      <c r="DU3138" s="25"/>
      <c r="DV3138" s="25"/>
      <c r="DW3138" s="25"/>
      <c r="DX3138" s="25"/>
      <c r="DY3138" s="25"/>
      <c r="DZ3138" s="25"/>
      <c r="EA3138" s="25"/>
      <c r="EB3138" s="25"/>
      <c r="EC3138" s="25"/>
      <c r="ED3138" s="25"/>
      <c r="EE3138" s="25"/>
      <c r="EF3138" s="29"/>
      <c r="EG3138" s="23"/>
      <c r="EH3138" s="50"/>
      <c r="EI3138" s="7">
        <v>2</v>
      </c>
      <c r="EJ3138" s="1">
        <f t="shared" ca="1" si="16425"/>
        <v>1.6200109425817139E-3</v>
      </c>
      <c r="EK3138" s="1">
        <f t="shared" ca="1" si="16426"/>
        <v>0.20463521987925173</v>
      </c>
      <c r="EL3138" s="1">
        <f t="shared" ca="1" si="16427"/>
        <v>0.24155637978944755</v>
      </c>
      <c r="EM3138" s="1">
        <f t="shared" ca="1" si="16428"/>
        <v>0.41593946550476135</v>
      </c>
      <c r="EN3138" s="25"/>
      <c r="EO3138" s="50">
        <v>3</v>
      </c>
      <c r="EP3138" s="7">
        <v>1</v>
      </c>
      <c r="EQ3138" s="1">
        <f t="shared" ref="EQ3138" ca="1" si="16431">MAX(EJ3143:EK3144)</f>
        <v>0.99961920506891511</v>
      </c>
      <c r="ER3138" s="1">
        <f t="shared" ref="ER3138" ca="1" si="16432">MAX(EL3143:EM3144)</f>
        <v>0.10098606305991389</v>
      </c>
      <c r="ES3138" s="25"/>
      <c r="ET3138" s="23"/>
      <c r="EU3138" s="7">
        <v>7</v>
      </c>
      <c r="EV3138" s="1"/>
      <c r="EW3138" s="14"/>
      <c r="EX3138" s="7">
        <v>7</v>
      </c>
      <c r="EY3138" s="1"/>
      <c r="EZ3138" s="14"/>
      <c r="FA3138" s="14"/>
      <c r="FB3138" s="14"/>
      <c r="FC3138" s="19"/>
    </row>
    <row r="3139" spans="1:159" x14ac:dyDescent="0.2">
      <c r="A3139" s="55"/>
      <c r="B3139" s="18">
        <v>9</v>
      </c>
      <c r="C3139" s="1">
        <f>学習データ!C3105*$B$37</f>
        <v>0</v>
      </c>
      <c r="D3139" s="1">
        <f>学習データ!D3105*$B$37</f>
        <v>0</v>
      </c>
      <c r="E3139" s="1">
        <f>学習データ!E3105*$B$37</f>
        <v>0</v>
      </c>
      <c r="F3139" s="1">
        <f>学習データ!F3105*$B$37</f>
        <v>0</v>
      </c>
      <c r="G3139" s="1">
        <f>学習データ!G3105*$B$37</f>
        <v>0</v>
      </c>
      <c r="H3139" s="1">
        <f>学習データ!H3105*$B$37</f>
        <v>0</v>
      </c>
      <c r="I3139" s="1">
        <f>学習データ!I3105*$B$37</f>
        <v>0</v>
      </c>
      <c r="J3139" s="1">
        <f>学習データ!J3105*$B$37</f>
        <v>0</v>
      </c>
      <c r="K3139" s="1">
        <f>学習データ!K3105*$B$37</f>
        <v>36</v>
      </c>
      <c r="L3139" s="1">
        <f>学習データ!L3105*$B$37</f>
        <v>212</v>
      </c>
      <c r="M3139" s="1">
        <f>学習データ!M3105*$B$37</f>
        <v>251</v>
      </c>
      <c r="N3139" s="1">
        <f>学習データ!N3105*$B$37</f>
        <v>89</v>
      </c>
      <c r="O3139" s="1">
        <f>学習データ!O3105*$B$37</f>
        <v>0</v>
      </c>
      <c r="P3139" s="1">
        <f>学習データ!P3105*$B$37</f>
        <v>0</v>
      </c>
      <c r="Q3139" s="1">
        <f>学習データ!Q3105*$B$37</f>
        <v>0</v>
      </c>
      <c r="R3139" s="1">
        <f>学習データ!R3105*$B$37</f>
        <v>0</v>
      </c>
      <c r="S3139" s="1">
        <f>学習データ!S3105*$B$37</f>
        <v>0</v>
      </c>
      <c r="T3139" s="1">
        <f>学習データ!T3105*$B$37</f>
        <v>0</v>
      </c>
      <c r="U3139" s="1">
        <f>学習データ!U3105*$B$37</f>
        <v>96</v>
      </c>
      <c r="V3139" s="1">
        <f>学習データ!V3105*$B$37</f>
        <v>251</v>
      </c>
      <c r="W3139" s="1">
        <f>学習データ!W3105*$B$37</f>
        <v>251</v>
      </c>
      <c r="X3139" s="1">
        <f>学習データ!X3105*$B$37</f>
        <v>31</v>
      </c>
      <c r="Y3139" s="1">
        <f>学習データ!Y3105*$B$37</f>
        <v>0</v>
      </c>
      <c r="Z3139" s="1">
        <f>学習データ!Z3105*$B$37</f>
        <v>0</v>
      </c>
      <c r="AA3139" s="1">
        <f>学習データ!AA3105*$B$37</f>
        <v>0</v>
      </c>
      <c r="AB3139" s="1">
        <f>学習データ!AB3105*$B$37</f>
        <v>0</v>
      </c>
      <c r="AC3139" s="1">
        <f>学習データ!AC3105*$B$37</f>
        <v>0</v>
      </c>
      <c r="AD3139" s="1">
        <f>学習データ!AD3105*$B$37</f>
        <v>0</v>
      </c>
      <c r="AE3139" s="14"/>
      <c r="AF3139" s="14"/>
      <c r="AG3139" s="14"/>
      <c r="AH3139" s="29"/>
      <c r="AI3139" s="25"/>
      <c r="AJ3139" s="7">
        <v>9</v>
      </c>
      <c r="AK3139" s="36">
        <f t="shared" ca="1" si="16330"/>
        <v>0</v>
      </c>
      <c r="AL3139" s="36">
        <f t="shared" ca="1" si="16331"/>
        <v>0</v>
      </c>
      <c r="AM3139" s="36">
        <f t="shared" ca="1" si="16332"/>
        <v>0.12549019607843137</v>
      </c>
      <c r="AN3139" s="36">
        <f t="shared" ca="1" si="16333"/>
        <v>0.94117647058823528</v>
      </c>
      <c r="AO3139" s="36">
        <f t="shared" ca="1" si="16334"/>
        <v>0.99215686274509807</v>
      </c>
      <c r="AP3139" s="36">
        <f t="shared" ca="1" si="16335"/>
        <v>0.98431372549019602</v>
      </c>
      <c r="AQ3139" s="36">
        <f t="shared" ca="1" si="16336"/>
        <v>0.99215686274509807</v>
      </c>
      <c r="AR3139" s="36">
        <f t="shared" ca="1" si="16337"/>
        <v>0.98431372549019602</v>
      </c>
      <c r="AS3139" s="36">
        <f t="shared" ca="1" si="16338"/>
        <v>0.98431372549019602</v>
      </c>
      <c r="AT3139" s="36">
        <f t="shared" ca="1" si="16339"/>
        <v>0</v>
      </c>
      <c r="AU3139" s="36">
        <f t="shared" ca="1" si="16340"/>
        <v>0</v>
      </c>
      <c r="AV3139" s="36">
        <f t="shared" ca="1" si="16341"/>
        <v>0</v>
      </c>
      <c r="AW3139" s="36">
        <f t="shared" ca="1" si="16342"/>
        <v>0</v>
      </c>
      <c r="AX3139" s="36">
        <f t="shared" ca="1" si="16343"/>
        <v>0</v>
      </c>
      <c r="AY3139" s="25"/>
      <c r="AZ3139" s="7">
        <v>9</v>
      </c>
      <c r="BA3139" s="36">
        <f t="shared" ca="1" si="16344"/>
        <v>0</v>
      </c>
      <c r="BB3139" s="36">
        <f t="shared" ca="1" si="16345"/>
        <v>0</v>
      </c>
      <c r="BC3139" s="36">
        <f t="shared" ca="1" si="16346"/>
        <v>0</v>
      </c>
      <c r="BD3139" s="36">
        <f t="shared" ca="1" si="16347"/>
        <v>0.94117647058823528</v>
      </c>
      <c r="BE3139" s="36">
        <f t="shared" ca="1" si="16348"/>
        <v>0.99215686274509807</v>
      </c>
      <c r="BF3139" s="36">
        <f t="shared" ca="1" si="16349"/>
        <v>0.98431372549019602</v>
      </c>
      <c r="BG3139" s="36">
        <f t="shared" ca="1" si="16350"/>
        <v>0.99215686274509807</v>
      </c>
      <c r="BH3139" s="36">
        <f t="shared" ca="1" si="16351"/>
        <v>0.98431372549019602</v>
      </c>
      <c r="BI3139" s="36">
        <f t="shared" ca="1" si="16352"/>
        <v>0.98431372549019602</v>
      </c>
      <c r="BJ3139" s="36">
        <f t="shared" ca="1" si="16353"/>
        <v>0</v>
      </c>
      <c r="BK3139" s="36">
        <f t="shared" ca="1" si="16354"/>
        <v>0</v>
      </c>
      <c r="BL3139" s="36">
        <f t="shared" ca="1" si="16355"/>
        <v>0</v>
      </c>
      <c r="BM3139" s="36">
        <f t="shared" ca="1" si="16356"/>
        <v>0</v>
      </c>
      <c r="BN3139" s="36">
        <f t="shared" ca="1" si="16357"/>
        <v>0</v>
      </c>
      <c r="BO3139" s="25"/>
      <c r="BP3139" s="25"/>
      <c r="BQ3139" s="23"/>
      <c r="BR3139" s="7">
        <v>9</v>
      </c>
      <c r="BS3139" s="1">
        <f t="shared" ca="1" si="16358"/>
        <v>0.94099377807468942</v>
      </c>
      <c r="BT3139" s="1">
        <f t="shared" ca="1" si="16359"/>
        <v>0.98347412083310903</v>
      </c>
      <c r="BU3139" s="1">
        <f t="shared" ca="1" si="16360"/>
        <v>0.99570861363236085</v>
      </c>
      <c r="BV3139" s="1">
        <f t="shared" ca="1" si="16361"/>
        <v>0.99480222676730112</v>
      </c>
      <c r="BW3139" s="1">
        <f t="shared" ca="1" si="16362"/>
        <v>0.99181777098889623</v>
      </c>
      <c r="BX3139" s="1">
        <f t="shared" ca="1" si="16363"/>
        <v>0.99719637129652161</v>
      </c>
      <c r="BY3139" s="1">
        <f t="shared" ca="1" si="16364"/>
        <v>0.9945858582668462</v>
      </c>
      <c r="BZ3139" s="1">
        <f t="shared" ca="1" si="16365"/>
        <v>0.98474909532041677</v>
      </c>
      <c r="CA3139" s="1">
        <f t="shared" ca="1" si="16366"/>
        <v>0.92130504040216599</v>
      </c>
      <c r="CB3139" s="1">
        <f t="shared" ca="1" si="16367"/>
        <v>0.7154737931508629</v>
      </c>
      <c r="CC3139" s="1">
        <f t="shared" ca="1" si="16368"/>
        <v>0.48160743256383232</v>
      </c>
      <c r="CD3139" s="25"/>
      <c r="CE3139" s="7">
        <v>9</v>
      </c>
      <c r="CF3139" s="1">
        <f t="shared" ca="1" si="16369"/>
        <v>0.93828821178768351</v>
      </c>
      <c r="CG3139" s="1">
        <f t="shared" ca="1" si="16370"/>
        <v>0.99958104737509934</v>
      </c>
      <c r="CH3139" s="1">
        <f t="shared" ca="1" si="16371"/>
        <v>0.99976764227016668</v>
      </c>
      <c r="CI3139" s="1">
        <f t="shared" ca="1" si="16372"/>
        <v>0.99999961517210489</v>
      </c>
      <c r="CJ3139" s="1">
        <f t="shared" ca="1" si="16373"/>
        <v>0.99999999812006646</v>
      </c>
      <c r="CK3139" s="1">
        <f t="shared" ca="1" si="16374"/>
        <v>0.99999535188486022</v>
      </c>
      <c r="CL3139" s="1">
        <f t="shared" ca="1" si="16375"/>
        <v>0.99996263848104394</v>
      </c>
      <c r="CM3139" s="1">
        <f t="shared" ca="1" si="16376"/>
        <v>0.32727120143908428</v>
      </c>
      <c r="CN3139" s="1">
        <f t="shared" ca="1" si="16377"/>
        <v>0.99156406664499919</v>
      </c>
      <c r="CO3139" s="1">
        <f t="shared" ca="1" si="16378"/>
        <v>5.7041796910997637E-2</v>
      </c>
      <c r="CP3139" s="1">
        <f t="shared" ca="1" si="16379"/>
        <v>0.16845687140215862</v>
      </c>
      <c r="CQ3139" s="25"/>
      <c r="CR3139" s="7">
        <v>9</v>
      </c>
      <c r="CS3139" s="1">
        <f t="shared" ca="1" si="16380"/>
        <v>0.94522987006834736</v>
      </c>
      <c r="CT3139" s="1">
        <f t="shared" ca="1" si="16381"/>
        <v>0.96522134657270953</v>
      </c>
      <c r="CU3139" s="1">
        <f t="shared" ca="1" si="16382"/>
        <v>0.9994347837444667</v>
      </c>
      <c r="CV3139" s="1">
        <f t="shared" ca="1" si="16383"/>
        <v>0.99544669289505994</v>
      </c>
      <c r="CW3139" s="1">
        <f t="shared" ca="1" si="16384"/>
        <v>0.99935350840748061</v>
      </c>
      <c r="CX3139" s="1">
        <f t="shared" ca="1" si="16385"/>
        <v>0.99972751934473914</v>
      </c>
      <c r="CY3139" s="1">
        <f t="shared" ca="1" si="16386"/>
        <v>0.97819349371465203</v>
      </c>
      <c r="CZ3139" s="1">
        <f t="shared" ca="1" si="16387"/>
        <v>0.93315222993830371</v>
      </c>
      <c r="DA3139" s="1">
        <f t="shared" ca="1" si="16388"/>
        <v>0.1072046331226527</v>
      </c>
      <c r="DB3139" s="1">
        <f t="shared" ca="1" si="16389"/>
        <v>3.244808117042651E-2</v>
      </c>
      <c r="DC3139" s="1">
        <f t="shared" ca="1" si="16390"/>
        <v>1.8689893644914347E-2</v>
      </c>
      <c r="DD3139" s="25"/>
      <c r="DE3139" s="40"/>
      <c r="DF3139" s="14"/>
      <c r="DG3139" s="14"/>
      <c r="DH3139" s="14"/>
      <c r="DI3139" s="14"/>
      <c r="DJ3139" s="14"/>
      <c r="DK3139" s="14"/>
      <c r="DL3139" s="14"/>
      <c r="DM3139" s="14"/>
      <c r="DN3139" s="25"/>
      <c r="DO3139" s="25"/>
      <c r="DP3139" s="25"/>
      <c r="DQ3139" s="25"/>
      <c r="DR3139" s="25"/>
      <c r="DS3139" s="25"/>
      <c r="DT3139" s="25"/>
      <c r="DU3139" s="25"/>
      <c r="DV3139" s="25"/>
      <c r="DW3139" s="25"/>
      <c r="DX3139" s="25"/>
      <c r="DY3139" s="25"/>
      <c r="DZ3139" s="25"/>
      <c r="EA3139" s="25"/>
      <c r="EB3139" s="25"/>
      <c r="EC3139" s="25"/>
      <c r="ED3139" s="25"/>
      <c r="EE3139" s="25"/>
      <c r="EF3139" s="29"/>
      <c r="EG3139" s="23"/>
      <c r="EH3139" s="50"/>
      <c r="EI3139" s="7">
        <v>3</v>
      </c>
      <c r="EJ3139" s="1">
        <f t="shared" ca="1" si="16425"/>
        <v>0.23610581353160492</v>
      </c>
      <c r="EK3139" s="1">
        <f t="shared" ca="1" si="16426"/>
        <v>0.8154656732394272</v>
      </c>
      <c r="EL3139" s="1">
        <f t="shared" ca="1" si="16427"/>
        <v>0.27540349696189026</v>
      </c>
      <c r="EM3139" s="1">
        <f t="shared" ca="1" si="16428"/>
        <v>6.5195671187272278E-2</v>
      </c>
      <c r="EN3139" s="25"/>
      <c r="EO3139" s="50"/>
      <c r="EP3139" s="7">
        <v>2</v>
      </c>
      <c r="EQ3139" s="1">
        <f t="shared" ref="EQ3139" ca="1" si="16433">MAX(EJ3145:EK3146)</f>
        <v>3.7201218865775362E-2</v>
      </c>
      <c r="ER3139" s="1">
        <f t="shared" ref="ER3139" ca="1" si="16434">MAX(EL3145:EM3146)</f>
        <v>1.9510036494289167E-2</v>
      </c>
      <c r="ES3139" s="25"/>
      <c r="ET3139" s="23"/>
      <c r="EU3139" s="7">
        <v>8</v>
      </c>
      <c r="EV3139" s="1"/>
      <c r="EW3139" s="14"/>
      <c r="EX3139" s="7">
        <v>8</v>
      </c>
      <c r="EY3139" s="1"/>
      <c r="EZ3139" s="14"/>
      <c r="FA3139" s="14"/>
      <c r="FB3139" s="14"/>
      <c r="FC3139" s="19"/>
    </row>
    <row r="3140" spans="1:159" x14ac:dyDescent="0.2">
      <c r="A3140" s="55"/>
      <c r="B3140" s="18">
        <v>10</v>
      </c>
      <c r="C3140" s="1">
        <f>学習データ!C3106*$B$37</f>
        <v>0</v>
      </c>
      <c r="D3140" s="1">
        <f>学習データ!D3106*$B$37</f>
        <v>0</v>
      </c>
      <c r="E3140" s="1">
        <f>学習データ!E3106*$B$37</f>
        <v>0</v>
      </c>
      <c r="F3140" s="1">
        <f>学習データ!F3106*$B$37</f>
        <v>0</v>
      </c>
      <c r="G3140" s="1">
        <f>学習データ!G3106*$B$37</f>
        <v>0</v>
      </c>
      <c r="H3140" s="1">
        <f>学習データ!H3106*$B$37</f>
        <v>0</v>
      </c>
      <c r="I3140" s="1">
        <f>学習データ!I3106*$B$37</f>
        <v>0</v>
      </c>
      <c r="J3140" s="1">
        <f>学習データ!J3106*$B$37</f>
        <v>0</v>
      </c>
      <c r="K3140" s="1">
        <f>学習データ!K3106*$B$37</f>
        <v>0</v>
      </c>
      <c r="L3140" s="1">
        <f>学習データ!L3106*$B$37</f>
        <v>0</v>
      </c>
      <c r="M3140" s="1">
        <f>学習データ!M3106*$B$37</f>
        <v>0</v>
      </c>
      <c r="N3140" s="1">
        <f>学習データ!N3106*$B$37</f>
        <v>0</v>
      </c>
      <c r="O3140" s="1">
        <f>学習データ!O3106*$B$37</f>
        <v>0</v>
      </c>
      <c r="P3140" s="1">
        <f>学習データ!P3106*$B$37</f>
        <v>0</v>
      </c>
      <c r="Q3140" s="1">
        <f>学習データ!Q3106*$B$37</f>
        <v>0</v>
      </c>
      <c r="R3140" s="1">
        <f>学習データ!R3106*$B$37</f>
        <v>0</v>
      </c>
      <c r="S3140" s="1">
        <f>学習データ!S3106*$B$37</f>
        <v>0</v>
      </c>
      <c r="T3140" s="1">
        <f>学習データ!T3106*$B$37</f>
        <v>0</v>
      </c>
      <c r="U3140" s="1">
        <f>学習データ!U3106*$B$37</f>
        <v>96</v>
      </c>
      <c r="V3140" s="1">
        <f>学習データ!V3106*$B$37</f>
        <v>253</v>
      </c>
      <c r="W3140" s="1">
        <f>学習データ!W3106*$B$37</f>
        <v>253</v>
      </c>
      <c r="X3140" s="1">
        <f>学習データ!X3106*$B$37</f>
        <v>31</v>
      </c>
      <c r="Y3140" s="1">
        <f>学習データ!Y3106*$B$37</f>
        <v>0</v>
      </c>
      <c r="Z3140" s="1">
        <f>学習データ!Z3106*$B$37</f>
        <v>0</v>
      </c>
      <c r="AA3140" s="1">
        <f>学習データ!AA3106*$B$37</f>
        <v>0</v>
      </c>
      <c r="AB3140" s="1">
        <f>学習データ!AB3106*$B$37</f>
        <v>0</v>
      </c>
      <c r="AC3140" s="1">
        <f>学習データ!AC3106*$B$37</f>
        <v>0</v>
      </c>
      <c r="AD3140" s="1">
        <f>学習データ!AD3106*$B$37</f>
        <v>0</v>
      </c>
      <c r="AE3140" s="14"/>
      <c r="AF3140" s="14"/>
      <c r="AG3140" s="14"/>
      <c r="AH3140" s="29"/>
      <c r="AI3140" s="25"/>
      <c r="AJ3140" s="7">
        <v>10</v>
      </c>
      <c r="AK3140" s="36">
        <f t="shared" ca="1" si="16330"/>
        <v>0</v>
      </c>
      <c r="AL3140" s="36">
        <f t="shared" ca="1" si="16331"/>
        <v>0</v>
      </c>
      <c r="AM3140" s="36">
        <f t="shared" ca="1" si="16332"/>
        <v>0.99215686274509807</v>
      </c>
      <c r="AN3140" s="36">
        <f t="shared" ca="1" si="16333"/>
        <v>0.99215686274509807</v>
      </c>
      <c r="AO3140" s="36">
        <f t="shared" ca="1" si="16334"/>
        <v>1</v>
      </c>
      <c r="AP3140" s="36">
        <f t="shared" ca="1" si="16335"/>
        <v>0.99215686274509807</v>
      </c>
      <c r="AQ3140" s="36">
        <f t="shared" ca="1" si="16336"/>
        <v>1</v>
      </c>
      <c r="AR3140" s="36">
        <f t="shared" ca="1" si="16337"/>
        <v>0.99215686274509807</v>
      </c>
      <c r="AS3140" s="36">
        <f t="shared" ca="1" si="16338"/>
        <v>0.99215686274509807</v>
      </c>
      <c r="AT3140" s="36">
        <f t="shared" ca="1" si="16339"/>
        <v>0.23529411764705882</v>
      </c>
      <c r="AU3140" s="36">
        <f t="shared" ca="1" si="16340"/>
        <v>0</v>
      </c>
      <c r="AV3140" s="36">
        <f t="shared" ca="1" si="16341"/>
        <v>0</v>
      </c>
      <c r="AW3140" s="36">
        <f t="shared" ca="1" si="16342"/>
        <v>0</v>
      </c>
      <c r="AX3140" s="36">
        <f t="shared" ca="1" si="16343"/>
        <v>0</v>
      </c>
      <c r="AY3140" s="25"/>
      <c r="AZ3140" s="7">
        <v>10</v>
      </c>
      <c r="BA3140" s="36">
        <f t="shared" ca="1" si="16344"/>
        <v>0</v>
      </c>
      <c r="BB3140" s="36">
        <f t="shared" ca="1" si="16345"/>
        <v>0</v>
      </c>
      <c r="BC3140" s="36">
        <f t="shared" ca="1" si="16346"/>
        <v>0.99215686274509807</v>
      </c>
      <c r="BD3140" s="36">
        <f t="shared" ca="1" si="16347"/>
        <v>0.99215686274509807</v>
      </c>
      <c r="BE3140" s="36">
        <f t="shared" ca="1" si="16348"/>
        <v>1</v>
      </c>
      <c r="BF3140" s="36">
        <f t="shared" ca="1" si="16349"/>
        <v>0.99215686274509807</v>
      </c>
      <c r="BG3140" s="36">
        <f t="shared" ca="1" si="16350"/>
        <v>1</v>
      </c>
      <c r="BH3140" s="36">
        <f t="shared" ca="1" si="16351"/>
        <v>0.99215686274509807</v>
      </c>
      <c r="BI3140" s="36">
        <f t="shared" ca="1" si="16352"/>
        <v>0.99215686274509807</v>
      </c>
      <c r="BJ3140" s="36">
        <f t="shared" ca="1" si="16353"/>
        <v>0</v>
      </c>
      <c r="BK3140" s="36">
        <f t="shared" ca="1" si="16354"/>
        <v>0</v>
      </c>
      <c r="BL3140" s="36">
        <f t="shared" ca="1" si="16355"/>
        <v>0</v>
      </c>
      <c r="BM3140" s="36">
        <f t="shared" ca="1" si="16356"/>
        <v>0</v>
      </c>
      <c r="BN3140" s="36">
        <f t="shared" ca="1" si="16357"/>
        <v>0</v>
      </c>
      <c r="BO3140" s="25"/>
      <c r="BP3140" s="25"/>
      <c r="BQ3140" s="23"/>
      <c r="BR3140" s="7">
        <v>10</v>
      </c>
      <c r="BS3140" s="1">
        <f t="shared" ca="1" si="16358"/>
        <v>0.85619067253210968</v>
      </c>
      <c r="BT3140" s="1">
        <f t="shared" ca="1" si="16359"/>
        <v>0.93320380321896834</v>
      </c>
      <c r="BU3140" s="1">
        <f t="shared" ca="1" si="16360"/>
        <v>0.95217397481730537</v>
      </c>
      <c r="BV3140" s="1">
        <f t="shared" ca="1" si="16361"/>
        <v>0.90957261731346717</v>
      </c>
      <c r="BW3140" s="1">
        <f t="shared" ca="1" si="16362"/>
        <v>0.8813952735045586</v>
      </c>
      <c r="BX3140" s="1">
        <f t="shared" ca="1" si="16363"/>
        <v>0.93914283443580537</v>
      </c>
      <c r="BY3140" s="1">
        <f t="shared" ca="1" si="16364"/>
        <v>0.97561599694815704</v>
      </c>
      <c r="BZ3140" s="1">
        <f t="shared" ca="1" si="16365"/>
        <v>0.97205953719924343</v>
      </c>
      <c r="CA3140" s="1">
        <f t="shared" ca="1" si="16366"/>
        <v>0.91042557433301519</v>
      </c>
      <c r="CB3140" s="1">
        <f t="shared" ca="1" si="16367"/>
        <v>0.73154087070852858</v>
      </c>
      <c r="CC3140" s="1">
        <f t="shared" ca="1" si="16368"/>
        <v>0.48160743256383232</v>
      </c>
      <c r="CD3140" s="25"/>
      <c r="CE3140" s="7">
        <v>10</v>
      </c>
      <c r="CF3140" s="1">
        <f t="shared" ca="1" si="16369"/>
        <v>0.99999133455156364</v>
      </c>
      <c r="CG3140" s="1">
        <f t="shared" ca="1" si="16370"/>
        <v>0.99999682460572437</v>
      </c>
      <c r="CH3140" s="1">
        <f t="shared" ca="1" si="16371"/>
        <v>0.99999999943189932</v>
      </c>
      <c r="CI3140" s="1">
        <f t="shared" ca="1" si="16372"/>
        <v>0.99999999530365047</v>
      </c>
      <c r="CJ3140" s="1">
        <f t="shared" ca="1" si="16373"/>
        <v>0.99999975060595325</v>
      </c>
      <c r="CK3140" s="1">
        <f t="shared" ca="1" si="16374"/>
        <v>0.99999999937464956</v>
      </c>
      <c r="CL3140" s="1">
        <f t="shared" ca="1" si="16375"/>
        <v>0.99999980619622164</v>
      </c>
      <c r="CM3140" s="1">
        <f t="shared" ca="1" si="16376"/>
        <v>0.99993083109185077</v>
      </c>
      <c r="CN3140" s="1">
        <f t="shared" ca="1" si="16377"/>
        <v>0.99683229942228047</v>
      </c>
      <c r="CO3140" s="1">
        <f t="shared" ca="1" si="16378"/>
        <v>0.13898277352509594</v>
      </c>
      <c r="CP3140" s="1">
        <f t="shared" ca="1" si="16379"/>
        <v>0.16845687140215862</v>
      </c>
      <c r="CQ3140" s="25"/>
      <c r="CR3140" s="7">
        <v>10</v>
      </c>
      <c r="CS3140" s="1">
        <f t="shared" ca="1" si="16380"/>
        <v>0.20919952887938198</v>
      </c>
      <c r="CT3140" s="1">
        <f t="shared" ca="1" si="16381"/>
        <v>0.8454015132446514</v>
      </c>
      <c r="CU3140" s="1">
        <f t="shared" ca="1" si="16382"/>
        <v>0.94835567621484429</v>
      </c>
      <c r="CV3140" s="1">
        <f t="shared" ca="1" si="16383"/>
        <v>0.7778917502353383</v>
      </c>
      <c r="CW3140" s="1">
        <f t="shared" ca="1" si="16384"/>
        <v>0.85980568537560464</v>
      </c>
      <c r="CX3140" s="1">
        <f t="shared" ca="1" si="16385"/>
        <v>0.98041143780449602</v>
      </c>
      <c r="CY3140" s="1">
        <f t="shared" ca="1" si="16386"/>
        <v>0.97650068854653427</v>
      </c>
      <c r="CZ3140" s="1">
        <f t="shared" ca="1" si="16387"/>
        <v>0.88266272822936109</v>
      </c>
      <c r="DA3140" s="1">
        <f t="shared" ca="1" si="16388"/>
        <v>0.66347666123947457</v>
      </c>
      <c r="DB3140" s="1">
        <f t="shared" ca="1" si="16389"/>
        <v>0.23679443880034393</v>
      </c>
      <c r="DC3140" s="1">
        <f t="shared" ca="1" si="16390"/>
        <v>1.8689893644914347E-2</v>
      </c>
      <c r="DD3140" s="25"/>
      <c r="DE3140" s="40"/>
      <c r="DF3140" s="14"/>
      <c r="DG3140" s="14"/>
      <c r="DH3140" s="14"/>
      <c r="DI3140" s="14"/>
      <c r="DJ3140" s="14"/>
      <c r="DK3140" s="14"/>
      <c r="DL3140" s="14"/>
      <c r="DM3140" s="14"/>
      <c r="DN3140" s="25"/>
      <c r="DO3140" s="25"/>
      <c r="DP3140" s="25"/>
      <c r="DQ3140" s="25"/>
      <c r="DR3140" s="25"/>
      <c r="DS3140" s="25"/>
      <c r="DT3140" s="25"/>
      <c r="DU3140" s="25"/>
      <c r="DV3140" s="25"/>
      <c r="DW3140" s="25"/>
      <c r="DX3140" s="25"/>
      <c r="DY3140" s="25"/>
      <c r="DZ3140" s="25"/>
      <c r="EA3140" s="25"/>
      <c r="EB3140" s="25"/>
      <c r="EC3140" s="25"/>
      <c r="ED3140" s="25"/>
      <c r="EE3140" s="25"/>
      <c r="EF3140" s="29"/>
      <c r="EG3140" s="23"/>
      <c r="EH3140" s="50"/>
      <c r="EI3140" s="7">
        <v>4</v>
      </c>
      <c r="EJ3140" s="1">
        <f t="shared" ca="1" si="16425"/>
        <v>0.95564261710044041</v>
      </c>
      <c r="EK3140" s="1">
        <f t="shared" ca="1" si="16426"/>
        <v>0.33698470837680372</v>
      </c>
      <c r="EL3140" s="1">
        <f t="shared" ca="1" si="16427"/>
        <v>0.33165050091629583</v>
      </c>
      <c r="EM3140" s="1">
        <f t="shared" ca="1" si="16428"/>
        <v>9.9411642916898621E-2</v>
      </c>
      <c r="EN3140" s="25"/>
      <c r="EO3140" s="50">
        <v>4</v>
      </c>
      <c r="EP3140" s="7">
        <v>1</v>
      </c>
      <c r="EQ3140" s="1">
        <f t="shared" ref="EQ3140" ca="1" si="16435">MAX(EJ3149:EK3150)</f>
        <v>0.99561397215347192</v>
      </c>
      <c r="ER3140" s="1">
        <f t="shared" ref="ER3140" ca="1" si="16436">MAX(EL3149:EM3150)</f>
        <v>0.18740944793479558</v>
      </c>
      <c r="ES3140" s="25"/>
      <c r="ET3140" s="23"/>
      <c r="EU3140" s="7">
        <v>9</v>
      </c>
      <c r="EV3140" s="1"/>
      <c r="EW3140" s="14"/>
      <c r="EX3140" s="7">
        <v>9</v>
      </c>
      <c r="EY3140" s="1"/>
      <c r="EZ3140" s="14"/>
      <c r="FA3140" s="14"/>
      <c r="FB3140" s="14"/>
      <c r="FC3140" s="19"/>
    </row>
    <row r="3141" spans="1:159" x14ac:dyDescent="0.2">
      <c r="A3141" s="55"/>
      <c r="B3141" s="18">
        <v>11</v>
      </c>
      <c r="C3141" s="1">
        <f>学習データ!C3107*$B$37</f>
        <v>0</v>
      </c>
      <c r="D3141" s="1">
        <f>学習データ!D3107*$B$37</f>
        <v>0</v>
      </c>
      <c r="E3141" s="1">
        <f>学習データ!E3107*$B$37</f>
        <v>0</v>
      </c>
      <c r="F3141" s="1">
        <f>学習データ!F3107*$B$37</f>
        <v>0</v>
      </c>
      <c r="G3141" s="1">
        <f>学習データ!G3107*$B$37</f>
        <v>0</v>
      </c>
      <c r="H3141" s="1">
        <f>学習データ!H3107*$B$37</f>
        <v>0</v>
      </c>
      <c r="I3141" s="1">
        <f>学習データ!I3107*$B$37</f>
        <v>0</v>
      </c>
      <c r="J3141" s="1">
        <f>学習データ!J3107*$B$37</f>
        <v>0</v>
      </c>
      <c r="K3141" s="1">
        <f>学習データ!K3107*$B$37</f>
        <v>0</v>
      </c>
      <c r="L3141" s="1">
        <f>学習データ!L3107*$B$37</f>
        <v>0</v>
      </c>
      <c r="M3141" s="1">
        <f>学習データ!M3107*$B$37</f>
        <v>0</v>
      </c>
      <c r="N3141" s="1">
        <f>学習データ!N3107*$B$37</f>
        <v>0</v>
      </c>
      <c r="O3141" s="1">
        <f>学習データ!O3107*$B$37</f>
        <v>0</v>
      </c>
      <c r="P3141" s="1">
        <f>学習データ!P3107*$B$37</f>
        <v>0</v>
      </c>
      <c r="Q3141" s="1">
        <f>学習データ!Q3107*$B$37</f>
        <v>0</v>
      </c>
      <c r="R3141" s="1">
        <f>学習データ!R3107*$B$37</f>
        <v>0</v>
      </c>
      <c r="S3141" s="1">
        <f>学習データ!S3107*$B$37</f>
        <v>0</v>
      </c>
      <c r="T3141" s="1">
        <f>学習データ!T3107*$B$37</f>
        <v>20</v>
      </c>
      <c r="U3141" s="1">
        <f>学習データ!U3107*$B$37</f>
        <v>214</v>
      </c>
      <c r="V3141" s="1">
        <f>学習データ!V3107*$B$37</f>
        <v>251</v>
      </c>
      <c r="W3141" s="1">
        <f>学習データ!W3107*$B$37</f>
        <v>235</v>
      </c>
      <c r="X3141" s="1">
        <f>学習データ!X3107*$B$37</f>
        <v>27</v>
      </c>
      <c r="Y3141" s="1">
        <f>学習データ!Y3107*$B$37</f>
        <v>0</v>
      </c>
      <c r="Z3141" s="1">
        <f>学習データ!Z3107*$B$37</f>
        <v>0</v>
      </c>
      <c r="AA3141" s="1">
        <f>学習データ!AA3107*$B$37</f>
        <v>0</v>
      </c>
      <c r="AB3141" s="1">
        <f>学習データ!AB3107*$B$37</f>
        <v>0</v>
      </c>
      <c r="AC3141" s="1">
        <f>学習データ!AC3107*$B$37</f>
        <v>0</v>
      </c>
      <c r="AD3141" s="1">
        <f>学習データ!AD3107*$B$37</f>
        <v>0</v>
      </c>
      <c r="AE3141" s="14"/>
      <c r="AF3141" s="14"/>
      <c r="AG3141" s="14"/>
      <c r="AH3141" s="29"/>
      <c r="AI3141" s="25"/>
      <c r="AJ3141" s="7">
        <v>11</v>
      </c>
      <c r="AK3141" s="36">
        <f t="shared" ca="1" si="16330"/>
        <v>0</v>
      </c>
      <c r="AL3141" s="36">
        <f t="shared" ca="1" si="16331"/>
        <v>0</v>
      </c>
      <c r="AM3141" s="36">
        <f t="shared" ca="1" si="16332"/>
        <v>0.98431372549019602</v>
      </c>
      <c r="AN3141" s="36">
        <f t="shared" ca="1" si="16333"/>
        <v>0.98431372549019602</v>
      </c>
      <c r="AO3141" s="36">
        <f t="shared" ca="1" si="16334"/>
        <v>0.99215686274509807</v>
      </c>
      <c r="AP3141" s="36">
        <f t="shared" ca="1" si="16335"/>
        <v>0.98431372549019602</v>
      </c>
      <c r="AQ3141" s="36">
        <f t="shared" ca="1" si="16336"/>
        <v>0.86274509803921573</v>
      </c>
      <c r="AR3141" s="36">
        <f t="shared" ca="1" si="16337"/>
        <v>0.98431372549019602</v>
      </c>
      <c r="AS3141" s="36">
        <f t="shared" ca="1" si="16338"/>
        <v>0.98431372549019602</v>
      </c>
      <c r="AT3141" s="36">
        <f t="shared" ca="1" si="16339"/>
        <v>0.99215686274509807</v>
      </c>
      <c r="AU3141" s="36">
        <f t="shared" ca="1" si="16340"/>
        <v>0</v>
      </c>
      <c r="AV3141" s="36">
        <f t="shared" ca="1" si="16341"/>
        <v>0</v>
      </c>
      <c r="AW3141" s="36">
        <f t="shared" ca="1" si="16342"/>
        <v>0</v>
      </c>
      <c r="AX3141" s="36">
        <f t="shared" ca="1" si="16343"/>
        <v>0</v>
      </c>
      <c r="AY3141" s="25"/>
      <c r="AZ3141" s="7">
        <v>11</v>
      </c>
      <c r="BA3141" s="36">
        <f t="shared" ca="1" si="16344"/>
        <v>0</v>
      </c>
      <c r="BB3141" s="36">
        <f t="shared" ca="1" si="16345"/>
        <v>0</v>
      </c>
      <c r="BC3141" s="36">
        <f t="shared" ca="1" si="16346"/>
        <v>0.98431372549019602</v>
      </c>
      <c r="BD3141" s="36">
        <f t="shared" ca="1" si="16347"/>
        <v>0.98431372549019602</v>
      </c>
      <c r="BE3141" s="36">
        <f t="shared" ca="1" si="16348"/>
        <v>0.99215686274509807</v>
      </c>
      <c r="BF3141" s="36">
        <f t="shared" ca="1" si="16349"/>
        <v>0.98431372549019602</v>
      </c>
      <c r="BG3141" s="36">
        <f t="shared" ca="1" si="16350"/>
        <v>0</v>
      </c>
      <c r="BH3141" s="36">
        <f t="shared" ca="1" si="16351"/>
        <v>0.98431372549019602</v>
      </c>
      <c r="BI3141" s="36">
        <f t="shared" ca="1" si="16352"/>
        <v>0.98431372549019602</v>
      </c>
      <c r="BJ3141" s="36">
        <f t="shared" ca="1" si="16353"/>
        <v>0.99215686274509807</v>
      </c>
      <c r="BK3141" s="36">
        <f t="shared" ca="1" si="16354"/>
        <v>0</v>
      </c>
      <c r="BL3141" s="36">
        <f t="shared" ca="1" si="16355"/>
        <v>0</v>
      </c>
      <c r="BM3141" s="36">
        <f t="shared" ca="1" si="16356"/>
        <v>0</v>
      </c>
      <c r="BN3141" s="36">
        <f t="shared" ca="1" si="16357"/>
        <v>0</v>
      </c>
      <c r="BO3141" s="25"/>
      <c r="BP3141" s="25"/>
      <c r="BQ3141" s="23"/>
      <c r="BR3141" s="7">
        <v>11</v>
      </c>
      <c r="BS3141" s="1">
        <f t="shared" ca="1" si="16358"/>
        <v>0.53000009377615465</v>
      </c>
      <c r="BT3141" s="1">
        <f t="shared" ca="1" si="16359"/>
        <v>0.60239651335031108</v>
      </c>
      <c r="BU3141" s="1">
        <f t="shared" ca="1" si="16360"/>
        <v>0.62516362752998256</v>
      </c>
      <c r="BV3141" s="1">
        <f t="shared" ca="1" si="16361"/>
        <v>0.59964614233067859</v>
      </c>
      <c r="BW3141" s="1">
        <f t="shared" ca="1" si="16362"/>
        <v>0.60517486232579443</v>
      </c>
      <c r="BX3141" s="1">
        <f t="shared" ca="1" si="16363"/>
        <v>0.71059309569251872</v>
      </c>
      <c r="BY3141" s="1">
        <f t="shared" ca="1" si="16364"/>
        <v>0.88926054715673453</v>
      </c>
      <c r="BZ3141" s="1">
        <f t="shared" ca="1" si="16365"/>
        <v>0.87440294886078274</v>
      </c>
      <c r="CA3141" s="1">
        <f t="shared" ca="1" si="16366"/>
        <v>0.7555985380106216</v>
      </c>
      <c r="CB3141" s="1">
        <f t="shared" ca="1" si="16367"/>
        <v>0.56965555233849408</v>
      </c>
      <c r="CC3141" s="1">
        <f t="shared" ca="1" si="16368"/>
        <v>0.48160743256383232</v>
      </c>
      <c r="CD3141" s="25"/>
      <c r="CE3141" s="7">
        <v>11</v>
      </c>
      <c r="CF3141" s="1">
        <f t="shared" ca="1" si="16369"/>
        <v>0.97002271208190272</v>
      </c>
      <c r="CG3141" s="1">
        <f t="shared" ca="1" si="16370"/>
        <v>0.98318171833465873</v>
      </c>
      <c r="CH3141" s="1">
        <f t="shared" ca="1" si="16371"/>
        <v>0.99998626058119899</v>
      </c>
      <c r="CI3141" s="1">
        <f t="shared" ca="1" si="16372"/>
        <v>0.99998145840719888</v>
      </c>
      <c r="CJ3141" s="1">
        <f t="shared" ca="1" si="16373"/>
        <v>0.99835124023757749</v>
      </c>
      <c r="CK3141" s="1">
        <f t="shared" ca="1" si="16374"/>
        <v>0.99999663753760049</v>
      </c>
      <c r="CL3141" s="1">
        <f t="shared" ca="1" si="16375"/>
        <v>0.99999508590046982</v>
      </c>
      <c r="CM3141" s="1">
        <f t="shared" ca="1" si="16376"/>
        <v>0.99999997419996589</v>
      </c>
      <c r="CN3141" s="1">
        <f t="shared" ca="1" si="16377"/>
        <v>0.99962777552380033</v>
      </c>
      <c r="CO3141" s="1">
        <f t="shared" ca="1" si="16378"/>
        <v>0.99906562590622772</v>
      </c>
      <c r="CP3141" s="1">
        <f t="shared" ca="1" si="16379"/>
        <v>0.16845687140215862</v>
      </c>
      <c r="CQ3141" s="25"/>
      <c r="CR3141" s="7">
        <v>11</v>
      </c>
      <c r="CS3141" s="1">
        <f t="shared" ca="1" si="16380"/>
        <v>1.6021721423564325E-2</v>
      </c>
      <c r="CT3141" s="1">
        <f t="shared" ca="1" si="16381"/>
        <v>7.1323537554500299E-2</v>
      </c>
      <c r="CU3141" s="1">
        <f t="shared" ca="1" si="16382"/>
        <v>8.8043215120280141E-2</v>
      </c>
      <c r="CV3141" s="1">
        <f t="shared" ca="1" si="16383"/>
        <v>3.0718758805374526E-2</v>
      </c>
      <c r="CW3141" s="1">
        <f t="shared" ca="1" si="16384"/>
        <v>0.26265369768462798</v>
      </c>
      <c r="CX3141" s="1">
        <f t="shared" ca="1" si="16385"/>
        <v>0.10173149324656069</v>
      </c>
      <c r="CY3141" s="1">
        <f t="shared" ca="1" si="16386"/>
        <v>0.55875072857255625</v>
      </c>
      <c r="CZ3141" s="1">
        <f t="shared" ca="1" si="16387"/>
        <v>0.28578908750487791</v>
      </c>
      <c r="DA3141" s="1">
        <f t="shared" ca="1" si="16388"/>
        <v>0.5720818545686035</v>
      </c>
      <c r="DB3141" s="1">
        <f t="shared" ca="1" si="16389"/>
        <v>6.1943108605098107E-2</v>
      </c>
      <c r="DC3141" s="1">
        <f t="shared" ca="1" si="16390"/>
        <v>1.8689893644914347E-2</v>
      </c>
      <c r="DD3141" s="25"/>
      <c r="DE3141" s="40"/>
      <c r="DF3141" s="14"/>
      <c r="DG3141" s="14"/>
      <c r="DH3141" s="14"/>
      <c r="DI3141" s="14"/>
      <c r="DJ3141" s="14"/>
      <c r="DK3141" s="14"/>
      <c r="DL3141" s="14"/>
      <c r="DM3141" s="14"/>
      <c r="DN3141" s="25"/>
      <c r="DO3141" s="25"/>
      <c r="DP3141" s="25"/>
      <c r="DQ3141" s="25"/>
      <c r="DR3141" s="25"/>
      <c r="DS3141" s="25"/>
      <c r="DT3141" s="25"/>
      <c r="DU3141" s="25"/>
      <c r="DV3141" s="25"/>
      <c r="DW3141" s="25"/>
      <c r="DX3141" s="25"/>
      <c r="DY3141" s="25"/>
      <c r="DZ3141" s="25"/>
      <c r="EA3141" s="25"/>
      <c r="EB3141" s="25"/>
      <c r="EC3141" s="25"/>
      <c r="ED3141" s="25"/>
      <c r="EE3141" s="25"/>
      <c r="EF3141" s="29"/>
      <c r="EG3141" s="23"/>
      <c r="EH3141" s="26"/>
      <c r="EI3141" s="14"/>
      <c r="EJ3141" s="14"/>
      <c r="EK3141" s="14"/>
      <c r="EL3141" s="14"/>
      <c r="EM3141" s="14"/>
      <c r="EN3141" s="25"/>
      <c r="EO3141" s="50"/>
      <c r="EP3141" s="7">
        <v>2</v>
      </c>
      <c r="EQ3141" s="1">
        <f t="shared" ref="EQ3141" ca="1" si="16437">MAX(EJ3151:EK3152)</f>
        <v>0.86416957322954469</v>
      </c>
      <c r="ER3141" s="1">
        <f t="shared" ref="ER3141" ca="1" si="16438">MAX(EL3151:EM3152)</f>
        <v>4.1622047328682125E-2</v>
      </c>
      <c r="ES3141" s="25"/>
      <c r="ET3141" s="23"/>
      <c r="EU3141" s="14"/>
      <c r="EV3141" s="14"/>
      <c r="EW3141" s="14"/>
      <c r="EX3141" s="14"/>
      <c r="EY3141" s="14"/>
      <c r="EZ3141" s="14"/>
      <c r="FA3141" s="14"/>
      <c r="FB3141" s="14"/>
      <c r="FC3141" s="19"/>
    </row>
    <row r="3142" spans="1:159" x14ac:dyDescent="0.2">
      <c r="A3142" s="55"/>
      <c r="B3142" s="18">
        <v>12</v>
      </c>
      <c r="C3142" s="1">
        <f>学習データ!C3108*$B$37</f>
        <v>0</v>
      </c>
      <c r="D3142" s="1">
        <f>学習データ!D3108*$B$37</f>
        <v>0</v>
      </c>
      <c r="E3142" s="1">
        <f>学習データ!E3108*$B$37</f>
        <v>0</v>
      </c>
      <c r="F3142" s="1">
        <f>学習データ!F3108*$B$37</f>
        <v>0</v>
      </c>
      <c r="G3142" s="1">
        <f>学習データ!G3108*$B$37</f>
        <v>0</v>
      </c>
      <c r="H3142" s="1">
        <f>学習データ!H3108*$B$37</f>
        <v>0</v>
      </c>
      <c r="I3142" s="1">
        <f>学習データ!I3108*$B$37</f>
        <v>0</v>
      </c>
      <c r="J3142" s="1">
        <f>学習データ!J3108*$B$37</f>
        <v>0</v>
      </c>
      <c r="K3142" s="1">
        <f>学習データ!K3108*$B$37</f>
        <v>0</v>
      </c>
      <c r="L3142" s="1">
        <f>学習データ!L3108*$B$37</f>
        <v>0</v>
      </c>
      <c r="M3142" s="1">
        <f>学習データ!M3108*$B$37</f>
        <v>0</v>
      </c>
      <c r="N3142" s="1">
        <f>学習データ!N3108*$B$37</f>
        <v>0</v>
      </c>
      <c r="O3142" s="1">
        <f>学習データ!O3108*$B$37</f>
        <v>0</v>
      </c>
      <c r="P3142" s="1">
        <f>学習データ!P3108*$B$37</f>
        <v>0</v>
      </c>
      <c r="Q3142" s="1">
        <f>学習データ!Q3108*$B$37</f>
        <v>0</v>
      </c>
      <c r="R3142" s="1">
        <f>学習データ!R3108*$B$37</f>
        <v>0</v>
      </c>
      <c r="S3142" s="1">
        <f>学習データ!S3108*$B$37</f>
        <v>0</v>
      </c>
      <c r="T3142" s="1">
        <f>学習データ!T3108*$B$37</f>
        <v>158</v>
      </c>
      <c r="U3142" s="1">
        <f>学習データ!U3108*$B$37</f>
        <v>253</v>
      </c>
      <c r="V3142" s="1">
        <f>学習データ!V3108*$B$37</f>
        <v>251</v>
      </c>
      <c r="W3142" s="1">
        <f>学習データ!W3108*$B$37</f>
        <v>126</v>
      </c>
      <c r="X3142" s="1">
        <f>学習データ!X3108*$B$37</f>
        <v>0</v>
      </c>
      <c r="Y3142" s="1">
        <f>学習データ!Y3108*$B$37</f>
        <v>0</v>
      </c>
      <c r="Z3142" s="1">
        <f>学習データ!Z3108*$B$37</f>
        <v>0</v>
      </c>
      <c r="AA3142" s="1">
        <f>学習データ!AA3108*$B$37</f>
        <v>0</v>
      </c>
      <c r="AB3142" s="1">
        <f>学習データ!AB3108*$B$37</f>
        <v>0</v>
      </c>
      <c r="AC3142" s="1">
        <f>学習データ!AC3108*$B$37</f>
        <v>0</v>
      </c>
      <c r="AD3142" s="1">
        <f>学習データ!AD3108*$B$37</f>
        <v>0</v>
      </c>
      <c r="AE3142" s="14"/>
      <c r="AF3142" s="14"/>
      <c r="AG3142" s="14"/>
      <c r="AH3142" s="29"/>
      <c r="AI3142" s="25"/>
      <c r="AJ3142" s="7">
        <v>12</v>
      </c>
      <c r="AK3142" s="36">
        <f t="shared" ca="1" si="16330"/>
        <v>0</v>
      </c>
      <c r="AL3142" s="36">
        <f t="shared" ca="1" si="16331"/>
        <v>0</v>
      </c>
      <c r="AM3142" s="36">
        <f t="shared" ca="1" si="16332"/>
        <v>6.2745098039215685E-2</v>
      </c>
      <c r="AN3142" s="36">
        <f t="shared" ca="1" si="16333"/>
        <v>0.12156862745098039</v>
      </c>
      <c r="AO3142" s="36">
        <f t="shared" ca="1" si="16334"/>
        <v>0.12156862745098039</v>
      </c>
      <c r="AP3142" s="36">
        <f t="shared" ca="1" si="16335"/>
        <v>0</v>
      </c>
      <c r="AQ3142" s="36">
        <f t="shared" ca="1" si="16336"/>
        <v>0</v>
      </c>
      <c r="AR3142" s="36">
        <f t="shared" ca="1" si="16337"/>
        <v>0.12156862745098039</v>
      </c>
      <c r="AS3142" s="36">
        <f t="shared" ca="1" si="16338"/>
        <v>0.98431372549019602</v>
      </c>
      <c r="AT3142" s="36">
        <f t="shared" ca="1" si="16339"/>
        <v>0.99215686274509807</v>
      </c>
      <c r="AU3142" s="36">
        <f t="shared" ca="1" si="16340"/>
        <v>0</v>
      </c>
      <c r="AV3142" s="36">
        <f t="shared" ca="1" si="16341"/>
        <v>0</v>
      </c>
      <c r="AW3142" s="36">
        <f t="shared" ca="1" si="16342"/>
        <v>0</v>
      </c>
      <c r="AX3142" s="36">
        <f t="shared" ca="1" si="16343"/>
        <v>0</v>
      </c>
      <c r="AY3142" s="25"/>
      <c r="AZ3142" s="7">
        <v>12</v>
      </c>
      <c r="BA3142" s="36">
        <f t="shared" ca="1" si="16344"/>
        <v>0</v>
      </c>
      <c r="BB3142" s="36">
        <f t="shared" ca="1" si="16345"/>
        <v>0</v>
      </c>
      <c r="BC3142" s="36">
        <f t="shared" ca="1" si="16346"/>
        <v>0</v>
      </c>
      <c r="BD3142" s="36">
        <f t="shared" ca="1" si="16347"/>
        <v>0</v>
      </c>
      <c r="BE3142" s="36">
        <f t="shared" ca="1" si="16348"/>
        <v>0</v>
      </c>
      <c r="BF3142" s="36">
        <f t="shared" ca="1" si="16349"/>
        <v>0</v>
      </c>
      <c r="BG3142" s="36">
        <f t="shared" ca="1" si="16350"/>
        <v>0</v>
      </c>
      <c r="BH3142" s="36">
        <f t="shared" ca="1" si="16351"/>
        <v>0</v>
      </c>
      <c r="BI3142" s="36">
        <f t="shared" ca="1" si="16352"/>
        <v>0.98431372549019602</v>
      </c>
      <c r="BJ3142" s="36">
        <f t="shared" ca="1" si="16353"/>
        <v>0.99215686274509807</v>
      </c>
      <c r="BK3142" s="36">
        <f t="shared" ca="1" si="16354"/>
        <v>0</v>
      </c>
      <c r="BL3142" s="36">
        <f t="shared" ca="1" si="16355"/>
        <v>0</v>
      </c>
      <c r="BM3142" s="36">
        <f t="shared" ca="1" si="16356"/>
        <v>0</v>
      </c>
      <c r="BN3142" s="36">
        <f t="shared" ca="1" si="16357"/>
        <v>0</v>
      </c>
      <c r="BO3142" s="25"/>
      <c r="BP3142" s="25"/>
      <c r="BQ3142" s="23"/>
      <c r="BR3142" s="25"/>
      <c r="BS3142" s="25"/>
      <c r="BT3142" s="25"/>
      <c r="BU3142" s="25"/>
      <c r="BV3142" s="25"/>
      <c r="BW3142" s="25"/>
      <c r="BX3142" s="25"/>
      <c r="BY3142" s="25"/>
      <c r="BZ3142" s="25"/>
      <c r="CA3142" s="25"/>
      <c r="CB3142" s="25"/>
      <c r="CC3142" s="25"/>
      <c r="CD3142" s="25"/>
      <c r="CE3142" s="25"/>
      <c r="CF3142" s="25"/>
      <c r="CG3142" s="25"/>
      <c r="CH3142" s="25"/>
      <c r="CI3142" s="25"/>
      <c r="CJ3142" s="25"/>
      <c r="CK3142" s="25"/>
      <c r="CL3142" s="25"/>
      <c r="CM3142" s="25"/>
      <c r="CN3142" s="25"/>
      <c r="CO3142" s="25"/>
      <c r="CP3142" s="25"/>
      <c r="CQ3142" s="25"/>
      <c r="CR3142" s="25"/>
      <c r="CS3142" s="25"/>
      <c r="CT3142" s="25"/>
      <c r="CU3142" s="25"/>
      <c r="CV3142" s="25"/>
      <c r="CW3142" s="25"/>
      <c r="CX3142" s="25"/>
      <c r="CY3142" s="25"/>
      <c r="CZ3142" s="25"/>
      <c r="DA3142" s="25"/>
      <c r="DB3142" s="25"/>
      <c r="DC3142" s="25"/>
      <c r="DD3142" s="25"/>
      <c r="DE3142" s="40"/>
      <c r="DF3142" s="14"/>
      <c r="DG3142" s="14"/>
      <c r="DH3142" s="14"/>
      <c r="DI3142" s="14"/>
      <c r="DJ3142" s="14"/>
      <c r="DK3142" s="14"/>
      <c r="DL3142" s="14"/>
      <c r="DM3142" s="14"/>
      <c r="DN3142" s="25"/>
      <c r="DO3142" s="25"/>
      <c r="DP3142" s="25"/>
      <c r="DQ3142" s="25"/>
      <c r="DR3142" s="25"/>
      <c r="DS3142" s="25"/>
      <c r="DT3142" s="25"/>
      <c r="DU3142" s="25"/>
      <c r="DV3142" s="25"/>
      <c r="DW3142" s="25"/>
      <c r="DX3142" s="25"/>
      <c r="DY3142" s="25"/>
      <c r="DZ3142" s="25"/>
      <c r="EA3142" s="25"/>
      <c r="EB3142" s="25"/>
      <c r="EC3142" s="25"/>
      <c r="ED3142" s="25"/>
      <c r="EE3142" s="25"/>
      <c r="EF3142" s="29"/>
      <c r="EG3142" s="23"/>
      <c r="EH3142" s="50">
        <v>3</v>
      </c>
      <c r="EI3142" s="7">
        <v>0</v>
      </c>
      <c r="EJ3142" s="7">
        <v>1</v>
      </c>
      <c r="EK3142" s="7">
        <v>2</v>
      </c>
      <c r="EL3142" s="7">
        <v>3</v>
      </c>
      <c r="EM3142" s="7">
        <v>4</v>
      </c>
      <c r="EN3142" s="25"/>
      <c r="EO3142" s="50">
        <v>5</v>
      </c>
      <c r="EP3142" s="7">
        <v>1</v>
      </c>
      <c r="EQ3142" s="1">
        <f t="shared" ref="EQ3142" ca="1" si="16439">MAX(EJ3155:EK3156)</f>
        <v>0.29670732735320005</v>
      </c>
      <c r="ER3142" s="1">
        <f t="shared" ref="ER3142" ca="1" si="16440">MAX(EL3155:EM3156)</f>
        <v>5.5573563379955566E-2</v>
      </c>
      <c r="ES3142" s="25"/>
      <c r="ET3142" s="23"/>
      <c r="EU3142" s="14"/>
      <c r="EV3142" s="14"/>
      <c r="EW3142" s="14"/>
      <c r="EX3142" s="14"/>
      <c r="EY3142" s="14"/>
      <c r="EZ3142" s="14"/>
      <c r="FA3142" s="14"/>
      <c r="FB3142" s="14"/>
      <c r="FC3142" s="19"/>
    </row>
    <row r="3143" spans="1:159" x14ac:dyDescent="0.2">
      <c r="A3143" s="55"/>
      <c r="B3143" s="18">
        <v>13</v>
      </c>
      <c r="C3143" s="1">
        <f>学習データ!C3109*$B$37</f>
        <v>0</v>
      </c>
      <c r="D3143" s="1">
        <f>学習データ!D3109*$B$37</f>
        <v>0</v>
      </c>
      <c r="E3143" s="1">
        <f>学習データ!E3109*$B$37</f>
        <v>0</v>
      </c>
      <c r="F3143" s="1">
        <f>学習データ!F3109*$B$37</f>
        <v>0</v>
      </c>
      <c r="G3143" s="1">
        <f>学習データ!G3109*$B$37</f>
        <v>0</v>
      </c>
      <c r="H3143" s="1">
        <f>学習データ!H3109*$B$37</f>
        <v>0</v>
      </c>
      <c r="I3143" s="1">
        <f>学習データ!I3109*$B$37</f>
        <v>0</v>
      </c>
      <c r="J3143" s="1">
        <f>学習データ!J3109*$B$37</f>
        <v>0</v>
      </c>
      <c r="K3143" s="1">
        <f>学習データ!K3109*$B$37</f>
        <v>0</v>
      </c>
      <c r="L3143" s="1">
        <f>学習データ!L3109*$B$37</f>
        <v>0</v>
      </c>
      <c r="M3143" s="1">
        <f>学習データ!M3109*$B$37</f>
        <v>0</v>
      </c>
      <c r="N3143" s="1">
        <f>学習データ!N3109*$B$37</f>
        <v>0</v>
      </c>
      <c r="O3143" s="1">
        <f>学習データ!O3109*$B$37</f>
        <v>0</v>
      </c>
      <c r="P3143" s="1">
        <f>学習データ!P3109*$B$37</f>
        <v>0</v>
      </c>
      <c r="Q3143" s="1">
        <f>学習データ!Q3109*$B$37</f>
        <v>0</v>
      </c>
      <c r="R3143" s="1">
        <f>学習データ!R3109*$B$37</f>
        <v>0</v>
      </c>
      <c r="S3143" s="1">
        <f>学習データ!S3109*$B$37</f>
        <v>56</v>
      </c>
      <c r="T3143" s="1">
        <f>学習データ!T3109*$B$37</f>
        <v>240</v>
      </c>
      <c r="U3143" s="1">
        <f>学習データ!U3109*$B$37</f>
        <v>253</v>
      </c>
      <c r="V3143" s="1">
        <f>学習データ!V3109*$B$37</f>
        <v>251</v>
      </c>
      <c r="W3143" s="1">
        <f>学習データ!W3109*$B$37</f>
        <v>126</v>
      </c>
      <c r="X3143" s="1">
        <f>学習データ!X3109*$B$37</f>
        <v>0</v>
      </c>
      <c r="Y3143" s="1">
        <f>学習データ!Y3109*$B$37</f>
        <v>0</v>
      </c>
      <c r="Z3143" s="1">
        <f>学習データ!Z3109*$B$37</f>
        <v>0</v>
      </c>
      <c r="AA3143" s="1">
        <f>学習データ!AA3109*$B$37</f>
        <v>0</v>
      </c>
      <c r="AB3143" s="1">
        <f>学習データ!AB3109*$B$37</f>
        <v>0</v>
      </c>
      <c r="AC3143" s="1">
        <f>学習データ!AC3109*$B$37</f>
        <v>0</v>
      </c>
      <c r="AD3143" s="1">
        <f>学習データ!AD3109*$B$37</f>
        <v>0</v>
      </c>
      <c r="AE3143" s="14"/>
      <c r="AF3143" s="14"/>
      <c r="AG3143" s="14"/>
      <c r="AH3143" s="29"/>
      <c r="AI3143" s="25"/>
      <c r="AJ3143" s="7">
        <v>13</v>
      </c>
      <c r="AK3143" s="36">
        <f t="shared" ca="1" si="16330"/>
        <v>0</v>
      </c>
      <c r="AL3143" s="36">
        <f t="shared" ca="1" si="16331"/>
        <v>0</v>
      </c>
      <c r="AM3143" s="36">
        <f t="shared" ca="1" si="16332"/>
        <v>0</v>
      </c>
      <c r="AN3143" s="36">
        <f t="shared" ca="1" si="16333"/>
        <v>0</v>
      </c>
      <c r="AO3143" s="36">
        <f t="shared" ca="1" si="16334"/>
        <v>0</v>
      </c>
      <c r="AP3143" s="36">
        <f t="shared" ca="1" si="16335"/>
        <v>0</v>
      </c>
      <c r="AQ3143" s="36">
        <f t="shared" ca="1" si="16336"/>
        <v>0</v>
      </c>
      <c r="AR3143" s="36">
        <f t="shared" ca="1" si="16337"/>
        <v>0</v>
      </c>
      <c r="AS3143" s="36">
        <f t="shared" ca="1" si="16338"/>
        <v>0</v>
      </c>
      <c r="AT3143" s="36">
        <f t="shared" ca="1" si="16339"/>
        <v>0</v>
      </c>
      <c r="AU3143" s="36">
        <f t="shared" ca="1" si="16340"/>
        <v>0</v>
      </c>
      <c r="AV3143" s="36">
        <f t="shared" ca="1" si="16341"/>
        <v>0</v>
      </c>
      <c r="AW3143" s="36">
        <f t="shared" ca="1" si="16342"/>
        <v>0</v>
      </c>
      <c r="AX3143" s="36">
        <f t="shared" ca="1" si="16343"/>
        <v>0</v>
      </c>
      <c r="AY3143" s="25"/>
      <c r="AZ3143" s="7">
        <v>13</v>
      </c>
      <c r="BA3143" s="36">
        <f t="shared" ca="1" si="16344"/>
        <v>0</v>
      </c>
      <c r="BB3143" s="36">
        <f t="shared" ca="1" si="16345"/>
        <v>0</v>
      </c>
      <c r="BC3143" s="36">
        <f t="shared" ca="1" si="16346"/>
        <v>0</v>
      </c>
      <c r="BD3143" s="36">
        <f t="shared" ca="1" si="16347"/>
        <v>0</v>
      </c>
      <c r="BE3143" s="36">
        <f t="shared" ca="1" si="16348"/>
        <v>0</v>
      </c>
      <c r="BF3143" s="36">
        <f t="shared" ca="1" si="16349"/>
        <v>0</v>
      </c>
      <c r="BG3143" s="36">
        <f t="shared" ca="1" si="16350"/>
        <v>0</v>
      </c>
      <c r="BH3143" s="36">
        <f t="shared" ca="1" si="16351"/>
        <v>0</v>
      </c>
      <c r="BI3143" s="36">
        <f t="shared" ca="1" si="16352"/>
        <v>0</v>
      </c>
      <c r="BJ3143" s="36">
        <f t="shared" ca="1" si="16353"/>
        <v>0</v>
      </c>
      <c r="BK3143" s="36">
        <f t="shared" ca="1" si="16354"/>
        <v>0</v>
      </c>
      <c r="BL3143" s="36">
        <f t="shared" ca="1" si="16355"/>
        <v>0</v>
      </c>
      <c r="BM3143" s="36">
        <f t="shared" ca="1" si="16356"/>
        <v>0</v>
      </c>
      <c r="BN3143" s="36">
        <f t="shared" ca="1" si="16357"/>
        <v>0</v>
      </c>
      <c r="BO3143" s="25"/>
      <c r="BP3143" s="25"/>
      <c r="BQ3143" s="23"/>
      <c r="BR3143" s="25" t="s">
        <v>27</v>
      </c>
      <c r="BS3143" s="25"/>
      <c r="BT3143" s="25"/>
      <c r="BU3143" s="25"/>
      <c r="BV3143" s="25"/>
      <c r="BW3143" s="25"/>
      <c r="BX3143" s="25" t="s">
        <v>26</v>
      </c>
      <c r="BY3143" s="25"/>
      <c r="BZ3143" s="25"/>
      <c r="CA3143" s="25"/>
      <c r="CB3143" s="25"/>
      <c r="CC3143" s="25"/>
      <c r="CD3143" s="25"/>
      <c r="CE3143" s="25" t="s">
        <v>28</v>
      </c>
      <c r="CF3143" s="25"/>
      <c r="CG3143" s="25"/>
      <c r="CH3143" s="25"/>
      <c r="CI3143" s="25"/>
      <c r="CJ3143" s="25"/>
      <c r="CK3143" s="25" t="s">
        <v>26</v>
      </c>
      <c r="CL3143" s="25"/>
      <c r="CM3143" s="25"/>
      <c r="CN3143" s="25"/>
      <c r="CO3143" s="25"/>
      <c r="CP3143" s="25"/>
      <c r="CQ3143" s="25"/>
      <c r="CR3143" s="25"/>
      <c r="CS3143" s="25"/>
      <c r="CT3143" s="25"/>
      <c r="CU3143" s="25"/>
      <c r="CV3143" s="25"/>
      <c r="CW3143" s="25"/>
      <c r="CX3143" s="25"/>
      <c r="CY3143" s="25"/>
      <c r="CZ3143" s="25"/>
      <c r="DA3143" s="25"/>
      <c r="DB3143" s="25"/>
      <c r="DC3143" s="25"/>
      <c r="DD3143" s="25"/>
      <c r="DE3143" s="40"/>
      <c r="DF3143" s="25"/>
      <c r="DG3143" s="14" t="s">
        <v>29</v>
      </c>
      <c r="DH3143" s="14"/>
      <c r="DI3143" s="14"/>
      <c r="DJ3143" s="14"/>
      <c r="DK3143" s="14"/>
      <c r="DL3143" s="14"/>
      <c r="DM3143" s="14"/>
      <c r="DN3143" s="14"/>
      <c r="DO3143" s="25"/>
      <c r="DP3143" s="14" t="s">
        <v>29</v>
      </c>
      <c r="DQ3143" s="14"/>
      <c r="DR3143" s="14"/>
      <c r="DS3143" s="14"/>
      <c r="DT3143" s="14"/>
      <c r="DU3143" s="14"/>
      <c r="DV3143" s="14"/>
      <c r="DW3143" s="14"/>
      <c r="DX3143" s="14"/>
      <c r="DY3143" s="14"/>
      <c r="DZ3143" s="14"/>
      <c r="EA3143" s="14"/>
      <c r="EB3143" s="14"/>
      <c r="EC3143" s="14"/>
      <c r="ED3143" s="14"/>
      <c r="EE3143" s="14"/>
      <c r="EF3143" s="19"/>
      <c r="EG3143" s="23"/>
      <c r="EH3143" s="50"/>
      <c r="EI3143" s="7">
        <v>1</v>
      </c>
      <c r="EJ3143" s="1">
        <f t="shared" ref="EJ3143:EJ3146" ca="1" si="16441">1/(1+EXP(-SUMPRODUCT($EI$26:$EK$28,DZ3131:EB3133)+$EL$26))</f>
        <v>0.32848884620066959</v>
      </c>
      <c r="EK3143" s="1">
        <f t="shared" ref="EK3143:EK3146" ca="1" si="16442">1/(1+EXP(-SUMPRODUCT($EI$26:$EK$28,EA3131:EC3133)+$EL$26))</f>
        <v>3.9942013859183188E-2</v>
      </c>
      <c r="EL3143" s="1">
        <f t="shared" ref="EL3143:EL3146" ca="1" si="16443">1/(1+EXP(-SUMPRODUCT($EI$26:$EK$28,EB3131:ED3133)+$EL$26))</f>
        <v>2.9303505845430741E-3</v>
      </c>
      <c r="EM3143" s="1">
        <f t="shared" ref="EM3143:EM3146" ca="1" si="16444">1/(1+EXP(-SUMPRODUCT($EI$26:$EK$28,EC3131:EE3133)+$EL$26))</f>
        <v>3.1486725167406579E-4</v>
      </c>
      <c r="EN3143" s="25"/>
      <c r="EO3143" s="50"/>
      <c r="EP3143" s="7">
        <v>2</v>
      </c>
      <c r="EQ3143" s="1">
        <f t="shared" ref="EQ3143" ca="1" si="16445">MAX(EJ3157:EK3158)</f>
        <v>6.1637427460107239E-2</v>
      </c>
      <c r="ER3143" s="1">
        <f t="shared" ref="ER3143" ca="1" si="16446">MAX(EL3157:EM3158)</f>
        <v>5.3137853795679375E-2</v>
      </c>
      <c r="ES3143" s="25"/>
      <c r="ET3143" s="23"/>
      <c r="EU3143" s="14"/>
      <c r="EV3143" s="14"/>
      <c r="EW3143" s="14"/>
      <c r="EX3143" s="14"/>
      <c r="EY3143" s="14"/>
      <c r="EZ3143" s="14"/>
      <c r="FA3143" s="14"/>
      <c r="FB3143" s="14"/>
      <c r="FC3143" s="19"/>
    </row>
    <row r="3144" spans="1:159" x14ac:dyDescent="0.2">
      <c r="A3144" s="55"/>
      <c r="B3144" s="18">
        <v>14</v>
      </c>
      <c r="C3144" s="1">
        <f>学習データ!C3110*$B$37</f>
        <v>0</v>
      </c>
      <c r="D3144" s="1">
        <f>学習データ!D3110*$B$37</f>
        <v>0</v>
      </c>
      <c r="E3144" s="1">
        <f>学習データ!E3110*$B$37</f>
        <v>0</v>
      </c>
      <c r="F3144" s="1">
        <f>学習データ!F3110*$B$37</f>
        <v>0</v>
      </c>
      <c r="G3144" s="1">
        <f>学習データ!G3110*$B$37</f>
        <v>0</v>
      </c>
      <c r="H3144" s="1">
        <f>学習データ!H3110*$B$37</f>
        <v>0</v>
      </c>
      <c r="I3144" s="1">
        <f>学習データ!I3110*$B$37</f>
        <v>0</v>
      </c>
      <c r="J3144" s="1">
        <f>学習データ!J3110*$B$37</f>
        <v>0</v>
      </c>
      <c r="K3144" s="1">
        <f>学習データ!K3110*$B$37</f>
        <v>0</v>
      </c>
      <c r="L3144" s="1">
        <f>学習データ!L3110*$B$37</f>
        <v>0</v>
      </c>
      <c r="M3144" s="1">
        <f>学習データ!M3110*$B$37</f>
        <v>0</v>
      </c>
      <c r="N3144" s="1">
        <f>学習データ!N3110*$B$37</f>
        <v>0</v>
      </c>
      <c r="O3144" s="1">
        <f>学習データ!O3110*$B$37</f>
        <v>0</v>
      </c>
      <c r="P3144" s="1">
        <f>学習データ!P3110*$B$37</f>
        <v>0</v>
      </c>
      <c r="Q3144" s="1">
        <f>学習データ!Q3110*$B$37</f>
        <v>0</v>
      </c>
      <c r="R3144" s="1">
        <f>学習データ!R3110*$B$37</f>
        <v>0</v>
      </c>
      <c r="S3144" s="1">
        <f>学習データ!S3110*$B$37</f>
        <v>162</v>
      </c>
      <c r="T3144" s="1">
        <f>学習データ!T3110*$B$37</f>
        <v>251</v>
      </c>
      <c r="U3144" s="1">
        <f>学習データ!U3110*$B$37</f>
        <v>253</v>
      </c>
      <c r="V3144" s="1">
        <f>学習データ!V3110*$B$37</f>
        <v>231</v>
      </c>
      <c r="W3144" s="1">
        <f>学習データ!W3110*$B$37</f>
        <v>47</v>
      </c>
      <c r="X3144" s="1">
        <f>学習データ!X3110*$B$37</f>
        <v>0</v>
      </c>
      <c r="Y3144" s="1">
        <f>学習データ!Y3110*$B$37</f>
        <v>0</v>
      </c>
      <c r="Z3144" s="1">
        <f>学習データ!Z3110*$B$37</f>
        <v>0</v>
      </c>
      <c r="AA3144" s="1">
        <f>学習データ!AA3110*$B$37</f>
        <v>0</v>
      </c>
      <c r="AB3144" s="1">
        <f>学習データ!AB3110*$B$37</f>
        <v>0</v>
      </c>
      <c r="AC3144" s="1">
        <f>学習データ!AC3110*$B$37</f>
        <v>0</v>
      </c>
      <c r="AD3144" s="1">
        <f>学習データ!AD3110*$B$37</f>
        <v>0</v>
      </c>
      <c r="AE3144" s="14"/>
      <c r="AF3144" s="14"/>
      <c r="AG3144" s="14"/>
      <c r="AH3144" s="29"/>
      <c r="AI3144" s="25"/>
      <c r="AJ3144" s="7">
        <v>14</v>
      </c>
      <c r="AK3144" s="36">
        <f t="shared" ca="1" si="16330"/>
        <v>0</v>
      </c>
      <c r="AL3144" s="36">
        <f t="shared" ca="1" si="16331"/>
        <v>0</v>
      </c>
      <c r="AM3144" s="36">
        <f t="shared" ca="1" si="16332"/>
        <v>0</v>
      </c>
      <c r="AN3144" s="36">
        <f t="shared" ca="1" si="16333"/>
        <v>0</v>
      </c>
      <c r="AO3144" s="36">
        <f t="shared" ca="1" si="16334"/>
        <v>0</v>
      </c>
      <c r="AP3144" s="36">
        <f t="shared" ca="1" si="16335"/>
        <v>0</v>
      </c>
      <c r="AQ3144" s="36">
        <f t="shared" ca="1" si="16336"/>
        <v>0</v>
      </c>
      <c r="AR3144" s="36">
        <f t="shared" ca="1" si="16337"/>
        <v>0</v>
      </c>
      <c r="AS3144" s="36">
        <f t="shared" ca="1" si="16338"/>
        <v>0</v>
      </c>
      <c r="AT3144" s="36">
        <f t="shared" ca="1" si="16339"/>
        <v>0</v>
      </c>
      <c r="AU3144" s="36">
        <f t="shared" ca="1" si="16340"/>
        <v>0</v>
      </c>
      <c r="AV3144" s="36">
        <f t="shared" ca="1" si="16341"/>
        <v>0</v>
      </c>
      <c r="AW3144" s="36">
        <f t="shared" ca="1" si="16342"/>
        <v>0</v>
      </c>
      <c r="AX3144" s="36">
        <f t="shared" ca="1" si="16343"/>
        <v>0</v>
      </c>
      <c r="AY3144" s="25"/>
      <c r="AZ3144" s="7">
        <v>14</v>
      </c>
      <c r="BA3144" s="36">
        <f t="shared" ca="1" si="16344"/>
        <v>0</v>
      </c>
      <c r="BB3144" s="36">
        <f t="shared" ca="1" si="16345"/>
        <v>0</v>
      </c>
      <c r="BC3144" s="36">
        <f t="shared" ca="1" si="16346"/>
        <v>0</v>
      </c>
      <c r="BD3144" s="36">
        <f t="shared" ca="1" si="16347"/>
        <v>0</v>
      </c>
      <c r="BE3144" s="36">
        <f t="shared" ca="1" si="16348"/>
        <v>0</v>
      </c>
      <c r="BF3144" s="36">
        <f t="shared" ca="1" si="16349"/>
        <v>0</v>
      </c>
      <c r="BG3144" s="36">
        <f t="shared" ca="1" si="16350"/>
        <v>0</v>
      </c>
      <c r="BH3144" s="36">
        <f t="shared" ca="1" si="16351"/>
        <v>0</v>
      </c>
      <c r="BI3144" s="36">
        <f t="shared" ca="1" si="16352"/>
        <v>0</v>
      </c>
      <c r="BJ3144" s="36">
        <f t="shared" ca="1" si="16353"/>
        <v>0</v>
      </c>
      <c r="BK3144" s="36">
        <f t="shared" ca="1" si="16354"/>
        <v>0</v>
      </c>
      <c r="BL3144" s="36">
        <f t="shared" ca="1" si="16355"/>
        <v>0</v>
      </c>
      <c r="BM3144" s="36">
        <f t="shared" ca="1" si="16356"/>
        <v>0</v>
      </c>
      <c r="BN3144" s="36">
        <f t="shared" ca="1" si="16357"/>
        <v>0</v>
      </c>
      <c r="BO3144" s="25"/>
      <c r="BP3144" s="25"/>
      <c r="BQ3144" s="23"/>
      <c r="BR3144" s="7">
        <v>0</v>
      </c>
      <c r="BS3144" s="7">
        <v>1</v>
      </c>
      <c r="BT3144" s="7">
        <v>2</v>
      </c>
      <c r="BU3144" s="7">
        <v>3</v>
      </c>
      <c r="BV3144" s="7">
        <v>4</v>
      </c>
      <c r="BW3144" s="7">
        <v>5</v>
      </c>
      <c r="BX3144" s="7">
        <v>6</v>
      </c>
      <c r="BY3144" s="7">
        <v>7</v>
      </c>
      <c r="BZ3144" s="7">
        <v>8</v>
      </c>
      <c r="CA3144" s="7">
        <v>9</v>
      </c>
      <c r="CB3144" s="7">
        <v>10</v>
      </c>
      <c r="CC3144" s="7">
        <v>11</v>
      </c>
      <c r="CD3144" s="25"/>
      <c r="CE3144" s="7">
        <v>0</v>
      </c>
      <c r="CF3144" s="7">
        <v>1</v>
      </c>
      <c r="CG3144" s="7">
        <v>2</v>
      </c>
      <c r="CH3144" s="7">
        <v>3</v>
      </c>
      <c r="CI3144" s="7">
        <v>4</v>
      </c>
      <c r="CJ3144" s="7">
        <v>5</v>
      </c>
      <c r="CK3144" s="7">
        <v>6</v>
      </c>
      <c r="CL3144" s="7">
        <v>7</v>
      </c>
      <c r="CM3144" s="7">
        <v>8</v>
      </c>
      <c r="CN3144" s="7">
        <v>9</v>
      </c>
      <c r="CO3144" s="7">
        <v>10</v>
      </c>
      <c r="CP3144" s="7">
        <v>11</v>
      </c>
      <c r="CQ3144" s="25"/>
      <c r="CR3144" s="25"/>
      <c r="CS3144" s="25"/>
      <c r="CT3144" s="25"/>
      <c r="CU3144" s="25"/>
      <c r="CV3144" s="25"/>
      <c r="CW3144" s="25"/>
      <c r="CX3144" s="25"/>
      <c r="CY3144" s="25"/>
      <c r="CZ3144" s="25"/>
      <c r="DA3144" s="25"/>
      <c r="DB3144" s="25"/>
      <c r="DC3144" s="25"/>
      <c r="DD3144" s="25"/>
      <c r="DE3144" s="40"/>
      <c r="DF3144" s="50">
        <v>4</v>
      </c>
      <c r="DG3144" s="7">
        <v>0</v>
      </c>
      <c r="DH3144" s="7">
        <v>1</v>
      </c>
      <c r="DI3144" s="7">
        <v>2</v>
      </c>
      <c r="DJ3144" s="7">
        <v>3</v>
      </c>
      <c r="DK3144" s="7">
        <v>4</v>
      </c>
      <c r="DL3144" s="7">
        <v>5</v>
      </c>
      <c r="DM3144" s="7">
        <v>6</v>
      </c>
      <c r="DN3144" s="14"/>
      <c r="DO3144" s="50">
        <v>5</v>
      </c>
      <c r="DP3144" s="7">
        <v>0</v>
      </c>
      <c r="DQ3144" s="7">
        <v>1</v>
      </c>
      <c r="DR3144" s="7">
        <v>2</v>
      </c>
      <c r="DS3144" s="7">
        <v>3</v>
      </c>
      <c r="DT3144" s="7">
        <v>4</v>
      </c>
      <c r="DU3144" s="7">
        <v>5</v>
      </c>
      <c r="DV3144" s="7">
        <v>6</v>
      </c>
      <c r="DW3144" s="14"/>
      <c r="DX3144" s="14"/>
      <c r="DY3144" s="14"/>
      <c r="DZ3144" s="14"/>
      <c r="EA3144" s="14"/>
      <c r="EB3144" s="14"/>
      <c r="EC3144" s="14"/>
      <c r="ED3144" s="14"/>
      <c r="EE3144" s="14"/>
      <c r="EF3144" s="19"/>
      <c r="EG3144" s="23"/>
      <c r="EH3144" s="50"/>
      <c r="EI3144" s="7">
        <v>2</v>
      </c>
      <c r="EJ3144" s="1">
        <f t="shared" ca="1" si="16441"/>
        <v>0.99961920506891511</v>
      </c>
      <c r="EK3144" s="1">
        <f t="shared" ca="1" si="16442"/>
        <v>0.99646320664797816</v>
      </c>
      <c r="EL3144" s="1">
        <f t="shared" ca="1" si="16443"/>
        <v>0.10098606305991389</v>
      </c>
      <c r="EM3144" s="1">
        <f t="shared" ca="1" si="16444"/>
        <v>3.4064518475133076E-4</v>
      </c>
      <c r="EN3144" s="25"/>
      <c r="EO3144" s="25"/>
      <c r="EP3144" s="25"/>
      <c r="EQ3144" s="25"/>
      <c r="ER3144" s="25"/>
      <c r="ES3144" s="25"/>
      <c r="ET3144" s="23"/>
      <c r="EU3144" s="14"/>
      <c r="EV3144" s="14"/>
      <c r="EW3144" s="14"/>
      <c r="EX3144" s="14"/>
      <c r="EY3144" s="14"/>
      <c r="EZ3144" s="14"/>
      <c r="FA3144" s="14"/>
      <c r="FB3144" s="14"/>
      <c r="FC3144" s="19"/>
    </row>
    <row r="3145" spans="1:159" x14ac:dyDescent="0.2">
      <c r="A3145" s="55"/>
      <c r="B3145" s="18">
        <v>15</v>
      </c>
      <c r="C3145" s="1">
        <f>学習データ!C3111*$B$37</f>
        <v>0</v>
      </c>
      <c r="D3145" s="1">
        <f>学習データ!D3111*$B$37</f>
        <v>0</v>
      </c>
      <c r="E3145" s="1">
        <f>学習データ!E3111*$B$37</f>
        <v>0</v>
      </c>
      <c r="F3145" s="1">
        <f>学習データ!F3111*$B$37</f>
        <v>0</v>
      </c>
      <c r="G3145" s="1">
        <f>学習データ!G3111*$B$37</f>
        <v>0</v>
      </c>
      <c r="H3145" s="1">
        <f>学習データ!H3111*$B$37</f>
        <v>0</v>
      </c>
      <c r="I3145" s="1">
        <f>学習データ!I3111*$B$37</f>
        <v>0</v>
      </c>
      <c r="J3145" s="1">
        <f>学習データ!J3111*$B$37</f>
        <v>0</v>
      </c>
      <c r="K3145" s="1">
        <f>学習データ!K3111*$B$37</f>
        <v>0</v>
      </c>
      <c r="L3145" s="1">
        <f>学習データ!L3111*$B$37</f>
        <v>0</v>
      </c>
      <c r="M3145" s="1">
        <f>学習データ!M3111*$B$37</f>
        <v>0</v>
      </c>
      <c r="N3145" s="1">
        <f>学習データ!N3111*$B$37</f>
        <v>0</v>
      </c>
      <c r="O3145" s="1">
        <f>学習データ!O3111*$B$37</f>
        <v>0</v>
      </c>
      <c r="P3145" s="1">
        <f>学習データ!P3111*$B$37</f>
        <v>0</v>
      </c>
      <c r="Q3145" s="1">
        <f>学習データ!Q3111*$B$37</f>
        <v>12</v>
      </c>
      <c r="R3145" s="1">
        <f>学習データ!R3111*$B$37</f>
        <v>174</v>
      </c>
      <c r="S3145" s="1">
        <f>学習データ!S3111*$B$37</f>
        <v>253</v>
      </c>
      <c r="T3145" s="1">
        <f>学習データ!T3111*$B$37</f>
        <v>253</v>
      </c>
      <c r="U3145" s="1">
        <f>学習データ!U3111*$B$37</f>
        <v>219</v>
      </c>
      <c r="V3145" s="1">
        <f>学習データ!V3111*$B$37</f>
        <v>39</v>
      </c>
      <c r="W3145" s="1">
        <f>学習データ!W3111*$B$37</f>
        <v>0</v>
      </c>
      <c r="X3145" s="1">
        <f>学習データ!X3111*$B$37</f>
        <v>0</v>
      </c>
      <c r="Y3145" s="1">
        <f>学習データ!Y3111*$B$37</f>
        <v>0</v>
      </c>
      <c r="Z3145" s="1">
        <f>学習データ!Z3111*$B$37</f>
        <v>0</v>
      </c>
      <c r="AA3145" s="1">
        <f>学習データ!AA3111*$B$37</f>
        <v>0</v>
      </c>
      <c r="AB3145" s="1">
        <f>学習データ!AB3111*$B$37</f>
        <v>0</v>
      </c>
      <c r="AC3145" s="1">
        <f>学習データ!AC3111*$B$37</f>
        <v>0</v>
      </c>
      <c r="AD3145" s="1">
        <f>学習データ!AD3111*$B$37</f>
        <v>0</v>
      </c>
      <c r="AE3145" s="14"/>
      <c r="AF3145" s="14"/>
      <c r="AG3145" s="14"/>
      <c r="AH3145" s="29"/>
      <c r="AI3145" s="25"/>
      <c r="AJ3145" s="25"/>
      <c r="AK3145" s="25"/>
      <c r="AL3145" s="25"/>
      <c r="AM3145" s="25"/>
      <c r="AN3145" s="25"/>
      <c r="AO3145" s="25"/>
      <c r="AP3145" s="25"/>
      <c r="AQ3145" s="25"/>
      <c r="AR3145" s="25"/>
      <c r="AS3145" s="25"/>
      <c r="AT3145" s="25"/>
      <c r="AU3145" s="25"/>
      <c r="AV3145" s="25"/>
      <c r="AW3145" s="25"/>
      <c r="AX3145" s="25"/>
      <c r="AY3145" s="25"/>
      <c r="AZ3145" s="25"/>
      <c r="BA3145" s="25"/>
      <c r="BB3145" s="25"/>
      <c r="BC3145" s="25"/>
      <c r="BD3145" s="25"/>
      <c r="BE3145" s="25"/>
      <c r="BF3145" s="25"/>
      <c r="BG3145" s="25"/>
      <c r="BH3145" s="25"/>
      <c r="BI3145" s="25"/>
      <c r="BJ3145" s="25"/>
      <c r="BK3145" s="25"/>
      <c r="BL3145" s="25"/>
      <c r="BM3145" s="25"/>
      <c r="BN3145" s="25"/>
      <c r="BO3145" s="25"/>
      <c r="BP3145" s="25"/>
      <c r="BQ3145" s="23"/>
      <c r="BR3145" s="7">
        <v>1</v>
      </c>
      <c r="BS3145" s="1">
        <f t="shared" ref="BS3145:BS3155" ca="1" si="16447">1/(1+EXP(-SUMPRODUCT($BS$27:$BV$30,BA3131:BD3134)+$BW$27))</f>
        <v>0.23714300153605961</v>
      </c>
      <c r="BT3145" s="1">
        <f t="shared" ref="BT3145:BT3155" ca="1" si="16448">1/(1+EXP(-SUMPRODUCT($BS$27:$BV$30,BB3131:BE3134)+$BW$27))</f>
        <v>0.18929050790197888</v>
      </c>
      <c r="BU3145" s="1">
        <f t="shared" ref="BU3145:BU3155" ca="1" si="16449">1/(1+EXP(-SUMPRODUCT($BS$27:$BV$30,BC3131:BF3134)+$BW$27))</f>
        <v>2.1636934393020361E-3</v>
      </c>
      <c r="BV3145" s="1">
        <f t="shared" ref="BV3145:BV3155" ca="1" si="16450">1/(1+EXP(-SUMPRODUCT($BS$27:$BV$30,BD3131:BG3134)+$BW$27))</f>
        <v>2.9336608457581951E-3</v>
      </c>
      <c r="BW3145" s="1">
        <f t="shared" ref="BW3145:BW3155" ca="1" si="16451">1/(1+EXP(-SUMPRODUCT($BS$27:$BV$30,BE3131:BH3134)+$BW$27))</f>
        <v>3.0566181587975347E-3</v>
      </c>
      <c r="BX3145" s="1">
        <f t="shared" ref="BX3145:BX3155" ca="1" si="16452">1/(1+EXP(-SUMPRODUCT($BS$27:$BV$30,BF3131:BI3134)+$BW$27))</f>
        <v>9.0987893757331753E-2</v>
      </c>
      <c r="BY3145" s="1">
        <f t="shared" ref="BY3145:BY3155" ca="1" si="16453">1/(1+EXP(-SUMPRODUCT($BS$27:$BV$30,BG3131:BJ3134)+$BW$27))</f>
        <v>9.1313289540833523E-2</v>
      </c>
      <c r="BZ3145" s="1">
        <f t="shared" ref="BZ3145:BZ3155" ca="1" si="16454">1/(1+EXP(-SUMPRODUCT($BS$27:$BV$30,BH3131:BK3134)+$BW$27))</f>
        <v>0.77001119781747029</v>
      </c>
      <c r="CA3145" s="1">
        <f t="shared" ref="CA3145:CA3155" ca="1" si="16455">1/(1+EXP(-SUMPRODUCT($BS$27:$BV$30,BI3131:BL3134)+$BW$27))</f>
        <v>0.9228158424619336</v>
      </c>
      <c r="CB3145" s="1">
        <f t="shared" ref="CB3145:CB3155" ca="1" si="16456">1/(1+EXP(-SUMPRODUCT($BS$27:$BV$30,BJ3131:BM3134)+$BW$27))</f>
        <v>0.89660107537752654</v>
      </c>
      <c r="CC3145" s="1">
        <f t="shared" ref="CC3145:CC3155" ca="1" si="16457">1/(1+EXP(-SUMPRODUCT($BS$27:$BV$30,BK3131:BN3134)+$BW$27))</f>
        <v>0.23714300153605961</v>
      </c>
      <c r="CD3145" s="25"/>
      <c r="CE3145" s="7">
        <v>1</v>
      </c>
      <c r="CF3145" s="1">
        <f t="shared" ref="CF3145:CF3155" ca="1" si="16458">1/(1+EXP(-SUMPRODUCT($BS$31:$BV$34,BA3131:BD3134)+$BW$31))</f>
        <v>0.42673007297672289</v>
      </c>
      <c r="CG3145" s="1">
        <f t="shared" ref="CG3145:CG3155" ca="1" si="16459">1/(1+EXP(-SUMPRODUCT($BS$31:$BV$34,BB3131:BE3134)+$BW$31))</f>
        <v>0.42646790419484842</v>
      </c>
      <c r="CH3145" s="1">
        <f t="shared" ref="CH3145:CH3155" ca="1" si="16460">1/(1+EXP(-SUMPRODUCT($BS$31:$BV$34,BC3131:BF3134)+$BW$31))</f>
        <v>0.35440648390196178</v>
      </c>
      <c r="CI3145" s="1">
        <f t="shared" ref="CI3145:CI3155" ca="1" si="16461">1/(1+EXP(-SUMPRODUCT($BS$31:$BV$34,BD3131:BG3134)+$BW$31))</f>
        <v>0.88936231767192409</v>
      </c>
      <c r="CJ3145" s="1">
        <f t="shared" ref="CJ3145:CJ3155" ca="1" si="16462">1/(1+EXP(-SUMPRODUCT($BS$31:$BV$34,BE3131:BH3134)+$BW$31))</f>
        <v>0.98086217451282975</v>
      </c>
      <c r="CK3145" s="1">
        <f t="shared" ref="CK3145:CK3155" ca="1" si="16463">1/(1+EXP(-SUMPRODUCT($BS$31:$BV$34,BF3131:BI3134)+$BW$31))</f>
        <v>0.98243241383850644</v>
      </c>
      <c r="CL3145" s="1">
        <f t="shared" ref="CL3145:CL3155" ca="1" si="16464">1/(1+EXP(-SUMPRODUCT($BS$31:$BV$34,BG3131:BJ3134)+$BW$31))</f>
        <v>0.99100168647371745</v>
      </c>
      <c r="CM3145" s="1">
        <f t="shared" ref="CM3145:CM3155" ca="1" si="16465">1/(1+EXP(-SUMPRODUCT($BS$31:$BV$34,BH3131:BK3134)+$BW$31))</f>
        <v>0.98747305376785044</v>
      </c>
      <c r="CN3145" s="1">
        <f t="shared" ref="CN3145:CN3155" ca="1" si="16466">1/(1+EXP(-SUMPRODUCT($BS$31:$BV$34,BI3131:BL3134)+$BW$31))</f>
        <v>0.990350124191404</v>
      </c>
      <c r="CO3145" s="1">
        <f t="shared" ref="CO3145:CO3155" ca="1" si="16467">1/(1+EXP(-SUMPRODUCT($BS$31:$BV$34,BJ3131:BM3134)+$BW$31))</f>
        <v>0.77345435262429652</v>
      </c>
      <c r="CP3145" s="1">
        <f t="shared" ref="CP3145:CP3155" ca="1" si="16468">1/(1+EXP(-SUMPRODUCT($BS$31:$BV$34,BK3131:BN3134)+$BW$31))</f>
        <v>0.42673007297672289</v>
      </c>
      <c r="CQ3145" s="25"/>
      <c r="CR3145" s="25"/>
      <c r="CS3145" s="25"/>
      <c r="CT3145" s="25"/>
      <c r="CU3145" s="25"/>
      <c r="CV3145" s="25"/>
      <c r="CW3145" s="25"/>
      <c r="CX3145" s="25"/>
      <c r="CY3145" s="25"/>
      <c r="CZ3145" s="25"/>
      <c r="DA3145" s="25"/>
      <c r="DB3145" s="25"/>
      <c r="DC3145" s="25"/>
      <c r="DD3145" s="25"/>
      <c r="DE3145" s="40"/>
      <c r="DF3145" s="50"/>
      <c r="DG3145" s="7">
        <v>1</v>
      </c>
      <c r="DH3145" s="1">
        <f t="shared" ref="DH3145:DH3150" ca="1" si="16469">MAX(OFFSET(BS3145,$BR3144,BR$54,2,2))*$DF$37</f>
        <v>0.28302348462241145</v>
      </c>
      <c r="DI3145" s="1">
        <f t="shared" ref="DI3145:DI3150" ca="1" si="16470">MAX(OFFSET(BT3145,$BR3144,BS$54,2,2))*$DF$37</f>
        <v>0.9005225929659213</v>
      </c>
      <c r="DJ3145" s="1">
        <f t="shared" ref="DJ3145:DJ3150" ca="1" si="16471">MAX(OFFSET(BU3145,$BR3144,BT$54,2,2))*$DF$37</f>
        <v>0.99818386719385743</v>
      </c>
      <c r="DK3145" s="1">
        <f t="shared" ref="DK3145:DK3150" ca="1" si="16472">MAX(OFFSET(BV3145,$BR3144,BU$54,2,2))*$DF$37</f>
        <v>0.99686606250953536</v>
      </c>
      <c r="DL3145" s="1">
        <f t="shared" ref="DL3145:DL3150" ca="1" si="16473">MAX(OFFSET(BW3145,$BR3144,BV$54,2,2))*$DF$37</f>
        <v>0.9228158424619336</v>
      </c>
      <c r="DM3145" s="1">
        <f t="shared" ref="DM3145:DM3150" ca="1" si="16474">MAX(OFFSET(BX3145,$BR3144,BW$54,2,2))*$DF$37</f>
        <v>0.23714300153605961</v>
      </c>
      <c r="DN3145" s="14"/>
      <c r="DO3145" s="50"/>
      <c r="DP3145" s="7">
        <v>1</v>
      </c>
      <c r="DQ3145" s="1">
        <f t="shared" ref="DQ3145:DQ3150" ca="1" si="16475">MAX(OFFSET(CF3145,$CE3144,CE$54,2,2))*$DF$37</f>
        <v>0.81245912721305724</v>
      </c>
      <c r="DR3145" s="1">
        <f t="shared" ref="DR3145:DR3150" ca="1" si="16476">MAX(OFFSET(CG3145,$CE3144,CF$54,2,2))*$DF$37</f>
        <v>0.88936231767192409</v>
      </c>
      <c r="DS3145" s="1">
        <f t="shared" ref="DS3145:DS3150" ca="1" si="16477">MAX(OFFSET(CH3145,$CE3144,CG$54,2,2))*$DF$37</f>
        <v>0.99793428652524852</v>
      </c>
      <c r="DT3145" s="1">
        <f t="shared" ref="DT3145:DT3150" ca="1" si="16478">MAX(OFFSET(CI3145,$CE3144,CH$54,2,2))*$DF$37</f>
        <v>0.9998183056416281</v>
      </c>
      <c r="DU3145" s="1">
        <f t="shared" ref="DU3145:DU3150" ca="1" si="16479">MAX(OFFSET(CJ3145,$CE3144,CI$54,2,2))*$DF$37</f>
        <v>0.99992876912623152</v>
      </c>
      <c r="DV3145" s="1">
        <f t="shared" ref="DV3145:DV3150" ca="1" si="16480">MAX(OFFSET(CK3145,$CE3144,CJ$54,2,2))*$DF$37</f>
        <v>0.44646898556768094</v>
      </c>
      <c r="DW3145" s="14"/>
      <c r="DX3145" s="14"/>
      <c r="DY3145" s="14"/>
      <c r="DZ3145" s="14"/>
      <c r="EA3145" s="14"/>
      <c r="EB3145" s="14"/>
      <c r="EC3145" s="14"/>
      <c r="ED3145" s="14"/>
      <c r="EE3145" s="14"/>
      <c r="EF3145" s="19"/>
      <c r="EG3145" s="23"/>
      <c r="EH3145" s="50"/>
      <c r="EI3145" s="7">
        <v>3</v>
      </c>
      <c r="EJ3145" s="1">
        <f t="shared" ca="1" si="16441"/>
        <v>5.0256709479921266E-5</v>
      </c>
      <c r="EK3145" s="1">
        <f t="shared" ca="1" si="16442"/>
        <v>8.2815792351498307E-4</v>
      </c>
      <c r="EL3145" s="1">
        <f t="shared" ca="1" si="16443"/>
        <v>5.9767404891560051E-3</v>
      </c>
      <c r="EM3145" s="1">
        <f t="shared" ca="1" si="16444"/>
        <v>1.9510036494289167E-2</v>
      </c>
      <c r="EN3145" s="25"/>
      <c r="EO3145" s="25"/>
      <c r="EP3145" s="25"/>
      <c r="EQ3145" s="25"/>
      <c r="ER3145" s="25"/>
      <c r="ES3145" s="25"/>
      <c r="ET3145" s="23"/>
      <c r="EU3145" s="14"/>
      <c r="EV3145" s="14"/>
      <c r="EW3145" s="14"/>
      <c r="EX3145" s="14"/>
      <c r="EY3145" s="14"/>
      <c r="EZ3145" s="14"/>
      <c r="FA3145" s="14"/>
      <c r="FB3145" s="14"/>
      <c r="FC3145" s="19"/>
    </row>
    <row r="3146" spans="1:159" x14ac:dyDescent="0.2">
      <c r="A3146" s="55"/>
      <c r="B3146" s="18">
        <v>16</v>
      </c>
      <c r="C3146" s="1">
        <f>学習データ!C3112*$B$37</f>
        <v>0</v>
      </c>
      <c r="D3146" s="1">
        <f>学習データ!D3112*$B$37</f>
        <v>0</v>
      </c>
      <c r="E3146" s="1">
        <f>学習データ!E3112*$B$37</f>
        <v>0</v>
      </c>
      <c r="F3146" s="1">
        <f>学習データ!F3112*$B$37</f>
        <v>0</v>
      </c>
      <c r="G3146" s="1">
        <f>学習データ!G3112*$B$37</f>
        <v>0</v>
      </c>
      <c r="H3146" s="1">
        <f>学習データ!H3112*$B$37</f>
        <v>0</v>
      </c>
      <c r="I3146" s="1">
        <f>学習データ!I3112*$B$37</f>
        <v>0</v>
      </c>
      <c r="J3146" s="1">
        <f>学習データ!J3112*$B$37</f>
        <v>0</v>
      </c>
      <c r="K3146" s="1">
        <f>学習データ!K3112*$B$37</f>
        <v>0</v>
      </c>
      <c r="L3146" s="1">
        <f>学習データ!L3112*$B$37</f>
        <v>0</v>
      </c>
      <c r="M3146" s="1">
        <f>学習データ!M3112*$B$37</f>
        <v>0</v>
      </c>
      <c r="N3146" s="1">
        <f>学習データ!N3112*$B$37</f>
        <v>0</v>
      </c>
      <c r="O3146" s="1">
        <f>学習データ!O3112*$B$37</f>
        <v>0</v>
      </c>
      <c r="P3146" s="1">
        <f>学習データ!P3112*$B$37</f>
        <v>32</v>
      </c>
      <c r="Q3146" s="1">
        <f>学習データ!Q3112*$B$37</f>
        <v>158</v>
      </c>
      <c r="R3146" s="1">
        <f>学習データ!R3112*$B$37</f>
        <v>251</v>
      </c>
      <c r="S3146" s="1">
        <f>学習データ!S3112*$B$37</f>
        <v>251</v>
      </c>
      <c r="T3146" s="1">
        <f>学習データ!T3112*$B$37</f>
        <v>251</v>
      </c>
      <c r="U3146" s="1">
        <f>学習データ!U3112*$B$37</f>
        <v>138</v>
      </c>
      <c r="V3146" s="1">
        <f>学習データ!V3112*$B$37</f>
        <v>0</v>
      </c>
      <c r="W3146" s="1">
        <f>学習データ!W3112*$B$37</f>
        <v>0</v>
      </c>
      <c r="X3146" s="1">
        <f>学習データ!X3112*$B$37</f>
        <v>0</v>
      </c>
      <c r="Y3146" s="1">
        <f>学習データ!Y3112*$B$37</f>
        <v>0</v>
      </c>
      <c r="Z3146" s="1">
        <f>学習データ!Z3112*$B$37</f>
        <v>0</v>
      </c>
      <c r="AA3146" s="1">
        <f>学習データ!AA3112*$B$37</f>
        <v>0</v>
      </c>
      <c r="AB3146" s="1">
        <f>学習データ!AB3112*$B$37</f>
        <v>0</v>
      </c>
      <c r="AC3146" s="1">
        <f>学習データ!AC3112*$B$37</f>
        <v>0</v>
      </c>
      <c r="AD3146" s="1">
        <f>学習データ!AD3112*$B$37</f>
        <v>0</v>
      </c>
      <c r="AE3146" s="14"/>
      <c r="AF3146" s="14"/>
      <c r="AG3146" s="14"/>
      <c r="AH3146" s="29"/>
      <c r="AI3146" s="25"/>
      <c r="AJ3146" s="25"/>
      <c r="AK3146" s="25"/>
      <c r="AL3146" s="25"/>
      <c r="AM3146" s="25"/>
      <c r="AN3146" s="25"/>
      <c r="AO3146" s="25"/>
      <c r="AP3146" s="25"/>
      <c r="AQ3146" s="25"/>
      <c r="AR3146" s="25"/>
      <c r="AS3146" s="25"/>
      <c r="AT3146" s="25"/>
      <c r="AU3146" s="25"/>
      <c r="AV3146" s="25"/>
      <c r="AW3146" s="25"/>
      <c r="AX3146" s="25"/>
      <c r="AY3146" s="25"/>
      <c r="AZ3146" s="25"/>
      <c r="BA3146" s="25"/>
      <c r="BB3146" s="25"/>
      <c r="BC3146" s="25"/>
      <c r="BD3146" s="25"/>
      <c r="BE3146" s="25"/>
      <c r="BF3146" s="25"/>
      <c r="BG3146" s="25"/>
      <c r="BH3146" s="25"/>
      <c r="BI3146" s="25"/>
      <c r="BJ3146" s="25"/>
      <c r="BK3146" s="25"/>
      <c r="BL3146" s="25"/>
      <c r="BM3146" s="25"/>
      <c r="BN3146" s="25"/>
      <c r="BO3146" s="25"/>
      <c r="BP3146" s="25"/>
      <c r="BQ3146" s="23"/>
      <c r="BR3146" s="7">
        <v>2</v>
      </c>
      <c r="BS3146" s="1">
        <f t="shared" ca="1" si="16447"/>
        <v>0.23714300153605961</v>
      </c>
      <c r="BT3146" s="1">
        <f t="shared" ca="1" si="16448"/>
        <v>0.28302348462241145</v>
      </c>
      <c r="BU3146" s="1">
        <f t="shared" ca="1" si="16449"/>
        <v>0.9005225929659213</v>
      </c>
      <c r="BV3146" s="1">
        <f t="shared" ca="1" si="16450"/>
        <v>0.10173567352606505</v>
      </c>
      <c r="BW3146" s="1">
        <f t="shared" ca="1" si="16451"/>
        <v>0.99818386719385743</v>
      </c>
      <c r="BX3146" s="1">
        <f t="shared" ca="1" si="16452"/>
        <v>0.98995044207235861</v>
      </c>
      <c r="BY3146" s="1">
        <f t="shared" ca="1" si="16453"/>
        <v>0.99686606250953536</v>
      </c>
      <c r="BZ3146" s="1">
        <f t="shared" ca="1" si="16454"/>
        <v>0.55170978593188225</v>
      </c>
      <c r="CA3146" s="1">
        <f t="shared" ca="1" si="16455"/>
        <v>0.19464877872000089</v>
      </c>
      <c r="CB3146" s="1">
        <f t="shared" ca="1" si="16456"/>
        <v>0.86777611770266772</v>
      </c>
      <c r="CC3146" s="1">
        <f t="shared" ca="1" si="16457"/>
        <v>0.20844375052588732</v>
      </c>
      <c r="CD3146" s="25"/>
      <c r="CE3146" s="7">
        <v>2</v>
      </c>
      <c r="CF3146" s="1">
        <f t="shared" ca="1" si="16458"/>
        <v>0.42673007297672289</v>
      </c>
      <c r="CG3146" s="1">
        <f t="shared" ca="1" si="16459"/>
        <v>0.81245912721305724</v>
      </c>
      <c r="CH3146" s="1">
        <f t="shared" ca="1" si="16460"/>
        <v>0.82169920966187704</v>
      </c>
      <c r="CI3146" s="1">
        <f t="shared" ca="1" si="16461"/>
        <v>0.87352603390186501</v>
      </c>
      <c r="CJ3146" s="1">
        <f t="shared" ca="1" si="16462"/>
        <v>0.99793428652524852</v>
      </c>
      <c r="CK3146" s="1">
        <f t="shared" ca="1" si="16463"/>
        <v>0.99499811507194391</v>
      </c>
      <c r="CL3146" s="1">
        <f t="shared" ca="1" si="16464"/>
        <v>0.99827252084420937</v>
      </c>
      <c r="CM3146" s="1">
        <f t="shared" ca="1" si="16465"/>
        <v>0.9998183056416281</v>
      </c>
      <c r="CN3146" s="1">
        <f t="shared" ca="1" si="16466"/>
        <v>0.99992876912623152</v>
      </c>
      <c r="CO3146" s="1">
        <f t="shared" ca="1" si="16467"/>
        <v>0.9997029633877017</v>
      </c>
      <c r="CP3146" s="1">
        <f t="shared" ca="1" si="16468"/>
        <v>0.44646898556768094</v>
      </c>
      <c r="CQ3146" s="25"/>
      <c r="CR3146" s="25"/>
      <c r="CS3146" s="25"/>
      <c r="CT3146" s="25"/>
      <c r="CU3146" s="25"/>
      <c r="CV3146" s="25"/>
      <c r="CW3146" s="25"/>
      <c r="CX3146" s="25"/>
      <c r="CY3146" s="25"/>
      <c r="CZ3146" s="25"/>
      <c r="DA3146" s="25"/>
      <c r="DB3146" s="25"/>
      <c r="DC3146" s="25"/>
      <c r="DD3146" s="25"/>
      <c r="DE3146" s="40"/>
      <c r="DF3146" s="50"/>
      <c r="DG3146" s="7">
        <v>2</v>
      </c>
      <c r="DH3146" s="1">
        <f t="shared" ca="1" si="16469"/>
        <v>0.99996906779853412</v>
      </c>
      <c r="DI3146" s="1">
        <f t="shared" ca="1" si="16470"/>
        <v>0.99999995313288181</v>
      </c>
      <c r="DJ3146" s="1">
        <f t="shared" ca="1" si="16471"/>
        <v>0.99999999785250693</v>
      </c>
      <c r="DK3146" s="1">
        <f t="shared" ca="1" si="16472"/>
        <v>0.99999993592021486</v>
      </c>
      <c r="DL3146" s="1">
        <f t="shared" ca="1" si="16473"/>
        <v>0.92957461118620532</v>
      </c>
      <c r="DM3146" s="1">
        <f t="shared" ca="1" si="16474"/>
        <v>0.89769036690190884</v>
      </c>
      <c r="DN3146" s="14"/>
      <c r="DO3146" s="50"/>
      <c r="DP3146" s="7">
        <v>2</v>
      </c>
      <c r="DQ3146" s="1">
        <f t="shared" ca="1" si="16475"/>
        <v>0.97417271732745903</v>
      </c>
      <c r="DR3146" s="1">
        <f t="shared" ca="1" si="16476"/>
        <v>0.9997036801164656</v>
      </c>
      <c r="DS3146" s="1">
        <f t="shared" ca="1" si="16477"/>
        <v>0.99999566097936543</v>
      </c>
      <c r="DT3146" s="1">
        <f t="shared" ca="1" si="16478"/>
        <v>0.99999971442564994</v>
      </c>
      <c r="DU3146" s="1">
        <f t="shared" ca="1" si="16479"/>
        <v>0.99997371779564925</v>
      </c>
      <c r="DV3146" s="1">
        <f t="shared" ca="1" si="16480"/>
        <v>0.99469128129027196</v>
      </c>
      <c r="DW3146" s="14"/>
      <c r="DX3146" s="14"/>
      <c r="DY3146" s="14"/>
      <c r="DZ3146" s="14"/>
      <c r="EA3146" s="14"/>
      <c r="EB3146" s="14"/>
      <c r="EC3146" s="14"/>
      <c r="ED3146" s="14"/>
      <c r="EE3146" s="14"/>
      <c r="EF3146" s="19"/>
      <c r="EG3146" s="23"/>
      <c r="EH3146" s="50"/>
      <c r="EI3146" s="7">
        <v>4</v>
      </c>
      <c r="EJ3146" s="1">
        <f t="shared" ca="1" si="16441"/>
        <v>3.7201218865775362E-2</v>
      </c>
      <c r="EK3146" s="1">
        <f t="shared" ca="1" si="16442"/>
        <v>3.3913029188362941E-2</v>
      </c>
      <c r="EL3146" s="1">
        <f t="shared" ca="1" si="16443"/>
        <v>4.9230848114792619E-4</v>
      </c>
      <c r="EM3146" s="1">
        <f t="shared" ca="1" si="16444"/>
        <v>3.5387371689485456E-4</v>
      </c>
      <c r="EN3146" s="25"/>
      <c r="EO3146" s="25"/>
      <c r="EP3146" s="25"/>
      <c r="EQ3146" s="25"/>
      <c r="ER3146" s="25"/>
      <c r="ES3146" s="25"/>
      <c r="ET3146" s="23"/>
      <c r="EU3146" s="14"/>
      <c r="EV3146" s="14"/>
      <c r="EW3146" s="14"/>
      <c r="EX3146" s="14"/>
      <c r="EY3146" s="14"/>
      <c r="EZ3146" s="14"/>
      <c r="FA3146" s="14"/>
      <c r="FB3146" s="14"/>
      <c r="FC3146" s="19"/>
    </row>
    <row r="3147" spans="1:159" x14ac:dyDescent="0.2">
      <c r="A3147" s="55"/>
      <c r="B3147" s="18">
        <v>17</v>
      </c>
      <c r="C3147" s="1">
        <f>学習データ!C3113*$B$37</f>
        <v>0</v>
      </c>
      <c r="D3147" s="1">
        <f>学習データ!D3113*$B$37</f>
        <v>0</v>
      </c>
      <c r="E3147" s="1">
        <f>学習データ!E3113*$B$37</f>
        <v>0</v>
      </c>
      <c r="F3147" s="1">
        <f>学習データ!F3113*$B$37</f>
        <v>0</v>
      </c>
      <c r="G3147" s="1">
        <f>学習データ!G3113*$B$37</f>
        <v>0</v>
      </c>
      <c r="H3147" s="1">
        <f>学習データ!H3113*$B$37</f>
        <v>0</v>
      </c>
      <c r="I3147" s="1">
        <f>学習データ!I3113*$B$37</f>
        <v>0</v>
      </c>
      <c r="J3147" s="1">
        <f>学習データ!J3113*$B$37</f>
        <v>80</v>
      </c>
      <c r="K3147" s="1">
        <f>学習データ!K3113*$B$37</f>
        <v>128</v>
      </c>
      <c r="L3147" s="1">
        <f>学習データ!L3113*$B$37</f>
        <v>127</v>
      </c>
      <c r="M3147" s="1">
        <f>学習データ!M3113*$B$37</f>
        <v>127</v>
      </c>
      <c r="N3147" s="1">
        <f>学習データ!N3113*$B$37</f>
        <v>127</v>
      </c>
      <c r="O3147" s="1">
        <f>学習データ!O3113*$B$37</f>
        <v>127</v>
      </c>
      <c r="P3147" s="1">
        <f>学習データ!P3113*$B$37</f>
        <v>253</v>
      </c>
      <c r="Q3147" s="1">
        <f>学習データ!Q3113*$B$37</f>
        <v>251</v>
      </c>
      <c r="R3147" s="1">
        <f>学習データ!R3113*$B$37</f>
        <v>251</v>
      </c>
      <c r="S3147" s="1">
        <f>学習データ!S3113*$B$37</f>
        <v>251</v>
      </c>
      <c r="T3147" s="1">
        <f>学習データ!T3113*$B$37</f>
        <v>172</v>
      </c>
      <c r="U3147" s="1">
        <f>学習データ!U3113*$B$37</f>
        <v>0</v>
      </c>
      <c r="V3147" s="1">
        <f>学習データ!V3113*$B$37</f>
        <v>0</v>
      </c>
      <c r="W3147" s="1">
        <f>学習データ!W3113*$B$37</f>
        <v>0</v>
      </c>
      <c r="X3147" s="1">
        <f>学習データ!X3113*$B$37</f>
        <v>0</v>
      </c>
      <c r="Y3147" s="1">
        <f>学習データ!Y3113*$B$37</f>
        <v>0</v>
      </c>
      <c r="Z3147" s="1">
        <f>学習データ!Z3113*$B$37</f>
        <v>0</v>
      </c>
      <c r="AA3147" s="1">
        <f>学習データ!AA3113*$B$37</f>
        <v>0</v>
      </c>
      <c r="AB3147" s="1">
        <f>学習データ!AB3113*$B$37</f>
        <v>0</v>
      </c>
      <c r="AC3147" s="1">
        <f>学習データ!AC3113*$B$37</f>
        <v>0</v>
      </c>
      <c r="AD3147" s="1">
        <f>学習データ!AD3113*$B$37</f>
        <v>0</v>
      </c>
      <c r="AE3147" s="14"/>
      <c r="AF3147" s="7"/>
      <c r="AG3147" s="7" t="s">
        <v>3</v>
      </c>
      <c r="AH3147" s="29"/>
      <c r="AI3147" s="25"/>
      <c r="AJ3147" s="25"/>
      <c r="AK3147" s="25"/>
      <c r="AL3147" s="25"/>
      <c r="AM3147" s="25"/>
      <c r="AN3147" s="25"/>
      <c r="AO3147" s="25"/>
      <c r="AP3147" s="25"/>
      <c r="AQ3147" s="25"/>
      <c r="AR3147" s="25"/>
      <c r="AS3147" s="25"/>
      <c r="AT3147" s="25"/>
      <c r="AU3147" s="25"/>
      <c r="AV3147" s="25"/>
      <c r="AW3147" s="25"/>
      <c r="AX3147" s="25"/>
      <c r="AY3147" s="25"/>
      <c r="AZ3147" s="25"/>
      <c r="BA3147" s="25"/>
      <c r="BB3147" s="25"/>
      <c r="BC3147" s="25"/>
      <c r="BD3147" s="25"/>
      <c r="BE3147" s="25"/>
      <c r="BF3147" s="25"/>
      <c r="BG3147" s="25"/>
      <c r="BH3147" s="25"/>
      <c r="BI3147" s="25"/>
      <c r="BJ3147" s="25"/>
      <c r="BK3147" s="25"/>
      <c r="BL3147" s="25"/>
      <c r="BM3147" s="25"/>
      <c r="BN3147" s="25"/>
      <c r="BO3147" s="25"/>
      <c r="BP3147" s="25"/>
      <c r="BQ3147" s="23"/>
      <c r="BR3147" s="7">
        <v>3</v>
      </c>
      <c r="BS3147" s="1">
        <f t="shared" ca="1" si="16447"/>
        <v>0.23714300153605961</v>
      </c>
      <c r="BT3147" s="1">
        <f t="shared" ca="1" si="16448"/>
        <v>0.23869341719082574</v>
      </c>
      <c r="BU3147" s="1">
        <f t="shared" ca="1" si="16449"/>
        <v>0.10610503485031889</v>
      </c>
      <c r="BV3147" s="1">
        <f t="shared" ca="1" si="16450"/>
        <v>0.90932486682302305</v>
      </c>
      <c r="BW3147" s="1">
        <f t="shared" ca="1" si="16451"/>
        <v>0.99995213583950338</v>
      </c>
      <c r="BX3147" s="1">
        <f t="shared" ca="1" si="16452"/>
        <v>0.99999999785250693</v>
      </c>
      <c r="BY3147" s="1">
        <f t="shared" ca="1" si="16453"/>
        <v>0.99999993592021486</v>
      </c>
      <c r="BZ3147" s="1">
        <f t="shared" ca="1" si="16454"/>
        <v>0.96733614163270421</v>
      </c>
      <c r="CA3147" s="1">
        <f t="shared" ca="1" si="16455"/>
        <v>0.22537565240437507</v>
      </c>
      <c r="CB3147" s="1">
        <f t="shared" ca="1" si="16456"/>
        <v>0.83231578672642936</v>
      </c>
      <c r="CC3147" s="1">
        <f t="shared" ca="1" si="16457"/>
        <v>0.89769036690190884</v>
      </c>
      <c r="CD3147" s="25"/>
      <c r="CE3147" s="7">
        <v>3</v>
      </c>
      <c r="CF3147" s="1">
        <f t="shared" ca="1" si="16458"/>
        <v>0.42673007297672289</v>
      </c>
      <c r="CG3147" s="1">
        <f t="shared" ca="1" si="16459"/>
        <v>0.38897935077208345</v>
      </c>
      <c r="CH3147" s="1">
        <f t="shared" ca="1" si="16460"/>
        <v>0.95294251879108738</v>
      </c>
      <c r="CI3147" s="1">
        <f t="shared" ca="1" si="16461"/>
        <v>0.91885425960765454</v>
      </c>
      <c r="CJ3147" s="1">
        <f t="shared" ca="1" si="16462"/>
        <v>0.99998609577204567</v>
      </c>
      <c r="CK3147" s="1">
        <f t="shared" ca="1" si="16463"/>
        <v>0.99999566097936543</v>
      </c>
      <c r="CL3147" s="1">
        <f t="shared" ca="1" si="16464"/>
        <v>0.99999971442564994</v>
      </c>
      <c r="CM3147" s="1">
        <f t="shared" ca="1" si="16465"/>
        <v>0.99998377762950186</v>
      </c>
      <c r="CN3147" s="1">
        <f t="shared" ca="1" si="16466"/>
        <v>0.99997371779564925</v>
      </c>
      <c r="CO3147" s="1">
        <f t="shared" ca="1" si="16467"/>
        <v>0.99982466482507726</v>
      </c>
      <c r="CP3147" s="1">
        <f t="shared" ca="1" si="16468"/>
        <v>0.77245226961183378</v>
      </c>
      <c r="CQ3147" s="25"/>
      <c r="CR3147" s="25"/>
      <c r="CS3147" s="25"/>
      <c r="CT3147" s="25"/>
      <c r="CU3147" s="25"/>
      <c r="CV3147" s="25"/>
      <c r="CW3147" s="25"/>
      <c r="CX3147" s="25"/>
      <c r="CY3147" s="25"/>
      <c r="CZ3147" s="25"/>
      <c r="DA3147" s="25"/>
      <c r="DB3147" s="25"/>
      <c r="DC3147" s="25"/>
      <c r="DD3147" s="25"/>
      <c r="DE3147" s="40"/>
      <c r="DF3147" s="50"/>
      <c r="DG3147" s="7">
        <v>3</v>
      </c>
      <c r="DH3147" s="1">
        <f t="shared" ca="1" si="16469"/>
        <v>0.23714300153605961</v>
      </c>
      <c r="DI3147" s="1">
        <f t="shared" ca="1" si="16470"/>
        <v>0.99996906779853412</v>
      </c>
      <c r="DJ3147" s="1">
        <f t="shared" ca="1" si="16471"/>
        <v>0.21040548715470653</v>
      </c>
      <c r="DK3147" s="1">
        <f t="shared" ca="1" si="16472"/>
        <v>0.99999999757886515</v>
      </c>
      <c r="DL3147" s="1">
        <f t="shared" ca="1" si="16473"/>
        <v>0.9998823539317625</v>
      </c>
      <c r="DM3147" s="1">
        <f t="shared" ca="1" si="16474"/>
        <v>0.19519165174821959</v>
      </c>
      <c r="DN3147" s="14"/>
      <c r="DO3147" s="50"/>
      <c r="DP3147" s="7">
        <v>3</v>
      </c>
      <c r="DQ3147" s="1">
        <f t="shared" ca="1" si="16475"/>
        <v>0.42673007297672289</v>
      </c>
      <c r="DR3147" s="1">
        <f t="shared" ca="1" si="16476"/>
        <v>0.97417271732745903</v>
      </c>
      <c r="DS3147" s="1">
        <f t="shared" ca="1" si="16477"/>
        <v>0.98060901539343781</v>
      </c>
      <c r="DT3147" s="1">
        <f t="shared" ca="1" si="16478"/>
        <v>0.99999021331578686</v>
      </c>
      <c r="DU3147" s="1">
        <f t="shared" ca="1" si="16479"/>
        <v>0.99990529798037175</v>
      </c>
      <c r="DV3147" s="1">
        <f t="shared" ca="1" si="16480"/>
        <v>0.97381905443124717</v>
      </c>
      <c r="DW3147" s="14"/>
      <c r="DX3147" s="14"/>
      <c r="DY3147" s="14"/>
      <c r="DZ3147" s="14"/>
      <c r="EA3147" s="14"/>
      <c r="EB3147" s="14"/>
      <c r="EC3147" s="14"/>
      <c r="ED3147" s="14"/>
      <c r="EE3147" s="14"/>
      <c r="EF3147" s="19"/>
      <c r="EG3147" s="23"/>
      <c r="EH3147" s="14"/>
      <c r="EI3147" s="14"/>
      <c r="EJ3147" s="14"/>
      <c r="EK3147" s="14"/>
      <c r="EL3147" s="14"/>
      <c r="EM3147" s="14"/>
      <c r="EN3147" s="25"/>
      <c r="EO3147" s="25"/>
      <c r="EP3147" s="25"/>
      <c r="EQ3147" s="25"/>
      <c r="ER3147" s="25"/>
      <c r="ES3147" s="25"/>
      <c r="ET3147" s="23"/>
      <c r="EU3147" s="14"/>
      <c r="EV3147" s="14"/>
      <c r="EW3147" s="14"/>
      <c r="EX3147" s="14"/>
      <c r="EY3147" s="14"/>
      <c r="EZ3147" s="14"/>
      <c r="FA3147" s="14"/>
      <c r="FB3147" s="14"/>
      <c r="FC3147" s="19"/>
    </row>
    <row r="3148" spans="1:159" x14ac:dyDescent="0.2">
      <c r="A3148" s="55"/>
      <c r="B3148" s="18">
        <v>18</v>
      </c>
      <c r="C3148" s="1">
        <f>学習データ!C3114*$B$37</f>
        <v>0</v>
      </c>
      <c r="D3148" s="1">
        <f>学習データ!D3114*$B$37</f>
        <v>0</v>
      </c>
      <c r="E3148" s="1">
        <f>学習データ!E3114*$B$37</f>
        <v>0</v>
      </c>
      <c r="F3148" s="1">
        <f>学習データ!F3114*$B$37</f>
        <v>0</v>
      </c>
      <c r="G3148" s="1">
        <f>学習データ!G3114*$B$37</f>
        <v>0</v>
      </c>
      <c r="H3148" s="1">
        <f>学習データ!H3114*$B$37</f>
        <v>32</v>
      </c>
      <c r="I3148" s="1">
        <f>学習データ!I3114*$B$37</f>
        <v>104</v>
      </c>
      <c r="J3148" s="1">
        <f>学習データ!J3114*$B$37</f>
        <v>240</v>
      </c>
      <c r="K3148" s="1">
        <f>学習データ!K3114*$B$37</f>
        <v>253</v>
      </c>
      <c r="L3148" s="1">
        <f>学習データ!L3114*$B$37</f>
        <v>251</v>
      </c>
      <c r="M3148" s="1">
        <f>学習データ!M3114*$B$37</f>
        <v>251</v>
      </c>
      <c r="N3148" s="1">
        <f>学習データ!N3114*$B$37</f>
        <v>251</v>
      </c>
      <c r="O3148" s="1">
        <f>学習データ!O3114*$B$37</f>
        <v>251</v>
      </c>
      <c r="P3148" s="1">
        <f>学習データ!P3114*$B$37</f>
        <v>253</v>
      </c>
      <c r="Q3148" s="1">
        <f>学習データ!Q3114*$B$37</f>
        <v>251</v>
      </c>
      <c r="R3148" s="1">
        <f>学習データ!R3114*$B$37</f>
        <v>251</v>
      </c>
      <c r="S3148" s="1">
        <f>学習データ!S3114*$B$37</f>
        <v>196</v>
      </c>
      <c r="T3148" s="1">
        <f>学習データ!T3114*$B$37</f>
        <v>12</v>
      </c>
      <c r="U3148" s="1">
        <f>学習データ!U3114*$B$37</f>
        <v>0</v>
      </c>
      <c r="V3148" s="1">
        <f>学習データ!V3114*$B$37</f>
        <v>0</v>
      </c>
      <c r="W3148" s="1">
        <f>学習データ!W3114*$B$37</f>
        <v>0</v>
      </c>
      <c r="X3148" s="1">
        <f>学習データ!X3114*$B$37</f>
        <v>0</v>
      </c>
      <c r="Y3148" s="1">
        <f>学習データ!Y3114*$B$37</f>
        <v>0</v>
      </c>
      <c r="Z3148" s="1">
        <f>学習データ!Z3114*$B$37</f>
        <v>0</v>
      </c>
      <c r="AA3148" s="1">
        <f>学習データ!AA3114*$B$37</f>
        <v>0</v>
      </c>
      <c r="AB3148" s="1">
        <f>学習データ!AB3114*$B$37</f>
        <v>0</v>
      </c>
      <c r="AC3148" s="1">
        <f>学習データ!AC3114*$B$37</f>
        <v>0</v>
      </c>
      <c r="AD3148" s="1">
        <f>学習データ!AD3114*$B$37</f>
        <v>0</v>
      </c>
      <c r="AE3148" s="14"/>
      <c r="AF3148" s="7">
        <v>0</v>
      </c>
      <c r="AG3148" s="1">
        <f>IF(学習データ!AG3097=0,1,0)</f>
        <v>0</v>
      </c>
      <c r="AH3148" s="29"/>
      <c r="AI3148" s="25"/>
      <c r="AJ3148" s="25"/>
      <c r="AK3148" s="25"/>
      <c r="AL3148" s="25"/>
      <c r="AM3148" s="25"/>
      <c r="AN3148" s="25"/>
      <c r="AO3148" s="25"/>
      <c r="AP3148" s="25"/>
      <c r="AQ3148" s="25"/>
      <c r="AR3148" s="25"/>
      <c r="AS3148" s="25"/>
      <c r="AT3148" s="25"/>
      <c r="AU3148" s="25"/>
      <c r="AV3148" s="25"/>
      <c r="AW3148" s="25"/>
      <c r="AX3148" s="25"/>
      <c r="AY3148" s="25"/>
      <c r="AZ3148" s="25"/>
      <c r="BA3148" s="25"/>
      <c r="BB3148" s="25"/>
      <c r="BC3148" s="25"/>
      <c r="BD3148" s="25"/>
      <c r="BE3148" s="25"/>
      <c r="BF3148" s="25"/>
      <c r="BG3148" s="25"/>
      <c r="BH3148" s="25"/>
      <c r="BI3148" s="25"/>
      <c r="BJ3148" s="25"/>
      <c r="BK3148" s="25"/>
      <c r="BL3148" s="25"/>
      <c r="BM3148" s="25"/>
      <c r="BN3148" s="25"/>
      <c r="BO3148" s="25"/>
      <c r="BP3148" s="25"/>
      <c r="BQ3148" s="23"/>
      <c r="BR3148" s="7">
        <v>4</v>
      </c>
      <c r="BS3148" s="1">
        <f t="shared" ca="1" si="16447"/>
        <v>0.23714300153605961</v>
      </c>
      <c r="BT3148" s="1">
        <f t="shared" ca="1" si="16448"/>
        <v>0.99996906779853412</v>
      </c>
      <c r="BU3148" s="1">
        <f t="shared" ca="1" si="16449"/>
        <v>0.99999995313288181</v>
      </c>
      <c r="BV3148" s="1">
        <f t="shared" ca="1" si="16450"/>
        <v>0.99999987329373441</v>
      </c>
      <c r="BW3148" s="1">
        <f t="shared" ca="1" si="16451"/>
        <v>0.9999999854069006</v>
      </c>
      <c r="BX3148" s="1">
        <f t="shared" ca="1" si="16452"/>
        <v>0.99999987125047018</v>
      </c>
      <c r="BY3148" s="1">
        <f t="shared" ca="1" si="16453"/>
        <v>0.99999447451731927</v>
      </c>
      <c r="BZ3148" s="1">
        <f t="shared" ca="1" si="16454"/>
        <v>0.96385920027533156</v>
      </c>
      <c r="CA3148" s="1">
        <f t="shared" ca="1" si="16455"/>
        <v>0.89115723705052396</v>
      </c>
      <c r="CB3148" s="1">
        <f t="shared" ca="1" si="16456"/>
        <v>0.92957461118620532</v>
      </c>
      <c r="CC3148" s="1">
        <f t="shared" ca="1" si="16457"/>
        <v>0.81590032111560662</v>
      </c>
      <c r="CD3148" s="25"/>
      <c r="CE3148" s="7">
        <v>4</v>
      </c>
      <c r="CF3148" s="1">
        <f t="shared" ca="1" si="16458"/>
        <v>0.42673007297672289</v>
      </c>
      <c r="CG3148" s="1">
        <f t="shared" ca="1" si="16459"/>
        <v>0.97417271732745903</v>
      </c>
      <c r="CH3148" s="1">
        <f t="shared" ca="1" si="16460"/>
        <v>0.98017933207715635</v>
      </c>
      <c r="CI3148" s="1">
        <f t="shared" ca="1" si="16461"/>
        <v>0.9997036801164656</v>
      </c>
      <c r="CJ3148" s="1">
        <f t="shared" ca="1" si="16462"/>
        <v>0.99946719332748568</v>
      </c>
      <c r="CK3148" s="1">
        <f t="shared" ca="1" si="16463"/>
        <v>0.99997477416131164</v>
      </c>
      <c r="CL3148" s="1">
        <f t="shared" ca="1" si="16464"/>
        <v>0.99957359017967762</v>
      </c>
      <c r="CM3148" s="1">
        <f t="shared" ca="1" si="16465"/>
        <v>0.99970788453847026</v>
      </c>
      <c r="CN3148" s="1">
        <f t="shared" ca="1" si="16466"/>
        <v>0.99978884862023043</v>
      </c>
      <c r="CO3148" s="1">
        <f t="shared" ca="1" si="16467"/>
        <v>0.99926380299751227</v>
      </c>
      <c r="CP3148" s="1">
        <f t="shared" ca="1" si="16468"/>
        <v>0.99469128129027196</v>
      </c>
      <c r="CQ3148" s="25"/>
      <c r="CR3148" s="25"/>
      <c r="CS3148" s="25"/>
      <c r="CT3148" s="25"/>
      <c r="CU3148" s="25"/>
      <c r="CV3148" s="25"/>
      <c r="CW3148" s="25"/>
      <c r="CX3148" s="25"/>
      <c r="CY3148" s="25"/>
      <c r="CZ3148" s="25"/>
      <c r="DA3148" s="25"/>
      <c r="DB3148" s="25"/>
      <c r="DC3148" s="25"/>
      <c r="DD3148" s="25"/>
      <c r="DE3148" s="40"/>
      <c r="DF3148" s="50"/>
      <c r="DG3148" s="7">
        <v>4</v>
      </c>
      <c r="DH3148" s="1">
        <f t="shared" ca="1" si="16469"/>
        <v>8.659537198595306E-2</v>
      </c>
      <c r="DI3148" s="1">
        <f t="shared" ca="1" si="16470"/>
        <v>0.76503054629140999</v>
      </c>
      <c r="DJ3148" s="1">
        <f t="shared" ca="1" si="16471"/>
        <v>0.99999999077927593</v>
      </c>
      <c r="DK3148" s="1">
        <f t="shared" ca="1" si="16472"/>
        <v>0.99999999603405665</v>
      </c>
      <c r="DL3148" s="1">
        <f t="shared" ca="1" si="16473"/>
        <v>0.83481911398187858</v>
      </c>
      <c r="DM3148" s="1">
        <f t="shared" ca="1" si="16474"/>
        <v>0.23714300153605961</v>
      </c>
      <c r="DN3148" s="14"/>
      <c r="DO3148" s="50"/>
      <c r="DP3148" s="7">
        <v>4</v>
      </c>
      <c r="DQ3148" s="1">
        <f t="shared" ca="1" si="16475"/>
        <v>0.99776636475942604</v>
      </c>
      <c r="DR3148" s="1">
        <f t="shared" ca="1" si="16476"/>
        <v>0.99999731251481927</v>
      </c>
      <c r="DS3148" s="1">
        <f t="shared" ca="1" si="16477"/>
        <v>0.99999996767122157</v>
      </c>
      <c r="DT3148" s="1">
        <f t="shared" ca="1" si="16478"/>
        <v>0.99999922663682794</v>
      </c>
      <c r="DU3148" s="1">
        <f t="shared" ca="1" si="16479"/>
        <v>0.9996992430088143</v>
      </c>
      <c r="DV3148" s="1">
        <f t="shared" ca="1" si="16480"/>
        <v>0.42673007297672289</v>
      </c>
      <c r="DW3148" s="14"/>
      <c r="DX3148" s="14"/>
      <c r="DY3148" s="14"/>
      <c r="DZ3148" s="14"/>
      <c r="EA3148" s="14"/>
      <c r="EB3148" s="14"/>
      <c r="EC3148" s="14"/>
      <c r="ED3148" s="14"/>
      <c r="EE3148" s="14"/>
      <c r="EF3148" s="19"/>
      <c r="EG3148" s="23"/>
      <c r="EH3148" s="50">
        <v>4</v>
      </c>
      <c r="EI3148" s="7">
        <v>0</v>
      </c>
      <c r="EJ3148" s="7">
        <v>1</v>
      </c>
      <c r="EK3148" s="7">
        <v>2</v>
      </c>
      <c r="EL3148" s="7">
        <v>3</v>
      </c>
      <c r="EM3148" s="7">
        <v>4</v>
      </c>
      <c r="EN3148" s="25"/>
      <c r="EO3148" s="25"/>
      <c r="EP3148" s="25"/>
      <c r="EQ3148" s="25"/>
      <c r="ER3148" s="25"/>
      <c r="ES3148" s="25"/>
      <c r="ET3148" s="23"/>
      <c r="EU3148" s="14"/>
      <c r="EV3148" s="14"/>
      <c r="EW3148" s="14"/>
      <c r="EX3148" s="14"/>
      <c r="EY3148" s="14"/>
      <c r="EZ3148" s="14"/>
      <c r="FA3148" s="14"/>
      <c r="FB3148" s="14"/>
      <c r="FC3148" s="19"/>
    </row>
    <row r="3149" spans="1:159" x14ac:dyDescent="0.2">
      <c r="A3149" s="55"/>
      <c r="B3149" s="18">
        <v>19</v>
      </c>
      <c r="C3149" s="1">
        <f>学習データ!C3115*$B$37</f>
        <v>0</v>
      </c>
      <c r="D3149" s="1">
        <f>学習データ!D3115*$B$37</f>
        <v>0</v>
      </c>
      <c r="E3149" s="1">
        <f>学習データ!E3115*$B$37</f>
        <v>0</v>
      </c>
      <c r="F3149" s="1">
        <f>学習データ!F3115*$B$37</f>
        <v>0</v>
      </c>
      <c r="G3149" s="1">
        <f>学習データ!G3115*$B$37</f>
        <v>20</v>
      </c>
      <c r="H3149" s="1">
        <f>学習データ!H3115*$B$37</f>
        <v>205</v>
      </c>
      <c r="I3149" s="1">
        <f>学習データ!I3115*$B$37</f>
        <v>251</v>
      </c>
      <c r="J3149" s="1">
        <f>学習データ!J3115*$B$37</f>
        <v>251</v>
      </c>
      <c r="K3149" s="1">
        <f>学習データ!K3115*$B$37</f>
        <v>253</v>
      </c>
      <c r="L3149" s="1">
        <f>学習データ!L3115*$B$37</f>
        <v>251</v>
      </c>
      <c r="M3149" s="1">
        <f>学習データ!M3115*$B$37</f>
        <v>251</v>
      </c>
      <c r="N3149" s="1">
        <f>学習データ!N3115*$B$37</f>
        <v>251</v>
      </c>
      <c r="O3149" s="1">
        <f>学習データ!O3115*$B$37</f>
        <v>251</v>
      </c>
      <c r="P3149" s="1">
        <f>学習データ!P3115*$B$37</f>
        <v>253</v>
      </c>
      <c r="Q3149" s="1">
        <f>学習データ!Q3115*$B$37</f>
        <v>251</v>
      </c>
      <c r="R3149" s="1">
        <f>学習データ!R3115*$B$37</f>
        <v>251</v>
      </c>
      <c r="S3149" s="1">
        <f>学習データ!S3115*$B$37</f>
        <v>188</v>
      </c>
      <c r="T3149" s="1">
        <f>学習データ!T3115*$B$37</f>
        <v>0</v>
      </c>
      <c r="U3149" s="1">
        <f>学習データ!U3115*$B$37</f>
        <v>0</v>
      </c>
      <c r="V3149" s="1">
        <f>学習データ!V3115*$B$37</f>
        <v>0</v>
      </c>
      <c r="W3149" s="1">
        <f>学習データ!W3115*$B$37</f>
        <v>0</v>
      </c>
      <c r="X3149" s="1">
        <f>学習データ!X3115*$B$37</f>
        <v>0</v>
      </c>
      <c r="Y3149" s="1">
        <f>学習データ!Y3115*$B$37</f>
        <v>0</v>
      </c>
      <c r="Z3149" s="1">
        <f>学習データ!Z3115*$B$37</f>
        <v>0</v>
      </c>
      <c r="AA3149" s="1">
        <f>学習データ!AA3115*$B$37</f>
        <v>0</v>
      </c>
      <c r="AB3149" s="1">
        <f>学習データ!AB3115*$B$37</f>
        <v>0</v>
      </c>
      <c r="AC3149" s="1">
        <f>学習データ!AC3115*$B$37</f>
        <v>0</v>
      </c>
      <c r="AD3149" s="1">
        <f>学習データ!AD3115*$B$37</f>
        <v>0</v>
      </c>
      <c r="AE3149" s="14"/>
      <c r="AF3149" s="7">
        <v>1</v>
      </c>
      <c r="AG3149" s="1">
        <f>IF(学習データ!AG3097=1,1,0)</f>
        <v>0</v>
      </c>
      <c r="AH3149" s="29"/>
      <c r="AI3149" s="25"/>
      <c r="AJ3149" s="25"/>
      <c r="AK3149" s="25"/>
      <c r="AL3149" s="25"/>
      <c r="AM3149" s="25"/>
      <c r="AN3149" s="25"/>
      <c r="AO3149" s="25"/>
      <c r="AP3149" s="25"/>
      <c r="AQ3149" s="25"/>
      <c r="AR3149" s="25"/>
      <c r="AS3149" s="25"/>
      <c r="AT3149" s="25"/>
      <c r="AU3149" s="25"/>
      <c r="AV3149" s="25"/>
      <c r="AW3149" s="25"/>
      <c r="AX3149" s="25"/>
      <c r="AY3149" s="25"/>
      <c r="AZ3149" s="25"/>
      <c r="BA3149" s="25"/>
      <c r="BB3149" s="25"/>
      <c r="BC3149" s="25"/>
      <c r="BD3149" s="25"/>
      <c r="BE3149" s="25"/>
      <c r="BF3149" s="25"/>
      <c r="BG3149" s="25"/>
      <c r="BH3149" s="25"/>
      <c r="BI3149" s="25"/>
      <c r="BJ3149" s="25"/>
      <c r="BK3149" s="25"/>
      <c r="BL3149" s="25"/>
      <c r="BM3149" s="25"/>
      <c r="BN3149" s="25"/>
      <c r="BO3149" s="25"/>
      <c r="BP3149" s="25"/>
      <c r="BQ3149" s="23"/>
      <c r="BR3149" s="7">
        <v>5</v>
      </c>
      <c r="BS3149" s="1">
        <f t="shared" ca="1" si="16447"/>
        <v>0.23714300153605961</v>
      </c>
      <c r="BT3149" s="1">
        <f t="shared" ca="1" si="16448"/>
        <v>0.23714300153605961</v>
      </c>
      <c r="BU3149" s="1">
        <f t="shared" ca="1" si="16449"/>
        <v>0.99996906779853412</v>
      </c>
      <c r="BV3149" s="1">
        <f t="shared" ca="1" si="16450"/>
        <v>0.99510828831692555</v>
      </c>
      <c r="BW3149" s="1">
        <f t="shared" ca="1" si="16451"/>
        <v>0.21040548715470653</v>
      </c>
      <c r="BX3149" s="1">
        <f t="shared" ca="1" si="16452"/>
        <v>2.1030236385737298E-3</v>
      </c>
      <c r="BY3149" s="1">
        <f t="shared" ca="1" si="16453"/>
        <v>0.99994082675770568</v>
      </c>
      <c r="BZ3149" s="1">
        <f t="shared" ca="1" si="16454"/>
        <v>0.99999999624625135</v>
      </c>
      <c r="CA3149" s="1">
        <f t="shared" ca="1" si="16455"/>
        <v>0.99986956781273517</v>
      </c>
      <c r="CB3149" s="1">
        <f t="shared" ca="1" si="16456"/>
        <v>0.94158087672422963</v>
      </c>
      <c r="CC3149" s="1">
        <f t="shared" ca="1" si="16457"/>
        <v>0.12107598876171637</v>
      </c>
      <c r="CD3149" s="25"/>
      <c r="CE3149" s="7">
        <v>5</v>
      </c>
      <c r="CF3149" s="1">
        <f t="shared" ca="1" si="16458"/>
        <v>0.42673007297672289</v>
      </c>
      <c r="CG3149" s="1">
        <f t="shared" ca="1" si="16459"/>
        <v>0.42673007297672289</v>
      </c>
      <c r="CH3149" s="1">
        <f t="shared" ca="1" si="16460"/>
        <v>0.97417271732745903</v>
      </c>
      <c r="CI3149" s="1">
        <f t="shared" ca="1" si="16461"/>
        <v>0.53296400709852909</v>
      </c>
      <c r="CJ3149" s="1">
        <f t="shared" ca="1" si="16462"/>
        <v>0.88496328859335927</v>
      </c>
      <c r="CK3149" s="1">
        <f t="shared" ca="1" si="16463"/>
        <v>0.76542614320315583</v>
      </c>
      <c r="CL3149" s="1">
        <f t="shared" ca="1" si="16464"/>
        <v>0.99955638686554138</v>
      </c>
      <c r="CM3149" s="1">
        <f t="shared" ca="1" si="16465"/>
        <v>0.99989887451634474</v>
      </c>
      <c r="CN3149" s="1">
        <f t="shared" ca="1" si="16466"/>
        <v>0.99940018494769234</v>
      </c>
      <c r="CO3149" s="1">
        <f t="shared" ca="1" si="16467"/>
        <v>0.99984302091652733</v>
      </c>
      <c r="CP3149" s="1">
        <f t="shared" ca="1" si="16468"/>
        <v>0.97381905443124717</v>
      </c>
      <c r="CQ3149" s="25"/>
      <c r="CR3149" s="25"/>
      <c r="CS3149" s="25"/>
      <c r="CT3149" s="25"/>
      <c r="CU3149" s="25"/>
      <c r="CV3149" s="25"/>
      <c r="CW3149" s="25"/>
      <c r="CX3149" s="25"/>
      <c r="CY3149" s="25"/>
      <c r="CZ3149" s="25"/>
      <c r="DA3149" s="25"/>
      <c r="DB3149" s="25"/>
      <c r="DC3149" s="25"/>
      <c r="DD3149" s="25"/>
      <c r="DE3149" s="40"/>
      <c r="DF3149" s="50"/>
      <c r="DG3149" s="7">
        <v>5</v>
      </c>
      <c r="DH3149" s="1">
        <f t="shared" ca="1" si="16469"/>
        <v>0.9999999986187178</v>
      </c>
      <c r="DI3149" s="1">
        <f t="shared" ca="1" si="16470"/>
        <v>0.9999999999471838</v>
      </c>
      <c r="DJ3149" s="1">
        <f t="shared" ca="1" si="16471"/>
        <v>0.99999999990244182</v>
      </c>
      <c r="DK3149" s="1">
        <f t="shared" ca="1" si="16472"/>
        <v>0.99986968864283721</v>
      </c>
      <c r="DL3149" s="1">
        <f t="shared" ca="1" si="16473"/>
        <v>0.93841858915010057</v>
      </c>
      <c r="DM3149" s="1">
        <f t="shared" ca="1" si="16474"/>
        <v>0.23714300153605961</v>
      </c>
      <c r="DN3149" s="14"/>
      <c r="DO3149" s="50"/>
      <c r="DP3149" s="7">
        <v>5</v>
      </c>
      <c r="DQ3149" s="1">
        <f t="shared" ca="1" si="16475"/>
        <v>0.99990687712175452</v>
      </c>
      <c r="DR3149" s="1">
        <f t="shared" ca="1" si="16476"/>
        <v>0.9999999635492347</v>
      </c>
      <c r="DS3149" s="1">
        <f t="shared" ca="1" si="16477"/>
        <v>0.9999999671758224</v>
      </c>
      <c r="DT3149" s="1">
        <f t="shared" ca="1" si="16478"/>
        <v>0.99999350002725962</v>
      </c>
      <c r="DU3149" s="1">
        <f t="shared" ca="1" si="16479"/>
        <v>0.99985358271559399</v>
      </c>
      <c r="DV3149" s="1">
        <f t="shared" ca="1" si="16480"/>
        <v>0.42673007297672289</v>
      </c>
      <c r="DW3149" s="14"/>
      <c r="DX3149" s="14"/>
      <c r="DY3149" s="14"/>
      <c r="DZ3149" s="14"/>
      <c r="EA3149" s="14"/>
      <c r="EB3149" s="14"/>
      <c r="EC3149" s="14"/>
      <c r="ED3149" s="14"/>
      <c r="EE3149" s="14"/>
      <c r="EF3149" s="19"/>
      <c r="EG3149" s="23"/>
      <c r="EH3149" s="50"/>
      <c r="EI3149" s="7">
        <v>1</v>
      </c>
      <c r="EJ3149" s="1">
        <f t="shared" ref="EJ3149:EJ3152" ca="1" si="16481">1/(1+EXP(-SUMPRODUCT($EI$29:$EK$31,DH3145:DJ3147)+$EL$29))</f>
        <v>0.31408822648467682</v>
      </c>
      <c r="EK3149" s="1">
        <f t="shared" ref="EK3149:EK3152" ca="1" si="16482">1/(1+EXP(-SUMPRODUCT($EI$29:$EK$31,DI3145:DK3147)+$EL$29))</f>
        <v>0.99561397215347192</v>
      </c>
      <c r="EL3149" s="1">
        <f t="shared" ref="EL3149:EL3152" ca="1" si="16483">1/(1+EXP(-SUMPRODUCT($EI$29:$EK$31,DJ3145:DL3147)+$EL$29))</f>
        <v>0.10463830657013622</v>
      </c>
      <c r="EM3149" s="1">
        <f t="shared" ref="EM3149:EM3152" ca="1" si="16484">1/(1+EXP(-SUMPRODUCT($EI$29:$EK$31,DK3145:DM3147)+$EL$29))</f>
        <v>0.18740944793479558</v>
      </c>
      <c r="EN3149" s="25"/>
      <c r="EO3149" s="25"/>
      <c r="EP3149" s="25"/>
      <c r="EQ3149" s="25"/>
      <c r="ER3149" s="25"/>
      <c r="ES3149" s="25"/>
      <c r="ET3149" s="23"/>
      <c r="EU3149" s="14"/>
      <c r="EV3149" s="14"/>
      <c r="EW3149" s="14"/>
      <c r="EX3149" s="14"/>
      <c r="EY3149" s="14"/>
      <c r="EZ3149" s="14"/>
      <c r="FA3149" s="14"/>
      <c r="FB3149" s="14"/>
      <c r="FC3149" s="19"/>
    </row>
    <row r="3150" spans="1:159" x14ac:dyDescent="0.2">
      <c r="A3150" s="55"/>
      <c r="B3150" s="18">
        <v>20</v>
      </c>
      <c r="C3150" s="1">
        <f>学習データ!C3116*$B$37</f>
        <v>0</v>
      </c>
      <c r="D3150" s="1">
        <f>学習データ!D3116*$B$37</f>
        <v>0</v>
      </c>
      <c r="E3150" s="1">
        <f>学習データ!E3116*$B$37</f>
        <v>0</v>
      </c>
      <c r="F3150" s="1">
        <f>学習データ!F3116*$B$37</f>
        <v>0</v>
      </c>
      <c r="G3150" s="1">
        <f>学習データ!G3116*$B$37</f>
        <v>191</v>
      </c>
      <c r="H3150" s="1">
        <f>学習データ!H3116*$B$37</f>
        <v>253</v>
      </c>
      <c r="I3150" s="1">
        <f>学習データ!I3116*$B$37</f>
        <v>253</v>
      </c>
      <c r="J3150" s="1">
        <f>学習データ!J3116*$B$37</f>
        <v>253</v>
      </c>
      <c r="K3150" s="1">
        <f>学習データ!K3116*$B$37</f>
        <v>255</v>
      </c>
      <c r="L3150" s="1">
        <f>学習データ!L3116*$B$37</f>
        <v>253</v>
      </c>
      <c r="M3150" s="1">
        <f>学習データ!M3116*$B$37</f>
        <v>253</v>
      </c>
      <c r="N3150" s="1">
        <f>学習データ!N3116*$B$37</f>
        <v>253</v>
      </c>
      <c r="O3150" s="1">
        <f>学習データ!O3116*$B$37</f>
        <v>253</v>
      </c>
      <c r="P3150" s="1">
        <f>学習データ!P3116*$B$37</f>
        <v>255</v>
      </c>
      <c r="Q3150" s="1">
        <f>学習データ!Q3116*$B$37</f>
        <v>253</v>
      </c>
      <c r="R3150" s="1">
        <f>学習データ!R3116*$B$37</f>
        <v>253</v>
      </c>
      <c r="S3150" s="1">
        <f>学習データ!S3116*$B$37</f>
        <v>253</v>
      </c>
      <c r="T3150" s="1">
        <f>学習データ!T3116*$B$37</f>
        <v>253</v>
      </c>
      <c r="U3150" s="1">
        <f>学習データ!U3116*$B$37</f>
        <v>60</v>
      </c>
      <c r="V3150" s="1">
        <f>学習データ!V3116*$B$37</f>
        <v>0</v>
      </c>
      <c r="W3150" s="1">
        <f>学習データ!W3116*$B$37</f>
        <v>0</v>
      </c>
      <c r="X3150" s="1">
        <f>学習データ!X3116*$B$37</f>
        <v>0</v>
      </c>
      <c r="Y3150" s="1">
        <f>学習データ!Y3116*$B$37</f>
        <v>0</v>
      </c>
      <c r="Z3150" s="1">
        <f>学習データ!Z3116*$B$37</f>
        <v>0</v>
      </c>
      <c r="AA3150" s="1">
        <f>学習データ!AA3116*$B$37</f>
        <v>0</v>
      </c>
      <c r="AB3150" s="1">
        <f>学習データ!AB3116*$B$37</f>
        <v>0</v>
      </c>
      <c r="AC3150" s="1">
        <f>学習データ!AC3116*$B$37</f>
        <v>0</v>
      </c>
      <c r="AD3150" s="1">
        <f>学習データ!AD3116*$B$37</f>
        <v>0</v>
      </c>
      <c r="AE3150" s="14"/>
      <c r="AF3150" s="7">
        <v>2</v>
      </c>
      <c r="AG3150" s="1">
        <f>IF(学習データ!AG3097=2,1,0)</f>
        <v>1</v>
      </c>
      <c r="AH3150" s="29"/>
      <c r="AI3150" s="25"/>
      <c r="AJ3150" s="25"/>
      <c r="AK3150" s="25"/>
      <c r="AL3150" s="25"/>
      <c r="AM3150" s="25"/>
      <c r="AN3150" s="25"/>
      <c r="AO3150" s="25"/>
      <c r="AP3150" s="25"/>
      <c r="AQ3150" s="25"/>
      <c r="AR3150" s="25"/>
      <c r="AS3150" s="25"/>
      <c r="AT3150" s="25"/>
      <c r="AU3150" s="25"/>
      <c r="AV3150" s="25"/>
      <c r="AW3150" s="25"/>
      <c r="AX3150" s="25"/>
      <c r="AY3150" s="25"/>
      <c r="AZ3150" s="25"/>
      <c r="BA3150" s="25"/>
      <c r="BB3150" s="25"/>
      <c r="BC3150" s="25"/>
      <c r="BD3150" s="25"/>
      <c r="BE3150" s="25"/>
      <c r="BF3150" s="25"/>
      <c r="BG3150" s="25"/>
      <c r="BH3150" s="25"/>
      <c r="BI3150" s="25"/>
      <c r="BJ3150" s="25"/>
      <c r="BK3150" s="25"/>
      <c r="BL3150" s="25"/>
      <c r="BM3150" s="25"/>
      <c r="BN3150" s="25"/>
      <c r="BO3150" s="25"/>
      <c r="BP3150" s="25"/>
      <c r="BQ3150" s="23"/>
      <c r="BR3150" s="7">
        <v>6</v>
      </c>
      <c r="BS3150" s="1">
        <f t="shared" ca="1" si="16447"/>
        <v>0.19122293292121492</v>
      </c>
      <c r="BT3150" s="1">
        <f t="shared" ca="1" si="16448"/>
        <v>2.6488138175004127E-3</v>
      </c>
      <c r="BU3150" s="1">
        <f t="shared" ca="1" si="16449"/>
        <v>2.7952205084459986E-3</v>
      </c>
      <c r="BV3150" s="1">
        <f t="shared" ca="1" si="16450"/>
        <v>2.5136192772731211E-3</v>
      </c>
      <c r="BW3150" s="1">
        <f t="shared" ca="1" si="16451"/>
        <v>3.0468362151821098E-3</v>
      </c>
      <c r="BX3150" s="1">
        <f t="shared" ca="1" si="16452"/>
        <v>8.9453816739402239E-2</v>
      </c>
      <c r="BY3150" s="1">
        <f t="shared" ca="1" si="16453"/>
        <v>0.99972334980675137</v>
      </c>
      <c r="BZ3150" s="1">
        <f t="shared" ca="1" si="16454"/>
        <v>0.99999999757886515</v>
      </c>
      <c r="CA3150" s="1">
        <f t="shared" ca="1" si="16455"/>
        <v>0.9998823539317625</v>
      </c>
      <c r="CB3150" s="1">
        <f t="shared" ca="1" si="16456"/>
        <v>0.13005976431389266</v>
      </c>
      <c r="CC3150" s="1">
        <f t="shared" ca="1" si="16457"/>
        <v>0.19519165174821959</v>
      </c>
      <c r="CD3150" s="25"/>
      <c r="CE3150" s="7">
        <v>6</v>
      </c>
      <c r="CF3150" s="1">
        <f t="shared" ca="1" si="16458"/>
        <v>0.42647939279867253</v>
      </c>
      <c r="CG3150" s="1">
        <f t="shared" ca="1" si="16459"/>
        <v>0.35745312238526872</v>
      </c>
      <c r="CH3150" s="1">
        <f t="shared" ca="1" si="16460"/>
        <v>0.87698785507418697</v>
      </c>
      <c r="CI3150" s="1">
        <f t="shared" ca="1" si="16461"/>
        <v>0.8985998749046511</v>
      </c>
      <c r="CJ3150" s="1">
        <f t="shared" ca="1" si="16462"/>
        <v>0.98060901539343781</v>
      </c>
      <c r="CK3150" s="1">
        <f t="shared" ca="1" si="16463"/>
        <v>0.97950919400281211</v>
      </c>
      <c r="CL3150" s="1">
        <f t="shared" ca="1" si="16464"/>
        <v>0.99977951046088864</v>
      </c>
      <c r="CM3150" s="1">
        <f t="shared" ca="1" si="16465"/>
        <v>0.99999021331578686</v>
      </c>
      <c r="CN3150" s="1">
        <f t="shared" ca="1" si="16466"/>
        <v>0.99990529798037175</v>
      </c>
      <c r="CO3150" s="1">
        <f t="shared" ca="1" si="16467"/>
        <v>0.99776613618383636</v>
      </c>
      <c r="CP3150" s="1">
        <f t="shared" ca="1" si="16468"/>
        <v>0.43157478387681009</v>
      </c>
      <c r="CQ3150" s="25"/>
      <c r="CR3150" s="25"/>
      <c r="CS3150" s="25"/>
      <c r="CT3150" s="25"/>
      <c r="CU3150" s="25"/>
      <c r="CV3150" s="25"/>
      <c r="CW3150" s="25"/>
      <c r="CX3150" s="25"/>
      <c r="CY3150" s="25"/>
      <c r="CZ3150" s="25"/>
      <c r="DA3150" s="25"/>
      <c r="DB3150" s="25"/>
      <c r="DC3150" s="25"/>
      <c r="DD3150" s="25"/>
      <c r="DE3150" s="40"/>
      <c r="DF3150" s="50"/>
      <c r="DG3150" s="7">
        <v>6</v>
      </c>
      <c r="DH3150" s="1">
        <f t="shared" ca="1" si="16469"/>
        <v>0.99999996222396181</v>
      </c>
      <c r="DI3150" s="1">
        <f t="shared" ca="1" si="16470"/>
        <v>0.99999994872644238</v>
      </c>
      <c r="DJ3150" s="1">
        <f t="shared" ca="1" si="16471"/>
        <v>0.99999993890493633</v>
      </c>
      <c r="DK3150" s="1">
        <f t="shared" ca="1" si="16472"/>
        <v>0.99999987438114779</v>
      </c>
      <c r="DL3150" s="1">
        <f t="shared" ca="1" si="16473"/>
        <v>0.35033891037904202</v>
      </c>
      <c r="DM3150" s="1">
        <f t="shared" ca="1" si="16474"/>
        <v>0.23714300153605961</v>
      </c>
      <c r="DN3150" s="14"/>
      <c r="DO3150" s="50"/>
      <c r="DP3150" s="7">
        <v>6</v>
      </c>
      <c r="DQ3150" s="1">
        <f t="shared" ca="1" si="16475"/>
        <v>0.99838250727797173</v>
      </c>
      <c r="DR3150" s="1">
        <f t="shared" ca="1" si="16476"/>
        <v>0.99837156870707211</v>
      </c>
      <c r="DS3150" s="1">
        <f t="shared" ca="1" si="16477"/>
        <v>0.99749765046104422</v>
      </c>
      <c r="DT3150" s="1">
        <f t="shared" ca="1" si="16478"/>
        <v>0.99965310065985691</v>
      </c>
      <c r="DU3150" s="1">
        <f t="shared" ca="1" si="16479"/>
        <v>0.99936629614820804</v>
      </c>
      <c r="DV3150" s="1">
        <f t="shared" ca="1" si="16480"/>
        <v>0.42673007297672289</v>
      </c>
      <c r="DW3150" s="14"/>
      <c r="DX3150" s="14"/>
      <c r="DY3150" s="14"/>
      <c r="DZ3150" s="14"/>
      <c r="EA3150" s="14"/>
      <c r="EB3150" s="14"/>
      <c r="EC3150" s="14"/>
      <c r="ED3150" s="14"/>
      <c r="EE3150" s="14"/>
      <c r="EF3150" s="19"/>
      <c r="EG3150" s="23"/>
      <c r="EH3150" s="50"/>
      <c r="EI3150" s="7">
        <v>2</v>
      </c>
      <c r="EJ3150" s="1">
        <f t="shared" ca="1" si="16481"/>
        <v>3.8651985542028046E-6</v>
      </c>
      <c r="EK3150" s="1">
        <f t="shared" ca="1" si="16482"/>
        <v>2.7855096867673481E-2</v>
      </c>
      <c r="EL3150" s="1">
        <f t="shared" ca="1" si="16483"/>
        <v>9.9090126094650306E-3</v>
      </c>
      <c r="EM3150" s="1">
        <f t="shared" ca="1" si="16484"/>
        <v>5.1225923808383472E-6</v>
      </c>
      <c r="EN3150" s="25"/>
      <c r="EO3150" s="25"/>
      <c r="EP3150" s="25"/>
      <c r="EQ3150" s="25"/>
      <c r="ER3150" s="25"/>
      <c r="ES3150" s="25"/>
      <c r="ET3150" s="23"/>
      <c r="EU3150" s="14"/>
      <c r="EV3150" s="14"/>
      <c r="EW3150" s="14"/>
      <c r="EX3150" s="14"/>
      <c r="EY3150" s="14"/>
      <c r="EZ3150" s="14"/>
      <c r="FA3150" s="14"/>
      <c r="FB3150" s="14"/>
      <c r="FC3150" s="19"/>
    </row>
    <row r="3151" spans="1:159" x14ac:dyDescent="0.2">
      <c r="A3151" s="55"/>
      <c r="B3151" s="18">
        <v>21</v>
      </c>
      <c r="C3151" s="1">
        <f>学習データ!C3117*$B$37</f>
        <v>0</v>
      </c>
      <c r="D3151" s="1">
        <f>学習データ!D3117*$B$37</f>
        <v>0</v>
      </c>
      <c r="E3151" s="1">
        <f>学習データ!E3117*$B$37</f>
        <v>0</v>
      </c>
      <c r="F3151" s="1">
        <f>学習データ!F3117*$B$37</f>
        <v>0</v>
      </c>
      <c r="G3151" s="1">
        <f>学習データ!G3117*$B$37</f>
        <v>71</v>
      </c>
      <c r="H3151" s="1">
        <f>学習データ!H3117*$B$37</f>
        <v>251</v>
      </c>
      <c r="I3151" s="1">
        <f>学習データ!I3117*$B$37</f>
        <v>251</v>
      </c>
      <c r="J3151" s="1">
        <f>学習データ!J3117*$B$37</f>
        <v>251</v>
      </c>
      <c r="K3151" s="1">
        <f>学習データ!K3117*$B$37</f>
        <v>253</v>
      </c>
      <c r="L3151" s="1">
        <f>学習データ!L3117*$B$37</f>
        <v>251</v>
      </c>
      <c r="M3151" s="1">
        <f>学習データ!M3117*$B$37</f>
        <v>251</v>
      </c>
      <c r="N3151" s="1">
        <f>学習データ!N3117*$B$37</f>
        <v>223</v>
      </c>
      <c r="O3151" s="1">
        <f>学習データ!O3117*$B$37</f>
        <v>220</v>
      </c>
      <c r="P3151" s="1">
        <f>学習データ!P3117*$B$37</f>
        <v>63</v>
      </c>
      <c r="Q3151" s="1">
        <f>学習データ!Q3117*$B$37</f>
        <v>185</v>
      </c>
      <c r="R3151" s="1">
        <f>学習データ!R3117*$B$37</f>
        <v>251</v>
      </c>
      <c r="S3151" s="1">
        <f>学習データ!S3117*$B$37</f>
        <v>251</v>
      </c>
      <c r="T3151" s="1">
        <f>学習データ!T3117*$B$37</f>
        <v>251</v>
      </c>
      <c r="U3151" s="1">
        <f>学習データ!U3117*$B$37</f>
        <v>230</v>
      </c>
      <c r="V3151" s="1">
        <f>学習データ!V3117*$B$37</f>
        <v>47</v>
      </c>
      <c r="W3151" s="1">
        <f>学習データ!W3117*$B$37</f>
        <v>0</v>
      </c>
      <c r="X3151" s="1">
        <f>学習データ!X3117*$B$37</f>
        <v>0</v>
      </c>
      <c r="Y3151" s="1">
        <f>学習データ!Y3117*$B$37</f>
        <v>0</v>
      </c>
      <c r="Z3151" s="1">
        <f>学習データ!Z3117*$B$37</f>
        <v>0</v>
      </c>
      <c r="AA3151" s="1">
        <f>学習データ!AA3117*$B$37</f>
        <v>0</v>
      </c>
      <c r="AB3151" s="1">
        <f>学習データ!AB3117*$B$37</f>
        <v>0</v>
      </c>
      <c r="AC3151" s="1">
        <f>学習データ!AC3117*$B$37</f>
        <v>0</v>
      </c>
      <c r="AD3151" s="1">
        <f>学習データ!AD3117*$B$37</f>
        <v>0</v>
      </c>
      <c r="AE3151" s="14"/>
      <c r="AF3151" s="7">
        <v>3</v>
      </c>
      <c r="AG3151" s="1">
        <f>IF(学習データ!AG3097=3,1,0)</f>
        <v>0</v>
      </c>
      <c r="AH3151" s="29"/>
      <c r="AI3151" s="25"/>
      <c r="AJ3151" s="25"/>
      <c r="AK3151" s="25"/>
      <c r="AL3151" s="25"/>
      <c r="AM3151" s="25"/>
      <c r="AN3151" s="25"/>
      <c r="AO3151" s="25"/>
      <c r="AP3151" s="25"/>
      <c r="AQ3151" s="25"/>
      <c r="AR3151" s="25"/>
      <c r="AS3151" s="25"/>
      <c r="AT3151" s="25"/>
      <c r="AU3151" s="25"/>
      <c r="AV3151" s="25"/>
      <c r="AW3151" s="25"/>
      <c r="AX3151" s="25"/>
      <c r="AY3151" s="25"/>
      <c r="AZ3151" s="25"/>
      <c r="BA3151" s="25"/>
      <c r="BB3151" s="25"/>
      <c r="BC3151" s="25"/>
      <c r="BD3151" s="25"/>
      <c r="BE3151" s="25"/>
      <c r="BF3151" s="25"/>
      <c r="BG3151" s="25"/>
      <c r="BH3151" s="25"/>
      <c r="BI3151" s="25"/>
      <c r="BJ3151" s="25"/>
      <c r="BK3151" s="25"/>
      <c r="BL3151" s="25"/>
      <c r="BM3151" s="25"/>
      <c r="BN3151" s="25"/>
      <c r="BO3151" s="25"/>
      <c r="BP3151" s="25"/>
      <c r="BQ3151" s="23"/>
      <c r="BR3151" s="7">
        <v>7</v>
      </c>
      <c r="BS3151" s="1">
        <f t="shared" ca="1" si="16447"/>
        <v>2.6122892355189787E-3</v>
      </c>
      <c r="BT3151" s="1">
        <f t="shared" ca="1" si="16448"/>
        <v>8.659537198595306E-2</v>
      </c>
      <c r="BU3151" s="1">
        <f t="shared" ca="1" si="16449"/>
        <v>8.531434448964817E-2</v>
      </c>
      <c r="BV3151" s="1">
        <f t="shared" ca="1" si="16450"/>
        <v>0.72215711374741609</v>
      </c>
      <c r="BW3151" s="1">
        <f t="shared" ca="1" si="16451"/>
        <v>0.75579889321111704</v>
      </c>
      <c r="BX3151" s="1">
        <f t="shared" ca="1" si="16452"/>
        <v>0.99998943553397823</v>
      </c>
      <c r="BY3151" s="1">
        <f t="shared" ca="1" si="16453"/>
        <v>0.99999999603405665</v>
      </c>
      <c r="BZ3151" s="1">
        <f t="shared" ca="1" si="16454"/>
        <v>0.99994469105277584</v>
      </c>
      <c r="CA3151" s="1">
        <f t="shared" ca="1" si="16455"/>
        <v>0.80407472877229491</v>
      </c>
      <c r="CB3151" s="1">
        <f t="shared" ca="1" si="16456"/>
        <v>0.19222228466808108</v>
      </c>
      <c r="CC3151" s="1">
        <f t="shared" ca="1" si="16457"/>
        <v>0.23714300153605961</v>
      </c>
      <c r="CD3151" s="25"/>
      <c r="CE3151" s="7">
        <v>7</v>
      </c>
      <c r="CF3151" s="1">
        <f t="shared" ca="1" si="16458"/>
        <v>0.74685989455415569</v>
      </c>
      <c r="CG3151" s="1">
        <f t="shared" ca="1" si="16459"/>
        <v>0.98089771579090679</v>
      </c>
      <c r="CH3151" s="1">
        <f t="shared" ca="1" si="16460"/>
        <v>0.99069915842968703</v>
      </c>
      <c r="CI3151" s="1">
        <f t="shared" ca="1" si="16461"/>
        <v>0.99778492725130341</v>
      </c>
      <c r="CJ3151" s="1">
        <f t="shared" ca="1" si="16462"/>
        <v>0.99749204629069432</v>
      </c>
      <c r="CK3151" s="1">
        <f t="shared" ca="1" si="16463"/>
        <v>0.99999106202289445</v>
      </c>
      <c r="CL3151" s="1">
        <f t="shared" ca="1" si="16464"/>
        <v>0.99999081704440096</v>
      </c>
      <c r="CM3151" s="1">
        <f t="shared" ca="1" si="16465"/>
        <v>0.99999683779149473</v>
      </c>
      <c r="CN3151" s="1">
        <f t="shared" ca="1" si="16466"/>
        <v>0.99958253818018039</v>
      </c>
      <c r="CO3151" s="1">
        <f t="shared" ca="1" si="16467"/>
        <v>0.43194642080260215</v>
      </c>
      <c r="CP3151" s="1">
        <f t="shared" ca="1" si="16468"/>
        <v>0.42673007297672289</v>
      </c>
      <c r="CQ3151" s="25"/>
      <c r="CR3151" s="25"/>
      <c r="CS3151" s="25"/>
      <c r="CT3151" s="25"/>
      <c r="CU3151" s="25"/>
      <c r="CV3151" s="25"/>
      <c r="CW3151" s="25"/>
      <c r="CX3151" s="25"/>
      <c r="CY3151" s="25"/>
      <c r="CZ3151" s="25"/>
      <c r="DA3151" s="25"/>
      <c r="DB3151" s="25"/>
      <c r="DC3151" s="25"/>
      <c r="DD3151" s="25"/>
      <c r="DE3151" s="40"/>
      <c r="DF3151" s="14"/>
      <c r="DG3151" s="14"/>
      <c r="DH3151" s="14"/>
      <c r="DI3151" s="14"/>
      <c r="DJ3151" s="14"/>
      <c r="DK3151" s="14"/>
      <c r="DL3151" s="14"/>
      <c r="DM3151" s="14"/>
      <c r="DN3151" s="14"/>
      <c r="DO3151" s="14"/>
      <c r="DP3151" s="14"/>
      <c r="DQ3151" s="14"/>
      <c r="DR3151" s="14"/>
      <c r="DS3151" s="14"/>
      <c r="DT3151" s="14"/>
      <c r="DU3151" s="14"/>
      <c r="DV3151" s="14"/>
      <c r="DW3151" s="14"/>
      <c r="DX3151" s="14"/>
      <c r="DY3151" s="14"/>
      <c r="DZ3151" s="14"/>
      <c r="EA3151" s="14"/>
      <c r="EB3151" s="14"/>
      <c r="EC3151" s="14"/>
      <c r="ED3151" s="14"/>
      <c r="EE3151" s="14"/>
      <c r="EF3151" s="19"/>
      <c r="EG3151" s="23"/>
      <c r="EH3151" s="50"/>
      <c r="EI3151" s="7">
        <v>3</v>
      </c>
      <c r="EJ3151" s="1">
        <f t="shared" ca="1" si="16481"/>
        <v>4.6791466630202803E-2</v>
      </c>
      <c r="EK3151" s="1">
        <f t="shared" ca="1" si="16482"/>
        <v>0.86416957322954469</v>
      </c>
      <c r="EL3151" s="1">
        <f t="shared" ca="1" si="16483"/>
        <v>5.7990242378449857E-3</v>
      </c>
      <c r="EM3151" s="1">
        <f t="shared" ca="1" si="16484"/>
        <v>1.4608742815456104E-5</v>
      </c>
      <c r="EN3151" s="25"/>
      <c r="EO3151" s="25"/>
      <c r="EP3151" s="25"/>
      <c r="EQ3151" s="25"/>
      <c r="ER3151" s="25"/>
      <c r="ES3151" s="25"/>
      <c r="ET3151" s="23"/>
      <c r="EU3151" s="14"/>
      <c r="EV3151" s="14"/>
      <c r="EW3151" s="14"/>
      <c r="EX3151" s="14"/>
      <c r="EY3151" s="14"/>
      <c r="EZ3151" s="14"/>
      <c r="FA3151" s="14"/>
      <c r="FB3151" s="14"/>
      <c r="FC3151" s="19"/>
    </row>
    <row r="3152" spans="1:159" x14ac:dyDescent="0.2">
      <c r="A3152" s="55"/>
      <c r="B3152" s="18">
        <v>22</v>
      </c>
      <c r="C3152" s="1">
        <f>学習データ!C3118*$B$37</f>
        <v>0</v>
      </c>
      <c r="D3152" s="1">
        <f>学習データ!D3118*$B$37</f>
        <v>0</v>
      </c>
      <c r="E3152" s="1">
        <f>学習データ!E3118*$B$37</f>
        <v>0</v>
      </c>
      <c r="F3152" s="1">
        <f>学習データ!F3118*$B$37</f>
        <v>0</v>
      </c>
      <c r="G3152" s="1">
        <f>学習データ!G3118*$B$37</f>
        <v>16</v>
      </c>
      <c r="H3152" s="1">
        <f>学習データ!H3118*$B$37</f>
        <v>188</v>
      </c>
      <c r="I3152" s="1">
        <f>学習データ!I3118*$B$37</f>
        <v>251</v>
      </c>
      <c r="J3152" s="1">
        <f>学習データ!J3118*$B$37</f>
        <v>251</v>
      </c>
      <c r="K3152" s="1">
        <f>学習データ!K3118*$B$37</f>
        <v>253</v>
      </c>
      <c r="L3152" s="1">
        <f>学習データ!L3118*$B$37</f>
        <v>235</v>
      </c>
      <c r="M3152" s="1">
        <f>学習データ!M3118*$B$37</f>
        <v>126</v>
      </c>
      <c r="N3152" s="1">
        <f>学習データ!N3118*$B$37</f>
        <v>15</v>
      </c>
      <c r="O3152" s="1">
        <f>学習データ!O3118*$B$37</f>
        <v>0</v>
      </c>
      <c r="P3152" s="1">
        <f>学習データ!P3118*$B$37</f>
        <v>0</v>
      </c>
      <c r="Q3152" s="1">
        <f>学習データ!Q3118*$B$37</f>
        <v>32</v>
      </c>
      <c r="R3152" s="1">
        <f>学習データ!R3118*$B$37</f>
        <v>251</v>
      </c>
      <c r="S3152" s="1">
        <f>学習データ!S3118*$B$37</f>
        <v>251</v>
      </c>
      <c r="T3152" s="1">
        <f>学習データ!T3118*$B$37</f>
        <v>251</v>
      </c>
      <c r="U3152" s="1">
        <f>学習データ!U3118*$B$37</f>
        <v>253</v>
      </c>
      <c r="V3152" s="1">
        <f>学習データ!V3118*$B$37</f>
        <v>141</v>
      </c>
      <c r="W3152" s="1">
        <f>学習データ!W3118*$B$37</f>
        <v>0</v>
      </c>
      <c r="X3152" s="1">
        <f>学習データ!X3118*$B$37</f>
        <v>0</v>
      </c>
      <c r="Y3152" s="1">
        <f>学習データ!Y3118*$B$37</f>
        <v>0</v>
      </c>
      <c r="Z3152" s="1">
        <f>学習データ!Z3118*$B$37</f>
        <v>0</v>
      </c>
      <c r="AA3152" s="1">
        <f>学習データ!AA3118*$B$37</f>
        <v>0</v>
      </c>
      <c r="AB3152" s="1">
        <f>学習データ!AB3118*$B$37</f>
        <v>0</v>
      </c>
      <c r="AC3152" s="1">
        <f>学習データ!AC3118*$B$37</f>
        <v>0</v>
      </c>
      <c r="AD3152" s="1">
        <f>学習データ!AD3118*$B$37</f>
        <v>0</v>
      </c>
      <c r="AE3152" s="14"/>
      <c r="AF3152" s="7">
        <v>4</v>
      </c>
      <c r="AG3152" s="1">
        <f>IF(学習データ!AG3097=4,1,0)</f>
        <v>0</v>
      </c>
      <c r="AH3152" s="29"/>
      <c r="AI3152" s="25"/>
      <c r="AJ3152" s="25"/>
      <c r="AK3152" s="25"/>
      <c r="AL3152" s="25"/>
      <c r="AM3152" s="25"/>
      <c r="AN3152" s="25"/>
      <c r="AO3152" s="25"/>
      <c r="AP3152" s="25"/>
      <c r="AQ3152" s="25"/>
      <c r="AR3152" s="25"/>
      <c r="AS3152" s="25"/>
      <c r="AT3152" s="25"/>
      <c r="AU3152" s="25"/>
      <c r="AV3152" s="25"/>
      <c r="AW3152" s="25"/>
      <c r="AX3152" s="25"/>
      <c r="AY3152" s="25"/>
      <c r="AZ3152" s="25"/>
      <c r="BA3152" s="25"/>
      <c r="BB3152" s="25"/>
      <c r="BC3152" s="25"/>
      <c r="BD3152" s="25"/>
      <c r="BE3152" s="25"/>
      <c r="BF3152" s="25"/>
      <c r="BG3152" s="25"/>
      <c r="BH3152" s="25"/>
      <c r="BI3152" s="25"/>
      <c r="BJ3152" s="25"/>
      <c r="BK3152" s="25"/>
      <c r="BL3152" s="25"/>
      <c r="BM3152" s="25"/>
      <c r="BN3152" s="25"/>
      <c r="BO3152" s="25"/>
      <c r="BP3152" s="25"/>
      <c r="BQ3152" s="23"/>
      <c r="BR3152" s="7">
        <v>8</v>
      </c>
      <c r="BS3152" s="1">
        <f t="shared" ca="1" si="16447"/>
        <v>8.0262936343290778E-2</v>
      </c>
      <c r="BT3152" s="1">
        <f t="shared" ca="1" si="16448"/>
        <v>3.6319081730994122E-2</v>
      </c>
      <c r="BU3152" s="1">
        <f t="shared" ca="1" si="16449"/>
        <v>0.76503054629140999</v>
      </c>
      <c r="BV3152" s="1">
        <f t="shared" ca="1" si="16450"/>
        <v>0.73060103081613037</v>
      </c>
      <c r="BW3152" s="1">
        <f t="shared" ca="1" si="16451"/>
        <v>0.99999995612168979</v>
      </c>
      <c r="BX3152" s="1">
        <f t="shared" ca="1" si="16452"/>
        <v>0.99999999077927593</v>
      </c>
      <c r="BY3152" s="1">
        <f t="shared" ca="1" si="16453"/>
        <v>0.9993077226011724</v>
      </c>
      <c r="BZ3152" s="1">
        <f t="shared" ca="1" si="16454"/>
        <v>0.15488368232567382</v>
      </c>
      <c r="CA3152" s="1">
        <f t="shared" ca="1" si="16455"/>
        <v>0.83481911398187858</v>
      </c>
      <c r="CB3152" s="1">
        <f t="shared" ca="1" si="16456"/>
        <v>0.20844375052588732</v>
      </c>
      <c r="CC3152" s="1">
        <f t="shared" ca="1" si="16457"/>
        <v>0.23714300153605961</v>
      </c>
      <c r="CD3152" s="25"/>
      <c r="CE3152" s="7">
        <v>8</v>
      </c>
      <c r="CF3152" s="1">
        <f t="shared" ca="1" si="16458"/>
        <v>0.74827694289443558</v>
      </c>
      <c r="CG3152" s="1">
        <f t="shared" ca="1" si="16459"/>
        <v>0.99776636475942604</v>
      </c>
      <c r="CH3152" s="1">
        <f t="shared" ca="1" si="16460"/>
        <v>0.99984422707113374</v>
      </c>
      <c r="CI3152" s="1">
        <f t="shared" ca="1" si="16461"/>
        <v>0.99999731251481927</v>
      </c>
      <c r="CJ3152" s="1">
        <f t="shared" ca="1" si="16462"/>
        <v>0.99999996767122157</v>
      </c>
      <c r="CK3152" s="1">
        <f t="shared" ca="1" si="16463"/>
        <v>0.99999957605461731</v>
      </c>
      <c r="CL3152" s="1">
        <f t="shared" ca="1" si="16464"/>
        <v>0.99999922663682794</v>
      </c>
      <c r="CM3152" s="1">
        <f t="shared" ca="1" si="16465"/>
        <v>0.9999935630521003</v>
      </c>
      <c r="CN3152" s="1">
        <f t="shared" ca="1" si="16466"/>
        <v>0.9996992430088143</v>
      </c>
      <c r="CO3152" s="1">
        <f t="shared" ca="1" si="16467"/>
        <v>0.44646898556768094</v>
      </c>
      <c r="CP3152" s="1">
        <f t="shared" ca="1" si="16468"/>
        <v>0.42673007297672289</v>
      </c>
      <c r="CQ3152" s="25"/>
      <c r="CR3152" s="25"/>
      <c r="CS3152" s="25"/>
      <c r="CT3152" s="25"/>
      <c r="CU3152" s="25"/>
      <c r="CV3152" s="25"/>
      <c r="CW3152" s="25"/>
      <c r="CX3152" s="25"/>
      <c r="CY3152" s="25"/>
      <c r="CZ3152" s="25"/>
      <c r="DA3152" s="25"/>
      <c r="DB3152" s="25"/>
      <c r="DC3152" s="25"/>
      <c r="DD3152" s="25"/>
      <c r="DE3152" s="40"/>
      <c r="DF3152" s="14"/>
      <c r="DG3152" s="14"/>
      <c r="DH3152" s="14"/>
      <c r="DI3152" s="14"/>
      <c r="DJ3152" s="14"/>
      <c r="DK3152" s="14"/>
      <c r="DL3152" s="14"/>
      <c r="DM3152" s="14"/>
      <c r="DN3152" s="14"/>
      <c r="DO3152" s="14"/>
      <c r="DP3152" s="14"/>
      <c r="DQ3152" s="14"/>
      <c r="DR3152" s="14"/>
      <c r="DS3152" s="14"/>
      <c r="DT3152" s="14"/>
      <c r="DU3152" s="14"/>
      <c r="DV3152" s="14"/>
      <c r="DW3152" s="14"/>
      <c r="DX3152" s="14"/>
      <c r="DY3152" s="14"/>
      <c r="DZ3152" s="14"/>
      <c r="EA3152" s="14"/>
      <c r="EB3152" s="14"/>
      <c r="EC3152" s="14"/>
      <c r="ED3152" s="14"/>
      <c r="EE3152" s="14"/>
      <c r="EF3152" s="19"/>
      <c r="EG3152" s="23"/>
      <c r="EH3152" s="50"/>
      <c r="EI3152" s="7">
        <v>4</v>
      </c>
      <c r="EJ3152" s="1">
        <f t="shared" ca="1" si="16481"/>
        <v>0.24021446302441868</v>
      </c>
      <c r="EK3152" s="1">
        <f t="shared" ca="1" si="16482"/>
        <v>6.2402477781311562E-2</v>
      </c>
      <c r="EL3152" s="1">
        <f t="shared" ca="1" si="16483"/>
        <v>4.1622047328682125E-2</v>
      </c>
      <c r="EM3152" s="1">
        <f t="shared" ca="1" si="16484"/>
        <v>1.8406168976008556E-2</v>
      </c>
      <c r="EN3152" s="14"/>
      <c r="EO3152" s="14"/>
      <c r="EP3152" s="14"/>
      <c r="EQ3152" s="14"/>
      <c r="ER3152" s="14"/>
      <c r="ES3152" s="14"/>
      <c r="ET3152" s="23"/>
      <c r="EU3152" s="14"/>
      <c r="EV3152" s="14"/>
      <c r="EW3152" s="14"/>
      <c r="EX3152" s="14"/>
      <c r="EY3152" s="14"/>
      <c r="EZ3152" s="14"/>
      <c r="FA3152" s="14"/>
      <c r="FB3152" s="14"/>
      <c r="FC3152" s="19"/>
    </row>
    <row r="3153" spans="1:159" x14ac:dyDescent="0.2">
      <c r="A3153" s="55"/>
      <c r="B3153" s="18">
        <v>23</v>
      </c>
      <c r="C3153" s="1">
        <f>学習データ!C3119*$B$37</f>
        <v>0</v>
      </c>
      <c r="D3153" s="1">
        <f>学習データ!D3119*$B$37</f>
        <v>0</v>
      </c>
      <c r="E3153" s="1">
        <f>学習データ!E3119*$B$37</f>
        <v>0</v>
      </c>
      <c r="F3153" s="1">
        <f>学習データ!F3119*$B$37</f>
        <v>0</v>
      </c>
      <c r="G3153" s="1">
        <f>学習データ!G3119*$B$37</f>
        <v>0</v>
      </c>
      <c r="H3153" s="1">
        <f>学習データ!H3119*$B$37</f>
        <v>16</v>
      </c>
      <c r="I3153" s="1">
        <f>学習データ!I3119*$B$37</f>
        <v>31</v>
      </c>
      <c r="J3153" s="1">
        <f>学習データ!J3119*$B$37</f>
        <v>31</v>
      </c>
      <c r="K3153" s="1">
        <f>学習データ!K3119*$B$37</f>
        <v>31</v>
      </c>
      <c r="L3153" s="1">
        <f>学習データ!L3119*$B$37</f>
        <v>27</v>
      </c>
      <c r="M3153" s="1">
        <f>学習データ!M3119*$B$37</f>
        <v>0</v>
      </c>
      <c r="N3153" s="1">
        <f>学習データ!N3119*$B$37</f>
        <v>0</v>
      </c>
      <c r="O3153" s="1">
        <f>学習データ!O3119*$B$37</f>
        <v>0</v>
      </c>
      <c r="P3153" s="1">
        <f>学習データ!P3119*$B$37</f>
        <v>0</v>
      </c>
      <c r="Q3153" s="1">
        <f>学習データ!Q3119*$B$37</f>
        <v>4</v>
      </c>
      <c r="R3153" s="1">
        <f>学習データ!R3119*$B$37</f>
        <v>31</v>
      </c>
      <c r="S3153" s="1">
        <f>学習データ!S3119*$B$37</f>
        <v>185</v>
      </c>
      <c r="T3153" s="1">
        <f>学習データ!T3119*$B$37</f>
        <v>251</v>
      </c>
      <c r="U3153" s="1">
        <f>学習データ!U3119*$B$37</f>
        <v>253</v>
      </c>
      <c r="V3153" s="1">
        <f>学習データ!V3119*$B$37</f>
        <v>220</v>
      </c>
      <c r="W3153" s="1">
        <f>学習データ!W3119*$B$37</f>
        <v>0</v>
      </c>
      <c r="X3153" s="1">
        <f>学習データ!X3119*$B$37</f>
        <v>0</v>
      </c>
      <c r="Y3153" s="1">
        <f>学習データ!Y3119*$B$37</f>
        <v>0</v>
      </c>
      <c r="Z3153" s="1">
        <f>学習データ!Z3119*$B$37</f>
        <v>0</v>
      </c>
      <c r="AA3153" s="1">
        <f>学習データ!AA3119*$B$37</f>
        <v>0</v>
      </c>
      <c r="AB3153" s="1">
        <f>学習データ!AB3119*$B$37</f>
        <v>0</v>
      </c>
      <c r="AC3153" s="1">
        <f>学習データ!AC3119*$B$37</f>
        <v>0</v>
      </c>
      <c r="AD3153" s="1">
        <f>学習データ!AD3119*$B$37</f>
        <v>0</v>
      </c>
      <c r="AE3153" s="14"/>
      <c r="AF3153" s="7">
        <v>5</v>
      </c>
      <c r="AG3153" s="1">
        <f>IF(学習データ!AG3097=5,1,0)</f>
        <v>0</v>
      </c>
      <c r="AH3153" s="29"/>
      <c r="AI3153" s="25"/>
      <c r="AJ3153" s="25"/>
      <c r="AK3153" s="25"/>
      <c r="AL3153" s="25"/>
      <c r="AM3153" s="25"/>
      <c r="AN3153" s="25"/>
      <c r="AO3153" s="25"/>
      <c r="AP3153" s="25"/>
      <c r="AQ3153" s="25"/>
      <c r="AR3153" s="25"/>
      <c r="AS3153" s="25"/>
      <c r="AT3153" s="25"/>
      <c r="AU3153" s="25"/>
      <c r="AV3153" s="25"/>
      <c r="AW3153" s="25"/>
      <c r="AX3153" s="25"/>
      <c r="AY3153" s="25"/>
      <c r="AZ3153" s="25"/>
      <c r="BA3153" s="25"/>
      <c r="BB3153" s="25"/>
      <c r="BC3153" s="25"/>
      <c r="BD3153" s="25"/>
      <c r="BE3153" s="25"/>
      <c r="BF3153" s="25"/>
      <c r="BG3153" s="25"/>
      <c r="BH3153" s="25"/>
      <c r="BI3153" s="25"/>
      <c r="BJ3153" s="25"/>
      <c r="BK3153" s="25"/>
      <c r="BL3153" s="25"/>
      <c r="BM3153" s="25"/>
      <c r="BN3153" s="25"/>
      <c r="BO3153" s="25"/>
      <c r="BP3153" s="25"/>
      <c r="BQ3153" s="23"/>
      <c r="BR3153" s="7">
        <v>9</v>
      </c>
      <c r="BS3153" s="1">
        <f t="shared" ca="1" si="16447"/>
        <v>0.99999555562178866</v>
      </c>
      <c r="BT3153" s="1">
        <f t="shared" ca="1" si="16448"/>
        <v>0.9999999986187178</v>
      </c>
      <c r="BU3153" s="1">
        <f t="shared" ca="1" si="16449"/>
        <v>0.9999999999471838</v>
      </c>
      <c r="BV3153" s="1">
        <f t="shared" ca="1" si="16450"/>
        <v>0.99999999991695221</v>
      </c>
      <c r="BW3153" s="1">
        <f t="shared" ca="1" si="16451"/>
        <v>0.99999999789661764</v>
      </c>
      <c r="BX3153" s="1">
        <f t="shared" ca="1" si="16452"/>
        <v>0.99999999990244182</v>
      </c>
      <c r="BY3153" s="1">
        <f t="shared" ca="1" si="16453"/>
        <v>0.96563269001952479</v>
      </c>
      <c r="BZ3153" s="1">
        <f t="shared" ca="1" si="16454"/>
        <v>0.86880538440449329</v>
      </c>
      <c r="CA3153" s="1">
        <f t="shared" ca="1" si="16455"/>
        <v>0.83201573917262495</v>
      </c>
      <c r="CB3153" s="1">
        <f t="shared" ca="1" si="16456"/>
        <v>0.89660107537752654</v>
      </c>
      <c r="CC3153" s="1">
        <f t="shared" ca="1" si="16457"/>
        <v>0.23714300153605961</v>
      </c>
      <c r="CD3153" s="25"/>
      <c r="CE3153" s="7">
        <v>9</v>
      </c>
      <c r="CF3153" s="1">
        <f t="shared" ca="1" si="16458"/>
        <v>0.99892752410131413</v>
      </c>
      <c r="CG3153" s="1">
        <f t="shared" ca="1" si="16459"/>
        <v>0.99990687712175452</v>
      </c>
      <c r="CH3153" s="1">
        <f t="shared" ca="1" si="16460"/>
        <v>0.9999999635492347</v>
      </c>
      <c r="CI3153" s="1">
        <f t="shared" ca="1" si="16461"/>
        <v>0.99999982071129145</v>
      </c>
      <c r="CJ3153" s="1">
        <f t="shared" ca="1" si="16462"/>
        <v>0.9999999671758224</v>
      </c>
      <c r="CK3153" s="1">
        <f t="shared" ca="1" si="16463"/>
        <v>0.99999993616097005</v>
      </c>
      <c r="CL3153" s="1">
        <f t="shared" ca="1" si="16464"/>
        <v>0.99999232080269673</v>
      </c>
      <c r="CM3153" s="1">
        <f t="shared" ca="1" si="16465"/>
        <v>0.99999350002725962</v>
      </c>
      <c r="CN3153" s="1">
        <f t="shared" ca="1" si="16466"/>
        <v>0.99985358271559399</v>
      </c>
      <c r="CO3153" s="1">
        <f t="shared" ca="1" si="16467"/>
        <v>0.77345435262429652</v>
      </c>
      <c r="CP3153" s="1">
        <f t="shared" ca="1" si="16468"/>
        <v>0.42673007297672289</v>
      </c>
      <c r="CQ3153" s="25"/>
      <c r="CR3153" s="25"/>
      <c r="CS3153" s="25"/>
      <c r="CT3153" s="25"/>
      <c r="CU3153" s="25"/>
      <c r="CV3153" s="25"/>
      <c r="CW3153" s="25"/>
      <c r="CX3153" s="25"/>
      <c r="CY3153" s="25"/>
      <c r="CZ3153" s="25"/>
      <c r="DA3153" s="25"/>
      <c r="DB3153" s="25"/>
      <c r="DC3153" s="25"/>
      <c r="DD3153" s="25"/>
      <c r="DE3153" s="40"/>
      <c r="DF3153" s="14"/>
      <c r="DG3153" s="14"/>
      <c r="DH3153" s="14"/>
      <c r="DI3153" s="14"/>
      <c r="DJ3153" s="14"/>
      <c r="DK3153" s="14"/>
      <c r="DL3153" s="14"/>
      <c r="DM3153" s="14"/>
      <c r="DN3153" s="14"/>
      <c r="DO3153" s="14"/>
      <c r="DP3153" s="14"/>
      <c r="DQ3153" s="14"/>
      <c r="DR3153" s="14"/>
      <c r="DS3153" s="14"/>
      <c r="DT3153" s="14"/>
      <c r="DU3153" s="14"/>
      <c r="DV3153" s="14"/>
      <c r="DW3153" s="14"/>
      <c r="DX3153" s="14"/>
      <c r="DY3153" s="14"/>
      <c r="DZ3153" s="14"/>
      <c r="EA3153" s="14"/>
      <c r="EB3153" s="14"/>
      <c r="EC3153" s="14"/>
      <c r="ED3153" s="14"/>
      <c r="EE3153" s="14"/>
      <c r="EF3153" s="19"/>
      <c r="EG3153" s="23"/>
      <c r="EH3153" s="25"/>
      <c r="EI3153" s="25"/>
      <c r="EJ3153" s="25"/>
      <c r="EK3153" s="25"/>
      <c r="EL3153" s="25"/>
      <c r="EM3153" s="25"/>
      <c r="EN3153" s="14"/>
      <c r="EO3153" s="14"/>
      <c r="EP3153" s="14"/>
      <c r="EQ3153" s="14"/>
      <c r="ER3153" s="14"/>
      <c r="ES3153" s="14"/>
      <c r="ET3153" s="23"/>
      <c r="EU3153" s="14"/>
      <c r="EV3153" s="14"/>
      <c r="EW3153" s="14"/>
      <c r="EX3153" s="14"/>
      <c r="EY3153" s="14"/>
      <c r="EZ3153" s="14"/>
      <c r="FA3153" s="14"/>
      <c r="FB3153" s="14"/>
      <c r="FC3153" s="19"/>
    </row>
    <row r="3154" spans="1:159" x14ac:dyDescent="0.2">
      <c r="A3154" s="55"/>
      <c r="B3154" s="18">
        <v>24</v>
      </c>
      <c r="C3154" s="1">
        <f>学習データ!C3120*$B$37</f>
        <v>0</v>
      </c>
      <c r="D3154" s="1">
        <f>学習データ!D3120*$B$37</f>
        <v>0</v>
      </c>
      <c r="E3154" s="1">
        <f>学習データ!E3120*$B$37</f>
        <v>0</v>
      </c>
      <c r="F3154" s="1">
        <f>学習データ!F3120*$B$37</f>
        <v>0</v>
      </c>
      <c r="G3154" s="1">
        <f>学習データ!G3120*$B$37</f>
        <v>0</v>
      </c>
      <c r="H3154" s="1">
        <f>学習データ!H3120*$B$37</f>
        <v>0</v>
      </c>
      <c r="I3154" s="1">
        <f>学習データ!I3120*$B$37</f>
        <v>0</v>
      </c>
      <c r="J3154" s="1">
        <f>学習データ!J3120*$B$37</f>
        <v>0</v>
      </c>
      <c r="K3154" s="1">
        <f>学習データ!K3120*$B$37</f>
        <v>0</v>
      </c>
      <c r="L3154" s="1">
        <f>学習データ!L3120*$B$37</f>
        <v>0</v>
      </c>
      <c r="M3154" s="1">
        <f>学習データ!M3120*$B$37</f>
        <v>0</v>
      </c>
      <c r="N3154" s="1">
        <f>学習データ!N3120*$B$37</f>
        <v>0</v>
      </c>
      <c r="O3154" s="1">
        <f>学習データ!O3120*$B$37</f>
        <v>0</v>
      </c>
      <c r="P3154" s="1">
        <f>学習データ!P3120*$B$37</f>
        <v>0</v>
      </c>
      <c r="Q3154" s="1">
        <f>学習データ!Q3120*$B$37</f>
        <v>0</v>
      </c>
      <c r="R3154" s="1">
        <f>学習データ!R3120*$B$37</f>
        <v>0</v>
      </c>
      <c r="S3154" s="1">
        <f>学習データ!S3120*$B$37</f>
        <v>24</v>
      </c>
      <c r="T3154" s="1">
        <f>学習データ!T3120*$B$37</f>
        <v>193</v>
      </c>
      <c r="U3154" s="1">
        <f>学習データ!U3120*$B$37</f>
        <v>253</v>
      </c>
      <c r="V3154" s="1">
        <f>学習データ!V3120*$B$37</f>
        <v>121</v>
      </c>
      <c r="W3154" s="1">
        <f>学習データ!W3120*$B$37</f>
        <v>0</v>
      </c>
      <c r="X3154" s="1">
        <f>学習データ!X3120*$B$37</f>
        <v>0</v>
      </c>
      <c r="Y3154" s="1">
        <f>学習データ!Y3120*$B$37</f>
        <v>0</v>
      </c>
      <c r="Z3154" s="1">
        <f>学習データ!Z3120*$B$37</f>
        <v>0</v>
      </c>
      <c r="AA3154" s="1">
        <f>学習データ!AA3120*$B$37</f>
        <v>0</v>
      </c>
      <c r="AB3154" s="1">
        <f>学習データ!AB3120*$B$37</f>
        <v>0</v>
      </c>
      <c r="AC3154" s="1">
        <f>学習データ!AC3120*$B$37</f>
        <v>0</v>
      </c>
      <c r="AD3154" s="1">
        <f>学習データ!AD3120*$B$37</f>
        <v>0</v>
      </c>
      <c r="AE3154" s="14"/>
      <c r="AF3154" s="7">
        <v>6</v>
      </c>
      <c r="AG3154" s="1">
        <f>IF(学習データ!AG3097=6,1,0)</f>
        <v>0</v>
      </c>
      <c r="AH3154" s="29"/>
      <c r="AI3154" s="25"/>
      <c r="AJ3154" s="25"/>
      <c r="AK3154" s="25"/>
      <c r="AL3154" s="25"/>
      <c r="AM3154" s="25"/>
      <c r="AN3154" s="25"/>
      <c r="AO3154" s="25"/>
      <c r="AP3154" s="25"/>
      <c r="AQ3154" s="25"/>
      <c r="AR3154" s="25"/>
      <c r="AS3154" s="25"/>
      <c r="AT3154" s="25"/>
      <c r="AU3154" s="25"/>
      <c r="AV3154" s="25"/>
      <c r="AW3154" s="25"/>
      <c r="AX3154" s="25"/>
      <c r="AY3154" s="25"/>
      <c r="AZ3154" s="25"/>
      <c r="BA3154" s="25"/>
      <c r="BB3154" s="25"/>
      <c r="BC3154" s="25"/>
      <c r="BD3154" s="25"/>
      <c r="BE3154" s="25"/>
      <c r="BF3154" s="25"/>
      <c r="BG3154" s="25"/>
      <c r="BH3154" s="25"/>
      <c r="BI3154" s="25"/>
      <c r="BJ3154" s="25"/>
      <c r="BK3154" s="25"/>
      <c r="BL3154" s="25"/>
      <c r="BM3154" s="25"/>
      <c r="BN3154" s="25"/>
      <c r="BO3154" s="25"/>
      <c r="BP3154" s="25"/>
      <c r="BQ3154" s="23"/>
      <c r="BR3154" s="7">
        <v>10</v>
      </c>
      <c r="BS3154" s="1">
        <f t="shared" ca="1" si="16447"/>
        <v>0.99999986384400186</v>
      </c>
      <c r="BT3154" s="1">
        <f t="shared" ca="1" si="16448"/>
        <v>0.999999969065828</v>
      </c>
      <c r="BU3154" s="1">
        <f t="shared" ca="1" si="16449"/>
        <v>0.99999992382378644</v>
      </c>
      <c r="BV3154" s="1">
        <f t="shared" ca="1" si="16450"/>
        <v>0.99999992772299839</v>
      </c>
      <c r="BW3154" s="1">
        <f t="shared" ca="1" si="16451"/>
        <v>0.9999999773541991</v>
      </c>
      <c r="BX3154" s="1">
        <f t="shared" ca="1" si="16452"/>
        <v>0.999999780412971</v>
      </c>
      <c r="BY3154" s="1">
        <f t="shared" ca="1" si="16453"/>
        <v>0.99986968864283721</v>
      </c>
      <c r="BZ3154" s="1">
        <f t="shared" ca="1" si="16454"/>
        <v>0.83291032792493958</v>
      </c>
      <c r="CA3154" s="1">
        <f t="shared" ca="1" si="16455"/>
        <v>0.93841858915010057</v>
      </c>
      <c r="CB3154" s="1">
        <f t="shared" ca="1" si="16456"/>
        <v>0.85035964636458583</v>
      </c>
      <c r="CC3154" s="1">
        <f t="shared" ca="1" si="16457"/>
        <v>0.23714300153605961</v>
      </c>
      <c r="CD3154" s="25"/>
      <c r="CE3154" s="7">
        <v>10</v>
      </c>
      <c r="CF3154" s="1">
        <f t="shared" ca="1" si="16458"/>
        <v>0.99643921784773481</v>
      </c>
      <c r="CG3154" s="1">
        <f t="shared" ca="1" si="16459"/>
        <v>0.9998924814709711</v>
      </c>
      <c r="CH3154" s="1">
        <f t="shared" ca="1" si="16460"/>
        <v>0.9999983270221573</v>
      </c>
      <c r="CI3154" s="1">
        <f t="shared" ca="1" si="16461"/>
        <v>0.99999862790651861</v>
      </c>
      <c r="CJ3154" s="1">
        <f t="shared" ca="1" si="16462"/>
        <v>0.99999103460943106</v>
      </c>
      <c r="CK3154" s="1">
        <f t="shared" ca="1" si="16463"/>
        <v>0.99999912193701579</v>
      </c>
      <c r="CL3154" s="1">
        <f t="shared" ca="1" si="16464"/>
        <v>0.99909755003930811</v>
      </c>
      <c r="CM3154" s="1">
        <f t="shared" ca="1" si="16465"/>
        <v>0.99994580948009271</v>
      </c>
      <c r="CN3154" s="1">
        <f t="shared" ca="1" si="16466"/>
        <v>0.99920644897205368</v>
      </c>
      <c r="CO3154" s="1">
        <f t="shared" ca="1" si="16467"/>
        <v>0.99520672484867467</v>
      </c>
      <c r="CP3154" s="1">
        <f t="shared" ca="1" si="16468"/>
        <v>0.42673007297672289</v>
      </c>
      <c r="CQ3154" s="25"/>
      <c r="CR3154" s="25"/>
      <c r="CS3154" s="25"/>
      <c r="CT3154" s="25"/>
      <c r="CU3154" s="25"/>
      <c r="CV3154" s="25"/>
      <c r="CW3154" s="25"/>
      <c r="CX3154" s="25"/>
      <c r="CY3154" s="25"/>
      <c r="CZ3154" s="25"/>
      <c r="DA3154" s="25"/>
      <c r="DB3154" s="25"/>
      <c r="DC3154" s="25"/>
      <c r="DD3154" s="25"/>
      <c r="DE3154" s="40"/>
      <c r="DF3154" s="14"/>
      <c r="DG3154" s="14"/>
      <c r="DH3154" s="14"/>
      <c r="DI3154" s="14"/>
      <c r="DJ3154" s="14"/>
      <c r="DK3154" s="14"/>
      <c r="DL3154" s="14"/>
      <c r="DM3154" s="14"/>
      <c r="DN3154" s="14"/>
      <c r="DO3154" s="14"/>
      <c r="DP3154" s="14"/>
      <c r="DQ3154" s="14"/>
      <c r="DR3154" s="14"/>
      <c r="DS3154" s="14"/>
      <c r="DT3154" s="14"/>
      <c r="DU3154" s="14"/>
      <c r="DV3154" s="14"/>
      <c r="DW3154" s="14"/>
      <c r="DX3154" s="14"/>
      <c r="DY3154" s="14"/>
      <c r="DZ3154" s="14"/>
      <c r="EA3154" s="14"/>
      <c r="EB3154" s="14"/>
      <c r="EC3154" s="14"/>
      <c r="ED3154" s="14"/>
      <c r="EE3154" s="14"/>
      <c r="EF3154" s="19"/>
      <c r="EG3154" s="23"/>
      <c r="EH3154" s="50">
        <v>5</v>
      </c>
      <c r="EI3154" s="7">
        <v>0</v>
      </c>
      <c r="EJ3154" s="7">
        <v>1</v>
      </c>
      <c r="EK3154" s="7">
        <v>2</v>
      </c>
      <c r="EL3154" s="7">
        <v>3</v>
      </c>
      <c r="EM3154" s="7">
        <v>4</v>
      </c>
      <c r="EN3154" s="14"/>
      <c r="EO3154" s="14"/>
      <c r="EP3154" s="14"/>
      <c r="EQ3154" s="14"/>
      <c r="ER3154" s="14"/>
      <c r="ES3154" s="14"/>
      <c r="ET3154" s="23"/>
      <c r="EU3154" s="14"/>
      <c r="EV3154" s="14"/>
      <c r="EW3154" s="14"/>
      <c r="EX3154" s="14"/>
      <c r="EY3154" s="14"/>
      <c r="EZ3154" s="14"/>
      <c r="FA3154" s="14"/>
      <c r="FB3154" s="14"/>
      <c r="FC3154" s="19"/>
    </row>
    <row r="3155" spans="1:159" x14ac:dyDescent="0.2">
      <c r="A3155" s="55"/>
      <c r="B3155" s="18">
        <v>25</v>
      </c>
      <c r="C3155" s="1">
        <f>学習データ!C3121*$B$37</f>
        <v>0</v>
      </c>
      <c r="D3155" s="1">
        <f>学習データ!D3121*$B$37</f>
        <v>0</v>
      </c>
      <c r="E3155" s="1">
        <f>学習データ!E3121*$B$37</f>
        <v>0</v>
      </c>
      <c r="F3155" s="1">
        <f>学習データ!F3121*$B$37</f>
        <v>0</v>
      </c>
      <c r="G3155" s="1">
        <f>学習データ!G3121*$B$37</f>
        <v>0</v>
      </c>
      <c r="H3155" s="1">
        <f>学習データ!H3121*$B$37</f>
        <v>0</v>
      </c>
      <c r="I3155" s="1">
        <f>学習データ!I3121*$B$37</f>
        <v>0</v>
      </c>
      <c r="J3155" s="1">
        <f>学習データ!J3121*$B$37</f>
        <v>0</v>
      </c>
      <c r="K3155" s="1">
        <f>学習データ!K3121*$B$37</f>
        <v>0</v>
      </c>
      <c r="L3155" s="1">
        <f>学習データ!L3121*$B$37</f>
        <v>0</v>
      </c>
      <c r="M3155" s="1">
        <f>学習データ!M3121*$B$37</f>
        <v>0</v>
      </c>
      <c r="N3155" s="1">
        <f>学習データ!N3121*$B$37</f>
        <v>0</v>
      </c>
      <c r="O3155" s="1">
        <f>学習データ!O3121*$B$37</f>
        <v>0</v>
      </c>
      <c r="P3155" s="1">
        <f>学習データ!P3121*$B$37</f>
        <v>0</v>
      </c>
      <c r="Q3155" s="1">
        <f>学習データ!Q3121*$B$37</f>
        <v>0</v>
      </c>
      <c r="R3155" s="1">
        <f>学習データ!R3121*$B$37</f>
        <v>0</v>
      </c>
      <c r="S3155" s="1">
        <f>学習データ!S3121*$B$37</f>
        <v>0</v>
      </c>
      <c r="T3155" s="1">
        <f>学習データ!T3121*$B$37</f>
        <v>0</v>
      </c>
      <c r="U3155" s="1">
        <f>学習データ!U3121*$B$37</f>
        <v>0</v>
      </c>
      <c r="V3155" s="1">
        <f>学習データ!V3121*$B$37</f>
        <v>0</v>
      </c>
      <c r="W3155" s="1">
        <f>学習データ!W3121*$B$37</f>
        <v>0</v>
      </c>
      <c r="X3155" s="1">
        <f>学習データ!X3121*$B$37</f>
        <v>0</v>
      </c>
      <c r="Y3155" s="1">
        <f>学習データ!Y3121*$B$37</f>
        <v>0</v>
      </c>
      <c r="Z3155" s="1">
        <f>学習データ!Z3121*$B$37</f>
        <v>0</v>
      </c>
      <c r="AA3155" s="1">
        <f>学習データ!AA3121*$B$37</f>
        <v>0</v>
      </c>
      <c r="AB3155" s="1">
        <f>学習データ!AB3121*$B$37</f>
        <v>0</v>
      </c>
      <c r="AC3155" s="1">
        <f>学習データ!AC3121*$B$37</f>
        <v>0</v>
      </c>
      <c r="AD3155" s="1">
        <f>学習データ!AD3121*$B$37</f>
        <v>0</v>
      </c>
      <c r="AE3155" s="14"/>
      <c r="AF3155" s="7">
        <v>7</v>
      </c>
      <c r="AG3155" s="1">
        <f>IF(学習データ!AG3097=7,1,0)</f>
        <v>0</v>
      </c>
      <c r="AH3155" s="29"/>
      <c r="AI3155" s="25"/>
      <c r="AJ3155" s="25"/>
      <c r="AK3155" s="25"/>
      <c r="AL3155" s="25"/>
      <c r="AM3155" s="25"/>
      <c r="AN3155" s="25"/>
      <c r="AO3155" s="25"/>
      <c r="AP3155" s="25"/>
      <c r="AQ3155" s="25"/>
      <c r="AR3155" s="25"/>
      <c r="AS3155" s="25"/>
      <c r="AT3155" s="25"/>
      <c r="AU3155" s="25"/>
      <c r="AV3155" s="25"/>
      <c r="AW3155" s="25"/>
      <c r="AX3155" s="25"/>
      <c r="AY3155" s="25"/>
      <c r="AZ3155" s="25"/>
      <c r="BA3155" s="25"/>
      <c r="BB3155" s="25"/>
      <c r="BC3155" s="25"/>
      <c r="BD3155" s="25"/>
      <c r="BE3155" s="25"/>
      <c r="BF3155" s="25"/>
      <c r="BG3155" s="25"/>
      <c r="BH3155" s="25"/>
      <c r="BI3155" s="25"/>
      <c r="BJ3155" s="25"/>
      <c r="BK3155" s="25"/>
      <c r="BL3155" s="25"/>
      <c r="BM3155" s="25"/>
      <c r="BN3155" s="25"/>
      <c r="BO3155" s="25"/>
      <c r="BP3155" s="25"/>
      <c r="BQ3155" s="23"/>
      <c r="BR3155" s="7">
        <v>11</v>
      </c>
      <c r="BS3155" s="1">
        <f t="shared" ca="1" si="16447"/>
        <v>0.99999995273039977</v>
      </c>
      <c r="BT3155" s="1">
        <f t="shared" ca="1" si="16448"/>
        <v>0.99999996222396181</v>
      </c>
      <c r="BU3155" s="1">
        <f t="shared" ca="1" si="16449"/>
        <v>0.99999994872644238</v>
      </c>
      <c r="BV3155" s="1">
        <f t="shared" ca="1" si="16450"/>
        <v>0.99442233267297464</v>
      </c>
      <c r="BW3155" s="1">
        <f t="shared" ca="1" si="16451"/>
        <v>0.99996459416537109</v>
      </c>
      <c r="BX3155" s="1">
        <f t="shared" ca="1" si="16452"/>
        <v>0.99999993890493633</v>
      </c>
      <c r="BY3155" s="1">
        <f t="shared" ca="1" si="16453"/>
        <v>0.99999987438114779</v>
      </c>
      <c r="BZ3155" s="1">
        <f t="shared" ca="1" si="16454"/>
        <v>0.99488672246226495</v>
      </c>
      <c r="CA3155" s="1">
        <f t="shared" ca="1" si="16455"/>
        <v>0.35033891037904202</v>
      </c>
      <c r="CB3155" s="1">
        <f t="shared" ca="1" si="16456"/>
        <v>0.11669046913663277</v>
      </c>
      <c r="CC3155" s="1">
        <f t="shared" ca="1" si="16457"/>
        <v>0.23714300153605961</v>
      </c>
      <c r="CD3155" s="25"/>
      <c r="CE3155" s="7">
        <v>11</v>
      </c>
      <c r="CF3155" s="1">
        <f t="shared" ca="1" si="16458"/>
        <v>0.98300023430547956</v>
      </c>
      <c r="CG3155" s="1">
        <f t="shared" ca="1" si="16459"/>
        <v>0.99838250727797173</v>
      </c>
      <c r="CH3155" s="1">
        <f t="shared" ca="1" si="16460"/>
        <v>0.99837156870707211</v>
      </c>
      <c r="CI3155" s="1">
        <f t="shared" ca="1" si="16461"/>
        <v>0.92472580122348724</v>
      </c>
      <c r="CJ3155" s="1">
        <f t="shared" ca="1" si="16462"/>
        <v>0.99749765046104422</v>
      </c>
      <c r="CK3155" s="1">
        <f t="shared" ca="1" si="16463"/>
        <v>0.98058556105573003</v>
      </c>
      <c r="CL3155" s="1">
        <f t="shared" ca="1" si="16464"/>
        <v>0.99965310065985691</v>
      </c>
      <c r="CM3155" s="1">
        <f t="shared" ca="1" si="16465"/>
        <v>0.9951480272837212</v>
      </c>
      <c r="CN3155" s="1">
        <f t="shared" ca="1" si="16466"/>
        <v>0.99936629614820804</v>
      </c>
      <c r="CO3155" s="1">
        <f t="shared" ca="1" si="16467"/>
        <v>0.98043318227397191</v>
      </c>
      <c r="CP3155" s="1">
        <f t="shared" ca="1" si="16468"/>
        <v>0.42673007297672289</v>
      </c>
      <c r="CQ3155" s="14"/>
      <c r="CR3155" s="14"/>
      <c r="CS3155" s="14"/>
      <c r="CT3155" s="14"/>
      <c r="CU3155" s="14"/>
      <c r="CV3155" s="14"/>
      <c r="CW3155" s="14"/>
      <c r="CX3155" s="14"/>
      <c r="CY3155" s="14"/>
      <c r="CZ3155" s="14"/>
      <c r="DA3155" s="14"/>
      <c r="DB3155" s="14"/>
      <c r="DC3155" s="14"/>
      <c r="DD3155" s="14"/>
      <c r="DE3155" s="23"/>
      <c r="DF3155" s="14"/>
      <c r="DG3155" s="14"/>
      <c r="DH3155" s="14"/>
      <c r="DI3155" s="14"/>
      <c r="DJ3155" s="14"/>
      <c r="DK3155" s="14"/>
      <c r="DL3155" s="14"/>
      <c r="DM3155" s="14"/>
      <c r="DN3155" s="14"/>
      <c r="DO3155" s="14"/>
      <c r="DP3155" s="14"/>
      <c r="DQ3155" s="14"/>
      <c r="DR3155" s="14"/>
      <c r="DS3155" s="14"/>
      <c r="DT3155" s="14"/>
      <c r="DU3155" s="14"/>
      <c r="DV3155" s="14"/>
      <c r="DW3155" s="14"/>
      <c r="DX3155" s="14"/>
      <c r="DY3155" s="14"/>
      <c r="DZ3155" s="14"/>
      <c r="EA3155" s="14"/>
      <c r="EB3155" s="14"/>
      <c r="EC3155" s="14"/>
      <c r="ED3155" s="14"/>
      <c r="EE3155" s="14"/>
      <c r="EF3155" s="19"/>
      <c r="EG3155" s="23"/>
      <c r="EH3155" s="50"/>
      <c r="EI3155" s="7">
        <v>1</v>
      </c>
      <c r="EJ3155" s="1">
        <f t="shared" ref="EJ3155:EJ3158" ca="1" si="16485">1/(1+EXP(-SUMPRODUCT($EI$32:$EK$34,DQ3145:DS3147)+$EL$32))</f>
        <v>0.29670732735320005</v>
      </c>
      <c r="EK3155" s="1">
        <f t="shared" ref="EK3155:EK3158" ca="1" si="16486">1/(1+EXP(-SUMPRODUCT($EI$32:$EK$34,DR3145:DT3147)+$EL$32))</f>
        <v>5.7039609099677133E-2</v>
      </c>
      <c r="EL3155" s="1">
        <f t="shared" ref="EL3155:EL3158" ca="1" si="16487">1/(1+EXP(-SUMPRODUCT($EI$32:$EK$34,DS3145:DU3147)+$EL$32))</f>
        <v>5.5573563379955566E-2</v>
      </c>
      <c r="EM3155" s="1">
        <f t="shared" ref="EM3155:EM3158" ca="1" si="16488">1/(1+EXP(-SUMPRODUCT($EI$32:$EK$34,DT3145:DV3147)+$EL$32))</f>
        <v>5.3147404983148891E-2</v>
      </c>
      <c r="EN3155" s="14"/>
      <c r="EO3155" s="14"/>
      <c r="EP3155" s="14"/>
      <c r="EQ3155" s="14"/>
      <c r="ER3155" s="14"/>
      <c r="ES3155" s="14"/>
      <c r="ET3155" s="23"/>
      <c r="EU3155" s="14"/>
      <c r="EV3155" s="14"/>
      <c r="EW3155" s="14"/>
      <c r="EX3155" s="14"/>
      <c r="EY3155" s="14"/>
      <c r="EZ3155" s="14"/>
      <c r="FA3155" s="14"/>
      <c r="FB3155" s="14"/>
      <c r="FC3155" s="19"/>
    </row>
    <row r="3156" spans="1:159" x14ac:dyDescent="0.2">
      <c r="A3156" s="55"/>
      <c r="B3156" s="18">
        <v>26</v>
      </c>
      <c r="C3156" s="1">
        <f>学習データ!C3122*$B$37</f>
        <v>0</v>
      </c>
      <c r="D3156" s="1">
        <f>学習データ!D3122*$B$37</f>
        <v>0</v>
      </c>
      <c r="E3156" s="1">
        <f>学習データ!E3122*$B$37</f>
        <v>0</v>
      </c>
      <c r="F3156" s="1">
        <f>学習データ!F3122*$B$37</f>
        <v>0</v>
      </c>
      <c r="G3156" s="1">
        <f>学習データ!G3122*$B$37</f>
        <v>0</v>
      </c>
      <c r="H3156" s="1">
        <f>学習データ!H3122*$B$37</f>
        <v>0</v>
      </c>
      <c r="I3156" s="1">
        <f>学習データ!I3122*$B$37</f>
        <v>0</v>
      </c>
      <c r="J3156" s="1">
        <f>学習データ!J3122*$B$37</f>
        <v>0</v>
      </c>
      <c r="K3156" s="1">
        <f>学習データ!K3122*$B$37</f>
        <v>0</v>
      </c>
      <c r="L3156" s="1">
        <f>学習データ!L3122*$B$37</f>
        <v>0</v>
      </c>
      <c r="M3156" s="1">
        <f>学習データ!M3122*$B$37</f>
        <v>0</v>
      </c>
      <c r="N3156" s="1">
        <f>学習データ!N3122*$B$37</f>
        <v>0</v>
      </c>
      <c r="O3156" s="1">
        <f>学習データ!O3122*$B$37</f>
        <v>0</v>
      </c>
      <c r="P3156" s="1">
        <f>学習データ!P3122*$B$37</f>
        <v>0</v>
      </c>
      <c r="Q3156" s="1">
        <f>学習データ!Q3122*$B$37</f>
        <v>0</v>
      </c>
      <c r="R3156" s="1">
        <f>学習データ!R3122*$B$37</f>
        <v>0</v>
      </c>
      <c r="S3156" s="1">
        <f>学習データ!S3122*$B$37</f>
        <v>0</v>
      </c>
      <c r="T3156" s="1">
        <f>学習データ!T3122*$B$37</f>
        <v>0</v>
      </c>
      <c r="U3156" s="1">
        <f>学習データ!U3122*$B$37</f>
        <v>0</v>
      </c>
      <c r="V3156" s="1">
        <f>学習データ!V3122*$B$37</f>
        <v>0</v>
      </c>
      <c r="W3156" s="1">
        <f>学習データ!W3122*$B$37</f>
        <v>0</v>
      </c>
      <c r="X3156" s="1">
        <f>学習データ!X3122*$B$37</f>
        <v>0</v>
      </c>
      <c r="Y3156" s="1">
        <f>学習データ!Y3122*$B$37</f>
        <v>0</v>
      </c>
      <c r="Z3156" s="1">
        <f>学習データ!Z3122*$B$37</f>
        <v>0</v>
      </c>
      <c r="AA3156" s="1">
        <f>学習データ!AA3122*$B$37</f>
        <v>0</v>
      </c>
      <c r="AB3156" s="1">
        <f>学習データ!AB3122*$B$37</f>
        <v>0</v>
      </c>
      <c r="AC3156" s="1">
        <f>学習データ!AC3122*$B$37</f>
        <v>0</v>
      </c>
      <c r="AD3156" s="1">
        <f>学習データ!AD3122*$B$37</f>
        <v>0</v>
      </c>
      <c r="AE3156" s="14"/>
      <c r="AF3156" s="7">
        <v>8</v>
      </c>
      <c r="AG3156" s="1">
        <f>IF(学習データ!AG3097=8,1,0)</f>
        <v>0</v>
      </c>
      <c r="AH3156" s="29"/>
      <c r="AI3156" s="25"/>
      <c r="AJ3156" s="25"/>
      <c r="AK3156" s="25"/>
      <c r="AL3156" s="25"/>
      <c r="AM3156" s="25"/>
      <c r="AN3156" s="25"/>
      <c r="AO3156" s="25"/>
      <c r="AP3156" s="25"/>
      <c r="AQ3156" s="25"/>
      <c r="AR3156" s="25"/>
      <c r="AS3156" s="25"/>
      <c r="AT3156" s="25"/>
      <c r="AU3156" s="25"/>
      <c r="AV3156" s="25"/>
      <c r="AW3156" s="25"/>
      <c r="AX3156" s="25"/>
      <c r="AY3156" s="25"/>
      <c r="AZ3156" s="25"/>
      <c r="BA3156" s="25"/>
      <c r="BB3156" s="25"/>
      <c r="BC3156" s="25"/>
      <c r="BD3156" s="25"/>
      <c r="BE3156" s="25"/>
      <c r="BF3156" s="25"/>
      <c r="BG3156" s="25"/>
      <c r="BH3156" s="25"/>
      <c r="BI3156" s="25"/>
      <c r="BJ3156" s="25"/>
      <c r="BK3156" s="25"/>
      <c r="BL3156" s="25"/>
      <c r="BM3156" s="25"/>
      <c r="BN3156" s="25"/>
      <c r="BO3156" s="25"/>
      <c r="BP3156" s="25"/>
      <c r="BQ3156" s="23"/>
      <c r="BR3156" s="14"/>
      <c r="BS3156" s="14"/>
      <c r="BT3156" s="14"/>
      <c r="BU3156" s="14"/>
      <c r="BV3156" s="14"/>
      <c r="BW3156" s="14"/>
      <c r="BX3156" s="14"/>
      <c r="BY3156" s="14"/>
      <c r="BZ3156" s="14"/>
      <c r="CA3156" s="14"/>
      <c r="CB3156" s="14"/>
      <c r="CC3156" s="14"/>
      <c r="CD3156" s="14"/>
      <c r="CE3156" s="14"/>
      <c r="CF3156" s="14"/>
      <c r="CG3156" s="14"/>
      <c r="CH3156" s="14"/>
      <c r="CI3156" s="14"/>
      <c r="CJ3156" s="14"/>
      <c r="CK3156" s="14"/>
      <c r="CL3156" s="14"/>
      <c r="CM3156" s="14"/>
      <c r="CN3156" s="14"/>
      <c r="CO3156" s="14"/>
      <c r="CP3156" s="14"/>
      <c r="CQ3156" s="14"/>
      <c r="CR3156" s="14"/>
      <c r="CS3156" s="14"/>
      <c r="CT3156" s="14"/>
      <c r="CU3156" s="14"/>
      <c r="CV3156" s="14"/>
      <c r="CW3156" s="14"/>
      <c r="CX3156" s="14"/>
      <c r="CY3156" s="14"/>
      <c r="CZ3156" s="14"/>
      <c r="DA3156" s="14"/>
      <c r="DB3156" s="14"/>
      <c r="DC3156" s="14"/>
      <c r="DD3156" s="14"/>
      <c r="DE3156" s="23"/>
      <c r="DF3156" s="14"/>
      <c r="DG3156" s="14"/>
      <c r="DH3156" s="14"/>
      <c r="DI3156" s="14"/>
      <c r="DJ3156" s="14"/>
      <c r="DK3156" s="14"/>
      <c r="DL3156" s="14"/>
      <c r="DM3156" s="14"/>
      <c r="DN3156" s="14"/>
      <c r="DO3156" s="14"/>
      <c r="DP3156" s="14"/>
      <c r="DQ3156" s="14"/>
      <c r="DR3156" s="14"/>
      <c r="DS3156" s="14"/>
      <c r="DT3156" s="14"/>
      <c r="DU3156" s="14"/>
      <c r="DV3156" s="14"/>
      <c r="DW3156" s="14"/>
      <c r="DX3156" s="14"/>
      <c r="DY3156" s="14"/>
      <c r="DZ3156" s="14"/>
      <c r="EA3156" s="14"/>
      <c r="EB3156" s="14"/>
      <c r="EC3156" s="14"/>
      <c r="ED3156" s="14"/>
      <c r="EE3156" s="14"/>
      <c r="EF3156" s="19"/>
      <c r="EG3156" s="23"/>
      <c r="EH3156" s="50"/>
      <c r="EI3156" s="7">
        <v>2</v>
      </c>
      <c r="EJ3156" s="1">
        <f t="shared" ca="1" si="16485"/>
        <v>9.1771973739717488E-2</v>
      </c>
      <c r="EK3156" s="1">
        <f t="shared" ca="1" si="16486"/>
        <v>5.3838963676219875E-2</v>
      </c>
      <c r="EL3156" s="1">
        <f t="shared" ca="1" si="16487"/>
        <v>5.3924877529240023E-2</v>
      </c>
      <c r="EM3156" s="1">
        <f t="shared" ca="1" si="16488"/>
        <v>4.542329249740034E-2</v>
      </c>
      <c r="EN3156" s="14"/>
      <c r="EO3156" s="14"/>
      <c r="EP3156" s="14"/>
      <c r="EQ3156" s="14"/>
      <c r="ER3156" s="14"/>
      <c r="ES3156" s="14"/>
      <c r="ET3156" s="23"/>
      <c r="EU3156" s="14"/>
      <c r="EV3156" s="14"/>
      <c r="EW3156" s="14"/>
      <c r="EX3156" s="14"/>
      <c r="EY3156" s="14"/>
      <c r="EZ3156" s="14"/>
      <c r="FA3156" s="14"/>
      <c r="FB3156" s="14"/>
      <c r="FC3156" s="19"/>
    </row>
    <row r="3157" spans="1:159" x14ac:dyDescent="0.2">
      <c r="A3157" s="55"/>
      <c r="B3157" s="18">
        <v>27</v>
      </c>
      <c r="C3157" s="1">
        <f>学習データ!C3123*$B$37</f>
        <v>0</v>
      </c>
      <c r="D3157" s="1">
        <f>学習データ!D3123*$B$37</f>
        <v>0</v>
      </c>
      <c r="E3157" s="1">
        <f>学習データ!E3123*$B$37</f>
        <v>0</v>
      </c>
      <c r="F3157" s="1">
        <f>学習データ!F3123*$B$37</f>
        <v>0</v>
      </c>
      <c r="G3157" s="1">
        <f>学習データ!G3123*$B$37</f>
        <v>0</v>
      </c>
      <c r="H3157" s="1">
        <f>学習データ!H3123*$B$37</f>
        <v>0</v>
      </c>
      <c r="I3157" s="1">
        <f>学習データ!I3123*$B$37</f>
        <v>0</v>
      </c>
      <c r="J3157" s="1">
        <f>学習データ!J3123*$B$37</f>
        <v>0</v>
      </c>
      <c r="K3157" s="1">
        <f>学習データ!K3123*$B$37</f>
        <v>0</v>
      </c>
      <c r="L3157" s="1">
        <f>学習データ!L3123*$B$37</f>
        <v>0</v>
      </c>
      <c r="M3157" s="1">
        <f>学習データ!M3123*$B$37</f>
        <v>0</v>
      </c>
      <c r="N3157" s="1">
        <f>学習データ!N3123*$B$37</f>
        <v>0</v>
      </c>
      <c r="O3157" s="1">
        <f>学習データ!O3123*$B$37</f>
        <v>0</v>
      </c>
      <c r="P3157" s="1">
        <f>学習データ!P3123*$B$37</f>
        <v>0</v>
      </c>
      <c r="Q3157" s="1">
        <f>学習データ!Q3123*$B$37</f>
        <v>0</v>
      </c>
      <c r="R3157" s="1">
        <f>学習データ!R3123*$B$37</f>
        <v>0</v>
      </c>
      <c r="S3157" s="1">
        <f>学習データ!S3123*$B$37</f>
        <v>0</v>
      </c>
      <c r="T3157" s="1">
        <f>学習データ!T3123*$B$37</f>
        <v>0</v>
      </c>
      <c r="U3157" s="1">
        <f>学習データ!U3123*$B$37</f>
        <v>0</v>
      </c>
      <c r="V3157" s="1">
        <f>学習データ!V3123*$B$37</f>
        <v>0</v>
      </c>
      <c r="W3157" s="1">
        <f>学習データ!W3123*$B$37</f>
        <v>0</v>
      </c>
      <c r="X3157" s="1">
        <f>学習データ!X3123*$B$37</f>
        <v>0</v>
      </c>
      <c r="Y3157" s="1">
        <f>学習データ!Y3123*$B$37</f>
        <v>0</v>
      </c>
      <c r="Z3157" s="1">
        <f>学習データ!Z3123*$B$37</f>
        <v>0</v>
      </c>
      <c r="AA3157" s="1">
        <f>学習データ!AA3123*$B$37</f>
        <v>0</v>
      </c>
      <c r="AB3157" s="1">
        <f>学習データ!AB3123*$B$37</f>
        <v>0</v>
      </c>
      <c r="AC3157" s="1">
        <f>学習データ!AC3123*$B$37</f>
        <v>0</v>
      </c>
      <c r="AD3157" s="1">
        <f>学習データ!AD3123*$B$37</f>
        <v>0</v>
      </c>
      <c r="AE3157" s="14"/>
      <c r="AF3157" s="7">
        <v>9</v>
      </c>
      <c r="AG3157" s="1">
        <f>IF(学習データ!AG3097=9,1,0)</f>
        <v>0</v>
      </c>
      <c r="AH3157" s="29"/>
      <c r="AI3157" s="25"/>
      <c r="AJ3157" s="25"/>
      <c r="AK3157" s="25"/>
      <c r="AL3157" s="25"/>
      <c r="AM3157" s="25"/>
      <c r="AN3157" s="25"/>
      <c r="AO3157" s="25"/>
      <c r="AP3157" s="25"/>
      <c r="AQ3157" s="25"/>
      <c r="AR3157" s="25"/>
      <c r="AS3157" s="25"/>
      <c r="AT3157" s="25"/>
      <c r="AU3157" s="25"/>
      <c r="AV3157" s="25"/>
      <c r="AW3157" s="25"/>
      <c r="AX3157" s="25"/>
      <c r="AY3157" s="25"/>
      <c r="AZ3157" s="25"/>
      <c r="BA3157" s="25"/>
      <c r="BB3157" s="25"/>
      <c r="BC3157" s="25"/>
      <c r="BD3157" s="25"/>
      <c r="BE3157" s="25"/>
      <c r="BF3157" s="25"/>
      <c r="BG3157" s="25"/>
      <c r="BH3157" s="25"/>
      <c r="BI3157" s="25"/>
      <c r="BJ3157" s="25"/>
      <c r="BK3157" s="25"/>
      <c r="BL3157" s="25"/>
      <c r="BM3157" s="25"/>
      <c r="BN3157" s="25"/>
      <c r="BO3157" s="25"/>
      <c r="BP3157" s="25"/>
      <c r="BQ3157" s="23"/>
      <c r="BR3157" s="14"/>
      <c r="BS3157" s="14"/>
      <c r="BT3157" s="14"/>
      <c r="BU3157" s="14"/>
      <c r="BV3157" s="14"/>
      <c r="BW3157" s="14"/>
      <c r="BX3157" s="14"/>
      <c r="BY3157" s="14"/>
      <c r="BZ3157" s="14"/>
      <c r="CA3157" s="14"/>
      <c r="CB3157" s="14"/>
      <c r="CC3157" s="14"/>
      <c r="CD3157" s="14"/>
      <c r="CE3157" s="14"/>
      <c r="CF3157" s="14"/>
      <c r="CG3157" s="14"/>
      <c r="CH3157" s="14"/>
      <c r="CI3157" s="14"/>
      <c r="CJ3157" s="14"/>
      <c r="CK3157" s="14"/>
      <c r="CL3157" s="14"/>
      <c r="CM3157" s="14"/>
      <c r="CN3157" s="14"/>
      <c r="CO3157" s="14"/>
      <c r="CP3157" s="14"/>
      <c r="CQ3157" s="14"/>
      <c r="CR3157" s="14"/>
      <c r="CS3157" s="14"/>
      <c r="CT3157" s="14"/>
      <c r="CU3157" s="14"/>
      <c r="CV3157" s="14"/>
      <c r="CW3157" s="14"/>
      <c r="CX3157" s="14"/>
      <c r="CY3157" s="14"/>
      <c r="CZ3157" s="14"/>
      <c r="DA3157" s="14"/>
      <c r="DB3157" s="14"/>
      <c r="DC3157" s="14"/>
      <c r="DD3157" s="14"/>
      <c r="DE3157" s="23"/>
      <c r="DF3157" s="26"/>
      <c r="DG3157" s="25"/>
      <c r="DH3157" s="25"/>
      <c r="DI3157" s="25"/>
      <c r="DJ3157" s="25"/>
      <c r="DK3157" s="25"/>
      <c r="DL3157" s="25"/>
      <c r="DM3157" s="14"/>
      <c r="DN3157" s="14"/>
      <c r="DO3157" s="14"/>
      <c r="DP3157" s="14"/>
      <c r="DQ3157" s="14"/>
      <c r="DR3157" s="14"/>
      <c r="DS3157" s="14"/>
      <c r="DT3157" s="14"/>
      <c r="DU3157" s="14"/>
      <c r="DV3157" s="14"/>
      <c r="DW3157" s="14"/>
      <c r="DX3157" s="14"/>
      <c r="DY3157" s="14"/>
      <c r="DZ3157" s="14"/>
      <c r="EA3157" s="14"/>
      <c r="EB3157" s="14"/>
      <c r="EC3157" s="14"/>
      <c r="ED3157" s="14"/>
      <c r="EE3157" s="14"/>
      <c r="EF3157" s="19"/>
      <c r="EG3157" s="23"/>
      <c r="EH3157" s="50"/>
      <c r="EI3157" s="7">
        <v>3</v>
      </c>
      <c r="EJ3157" s="1">
        <f t="shared" ca="1" si="16485"/>
        <v>6.1637427460107239E-2</v>
      </c>
      <c r="EK3157" s="1">
        <f t="shared" ca="1" si="16486"/>
        <v>5.6883876892732436E-2</v>
      </c>
      <c r="EL3157" s="1">
        <f t="shared" ca="1" si="16487"/>
        <v>5.2888509347403884E-2</v>
      </c>
      <c r="EM3157" s="1">
        <f t="shared" ca="1" si="16488"/>
        <v>1.0383276673835538E-2</v>
      </c>
      <c r="EN3157" s="14"/>
      <c r="EO3157" s="14"/>
      <c r="EP3157" s="14"/>
      <c r="EQ3157" s="14"/>
      <c r="ER3157" s="14"/>
      <c r="ES3157" s="14"/>
      <c r="ET3157" s="23"/>
      <c r="EU3157" s="14"/>
      <c r="EV3157" s="14"/>
      <c r="EW3157" s="14"/>
      <c r="EX3157" s="14"/>
      <c r="EY3157" s="14"/>
      <c r="EZ3157" s="14"/>
      <c r="FA3157" s="14"/>
      <c r="FB3157" s="14"/>
      <c r="FC3157" s="19"/>
    </row>
    <row r="3158" spans="1:159" ht="13.8" thickBot="1" x14ac:dyDescent="0.25">
      <c r="A3158" s="56"/>
      <c r="B3158" s="20">
        <v>28</v>
      </c>
      <c r="C3158" s="6">
        <f>学習データ!C3124*$B$37</f>
        <v>0</v>
      </c>
      <c r="D3158" s="6">
        <f>学習データ!D3124*$B$37</f>
        <v>0</v>
      </c>
      <c r="E3158" s="6">
        <f>学習データ!E3124*$B$37</f>
        <v>0</v>
      </c>
      <c r="F3158" s="6">
        <f>学習データ!F3124*$B$37</f>
        <v>0</v>
      </c>
      <c r="G3158" s="6">
        <f>学習データ!G3124*$B$37</f>
        <v>0</v>
      </c>
      <c r="H3158" s="6">
        <f>学習データ!H3124*$B$37</f>
        <v>0</v>
      </c>
      <c r="I3158" s="6">
        <f>学習データ!I3124*$B$37</f>
        <v>0</v>
      </c>
      <c r="J3158" s="6">
        <f>学習データ!J3124*$B$37</f>
        <v>0</v>
      </c>
      <c r="K3158" s="6">
        <f>学習データ!K3124*$B$37</f>
        <v>0</v>
      </c>
      <c r="L3158" s="6">
        <f>学習データ!L3124*$B$37</f>
        <v>0</v>
      </c>
      <c r="M3158" s="6">
        <f>学習データ!M3124*$B$37</f>
        <v>0</v>
      </c>
      <c r="N3158" s="6">
        <f>学習データ!N3124*$B$37</f>
        <v>0</v>
      </c>
      <c r="O3158" s="6">
        <f>学習データ!O3124*$B$37</f>
        <v>0</v>
      </c>
      <c r="P3158" s="6">
        <f>学習データ!P3124*$B$37</f>
        <v>0</v>
      </c>
      <c r="Q3158" s="6">
        <f>学習データ!Q3124*$B$37</f>
        <v>0</v>
      </c>
      <c r="R3158" s="6">
        <f>学習データ!R3124*$B$37</f>
        <v>0</v>
      </c>
      <c r="S3158" s="6">
        <f>学習データ!S3124*$B$37</f>
        <v>0</v>
      </c>
      <c r="T3158" s="6">
        <f>学習データ!T3124*$B$37</f>
        <v>0</v>
      </c>
      <c r="U3158" s="6">
        <f>学習データ!U3124*$B$37</f>
        <v>0</v>
      </c>
      <c r="V3158" s="6">
        <f>学習データ!V3124*$B$37</f>
        <v>0</v>
      </c>
      <c r="W3158" s="6">
        <f>学習データ!W3124*$B$37</f>
        <v>0</v>
      </c>
      <c r="X3158" s="6">
        <f>学習データ!X3124*$B$37</f>
        <v>0</v>
      </c>
      <c r="Y3158" s="6">
        <f>学習データ!Y3124*$B$37</f>
        <v>0</v>
      </c>
      <c r="Z3158" s="6">
        <f>学習データ!Z3124*$B$37</f>
        <v>0</v>
      </c>
      <c r="AA3158" s="6">
        <f>学習データ!AA3124*$B$37</f>
        <v>0</v>
      </c>
      <c r="AB3158" s="6">
        <f>学習データ!AB3124*$B$37</f>
        <v>0</v>
      </c>
      <c r="AC3158" s="6">
        <f>学習データ!AC3124*$B$37</f>
        <v>0</v>
      </c>
      <c r="AD3158" s="6">
        <f>学習データ!AD3124*$B$37</f>
        <v>0</v>
      </c>
      <c r="AE3158" s="21"/>
      <c r="AF3158" s="21"/>
      <c r="AG3158" s="21"/>
      <c r="AH3158" s="30"/>
      <c r="AI3158" s="31"/>
      <c r="AJ3158" s="31"/>
      <c r="AK3158" s="31"/>
      <c r="AL3158" s="31"/>
      <c r="AM3158" s="31"/>
      <c r="AN3158" s="31"/>
      <c r="AO3158" s="31"/>
      <c r="AP3158" s="31"/>
      <c r="AQ3158" s="31"/>
      <c r="AR3158" s="31"/>
      <c r="AS3158" s="31"/>
      <c r="AT3158" s="31"/>
      <c r="AU3158" s="31"/>
      <c r="AV3158" s="31"/>
      <c r="AW3158" s="31"/>
      <c r="AX3158" s="31"/>
      <c r="AY3158" s="31"/>
      <c r="AZ3158" s="31"/>
      <c r="BA3158" s="31"/>
      <c r="BB3158" s="31"/>
      <c r="BC3158" s="31"/>
      <c r="BD3158" s="31"/>
      <c r="BE3158" s="31"/>
      <c r="BF3158" s="31"/>
      <c r="BG3158" s="31"/>
      <c r="BH3158" s="31"/>
      <c r="BI3158" s="31"/>
      <c r="BJ3158" s="31"/>
      <c r="BK3158" s="31"/>
      <c r="BL3158" s="31"/>
      <c r="BM3158" s="31"/>
      <c r="BN3158" s="31"/>
      <c r="BO3158" s="31"/>
      <c r="BP3158" s="31"/>
      <c r="BQ3158" s="24"/>
      <c r="BR3158" s="21"/>
      <c r="BS3158" s="21"/>
      <c r="BT3158" s="21"/>
      <c r="BU3158" s="21"/>
      <c r="BV3158" s="21"/>
      <c r="BW3158" s="21"/>
      <c r="BX3158" s="21"/>
      <c r="BY3158" s="21"/>
      <c r="BZ3158" s="21"/>
      <c r="CA3158" s="21"/>
      <c r="CB3158" s="21"/>
      <c r="CC3158" s="21"/>
      <c r="CD3158" s="21"/>
      <c r="CE3158" s="21"/>
      <c r="CF3158" s="21"/>
      <c r="CG3158" s="21"/>
      <c r="CH3158" s="21"/>
      <c r="CI3158" s="21"/>
      <c r="CJ3158" s="21"/>
      <c r="CK3158" s="21"/>
      <c r="CL3158" s="21"/>
      <c r="CM3158" s="21"/>
      <c r="CN3158" s="21"/>
      <c r="CO3158" s="21"/>
      <c r="CP3158" s="21"/>
      <c r="CQ3158" s="21"/>
      <c r="CR3158" s="21"/>
      <c r="CS3158" s="21"/>
      <c r="CT3158" s="21"/>
      <c r="CU3158" s="21"/>
      <c r="CV3158" s="21"/>
      <c r="CW3158" s="21"/>
      <c r="CX3158" s="21"/>
      <c r="CY3158" s="21"/>
      <c r="CZ3158" s="21"/>
      <c r="DA3158" s="21"/>
      <c r="DB3158" s="21"/>
      <c r="DC3158" s="21"/>
      <c r="DD3158" s="21"/>
      <c r="DE3158" s="24"/>
      <c r="DF3158" s="21"/>
      <c r="DG3158" s="21"/>
      <c r="DH3158" s="21"/>
      <c r="DI3158" s="21"/>
      <c r="DJ3158" s="21"/>
      <c r="DK3158" s="21"/>
      <c r="DL3158" s="21"/>
      <c r="DM3158" s="21"/>
      <c r="DN3158" s="21"/>
      <c r="DO3158" s="21"/>
      <c r="DP3158" s="21"/>
      <c r="DQ3158" s="21"/>
      <c r="DR3158" s="21"/>
      <c r="DS3158" s="21"/>
      <c r="DT3158" s="21"/>
      <c r="DU3158" s="21"/>
      <c r="DV3158" s="21"/>
      <c r="DW3158" s="21"/>
      <c r="DX3158" s="21"/>
      <c r="DY3158" s="21"/>
      <c r="DZ3158" s="21"/>
      <c r="EA3158" s="21"/>
      <c r="EB3158" s="21"/>
      <c r="EC3158" s="21"/>
      <c r="ED3158" s="21"/>
      <c r="EE3158" s="21"/>
      <c r="EF3158" s="22"/>
      <c r="EG3158" s="24"/>
      <c r="EH3158" s="50"/>
      <c r="EI3158" s="7">
        <v>4</v>
      </c>
      <c r="EJ3158" s="1">
        <f t="shared" ca="1" si="16485"/>
        <v>5.301036447434284E-2</v>
      </c>
      <c r="EK3158" s="1">
        <f t="shared" ca="1" si="16486"/>
        <v>5.2989798193371747E-2</v>
      </c>
      <c r="EL3158" s="1">
        <f t="shared" ca="1" si="16487"/>
        <v>5.3137853795679375E-2</v>
      </c>
      <c r="EM3158" s="1">
        <f t="shared" ca="1" si="16488"/>
        <v>1.0653994134462583E-2</v>
      </c>
      <c r="EN3158" s="21"/>
      <c r="EO3158" s="21"/>
      <c r="EP3158" s="21"/>
      <c r="EQ3158" s="21"/>
      <c r="ER3158" s="21"/>
      <c r="ES3158" s="21"/>
      <c r="ET3158" s="24"/>
      <c r="EU3158" s="21"/>
      <c r="EV3158" s="21"/>
      <c r="EW3158" s="21"/>
      <c r="EX3158" s="21"/>
      <c r="EY3158" s="21"/>
      <c r="EZ3158" s="21"/>
      <c r="FA3158" s="21"/>
      <c r="FB3158" s="21"/>
      <c r="FC3158" s="22"/>
    </row>
    <row r="3159" spans="1:159" x14ac:dyDescent="0.2">
      <c r="A3159" s="54">
        <v>105</v>
      </c>
      <c r="B3159" s="15" t="s">
        <v>12</v>
      </c>
      <c r="C3159" s="16"/>
      <c r="D3159" s="16"/>
      <c r="E3159" s="16"/>
      <c r="F3159" s="16"/>
      <c r="G3159" s="16"/>
      <c r="H3159" s="16"/>
      <c r="I3159" s="16"/>
      <c r="J3159" s="16"/>
      <c r="K3159" s="16"/>
      <c r="L3159" s="16"/>
      <c r="M3159" s="16"/>
      <c r="N3159" s="16"/>
      <c r="O3159" s="16"/>
      <c r="P3159" s="16"/>
      <c r="Q3159" s="16"/>
      <c r="R3159" s="16"/>
      <c r="S3159" s="16"/>
      <c r="T3159" s="16"/>
      <c r="U3159" s="16"/>
      <c r="V3159" s="16"/>
      <c r="W3159" s="16"/>
      <c r="X3159" s="16"/>
      <c r="Y3159" s="16"/>
      <c r="Z3159" s="16"/>
      <c r="AA3159" s="16"/>
      <c r="AB3159" s="16"/>
      <c r="AC3159" s="16"/>
      <c r="AD3159" s="16"/>
      <c r="AE3159" s="16"/>
      <c r="AF3159" s="16"/>
      <c r="AG3159" s="16"/>
      <c r="AH3159" s="28"/>
      <c r="AI3159" s="32"/>
      <c r="AJ3159" s="32"/>
      <c r="AK3159" s="32"/>
      <c r="AL3159" s="32"/>
      <c r="AM3159" s="32"/>
      <c r="AN3159" s="32"/>
      <c r="AO3159" s="32"/>
      <c r="AP3159" s="32"/>
      <c r="AQ3159" s="32"/>
      <c r="AR3159" s="32"/>
      <c r="AS3159" s="32"/>
      <c r="AT3159" s="32"/>
      <c r="AU3159" s="32"/>
      <c r="AV3159" s="32"/>
      <c r="AW3159" s="32"/>
      <c r="AX3159" s="32"/>
      <c r="AY3159" s="32"/>
      <c r="AZ3159" s="32"/>
      <c r="BA3159" s="32"/>
      <c r="BB3159" s="32"/>
      <c r="BC3159" s="32"/>
      <c r="BD3159" s="32"/>
      <c r="BE3159" s="32"/>
      <c r="BF3159" s="32"/>
      <c r="BG3159" s="32"/>
      <c r="BH3159" s="32"/>
      <c r="BI3159" s="32"/>
      <c r="BJ3159" s="32"/>
      <c r="BK3159" s="32"/>
      <c r="BL3159" s="32"/>
      <c r="BM3159" s="32"/>
      <c r="BN3159" s="32"/>
      <c r="BO3159" s="32"/>
      <c r="BP3159" s="32"/>
      <c r="BQ3159" s="15"/>
      <c r="BR3159" s="16" t="s">
        <v>9</v>
      </c>
      <c r="BS3159" s="16"/>
      <c r="BT3159" s="16"/>
      <c r="BU3159" s="16"/>
      <c r="BV3159" s="16"/>
      <c r="BW3159" s="16"/>
      <c r="BX3159" s="16" t="s">
        <v>16</v>
      </c>
      <c r="BY3159" s="16"/>
      <c r="BZ3159" s="16"/>
      <c r="CA3159" s="16"/>
      <c r="CB3159" s="16"/>
      <c r="CC3159" s="16"/>
      <c r="CD3159" s="16"/>
      <c r="CE3159" s="16" t="s">
        <v>13</v>
      </c>
      <c r="CF3159" s="16"/>
      <c r="CG3159" s="16"/>
      <c r="CH3159" s="16"/>
      <c r="CI3159" s="16"/>
      <c r="CJ3159" s="16"/>
      <c r="CK3159" s="16" t="s">
        <v>16</v>
      </c>
      <c r="CL3159" s="16"/>
      <c r="CM3159" s="16"/>
      <c r="CN3159" s="16"/>
      <c r="CO3159" s="16"/>
      <c r="CP3159" s="16"/>
      <c r="CQ3159" s="32"/>
      <c r="CR3159" s="16" t="s">
        <v>14</v>
      </c>
      <c r="CS3159" s="16"/>
      <c r="CT3159" s="16"/>
      <c r="CU3159" s="16"/>
      <c r="CV3159" s="16"/>
      <c r="CW3159" s="16"/>
      <c r="CX3159" s="16" t="s">
        <v>16</v>
      </c>
      <c r="CY3159" s="16"/>
      <c r="CZ3159" s="16"/>
      <c r="DA3159" s="16"/>
      <c r="DB3159" s="16"/>
      <c r="DC3159" s="32"/>
      <c r="DD3159" s="32"/>
      <c r="DE3159" s="39"/>
      <c r="DF3159" s="32"/>
      <c r="DG3159" s="16" t="s">
        <v>29</v>
      </c>
      <c r="DH3159" s="16"/>
      <c r="DI3159" s="16"/>
      <c r="DJ3159" s="16"/>
      <c r="DK3159" s="16"/>
      <c r="DL3159" s="16"/>
      <c r="DM3159" s="16"/>
      <c r="DN3159" s="16"/>
      <c r="DO3159" s="32"/>
      <c r="DP3159" s="16" t="s">
        <v>29</v>
      </c>
      <c r="DQ3159" s="16"/>
      <c r="DR3159" s="16"/>
      <c r="DS3159" s="16"/>
      <c r="DT3159" s="16"/>
      <c r="DU3159" s="16"/>
      <c r="DV3159" s="32"/>
      <c r="DW3159" s="16"/>
      <c r="DX3159" s="32"/>
      <c r="DY3159" s="16"/>
      <c r="DZ3159" s="16" t="s">
        <v>29</v>
      </c>
      <c r="EA3159" s="16"/>
      <c r="EB3159" s="16"/>
      <c r="EC3159" s="16"/>
      <c r="ED3159" s="16"/>
      <c r="EE3159" s="16"/>
      <c r="EF3159" s="17"/>
      <c r="EG3159" s="15"/>
      <c r="EH3159" s="32" t="s">
        <v>15</v>
      </c>
      <c r="EI3159" s="32"/>
      <c r="EJ3159" s="32"/>
      <c r="EK3159" s="32"/>
      <c r="EL3159" s="32"/>
      <c r="EM3159" s="32"/>
      <c r="EN3159" s="16"/>
      <c r="EO3159" s="16"/>
      <c r="EP3159" s="16"/>
      <c r="EQ3159" s="16"/>
      <c r="ER3159" s="16"/>
      <c r="ES3159" s="16"/>
      <c r="ET3159" s="15"/>
      <c r="EU3159" s="16"/>
      <c r="EV3159" s="16"/>
      <c r="EW3159" s="16"/>
      <c r="EX3159" s="16"/>
      <c r="EY3159" s="16"/>
      <c r="EZ3159" s="16"/>
      <c r="FA3159" s="16"/>
      <c r="FB3159" s="16"/>
      <c r="FC3159" s="17"/>
    </row>
    <row r="3160" spans="1:159" x14ac:dyDescent="0.2">
      <c r="A3160" s="55"/>
      <c r="B3160" s="18">
        <v>0</v>
      </c>
      <c r="C3160" s="7">
        <v>1</v>
      </c>
      <c r="D3160" s="7">
        <v>2</v>
      </c>
      <c r="E3160" s="7">
        <v>3</v>
      </c>
      <c r="F3160" s="7">
        <v>4</v>
      </c>
      <c r="G3160" s="7">
        <v>5</v>
      </c>
      <c r="H3160" s="7">
        <v>6</v>
      </c>
      <c r="I3160" s="7">
        <v>7</v>
      </c>
      <c r="J3160" s="7">
        <v>8</v>
      </c>
      <c r="K3160" s="7">
        <v>9</v>
      </c>
      <c r="L3160" s="7">
        <v>10</v>
      </c>
      <c r="M3160" s="7">
        <v>11</v>
      </c>
      <c r="N3160" s="7">
        <v>12</v>
      </c>
      <c r="O3160" s="7">
        <v>13</v>
      </c>
      <c r="P3160" s="7">
        <v>14</v>
      </c>
      <c r="Q3160" s="7">
        <v>15</v>
      </c>
      <c r="R3160" s="7">
        <v>16</v>
      </c>
      <c r="S3160" s="7">
        <v>17</v>
      </c>
      <c r="T3160" s="7">
        <v>18</v>
      </c>
      <c r="U3160" s="7">
        <v>19</v>
      </c>
      <c r="V3160" s="7">
        <v>20</v>
      </c>
      <c r="W3160" s="7">
        <v>21</v>
      </c>
      <c r="X3160" s="7">
        <v>22</v>
      </c>
      <c r="Y3160" s="7">
        <v>23</v>
      </c>
      <c r="Z3160" s="7">
        <v>24</v>
      </c>
      <c r="AA3160" s="7">
        <v>25</v>
      </c>
      <c r="AB3160" s="7">
        <v>26</v>
      </c>
      <c r="AC3160" s="7">
        <v>27</v>
      </c>
      <c r="AD3160" s="7">
        <v>28</v>
      </c>
      <c r="AE3160" s="14"/>
      <c r="AF3160" s="14"/>
      <c r="AG3160" s="14"/>
      <c r="AH3160" s="29"/>
      <c r="AI3160" s="25"/>
      <c r="AJ3160" s="7">
        <v>0</v>
      </c>
      <c r="AK3160" s="7">
        <v>1</v>
      </c>
      <c r="AL3160" s="7">
        <v>2</v>
      </c>
      <c r="AM3160" s="7">
        <v>3</v>
      </c>
      <c r="AN3160" s="7">
        <v>4</v>
      </c>
      <c r="AO3160" s="7">
        <v>5</v>
      </c>
      <c r="AP3160" s="7">
        <v>6</v>
      </c>
      <c r="AQ3160" s="7">
        <v>7</v>
      </c>
      <c r="AR3160" s="7">
        <v>8</v>
      </c>
      <c r="AS3160" s="7">
        <v>9</v>
      </c>
      <c r="AT3160" s="7">
        <v>10</v>
      </c>
      <c r="AU3160" s="7">
        <v>11</v>
      </c>
      <c r="AV3160" s="7">
        <v>12</v>
      </c>
      <c r="AW3160" s="7">
        <v>13</v>
      </c>
      <c r="AX3160" s="7">
        <v>14</v>
      </c>
      <c r="AY3160" s="25"/>
      <c r="AZ3160" s="7">
        <v>0</v>
      </c>
      <c r="BA3160" s="7">
        <v>1</v>
      </c>
      <c r="BB3160" s="7">
        <v>2</v>
      </c>
      <c r="BC3160" s="7">
        <v>3</v>
      </c>
      <c r="BD3160" s="7">
        <v>4</v>
      </c>
      <c r="BE3160" s="7">
        <v>5</v>
      </c>
      <c r="BF3160" s="7">
        <v>6</v>
      </c>
      <c r="BG3160" s="7">
        <v>7</v>
      </c>
      <c r="BH3160" s="7">
        <v>8</v>
      </c>
      <c r="BI3160" s="7">
        <v>9</v>
      </c>
      <c r="BJ3160" s="7">
        <v>10</v>
      </c>
      <c r="BK3160" s="7">
        <v>11</v>
      </c>
      <c r="BL3160" s="7">
        <v>12</v>
      </c>
      <c r="BM3160" s="7">
        <v>13</v>
      </c>
      <c r="BN3160" s="7">
        <v>14</v>
      </c>
      <c r="BO3160" s="25"/>
      <c r="BP3160" s="25"/>
      <c r="BQ3160" s="23"/>
      <c r="BR3160" s="7">
        <v>0</v>
      </c>
      <c r="BS3160" s="7">
        <v>1</v>
      </c>
      <c r="BT3160" s="7">
        <v>2</v>
      </c>
      <c r="BU3160" s="7">
        <v>3</v>
      </c>
      <c r="BV3160" s="7">
        <v>4</v>
      </c>
      <c r="BW3160" s="7">
        <v>5</v>
      </c>
      <c r="BX3160" s="7">
        <v>6</v>
      </c>
      <c r="BY3160" s="7">
        <v>7</v>
      </c>
      <c r="BZ3160" s="7">
        <v>8</v>
      </c>
      <c r="CA3160" s="7">
        <v>9</v>
      </c>
      <c r="CB3160" s="7">
        <v>10</v>
      </c>
      <c r="CC3160" s="7">
        <v>11</v>
      </c>
      <c r="CD3160" s="25"/>
      <c r="CE3160" s="7">
        <v>0</v>
      </c>
      <c r="CF3160" s="7">
        <v>1</v>
      </c>
      <c r="CG3160" s="7">
        <v>2</v>
      </c>
      <c r="CH3160" s="7">
        <v>3</v>
      </c>
      <c r="CI3160" s="7">
        <v>4</v>
      </c>
      <c r="CJ3160" s="7">
        <v>5</v>
      </c>
      <c r="CK3160" s="7">
        <v>6</v>
      </c>
      <c r="CL3160" s="7">
        <v>7</v>
      </c>
      <c r="CM3160" s="7">
        <v>8</v>
      </c>
      <c r="CN3160" s="7">
        <v>9</v>
      </c>
      <c r="CO3160" s="7">
        <v>10</v>
      </c>
      <c r="CP3160" s="7">
        <v>11</v>
      </c>
      <c r="CQ3160" s="25"/>
      <c r="CR3160" s="7">
        <v>0</v>
      </c>
      <c r="CS3160" s="7">
        <v>1</v>
      </c>
      <c r="CT3160" s="7">
        <v>2</v>
      </c>
      <c r="CU3160" s="7">
        <v>3</v>
      </c>
      <c r="CV3160" s="7">
        <v>4</v>
      </c>
      <c r="CW3160" s="7">
        <v>5</v>
      </c>
      <c r="CX3160" s="7">
        <v>6</v>
      </c>
      <c r="CY3160" s="7">
        <v>7</v>
      </c>
      <c r="CZ3160" s="7">
        <v>8</v>
      </c>
      <c r="DA3160" s="7">
        <v>9</v>
      </c>
      <c r="DB3160" s="7">
        <v>10</v>
      </c>
      <c r="DC3160" s="7">
        <v>11</v>
      </c>
      <c r="DD3160" s="25"/>
      <c r="DE3160" s="40"/>
      <c r="DF3160" s="50">
        <v>1</v>
      </c>
      <c r="DG3160" s="7">
        <v>0</v>
      </c>
      <c r="DH3160" s="7">
        <v>1</v>
      </c>
      <c r="DI3160" s="7">
        <v>2</v>
      </c>
      <c r="DJ3160" s="7">
        <v>3</v>
      </c>
      <c r="DK3160" s="7">
        <v>4</v>
      </c>
      <c r="DL3160" s="7">
        <v>5</v>
      </c>
      <c r="DM3160" s="7">
        <v>6</v>
      </c>
      <c r="DN3160" s="25"/>
      <c r="DO3160" s="50">
        <v>2</v>
      </c>
      <c r="DP3160" s="7">
        <v>0</v>
      </c>
      <c r="DQ3160" s="7">
        <v>1</v>
      </c>
      <c r="DR3160" s="7">
        <v>2</v>
      </c>
      <c r="DS3160" s="7">
        <v>3</v>
      </c>
      <c r="DT3160" s="7">
        <v>4</v>
      </c>
      <c r="DU3160" s="7">
        <v>5</v>
      </c>
      <c r="DV3160" s="7">
        <v>6</v>
      </c>
      <c r="DW3160" s="25"/>
      <c r="DX3160" s="50">
        <v>3</v>
      </c>
      <c r="DY3160" s="7">
        <v>0</v>
      </c>
      <c r="DZ3160" s="7">
        <v>1</v>
      </c>
      <c r="EA3160" s="7">
        <v>2</v>
      </c>
      <c r="EB3160" s="7">
        <v>3</v>
      </c>
      <c r="EC3160" s="7">
        <v>4</v>
      </c>
      <c r="ED3160" s="7">
        <v>5</v>
      </c>
      <c r="EE3160" s="7">
        <v>6</v>
      </c>
      <c r="EF3160" s="29"/>
      <c r="EG3160" s="23"/>
      <c r="EH3160" s="50">
        <v>1</v>
      </c>
      <c r="EI3160" s="7">
        <v>0</v>
      </c>
      <c r="EJ3160" s="7">
        <v>1</v>
      </c>
      <c r="EK3160" s="7">
        <v>2</v>
      </c>
      <c r="EL3160" s="7">
        <v>3</v>
      </c>
      <c r="EM3160" s="7">
        <v>4</v>
      </c>
      <c r="EN3160" s="14"/>
      <c r="EO3160" s="14"/>
      <c r="EP3160" s="14"/>
      <c r="EQ3160" s="14"/>
      <c r="ER3160" s="14"/>
      <c r="ES3160" s="14"/>
      <c r="ET3160" s="23"/>
      <c r="EU3160" s="7"/>
      <c r="EV3160" s="7" t="s">
        <v>1</v>
      </c>
      <c r="EW3160" s="14"/>
      <c r="EX3160" s="7"/>
      <c r="EY3160" s="7" t="s">
        <v>8</v>
      </c>
      <c r="EZ3160" s="14"/>
      <c r="FA3160" s="14"/>
      <c r="FB3160" s="14"/>
      <c r="FC3160" s="19"/>
    </row>
    <row r="3161" spans="1:159" x14ac:dyDescent="0.2">
      <c r="A3161" s="55"/>
      <c r="B3161" s="18">
        <v>1</v>
      </c>
      <c r="C3161" s="1">
        <f>学習データ!C3127*$B$37</f>
        <v>0</v>
      </c>
      <c r="D3161" s="1">
        <f>学習データ!D3127*$B$37</f>
        <v>0</v>
      </c>
      <c r="E3161" s="1">
        <f>学習データ!E3127*$B$37</f>
        <v>0</v>
      </c>
      <c r="F3161" s="1">
        <f>学習データ!F3127*$B$37</f>
        <v>0</v>
      </c>
      <c r="G3161" s="1">
        <f>学習データ!G3127*$B$37</f>
        <v>0</v>
      </c>
      <c r="H3161" s="1">
        <f>学習データ!H3127*$B$37</f>
        <v>0</v>
      </c>
      <c r="I3161" s="1">
        <f>学習データ!I3127*$B$37</f>
        <v>0</v>
      </c>
      <c r="J3161" s="1">
        <f>学習データ!J3127*$B$37</f>
        <v>0</v>
      </c>
      <c r="K3161" s="1">
        <f>学習データ!K3127*$B$37</f>
        <v>0</v>
      </c>
      <c r="L3161" s="1">
        <f>学習データ!L3127*$B$37</f>
        <v>0</v>
      </c>
      <c r="M3161" s="1">
        <f>学習データ!M3127*$B$37</f>
        <v>0</v>
      </c>
      <c r="N3161" s="1">
        <f>学習データ!N3127*$B$37</f>
        <v>0</v>
      </c>
      <c r="O3161" s="1">
        <f>学習データ!O3127*$B$37</f>
        <v>0</v>
      </c>
      <c r="P3161" s="1">
        <f>学習データ!P3127*$B$37</f>
        <v>0</v>
      </c>
      <c r="Q3161" s="1">
        <f>学習データ!Q3127*$B$37</f>
        <v>0</v>
      </c>
      <c r="R3161" s="1">
        <f>学習データ!R3127*$B$37</f>
        <v>0</v>
      </c>
      <c r="S3161" s="1">
        <f>学習データ!S3127*$B$37</f>
        <v>0</v>
      </c>
      <c r="T3161" s="1">
        <f>学習データ!T3127*$B$37</f>
        <v>0</v>
      </c>
      <c r="U3161" s="1">
        <f>学習データ!U3127*$B$37</f>
        <v>0</v>
      </c>
      <c r="V3161" s="1">
        <f>学習データ!V3127*$B$37</f>
        <v>0</v>
      </c>
      <c r="W3161" s="1">
        <f>学習データ!W3127*$B$37</f>
        <v>0</v>
      </c>
      <c r="X3161" s="1">
        <f>学習データ!X3127*$B$37</f>
        <v>0</v>
      </c>
      <c r="Y3161" s="1">
        <f>学習データ!Y3127*$B$37</f>
        <v>0</v>
      </c>
      <c r="Z3161" s="1">
        <f>学習データ!Z3127*$B$37</f>
        <v>0</v>
      </c>
      <c r="AA3161" s="1">
        <f>学習データ!AA3127*$B$37</f>
        <v>0</v>
      </c>
      <c r="AB3161" s="1">
        <f>学習データ!AB3127*$B$37</f>
        <v>0</v>
      </c>
      <c r="AC3161" s="1">
        <f>学習データ!AC3127*$B$37</f>
        <v>0</v>
      </c>
      <c r="AD3161" s="1">
        <f>学習データ!AD3127*$B$37</f>
        <v>0</v>
      </c>
      <c r="AE3161" s="14"/>
      <c r="AF3161" s="14"/>
      <c r="AG3161" s="14"/>
      <c r="AH3161" s="29"/>
      <c r="AI3161" s="25"/>
      <c r="AJ3161" s="7">
        <v>1</v>
      </c>
      <c r="AK3161" s="36">
        <f t="shared" ref="AK3161:AK3174" ca="1" si="16489">MAX(OFFSET(C3161,$B3160,B$40,2,2))*$AJ$37</f>
        <v>0</v>
      </c>
      <c r="AL3161" s="36">
        <f t="shared" ref="AL3161:AL3174" ca="1" si="16490">MAX(OFFSET(D3161,$B3160,C$40,2,2))*$AJ$37</f>
        <v>0</v>
      </c>
      <c r="AM3161" s="36">
        <f t="shared" ref="AM3161:AM3174" ca="1" si="16491">MAX(OFFSET(E3161,$B3160,D$40,2,2))*$AJ$37</f>
        <v>0</v>
      </c>
      <c r="AN3161" s="36">
        <f t="shared" ref="AN3161:AN3174" ca="1" si="16492">MAX(OFFSET(F3161,$B3160,E$40,2,2))*$AJ$37</f>
        <v>0</v>
      </c>
      <c r="AO3161" s="36">
        <f t="shared" ref="AO3161:AO3174" ca="1" si="16493">MAX(OFFSET(G3161,$B3160,F$40,2,2))*$AJ$37</f>
        <v>0</v>
      </c>
      <c r="AP3161" s="36">
        <f t="shared" ref="AP3161:AP3174" ca="1" si="16494">MAX(OFFSET(H3161,$B3160,G$40,2,2))*$AJ$37</f>
        <v>0</v>
      </c>
      <c r="AQ3161" s="36">
        <f t="shared" ref="AQ3161:AQ3174" ca="1" si="16495">MAX(OFFSET(I3161,$B3160,H$40,2,2))*$AJ$37</f>
        <v>0</v>
      </c>
      <c r="AR3161" s="36">
        <f t="shared" ref="AR3161:AR3174" ca="1" si="16496">MAX(OFFSET(J3161,$B3160,I$40,2,2))*$AJ$37</f>
        <v>0</v>
      </c>
      <c r="AS3161" s="36">
        <f t="shared" ref="AS3161:AS3174" ca="1" si="16497">MAX(OFFSET(K3161,$B3160,J$40,2,2))*$AJ$37</f>
        <v>0</v>
      </c>
      <c r="AT3161" s="36">
        <f t="shared" ref="AT3161:AT3174" ca="1" si="16498">MAX(OFFSET(L3161,$B3160,K$40,2,2))*$AJ$37</f>
        <v>0</v>
      </c>
      <c r="AU3161" s="36">
        <f t="shared" ref="AU3161:AU3174" ca="1" si="16499">MAX(OFFSET(M3161,$B3160,L$40,2,2))*$AJ$37</f>
        <v>0</v>
      </c>
      <c r="AV3161" s="36">
        <f t="shared" ref="AV3161:AV3174" ca="1" si="16500">MAX(OFFSET(N3161,$B3160,M$40,2,2))*$AJ$37</f>
        <v>0</v>
      </c>
      <c r="AW3161" s="36">
        <f t="shared" ref="AW3161:AW3174" ca="1" si="16501">MAX(OFFSET(O3161,$B3160,N$40,2,2))*$AJ$37</f>
        <v>0</v>
      </c>
      <c r="AX3161" s="36">
        <f t="shared" ref="AX3161:AX3174" ca="1" si="16502">MAX(OFFSET(P3161,$B3160,O$40,2,2))*$AJ$37</f>
        <v>0</v>
      </c>
      <c r="AY3161" s="25"/>
      <c r="AZ3161" s="7">
        <v>1</v>
      </c>
      <c r="BA3161" s="36">
        <f t="shared" ref="BA3161:BA3174" ca="1" si="16503">IF(AK3161&gt;$BA$37,AK3161*$BC$37,0)</f>
        <v>0</v>
      </c>
      <c r="BB3161" s="36">
        <f t="shared" ref="BB3161:BB3174" ca="1" si="16504">IF(AL3161&gt;$BA$37,AL3161*$BC$37,0)</f>
        <v>0</v>
      </c>
      <c r="BC3161" s="36">
        <f t="shared" ref="BC3161:BC3174" ca="1" si="16505">IF(AM3161&gt;$BA$37,AM3161*$BC$37,0)</f>
        <v>0</v>
      </c>
      <c r="BD3161" s="36">
        <f t="shared" ref="BD3161:BD3174" ca="1" si="16506">IF(AN3161&gt;$BA$37,AN3161*$BC$37,0)</f>
        <v>0</v>
      </c>
      <c r="BE3161" s="36">
        <f t="shared" ref="BE3161:BE3174" ca="1" si="16507">IF(AO3161&gt;$BA$37,AO3161*$BC$37,0)</f>
        <v>0</v>
      </c>
      <c r="BF3161" s="36">
        <f t="shared" ref="BF3161:BF3174" ca="1" si="16508">IF(AP3161&gt;$BA$37,AP3161*$BC$37,0)</f>
        <v>0</v>
      </c>
      <c r="BG3161" s="36">
        <f t="shared" ref="BG3161:BG3174" ca="1" si="16509">IF(AQ3161&gt;$BA$37,AQ3161*$BC$37,0)</f>
        <v>0</v>
      </c>
      <c r="BH3161" s="36">
        <f t="shared" ref="BH3161:BH3174" ca="1" si="16510">IF(AR3161&gt;$BA$37,AR3161*$BC$37,0)</f>
        <v>0</v>
      </c>
      <c r="BI3161" s="36">
        <f t="shared" ref="BI3161:BI3174" ca="1" si="16511">IF(AS3161&gt;$BA$37,AS3161*$BC$37,0)</f>
        <v>0</v>
      </c>
      <c r="BJ3161" s="36">
        <f t="shared" ref="BJ3161:BJ3174" ca="1" si="16512">IF(AT3161&gt;$BA$37,AT3161*$BC$37,0)</f>
        <v>0</v>
      </c>
      <c r="BK3161" s="36">
        <f t="shared" ref="BK3161:BK3174" ca="1" si="16513">IF(AU3161&gt;$BA$37,AU3161*$BC$37,0)</f>
        <v>0</v>
      </c>
      <c r="BL3161" s="36">
        <f t="shared" ref="BL3161:BL3174" ca="1" si="16514">IF(AV3161&gt;$BA$37,AV3161*$BC$37,0)</f>
        <v>0</v>
      </c>
      <c r="BM3161" s="36">
        <f t="shared" ref="BM3161:BM3174" ca="1" si="16515">IF(AW3161&gt;$BA$37,AW3161*$BC$37,0)</f>
        <v>0</v>
      </c>
      <c r="BN3161" s="36">
        <f t="shared" ref="BN3161:BN3174" ca="1" si="16516">IF(AX3161&gt;$BA$37,AX3161*$BC$37,0)</f>
        <v>0</v>
      </c>
      <c r="BO3161" s="25"/>
      <c r="BP3161" s="25"/>
      <c r="BQ3161" s="23"/>
      <c r="BR3161" s="7">
        <v>1</v>
      </c>
      <c r="BS3161" s="1">
        <f t="shared" ref="BS3161:BS3171" ca="1" si="16517">1/(1+EXP(-SUMPRODUCT($BS$15:$BV$18,BA3161:BD3164)+$BW$15))</f>
        <v>0.48160743256383232</v>
      </c>
      <c r="BT3161" s="1">
        <f t="shared" ref="BT3161:BT3171" ca="1" si="16518">1/(1+EXP(-SUMPRODUCT($BS$15:$BV$18,BB3161:BE3164)+$BW$15))</f>
        <v>0.48160743256383232</v>
      </c>
      <c r="BU3161" s="1">
        <f t="shared" ref="BU3161:BU3171" ca="1" si="16519">1/(1+EXP(-SUMPRODUCT($BS$15:$BV$18,BC3161:BF3164)+$BW$15))</f>
        <v>0.48160743256383232</v>
      </c>
      <c r="BV3161" s="1">
        <f t="shared" ref="BV3161:BV3171" ca="1" si="16520">1/(1+EXP(-SUMPRODUCT($BS$15:$BV$18,BD3161:BG3164)+$BW$15))</f>
        <v>0.71595665836614841</v>
      </c>
      <c r="BW3161" s="1">
        <f t="shared" ref="BW3161:BW3171" ca="1" si="16521">1/(1+EXP(-SUMPRODUCT($BS$15:$BV$18,BE3161:BH3164)+$BW$15))</f>
        <v>0.81859909426606514</v>
      </c>
      <c r="BX3161" s="1">
        <f t="shared" ref="BX3161:BX3171" ca="1" si="16522">1/(1+EXP(-SUMPRODUCT($BS$15:$BV$18,BF3161:BI3164)+$BW$15))</f>
        <v>0.94199891151148407</v>
      </c>
      <c r="BY3161" s="1">
        <f t="shared" ref="BY3161:BY3171" ca="1" si="16523">1/(1+EXP(-SUMPRODUCT($BS$15:$BV$18,BG3161:BJ3164)+$BW$15))</f>
        <v>0.98697177954373982</v>
      </c>
      <c r="BZ3161" s="1">
        <f t="shared" ref="BZ3161:BZ3171" ca="1" si="16524">1/(1+EXP(-SUMPRODUCT($BS$15:$BV$18,BH3161:BK3164)+$BW$15))</f>
        <v>0.99568991569683551</v>
      </c>
      <c r="CA3161" s="1">
        <f t="shared" ref="CA3161:CA3171" ca="1" si="16525">1/(1+EXP(-SUMPRODUCT($BS$15:$BV$18,BI3161:BL3164)+$BW$15))</f>
        <v>0.97597988307736383</v>
      </c>
      <c r="CB3161" s="1">
        <f t="shared" ref="CB3161:CB3171" ca="1" si="16526">1/(1+EXP(-SUMPRODUCT($BS$15:$BV$18,BJ3161:BM3164)+$BW$15))</f>
        <v>0.91428461231210012</v>
      </c>
      <c r="CC3161" s="1">
        <f t="shared" ref="CC3161:CC3171" ca="1" si="16527">1/(1+EXP(-SUMPRODUCT($BS$15:$BV$18,BK3161:BN3164)+$BW$15))</f>
        <v>0.71467192686986381</v>
      </c>
      <c r="CD3161" s="25"/>
      <c r="CE3161" s="7">
        <v>1</v>
      </c>
      <c r="CF3161" s="1">
        <f t="shared" ref="CF3161:CF3171" ca="1" si="16528">1/(1+EXP(-SUMPRODUCT($BS$19:$BV$22,BA3161:BD3164)+$BW$19))</f>
        <v>0.16845687140215862</v>
      </c>
      <c r="CG3161" s="1">
        <f t="shared" ref="CG3161:CG3171" ca="1" si="16529">1/(1+EXP(-SUMPRODUCT($BS$19:$BV$22,BB3161:BE3164)+$BW$19))</f>
        <v>0.16845687140215862</v>
      </c>
      <c r="CH3161" s="1">
        <f t="shared" ref="CH3161:CH3171" ca="1" si="16530">1/(1+EXP(-SUMPRODUCT($BS$19:$BV$22,BC3161:BF3164)+$BW$19))</f>
        <v>0.16845687140215862</v>
      </c>
      <c r="CI3161" s="1">
        <f t="shared" ref="CI3161:CI3171" ca="1" si="16531">1/(1+EXP(-SUMPRODUCT($BS$19:$BV$22,BD3161:BG3164)+$BW$19))</f>
        <v>8.6711688972205356E-3</v>
      </c>
      <c r="CJ3161" s="1">
        <f t="shared" ref="CJ3161:CJ3171" ca="1" si="16532">1/(1+EXP(-SUMPRODUCT($BS$19:$BV$22,BE3161:BH3164)+$BW$19))</f>
        <v>2.8693030693079341E-3</v>
      </c>
      <c r="CK3161" s="1">
        <f t="shared" ref="CK3161:CK3171" ca="1" si="16533">1/(1+EXP(-SUMPRODUCT($BS$19:$BV$22,BF3161:BI3164)+$BW$19))</f>
        <v>1.1426036547160062E-5</v>
      </c>
      <c r="CL3161" s="1">
        <f t="shared" ref="CL3161:CL3171" ca="1" si="16534">1/(1+EXP(-SUMPRODUCT($BS$19:$BV$22,BG3161:BJ3164)+$BW$19))</f>
        <v>1.4384759983836643E-4</v>
      </c>
      <c r="CM3161" s="1">
        <f t="shared" ref="CM3161:CM3171" ca="1" si="16535">1/(1+EXP(-SUMPRODUCT($BS$19:$BV$22,BH3161:BK3164)+$BW$19))</f>
        <v>1.6514284385895799E-3</v>
      </c>
      <c r="CN3161" s="1">
        <f t="shared" ref="CN3161:CN3171" ca="1" si="16536">1/(1+EXP(-SUMPRODUCT($BS$19:$BV$22,BI3161:BL3164)+$BW$19))</f>
        <v>8.4895798081461235E-5</v>
      </c>
      <c r="CO3161" s="1">
        <f t="shared" ref="CO3161:CO3171" ca="1" si="16537">1/(1+EXP(-SUMPRODUCT($BS$19:$BV$22,BJ3161:BM3164)+$BW$19))</f>
        <v>8.8691084497626721E-2</v>
      </c>
      <c r="CP3161" s="1">
        <f t="shared" ref="CP3161:CP3171" ca="1" si="16538">1/(1+EXP(-SUMPRODUCT($BS$19:$BV$22,BK3161:BN3164)+$BW$19))</f>
        <v>5.7299298067861527E-2</v>
      </c>
      <c r="CQ3161" s="25"/>
      <c r="CR3161" s="7">
        <v>1</v>
      </c>
      <c r="CS3161" s="1">
        <f t="shared" ref="CS3161:CS3171" ca="1" si="16539">1/(1+EXP(-SUMPRODUCT($BS$23:$BV$26,BA3161:BD3164)+$BW$23))</f>
        <v>1.8689893644914347E-2</v>
      </c>
      <c r="CT3161" s="1">
        <f t="shared" ref="CT3161:CT3171" ca="1" si="16540">1/(1+EXP(-SUMPRODUCT($BS$23:$BV$26,BB3161:BE3164)+$BW$23))</f>
        <v>1.8689893644914347E-2</v>
      </c>
      <c r="CU3161" s="1">
        <f t="shared" ref="CU3161:CU3171" ca="1" si="16541">1/(1+EXP(-SUMPRODUCT($BS$23:$BV$26,BC3161:BF3164)+$BW$23))</f>
        <v>1.8689893644914347E-2</v>
      </c>
      <c r="CV3161" s="1">
        <f t="shared" ref="CV3161:CV3171" ca="1" si="16542">1/(1+EXP(-SUMPRODUCT($BS$23:$BV$26,BD3161:BG3164)+$BW$23))</f>
        <v>3.1993372145286594E-2</v>
      </c>
      <c r="CW3161" s="1">
        <f t="shared" ref="CW3161:CW3171" ca="1" si="16543">1/(1+EXP(-SUMPRODUCT($BS$23:$BV$26,BE3161:BH3164)+$BW$23))</f>
        <v>0.2904796920437927</v>
      </c>
      <c r="CX3161" s="1">
        <f t="shared" ref="CX3161:CX3171" ca="1" si="16544">1/(1+EXP(-SUMPRODUCT($BS$23:$BV$26,BF3161:BI3164)+$BW$23))</f>
        <v>0.3660619843931649</v>
      </c>
      <c r="CY3161" s="1">
        <f t="shared" ref="CY3161:CY3171" ca="1" si="16545">1/(1+EXP(-SUMPRODUCT($BS$23:$BV$26,BG3161:BJ3164)+$BW$23))</f>
        <v>0.52399463371120303</v>
      </c>
      <c r="CZ3161" s="1">
        <f t="shared" ref="CZ3161:CZ3171" ca="1" si="16546">1/(1+EXP(-SUMPRODUCT($BS$23:$BV$26,BH3161:BK3164)+$BW$23))</f>
        <v>0.78248447705593838</v>
      </c>
      <c r="DA3161" s="1">
        <f t="shared" ref="DA3161:DA3171" ca="1" si="16547">1/(1+EXP(-SUMPRODUCT($BS$23:$BV$26,BI3161:BL3164)+$BW$23))</f>
        <v>0.20283755328656325</v>
      </c>
      <c r="DB3161" s="1">
        <f t="shared" ref="DB3161:DB3171" ca="1" si="16548">1/(1+EXP(-SUMPRODUCT($BS$23:$BV$26,BJ3161:BM3164)+$BW$23))</f>
        <v>8.6004340679124172E-2</v>
      </c>
      <c r="DC3161" s="1">
        <f t="shared" ref="DC3161:DC3171" ca="1" si="16549">1/(1+EXP(-SUMPRODUCT($BS$23:$BV$26,BK3161:BN3164)+$BW$23))</f>
        <v>3.2377946193310636E-2</v>
      </c>
      <c r="DD3161" s="25"/>
      <c r="DE3161" s="40"/>
      <c r="DF3161" s="50"/>
      <c r="DG3161" s="7">
        <v>1</v>
      </c>
      <c r="DH3161" s="1">
        <f t="shared" ref="DH3161:DH3166" ca="1" si="16550">MAX(OFFSET(BS3161,$BR3160,BR$40,2,2))*$DF$37</f>
        <v>0.48160743256383232</v>
      </c>
      <c r="DI3161" s="1">
        <f t="shared" ref="DI3161:DI3166" ca="1" si="16551">MAX(OFFSET(BT3161,$BR3160,BS$40,2,2))*$DF$37</f>
        <v>0.71595665836614841</v>
      </c>
      <c r="DJ3161" s="1">
        <f t="shared" ref="DJ3161:DJ3166" ca="1" si="16552">MAX(OFFSET(BU3161,$BR3160,BT$40,2,2))*$DF$37</f>
        <v>0.96578816418391034</v>
      </c>
      <c r="DK3161" s="1">
        <f t="shared" ref="DK3161:DK3166" ca="1" si="16553">MAX(OFFSET(BV3161,$BR3160,BU$40,2,2))*$DF$37</f>
        <v>0.99765193183328171</v>
      </c>
      <c r="DL3161" s="1">
        <f t="shared" ref="DL3161:DL3166" ca="1" si="16554">MAX(OFFSET(BW3161,$BR3160,BV$40,2,2))*$DF$37</f>
        <v>0.98950854662774446</v>
      </c>
      <c r="DM3161" s="1">
        <f t="shared" ref="DM3161:DM3166" ca="1" si="16555">MAX(OFFSET(BX3161,$BR3160,BW$40,2,2))*$DF$37</f>
        <v>0.76390168112524914</v>
      </c>
      <c r="DN3161" s="25"/>
      <c r="DO3161" s="50"/>
      <c r="DP3161" s="7">
        <v>1</v>
      </c>
      <c r="DQ3161" s="1">
        <f t="shared" ref="DQ3161:DQ3166" ca="1" si="16556">MAX(OFFSET(CF3161,$CE3160,CE$40,2,2))*$DF$37</f>
        <v>0.16845687140215862</v>
      </c>
      <c r="DR3161" s="1">
        <f t="shared" ref="DR3161:DR3166" ca="1" si="16557">MAX(OFFSET(CG3161,$CE3160,CF$40,2,2))*$DF$37</f>
        <v>0.22840997452415898</v>
      </c>
      <c r="DS3161" s="1">
        <f t="shared" ref="DS3161:DS3166" ca="1" si="16558">MAX(OFFSET(CH3161,$CE3160,CG$40,2,2))*$DF$37</f>
        <v>0.92100130353309251</v>
      </c>
      <c r="DT3161" s="1">
        <f t="shared" ref="DT3161:DT3166" ca="1" si="16559">MAX(OFFSET(CI3161,$CE3160,CH$40,2,2))*$DF$37</f>
        <v>0.9869417627996212</v>
      </c>
      <c r="DU3161" s="1">
        <f t="shared" ref="DU3161:DU3166" ca="1" si="16560">MAX(OFFSET(CJ3161,$CE3160,CI$40,2,2))*$DF$37</f>
        <v>0.99157419928906976</v>
      </c>
      <c r="DV3161" s="1">
        <f t="shared" ref="DV3161:DV3166" ca="1" si="16561">MAX(OFFSET(CK3161,$CE3160,CJ$40,2,2))*$DF$37</f>
        <v>0.20068762247624172</v>
      </c>
      <c r="DW3161" s="25"/>
      <c r="DX3161" s="50"/>
      <c r="DY3161" s="7">
        <v>1</v>
      </c>
      <c r="DZ3161" s="1">
        <f t="shared" ref="DZ3161:DZ3166" ca="1" si="16562">MAX(OFFSET(CS3161,$CR3160,CR$40,2,2))*$DF$37</f>
        <v>1.8689893644914347E-2</v>
      </c>
      <c r="EA3161" s="1">
        <f t="shared" ref="EA3161:EA3166" ca="1" si="16563">MAX(OFFSET(CT3161,$CR3160,CS$40,2,2))*$DF$37</f>
        <v>0.18086450177613952</v>
      </c>
      <c r="EB3161" s="1">
        <f t="shared" ref="EB3161:EB3166" ca="1" si="16564">MAX(OFFSET(CU3161,$CR3160,CT$40,2,2))*$DF$37</f>
        <v>0.87273816446760355</v>
      </c>
      <c r="EC3161" s="1">
        <f t="shared" ref="EC3161:EC3166" ca="1" si="16565">MAX(OFFSET(CV3161,$CR3160,CU$40,2,2))*$DF$37</f>
        <v>0.99823082391389029</v>
      </c>
      <c r="ED3161" s="1">
        <f t="shared" ref="ED3161:ED3166" ca="1" si="16566">MAX(OFFSET(CW3161,$CR3160,CV$40,2,2))*$DF$37</f>
        <v>0.97398894279387482</v>
      </c>
      <c r="EE3161" s="1">
        <f t="shared" ref="EE3161:EE3166" ca="1" si="16567">MAX(OFFSET(CX3161,$CR3160,CW$40,2,2))*$DF$37</f>
        <v>8.2558214726271867E-2</v>
      </c>
      <c r="EF3161" s="29"/>
      <c r="EG3161" s="23"/>
      <c r="EH3161" s="50"/>
      <c r="EI3161" s="7">
        <v>1</v>
      </c>
      <c r="EJ3161" s="1">
        <f t="shared" ref="EJ3161:EJ3164" ca="1" si="16568">1/(1+EXP(-SUMPRODUCT($EI$20:$EK$22,DH3161:DJ3163)+$EL$20))</f>
        <v>0.99753407529453508</v>
      </c>
      <c r="EK3161" s="1">
        <f t="shared" ref="EK3161:EK3164" ca="1" si="16569">1/(1+EXP(-SUMPRODUCT($EI$20:$EK$22,DI3161:DK3163)+$EL$20))</f>
        <v>0.99921986053083245</v>
      </c>
      <c r="EL3161" s="1">
        <f t="shared" ref="EL3161:EL3164" ca="1" si="16570">1/(1+EXP(-SUMPRODUCT($EI$20:$EK$22,DJ3161:DL3163)+$EL$20))</f>
        <v>0.99957475945659691</v>
      </c>
      <c r="EM3161" s="1">
        <f t="shared" ref="EM3161:EM3164" ca="1" si="16571">1/(1+EXP(-SUMPRODUCT($EI$20:$EK$22,DK3161:DM3163)+$EL$20))</f>
        <v>0.99934555139861458</v>
      </c>
      <c r="EN3161" s="14"/>
      <c r="EO3161" s="14"/>
      <c r="EP3161" s="14"/>
      <c r="EQ3161" s="14"/>
      <c r="ER3161" s="14"/>
      <c r="ES3161" s="14"/>
      <c r="ET3161" s="23"/>
      <c r="EU3161" s="7">
        <v>0</v>
      </c>
      <c r="EV3161" s="1"/>
      <c r="EW3161" s="14"/>
      <c r="EX3161" s="7">
        <v>0</v>
      </c>
      <c r="EY3161" s="1"/>
      <c r="EZ3161" s="14"/>
      <c r="FA3161" s="27" t="s">
        <v>10</v>
      </c>
      <c r="FB3161" s="1">
        <f t="shared" ref="FB3161" ca="1" si="16572">SUM(EY3161:EY3170)</f>
        <v>3.5346208867212029E-5</v>
      </c>
      <c r="FC3161" s="19"/>
    </row>
    <row r="3162" spans="1:159" x14ac:dyDescent="0.2">
      <c r="A3162" s="55"/>
      <c r="B3162" s="18">
        <v>2</v>
      </c>
      <c r="C3162" s="1">
        <f>学習データ!C3128*$B$37</f>
        <v>0</v>
      </c>
      <c r="D3162" s="1">
        <f>学習データ!D3128*$B$37</f>
        <v>0</v>
      </c>
      <c r="E3162" s="1">
        <f>学習データ!E3128*$B$37</f>
        <v>0</v>
      </c>
      <c r="F3162" s="1">
        <f>学習データ!F3128*$B$37</f>
        <v>0</v>
      </c>
      <c r="G3162" s="1">
        <f>学習データ!G3128*$B$37</f>
        <v>0</v>
      </c>
      <c r="H3162" s="1">
        <f>学習データ!H3128*$B$37</f>
        <v>0</v>
      </c>
      <c r="I3162" s="1">
        <f>学習データ!I3128*$B$37</f>
        <v>0</v>
      </c>
      <c r="J3162" s="1">
        <f>学習データ!J3128*$B$37</f>
        <v>0</v>
      </c>
      <c r="K3162" s="1">
        <f>学習データ!K3128*$B$37</f>
        <v>0</v>
      </c>
      <c r="L3162" s="1">
        <f>学習データ!L3128*$B$37</f>
        <v>0</v>
      </c>
      <c r="M3162" s="1">
        <f>学習データ!M3128*$B$37</f>
        <v>0</v>
      </c>
      <c r="N3162" s="1">
        <f>学習データ!N3128*$B$37</f>
        <v>0</v>
      </c>
      <c r="O3162" s="1">
        <f>学習データ!O3128*$B$37</f>
        <v>0</v>
      </c>
      <c r="P3162" s="1">
        <f>学習データ!P3128*$B$37</f>
        <v>0</v>
      </c>
      <c r="Q3162" s="1">
        <f>学習データ!Q3128*$B$37</f>
        <v>0</v>
      </c>
      <c r="R3162" s="1">
        <f>学習データ!R3128*$B$37</f>
        <v>0</v>
      </c>
      <c r="S3162" s="1">
        <f>学習データ!S3128*$B$37</f>
        <v>0</v>
      </c>
      <c r="T3162" s="1">
        <f>学習データ!T3128*$B$37</f>
        <v>0</v>
      </c>
      <c r="U3162" s="1">
        <f>学習データ!U3128*$B$37</f>
        <v>0</v>
      </c>
      <c r="V3162" s="1">
        <f>学習データ!V3128*$B$37</f>
        <v>0</v>
      </c>
      <c r="W3162" s="1">
        <f>学習データ!W3128*$B$37</f>
        <v>0</v>
      </c>
      <c r="X3162" s="1">
        <f>学習データ!X3128*$B$37</f>
        <v>0</v>
      </c>
      <c r="Y3162" s="1">
        <f>学習データ!Y3128*$B$37</f>
        <v>0</v>
      </c>
      <c r="Z3162" s="1">
        <f>学習データ!Z3128*$B$37</f>
        <v>0</v>
      </c>
      <c r="AA3162" s="1">
        <f>学習データ!AA3128*$B$37</f>
        <v>0</v>
      </c>
      <c r="AB3162" s="1">
        <f>学習データ!AB3128*$B$37</f>
        <v>0</v>
      </c>
      <c r="AC3162" s="1">
        <f>学習データ!AC3128*$B$37</f>
        <v>0</v>
      </c>
      <c r="AD3162" s="1">
        <f>学習データ!AD3128*$B$37</f>
        <v>0</v>
      </c>
      <c r="AE3162" s="14"/>
      <c r="AF3162" s="14"/>
      <c r="AG3162" s="14"/>
      <c r="AH3162" s="29"/>
      <c r="AI3162" s="25"/>
      <c r="AJ3162" s="7">
        <v>2</v>
      </c>
      <c r="AK3162" s="36">
        <f t="shared" ca="1" si="16489"/>
        <v>0</v>
      </c>
      <c r="AL3162" s="36">
        <f t="shared" ca="1" si="16490"/>
        <v>0</v>
      </c>
      <c r="AM3162" s="36">
        <f t="shared" ca="1" si="16491"/>
        <v>0</v>
      </c>
      <c r="AN3162" s="36">
        <f t="shared" ca="1" si="16492"/>
        <v>0</v>
      </c>
      <c r="AO3162" s="36">
        <f t="shared" ca="1" si="16493"/>
        <v>0</v>
      </c>
      <c r="AP3162" s="36">
        <f t="shared" ca="1" si="16494"/>
        <v>0</v>
      </c>
      <c r="AQ3162" s="36">
        <f t="shared" ca="1" si="16495"/>
        <v>0</v>
      </c>
      <c r="AR3162" s="36">
        <f t="shared" ca="1" si="16496"/>
        <v>0.18431372549019609</v>
      </c>
      <c r="AS3162" s="36">
        <f t="shared" ca="1" si="16497"/>
        <v>0.83137254901960778</v>
      </c>
      <c r="AT3162" s="36">
        <f t="shared" ca="1" si="16498"/>
        <v>0.99215686274509807</v>
      </c>
      <c r="AU3162" s="36">
        <f t="shared" ca="1" si="16499"/>
        <v>0.30588235294117649</v>
      </c>
      <c r="AV3162" s="36">
        <f t="shared" ca="1" si="16500"/>
        <v>0</v>
      </c>
      <c r="AW3162" s="36">
        <f t="shared" ca="1" si="16501"/>
        <v>0</v>
      </c>
      <c r="AX3162" s="36">
        <f t="shared" ca="1" si="16502"/>
        <v>0</v>
      </c>
      <c r="AY3162" s="25"/>
      <c r="AZ3162" s="7">
        <v>2</v>
      </c>
      <c r="BA3162" s="36">
        <f t="shared" ca="1" si="16503"/>
        <v>0</v>
      </c>
      <c r="BB3162" s="36">
        <f t="shared" ca="1" si="16504"/>
        <v>0</v>
      </c>
      <c r="BC3162" s="36">
        <f t="shared" ca="1" si="16505"/>
        <v>0</v>
      </c>
      <c r="BD3162" s="36">
        <f t="shared" ca="1" si="16506"/>
        <v>0</v>
      </c>
      <c r="BE3162" s="36">
        <f t="shared" ca="1" si="16507"/>
        <v>0</v>
      </c>
      <c r="BF3162" s="36">
        <f t="shared" ca="1" si="16508"/>
        <v>0</v>
      </c>
      <c r="BG3162" s="36">
        <f t="shared" ca="1" si="16509"/>
        <v>0</v>
      </c>
      <c r="BH3162" s="36">
        <f t="shared" ca="1" si="16510"/>
        <v>0</v>
      </c>
      <c r="BI3162" s="36">
        <f t="shared" ca="1" si="16511"/>
        <v>0</v>
      </c>
      <c r="BJ3162" s="36">
        <f t="shared" ca="1" si="16512"/>
        <v>0.99215686274509807</v>
      </c>
      <c r="BK3162" s="36">
        <f t="shared" ca="1" si="16513"/>
        <v>0</v>
      </c>
      <c r="BL3162" s="36">
        <f t="shared" ca="1" si="16514"/>
        <v>0</v>
      </c>
      <c r="BM3162" s="36">
        <f t="shared" ca="1" si="16515"/>
        <v>0</v>
      </c>
      <c r="BN3162" s="36">
        <f t="shared" ca="1" si="16516"/>
        <v>0</v>
      </c>
      <c r="BO3162" s="25"/>
      <c r="BP3162" s="25"/>
      <c r="BQ3162" s="23"/>
      <c r="BR3162" s="7">
        <v>2</v>
      </c>
      <c r="BS3162" s="1">
        <f t="shared" ca="1" si="16517"/>
        <v>0.48160743256383232</v>
      </c>
      <c r="BT3162" s="1">
        <f t="shared" ca="1" si="16518"/>
        <v>0.48160743256383232</v>
      </c>
      <c r="BU3162" s="1">
        <f t="shared" ca="1" si="16519"/>
        <v>0.48160743256383232</v>
      </c>
      <c r="BV3162" s="1">
        <f t="shared" ca="1" si="16520"/>
        <v>0.55697008979582041</v>
      </c>
      <c r="BW3162" s="1">
        <f t="shared" ca="1" si="16521"/>
        <v>0.84317478185581185</v>
      </c>
      <c r="BX3162" s="1">
        <f t="shared" ca="1" si="16522"/>
        <v>0.96578816418391034</v>
      </c>
      <c r="BY3162" s="1">
        <f t="shared" ca="1" si="16523"/>
        <v>0.99199890798882884</v>
      </c>
      <c r="BZ3162" s="1">
        <f t="shared" ca="1" si="16524"/>
        <v>0.99765193183328171</v>
      </c>
      <c r="CA3162" s="1">
        <f t="shared" ca="1" si="16525"/>
        <v>0.98950854662774446</v>
      </c>
      <c r="CB3162" s="1">
        <f t="shared" ca="1" si="16526"/>
        <v>0.94477423865449739</v>
      </c>
      <c r="CC3162" s="1">
        <f t="shared" ca="1" si="16527"/>
        <v>0.76390168112524914</v>
      </c>
      <c r="CD3162" s="25"/>
      <c r="CE3162" s="7">
        <v>2</v>
      </c>
      <c r="CF3162" s="1">
        <f t="shared" ca="1" si="16528"/>
        <v>0.16845687140215862</v>
      </c>
      <c r="CG3162" s="1">
        <f t="shared" ca="1" si="16529"/>
        <v>0.16845687140215862</v>
      </c>
      <c r="CH3162" s="1">
        <f t="shared" ca="1" si="16530"/>
        <v>0.16845687140215862</v>
      </c>
      <c r="CI3162" s="1">
        <f t="shared" ca="1" si="16531"/>
        <v>0.22840997452415898</v>
      </c>
      <c r="CJ3162" s="1">
        <f t="shared" ca="1" si="16532"/>
        <v>2.4123866431675575E-2</v>
      </c>
      <c r="CK3162" s="1">
        <f t="shared" ca="1" si="16533"/>
        <v>0.92100130353309251</v>
      </c>
      <c r="CL3162" s="1">
        <f t="shared" ca="1" si="16534"/>
        <v>0.81422024906616686</v>
      </c>
      <c r="CM3162" s="1">
        <f t="shared" ca="1" si="16535"/>
        <v>0.9869417627996212</v>
      </c>
      <c r="CN3162" s="1">
        <f t="shared" ca="1" si="16536"/>
        <v>0.33393005321778774</v>
      </c>
      <c r="CO3162" s="1">
        <f t="shared" ca="1" si="16537"/>
        <v>0.99157419928906976</v>
      </c>
      <c r="CP3162" s="1">
        <f t="shared" ca="1" si="16538"/>
        <v>0.20068762247624172</v>
      </c>
      <c r="CQ3162" s="25"/>
      <c r="CR3162" s="7">
        <v>2</v>
      </c>
      <c r="CS3162" s="1">
        <f t="shared" ca="1" si="16539"/>
        <v>1.8689893644914347E-2</v>
      </c>
      <c r="CT3162" s="1">
        <f t="shared" ca="1" si="16540"/>
        <v>1.8689893644914347E-2</v>
      </c>
      <c r="CU3162" s="1">
        <f t="shared" ca="1" si="16541"/>
        <v>1.8689893644914347E-2</v>
      </c>
      <c r="CV3162" s="1">
        <f t="shared" ca="1" si="16542"/>
        <v>0.18086450177613952</v>
      </c>
      <c r="CW3162" s="1">
        <f t="shared" ca="1" si="16543"/>
        <v>0.66293532027084512</v>
      </c>
      <c r="CX3162" s="1">
        <f t="shared" ca="1" si="16544"/>
        <v>0.87273816446760355</v>
      </c>
      <c r="CY3162" s="1">
        <f t="shared" ca="1" si="16545"/>
        <v>0.99823082391389029</v>
      </c>
      <c r="CZ3162" s="1">
        <f t="shared" ca="1" si="16546"/>
        <v>0.99559772224607879</v>
      </c>
      <c r="DA3162" s="1">
        <f t="shared" ca="1" si="16547"/>
        <v>0.97398894279387482</v>
      </c>
      <c r="DB3162" s="1">
        <f t="shared" ca="1" si="16548"/>
        <v>0.64012349493604892</v>
      </c>
      <c r="DC3162" s="1">
        <f t="shared" ca="1" si="16549"/>
        <v>8.2558214726271867E-2</v>
      </c>
      <c r="DD3162" s="25"/>
      <c r="DE3162" s="40"/>
      <c r="DF3162" s="50"/>
      <c r="DG3162" s="7">
        <v>2</v>
      </c>
      <c r="DH3162" s="1">
        <f t="shared" ca="1" si="16550"/>
        <v>0.48160743256383232</v>
      </c>
      <c r="DI3162" s="1">
        <f t="shared" ca="1" si="16551"/>
        <v>0.64816318264128803</v>
      </c>
      <c r="DJ3162" s="1">
        <f t="shared" ca="1" si="16552"/>
        <v>0.91262906195792026</v>
      </c>
      <c r="DK3162" s="1">
        <f t="shared" ca="1" si="16553"/>
        <v>0.98983305066012195</v>
      </c>
      <c r="DL3162" s="1">
        <f t="shared" ca="1" si="16554"/>
        <v>0.97743793191920048</v>
      </c>
      <c r="DM3162" s="1">
        <f t="shared" ca="1" si="16555"/>
        <v>0.78100494702244183</v>
      </c>
      <c r="DN3162" s="25"/>
      <c r="DO3162" s="50"/>
      <c r="DP3162" s="7">
        <v>2</v>
      </c>
      <c r="DQ3162" s="1">
        <f t="shared" ca="1" si="16556"/>
        <v>0.16845687140215862</v>
      </c>
      <c r="DR3162" s="1">
        <f t="shared" ca="1" si="16557"/>
        <v>0.60986475840176635</v>
      </c>
      <c r="DS3162" s="1">
        <f t="shared" ca="1" si="16558"/>
        <v>0.99999446800898695</v>
      </c>
      <c r="DT3162" s="1">
        <f t="shared" ca="1" si="16559"/>
        <v>0.99999995837647004</v>
      </c>
      <c r="DU3162" s="1">
        <f t="shared" ca="1" si="16560"/>
        <v>0.99999300579246198</v>
      </c>
      <c r="DV3162" s="1">
        <f t="shared" ca="1" si="16561"/>
        <v>0.99679141847661146</v>
      </c>
      <c r="DW3162" s="25"/>
      <c r="DX3162" s="50"/>
      <c r="DY3162" s="7">
        <v>2</v>
      </c>
      <c r="DZ3162" s="1">
        <f t="shared" ca="1" si="16562"/>
        <v>1.8689893644914347E-2</v>
      </c>
      <c r="EA3162" s="1">
        <f t="shared" ca="1" si="16563"/>
        <v>9.4253581871830694E-2</v>
      </c>
      <c r="EB3162" s="1">
        <f t="shared" ca="1" si="16564"/>
        <v>0.53465267429709318</v>
      </c>
      <c r="EC3162" s="1">
        <f t="shared" ca="1" si="16565"/>
        <v>0.99750042059837074</v>
      </c>
      <c r="ED3162" s="1">
        <f t="shared" ca="1" si="16566"/>
        <v>0.62383295804761418</v>
      </c>
      <c r="EE3162" s="1">
        <f t="shared" ca="1" si="16567"/>
        <v>0.11408916177912999</v>
      </c>
      <c r="EF3162" s="29"/>
      <c r="EG3162" s="23"/>
      <c r="EH3162" s="50"/>
      <c r="EI3162" s="7">
        <v>2</v>
      </c>
      <c r="EJ3162" s="1">
        <f t="shared" ca="1" si="16568"/>
        <v>0.99873788941233232</v>
      </c>
      <c r="EK3162" s="1">
        <f t="shared" ca="1" si="16569"/>
        <v>0.99933818223701687</v>
      </c>
      <c r="EL3162" s="1">
        <f t="shared" ca="1" si="16570"/>
        <v>0.9995518562592981</v>
      </c>
      <c r="EM3162" s="1">
        <f t="shared" ca="1" si="16571"/>
        <v>0.99914579544945636</v>
      </c>
      <c r="EN3162" s="14"/>
      <c r="EO3162" s="14" t="s">
        <v>30</v>
      </c>
      <c r="EP3162" s="14"/>
      <c r="EQ3162" s="14"/>
      <c r="ER3162" s="14"/>
      <c r="ES3162" s="14"/>
      <c r="ET3162" s="23"/>
      <c r="EU3162" s="7">
        <v>1</v>
      </c>
      <c r="EV3162" s="1"/>
      <c r="EW3162" s="14"/>
      <c r="EX3162" s="7">
        <v>1</v>
      </c>
      <c r="EY3162" s="1"/>
      <c r="EZ3162" s="14"/>
      <c r="FA3162" s="14"/>
      <c r="FB3162" s="14"/>
      <c r="FC3162" s="19"/>
    </row>
    <row r="3163" spans="1:159" x14ac:dyDescent="0.2">
      <c r="A3163" s="55"/>
      <c r="B3163" s="18">
        <v>3</v>
      </c>
      <c r="C3163" s="1">
        <f>学習データ!C3129*$B$37</f>
        <v>0</v>
      </c>
      <c r="D3163" s="1">
        <f>学習データ!D3129*$B$37</f>
        <v>0</v>
      </c>
      <c r="E3163" s="1">
        <f>学習データ!E3129*$B$37</f>
        <v>0</v>
      </c>
      <c r="F3163" s="1">
        <f>学習データ!F3129*$B$37</f>
        <v>0</v>
      </c>
      <c r="G3163" s="1">
        <f>学習データ!G3129*$B$37</f>
        <v>0</v>
      </c>
      <c r="H3163" s="1">
        <f>学習データ!H3129*$B$37</f>
        <v>0</v>
      </c>
      <c r="I3163" s="1">
        <f>学習データ!I3129*$B$37</f>
        <v>0</v>
      </c>
      <c r="J3163" s="1">
        <f>学習データ!J3129*$B$37</f>
        <v>0</v>
      </c>
      <c r="K3163" s="1">
        <f>学習データ!K3129*$B$37</f>
        <v>0</v>
      </c>
      <c r="L3163" s="1">
        <f>学習データ!L3129*$B$37</f>
        <v>0</v>
      </c>
      <c r="M3163" s="1">
        <f>学習データ!M3129*$B$37</f>
        <v>0</v>
      </c>
      <c r="N3163" s="1">
        <f>学習データ!N3129*$B$37</f>
        <v>0</v>
      </c>
      <c r="O3163" s="1">
        <f>学習データ!O3129*$B$37</f>
        <v>0</v>
      </c>
      <c r="P3163" s="1">
        <f>学習データ!P3129*$B$37</f>
        <v>0</v>
      </c>
      <c r="Q3163" s="1">
        <f>学習データ!Q3129*$B$37</f>
        <v>0</v>
      </c>
      <c r="R3163" s="1">
        <f>学習データ!R3129*$B$37</f>
        <v>0</v>
      </c>
      <c r="S3163" s="1">
        <f>学習データ!S3129*$B$37</f>
        <v>0</v>
      </c>
      <c r="T3163" s="1">
        <f>学習データ!T3129*$B$37</f>
        <v>0</v>
      </c>
      <c r="U3163" s="1">
        <f>学習データ!U3129*$B$37</f>
        <v>0</v>
      </c>
      <c r="V3163" s="1">
        <f>学習データ!V3129*$B$37</f>
        <v>0</v>
      </c>
      <c r="W3163" s="1">
        <f>学習データ!W3129*$B$37</f>
        <v>0</v>
      </c>
      <c r="X3163" s="1">
        <f>学習データ!X3129*$B$37</f>
        <v>0</v>
      </c>
      <c r="Y3163" s="1">
        <f>学習データ!Y3129*$B$37</f>
        <v>0</v>
      </c>
      <c r="Z3163" s="1">
        <f>学習データ!Z3129*$B$37</f>
        <v>0</v>
      </c>
      <c r="AA3163" s="1">
        <f>学習データ!AA3129*$B$37</f>
        <v>0</v>
      </c>
      <c r="AB3163" s="1">
        <f>学習データ!AB3129*$B$37</f>
        <v>0</v>
      </c>
      <c r="AC3163" s="1">
        <f>学習データ!AC3129*$B$37</f>
        <v>0</v>
      </c>
      <c r="AD3163" s="1">
        <f>学習データ!AD3129*$B$37</f>
        <v>0</v>
      </c>
      <c r="AE3163" s="14"/>
      <c r="AF3163" s="14"/>
      <c r="AG3163" s="14"/>
      <c r="AH3163" s="29"/>
      <c r="AI3163" s="25"/>
      <c r="AJ3163" s="7">
        <v>3</v>
      </c>
      <c r="AK3163" s="36">
        <f t="shared" ca="1" si="16489"/>
        <v>0</v>
      </c>
      <c r="AL3163" s="36">
        <f t="shared" ca="1" si="16490"/>
        <v>0</v>
      </c>
      <c r="AM3163" s="36">
        <f t="shared" ca="1" si="16491"/>
        <v>0</v>
      </c>
      <c r="AN3163" s="36">
        <f t="shared" ca="1" si="16492"/>
        <v>0</v>
      </c>
      <c r="AO3163" s="36">
        <f t="shared" ca="1" si="16493"/>
        <v>0</v>
      </c>
      <c r="AP3163" s="36">
        <f t="shared" ca="1" si="16494"/>
        <v>0</v>
      </c>
      <c r="AQ3163" s="36">
        <f t="shared" ca="1" si="16495"/>
        <v>0.58823529411764708</v>
      </c>
      <c r="AR3163" s="36">
        <f t="shared" ca="1" si="16496"/>
        <v>0.99215686274509807</v>
      </c>
      <c r="AS3163" s="36">
        <f t="shared" ca="1" si="16497"/>
        <v>0.9882352941176471</v>
      </c>
      <c r="AT3163" s="36">
        <f t="shared" ca="1" si="16498"/>
        <v>0.99215686274509807</v>
      </c>
      <c r="AU3163" s="36">
        <f t="shared" ca="1" si="16499"/>
        <v>0.9882352941176471</v>
      </c>
      <c r="AV3163" s="36">
        <f t="shared" ca="1" si="16500"/>
        <v>0.30588235294117649</v>
      </c>
      <c r="AW3163" s="36">
        <f t="shared" ca="1" si="16501"/>
        <v>0</v>
      </c>
      <c r="AX3163" s="36">
        <f t="shared" ca="1" si="16502"/>
        <v>0</v>
      </c>
      <c r="AY3163" s="25"/>
      <c r="AZ3163" s="7">
        <v>3</v>
      </c>
      <c r="BA3163" s="36">
        <f t="shared" ca="1" si="16503"/>
        <v>0</v>
      </c>
      <c r="BB3163" s="36">
        <f t="shared" ca="1" si="16504"/>
        <v>0</v>
      </c>
      <c r="BC3163" s="36">
        <f t="shared" ca="1" si="16505"/>
        <v>0</v>
      </c>
      <c r="BD3163" s="36">
        <f t="shared" ca="1" si="16506"/>
        <v>0</v>
      </c>
      <c r="BE3163" s="36">
        <f t="shared" ca="1" si="16507"/>
        <v>0</v>
      </c>
      <c r="BF3163" s="36">
        <f t="shared" ca="1" si="16508"/>
        <v>0</v>
      </c>
      <c r="BG3163" s="36">
        <f t="shared" ca="1" si="16509"/>
        <v>0</v>
      </c>
      <c r="BH3163" s="36">
        <f t="shared" ca="1" si="16510"/>
        <v>0.99215686274509807</v>
      </c>
      <c r="BI3163" s="36">
        <f t="shared" ca="1" si="16511"/>
        <v>0.9882352941176471</v>
      </c>
      <c r="BJ3163" s="36">
        <f t="shared" ca="1" si="16512"/>
        <v>0.99215686274509807</v>
      </c>
      <c r="BK3163" s="36">
        <f t="shared" ca="1" si="16513"/>
        <v>0.9882352941176471</v>
      </c>
      <c r="BL3163" s="36">
        <f t="shared" ca="1" si="16514"/>
        <v>0</v>
      </c>
      <c r="BM3163" s="36">
        <f t="shared" ca="1" si="16515"/>
        <v>0</v>
      </c>
      <c r="BN3163" s="36">
        <f t="shared" ca="1" si="16516"/>
        <v>0</v>
      </c>
      <c r="BO3163" s="25"/>
      <c r="BP3163" s="25"/>
      <c r="BQ3163" s="23"/>
      <c r="BR3163" s="7">
        <v>3</v>
      </c>
      <c r="BS3163" s="1">
        <f t="shared" ca="1" si="16517"/>
        <v>0.48160743256383232</v>
      </c>
      <c r="BT3163" s="1">
        <f t="shared" ca="1" si="16518"/>
        <v>0.48160743256383232</v>
      </c>
      <c r="BU3163" s="1">
        <f t="shared" ca="1" si="16519"/>
        <v>0.48160743256383232</v>
      </c>
      <c r="BV3163" s="1">
        <f t="shared" ca="1" si="16520"/>
        <v>0.64816318264128803</v>
      </c>
      <c r="BW3163" s="1">
        <f t="shared" ca="1" si="16521"/>
        <v>0.84659329055659216</v>
      </c>
      <c r="BX3163" s="1">
        <f t="shared" ca="1" si="16522"/>
        <v>0.91262906195792026</v>
      </c>
      <c r="BY3163" s="1">
        <f t="shared" ca="1" si="16523"/>
        <v>0.98035406536253111</v>
      </c>
      <c r="BZ3163" s="1">
        <f t="shared" ca="1" si="16524"/>
        <v>0.98983305066012195</v>
      </c>
      <c r="CA3163" s="1">
        <f t="shared" ca="1" si="16525"/>
        <v>0.97731333336639725</v>
      </c>
      <c r="CB3163" s="1">
        <f t="shared" ca="1" si="16526"/>
        <v>0.92387756467886617</v>
      </c>
      <c r="CC3163" s="1">
        <f t="shared" ca="1" si="16527"/>
        <v>0.78100494702244183</v>
      </c>
      <c r="CD3163" s="25"/>
      <c r="CE3163" s="7">
        <v>3</v>
      </c>
      <c r="CF3163" s="1">
        <f t="shared" ca="1" si="16528"/>
        <v>0.16845687140215862</v>
      </c>
      <c r="CG3163" s="1">
        <f t="shared" ca="1" si="16529"/>
        <v>0.16845687140215862</v>
      </c>
      <c r="CH3163" s="1">
        <f t="shared" ca="1" si="16530"/>
        <v>0.16845687140215862</v>
      </c>
      <c r="CI3163" s="1">
        <f t="shared" ca="1" si="16531"/>
        <v>0.60986475840176635</v>
      </c>
      <c r="CJ3163" s="1">
        <f t="shared" ca="1" si="16532"/>
        <v>0.99894277157512179</v>
      </c>
      <c r="CK3163" s="1">
        <f t="shared" ca="1" si="16533"/>
        <v>0.99999446800898695</v>
      </c>
      <c r="CL3163" s="1">
        <f t="shared" ca="1" si="16534"/>
        <v>0.99998163137729423</v>
      </c>
      <c r="CM3163" s="1">
        <f t="shared" ca="1" si="16535"/>
        <v>0.99999995837647004</v>
      </c>
      <c r="CN3163" s="1">
        <f t="shared" ca="1" si="16536"/>
        <v>0.99999300579246198</v>
      </c>
      <c r="CO3163" s="1">
        <f t="shared" ca="1" si="16537"/>
        <v>0.99942071827542722</v>
      </c>
      <c r="CP3163" s="1">
        <f t="shared" ca="1" si="16538"/>
        <v>0.99679141847661146</v>
      </c>
      <c r="CQ3163" s="25"/>
      <c r="CR3163" s="7">
        <v>3</v>
      </c>
      <c r="CS3163" s="1">
        <f t="shared" ca="1" si="16539"/>
        <v>1.8689893644914347E-2</v>
      </c>
      <c r="CT3163" s="1">
        <f t="shared" ca="1" si="16540"/>
        <v>1.8689893644914347E-2</v>
      </c>
      <c r="CU3163" s="1">
        <f t="shared" ca="1" si="16541"/>
        <v>1.8689893644914347E-2</v>
      </c>
      <c r="CV3163" s="1">
        <f t="shared" ca="1" si="16542"/>
        <v>9.4253581871830694E-2</v>
      </c>
      <c r="CW3163" s="1">
        <f t="shared" ca="1" si="16543"/>
        <v>0.49791502153734368</v>
      </c>
      <c r="CX3163" s="1">
        <f t="shared" ca="1" si="16544"/>
        <v>0.53465267429709318</v>
      </c>
      <c r="CY3163" s="1">
        <f t="shared" ca="1" si="16545"/>
        <v>0.96296147521911968</v>
      </c>
      <c r="CZ3163" s="1">
        <f t="shared" ca="1" si="16546"/>
        <v>0.99750042059837074</v>
      </c>
      <c r="DA3163" s="1">
        <f t="shared" ca="1" si="16547"/>
        <v>0.62383295804761418</v>
      </c>
      <c r="DB3163" s="1">
        <f t="shared" ca="1" si="16548"/>
        <v>0.28596782001329757</v>
      </c>
      <c r="DC3163" s="1">
        <f t="shared" ca="1" si="16549"/>
        <v>0.10304546165649815</v>
      </c>
      <c r="DD3163" s="25"/>
      <c r="DE3163" s="40"/>
      <c r="DF3163" s="50"/>
      <c r="DG3163" s="7">
        <v>3</v>
      </c>
      <c r="DH3163" s="1">
        <f t="shared" ca="1" si="16550"/>
        <v>0.89911744658671877</v>
      </c>
      <c r="DI3163" s="1">
        <f t="shared" ca="1" si="16551"/>
        <v>0.98430273944656754</v>
      </c>
      <c r="DJ3163" s="1">
        <f t="shared" ca="1" si="16552"/>
        <v>0.99273721196992715</v>
      </c>
      <c r="DK3163" s="1">
        <f t="shared" ca="1" si="16553"/>
        <v>0.99455147484606776</v>
      </c>
      <c r="DL3163" s="1">
        <f t="shared" ca="1" si="16554"/>
        <v>0.98762414117278341</v>
      </c>
      <c r="DM3163" s="1">
        <f t="shared" ca="1" si="16555"/>
        <v>0.73650413277356264</v>
      </c>
      <c r="DN3163" s="25"/>
      <c r="DO3163" s="50"/>
      <c r="DP3163" s="7">
        <v>3</v>
      </c>
      <c r="DQ3163" s="1">
        <f t="shared" ca="1" si="16556"/>
        <v>1.2639038540219538E-2</v>
      </c>
      <c r="DR3163" s="1">
        <f t="shared" ca="1" si="16557"/>
        <v>1.1362791575678438E-3</v>
      </c>
      <c r="DS3163" s="1">
        <f t="shared" ca="1" si="16558"/>
        <v>1.5916097322771364E-3</v>
      </c>
      <c r="DT3163" s="1">
        <f t="shared" ca="1" si="16559"/>
        <v>0.99461601120380017</v>
      </c>
      <c r="DU3163" s="1">
        <f t="shared" ca="1" si="16560"/>
        <v>0.99995400170084092</v>
      </c>
      <c r="DV3163" s="1">
        <f t="shared" ca="1" si="16561"/>
        <v>0.99894257987909219</v>
      </c>
      <c r="DW3163" s="25"/>
      <c r="DX3163" s="50"/>
      <c r="DY3163" s="7">
        <v>3</v>
      </c>
      <c r="DZ3163" s="1">
        <f t="shared" ca="1" si="16562"/>
        <v>0.38532773369903173</v>
      </c>
      <c r="EA3163" s="1">
        <f t="shared" ca="1" si="16563"/>
        <v>0.53599874385905011</v>
      </c>
      <c r="EB3163" s="1">
        <f t="shared" ca="1" si="16564"/>
        <v>0.95178869371754193</v>
      </c>
      <c r="EC3163" s="1">
        <f t="shared" ca="1" si="16565"/>
        <v>0.9710394947558082</v>
      </c>
      <c r="ED3163" s="1">
        <f t="shared" ca="1" si="16566"/>
        <v>0.87785456117155936</v>
      </c>
      <c r="EE3163" s="1">
        <f t="shared" ca="1" si="16567"/>
        <v>0.25397766054070975</v>
      </c>
      <c r="EF3163" s="29"/>
      <c r="EG3163" s="23"/>
      <c r="EH3163" s="50"/>
      <c r="EI3163" s="7">
        <v>3</v>
      </c>
      <c r="EJ3163" s="1">
        <f t="shared" ca="1" si="16568"/>
        <v>0.99955982654816011</v>
      </c>
      <c r="EK3163" s="1">
        <f t="shared" ca="1" si="16569"/>
        <v>0.99961631131374373</v>
      </c>
      <c r="EL3163" s="1">
        <f t="shared" ca="1" si="16570"/>
        <v>0.99958342218443252</v>
      </c>
      <c r="EM3163" s="1">
        <f t="shared" ca="1" si="16571"/>
        <v>0.99888724078201629</v>
      </c>
      <c r="EN3163" s="14"/>
      <c r="EO3163" s="7"/>
      <c r="EP3163" s="7">
        <v>0</v>
      </c>
      <c r="EQ3163" s="7">
        <v>1</v>
      </c>
      <c r="ER3163" s="7">
        <v>2</v>
      </c>
      <c r="ES3163" s="14"/>
      <c r="ET3163" s="23"/>
      <c r="EU3163" s="7">
        <v>2</v>
      </c>
      <c r="EV3163" s="1">
        <f t="shared" ref="EV3163" ca="1" si="16573">1/(1+EXP(-SUMPRODUCT($EV$5:$EW$14,EQ3164:ER3173)+$EX$5))</f>
        <v>0.99405715664660899</v>
      </c>
      <c r="EW3163" s="14"/>
      <c r="EX3163" s="7">
        <v>2</v>
      </c>
      <c r="EY3163" s="1">
        <f t="shared" ref="EY3163:EY3164" ca="1" si="16574">(AG3180-EV3163)^2</f>
        <v>3.5317387122943755E-5</v>
      </c>
      <c r="EZ3163" s="14"/>
      <c r="FA3163" s="14"/>
      <c r="FB3163" s="14"/>
      <c r="FC3163" s="19"/>
    </row>
    <row r="3164" spans="1:159" x14ac:dyDescent="0.2">
      <c r="A3164" s="55"/>
      <c r="B3164" s="18">
        <v>4</v>
      </c>
      <c r="C3164" s="1">
        <f>学習データ!C3130*$B$37</f>
        <v>0</v>
      </c>
      <c r="D3164" s="1">
        <f>学習データ!D3130*$B$37</f>
        <v>0</v>
      </c>
      <c r="E3164" s="1">
        <f>学習データ!E3130*$B$37</f>
        <v>0</v>
      </c>
      <c r="F3164" s="1">
        <f>学習データ!F3130*$B$37</f>
        <v>0</v>
      </c>
      <c r="G3164" s="1">
        <f>学習データ!G3130*$B$37</f>
        <v>0</v>
      </c>
      <c r="H3164" s="1">
        <f>学習データ!H3130*$B$37</f>
        <v>0</v>
      </c>
      <c r="I3164" s="1">
        <f>学習データ!I3130*$B$37</f>
        <v>0</v>
      </c>
      <c r="J3164" s="1">
        <f>学習データ!J3130*$B$37</f>
        <v>0</v>
      </c>
      <c r="K3164" s="1">
        <f>学習データ!K3130*$B$37</f>
        <v>0</v>
      </c>
      <c r="L3164" s="1">
        <f>学習データ!L3130*$B$37</f>
        <v>0</v>
      </c>
      <c r="M3164" s="1">
        <f>学習データ!M3130*$B$37</f>
        <v>0</v>
      </c>
      <c r="N3164" s="1">
        <f>学習データ!N3130*$B$37</f>
        <v>0</v>
      </c>
      <c r="O3164" s="1">
        <f>学習データ!O3130*$B$37</f>
        <v>0</v>
      </c>
      <c r="P3164" s="1">
        <f>学習データ!P3130*$B$37</f>
        <v>0</v>
      </c>
      <c r="Q3164" s="1">
        <f>学習データ!Q3130*$B$37</f>
        <v>0</v>
      </c>
      <c r="R3164" s="1">
        <f>学習データ!R3130*$B$37</f>
        <v>47</v>
      </c>
      <c r="S3164" s="1">
        <f>学習データ!S3130*$B$37</f>
        <v>109</v>
      </c>
      <c r="T3164" s="1">
        <f>学習データ!T3130*$B$37</f>
        <v>212</v>
      </c>
      <c r="U3164" s="1">
        <f>学習データ!U3130*$B$37</f>
        <v>253</v>
      </c>
      <c r="V3164" s="1">
        <f>学習データ!V3130*$B$37</f>
        <v>110</v>
      </c>
      <c r="W3164" s="1">
        <f>学習データ!W3130*$B$37</f>
        <v>78</v>
      </c>
      <c r="X3164" s="1">
        <f>学習データ!X3130*$B$37</f>
        <v>0</v>
      </c>
      <c r="Y3164" s="1">
        <f>学習データ!Y3130*$B$37</f>
        <v>0</v>
      </c>
      <c r="Z3164" s="1">
        <f>学習データ!Z3130*$B$37</f>
        <v>0</v>
      </c>
      <c r="AA3164" s="1">
        <f>学習データ!AA3130*$B$37</f>
        <v>0</v>
      </c>
      <c r="AB3164" s="1">
        <f>学習データ!AB3130*$B$37</f>
        <v>0</v>
      </c>
      <c r="AC3164" s="1">
        <f>学習データ!AC3130*$B$37</f>
        <v>0</v>
      </c>
      <c r="AD3164" s="1">
        <f>学習データ!AD3130*$B$37</f>
        <v>0</v>
      </c>
      <c r="AE3164" s="14"/>
      <c r="AF3164" s="14"/>
      <c r="AG3164" s="14"/>
      <c r="AH3164" s="29"/>
      <c r="AI3164" s="25"/>
      <c r="AJ3164" s="7">
        <v>4</v>
      </c>
      <c r="AK3164" s="36">
        <f t="shared" ca="1" si="16489"/>
        <v>0</v>
      </c>
      <c r="AL3164" s="36">
        <f t="shared" ca="1" si="16490"/>
        <v>0</v>
      </c>
      <c r="AM3164" s="36">
        <f t="shared" ca="1" si="16491"/>
        <v>0</v>
      </c>
      <c r="AN3164" s="36">
        <f t="shared" ca="1" si="16492"/>
        <v>0</v>
      </c>
      <c r="AO3164" s="36">
        <f t="shared" ca="1" si="16493"/>
        <v>0</v>
      </c>
      <c r="AP3164" s="36">
        <f t="shared" ca="1" si="16494"/>
        <v>0.42745098039215684</v>
      </c>
      <c r="AQ3164" s="36">
        <f t="shared" ca="1" si="16495"/>
        <v>0.9882352941176471</v>
      </c>
      <c r="AR3164" s="36">
        <f t="shared" ca="1" si="16496"/>
        <v>0.99215686274509807</v>
      </c>
      <c r="AS3164" s="36">
        <f t="shared" ca="1" si="16497"/>
        <v>0.9882352941176471</v>
      </c>
      <c r="AT3164" s="36">
        <f t="shared" ca="1" si="16498"/>
        <v>0.99215686274509807</v>
      </c>
      <c r="AU3164" s="36">
        <f t="shared" ca="1" si="16499"/>
        <v>0.9882352941176471</v>
      </c>
      <c r="AV3164" s="36">
        <f t="shared" ca="1" si="16500"/>
        <v>0.42352941176470588</v>
      </c>
      <c r="AW3164" s="36">
        <f t="shared" ca="1" si="16501"/>
        <v>0</v>
      </c>
      <c r="AX3164" s="36">
        <f t="shared" ca="1" si="16502"/>
        <v>0</v>
      </c>
      <c r="AY3164" s="25"/>
      <c r="AZ3164" s="7">
        <v>4</v>
      </c>
      <c r="BA3164" s="36">
        <f t="shared" ca="1" si="16503"/>
        <v>0</v>
      </c>
      <c r="BB3164" s="36">
        <f t="shared" ca="1" si="16504"/>
        <v>0</v>
      </c>
      <c r="BC3164" s="36">
        <f t="shared" ca="1" si="16505"/>
        <v>0</v>
      </c>
      <c r="BD3164" s="36">
        <f t="shared" ca="1" si="16506"/>
        <v>0</v>
      </c>
      <c r="BE3164" s="36">
        <f t="shared" ca="1" si="16507"/>
        <v>0</v>
      </c>
      <c r="BF3164" s="36">
        <f t="shared" ca="1" si="16508"/>
        <v>0</v>
      </c>
      <c r="BG3164" s="36">
        <f t="shared" ca="1" si="16509"/>
        <v>0.9882352941176471</v>
      </c>
      <c r="BH3164" s="36">
        <f t="shared" ca="1" si="16510"/>
        <v>0.99215686274509807</v>
      </c>
      <c r="BI3164" s="36">
        <f t="shared" ca="1" si="16511"/>
        <v>0.9882352941176471</v>
      </c>
      <c r="BJ3164" s="36">
        <f t="shared" ca="1" si="16512"/>
        <v>0.99215686274509807</v>
      </c>
      <c r="BK3164" s="36">
        <f t="shared" ca="1" si="16513"/>
        <v>0.9882352941176471</v>
      </c>
      <c r="BL3164" s="36">
        <f t="shared" ca="1" si="16514"/>
        <v>0</v>
      </c>
      <c r="BM3164" s="36">
        <f t="shared" ca="1" si="16515"/>
        <v>0</v>
      </c>
      <c r="BN3164" s="36">
        <f t="shared" ca="1" si="16516"/>
        <v>0</v>
      </c>
      <c r="BO3164" s="25"/>
      <c r="BP3164" s="25"/>
      <c r="BQ3164" s="23"/>
      <c r="BR3164" s="7">
        <v>4</v>
      </c>
      <c r="BS3164" s="1">
        <f t="shared" ca="1" si="16517"/>
        <v>0.48160743256383232</v>
      </c>
      <c r="BT3164" s="1">
        <f t="shared" ca="1" si="16518"/>
        <v>0.48160743256383232</v>
      </c>
      <c r="BU3164" s="1">
        <f t="shared" ca="1" si="16519"/>
        <v>0.48160743256383232</v>
      </c>
      <c r="BV3164" s="1">
        <f t="shared" ca="1" si="16520"/>
        <v>0.50900828662214226</v>
      </c>
      <c r="BW3164" s="1">
        <f t="shared" ca="1" si="16521"/>
        <v>0.53030074318589016</v>
      </c>
      <c r="BX3164" s="1">
        <f t="shared" ca="1" si="16522"/>
        <v>0.79179091766513299</v>
      </c>
      <c r="BY3164" s="1">
        <f t="shared" ca="1" si="16523"/>
        <v>0.88853565916952593</v>
      </c>
      <c r="BZ3164" s="1">
        <f t="shared" ca="1" si="16524"/>
        <v>0.98097297098806502</v>
      </c>
      <c r="CA3164" s="1">
        <f t="shared" ca="1" si="16525"/>
        <v>0.97743793191920048</v>
      </c>
      <c r="CB3164" s="1">
        <f t="shared" ca="1" si="16526"/>
        <v>0.95350733381737252</v>
      </c>
      <c r="CC3164" s="1">
        <f t="shared" ca="1" si="16527"/>
        <v>0.77892374567166955</v>
      </c>
      <c r="CD3164" s="25"/>
      <c r="CE3164" s="7">
        <v>4</v>
      </c>
      <c r="CF3164" s="1">
        <f t="shared" ca="1" si="16528"/>
        <v>0.16845687140215862</v>
      </c>
      <c r="CG3164" s="1">
        <f t="shared" ca="1" si="16529"/>
        <v>0.16845687140215862</v>
      </c>
      <c r="CH3164" s="1">
        <f t="shared" ca="1" si="16530"/>
        <v>0.16845687140215862</v>
      </c>
      <c r="CI3164" s="1">
        <f t="shared" ca="1" si="16531"/>
        <v>0.20925855413642044</v>
      </c>
      <c r="CJ3164" s="1">
        <f t="shared" ca="1" si="16532"/>
        <v>0.97063516705347963</v>
      </c>
      <c r="CK3164" s="1">
        <f t="shared" ca="1" si="16533"/>
        <v>0.77116148454314437</v>
      </c>
      <c r="CL3164" s="1">
        <f t="shared" ca="1" si="16534"/>
        <v>0.99915675587903541</v>
      </c>
      <c r="CM3164" s="1">
        <f t="shared" ca="1" si="16535"/>
        <v>0.97855623759838739</v>
      </c>
      <c r="CN3164" s="1">
        <f t="shared" ca="1" si="16536"/>
        <v>0.99997543246053022</v>
      </c>
      <c r="CO3164" s="1">
        <f t="shared" ca="1" si="16537"/>
        <v>0.98842132711633646</v>
      </c>
      <c r="CP3164" s="1">
        <f t="shared" ca="1" si="16538"/>
        <v>0.99664418031569579</v>
      </c>
      <c r="CQ3164" s="25"/>
      <c r="CR3164" s="7">
        <v>4</v>
      </c>
      <c r="CS3164" s="1">
        <f t="shared" ca="1" si="16539"/>
        <v>1.8689893644914347E-2</v>
      </c>
      <c r="CT3164" s="1">
        <f t="shared" ca="1" si="16540"/>
        <v>1.8689893644914347E-2</v>
      </c>
      <c r="CU3164" s="1">
        <f t="shared" ca="1" si="16541"/>
        <v>1.8689893644914347E-2</v>
      </c>
      <c r="CV3164" s="1">
        <f t="shared" ca="1" si="16542"/>
        <v>5.6259892800929585E-2</v>
      </c>
      <c r="CW3164" s="1">
        <f t="shared" ca="1" si="16543"/>
        <v>1.608337517885771E-2</v>
      </c>
      <c r="CX3164" s="1">
        <f t="shared" ca="1" si="16544"/>
        <v>0.11226876315810791</v>
      </c>
      <c r="CY3164" s="1">
        <f t="shared" ca="1" si="16545"/>
        <v>0.68410565372249343</v>
      </c>
      <c r="CZ3164" s="1">
        <f t="shared" ca="1" si="16546"/>
        <v>0.94057220464976921</v>
      </c>
      <c r="DA3164" s="1">
        <f t="shared" ca="1" si="16547"/>
        <v>5.1212899174272665E-2</v>
      </c>
      <c r="DB3164" s="1">
        <f t="shared" ca="1" si="16548"/>
        <v>0.48101735891014291</v>
      </c>
      <c r="DC3164" s="1">
        <f t="shared" ca="1" si="16549"/>
        <v>0.11408916177912999</v>
      </c>
      <c r="DD3164" s="25"/>
      <c r="DE3164" s="40"/>
      <c r="DF3164" s="50"/>
      <c r="DG3164" s="7">
        <v>4</v>
      </c>
      <c r="DH3164" s="1">
        <f t="shared" ca="1" si="16550"/>
        <v>0.9948747823963473</v>
      </c>
      <c r="DI3164" s="1">
        <f t="shared" ca="1" si="16551"/>
        <v>0.99835624957533808</v>
      </c>
      <c r="DJ3164" s="1">
        <f t="shared" ca="1" si="16552"/>
        <v>0.9984782661861642</v>
      </c>
      <c r="DK3164" s="1">
        <f t="shared" ca="1" si="16553"/>
        <v>0.99892416382915916</v>
      </c>
      <c r="DL3164" s="1">
        <f t="shared" ca="1" si="16554"/>
        <v>0.94069515492862998</v>
      </c>
      <c r="DM3164" s="1">
        <f t="shared" ca="1" si="16555"/>
        <v>0.503746460859131</v>
      </c>
      <c r="DN3164" s="25"/>
      <c r="DO3164" s="50"/>
      <c r="DP3164" s="7">
        <v>4</v>
      </c>
      <c r="DQ3164" s="1">
        <f t="shared" ca="1" si="16556"/>
        <v>0.85499608514453129</v>
      </c>
      <c r="DR3164" s="1">
        <f t="shared" ca="1" si="16557"/>
        <v>0.99927377284949703</v>
      </c>
      <c r="DS3164" s="1">
        <f t="shared" ca="1" si="16558"/>
        <v>0.9999994453066664</v>
      </c>
      <c r="DT3164" s="1">
        <f t="shared" ca="1" si="16559"/>
        <v>0.99984574036860374</v>
      </c>
      <c r="DU3164" s="1">
        <f t="shared" ca="1" si="16560"/>
        <v>0.9999328382324959</v>
      </c>
      <c r="DV3164" s="1">
        <f t="shared" ca="1" si="16561"/>
        <v>0.99281903661957083</v>
      </c>
      <c r="DW3164" s="25"/>
      <c r="DX3164" s="50"/>
      <c r="DY3164" s="7">
        <v>4</v>
      </c>
      <c r="DZ3164" s="1">
        <f t="shared" ca="1" si="16562"/>
        <v>0.91853732449367587</v>
      </c>
      <c r="EA3164" s="1">
        <f t="shared" ca="1" si="16563"/>
        <v>0.99508975558639379</v>
      </c>
      <c r="EB3164" s="1">
        <f t="shared" ca="1" si="16564"/>
        <v>0.99789368487165953</v>
      </c>
      <c r="EC3164" s="1">
        <f t="shared" ca="1" si="16565"/>
        <v>0.99883020934022526</v>
      </c>
      <c r="ED3164" s="1">
        <f t="shared" ca="1" si="16566"/>
        <v>0.38433953698470619</v>
      </c>
      <c r="EE3164" s="1">
        <f t="shared" ca="1" si="16567"/>
        <v>2.3372459034915392E-2</v>
      </c>
      <c r="EF3164" s="29"/>
      <c r="EG3164" s="23"/>
      <c r="EH3164" s="50"/>
      <c r="EI3164" s="7">
        <v>4</v>
      </c>
      <c r="EJ3164" s="1">
        <f t="shared" ca="1" si="16568"/>
        <v>0.99895244960465057</v>
      </c>
      <c r="EK3164" s="1">
        <f t="shared" ca="1" si="16569"/>
        <v>0.99911365389826479</v>
      </c>
      <c r="EL3164" s="1">
        <f t="shared" ca="1" si="16570"/>
        <v>0.99909432722461966</v>
      </c>
      <c r="EM3164" s="1">
        <f t="shared" ca="1" si="16571"/>
        <v>0.9980099209581319</v>
      </c>
      <c r="EN3164" s="14"/>
      <c r="EO3164" s="50">
        <v>1</v>
      </c>
      <c r="EP3164" s="7">
        <v>1</v>
      </c>
      <c r="EQ3164" s="1">
        <f t="shared" ref="EQ3164" ca="1" si="16575">MAX(EJ3161:EK3162)</f>
        <v>0.99933818223701687</v>
      </c>
      <c r="ER3164" s="1">
        <f t="shared" ref="ER3164" ca="1" si="16576">MAX(EL3161:EM3162)</f>
        <v>0.99957475945659691</v>
      </c>
      <c r="ES3164" s="14"/>
      <c r="ET3164" s="23"/>
      <c r="EU3164" s="7">
        <v>3</v>
      </c>
      <c r="EV3164" s="1">
        <f t="shared" ref="EV3164" ca="1" si="16577">1/(1+EXP(-SUMPRODUCT($EV$15:$EW$24,EQ3164:ER3173)+$EX$15))</f>
        <v>1.6976937416513901E-4</v>
      </c>
      <c r="EW3164" s="14"/>
      <c r="EX3164" s="7">
        <v>3</v>
      </c>
      <c r="EY3164" s="1">
        <f t="shared" ca="1" si="16574"/>
        <v>2.8821640404422967E-8</v>
      </c>
      <c r="EZ3164" s="14"/>
      <c r="FA3164" s="14"/>
      <c r="FB3164" s="14"/>
      <c r="FC3164" s="19"/>
    </row>
    <row r="3165" spans="1:159" x14ac:dyDescent="0.2">
      <c r="A3165" s="55"/>
      <c r="B3165" s="18">
        <v>5</v>
      </c>
      <c r="C3165" s="1">
        <f>学習データ!C3131*$B$37</f>
        <v>0</v>
      </c>
      <c r="D3165" s="1">
        <f>学習データ!D3131*$B$37</f>
        <v>0</v>
      </c>
      <c r="E3165" s="1">
        <f>学習データ!E3131*$B$37</f>
        <v>0</v>
      </c>
      <c r="F3165" s="1">
        <f>学習データ!F3131*$B$37</f>
        <v>0</v>
      </c>
      <c r="G3165" s="1">
        <f>学習データ!G3131*$B$37</f>
        <v>0</v>
      </c>
      <c r="H3165" s="1">
        <f>学習データ!H3131*$B$37</f>
        <v>0</v>
      </c>
      <c r="I3165" s="1">
        <f>学習データ!I3131*$B$37</f>
        <v>0</v>
      </c>
      <c r="J3165" s="1">
        <f>学習データ!J3131*$B$37</f>
        <v>0</v>
      </c>
      <c r="K3165" s="1">
        <f>学習データ!K3131*$B$37</f>
        <v>0</v>
      </c>
      <c r="L3165" s="1">
        <f>学習データ!L3131*$B$37</f>
        <v>0</v>
      </c>
      <c r="M3165" s="1">
        <f>学習データ!M3131*$B$37</f>
        <v>0</v>
      </c>
      <c r="N3165" s="1">
        <f>学習データ!N3131*$B$37</f>
        <v>0</v>
      </c>
      <c r="O3165" s="1">
        <f>学習データ!O3131*$B$37</f>
        <v>0</v>
      </c>
      <c r="P3165" s="1">
        <f>学習データ!P3131*$B$37</f>
        <v>11</v>
      </c>
      <c r="Q3165" s="1">
        <f>学習データ!Q3131*$B$37</f>
        <v>73</v>
      </c>
      <c r="R3165" s="1">
        <f>学習データ!R3131*$B$37</f>
        <v>233</v>
      </c>
      <c r="S3165" s="1">
        <f>学習データ!S3131*$B$37</f>
        <v>252</v>
      </c>
      <c r="T3165" s="1">
        <f>学習データ!T3131*$B$37</f>
        <v>252</v>
      </c>
      <c r="U3165" s="1">
        <f>学習データ!U3131*$B$37</f>
        <v>252</v>
      </c>
      <c r="V3165" s="1">
        <f>学習データ!V3131*$B$37</f>
        <v>253</v>
      </c>
      <c r="W3165" s="1">
        <f>学習データ!W3131*$B$37</f>
        <v>242</v>
      </c>
      <c r="X3165" s="1">
        <f>学習データ!X3131*$B$37</f>
        <v>103</v>
      </c>
      <c r="Y3165" s="1">
        <f>学習データ!Y3131*$B$37</f>
        <v>0</v>
      </c>
      <c r="Z3165" s="1">
        <f>学習データ!Z3131*$B$37</f>
        <v>0</v>
      </c>
      <c r="AA3165" s="1">
        <f>学習データ!AA3131*$B$37</f>
        <v>0</v>
      </c>
      <c r="AB3165" s="1">
        <f>学習データ!AB3131*$B$37</f>
        <v>0</v>
      </c>
      <c r="AC3165" s="1">
        <f>学習データ!AC3131*$B$37</f>
        <v>0</v>
      </c>
      <c r="AD3165" s="1">
        <f>学習データ!AD3131*$B$37</f>
        <v>0</v>
      </c>
      <c r="AE3165" s="14"/>
      <c r="AF3165" s="14"/>
      <c r="AG3165" s="14"/>
      <c r="AH3165" s="29"/>
      <c r="AI3165" s="25"/>
      <c r="AJ3165" s="7">
        <v>5</v>
      </c>
      <c r="AK3165" s="36">
        <f t="shared" ca="1" si="16489"/>
        <v>0</v>
      </c>
      <c r="AL3165" s="36">
        <f t="shared" ca="1" si="16490"/>
        <v>0</v>
      </c>
      <c r="AM3165" s="36">
        <f t="shared" ca="1" si="16491"/>
        <v>0</v>
      </c>
      <c r="AN3165" s="36">
        <f t="shared" ca="1" si="16492"/>
        <v>0</v>
      </c>
      <c r="AO3165" s="36">
        <f t="shared" ca="1" si="16493"/>
        <v>0</v>
      </c>
      <c r="AP3165" s="36">
        <f t="shared" ca="1" si="16494"/>
        <v>5.8823529411764705E-2</v>
      </c>
      <c r="AQ3165" s="36">
        <f t="shared" ca="1" si="16495"/>
        <v>0.87058823529411766</v>
      </c>
      <c r="AR3165" s="36">
        <f t="shared" ca="1" si="16496"/>
        <v>0.38039215686274508</v>
      </c>
      <c r="AS3165" s="36">
        <f t="shared" ca="1" si="16497"/>
        <v>0</v>
      </c>
      <c r="AT3165" s="36">
        <f t="shared" ca="1" si="16498"/>
        <v>0.83137254901960778</v>
      </c>
      <c r="AU3165" s="36">
        <f t="shared" ca="1" si="16499"/>
        <v>0.9882352941176471</v>
      </c>
      <c r="AV3165" s="36">
        <f t="shared" ca="1" si="16500"/>
        <v>0.42352941176470588</v>
      </c>
      <c r="AW3165" s="36">
        <f t="shared" ca="1" si="16501"/>
        <v>0</v>
      </c>
      <c r="AX3165" s="36">
        <f t="shared" ca="1" si="16502"/>
        <v>0</v>
      </c>
      <c r="AY3165" s="25"/>
      <c r="AZ3165" s="7">
        <v>5</v>
      </c>
      <c r="BA3165" s="36">
        <f t="shared" ca="1" si="16503"/>
        <v>0</v>
      </c>
      <c r="BB3165" s="36">
        <f t="shared" ca="1" si="16504"/>
        <v>0</v>
      </c>
      <c r="BC3165" s="36">
        <f t="shared" ca="1" si="16505"/>
        <v>0</v>
      </c>
      <c r="BD3165" s="36">
        <f t="shared" ca="1" si="16506"/>
        <v>0</v>
      </c>
      <c r="BE3165" s="36">
        <f t="shared" ca="1" si="16507"/>
        <v>0</v>
      </c>
      <c r="BF3165" s="36">
        <f t="shared" ca="1" si="16508"/>
        <v>0</v>
      </c>
      <c r="BG3165" s="36">
        <f t="shared" ca="1" si="16509"/>
        <v>0</v>
      </c>
      <c r="BH3165" s="36">
        <f t="shared" ca="1" si="16510"/>
        <v>0</v>
      </c>
      <c r="BI3165" s="36">
        <f t="shared" ca="1" si="16511"/>
        <v>0</v>
      </c>
      <c r="BJ3165" s="36">
        <f t="shared" ca="1" si="16512"/>
        <v>0</v>
      </c>
      <c r="BK3165" s="36">
        <f t="shared" ca="1" si="16513"/>
        <v>0.9882352941176471</v>
      </c>
      <c r="BL3165" s="36">
        <f t="shared" ca="1" si="16514"/>
        <v>0</v>
      </c>
      <c r="BM3165" s="36">
        <f t="shared" ca="1" si="16515"/>
        <v>0</v>
      </c>
      <c r="BN3165" s="36">
        <f t="shared" ca="1" si="16516"/>
        <v>0</v>
      </c>
      <c r="BO3165" s="25"/>
      <c r="BP3165" s="25"/>
      <c r="BQ3165" s="23"/>
      <c r="BR3165" s="7">
        <v>5</v>
      </c>
      <c r="BS3165" s="1">
        <f t="shared" ca="1" si="16517"/>
        <v>0.71676142759400563</v>
      </c>
      <c r="BT3165" s="1">
        <f t="shared" ca="1" si="16518"/>
        <v>0.76928834472712426</v>
      </c>
      <c r="BU3165" s="1">
        <f t="shared" ca="1" si="16519"/>
        <v>0.84856238527800143</v>
      </c>
      <c r="BV3165" s="1">
        <f t="shared" ca="1" si="16520"/>
        <v>0.86989806442367323</v>
      </c>
      <c r="BW3165" s="1">
        <f t="shared" ca="1" si="16521"/>
        <v>0.87079194824622552</v>
      </c>
      <c r="BX3165" s="1">
        <f t="shared" ca="1" si="16522"/>
        <v>0.89850383158877134</v>
      </c>
      <c r="BY3165" s="1">
        <f t="shared" ca="1" si="16523"/>
        <v>0.97352059690609205</v>
      </c>
      <c r="BZ3165" s="1">
        <f t="shared" ca="1" si="16524"/>
        <v>0.98732148899987959</v>
      </c>
      <c r="CA3165" s="1">
        <f t="shared" ca="1" si="16525"/>
        <v>0.98762414117278341</v>
      </c>
      <c r="CB3165" s="1">
        <f t="shared" ca="1" si="16526"/>
        <v>0.9337693380345764</v>
      </c>
      <c r="CC3165" s="1">
        <f t="shared" ca="1" si="16527"/>
        <v>0.73650413277356264</v>
      </c>
      <c r="CD3165" s="25"/>
      <c r="CE3165" s="7">
        <v>5</v>
      </c>
      <c r="CF3165" s="1">
        <f t="shared" ca="1" si="16528"/>
        <v>8.5646311774845545E-3</v>
      </c>
      <c r="CG3165" s="1">
        <f t="shared" ca="1" si="16529"/>
        <v>1.9509550175100736E-3</v>
      </c>
      <c r="CH3165" s="1">
        <f t="shared" ca="1" si="16530"/>
        <v>7.3019156059310291E-4</v>
      </c>
      <c r="CI3165" s="1">
        <f t="shared" ca="1" si="16531"/>
        <v>1.1362791575678438E-3</v>
      </c>
      <c r="CJ3165" s="1">
        <f t="shared" ca="1" si="16532"/>
        <v>1.1083218469903201E-3</v>
      </c>
      <c r="CK3165" s="1">
        <f t="shared" ca="1" si="16533"/>
        <v>1.5916097322771364E-3</v>
      </c>
      <c r="CL3165" s="1">
        <f t="shared" ca="1" si="16534"/>
        <v>2.0060570136496339E-4</v>
      </c>
      <c r="CM3165" s="1">
        <f t="shared" ca="1" si="16535"/>
        <v>0.67305130125629864</v>
      </c>
      <c r="CN3165" s="1">
        <f t="shared" ca="1" si="16536"/>
        <v>0.97335694697751274</v>
      </c>
      <c r="CO3165" s="1">
        <f t="shared" ca="1" si="16537"/>
        <v>0.4122576534346476</v>
      </c>
      <c r="CP3165" s="1">
        <f t="shared" ca="1" si="16538"/>
        <v>0.99567404775858492</v>
      </c>
      <c r="CQ3165" s="25"/>
      <c r="CR3165" s="7">
        <v>5</v>
      </c>
      <c r="CS3165" s="1">
        <f t="shared" ca="1" si="16539"/>
        <v>3.2061181253373816E-2</v>
      </c>
      <c r="CT3165" s="1">
        <f t="shared" ca="1" si="16540"/>
        <v>3.3798111931081704E-2</v>
      </c>
      <c r="CU3165" s="1">
        <f t="shared" ca="1" si="16541"/>
        <v>3.0119014597878888E-2</v>
      </c>
      <c r="CV3165" s="1">
        <f t="shared" ca="1" si="16542"/>
        <v>8.9811540883486651E-3</v>
      </c>
      <c r="CW3165" s="1">
        <f t="shared" ca="1" si="16543"/>
        <v>9.0201736409929283E-3</v>
      </c>
      <c r="CX3165" s="1">
        <f t="shared" ca="1" si="16544"/>
        <v>7.9640162589493566E-2</v>
      </c>
      <c r="CY3165" s="1">
        <f t="shared" ca="1" si="16545"/>
        <v>0.47720445019356128</v>
      </c>
      <c r="CZ3165" s="1">
        <f t="shared" ca="1" si="16546"/>
        <v>0.82627105903107556</v>
      </c>
      <c r="DA3165" s="1">
        <f t="shared" ca="1" si="16547"/>
        <v>0.14311586335350707</v>
      </c>
      <c r="DB3165" s="1">
        <f t="shared" ca="1" si="16548"/>
        <v>0.68168829484610172</v>
      </c>
      <c r="DC3165" s="1">
        <f t="shared" ca="1" si="16549"/>
        <v>0.25397766054070975</v>
      </c>
      <c r="DD3165" s="25"/>
      <c r="DE3165" s="40"/>
      <c r="DF3165" s="50"/>
      <c r="DG3165" s="7">
        <v>5</v>
      </c>
      <c r="DH3165" s="1">
        <f t="shared" ca="1" si="16550"/>
        <v>0.98336869336375232</v>
      </c>
      <c r="DI3165" s="1">
        <f t="shared" ca="1" si="16551"/>
        <v>0.99526106709508189</v>
      </c>
      <c r="DJ3165" s="1">
        <f t="shared" ca="1" si="16552"/>
        <v>0.98508811842824839</v>
      </c>
      <c r="DK3165" s="1">
        <f t="shared" ca="1" si="16553"/>
        <v>0.99302207787937069</v>
      </c>
      <c r="DL3165" s="1">
        <f t="shared" ca="1" si="16554"/>
        <v>0.94483850672087444</v>
      </c>
      <c r="DM3165" s="1">
        <f t="shared" ca="1" si="16555"/>
        <v>0.48160743256383232</v>
      </c>
      <c r="DN3165" s="25"/>
      <c r="DO3165" s="50"/>
      <c r="DP3165" s="7">
        <v>5</v>
      </c>
      <c r="DQ3165" s="1">
        <f t="shared" ca="1" si="16556"/>
        <v>0.99999687390737801</v>
      </c>
      <c r="DR3165" s="1">
        <f t="shared" ca="1" si="16557"/>
        <v>0.99999999941042916</v>
      </c>
      <c r="DS3165" s="1">
        <f t="shared" ca="1" si="16558"/>
        <v>0.99999999015587326</v>
      </c>
      <c r="DT3165" s="1">
        <f t="shared" ca="1" si="16559"/>
        <v>0.99999999752548918</v>
      </c>
      <c r="DU3165" s="1">
        <f t="shared" ca="1" si="16560"/>
        <v>0.99966104299357561</v>
      </c>
      <c r="DV3165" s="1">
        <f t="shared" ca="1" si="16561"/>
        <v>0.16845687140215862</v>
      </c>
      <c r="DW3165" s="25"/>
      <c r="DX3165" s="50"/>
      <c r="DY3165" s="7">
        <v>5</v>
      </c>
      <c r="DZ3165" s="1">
        <f t="shared" ca="1" si="16562"/>
        <v>0.95856083408752624</v>
      </c>
      <c r="EA3165" s="1">
        <f t="shared" ca="1" si="16563"/>
        <v>0.99858376653752812</v>
      </c>
      <c r="EB3165" s="1">
        <f t="shared" ca="1" si="16564"/>
        <v>0.99904074572361312</v>
      </c>
      <c r="EC3165" s="1">
        <f t="shared" ca="1" si="16565"/>
        <v>0.99501230185703271</v>
      </c>
      <c r="ED3165" s="1">
        <f t="shared" ca="1" si="16566"/>
        <v>0.63973518812119168</v>
      </c>
      <c r="EE3165" s="1">
        <f t="shared" ca="1" si="16567"/>
        <v>1.8689893644914347E-2</v>
      </c>
      <c r="EF3165" s="29"/>
      <c r="EG3165" s="23"/>
      <c r="EH3165" s="26"/>
      <c r="EI3165" s="14"/>
      <c r="EJ3165" s="14"/>
      <c r="EK3165" s="14"/>
      <c r="EL3165" s="14"/>
      <c r="EM3165" s="14"/>
      <c r="EN3165" s="14"/>
      <c r="EO3165" s="50"/>
      <c r="EP3165" s="7">
        <v>2</v>
      </c>
      <c r="EQ3165" s="1">
        <f t="shared" ref="EQ3165" ca="1" si="16578">MAX(EJ3163:EK3164)</f>
        <v>0.99961631131374373</v>
      </c>
      <c r="ER3165" s="1">
        <f t="shared" ref="ER3165" ca="1" si="16579">MAX(EL3163:EM3164)</f>
        <v>0.99958342218443252</v>
      </c>
      <c r="ES3165" s="14"/>
      <c r="ET3165" s="23"/>
      <c r="EU3165" s="7">
        <v>4</v>
      </c>
      <c r="EV3165" s="1"/>
      <c r="EW3165" s="25"/>
      <c r="EX3165" s="7">
        <v>4</v>
      </c>
      <c r="EY3165" s="1"/>
      <c r="EZ3165" s="14"/>
      <c r="FA3165" s="14"/>
      <c r="FB3165" s="14"/>
      <c r="FC3165" s="19"/>
    </row>
    <row r="3166" spans="1:159" x14ac:dyDescent="0.2">
      <c r="A3166" s="55"/>
      <c r="B3166" s="18">
        <v>6</v>
      </c>
      <c r="C3166" s="1">
        <f>学習データ!C3132*$B$37</f>
        <v>0</v>
      </c>
      <c r="D3166" s="1">
        <f>学習データ!D3132*$B$37</f>
        <v>0</v>
      </c>
      <c r="E3166" s="1">
        <f>学習データ!E3132*$B$37</f>
        <v>0</v>
      </c>
      <c r="F3166" s="1">
        <f>学習データ!F3132*$B$37</f>
        <v>0</v>
      </c>
      <c r="G3166" s="1">
        <f>学習データ!G3132*$B$37</f>
        <v>0</v>
      </c>
      <c r="H3166" s="1">
        <f>学習データ!H3132*$B$37</f>
        <v>0</v>
      </c>
      <c r="I3166" s="1">
        <f>学習データ!I3132*$B$37</f>
        <v>0</v>
      </c>
      <c r="J3166" s="1">
        <f>学習データ!J3132*$B$37</f>
        <v>0</v>
      </c>
      <c r="K3166" s="1">
        <f>学習データ!K3132*$B$37</f>
        <v>0</v>
      </c>
      <c r="L3166" s="1">
        <f>学習データ!L3132*$B$37</f>
        <v>0</v>
      </c>
      <c r="M3166" s="1">
        <f>学習データ!M3132*$B$37</f>
        <v>0</v>
      </c>
      <c r="N3166" s="1">
        <f>学習データ!N3132*$B$37</f>
        <v>0</v>
      </c>
      <c r="O3166" s="1">
        <f>学習データ!O3132*$B$37</f>
        <v>32</v>
      </c>
      <c r="P3166" s="1">
        <f>学習データ!P3132*$B$37</f>
        <v>150</v>
      </c>
      <c r="Q3166" s="1">
        <f>学習データ!Q3132*$B$37</f>
        <v>252</v>
      </c>
      <c r="R3166" s="1">
        <f>学習データ!R3132*$B$37</f>
        <v>253</v>
      </c>
      <c r="S3166" s="1">
        <f>学習データ!S3132*$B$37</f>
        <v>252</v>
      </c>
      <c r="T3166" s="1">
        <f>学習データ!T3132*$B$37</f>
        <v>252</v>
      </c>
      <c r="U3166" s="1">
        <f>学習データ!U3132*$B$37</f>
        <v>252</v>
      </c>
      <c r="V3166" s="1">
        <f>学習データ!V3132*$B$37</f>
        <v>253</v>
      </c>
      <c r="W3166" s="1">
        <f>学習データ!W3132*$B$37</f>
        <v>252</v>
      </c>
      <c r="X3166" s="1">
        <f>学習データ!X3132*$B$37</f>
        <v>241</v>
      </c>
      <c r="Y3166" s="1">
        <f>学習データ!Y3132*$B$37</f>
        <v>78</v>
      </c>
      <c r="Z3166" s="1">
        <f>学習データ!Z3132*$B$37</f>
        <v>0</v>
      </c>
      <c r="AA3166" s="1">
        <f>学習データ!AA3132*$B$37</f>
        <v>0</v>
      </c>
      <c r="AB3166" s="1">
        <f>学習データ!AB3132*$B$37</f>
        <v>0</v>
      </c>
      <c r="AC3166" s="1">
        <f>学習データ!AC3132*$B$37</f>
        <v>0</v>
      </c>
      <c r="AD3166" s="1">
        <f>学習データ!AD3132*$B$37</f>
        <v>0</v>
      </c>
      <c r="AE3166" s="14"/>
      <c r="AF3166" s="14"/>
      <c r="AG3166" s="14"/>
      <c r="AH3166" s="29"/>
      <c r="AI3166" s="25"/>
      <c r="AJ3166" s="7">
        <v>6</v>
      </c>
      <c r="AK3166" s="36">
        <f t="shared" ca="1" si="16489"/>
        <v>0</v>
      </c>
      <c r="AL3166" s="36">
        <f t="shared" ca="1" si="16490"/>
        <v>0</v>
      </c>
      <c r="AM3166" s="36">
        <f t="shared" ca="1" si="16491"/>
        <v>0</v>
      </c>
      <c r="AN3166" s="36">
        <f t="shared" ca="1" si="16492"/>
        <v>0</v>
      </c>
      <c r="AO3166" s="36">
        <f t="shared" ca="1" si="16493"/>
        <v>0</v>
      </c>
      <c r="AP3166" s="36">
        <f t="shared" ca="1" si="16494"/>
        <v>0</v>
      </c>
      <c r="AQ3166" s="36">
        <f t="shared" ca="1" si="16495"/>
        <v>0</v>
      </c>
      <c r="AR3166" s="36">
        <f t="shared" ca="1" si="16496"/>
        <v>0</v>
      </c>
      <c r="AS3166" s="36">
        <f t="shared" ca="1" si="16497"/>
        <v>6.2745098039215685E-2</v>
      </c>
      <c r="AT3166" s="36">
        <f t="shared" ca="1" si="16498"/>
        <v>1</v>
      </c>
      <c r="AU3166" s="36">
        <f t="shared" ca="1" si="16499"/>
        <v>0.99215686274509807</v>
      </c>
      <c r="AV3166" s="36">
        <f t="shared" ca="1" si="16500"/>
        <v>0.42352941176470588</v>
      </c>
      <c r="AW3166" s="36">
        <f t="shared" ca="1" si="16501"/>
        <v>0</v>
      </c>
      <c r="AX3166" s="36">
        <f t="shared" ca="1" si="16502"/>
        <v>0</v>
      </c>
      <c r="AY3166" s="25"/>
      <c r="AZ3166" s="7">
        <v>6</v>
      </c>
      <c r="BA3166" s="36">
        <f t="shared" ca="1" si="16503"/>
        <v>0</v>
      </c>
      <c r="BB3166" s="36">
        <f t="shared" ca="1" si="16504"/>
        <v>0</v>
      </c>
      <c r="BC3166" s="36">
        <f t="shared" ca="1" si="16505"/>
        <v>0</v>
      </c>
      <c r="BD3166" s="36">
        <f t="shared" ca="1" si="16506"/>
        <v>0</v>
      </c>
      <c r="BE3166" s="36">
        <f t="shared" ca="1" si="16507"/>
        <v>0</v>
      </c>
      <c r="BF3166" s="36">
        <f t="shared" ca="1" si="16508"/>
        <v>0</v>
      </c>
      <c r="BG3166" s="36">
        <f t="shared" ca="1" si="16509"/>
        <v>0</v>
      </c>
      <c r="BH3166" s="36">
        <f t="shared" ca="1" si="16510"/>
        <v>0</v>
      </c>
      <c r="BI3166" s="36">
        <f t="shared" ca="1" si="16511"/>
        <v>0</v>
      </c>
      <c r="BJ3166" s="36">
        <f t="shared" ca="1" si="16512"/>
        <v>1</v>
      </c>
      <c r="BK3166" s="36">
        <f t="shared" ca="1" si="16513"/>
        <v>0.99215686274509807</v>
      </c>
      <c r="BL3166" s="36">
        <f t="shared" ca="1" si="16514"/>
        <v>0</v>
      </c>
      <c r="BM3166" s="36">
        <f t="shared" ca="1" si="16515"/>
        <v>0</v>
      </c>
      <c r="BN3166" s="36">
        <f t="shared" ca="1" si="16516"/>
        <v>0</v>
      </c>
      <c r="BO3166" s="25"/>
      <c r="BP3166" s="25"/>
      <c r="BQ3166" s="23"/>
      <c r="BR3166" s="7">
        <v>6</v>
      </c>
      <c r="BS3166" s="1">
        <f t="shared" ca="1" si="16517"/>
        <v>0.77349826775636554</v>
      </c>
      <c r="BT3166" s="1">
        <f t="shared" ca="1" si="16518"/>
        <v>0.89911744658671877</v>
      </c>
      <c r="BU3166" s="1">
        <f t="shared" ca="1" si="16519"/>
        <v>0.91984689865440417</v>
      </c>
      <c r="BV3166" s="1">
        <f t="shared" ca="1" si="16520"/>
        <v>0.98430273944656754</v>
      </c>
      <c r="BW3166" s="1">
        <f t="shared" ca="1" si="16521"/>
        <v>0.98075290280695049</v>
      </c>
      <c r="BX3166" s="1">
        <f t="shared" ca="1" si="16522"/>
        <v>0.99273721196992715</v>
      </c>
      <c r="BY3166" s="1">
        <f t="shared" ca="1" si="16523"/>
        <v>0.99434780849038618</v>
      </c>
      <c r="BZ3166" s="1">
        <f t="shared" ca="1" si="16524"/>
        <v>0.99455147484606776</v>
      </c>
      <c r="CA3166" s="1">
        <f t="shared" ca="1" si="16525"/>
        <v>0.97519670492216304</v>
      </c>
      <c r="CB3166" s="1">
        <f t="shared" ca="1" si="16526"/>
        <v>0.87024227020075884</v>
      </c>
      <c r="CC3166" s="1">
        <f t="shared" ca="1" si="16527"/>
        <v>0.56416822650434484</v>
      </c>
      <c r="CD3166" s="25"/>
      <c r="CE3166" s="7">
        <v>6</v>
      </c>
      <c r="CF3166" s="1">
        <f t="shared" ca="1" si="16528"/>
        <v>1.2639038540219538E-2</v>
      </c>
      <c r="CG3166" s="1">
        <f t="shared" ca="1" si="16529"/>
        <v>3.9853697586580968E-5</v>
      </c>
      <c r="CH3166" s="1">
        <f t="shared" ca="1" si="16530"/>
        <v>3.1119128926864836E-4</v>
      </c>
      <c r="CI3166" s="1">
        <f t="shared" ca="1" si="16531"/>
        <v>1.6883048110116579E-5</v>
      </c>
      <c r="CJ3166" s="1">
        <f t="shared" ca="1" si="16532"/>
        <v>9.0110139890852543E-6</v>
      </c>
      <c r="CK3166" s="1">
        <f t="shared" ca="1" si="16533"/>
        <v>1.4338968683025785E-5</v>
      </c>
      <c r="CL3166" s="1">
        <f t="shared" ca="1" si="16534"/>
        <v>0.19019729206313818</v>
      </c>
      <c r="CM3166" s="1">
        <f t="shared" ca="1" si="16535"/>
        <v>0.99461601120380017</v>
      </c>
      <c r="CN3166" s="1">
        <f t="shared" ca="1" si="16536"/>
        <v>0.99995400170084092</v>
      </c>
      <c r="CO3166" s="1">
        <f t="shared" ca="1" si="16537"/>
        <v>0.99822880912951761</v>
      </c>
      <c r="CP3166" s="1">
        <f t="shared" ca="1" si="16538"/>
        <v>0.99894257987909219</v>
      </c>
      <c r="CQ3166" s="25"/>
      <c r="CR3166" s="7">
        <v>6</v>
      </c>
      <c r="CS3166" s="1">
        <f t="shared" ca="1" si="16539"/>
        <v>0.27896886724868225</v>
      </c>
      <c r="CT3166" s="1">
        <f t="shared" ca="1" si="16540"/>
        <v>0.38532773369903173</v>
      </c>
      <c r="CU3166" s="1">
        <f t="shared" ca="1" si="16541"/>
        <v>0.28137183333073762</v>
      </c>
      <c r="CV3166" s="1">
        <f t="shared" ca="1" si="16542"/>
        <v>0.53599874385905011</v>
      </c>
      <c r="CW3166" s="1">
        <f t="shared" ca="1" si="16543"/>
        <v>0.60614641645287193</v>
      </c>
      <c r="CX3166" s="1">
        <f t="shared" ca="1" si="16544"/>
        <v>0.95178869371754193</v>
      </c>
      <c r="CY3166" s="1">
        <f t="shared" ca="1" si="16545"/>
        <v>0.9710394947558082</v>
      </c>
      <c r="CZ3166" s="1">
        <f t="shared" ca="1" si="16546"/>
        <v>0.7249491608005546</v>
      </c>
      <c r="DA3166" s="1">
        <f t="shared" ca="1" si="16547"/>
        <v>0.6022811150655587</v>
      </c>
      <c r="DB3166" s="1">
        <f t="shared" ca="1" si="16548"/>
        <v>0.87785456117155936</v>
      </c>
      <c r="DC3166" s="1">
        <f t="shared" ca="1" si="16549"/>
        <v>5.7110568837289558E-2</v>
      </c>
      <c r="DD3166" s="25"/>
      <c r="DE3166" s="40"/>
      <c r="DF3166" s="50"/>
      <c r="DG3166" s="7">
        <v>6</v>
      </c>
      <c r="DH3166" s="1">
        <f t="shared" ca="1" si="16550"/>
        <v>0.60265392356136327</v>
      </c>
      <c r="DI3166" s="1">
        <f t="shared" ca="1" si="16551"/>
        <v>0.62565324221976248</v>
      </c>
      <c r="DJ3166" s="1">
        <f t="shared" ca="1" si="16552"/>
        <v>0.57928323542202953</v>
      </c>
      <c r="DK3166" s="1">
        <f t="shared" ca="1" si="16553"/>
        <v>0.78441658956346072</v>
      </c>
      <c r="DL3166" s="1">
        <f t="shared" ca="1" si="16554"/>
        <v>0.70514085805329785</v>
      </c>
      <c r="DM3166" s="1">
        <f t="shared" ca="1" si="16555"/>
        <v>0.48160743256383232</v>
      </c>
      <c r="DN3166" s="25"/>
      <c r="DO3166" s="50"/>
      <c r="DP3166" s="7">
        <v>6</v>
      </c>
      <c r="DQ3166" s="1">
        <f t="shared" ca="1" si="16556"/>
        <v>0.98351639104915001</v>
      </c>
      <c r="DR3166" s="1">
        <f t="shared" ca="1" si="16557"/>
        <v>0.9999864457048474</v>
      </c>
      <c r="DS3166" s="1">
        <f t="shared" ca="1" si="16558"/>
        <v>0.99779844016155839</v>
      </c>
      <c r="DT3166" s="1">
        <f t="shared" ca="1" si="16559"/>
        <v>0.99995315637302506</v>
      </c>
      <c r="DU3166" s="1">
        <f t="shared" ca="1" si="16560"/>
        <v>0.99906035662503168</v>
      </c>
      <c r="DV3166" s="1">
        <f t="shared" ca="1" si="16561"/>
        <v>0.16845687140215862</v>
      </c>
      <c r="DW3166" s="25"/>
      <c r="DX3166" s="50"/>
      <c r="DY3166" s="7">
        <v>6</v>
      </c>
      <c r="DZ3166" s="1">
        <f t="shared" ca="1" si="16562"/>
        <v>7.1089636435841347E-2</v>
      </c>
      <c r="EA3166" s="1">
        <f t="shared" ca="1" si="16563"/>
        <v>8.9771813191312083E-2</v>
      </c>
      <c r="EB3166" s="1">
        <f t="shared" ca="1" si="16564"/>
        <v>0.10363884910604668</v>
      </c>
      <c r="EC3166" s="1">
        <f t="shared" ca="1" si="16565"/>
        <v>8.1989324025944207E-2</v>
      </c>
      <c r="ED3166" s="1">
        <f t="shared" ca="1" si="16566"/>
        <v>0.33185692019669316</v>
      </c>
      <c r="EE3166" s="1">
        <f t="shared" ca="1" si="16567"/>
        <v>1.8689893644914347E-2</v>
      </c>
      <c r="EF3166" s="29"/>
      <c r="EG3166" s="23"/>
      <c r="EH3166" s="50">
        <v>2</v>
      </c>
      <c r="EI3166" s="7">
        <v>0</v>
      </c>
      <c r="EJ3166" s="7">
        <v>1</v>
      </c>
      <c r="EK3166" s="7">
        <v>2</v>
      </c>
      <c r="EL3166" s="7">
        <v>3</v>
      </c>
      <c r="EM3166" s="7">
        <v>4</v>
      </c>
      <c r="EN3166" s="14"/>
      <c r="EO3166" s="50">
        <v>2</v>
      </c>
      <c r="EP3166" s="7">
        <v>1</v>
      </c>
      <c r="EQ3166" s="1">
        <f t="shared" ref="EQ3166" ca="1" si="16580">MAX(EJ3167:EK3168)</f>
        <v>0.6937193519686663</v>
      </c>
      <c r="ER3166" s="1">
        <f t="shared" ref="ER3166" ca="1" si="16581">MAX(EL3167:EM3168)</f>
        <v>0.40903518096248614</v>
      </c>
      <c r="ES3166" s="14"/>
      <c r="ET3166" s="23"/>
      <c r="EU3166" s="7">
        <v>5</v>
      </c>
      <c r="EV3166" s="1">
        <f t="shared" ref="EV3166" ca="1" si="16582">1/(1+EXP(-SUMPRODUCT($EV$25:$EW$34,EQ3164:ER3173)+$EX$25))</f>
        <v>3.2227915339665367E-7</v>
      </c>
      <c r="EW3166" s="14"/>
      <c r="EX3166" s="7">
        <v>5</v>
      </c>
      <c r="EY3166" s="1">
        <f t="shared" ref="EY3166" ca="1" si="16583">(AG3183-EV3166)^2</f>
        <v>1.0386385271406383E-13</v>
      </c>
      <c r="EZ3166" s="14"/>
      <c r="FA3166" s="14"/>
      <c r="FB3166" s="14"/>
      <c r="FC3166" s="19"/>
    </row>
    <row r="3167" spans="1:159" x14ac:dyDescent="0.2">
      <c r="A3167" s="55"/>
      <c r="B3167" s="18">
        <v>7</v>
      </c>
      <c r="C3167" s="1">
        <f>学習データ!C3133*$B$37</f>
        <v>0</v>
      </c>
      <c r="D3167" s="1">
        <f>学習データ!D3133*$B$37</f>
        <v>0</v>
      </c>
      <c r="E3167" s="1">
        <f>学習データ!E3133*$B$37</f>
        <v>0</v>
      </c>
      <c r="F3167" s="1">
        <f>学習データ!F3133*$B$37</f>
        <v>0</v>
      </c>
      <c r="G3167" s="1">
        <f>学習データ!G3133*$B$37</f>
        <v>0</v>
      </c>
      <c r="H3167" s="1">
        <f>学習データ!H3133*$B$37</f>
        <v>0</v>
      </c>
      <c r="I3167" s="1">
        <f>学習データ!I3133*$B$37</f>
        <v>0</v>
      </c>
      <c r="J3167" s="1">
        <f>学習データ!J3133*$B$37</f>
        <v>0</v>
      </c>
      <c r="K3167" s="1">
        <f>学習データ!K3133*$B$37</f>
        <v>0</v>
      </c>
      <c r="L3167" s="1">
        <f>学習データ!L3133*$B$37</f>
        <v>0</v>
      </c>
      <c r="M3167" s="1">
        <f>学習データ!M3133*$B$37</f>
        <v>0</v>
      </c>
      <c r="N3167" s="1">
        <f>学習データ!N3133*$B$37</f>
        <v>1</v>
      </c>
      <c r="O3167" s="1">
        <f>学習データ!O3133*$B$37</f>
        <v>217</v>
      </c>
      <c r="P3167" s="1">
        <f>学習データ!P3133*$B$37</f>
        <v>252</v>
      </c>
      <c r="Q3167" s="1">
        <f>学習データ!Q3133*$B$37</f>
        <v>252</v>
      </c>
      <c r="R3167" s="1">
        <f>学習データ!R3133*$B$37</f>
        <v>253</v>
      </c>
      <c r="S3167" s="1">
        <f>学習データ!S3133*$B$37</f>
        <v>252</v>
      </c>
      <c r="T3167" s="1">
        <f>学習データ!T3133*$B$37</f>
        <v>148</v>
      </c>
      <c r="U3167" s="1">
        <f>学習データ!U3133*$B$37</f>
        <v>108</v>
      </c>
      <c r="V3167" s="1">
        <f>学習データ!V3133*$B$37</f>
        <v>253</v>
      </c>
      <c r="W3167" s="1">
        <f>学習データ!W3133*$B$37</f>
        <v>252</v>
      </c>
      <c r="X3167" s="1">
        <f>学習データ!X3133*$B$37</f>
        <v>252</v>
      </c>
      <c r="Y3167" s="1">
        <f>学習データ!Y3133*$B$37</f>
        <v>108</v>
      </c>
      <c r="Z3167" s="1">
        <f>学習データ!Z3133*$B$37</f>
        <v>0</v>
      </c>
      <c r="AA3167" s="1">
        <f>学習データ!AA3133*$B$37</f>
        <v>0</v>
      </c>
      <c r="AB3167" s="1">
        <f>学習データ!AB3133*$B$37</f>
        <v>0</v>
      </c>
      <c r="AC3167" s="1">
        <f>学習データ!AC3133*$B$37</f>
        <v>0</v>
      </c>
      <c r="AD3167" s="1">
        <f>学習データ!AD3133*$B$37</f>
        <v>0</v>
      </c>
      <c r="AE3167" s="14"/>
      <c r="AF3167" s="14"/>
      <c r="AG3167" s="14"/>
      <c r="AH3167" s="29"/>
      <c r="AI3167" s="25"/>
      <c r="AJ3167" s="7">
        <v>7</v>
      </c>
      <c r="AK3167" s="36">
        <f t="shared" ca="1" si="16489"/>
        <v>0</v>
      </c>
      <c r="AL3167" s="36">
        <f t="shared" ca="1" si="16490"/>
        <v>0</v>
      </c>
      <c r="AM3167" s="36">
        <f t="shared" ca="1" si="16491"/>
        <v>0</v>
      </c>
      <c r="AN3167" s="36">
        <f t="shared" ca="1" si="16492"/>
        <v>0</v>
      </c>
      <c r="AO3167" s="36">
        <f t="shared" ca="1" si="16493"/>
        <v>0.12549019607843137</v>
      </c>
      <c r="AP3167" s="36">
        <f t="shared" ca="1" si="16494"/>
        <v>0.14509803921568626</v>
      </c>
      <c r="AQ3167" s="36">
        <f t="shared" ca="1" si="16495"/>
        <v>0.14509803921568626</v>
      </c>
      <c r="AR3167" s="36">
        <f t="shared" ca="1" si="16496"/>
        <v>0</v>
      </c>
      <c r="AS3167" s="36">
        <f t="shared" ca="1" si="16497"/>
        <v>0.90980392156862744</v>
      </c>
      <c r="AT3167" s="36">
        <f t="shared" ca="1" si="16498"/>
        <v>0.99215686274509807</v>
      </c>
      <c r="AU3167" s="36">
        <f t="shared" ca="1" si="16499"/>
        <v>0.90588235294117647</v>
      </c>
      <c r="AV3167" s="36">
        <f t="shared" ca="1" si="16500"/>
        <v>0</v>
      </c>
      <c r="AW3167" s="36">
        <f t="shared" ca="1" si="16501"/>
        <v>0</v>
      </c>
      <c r="AX3167" s="36">
        <f t="shared" ca="1" si="16502"/>
        <v>0</v>
      </c>
      <c r="AY3167" s="25"/>
      <c r="AZ3167" s="7">
        <v>7</v>
      </c>
      <c r="BA3167" s="36">
        <f t="shared" ca="1" si="16503"/>
        <v>0</v>
      </c>
      <c r="BB3167" s="36">
        <f t="shared" ca="1" si="16504"/>
        <v>0</v>
      </c>
      <c r="BC3167" s="36">
        <f t="shared" ca="1" si="16505"/>
        <v>0</v>
      </c>
      <c r="BD3167" s="36">
        <f t="shared" ca="1" si="16506"/>
        <v>0</v>
      </c>
      <c r="BE3167" s="36">
        <f t="shared" ca="1" si="16507"/>
        <v>0</v>
      </c>
      <c r="BF3167" s="36">
        <f t="shared" ca="1" si="16508"/>
        <v>0</v>
      </c>
      <c r="BG3167" s="36">
        <f t="shared" ca="1" si="16509"/>
        <v>0</v>
      </c>
      <c r="BH3167" s="36">
        <f t="shared" ca="1" si="16510"/>
        <v>0</v>
      </c>
      <c r="BI3167" s="36">
        <f t="shared" ca="1" si="16511"/>
        <v>0.90980392156862744</v>
      </c>
      <c r="BJ3167" s="36">
        <f t="shared" ca="1" si="16512"/>
        <v>0.99215686274509807</v>
      </c>
      <c r="BK3167" s="36">
        <f t="shared" ca="1" si="16513"/>
        <v>0.90588235294117647</v>
      </c>
      <c r="BL3167" s="36">
        <f t="shared" ca="1" si="16514"/>
        <v>0</v>
      </c>
      <c r="BM3167" s="36">
        <f t="shared" ca="1" si="16515"/>
        <v>0</v>
      </c>
      <c r="BN3167" s="36">
        <f t="shared" ca="1" si="16516"/>
        <v>0</v>
      </c>
      <c r="BO3167" s="25"/>
      <c r="BP3167" s="25"/>
      <c r="BQ3167" s="23"/>
      <c r="BR3167" s="7">
        <v>7</v>
      </c>
      <c r="BS3167" s="1">
        <f t="shared" ca="1" si="16517"/>
        <v>0.89971572778148268</v>
      </c>
      <c r="BT3167" s="1">
        <f t="shared" ca="1" si="16518"/>
        <v>0.98835166892664217</v>
      </c>
      <c r="BU3167" s="1">
        <f t="shared" ca="1" si="16519"/>
        <v>0.99596897767547088</v>
      </c>
      <c r="BV3167" s="1">
        <f t="shared" ca="1" si="16520"/>
        <v>0.99781159483303894</v>
      </c>
      <c r="BW3167" s="1">
        <f t="shared" ca="1" si="16521"/>
        <v>0.997999994191624</v>
      </c>
      <c r="BX3167" s="1">
        <f t="shared" ca="1" si="16522"/>
        <v>0.99805040148646962</v>
      </c>
      <c r="BY3167" s="1">
        <f t="shared" ca="1" si="16523"/>
        <v>0.99892416382915916</v>
      </c>
      <c r="BZ3167" s="1">
        <f t="shared" ca="1" si="16524"/>
        <v>0.99050490625511467</v>
      </c>
      <c r="CA3167" s="1">
        <f t="shared" ca="1" si="16525"/>
        <v>0.93777819310243382</v>
      </c>
      <c r="CB3167" s="1">
        <f t="shared" ca="1" si="16526"/>
        <v>0.6743921133304801</v>
      </c>
      <c r="CC3167" s="1">
        <f t="shared" ca="1" si="16527"/>
        <v>0.503746460859131</v>
      </c>
      <c r="CD3167" s="25"/>
      <c r="CE3167" s="7">
        <v>7</v>
      </c>
      <c r="CF3167" s="1">
        <f t="shared" ca="1" si="16528"/>
        <v>2.1737577471417423E-2</v>
      </c>
      <c r="CG3167" s="1">
        <f t="shared" ca="1" si="16529"/>
        <v>3.8945485074479556E-2</v>
      </c>
      <c r="CH3167" s="1">
        <f t="shared" ca="1" si="16530"/>
        <v>8.8532038143662783E-2</v>
      </c>
      <c r="CI3167" s="1">
        <f t="shared" ca="1" si="16531"/>
        <v>0.88030623093964644</v>
      </c>
      <c r="CJ3167" s="1">
        <f t="shared" ca="1" si="16532"/>
        <v>8.2367879153886381E-2</v>
      </c>
      <c r="CK3167" s="1">
        <f t="shared" ca="1" si="16533"/>
        <v>0.35406367188358062</v>
      </c>
      <c r="CL3167" s="1">
        <f t="shared" ca="1" si="16534"/>
        <v>0.85931086383684252</v>
      </c>
      <c r="CM3167" s="1">
        <f t="shared" ca="1" si="16535"/>
        <v>0.99976923929095463</v>
      </c>
      <c r="CN3167" s="1">
        <f t="shared" ca="1" si="16536"/>
        <v>0.9999328382324959</v>
      </c>
      <c r="CO3167" s="1">
        <f t="shared" ca="1" si="16537"/>
        <v>0.99965085768055584</v>
      </c>
      <c r="CP3167" s="1">
        <f t="shared" ca="1" si="16538"/>
        <v>0.99281903661957083</v>
      </c>
      <c r="CQ3167" s="25"/>
      <c r="CR3167" s="7">
        <v>7</v>
      </c>
      <c r="CS3167" s="1">
        <f t="shared" ca="1" si="16539"/>
        <v>0.69046840212330152</v>
      </c>
      <c r="CT3167" s="1">
        <f t="shared" ca="1" si="16540"/>
        <v>0.88674024549800812</v>
      </c>
      <c r="CU3167" s="1">
        <f t="shared" ca="1" si="16541"/>
        <v>0.54130123071658665</v>
      </c>
      <c r="CV3167" s="1">
        <f t="shared" ca="1" si="16542"/>
        <v>0.99296272744574821</v>
      </c>
      <c r="CW3167" s="1">
        <f t="shared" ca="1" si="16543"/>
        <v>0.99423652721043154</v>
      </c>
      <c r="CX3167" s="1">
        <f t="shared" ca="1" si="16544"/>
        <v>0.99094676485101185</v>
      </c>
      <c r="CY3167" s="1">
        <f t="shared" ca="1" si="16545"/>
        <v>0.95009420548358192</v>
      </c>
      <c r="CZ3167" s="1">
        <f t="shared" ca="1" si="16546"/>
        <v>0.8078574060509367</v>
      </c>
      <c r="DA3167" s="1">
        <f t="shared" ca="1" si="16547"/>
        <v>0.38433953698470619</v>
      </c>
      <c r="DB3167" s="1">
        <f t="shared" ca="1" si="16548"/>
        <v>7.3782457034115123E-2</v>
      </c>
      <c r="DC3167" s="1">
        <f t="shared" ca="1" si="16549"/>
        <v>2.3372459034915392E-2</v>
      </c>
      <c r="DD3167" s="25"/>
      <c r="DE3167" s="40"/>
      <c r="DF3167" s="26"/>
      <c r="DG3167" s="25"/>
      <c r="DH3167" s="25"/>
      <c r="DI3167" s="25"/>
      <c r="DJ3167" s="25"/>
      <c r="DK3167" s="25"/>
      <c r="DL3167" s="25"/>
      <c r="DM3167" s="25"/>
      <c r="DN3167" s="25"/>
      <c r="DO3167" s="25"/>
      <c r="DP3167" s="25"/>
      <c r="DQ3167" s="25"/>
      <c r="DR3167" s="25"/>
      <c r="DS3167" s="25"/>
      <c r="DT3167" s="25"/>
      <c r="DU3167" s="25"/>
      <c r="DV3167" s="25"/>
      <c r="DW3167" s="25"/>
      <c r="DX3167" s="25"/>
      <c r="DY3167" s="25"/>
      <c r="DZ3167" s="25"/>
      <c r="EA3167" s="25"/>
      <c r="EB3167" s="25"/>
      <c r="EC3167" s="25"/>
      <c r="ED3167" s="25"/>
      <c r="EE3167" s="25"/>
      <c r="EF3167" s="29"/>
      <c r="EG3167" s="23"/>
      <c r="EH3167" s="50"/>
      <c r="EI3167" s="7">
        <v>1</v>
      </c>
      <c r="EJ3167" s="1">
        <f t="shared" ref="EJ3167:EJ3170" ca="1" si="16584">1/(1+EXP(-SUMPRODUCT($EI$23:$EK$25,DQ3161:DS3163)+$EL$23))</f>
        <v>7.7745998724040949E-2</v>
      </c>
      <c r="EK3167" s="1">
        <f t="shared" ref="EK3167:EK3170" ca="1" si="16585">1/(1+EXP(-SUMPRODUCT($EI$23:$EK$25,DR3161:DT3163)+$EL$23))</f>
        <v>2.4253348358037816E-5</v>
      </c>
      <c r="EL3167" s="1">
        <f t="shared" ref="EL3167:EL3170" ca="1" si="16586">1/(1+EXP(-SUMPRODUCT($EI$23:$EK$25,DS3161:DU3163)+$EL$23))</f>
        <v>0.1552346812077392</v>
      </c>
      <c r="EM3167" s="1">
        <f t="shared" ref="EM3167:EM3170" ca="1" si="16587">1/(1+EXP(-SUMPRODUCT($EI$23:$EK$25,DT3161:DV3163)+$EL$23))</f>
        <v>0.40903518096248614</v>
      </c>
      <c r="EN3167" s="14"/>
      <c r="EO3167" s="50"/>
      <c r="EP3167" s="7">
        <v>2</v>
      </c>
      <c r="EQ3167" s="1">
        <f t="shared" ref="EQ3167" ca="1" si="16588">MAX(EJ3169:EK3170)</f>
        <v>0.99997710398775197</v>
      </c>
      <c r="ER3167" s="1">
        <f t="shared" ref="ER3167" ca="1" si="16589">MAX(EL3169:EM3170)</f>
        <v>0.32031413460572611</v>
      </c>
      <c r="ES3167" s="14"/>
      <c r="ET3167" s="23"/>
      <c r="EU3167" s="7">
        <v>6</v>
      </c>
      <c r="EV3167" s="1"/>
      <c r="EW3167" s="14"/>
      <c r="EX3167" s="7">
        <v>6</v>
      </c>
      <c r="EY3167" s="1"/>
      <c r="EZ3167" s="14"/>
      <c r="FA3167" s="14"/>
      <c r="FB3167" s="14"/>
      <c r="FC3167" s="19"/>
    </row>
    <row r="3168" spans="1:159" x14ac:dyDescent="0.2">
      <c r="A3168" s="55"/>
      <c r="B3168" s="18">
        <v>8</v>
      </c>
      <c r="C3168" s="1">
        <f>学習データ!C3134*$B$37</f>
        <v>0</v>
      </c>
      <c r="D3168" s="1">
        <f>学習データ!D3134*$B$37</f>
        <v>0</v>
      </c>
      <c r="E3168" s="1">
        <f>学習データ!E3134*$B$37</f>
        <v>0</v>
      </c>
      <c r="F3168" s="1">
        <f>学習データ!F3134*$B$37</f>
        <v>0</v>
      </c>
      <c r="G3168" s="1">
        <f>学習データ!G3134*$B$37</f>
        <v>0</v>
      </c>
      <c r="H3168" s="1">
        <f>学習データ!H3134*$B$37</f>
        <v>0</v>
      </c>
      <c r="I3168" s="1">
        <f>学習データ!I3134*$B$37</f>
        <v>0</v>
      </c>
      <c r="J3168" s="1">
        <f>学習データ!J3134*$B$37</f>
        <v>0</v>
      </c>
      <c r="K3168" s="1">
        <f>学習データ!K3134*$B$37</f>
        <v>0</v>
      </c>
      <c r="L3168" s="1">
        <f>学習データ!L3134*$B$37</f>
        <v>0</v>
      </c>
      <c r="M3168" s="1">
        <f>学習データ!M3134*$B$37</f>
        <v>0</v>
      </c>
      <c r="N3168" s="1">
        <f>学習データ!N3134*$B$37</f>
        <v>109</v>
      </c>
      <c r="O3168" s="1">
        <f>学習データ!O3134*$B$37</f>
        <v>252</v>
      </c>
      <c r="P3168" s="1">
        <f>学習データ!P3134*$B$37</f>
        <v>252</v>
      </c>
      <c r="Q3168" s="1">
        <f>学習データ!Q3134*$B$37</f>
        <v>252</v>
      </c>
      <c r="R3168" s="1">
        <f>学習データ!R3134*$B$37</f>
        <v>206</v>
      </c>
      <c r="S3168" s="1">
        <f>学習データ!S3134*$B$37</f>
        <v>103</v>
      </c>
      <c r="T3168" s="1">
        <f>学習データ!T3134*$B$37</f>
        <v>0</v>
      </c>
      <c r="U3168" s="1">
        <f>学習データ!U3134*$B$37</f>
        <v>0</v>
      </c>
      <c r="V3168" s="1">
        <f>学習データ!V3134*$B$37</f>
        <v>62</v>
      </c>
      <c r="W3168" s="1">
        <f>学習データ!W3134*$B$37</f>
        <v>237</v>
      </c>
      <c r="X3168" s="1">
        <f>学習データ!X3134*$B$37</f>
        <v>252</v>
      </c>
      <c r="Y3168" s="1">
        <f>学習データ!Y3134*$B$37</f>
        <v>108</v>
      </c>
      <c r="Z3168" s="1">
        <f>学習データ!Z3134*$B$37</f>
        <v>0</v>
      </c>
      <c r="AA3168" s="1">
        <f>学習データ!AA3134*$B$37</f>
        <v>0</v>
      </c>
      <c r="AB3168" s="1">
        <f>学習データ!AB3134*$B$37</f>
        <v>0</v>
      </c>
      <c r="AC3168" s="1">
        <f>学習データ!AC3134*$B$37</f>
        <v>0</v>
      </c>
      <c r="AD3168" s="1">
        <f>学習データ!AD3134*$B$37</f>
        <v>0</v>
      </c>
      <c r="AE3168" s="14"/>
      <c r="AF3168" s="14"/>
      <c r="AG3168" s="14"/>
      <c r="AH3168" s="29"/>
      <c r="AI3168" s="25"/>
      <c r="AJ3168" s="7">
        <v>8</v>
      </c>
      <c r="AK3168" s="36">
        <f t="shared" ca="1" si="16489"/>
        <v>0</v>
      </c>
      <c r="AL3168" s="36">
        <f t="shared" ca="1" si="16490"/>
        <v>0</v>
      </c>
      <c r="AM3168" s="36">
        <f t="shared" ca="1" si="16491"/>
        <v>0</v>
      </c>
      <c r="AN3168" s="36">
        <f t="shared" ca="1" si="16492"/>
        <v>0.99215686274509807</v>
      </c>
      <c r="AO3168" s="36">
        <f t="shared" ca="1" si="16493"/>
        <v>0.99215686274509807</v>
      </c>
      <c r="AP3168" s="36">
        <f t="shared" ca="1" si="16494"/>
        <v>0.99215686274509807</v>
      </c>
      <c r="AQ3168" s="36">
        <f t="shared" ca="1" si="16495"/>
        <v>0.99215686274509807</v>
      </c>
      <c r="AR3168" s="36">
        <f t="shared" ca="1" si="16496"/>
        <v>1</v>
      </c>
      <c r="AS3168" s="36">
        <f t="shared" ca="1" si="16497"/>
        <v>0.99215686274509807</v>
      </c>
      <c r="AT3168" s="36">
        <f t="shared" ca="1" si="16498"/>
        <v>0.99215686274509807</v>
      </c>
      <c r="AU3168" s="36">
        <f t="shared" ca="1" si="16499"/>
        <v>0.38039215686274508</v>
      </c>
      <c r="AV3168" s="36">
        <f t="shared" ca="1" si="16500"/>
        <v>0</v>
      </c>
      <c r="AW3168" s="36">
        <f t="shared" ca="1" si="16501"/>
        <v>0</v>
      </c>
      <c r="AX3168" s="36">
        <f t="shared" ca="1" si="16502"/>
        <v>0</v>
      </c>
      <c r="AY3168" s="25"/>
      <c r="AZ3168" s="7">
        <v>8</v>
      </c>
      <c r="BA3168" s="36">
        <f t="shared" ca="1" si="16503"/>
        <v>0</v>
      </c>
      <c r="BB3168" s="36">
        <f t="shared" ca="1" si="16504"/>
        <v>0</v>
      </c>
      <c r="BC3168" s="36">
        <f t="shared" ca="1" si="16505"/>
        <v>0</v>
      </c>
      <c r="BD3168" s="36">
        <f t="shared" ca="1" si="16506"/>
        <v>0.99215686274509807</v>
      </c>
      <c r="BE3168" s="36">
        <f t="shared" ca="1" si="16507"/>
        <v>0.99215686274509807</v>
      </c>
      <c r="BF3168" s="36">
        <f t="shared" ca="1" si="16508"/>
        <v>0.99215686274509807</v>
      </c>
      <c r="BG3168" s="36">
        <f t="shared" ca="1" si="16509"/>
        <v>0.99215686274509807</v>
      </c>
      <c r="BH3168" s="36">
        <f t="shared" ca="1" si="16510"/>
        <v>1</v>
      </c>
      <c r="BI3168" s="36">
        <f t="shared" ca="1" si="16511"/>
        <v>0.99215686274509807</v>
      </c>
      <c r="BJ3168" s="36">
        <f t="shared" ca="1" si="16512"/>
        <v>0.99215686274509807</v>
      </c>
      <c r="BK3168" s="36">
        <f t="shared" ca="1" si="16513"/>
        <v>0</v>
      </c>
      <c r="BL3168" s="36">
        <f t="shared" ca="1" si="16514"/>
        <v>0</v>
      </c>
      <c r="BM3168" s="36">
        <f t="shared" ca="1" si="16515"/>
        <v>0</v>
      </c>
      <c r="BN3168" s="36">
        <f t="shared" ca="1" si="16516"/>
        <v>0</v>
      </c>
      <c r="BO3168" s="25"/>
      <c r="BP3168" s="25"/>
      <c r="BQ3168" s="23"/>
      <c r="BR3168" s="7">
        <v>8</v>
      </c>
      <c r="BS3168" s="1">
        <f t="shared" ca="1" si="16517"/>
        <v>0.95543787461490082</v>
      </c>
      <c r="BT3168" s="1">
        <f t="shared" ca="1" si="16518"/>
        <v>0.9948747823963473</v>
      </c>
      <c r="BU3168" s="1">
        <f t="shared" ca="1" si="16519"/>
        <v>0.99835624957533808</v>
      </c>
      <c r="BV3168" s="1">
        <f t="shared" ca="1" si="16520"/>
        <v>0.99593434732281771</v>
      </c>
      <c r="BW3168" s="1">
        <f t="shared" ca="1" si="16521"/>
        <v>0.99662211583642668</v>
      </c>
      <c r="BX3168" s="1">
        <f t="shared" ca="1" si="16522"/>
        <v>0.9984782661861642</v>
      </c>
      <c r="BY3168" s="1">
        <f t="shared" ca="1" si="16523"/>
        <v>0.99787809963328444</v>
      </c>
      <c r="BZ3168" s="1">
        <f t="shared" ca="1" si="16524"/>
        <v>0.9861906679321738</v>
      </c>
      <c r="CA3168" s="1">
        <f t="shared" ca="1" si="16525"/>
        <v>0.94069515492862998</v>
      </c>
      <c r="CB3168" s="1">
        <f t="shared" ca="1" si="16526"/>
        <v>0.73480627877762761</v>
      </c>
      <c r="CC3168" s="1">
        <f t="shared" ca="1" si="16527"/>
        <v>0.48160743256383232</v>
      </c>
      <c r="CD3168" s="25"/>
      <c r="CE3168" s="7">
        <v>8</v>
      </c>
      <c r="CF3168" s="1">
        <f t="shared" ca="1" si="16528"/>
        <v>3.0941582805146106E-4</v>
      </c>
      <c r="CG3168" s="1">
        <f t="shared" ca="1" si="16529"/>
        <v>0.85499608514453129</v>
      </c>
      <c r="CH3168" s="1">
        <f t="shared" ca="1" si="16530"/>
        <v>0.30109334531595727</v>
      </c>
      <c r="CI3168" s="1">
        <f t="shared" ca="1" si="16531"/>
        <v>0.99927377284949703</v>
      </c>
      <c r="CJ3168" s="1">
        <f t="shared" ca="1" si="16532"/>
        <v>0.9999994453066664</v>
      </c>
      <c r="CK3168" s="1">
        <f t="shared" ca="1" si="16533"/>
        <v>0.99998857965633559</v>
      </c>
      <c r="CL3168" s="1">
        <f t="shared" ca="1" si="16534"/>
        <v>0.99984574036860374</v>
      </c>
      <c r="CM3168" s="1">
        <f t="shared" ca="1" si="16535"/>
        <v>0.98557888268688576</v>
      </c>
      <c r="CN3168" s="1">
        <f t="shared" ca="1" si="16536"/>
        <v>0.99550539802743643</v>
      </c>
      <c r="CO3168" s="1">
        <f t="shared" ca="1" si="16537"/>
        <v>0.98715633289046101</v>
      </c>
      <c r="CP3168" s="1">
        <f t="shared" ca="1" si="16538"/>
        <v>0.16845687140215862</v>
      </c>
      <c r="CQ3168" s="25"/>
      <c r="CR3168" s="7">
        <v>8</v>
      </c>
      <c r="CS3168" s="1">
        <f t="shared" ca="1" si="16539"/>
        <v>0.91853732449367587</v>
      </c>
      <c r="CT3168" s="1">
        <f t="shared" ca="1" si="16540"/>
        <v>0.89271762627765061</v>
      </c>
      <c r="CU3168" s="1">
        <f t="shared" ca="1" si="16541"/>
        <v>0.98328524828003783</v>
      </c>
      <c r="CV3168" s="1">
        <f t="shared" ca="1" si="16542"/>
        <v>0.99508975558639379</v>
      </c>
      <c r="CW3168" s="1">
        <f t="shared" ca="1" si="16543"/>
        <v>0.99298942592422346</v>
      </c>
      <c r="CX3168" s="1">
        <f t="shared" ca="1" si="16544"/>
        <v>0.99789368487165953</v>
      </c>
      <c r="CY3168" s="1">
        <f t="shared" ca="1" si="16545"/>
        <v>0.99883020934022526</v>
      </c>
      <c r="CZ3168" s="1">
        <f t="shared" ca="1" si="16546"/>
        <v>0.79543865815937687</v>
      </c>
      <c r="DA3168" s="1">
        <f t="shared" ca="1" si="16547"/>
        <v>0.36404042996266001</v>
      </c>
      <c r="DB3168" s="1">
        <f t="shared" ca="1" si="16548"/>
        <v>4.1287924066446623E-2</v>
      </c>
      <c r="DC3168" s="1">
        <f t="shared" ca="1" si="16549"/>
        <v>1.8689893644914347E-2</v>
      </c>
      <c r="DD3168" s="25"/>
      <c r="DE3168" s="40"/>
      <c r="DF3168" s="26"/>
      <c r="DG3168" s="25"/>
      <c r="DH3168" s="25"/>
      <c r="DI3168" s="25"/>
      <c r="DJ3168" s="25"/>
      <c r="DK3168" s="25"/>
      <c r="DL3168" s="25"/>
      <c r="DM3168" s="25"/>
      <c r="DN3168" s="25"/>
      <c r="DO3168" s="25"/>
      <c r="DP3168" s="25"/>
      <c r="DQ3168" s="25"/>
      <c r="DR3168" s="25"/>
      <c r="DS3168" s="25"/>
      <c r="DT3168" s="25"/>
      <c r="DU3168" s="25"/>
      <c r="DV3168" s="25"/>
      <c r="DW3168" s="25"/>
      <c r="DX3168" s="25"/>
      <c r="DY3168" s="25"/>
      <c r="DZ3168" s="25"/>
      <c r="EA3168" s="25"/>
      <c r="EB3168" s="25"/>
      <c r="EC3168" s="25"/>
      <c r="ED3168" s="25"/>
      <c r="EE3168" s="25"/>
      <c r="EF3168" s="29"/>
      <c r="EG3168" s="23"/>
      <c r="EH3168" s="50"/>
      <c r="EI3168" s="7">
        <v>2</v>
      </c>
      <c r="EJ3168" s="1">
        <f t="shared" ca="1" si="16584"/>
        <v>0.6937193519686663</v>
      </c>
      <c r="EK3168" s="1">
        <f t="shared" ca="1" si="16585"/>
        <v>0.24922060070361218</v>
      </c>
      <c r="EL3168" s="1">
        <f t="shared" ca="1" si="16586"/>
        <v>0.18426148941870432</v>
      </c>
      <c r="EM3168" s="1">
        <f t="shared" ca="1" si="16587"/>
        <v>0.30010736350169648</v>
      </c>
      <c r="EN3168" s="25"/>
      <c r="EO3168" s="50">
        <v>3</v>
      </c>
      <c r="EP3168" s="7">
        <v>1</v>
      </c>
      <c r="EQ3168" s="1">
        <f t="shared" ref="EQ3168" ca="1" si="16590">MAX(EJ3173:EK3174)</f>
        <v>0.99819345224828071</v>
      </c>
      <c r="ER3168" s="1">
        <f t="shared" ref="ER3168" ca="1" si="16591">MAX(EL3173:EM3174)</f>
        <v>0.14266374033829615</v>
      </c>
      <c r="ES3168" s="25"/>
      <c r="ET3168" s="23"/>
      <c r="EU3168" s="7">
        <v>7</v>
      </c>
      <c r="EV3168" s="1"/>
      <c r="EW3168" s="14"/>
      <c r="EX3168" s="7">
        <v>7</v>
      </c>
      <c r="EY3168" s="1"/>
      <c r="EZ3168" s="14"/>
      <c r="FA3168" s="14"/>
      <c r="FB3168" s="14"/>
      <c r="FC3168" s="19"/>
    </row>
    <row r="3169" spans="1:159" x14ac:dyDescent="0.2">
      <c r="A3169" s="55"/>
      <c r="B3169" s="18">
        <v>9</v>
      </c>
      <c r="C3169" s="1">
        <f>学習データ!C3135*$B$37</f>
        <v>0</v>
      </c>
      <c r="D3169" s="1">
        <f>学習データ!D3135*$B$37</f>
        <v>0</v>
      </c>
      <c r="E3169" s="1">
        <f>学習データ!E3135*$B$37</f>
        <v>0</v>
      </c>
      <c r="F3169" s="1">
        <f>学習データ!F3135*$B$37</f>
        <v>0</v>
      </c>
      <c r="G3169" s="1">
        <f>学習データ!G3135*$B$37</f>
        <v>0</v>
      </c>
      <c r="H3169" s="1">
        <f>学習データ!H3135*$B$37</f>
        <v>0</v>
      </c>
      <c r="I3169" s="1">
        <f>学習データ!I3135*$B$37</f>
        <v>0</v>
      </c>
      <c r="J3169" s="1">
        <f>学習データ!J3135*$B$37</f>
        <v>0</v>
      </c>
      <c r="K3169" s="1">
        <f>学習データ!K3135*$B$37</f>
        <v>0</v>
      </c>
      <c r="L3169" s="1">
        <f>学習データ!L3135*$B$37</f>
        <v>0</v>
      </c>
      <c r="M3169" s="1">
        <f>学習データ!M3135*$B$37</f>
        <v>0</v>
      </c>
      <c r="N3169" s="1">
        <f>学習データ!N3135*$B$37</f>
        <v>15</v>
      </c>
      <c r="O3169" s="1">
        <f>学習データ!O3135*$B$37</f>
        <v>222</v>
      </c>
      <c r="P3169" s="1">
        <f>学習データ!P3135*$B$37</f>
        <v>200</v>
      </c>
      <c r="Q3169" s="1">
        <f>学習データ!Q3135*$B$37</f>
        <v>97</v>
      </c>
      <c r="R3169" s="1">
        <f>学習データ!R3135*$B$37</f>
        <v>20</v>
      </c>
      <c r="S3169" s="1">
        <f>学習データ!S3135*$B$37</f>
        <v>0</v>
      </c>
      <c r="T3169" s="1">
        <f>学習データ!T3135*$B$37</f>
        <v>0</v>
      </c>
      <c r="U3169" s="1">
        <f>学習データ!U3135*$B$37</f>
        <v>0</v>
      </c>
      <c r="V3169" s="1">
        <f>学習データ!V3135*$B$37</f>
        <v>32</v>
      </c>
      <c r="W3169" s="1">
        <f>学習データ!W3135*$B$37</f>
        <v>227</v>
      </c>
      <c r="X3169" s="1">
        <f>学習データ!X3135*$B$37</f>
        <v>252</v>
      </c>
      <c r="Y3169" s="1">
        <f>学習データ!Y3135*$B$37</f>
        <v>108</v>
      </c>
      <c r="Z3169" s="1">
        <f>学習データ!Z3135*$B$37</f>
        <v>0</v>
      </c>
      <c r="AA3169" s="1">
        <f>学習データ!AA3135*$B$37</f>
        <v>0</v>
      </c>
      <c r="AB3169" s="1">
        <f>学習データ!AB3135*$B$37</f>
        <v>0</v>
      </c>
      <c r="AC3169" s="1">
        <f>学習データ!AC3135*$B$37</f>
        <v>0</v>
      </c>
      <c r="AD3169" s="1">
        <f>学習データ!AD3135*$B$37</f>
        <v>0</v>
      </c>
      <c r="AE3169" s="14"/>
      <c r="AF3169" s="14"/>
      <c r="AG3169" s="14"/>
      <c r="AH3169" s="29"/>
      <c r="AI3169" s="25"/>
      <c r="AJ3169" s="7">
        <v>9</v>
      </c>
      <c r="AK3169" s="36">
        <f t="shared" ca="1" si="16489"/>
        <v>0</v>
      </c>
      <c r="AL3169" s="36">
        <f t="shared" ca="1" si="16490"/>
        <v>0</v>
      </c>
      <c r="AM3169" s="36">
        <f t="shared" ca="1" si="16491"/>
        <v>0.74901960784313726</v>
      </c>
      <c r="AN3169" s="36">
        <f t="shared" ca="1" si="16492"/>
        <v>0.9882352941176471</v>
      </c>
      <c r="AO3169" s="36">
        <f t="shared" ca="1" si="16493"/>
        <v>0.90588235294117647</v>
      </c>
      <c r="AP3169" s="36">
        <f t="shared" ca="1" si="16494"/>
        <v>0.14509803921568626</v>
      </c>
      <c r="AQ3169" s="36">
        <f t="shared" ca="1" si="16495"/>
        <v>0.9882352941176471</v>
      </c>
      <c r="AR3169" s="36">
        <f t="shared" ca="1" si="16496"/>
        <v>0.99215686274509807</v>
      </c>
      <c r="AS3169" s="36">
        <f t="shared" ca="1" si="16497"/>
        <v>0.9882352941176471</v>
      </c>
      <c r="AT3169" s="36">
        <f t="shared" ca="1" si="16498"/>
        <v>0.38039215686274508</v>
      </c>
      <c r="AU3169" s="36">
        <f t="shared" ca="1" si="16499"/>
        <v>0</v>
      </c>
      <c r="AV3169" s="36">
        <f t="shared" ca="1" si="16500"/>
        <v>0</v>
      </c>
      <c r="AW3169" s="36">
        <f t="shared" ca="1" si="16501"/>
        <v>0</v>
      </c>
      <c r="AX3169" s="36">
        <f t="shared" ca="1" si="16502"/>
        <v>0</v>
      </c>
      <c r="AY3169" s="25"/>
      <c r="AZ3169" s="7">
        <v>9</v>
      </c>
      <c r="BA3169" s="36">
        <f t="shared" ca="1" si="16503"/>
        <v>0</v>
      </c>
      <c r="BB3169" s="36">
        <f t="shared" ca="1" si="16504"/>
        <v>0</v>
      </c>
      <c r="BC3169" s="36">
        <f t="shared" ca="1" si="16505"/>
        <v>0</v>
      </c>
      <c r="BD3169" s="36">
        <f t="shared" ca="1" si="16506"/>
        <v>0.9882352941176471</v>
      </c>
      <c r="BE3169" s="36">
        <f t="shared" ca="1" si="16507"/>
        <v>0.90588235294117647</v>
      </c>
      <c r="BF3169" s="36">
        <f t="shared" ca="1" si="16508"/>
        <v>0</v>
      </c>
      <c r="BG3169" s="36">
        <f t="shared" ca="1" si="16509"/>
        <v>0.9882352941176471</v>
      </c>
      <c r="BH3169" s="36">
        <f t="shared" ca="1" si="16510"/>
        <v>0.99215686274509807</v>
      </c>
      <c r="BI3169" s="36">
        <f t="shared" ca="1" si="16511"/>
        <v>0.9882352941176471</v>
      </c>
      <c r="BJ3169" s="36">
        <f t="shared" ca="1" si="16512"/>
        <v>0</v>
      </c>
      <c r="BK3169" s="36">
        <f t="shared" ca="1" si="16513"/>
        <v>0</v>
      </c>
      <c r="BL3169" s="36">
        <f t="shared" ca="1" si="16514"/>
        <v>0</v>
      </c>
      <c r="BM3169" s="36">
        <f t="shared" ca="1" si="16515"/>
        <v>0</v>
      </c>
      <c r="BN3169" s="36">
        <f t="shared" ca="1" si="16516"/>
        <v>0</v>
      </c>
      <c r="BO3169" s="25"/>
      <c r="BP3169" s="25"/>
      <c r="BQ3169" s="23"/>
      <c r="BR3169" s="7">
        <v>9</v>
      </c>
      <c r="BS3169" s="1">
        <f t="shared" ca="1" si="16517"/>
        <v>0.94151661696887312</v>
      </c>
      <c r="BT3169" s="1">
        <f t="shared" ca="1" si="16518"/>
        <v>0.98336869336375232</v>
      </c>
      <c r="BU3169" s="1">
        <f t="shared" ca="1" si="16519"/>
        <v>0.99526106709508189</v>
      </c>
      <c r="BV3169" s="1">
        <f t="shared" ca="1" si="16520"/>
        <v>0.99424989958150278</v>
      </c>
      <c r="BW3169" s="1">
        <f t="shared" ca="1" si="16521"/>
        <v>0.98508811842824839</v>
      </c>
      <c r="BX3169" s="1">
        <f t="shared" ca="1" si="16522"/>
        <v>0.98248900937761363</v>
      </c>
      <c r="BY3169" s="1">
        <f t="shared" ca="1" si="16523"/>
        <v>0.99302207787937069</v>
      </c>
      <c r="BZ3169" s="1">
        <f t="shared" ca="1" si="16524"/>
        <v>0.97879317332434967</v>
      </c>
      <c r="CA3169" s="1">
        <f t="shared" ca="1" si="16525"/>
        <v>0.94483850672087444</v>
      </c>
      <c r="CB3169" s="1">
        <f t="shared" ca="1" si="16526"/>
        <v>0.76466790844263755</v>
      </c>
      <c r="CC3169" s="1">
        <f t="shared" ca="1" si="16527"/>
        <v>0.48160743256383232</v>
      </c>
      <c r="CD3169" s="25"/>
      <c r="CE3169" s="7">
        <v>9</v>
      </c>
      <c r="CF3169" s="1">
        <f t="shared" ca="1" si="16528"/>
        <v>0.93806955106970469</v>
      </c>
      <c r="CG3169" s="1">
        <f t="shared" ca="1" si="16529"/>
        <v>0.99964684250968461</v>
      </c>
      <c r="CH3169" s="1">
        <f t="shared" ca="1" si="16530"/>
        <v>0.9995427680677148</v>
      </c>
      <c r="CI3169" s="1">
        <f t="shared" ca="1" si="16531"/>
        <v>0.99996414745401363</v>
      </c>
      <c r="CJ3169" s="1">
        <f t="shared" ca="1" si="16532"/>
        <v>0.99999999015587326</v>
      </c>
      <c r="CK3169" s="1">
        <f t="shared" ca="1" si="16533"/>
        <v>0.9999974250804915</v>
      </c>
      <c r="CL3169" s="1">
        <f t="shared" ca="1" si="16534"/>
        <v>0.99999884096315972</v>
      </c>
      <c r="CM3169" s="1">
        <f t="shared" ca="1" si="16535"/>
        <v>0.99969985581171716</v>
      </c>
      <c r="CN3169" s="1">
        <f t="shared" ca="1" si="16536"/>
        <v>0.99140512515778878</v>
      </c>
      <c r="CO3169" s="1">
        <f t="shared" ca="1" si="16537"/>
        <v>0.20054363196771147</v>
      </c>
      <c r="CP3169" s="1">
        <f t="shared" ca="1" si="16538"/>
        <v>0.16845687140215862</v>
      </c>
      <c r="CQ3169" s="25"/>
      <c r="CR3169" s="7">
        <v>9</v>
      </c>
      <c r="CS3169" s="1">
        <f t="shared" ca="1" si="16539"/>
        <v>0.9485447423483605</v>
      </c>
      <c r="CT3169" s="1">
        <f t="shared" ca="1" si="16540"/>
        <v>0.95856083408752624</v>
      </c>
      <c r="CU3169" s="1">
        <f t="shared" ca="1" si="16541"/>
        <v>0.99858376653752812</v>
      </c>
      <c r="CV3169" s="1">
        <f t="shared" ca="1" si="16542"/>
        <v>0.99856721800881509</v>
      </c>
      <c r="CW3169" s="1">
        <f t="shared" ca="1" si="16543"/>
        <v>0.96584607636732156</v>
      </c>
      <c r="CX3169" s="1">
        <f t="shared" ca="1" si="16544"/>
        <v>0.99904074572361312</v>
      </c>
      <c r="CY3169" s="1">
        <f t="shared" ca="1" si="16545"/>
        <v>0.99501230185703271</v>
      </c>
      <c r="CZ3169" s="1">
        <f t="shared" ca="1" si="16546"/>
        <v>0.88954772633865697</v>
      </c>
      <c r="DA3169" s="1">
        <f t="shared" ca="1" si="16547"/>
        <v>0.63973518812119168</v>
      </c>
      <c r="DB3169" s="1">
        <f t="shared" ca="1" si="16548"/>
        <v>8.3397502973374116E-2</v>
      </c>
      <c r="DC3169" s="1">
        <f t="shared" ca="1" si="16549"/>
        <v>1.8689893644914347E-2</v>
      </c>
      <c r="DD3169" s="25"/>
      <c r="DE3169" s="40"/>
      <c r="DF3169" s="14"/>
      <c r="DG3169" s="14"/>
      <c r="DH3169" s="14"/>
      <c r="DI3169" s="14"/>
      <c r="DJ3169" s="14"/>
      <c r="DK3169" s="14"/>
      <c r="DL3169" s="14"/>
      <c r="DM3169" s="14"/>
      <c r="DN3169" s="25"/>
      <c r="DO3169" s="25"/>
      <c r="DP3169" s="25"/>
      <c r="DQ3169" s="25"/>
      <c r="DR3169" s="25"/>
      <c r="DS3169" s="25"/>
      <c r="DT3169" s="25"/>
      <c r="DU3169" s="25"/>
      <c r="DV3169" s="25"/>
      <c r="DW3169" s="25"/>
      <c r="DX3169" s="25"/>
      <c r="DY3169" s="25"/>
      <c r="DZ3169" s="25"/>
      <c r="EA3169" s="25"/>
      <c r="EB3169" s="25"/>
      <c r="EC3169" s="25"/>
      <c r="ED3169" s="25"/>
      <c r="EE3169" s="25"/>
      <c r="EF3169" s="29"/>
      <c r="EG3169" s="23"/>
      <c r="EH3169" s="50"/>
      <c r="EI3169" s="7">
        <v>3</v>
      </c>
      <c r="EJ3169" s="1">
        <f t="shared" ca="1" si="16584"/>
        <v>0.99997710398775197</v>
      </c>
      <c r="EK3169" s="1">
        <f t="shared" ca="1" si="16585"/>
        <v>0.99996548673725227</v>
      </c>
      <c r="EL3169" s="1">
        <f t="shared" ca="1" si="16586"/>
        <v>0.21602923009004654</v>
      </c>
      <c r="EM3169" s="1">
        <f t="shared" ca="1" si="16587"/>
        <v>0.32031413460572611</v>
      </c>
      <c r="EN3169" s="25"/>
      <c r="EO3169" s="50"/>
      <c r="EP3169" s="7">
        <v>2</v>
      </c>
      <c r="EQ3169" s="1">
        <f t="shared" ref="EQ3169" ca="1" si="16592">MAX(EJ3175:EK3176)</f>
        <v>3.538899922951904E-2</v>
      </c>
      <c r="ER3169" s="1">
        <f t="shared" ref="ER3169" ca="1" si="16593">MAX(EL3175:EM3176)</f>
        <v>6.1980262797585069E-2</v>
      </c>
      <c r="ES3169" s="25"/>
      <c r="ET3169" s="23"/>
      <c r="EU3169" s="7">
        <v>8</v>
      </c>
      <c r="EV3169" s="1"/>
      <c r="EW3169" s="14"/>
      <c r="EX3169" s="7">
        <v>8</v>
      </c>
      <c r="EY3169" s="1"/>
      <c r="EZ3169" s="14"/>
      <c r="FA3169" s="14"/>
      <c r="FB3169" s="14"/>
      <c r="FC3169" s="19"/>
    </row>
    <row r="3170" spans="1:159" x14ac:dyDescent="0.2">
      <c r="A3170" s="55"/>
      <c r="B3170" s="18">
        <v>10</v>
      </c>
      <c r="C3170" s="1">
        <f>学習データ!C3136*$B$37</f>
        <v>0</v>
      </c>
      <c r="D3170" s="1">
        <f>学習データ!D3136*$B$37</f>
        <v>0</v>
      </c>
      <c r="E3170" s="1">
        <f>学習データ!E3136*$B$37</f>
        <v>0</v>
      </c>
      <c r="F3170" s="1">
        <f>学習データ!F3136*$B$37</f>
        <v>0</v>
      </c>
      <c r="G3170" s="1">
        <f>学習データ!G3136*$B$37</f>
        <v>0</v>
      </c>
      <c r="H3170" s="1">
        <f>学習データ!H3136*$B$37</f>
        <v>0</v>
      </c>
      <c r="I3170" s="1">
        <f>学習データ!I3136*$B$37</f>
        <v>0</v>
      </c>
      <c r="J3170" s="1">
        <f>学習データ!J3136*$B$37</f>
        <v>0</v>
      </c>
      <c r="K3170" s="1">
        <f>学習データ!K3136*$B$37</f>
        <v>0</v>
      </c>
      <c r="L3170" s="1">
        <f>学習データ!L3136*$B$37</f>
        <v>0</v>
      </c>
      <c r="M3170" s="1">
        <f>学習データ!M3136*$B$37</f>
        <v>0</v>
      </c>
      <c r="N3170" s="1">
        <f>学習データ!N3136*$B$37</f>
        <v>0</v>
      </c>
      <c r="O3170" s="1">
        <f>学習データ!O3136*$B$37</f>
        <v>62</v>
      </c>
      <c r="P3170" s="1">
        <f>学習データ!P3136*$B$37</f>
        <v>20</v>
      </c>
      <c r="Q3170" s="1">
        <f>学習データ!Q3136*$B$37</f>
        <v>0</v>
      </c>
      <c r="R3170" s="1">
        <f>学習データ!R3136*$B$37</f>
        <v>0</v>
      </c>
      <c r="S3170" s="1">
        <f>学習データ!S3136*$B$37</f>
        <v>0</v>
      </c>
      <c r="T3170" s="1">
        <f>学習データ!T3136*$B$37</f>
        <v>0</v>
      </c>
      <c r="U3170" s="1">
        <f>学習データ!U3136*$B$37</f>
        <v>0</v>
      </c>
      <c r="V3170" s="1">
        <f>学習データ!V3136*$B$37</f>
        <v>212</v>
      </c>
      <c r="W3170" s="1">
        <f>学習データ!W3136*$B$37</f>
        <v>252</v>
      </c>
      <c r="X3170" s="1">
        <f>学習データ!X3136*$B$37</f>
        <v>252</v>
      </c>
      <c r="Y3170" s="1">
        <f>学習データ!Y3136*$B$37</f>
        <v>108</v>
      </c>
      <c r="Z3170" s="1">
        <f>学習データ!Z3136*$B$37</f>
        <v>0</v>
      </c>
      <c r="AA3170" s="1">
        <f>学習データ!AA3136*$B$37</f>
        <v>0</v>
      </c>
      <c r="AB3170" s="1">
        <f>学習データ!AB3136*$B$37</f>
        <v>0</v>
      </c>
      <c r="AC3170" s="1">
        <f>学習データ!AC3136*$B$37</f>
        <v>0</v>
      </c>
      <c r="AD3170" s="1">
        <f>学習データ!AD3136*$B$37</f>
        <v>0</v>
      </c>
      <c r="AE3170" s="14"/>
      <c r="AF3170" s="14"/>
      <c r="AG3170" s="14"/>
      <c r="AH3170" s="29"/>
      <c r="AI3170" s="25"/>
      <c r="AJ3170" s="7">
        <v>10</v>
      </c>
      <c r="AK3170" s="36">
        <f t="shared" ca="1" si="16489"/>
        <v>0</v>
      </c>
      <c r="AL3170" s="36">
        <f t="shared" ca="1" si="16490"/>
        <v>0.43137254901960786</v>
      </c>
      <c r="AM3170" s="36">
        <f t="shared" ca="1" si="16491"/>
        <v>0.99215686274509807</v>
      </c>
      <c r="AN3170" s="36">
        <f t="shared" ca="1" si="16492"/>
        <v>0.99215686274509807</v>
      </c>
      <c r="AO3170" s="36">
        <f t="shared" ca="1" si="16493"/>
        <v>0.99215686274509807</v>
      </c>
      <c r="AP3170" s="36">
        <f t="shared" ca="1" si="16494"/>
        <v>1</v>
      </c>
      <c r="AQ3170" s="36">
        <f t="shared" ca="1" si="16495"/>
        <v>0.99215686274509807</v>
      </c>
      <c r="AR3170" s="36">
        <f t="shared" ca="1" si="16496"/>
        <v>0.99215686274509807</v>
      </c>
      <c r="AS3170" s="36">
        <f t="shared" ca="1" si="16497"/>
        <v>0.99215686274509807</v>
      </c>
      <c r="AT3170" s="36">
        <f t="shared" ca="1" si="16498"/>
        <v>0.99215686274509807</v>
      </c>
      <c r="AU3170" s="36">
        <f t="shared" ca="1" si="16499"/>
        <v>0</v>
      </c>
      <c r="AV3170" s="36">
        <f t="shared" ca="1" si="16500"/>
        <v>0</v>
      </c>
      <c r="AW3170" s="36">
        <f t="shared" ca="1" si="16501"/>
        <v>0</v>
      </c>
      <c r="AX3170" s="36">
        <f t="shared" ca="1" si="16502"/>
        <v>0</v>
      </c>
      <c r="AY3170" s="25"/>
      <c r="AZ3170" s="7">
        <v>10</v>
      </c>
      <c r="BA3170" s="36">
        <f t="shared" ca="1" si="16503"/>
        <v>0</v>
      </c>
      <c r="BB3170" s="36">
        <f t="shared" ca="1" si="16504"/>
        <v>0</v>
      </c>
      <c r="BC3170" s="36">
        <f t="shared" ca="1" si="16505"/>
        <v>0.99215686274509807</v>
      </c>
      <c r="BD3170" s="36">
        <f t="shared" ca="1" si="16506"/>
        <v>0.99215686274509807</v>
      </c>
      <c r="BE3170" s="36">
        <f t="shared" ca="1" si="16507"/>
        <v>0.99215686274509807</v>
      </c>
      <c r="BF3170" s="36">
        <f t="shared" ca="1" si="16508"/>
        <v>1</v>
      </c>
      <c r="BG3170" s="36">
        <f t="shared" ca="1" si="16509"/>
        <v>0.99215686274509807</v>
      </c>
      <c r="BH3170" s="36">
        <f t="shared" ca="1" si="16510"/>
        <v>0.99215686274509807</v>
      </c>
      <c r="BI3170" s="36">
        <f t="shared" ca="1" si="16511"/>
        <v>0.99215686274509807</v>
      </c>
      <c r="BJ3170" s="36">
        <f t="shared" ca="1" si="16512"/>
        <v>0.99215686274509807</v>
      </c>
      <c r="BK3170" s="36">
        <f t="shared" ca="1" si="16513"/>
        <v>0</v>
      </c>
      <c r="BL3170" s="36">
        <f t="shared" ca="1" si="16514"/>
        <v>0</v>
      </c>
      <c r="BM3170" s="36">
        <f t="shared" ca="1" si="16515"/>
        <v>0</v>
      </c>
      <c r="BN3170" s="36">
        <f t="shared" ca="1" si="16516"/>
        <v>0</v>
      </c>
      <c r="BO3170" s="25"/>
      <c r="BP3170" s="25"/>
      <c r="BQ3170" s="23"/>
      <c r="BR3170" s="7">
        <v>10</v>
      </c>
      <c r="BS3170" s="1">
        <f t="shared" ca="1" si="16517"/>
        <v>0.85700420075279848</v>
      </c>
      <c r="BT3170" s="1">
        <f t="shared" ca="1" si="16518"/>
        <v>0.9333601048378336</v>
      </c>
      <c r="BU3170" s="1">
        <f t="shared" ca="1" si="16519"/>
        <v>0.95239798677162268</v>
      </c>
      <c r="BV3170" s="1">
        <f t="shared" ca="1" si="16520"/>
        <v>0.90990885477579897</v>
      </c>
      <c r="BW3170" s="1">
        <f t="shared" ca="1" si="16521"/>
        <v>0.79052933533295922</v>
      </c>
      <c r="BX3170" s="1">
        <f t="shared" ca="1" si="16522"/>
        <v>0.81120750880380377</v>
      </c>
      <c r="BY3170" s="1">
        <f t="shared" ca="1" si="16523"/>
        <v>0.92341238673123482</v>
      </c>
      <c r="BZ3170" s="1">
        <f t="shared" ca="1" si="16524"/>
        <v>0.93763983316896138</v>
      </c>
      <c r="CA3170" s="1">
        <f t="shared" ca="1" si="16525"/>
        <v>0.85832256832459675</v>
      </c>
      <c r="CB3170" s="1">
        <f t="shared" ca="1" si="16526"/>
        <v>0.74955564999302282</v>
      </c>
      <c r="CC3170" s="1">
        <f t="shared" ca="1" si="16527"/>
        <v>0.48160743256383232</v>
      </c>
      <c r="CD3170" s="25"/>
      <c r="CE3170" s="7">
        <v>10</v>
      </c>
      <c r="CF3170" s="1">
        <f t="shared" ca="1" si="16528"/>
        <v>0.99999161102584244</v>
      </c>
      <c r="CG3170" s="1">
        <f t="shared" ca="1" si="16529"/>
        <v>0.99999687390737801</v>
      </c>
      <c r="CH3170" s="1">
        <f t="shared" ca="1" si="16530"/>
        <v>0.99999999941042916</v>
      </c>
      <c r="CI3170" s="1">
        <f t="shared" ca="1" si="16531"/>
        <v>0.99999999568285936</v>
      </c>
      <c r="CJ3170" s="1">
        <f t="shared" ca="1" si="16532"/>
        <v>0.99999790587895565</v>
      </c>
      <c r="CK3170" s="1">
        <f t="shared" ca="1" si="16533"/>
        <v>0.9999996197657619</v>
      </c>
      <c r="CL3170" s="1">
        <f t="shared" ca="1" si="16534"/>
        <v>0.99999999752548918</v>
      </c>
      <c r="CM3170" s="1">
        <f t="shared" ca="1" si="16535"/>
        <v>0.99999773936356673</v>
      </c>
      <c r="CN3170" s="1">
        <f t="shared" ca="1" si="16536"/>
        <v>0.99966104299357561</v>
      </c>
      <c r="CO3170" s="1">
        <f t="shared" ca="1" si="16537"/>
        <v>0.99517917343904694</v>
      </c>
      <c r="CP3170" s="1">
        <f t="shared" ca="1" si="16538"/>
        <v>0.16845687140215862</v>
      </c>
      <c r="CQ3170" s="25"/>
      <c r="CR3170" s="7">
        <v>10</v>
      </c>
      <c r="CS3170" s="1">
        <f t="shared" ca="1" si="16539"/>
        <v>0.21104380943253262</v>
      </c>
      <c r="CT3170" s="1">
        <f t="shared" ca="1" si="16540"/>
        <v>0.8446633738866457</v>
      </c>
      <c r="CU3170" s="1">
        <f t="shared" ca="1" si="16541"/>
        <v>0.95019367045933911</v>
      </c>
      <c r="CV3170" s="1">
        <f t="shared" ca="1" si="16542"/>
        <v>0.77358446080982968</v>
      </c>
      <c r="CW3170" s="1">
        <f t="shared" ca="1" si="16543"/>
        <v>0.53756371979657913</v>
      </c>
      <c r="CX3170" s="1">
        <f t="shared" ca="1" si="16544"/>
        <v>0.59360102244100599</v>
      </c>
      <c r="CY3170" s="1">
        <f t="shared" ca="1" si="16545"/>
        <v>0.94992973983987261</v>
      </c>
      <c r="CZ3170" s="1">
        <f t="shared" ca="1" si="16546"/>
        <v>0.39566303905359307</v>
      </c>
      <c r="DA3170" s="1">
        <f t="shared" ca="1" si="16547"/>
        <v>0.6114298889412153</v>
      </c>
      <c r="DB3170" s="1">
        <f t="shared" ca="1" si="16548"/>
        <v>0.28346627449753925</v>
      </c>
      <c r="DC3170" s="1">
        <f t="shared" ca="1" si="16549"/>
        <v>1.8689893644914347E-2</v>
      </c>
      <c r="DD3170" s="25"/>
      <c r="DE3170" s="40"/>
      <c r="DF3170" s="14"/>
      <c r="DG3170" s="14"/>
      <c r="DH3170" s="14"/>
      <c r="DI3170" s="14"/>
      <c r="DJ3170" s="14"/>
      <c r="DK3170" s="14"/>
      <c r="DL3170" s="14"/>
      <c r="DM3170" s="14"/>
      <c r="DN3170" s="25"/>
      <c r="DO3170" s="25"/>
      <c r="DP3170" s="25"/>
      <c r="DQ3170" s="25"/>
      <c r="DR3170" s="25"/>
      <c r="DS3170" s="25"/>
      <c r="DT3170" s="25"/>
      <c r="DU3170" s="25"/>
      <c r="DV3170" s="25"/>
      <c r="DW3170" s="25"/>
      <c r="DX3170" s="25"/>
      <c r="DY3170" s="25"/>
      <c r="DZ3170" s="25"/>
      <c r="EA3170" s="25"/>
      <c r="EB3170" s="25"/>
      <c r="EC3170" s="25"/>
      <c r="ED3170" s="25"/>
      <c r="EE3170" s="25"/>
      <c r="EF3170" s="29"/>
      <c r="EG3170" s="23"/>
      <c r="EH3170" s="50"/>
      <c r="EI3170" s="7">
        <v>4</v>
      </c>
      <c r="EJ3170" s="1">
        <f t="shared" ca="1" si="16584"/>
        <v>0.28430085626786411</v>
      </c>
      <c r="EK3170" s="1">
        <f t="shared" ca="1" si="16585"/>
        <v>0.296659549240396</v>
      </c>
      <c r="EL3170" s="1">
        <f t="shared" ca="1" si="16586"/>
        <v>0.30067946455613082</v>
      </c>
      <c r="EM3170" s="1">
        <f t="shared" ca="1" si="16587"/>
        <v>6.7095848730948954E-2</v>
      </c>
      <c r="EN3170" s="25"/>
      <c r="EO3170" s="50">
        <v>4</v>
      </c>
      <c r="EP3170" s="7">
        <v>1</v>
      </c>
      <c r="EQ3170" s="1">
        <f t="shared" ref="EQ3170" ca="1" si="16594">MAX(EJ3179:EK3180)</f>
        <v>0.82444864428849263</v>
      </c>
      <c r="ER3170" s="1">
        <f t="shared" ref="ER3170" ca="1" si="16595">MAX(EL3179:EM3180)</f>
        <v>7.0574415654507019E-2</v>
      </c>
      <c r="ES3170" s="25"/>
      <c r="ET3170" s="23"/>
      <c r="EU3170" s="7">
        <v>9</v>
      </c>
      <c r="EV3170" s="1"/>
      <c r="EW3170" s="14"/>
      <c r="EX3170" s="7">
        <v>9</v>
      </c>
      <c r="EY3170" s="1"/>
      <c r="EZ3170" s="14"/>
      <c r="FA3170" s="14"/>
      <c r="FB3170" s="14"/>
      <c r="FC3170" s="19"/>
    </row>
    <row r="3171" spans="1:159" x14ac:dyDescent="0.2">
      <c r="A3171" s="55"/>
      <c r="B3171" s="18">
        <v>11</v>
      </c>
      <c r="C3171" s="1">
        <f>学習データ!C3137*$B$37</f>
        <v>0</v>
      </c>
      <c r="D3171" s="1">
        <f>学習データ!D3137*$B$37</f>
        <v>0</v>
      </c>
      <c r="E3171" s="1">
        <f>学習データ!E3137*$B$37</f>
        <v>0</v>
      </c>
      <c r="F3171" s="1">
        <f>学習データ!F3137*$B$37</f>
        <v>0</v>
      </c>
      <c r="G3171" s="1">
        <f>学習データ!G3137*$B$37</f>
        <v>0</v>
      </c>
      <c r="H3171" s="1">
        <f>学習データ!H3137*$B$37</f>
        <v>0</v>
      </c>
      <c r="I3171" s="1">
        <f>学習データ!I3137*$B$37</f>
        <v>0</v>
      </c>
      <c r="J3171" s="1">
        <f>学習データ!J3137*$B$37</f>
        <v>0</v>
      </c>
      <c r="K3171" s="1">
        <f>学習データ!K3137*$B$37</f>
        <v>0</v>
      </c>
      <c r="L3171" s="1">
        <f>学習データ!L3137*$B$37</f>
        <v>0</v>
      </c>
      <c r="M3171" s="1">
        <f>学習データ!M3137*$B$37</f>
        <v>0</v>
      </c>
      <c r="N3171" s="1">
        <f>学習データ!N3137*$B$37</f>
        <v>0</v>
      </c>
      <c r="O3171" s="1">
        <f>学習データ!O3137*$B$37</f>
        <v>0</v>
      </c>
      <c r="P3171" s="1">
        <f>学習データ!P3137*$B$37</f>
        <v>0</v>
      </c>
      <c r="Q3171" s="1">
        <f>学習データ!Q3137*$B$37</f>
        <v>0</v>
      </c>
      <c r="R3171" s="1">
        <f>学習データ!R3137*$B$37</f>
        <v>0</v>
      </c>
      <c r="S3171" s="1">
        <f>学習データ!S3137*$B$37</f>
        <v>0</v>
      </c>
      <c r="T3171" s="1">
        <f>学習データ!T3137*$B$37</f>
        <v>0</v>
      </c>
      <c r="U3171" s="1">
        <f>学習データ!U3137*$B$37</f>
        <v>0</v>
      </c>
      <c r="V3171" s="1">
        <f>学習データ!V3137*$B$37</f>
        <v>253</v>
      </c>
      <c r="W3171" s="1">
        <f>学習データ!W3137*$B$37</f>
        <v>252</v>
      </c>
      <c r="X3171" s="1">
        <f>学習データ!X3137*$B$37</f>
        <v>252</v>
      </c>
      <c r="Y3171" s="1">
        <f>学習データ!Y3137*$B$37</f>
        <v>108</v>
      </c>
      <c r="Z3171" s="1">
        <f>学習データ!Z3137*$B$37</f>
        <v>0</v>
      </c>
      <c r="AA3171" s="1">
        <f>学習データ!AA3137*$B$37</f>
        <v>0</v>
      </c>
      <c r="AB3171" s="1">
        <f>学習データ!AB3137*$B$37</f>
        <v>0</v>
      </c>
      <c r="AC3171" s="1">
        <f>学習データ!AC3137*$B$37</f>
        <v>0</v>
      </c>
      <c r="AD3171" s="1">
        <f>学習データ!AD3137*$B$37</f>
        <v>0</v>
      </c>
      <c r="AE3171" s="14"/>
      <c r="AF3171" s="14"/>
      <c r="AG3171" s="14"/>
      <c r="AH3171" s="29"/>
      <c r="AI3171" s="25"/>
      <c r="AJ3171" s="7">
        <v>11</v>
      </c>
      <c r="AK3171" s="36">
        <f t="shared" ca="1" si="16489"/>
        <v>0</v>
      </c>
      <c r="AL3171" s="36">
        <f t="shared" ca="1" si="16490"/>
        <v>0.30588235294117649</v>
      </c>
      <c r="AM3171" s="36">
        <f t="shared" ca="1" si="16491"/>
        <v>0.9882352941176471</v>
      </c>
      <c r="AN3171" s="36">
        <f t="shared" ca="1" si="16492"/>
        <v>0.9882352941176471</v>
      </c>
      <c r="AO3171" s="36">
        <f t="shared" ca="1" si="16493"/>
        <v>0.9882352941176471</v>
      </c>
      <c r="AP3171" s="36">
        <f t="shared" ca="1" si="16494"/>
        <v>0.99215686274509807</v>
      </c>
      <c r="AQ3171" s="36">
        <f t="shared" ca="1" si="16495"/>
        <v>0.58039215686274503</v>
      </c>
      <c r="AR3171" s="36">
        <f t="shared" ca="1" si="16496"/>
        <v>0</v>
      </c>
      <c r="AS3171" s="36">
        <f t="shared" ca="1" si="16497"/>
        <v>0.9882352941176471</v>
      </c>
      <c r="AT3171" s="36">
        <f t="shared" ca="1" si="16498"/>
        <v>0.99215686274509807</v>
      </c>
      <c r="AU3171" s="36">
        <f t="shared" ca="1" si="16499"/>
        <v>0.76862745098039209</v>
      </c>
      <c r="AV3171" s="36">
        <f t="shared" ca="1" si="16500"/>
        <v>0</v>
      </c>
      <c r="AW3171" s="36">
        <f t="shared" ca="1" si="16501"/>
        <v>0</v>
      </c>
      <c r="AX3171" s="36">
        <f t="shared" ca="1" si="16502"/>
        <v>0</v>
      </c>
      <c r="AY3171" s="25"/>
      <c r="AZ3171" s="7">
        <v>11</v>
      </c>
      <c r="BA3171" s="36">
        <f t="shared" ca="1" si="16503"/>
        <v>0</v>
      </c>
      <c r="BB3171" s="36">
        <f t="shared" ca="1" si="16504"/>
        <v>0</v>
      </c>
      <c r="BC3171" s="36">
        <f t="shared" ca="1" si="16505"/>
        <v>0.9882352941176471</v>
      </c>
      <c r="BD3171" s="36">
        <f t="shared" ca="1" si="16506"/>
        <v>0.9882352941176471</v>
      </c>
      <c r="BE3171" s="36">
        <f t="shared" ca="1" si="16507"/>
        <v>0.9882352941176471</v>
      </c>
      <c r="BF3171" s="36">
        <f t="shared" ca="1" si="16508"/>
        <v>0.99215686274509807</v>
      </c>
      <c r="BG3171" s="36">
        <f t="shared" ca="1" si="16509"/>
        <v>0</v>
      </c>
      <c r="BH3171" s="36">
        <f t="shared" ca="1" si="16510"/>
        <v>0</v>
      </c>
      <c r="BI3171" s="36">
        <f t="shared" ca="1" si="16511"/>
        <v>0.9882352941176471</v>
      </c>
      <c r="BJ3171" s="36">
        <f t="shared" ca="1" si="16512"/>
        <v>0.99215686274509807</v>
      </c>
      <c r="BK3171" s="36">
        <f t="shared" ca="1" si="16513"/>
        <v>0</v>
      </c>
      <c r="BL3171" s="36">
        <f t="shared" ca="1" si="16514"/>
        <v>0</v>
      </c>
      <c r="BM3171" s="36">
        <f t="shared" ca="1" si="16515"/>
        <v>0</v>
      </c>
      <c r="BN3171" s="36">
        <f t="shared" ca="1" si="16516"/>
        <v>0</v>
      </c>
      <c r="BO3171" s="25"/>
      <c r="BP3171" s="25"/>
      <c r="BQ3171" s="23"/>
      <c r="BR3171" s="7">
        <v>11</v>
      </c>
      <c r="BS3171" s="1">
        <f t="shared" ca="1" si="16517"/>
        <v>0.53019237085884641</v>
      </c>
      <c r="BT3171" s="1">
        <f t="shared" ca="1" si="16518"/>
        <v>0.60265392356136327</v>
      </c>
      <c r="BU3171" s="1">
        <f t="shared" ca="1" si="16519"/>
        <v>0.62565324221976248</v>
      </c>
      <c r="BV3171" s="1">
        <f t="shared" ca="1" si="16520"/>
        <v>0.59961830849978615</v>
      </c>
      <c r="BW3171" s="1">
        <f t="shared" ca="1" si="16521"/>
        <v>0.57928323542202953</v>
      </c>
      <c r="BX3171" s="1">
        <f t="shared" ca="1" si="16522"/>
        <v>0.53321694185315704</v>
      </c>
      <c r="BY3171" s="1">
        <f t="shared" ca="1" si="16523"/>
        <v>0.69124156950966931</v>
      </c>
      <c r="BZ3171" s="1">
        <f t="shared" ca="1" si="16524"/>
        <v>0.78441658956346072</v>
      </c>
      <c r="CA3171" s="1">
        <f t="shared" ca="1" si="16525"/>
        <v>0.70514085805329785</v>
      </c>
      <c r="CB3171" s="1">
        <f t="shared" ca="1" si="16526"/>
        <v>0.56940648875147981</v>
      </c>
      <c r="CC3171" s="1">
        <f t="shared" ca="1" si="16527"/>
        <v>0.48160743256383232</v>
      </c>
      <c r="CD3171" s="25"/>
      <c r="CE3171" s="7">
        <v>11</v>
      </c>
      <c r="CF3171" s="1">
        <f t="shared" ca="1" si="16528"/>
        <v>0.97060492989325142</v>
      </c>
      <c r="CG3171" s="1">
        <f t="shared" ca="1" si="16529"/>
        <v>0.98351639104915001</v>
      </c>
      <c r="CH3171" s="1">
        <f t="shared" ca="1" si="16530"/>
        <v>0.9999864457048474</v>
      </c>
      <c r="CI3171" s="1">
        <f t="shared" ca="1" si="16531"/>
        <v>0.99998261148073109</v>
      </c>
      <c r="CJ3171" s="1">
        <f t="shared" ca="1" si="16532"/>
        <v>0.99779844016155839</v>
      </c>
      <c r="CK3171" s="1">
        <f t="shared" ca="1" si="16533"/>
        <v>0.99703472193469789</v>
      </c>
      <c r="CL3171" s="1">
        <f t="shared" ca="1" si="16534"/>
        <v>0.99609467011460806</v>
      </c>
      <c r="CM3171" s="1">
        <f t="shared" ca="1" si="16535"/>
        <v>0.99995315637302506</v>
      </c>
      <c r="CN3171" s="1">
        <f t="shared" ca="1" si="16536"/>
        <v>0.99851299274523808</v>
      </c>
      <c r="CO3171" s="1">
        <f t="shared" ca="1" si="16537"/>
        <v>0.99906035662503168</v>
      </c>
      <c r="CP3171" s="1">
        <f t="shared" ca="1" si="16538"/>
        <v>0.16845687140215862</v>
      </c>
      <c r="CQ3171" s="25"/>
      <c r="CR3171" s="7">
        <v>11</v>
      </c>
      <c r="CS3171" s="1">
        <f t="shared" ca="1" si="16539"/>
        <v>1.6011878930317761E-2</v>
      </c>
      <c r="CT3171" s="1">
        <f t="shared" ca="1" si="16540"/>
        <v>7.1089636435841347E-2</v>
      </c>
      <c r="CU3171" s="1">
        <f t="shared" ca="1" si="16541"/>
        <v>8.9771813191312083E-2</v>
      </c>
      <c r="CV3171" s="1">
        <f t="shared" ca="1" si="16542"/>
        <v>3.0261759955603974E-2</v>
      </c>
      <c r="CW3171" s="1">
        <f t="shared" ca="1" si="16543"/>
        <v>0.10363884910604668</v>
      </c>
      <c r="CX3171" s="1">
        <f t="shared" ca="1" si="16544"/>
        <v>7.1110031241293684E-2</v>
      </c>
      <c r="CY3171" s="1">
        <f t="shared" ca="1" si="16545"/>
        <v>8.1989324025944207E-2</v>
      </c>
      <c r="CZ3171" s="1">
        <f t="shared" ca="1" si="16546"/>
        <v>6.8234400892486224E-2</v>
      </c>
      <c r="DA3171" s="1">
        <f t="shared" ca="1" si="16547"/>
        <v>0.33185692019669316</v>
      </c>
      <c r="DB3171" s="1">
        <f t="shared" ca="1" si="16548"/>
        <v>6.1715392637409119E-2</v>
      </c>
      <c r="DC3171" s="1">
        <f t="shared" ca="1" si="16549"/>
        <v>1.8689893644914347E-2</v>
      </c>
      <c r="DD3171" s="25"/>
      <c r="DE3171" s="40"/>
      <c r="DF3171" s="14"/>
      <c r="DG3171" s="14"/>
      <c r="DH3171" s="14"/>
      <c r="DI3171" s="14"/>
      <c r="DJ3171" s="14"/>
      <c r="DK3171" s="14"/>
      <c r="DL3171" s="14"/>
      <c r="DM3171" s="14"/>
      <c r="DN3171" s="25"/>
      <c r="DO3171" s="25"/>
      <c r="DP3171" s="25"/>
      <c r="DQ3171" s="25"/>
      <c r="DR3171" s="25"/>
      <c r="DS3171" s="25"/>
      <c r="DT3171" s="25"/>
      <c r="DU3171" s="25"/>
      <c r="DV3171" s="25"/>
      <c r="DW3171" s="25"/>
      <c r="DX3171" s="25"/>
      <c r="DY3171" s="25"/>
      <c r="DZ3171" s="25"/>
      <c r="EA3171" s="25"/>
      <c r="EB3171" s="25"/>
      <c r="EC3171" s="25"/>
      <c r="ED3171" s="25"/>
      <c r="EE3171" s="25"/>
      <c r="EF3171" s="29"/>
      <c r="EG3171" s="23"/>
      <c r="EH3171" s="26"/>
      <c r="EI3171" s="14"/>
      <c r="EJ3171" s="14"/>
      <c r="EK3171" s="14"/>
      <c r="EL3171" s="14"/>
      <c r="EM3171" s="14"/>
      <c r="EN3171" s="25"/>
      <c r="EO3171" s="50"/>
      <c r="EP3171" s="7">
        <v>2</v>
      </c>
      <c r="EQ3171" s="1">
        <f t="shared" ref="EQ3171" ca="1" si="16596">MAX(EJ3181:EK3182)</f>
        <v>0.20215436175099463</v>
      </c>
      <c r="ER3171" s="1">
        <f t="shared" ref="ER3171" ca="1" si="16597">MAX(EL3181:EM3182)</f>
        <v>6.2240208679760982E-2</v>
      </c>
      <c r="ES3171" s="25"/>
      <c r="ET3171" s="23"/>
      <c r="EU3171" s="14"/>
      <c r="EV3171" s="14"/>
      <c r="EW3171" s="14"/>
      <c r="EX3171" s="14"/>
      <c r="EY3171" s="14"/>
      <c r="EZ3171" s="14"/>
      <c r="FA3171" s="14"/>
      <c r="FB3171" s="14"/>
      <c r="FC3171" s="19"/>
    </row>
    <row r="3172" spans="1:159" x14ac:dyDescent="0.2">
      <c r="A3172" s="55"/>
      <c r="B3172" s="18">
        <v>12</v>
      </c>
      <c r="C3172" s="1">
        <f>学習データ!C3138*$B$37</f>
        <v>0</v>
      </c>
      <c r="D3172" s="1">
        <f>学習データ!D3138*$B$37</f>
        <v>0</v>
      </c>
      <c r="E3172" s="1">
        <f>学習データ!E3138*$B$37</f>
        <v>0</v>
      </c>
      <c r="F3172" s="1">
        <f>学習データ!F3138*$B$37</f>
        <v>0</v>
      </c>
      <c r="G3172" s="1">
        <f>学習データ!G3138*$B$37</f>
        <v>0</v>
      </c>
      <c r="H3172" s="1">
        <f>学習データ!H3138*$B$37</f>
        <v>0</v>
      </c>
      <c r="I3172" s="1">
        <f>学習データ!I3138*$B$37</f>
        <v>0</v>
      </c>
      <c r="J3172" s="1">
        <f>学習データ!J3138*$B$37</f>
        <v>0</v>
      </c>
      <c r="K3172" s="1">
        <f>学習データ!K3138*$B$37</f>
        <v>0</v>
      </c>
      <c r="L3172" s="1">
        <f>学習データ!L3138*$B$37</f>
        <v>0</v>
      </c>
      <c r="M3172" s="1">
        <f>学習データ!M3138*$B$37</f>
        <v>0</v>
      </c>
      <c r="N3172" s="1">
        <f>学習データ!N3138*$B$37</f>
        <v>0</v>
      </c>
      <c r="O3172" s="1">
        <f>学習データ!O3138*$B$37</f>
        <v>0</v>
      </c>
      <c r="P3172" s="1">
        <f>学習データ!P3138*$B$37</f>
        <v>0</v>
      </c>
      <c r="Q3172" s="1">
        <f>学習データ!Q3138*$B$37</f>
        <v>0</v>
      </c>
      <c r="R3172" s="1">
        <f>学習データ!R3138*$B$37</f>
        <v>0</v>
      </c>
      <c r="S3172" s="1">
        <f>学習データ!S3138*$B$37</f>
        <v>0</v>
      </c>
      <c r="T3172" s="1">
        <f>学習データ!T3138*$B$37</f>
        <v>16</v>
      </c>
      <c r="U3172" s="1">
        <f>学習データ!U3138*$B$37</f>
        <v>191</v>
      </c>
      <c r="V3172" s="1">
        <f>学習データ!V3138*$B$37</f>
        <v>255</v>
      </c>
      <c r="W3172" s="1">
        <f>学習データ!W3138*$B$37</f>
        <v>253</v>
      </c>
      <c r="X3172" s="1">
        <f>学習データ!X3138*$B$37</f>
        <v>154</v>
      </c>
      <c r="Y3172" s="1">
        <f>学習データ!Y3138*$B$37</f>
        <v>0</v>
      </c>
      <c r="Z3172" s="1">
        <f>学習データ!Z3138*$B$37</f>
        <v>0</v>
      </c>
      <c r="AA3172" s="1">
        <f>学習データ!AA3138*$B$37</f>
        <v>0</v>
      </c>
      <c r="AB3172" s="1">
        <f>学習データ!AB3138*$B$37</f>
        <v>0</v>
      </c>
      <c r="AC3172" s="1">
        <f>学習データ!AC3138*$B$37</f>
        <v>0</v>
      </c>
      <c r="AD3172" s="1">
        <f>学習データ!AD3138*$B$37</f>
        <v>0</v>
      </c>
      <c r="AE3172" s="14"/>
      <c r="AF3172" s="14"/>
      <c r="AG3172" s="14"/>
      <c r="AH3172" s="29"/>
      <c r="AI3172" s="25"/>
      <c r="AJ3172" s="7">
        <v>12</v>
      </c>
      <c r="AK3172" s="36">
        <f t="shared" ca="1" si="16489"/>
        <v>0</v>
      </c>
      <c r="AL3172" s="36">
        <f t="shared" ca="1" si="16490"/>
        <v>0</v>
      </c>
      <c r="AM3172" s="36">
        <f t="shared" ca="1" si="16491"/>
        <v>6.2745098039215685E-2</v>
      </c>
      <c r="AN3172" s="36">
        <f t="shared" ca="1" si="16492"/>
        <v>0.42352941176470588</v>
      </c>
      <c r="AO3172" s="36">
        <f t="shared" ca="1" si="16493"/>
        <v>5.8823529411764705E-2</v>
      </c>
      <c r="AP3172" s="36">
        <f t="shared" ca="1" si="16494"/>
        <v>0</v>
      </c>
      <c r="AQ3172" s="36">
        <f t="shared" ca="1" si="16495"/>
        <v>0</v>
      </c>
      <c r="AR3172" s="36">
        <f t="shared" ca="1" si="16496"/>
        <v>0</v>
      </c>
      <c r="AS3172" s="36">
        <f t="shared" ca="1" si="16497"/>
        <v>0.70980392156862748</v>
      </c>
      <c r="AT3172" s="36">
        <f t="shared" ca="1" si="16498"/>
        <v>0.9882352941176471</v>
      </c>
      <c r="AU3172" s="36">
        <f t="shared" ca="1" si="16499"/>
        <v>5.8823529411764705E-2</v>
      </c>
      <c r="AV3172" s="36">
        <f t="shared" ca="1" si="16500"/>
        <v>0</v>
      </c>
      <c r="AW3172" s="36">
        <f t="shared" ca="1" si="16501"/>
        <v>0</v>
      </c>
      <c r="AX3172" s="36">
        <f t="shared" ca="1" si="16502"/>
        <v>0</v>
      </c>
      <c r="AY3172" s="25"/>
      <c r="AZ3172" s="7">
        <v>12</v>
      </c>
      <c r="BA3172" s="36">
        <f t="shared" ca="1" si="16503"/>
        <v>0</v>
      </c>
      <c r="BB3172" s="36">
        <f t="shared" ca="1" si="16504"/>
        <v>0</v>
      </c>
      <c r="BC3172" s="36">
        <f t="shared" ca="1" si="16505"/>
        <v>0</v>
      </c>
      <c r="BD3172" s="36">
        <f t="shared" ca="1" si="16506"/>
        <v>0</v>
      </c>
      <c r="BE3172" s="36">
        <f t="shared" ca="1" si="16507"/>
        <v>0</v>
      </c>
      <c r="BF3172" s="36">
        <f t="shared" ca="1" si="16508"/>
        <v>0</v>
      </c>
      <c r="BG3172" s="36">
        <f t="shared" ca="1" si="16509"/>
        <v>0</v>
      </c>
      <c r="BH3172" s="36">
        <f t="shared" ca="1" si="16510"/>
        <v>0</v>
      </c>
      <c r="BI3172" s="36">
        <f t="shared" ca="1" si="16511"/>
        <v>0</v>
      </c>
      <c r="BJ3172" s="36">
        <f t="shared" ca="1" si="16512"/>
        <v>0.9882352941176471</v>
      </c>
      <c r="BK3172" s="36">
        <f t="shared" ca="1" si="16513"/>
        <v>0</v>
      </c>
      <c r="BL3172" s="36">
        <f t="shared" ca="1" si="16514"/>
        <v>0</v>
      </c>
      <c r="BM3172" s="36">
        <f t="shared" ca="1" si="16515"/>
        <v>0</v>
      </c>
      <c r="BN3172" s="36">
        <f t="shared" ca="1" si="16516"/>
        <v>0</v>
      </c>
      <c r="BO3172" s="25"/>
      <c r="BP3172" s="25"/>
      <c r="BQ3172" s="23"/>
      <c r="BR3172" s="25"/>
      <c r="BS3172" s="25"/>
      <c r="BT3172" s="25"/>
      <c r="BU3172" s="25"/>
      <c r="BV3172" s="25"/>
      <c r="BW3172" s="25"/>
      <c r="BX3172" s="25"/>
      <c r="BY3172" s="25"/>
      <c r="BZ3172" s="25"/>
      <c r="CA3172" s="25"/>
      <c r="CB3172" s="25"/>
      <c r="CC3172" s="25"/>
      <c r="CD3172" s="25"/>
      <c r="CE3172" s="25"/>
      <c r="CF3172" s="25"/>
      <c r="CG3172" s="25"/>
      <c r="CH3172" s="25"/>
      <c r="CI3172" s="25"/>
      <c r="CJ3172" s="25"/>
      <c r="CK3172" s="25"/>
      <c r="CL3172" s="25"/>
      <c r="CM3172" s="25"/>
      <c r="CN3172" s="25"/>
      <c r="CO3172" s="25"/>
      <c r="CP3172" s="25"/>
      <c r="CQ3172" s="25"/>
      <c r="CR3172" s="25"/>
      <c r="CS3172" s="25"/>
      <c r="CT3172" s="25"/>
      <c r="CU3172" s="25"/>
      <c r="CV3172" s="25"/>
      <c r="CW3172" s="25"/>
      <c r="CX3172" s="25"/>
      <c r="CY3172" s="25"/>
      <c r="CZ3172" s="25"/>
      <c r="DA3172" s="25"/>
      <c r="DB3172" s="25"/>
      <c r="DC3172" s="25"/>
      <c r="DD3172" s="25"/>
      <c r="DE3172" s="40"/>
      <c r="DF3172" s="14"/>
      <c r="DG3172" s="14"/>
      <c r="DH3172" s="14"/>
      <c r="DI3172" s="14"/>
      <c r="DJ3172" s="14"/>
      <c r="DK3172" s="14"/>
      <c r="DL3172" s="14"/>
      <c r="DM3172" s="14"/>
      <c r="DN3172" s="25"/>
      <c r="DO3172" s="25"/>
      <c r="DP3172" s="25"/>
      <c r="DQ3172" s="25"/>
      <c r="DR3172" s="25"/>
      <c r="DS3172" s="25"/>
      <c r="DT3172" s="25"/>
      <c r="DU3172" s="25"/>
      <c r="DV3172" s="25"/>
      <c r="DW3172" s="25"/>
      <c r="DX3172" s="25"/>
      <c r="DY3172" s="25"/>
      <c r="DZ3172" s="25"/>
      <c r="EA3172" s="25"/>
      <c r="EB3172" s="25"/>
      <c r="EC3172" s="25"/>
      <c r="ED3172" s="25"/>
      <c r="EE3172" s="25"/>
      <c r="EF3172" s="29"/>
      <c r="EG3172" s="23"/>
      <c r="EH3172" s="50">
        <v>3</v>
      </c>
      <c r="EI3172" s="7">
        <v>0</v>
      </c>
      <c r="EJ3172" s="7">
        <v>1</v>
      </c>
      <c r="EK3172" s="7">
        <v>2</v>
      </c>
      <c r="EL3172" s="7">
        <v>3</v>
      </c>
      <c r="EM3172" s="7">
        <v>4</v>
      </c>
      <c r="EN3172" s="25"/>
      <c r="EO3172" s="50">
        <v>5</v>
      </c>
      <c r="EP3172" s="7">
        <v>1</v>
      </c>
      <c r="EQ3172" s="1">
        <f t="shared" ref="EQ3172" ca="1" si="16598">MAX(EJ3185:EK3186)</f>
        <v>0.27658386149391395</v>
      </c>
      <c r="ER3172" s="1">
        <f t="shared" ref="ER3172" ca="1" si="16599">MAX(EL3185:EM3186)</f>
        <v>5.3361218694924877E-2</v>
      </c>
      <c r="ES3172" s="25"/>
      <c r="ET3172" s="23"/>
      <c r="EU3172" s="14"/>
      <c r="EV3172" s="14"/>
      <c r="EW3172" s="14"/>
      <c r="EX3172" s="14"/>
      <c r="EY3172" s="14"/>
      <c r="EZ3172" s="14"/>
      <c r="FA3172" s="14"/>
      <c r="FB3172" s="14"/>
      <c r="FC3172" s="19"/>
    </row>
    <row r="3173" spans="1:159" x14ac:dyDescent="0.2">
      <c r="A3173" s="55"/>
      <c r="B3173" s="18">
        <v>13</v>
      </c>
      <c r="C3173" s="1">
        <f>学習データ!C3139*$B$37</f>
        <v>0</v>
      </c>
      <c r="D3173" s="1">
        <f>学習データ!D3139*$B$37</f>
        <v>0</v>
      </c>
      <c r="E3173" s="1">
        <f>学習データ!E3139*$B$37</f>
        <v>0</v>
      </c>
      <c r="F3173" s="1">
        <f>学習データ!F3139*$B$37</f>
        <v>0</v>
      </c>
      <c r="G3173" s="1">
        <f>学習データ!G3139*$B$37</f>
        <v>0</v>
      </c>
      <c r="H3173" s="1">
        <f>学習データ!H3139*$B$37</f>
        <v>0</v>
      </c>
      <c r="I3173" s="1">
        <f>学習データ!I3139*$B$37</f>
        <v>0</v>
      </c>
      <c r="J3173" s="1">
        <f>学習データ!J3139*$B$37</f>
        <v>0</v>
      </c>
      <c r="K3173" s="1">
        <f>学習データ!K3139*$B$37</f>
        <v>0</v>
      </c>
      <c r="L3173" s="1">
        <f>学習データ!L3139*$B$37</f>
        <v>0</v>
      </c>
      <c r="M3173" s="1">
        <f>学習データ!M3139*$B$37</f>
        <v>0</v>
      </c>
      <c r="N3173" s="1">
        <f>学習データ!N3139*$B$37</f>
        <v>0</v>
      </c>
      <c r="O3173" s="1">
        <f>学習データ!O3139*$B$37</f>
        <v>0</v>
      </c>
      <c r="P3173" s="1">
        <f>学習データ!P3139*$B$37</f>
        <v>0</v>
      </c>
      <c r="Q3173" s="1">
        <f>学習データ!Q3139*$B$37</f>
        <v>0</v>
      </c>
      <c r="R3173" s="1">
        <f>学習データ!R3139*$B$37</f>
        <v>0</v>
      </c>
      <c r="S3173" s="1">
        <f>学習データ!S3139*$B$37</f>
        <v>0</v>
      </c>
      <c r="T3173" s="1">
        <f>学習データ!T3139*$B$37</f>
        <v>161</v>
      </c>
      <c r="U3173" s="1">
        <f>学習データ!U3139*$B$37</f>
        <v>252</v>
      </c>
      <c r="V3173" s="1">
        <f>学習データ!V3139*$B$37</f>
        <v>253</v>
      </c>
      <c r="W3173" s="1">
        <f>学習データ!W3139*$B$37</f>
        <v>231</v>
      </c>
      <c r="X3173" s="1">
        <f>学習データ!X3139*$B$37</f>
        <v>51</v>
      </c>
      <c r="Y3173" s="1">
        <f>学習データ!Y3139*$B$37</f>
        <v>0</v>
      </c>
      <c r="Z3173" s="1">
        <f>学習データ!Z3139*$B$37</f>
        <v>0</v>
      </c>
      <c r="AA3173" s="1">
        <f>学習データ!AA3139*$B$37</f>
        <v>0</v>
      </c>
      <c r="AB3173" s="1">
        <f>学習データ!AB3139*$B$37</f>
        <v>0</v>
      </c>
      <c r="AC3173" s="1">
        <f>学習データ!AC3139*$B$37</f>
        <v>0</v>
      </c>
      <c r="AD3173" s="1">
        <f>学習データ!AD3139*$B$37</f>
        <v>0</v>
      </c>
      <c r="AE3173" s="14"/>
      <c r="AF3173" s="14"/>
      <c r="AG3173" s="14"/>
      <c r="AH3173" s="29"/>
      <c r="AI3173" s="25"/>
      <c r="AJ3173" s="7">
        <v>13</v>
      </c>
      <c r="AK3173" s="36">
        <f t="shared" ca="1" si="16489"/>
        <v>0</v>
      </c>
      <c r="AL3173" s="36">
        <f t="shared" ca="1" si="16490"/>
        <v>0</v>
      </c>
      <c r="AM3173" s="36">
        <f t="shared" ca="1" si="16491"/>
        <v>0</v>
      </c>
      <c r="AN3173" s="36">
        <f t="shared" ca="1" si="16492"/>
        <v>0</v>
      </c>
      <c r="AO3173" s="36">
        <f t="shared" ca="1" si="16493"/>
        <v>0</v>
      </c>
      <c r="AP3173" s="36">
        <f t="shared" ca="1" si="16494"/>
        <v>0</v>
      </c>
      <c r="AQ3173" s="36">
        <f t="shared" ca="1" si="16495"/>
        <v>0</v>
      </c>
      <c r="AR3173" s="36">
        <f t="shared" ca="1" si="16496"/>
        <v>0</v>
      </c>
      <c r="AS3173" s="36">
        <f t="shared" ca="1" si="16497"/>
        <v>0</v>
      </c>
      <c r="AT3173" s="36">
        <f t="shared" ca="1" si="16498"/>
        <v>0</v>
      </c>
      <c r="AU3173" s="36">
        <f t="shared" ca="1" si="16499"/>
        <v>0</v>
      </c>
      <c r="AV3173" s="36">
        <f t="shared" ca="1" si="16500"/>
        <v>0</v>
      </c>
      <c r="AW3173" s="36">
        <f t="shared" ca="1" si="16501"/>
        <v>0</v>
      </c>
      <c r="AX3173" s="36">
        <f t="shared" ca="1" si="16502"/>
        <v>0</v>
      </c>
      <c r="AY3173" s="25"/>
      <c r="AZ3173" s="7">
        <v>13</v>
      </c>
      <c r="BA3173" s="36">
        <f t="shared" ca="1" si="16503"/>
        <v>0</v>
      </c>
      <c r="BB3173" s="36">
        <f t="shared" ca="1" si="16504"/>
        <v>0</v>
      </c>
      <c r="BC3173" s="36">
        <f t="shared" ca="1" si="16505"/>
        <v>0</v>
      </c>
      <c r="BD3173" s="36">
        <f t="shared" ca="1" si="16506"/>
        <v>0</v>
      </c>
      <c r="BE3173" s="36">
        <f t="shared" ca="1" si="16507"/>
        <v>0</v>
      </c>
      <c r="BF3173" s="36">
        <f t="shared" ca="1" si="16508"/>
        <v>0</v>
      </c>
      <c r="BG3173" s="36">
        <f t="shared" ca="1" si="16509"/>
        <v>0</v>
      </c>
      <c r="BH3173" s="36">
        <f t="shared" ca="1" si="16510"/>
        <v>0</v>
      </c>
      <c r="BI3173" s="36">
        <f t="shared" ca="1" si="16511"/>
        <v>0</v>
      </c>
      <c r="BJ3173" s="36">
        <f t="shared" ca="1" si="16512"/>
        <v>0</v>
      </c>
      <c r="BK3173" s="36">
        <f t="shared" ca="1" si="16513"/>
        <v>0</v>
      </c>
      <c r="BL3173" s="36">
        <f t="shared" ca="1" si="16514"/>
        <v>0</v>
      </c>
      <c r="BM3173" s="36">
        <f t="shared" ca="1" si="16515"/>
        <v>0</v>
      </c>
      <c r="BN3173" s="36">
        <f t="shared" ca="1" si="16516"/>
        <v>0</v>
      </c>
      <c r="BO3173" s="25"/>
      <c r="BP3173" s="25"/>
      <c r="BQ3173" s="23"/>
      <c r="BR3173" s="25" t="s">
        <v>27</v>
      </c>
      <c r="BS3173" s="25"/>
      <c r="BT3173" s="25"/>
      <c r="BU3173" s="25"/>
      <c r="BV3173" s="25"/>
      <c r="BW3173" s="25"/>
      <c r="BX3173" s="25" t="s">
        <v>26</v>
      </c>
      <c r="BY3173" s="25"/>
      <c r="BZ3173" s="25"/>
      <c r="CA3173" s="25"/>
      <c r="CB3173" s="25"/>
      <c r="CC3173" s="25"/>
      <c r="CD3173" s="25"/>
      <c r="CE3173" s="25" t="s">
        <v>28</v>
      </c>
      <c r="CF3173" s="25"/>
      <c r="CG3173" s="25"/>
      <c r="CH3173" s="25"/>
      <c r="CI3173" s="25"/>
      <c r="CJ3173" s="25"/>
      <c r="CK3173" s="25" t="s">
        <v>26</v>
      </c>
      <c r="CL3173" s="25"/>
      <c r="CM3173" s="25"/>
      <c r="CN3173" s="25"/>
      <c r="CO3173" s="25"/>
      <c r="CP3173" s="25"/>
      <c r="CQ3173" s="25"/>
      <c r="CR3173" s="25"/>
      <c r="CS3173" s="25"/>
      <c r="CT3173" s="25"/>
      <c r="CU3173" s="25"/>
      <c r="CV3173" s="25"/>
      <c r="CW3173" s="25"/>
      <c r="CX3173" s="25"/>
      <c r="CY3173" s="25"/>
      <c r="CZ3173" s="25"/>
      <c r="DA3173" s="25"/>
      <c r="DB3173" s="25"/>
      <c r="DC3173" s="25"/>
      <c r="DD3173" s="25"/>
      <c r="DE3173" s="40"/>
      <c r="DF3173" s="25"/>
      <c r="DG3173" s="14" t="s">
        <v>29</v>
      </c>
      <c r="DH3173" s="14"/>
      <c r="DI3173" s="14"/>
      <c r="DJ3173" s="14"/>
      <c r="DK3173" s="14"/>
      <c r="DL3173" s="14"/>
      <c r="DM3173" s="14"/>
      <c r="DN3173" s="14"/>
      <c r="DO3173" s="25"/>
      <c r="DP3173" s="14" t="s">
        <v>29</v>
      </c>
      <c r="DQ3173" s="14"/>
      <c r="DR3173" s="14"/>
      <c r="DS3173" s="14"/>
      <c r="DT3173" s="14"/>
      <c r="DU3173" s="14"/>
      <c r="DV3173" s="14"/>
      <c r="DW3173" s="14"/>
      <c r="DX3173" s="14"/>
      <c r="DY3173" s="14"/>
      <c r="DZ3173" s="14"/>
      <c r="EA3173" s="14"/>
      <c r="EB3173" s="14"/>
      <c r="EC3173" s="14"/>
      <c r="ED3173" s="14"/>
      <c r="EE3173" s="14"/>
      <c r="EF3173" s="19"/>
      <c r="EG3173" s="23"/>
      <c r="EH3173" s="50"/>
      <c r="EI3173" s="7">
        <v>1</v>
      </c>
      <c r="EJ3173" s="1">
        <f t="shared" ref="EJ3173:EJ3176" ca="1" si="16600">1/(1+EXP(-SUMPRODUCT($EI$26:$EK$28,DZ3161:EB3163)+$EL$26))</f>
        <v>0.99819345224828071</v>
      </c>
      <c r="EK3173" s="1">
        <f t="shared" ref="EK3173:EK3176" ca="1" si="16601">1/(1+EXP(-SUMPRODUCT($EI$26:$EK$28,EA3161:EC3163)+$EL$26))</f>
        <v>0.96280299585878548</v>
      </c>
      <c r="EL3173" s="1">
        <f t="shared" ref="EL3173:EL3176" ca="1" si="16602">1/(1+EXP(-SUMPRODUCT($EI$26:$EK$28,EB3161:ED3163)+$EL$26))</f>
        <v>0.14266374033829615</v>
      </c>
      <c r="EM3173" s="1">
        <f t="shared" ref="EM3173:EM3176" ca="1" si="16603">1/(1+EXP(-SUMPRODUCT($EI$26:$EK$28,EC3161:EE3163)+$EL$26))</f>
        <v>1.939109905513431E-3</v>
      </c>
      <c r="EN3173" s="25"/>
      <c r="EO3173" s="50"/>
      <c r="EP3173" s="7">
        <v>2</v>
      </c>
      <c r="EQ3173" s="1">
        <f t="shared" ref="EQ3173" ca="1" si="16604">MAX(EJ3187:EK3188)</f>
        <v>5.4209477824946992E-2</v>
      </c>
      <c r="ER3173" s="1">
        <f t="shared" ref="ER3173" ca="1" si="16605">MAX(EL3187:EM3188)</f>
        <v>5.5792298599180383E-2</v>
      </c>
      <c r="ES3173" s="25"/>
      <c r="ET3173" s="23"/>
      <c r="EU3173" s="14"/>
      <c r="EV3173" s="14"/>
      <c r="EW3173" s="14"/>
      <c r="EX3173" s="14"/>
      <c r="EY3173" s="14"/>
      <c r="EZ3173" s="14"/>
      <c r="FA3173" s="14"/>
      <c r="FB3173" s="14"/>
      <c r="FC3173" s="19"/>
    </row>
    <row r="3174" spans="1:159" x14ac:dyDescent="0.2">
      <c r="A3174" s="55"/>
      <c r="B3174" s="18">
        <v>14</v>
      </c>
      <c r="C3174" s="1">
        <f>学習データ!C3140*$B$37</f>
        <v>0</v>
      </c>
      <c r="D3174" s="1">
        <f>学習データ!D3140*$B$37</f>
        <v>0</v>
      </c>
      <c r="E3174" s="1">
        <f>学習データ!E3140*$B$37</f>
        <v>0</v>
      </c>
      <c r="F3174" s="1">
        <f>学習データ!F3140*$B$37</f>
        <v>0</v>
      </c>
      <c r="G3174" s="1">
        <f>学習データ!G3140*$B$37</f>
        <v>0</v>
      </c>
      <c r="H3174" s="1">
        <f>学習データ!H3140*$B$37</f>
        <v>0</v>
      </c>
      <c r="I3174" s="1">
        <f>学習データ!I3140*$B$37</f>
        <v>0</v>
      </c>
      <c r="J3174" s="1">
        <f>学習データ!J3140*$B$37</f>
        <v>0</v>
      </c>
      <c r="K3174" s="1">
        <f>学習データ!K3140*$B$37</f>
        <v>11</v>
      </c>
      <c r="L3174" s="1">
        <f>学習データ!L3140*$B$37</f>
        <v>32</v>
      </c>
      <c r="M3174" s="1">
        <f>学習データ!M3140*$B$37</f>
        <v>21</v>
      </c>
      <c r="N3174" s="1">
        <f>学習データ!N3140*$B$37</f>
        <v>37</v>
      </c>
      <c r="O3174" s="1">
        <f>学習データ!O3140*$B$37</f>
        <v>37</v>
      </c>
      <c r="P3174" s="1">
        <f>学習データ!P3140*$B$37</f>
        <v>32</v>
      </c>
      <c r="Q3174" s="1">
        <f>学習データ!Q3140*$B$37</f>
        <v>0</v>
      </c>
      <c r="R3174" s="1">
        <f>学習データ!R3140*$B$37</f>
        <v>0</v>
      </c>
      <c r="S3174" s="1">
        <f>学習データ!S3140*$B$37</f>
        <v>73</v>
      </c>
      <c r="T3174" s="1">
        <f>学習データ!T3140*$B$37</f>
        <v>232</v>
      </c>
      <c r="U3174" s="1">
        <f>学習データ!U3140*$B$37</f>
        <v>252</v>
      </c>
      <c r="V3174" s="1">
        <f>学習データ!V3140*$B$37</f>
        <v>253</v>
      </c>
      <c r="W3174" s="1">
        <f>学習データ!W3140*$B$37</f>
        <v>179</v>
      </c>
      <c r="X3174" s="1">
        <f>学習データ!X3140*$B$37</f>
        <v>0</v>
      </c>
      <c r="Y3174" s="1">
        <f>学習データ!Y3140*$B$37</f>
        <v>0</v>
      </c>
      <c r="Z3174" s="1">
        <f>学習データ!Z3140*$B$37</f>
        <v>0</v>
      </c>
      <c r="AA3174" s="1">
        <f>学習データ!AA3140*$B$37</f>
        <v>0</v>
      </c>
      <c r="AB3174" s="1">
        <f>学習データ!AB3140*$B$37</f>
        <v>0</v>
      </c>
      <c r="AC3174" s="1">
        <f>学習データ!AC3140*$B$37</f>
        <v>0</v>
      </c>
      <c r="AD3174" s="1">
        <f>学習データ!AD3140*$B$37</f>
        <v>0</v>
      </c>
      <c r="AE3174" s="14"/>
      <c r="AF3174" s="14"/>
      <c r="AG3174" s="14"/>
      <c r="AH3174" s="29"/>
      <c r="AI3174" s="25"/>
      <c r="AJ3174" s="7">
        <v>14</v>
      </c>
      <c r="AK3174" s="36">
        <f t="shared" ca="1" si="16489"/>
        <v>0</v>
      </c>
      <c r="AL3174" s="36">
        <f t="shared" ca="1" si="16490"/>
        <v>0</v>
      </c>
      <c r="AM3174" s="36">
        <f t="shared" ca="1" si="16491"/>
        <v>0</v>
      </c>
      <c r="AN3174" s="36">
        <f t="shared" ca="1" si="16492"/>
        <v>0</v>
      </c>
      <c r="AO3174" s="36">
        <f t="shared" ca="1" si="16493"/>
        <v>0</v>
      </c>
      <c r="AP3174" s="36">
        <f t="shared" ca="1" si="16494"/>
        <v>0</v>
      </c>
      <c r="AQ3174" s="36">
        <f t="shared" ca="1" si="16495"/>
        <v>0</v>
      </c>
      <c r="AR3174" s="36">
        <f t="shared" ca="1" si="16496"/>
        <v>0</v>
      </c>
      <c r="AS3174" s="36">
        <f t="shared" ca="1" si="16497"/>
        <v>0</v>
      </c>
      <c r="AT3174" s="36">
        <f t="shared" ca="1" si="16498"/>
        <v>0</v>
      </c>
      <c r="AU3174" s="36">
        <f t="shared" ca="1" si="16499"/>
        <v>0</v>
      </c>
      <c r="AV3174" s="36">
        <f t="shared" ca="1" si="16500"/>
        <v>0</v>
      </c>
      <c r="AW3174" s="36">
        <f t="shared" ca="1" si="16501"/>
        <v>0</v>
      </c>
      <c r="AX3174" s="36">
        <f t="shared" ca="1" si="16502"/>
        <v>0</v>
      </c>
      <c r="AY3174" s="25"/>
      <c r="AZ3174" s="7">
        <v>14</v>
      </c>
      <c r="BA3174" s="36">
        <f t="shared" ca="1" si="16503"/>
        <v>0</v>
      </c>
      <c r="BB3174" s="36">
        <f t="shared" ca="1" si="16504"/>
        <v>0</v>
      </c>
      <c r="BC3174" s="36">
        <f t="shared" ca="1" si="16505"/>
        <v>0</v>
      </c>
      <c r="BD3174" s="36">
        <f t="shared" ca="1" si="16506"/>
        <v>0</v>
      </c>
      <c r="BE3174" s="36">
        <f t="shared" ca="1" si="16507"/>
        <v>0</v>
      </c>
      <c r="BF3174" s="36">
        <f t="shared" ca="1" si="16508"/>
        <v>0</v>
      </c>
      <c r="BG3174" s="36">
        <f t="shared" ca="1" si="16509"/>
        <v>0</v>
      </c>
      <c r="BH3174" s="36">
        <f t="shared" ca="1" si="16510"/>
        <v>0</v>
      </c>
      <c r="BI3174" s="36">
        <f t="shared" ca="1" si="16511"/>
        <v>0</v>
      </c>
      <c r="BJ3174" s="36">
        <f t="shared" ca="1" si="16512"/>
        <v>0</v>
      </c>
      <c r="BK3174" s="36">
        <f t="shared" ca="1" si="16513"/>
        <v>0</v>
      </c>
      <c r="BL3174" s="36">
        <f t="shared" ca="1" si="16514"/>
        <v>0</v>
      </c>
      <c r="BM3174" s="36">
        <f t="shared" ca="1" si="16515"/>
        <v>0</v>
      </c>
      <c r="BN3174" s="36">
        <f t="shared" ca="1" si="16516"/>
        <v>0</v>
      </c>
      <c r="BO3174" s="25"/>
      <c r="BP3174" s="25"/>
      <c r="BQ3174" s="23"/>
      <c r="BR3174" s="7">
        <v>0</v>
      </c>
      <c r="BS3174" s="7">
        <v>1</v>
      </c>
      <c r="BT3174" s="7">
        <v>2</v>
      </c>
      <c r="BU3174" s="7">
        <v>3</v>
      </c>
      <c r="BV3174" s="7">
        <v>4</v>
      </c>
      <c r="BW3174" s="7">
        <v>5</v>
      </c>
      <c r="BX3174" s="7">
        <v>6</v>
      </c>
      <c r="BY3174" s="7">
        <v>7</v>
      </c>
      <c r="BZ3174" s="7">
        <v>8</v>
      </c>
      <c r="CA3174" s="7">
        <v>9</v>
      </c>
      <c r="CB3174" s="7">
        <v>10</v>
      </c>
      <c r="CC3174" s="7">
        <v>11</v>
      </c>
      <c r="CD3174" s="25"/>
      <c r="CE3174" s="7">
        <v>0</v>
      </c>
      <c r="CF3174" s="7">
        <v>1</v>
      </c>
      <c r="CG3174" s="7">
        <v>2</v>
      </c>
      <c r="CH3174" s="7">
        <v>3</v>
      </c>
      <c r="CI3174" s="7">
        <v>4</v>
      </c>
      <c r="CJ3174" s="7">
        <v>5</v>
      </c>
      <c r="CK3174" s="7">
        <v>6</v>
      </c>
      <c r="CL3174" s="7">
        <v>7</v>
      </c>
      <c r="CM3174" s="7">
        <v>8</v>
      </c>
      <c r="CN3174" s="7">
        <v>9</v>
      </c>
      <c r="CO3174" s="7">
        <v>10</v>
      </c>
      <c r="CP3174" s="7">
        <v>11</v>
      </c>
      <c r="CQ3174" s="25"/>
      <c r="CR3174" s="25"/>
      <c r="CS3174" s="25"/>
      <c r="CT3174" s="25"/>
      <c r="CU3174" s="25"/>
      <c r="CV3174" s="25"/>
      <c r="CW3174" s="25"/>
      <c r="CX3174" s="25"/>
      <c r="CY3174" s="25"/>
      <c r="CZ3174" s="25"/>
      <c r="DA3174" s="25"/>
      <c r="DB3174" s="25"/>
      <c r="DC3174" s="25"/>
      <c r="DD3174" s="25"/>
      <c r="DE3174" s="40"/>
      <c r="DF3174" s="50">
        <v>4</v>
      </c>
      <c r="DG3174" s="7">
        <v>0</v>
      </c>
      <c r="DH3174" s="7">
        <v>1</v>
      </c>
      <c r="DI3174" s="7">
        <v>2</v>
      </c>
      <c r="DJ3174" s="7">
        <v>3</v>
      </c>
      <c r="DK3174" s="7">
        <v>4</v>
      </c>
      <c r="DL3174" s="7">
        <v>5</v>
      </c>
      <c r="DM3174" s="7">
        <v>6</v>
      </c>
      <c r="DN3174" s="14"/>
      <c r="DO3174" s="50">
        <v>5</v>
      </c>
      <c r="DP3174" s="7">
        <v>0</v>
      </c>
      <c r="DQ3174" s="7">
        <v>1</v>
      </c>
      <c r="DR3174" s="7">
        <v>2</v>
      </c>
      <c r="DS3174" s="7">
        <v>3</v>
      </c>
      <c r="DT3174" s="7">
        <v>4</v>
      </c>
      <c r="DU3174" s="7">
        <v>5</v>
      </c>
      <c r="DV3174" s="7">
        <v>6</v>
      </c>
      <c r="DW3174" s="14"/>
      <c r="DX3174" s="14"/>
      <c r="DY3174" s="14"/>
      <c r="DZ3174" s="14"/>
      <c r="EA3174" s="14"/>
      <c r="EB3174" s="14"/>
      <c r="EC3174" s="14"/>
      <c r="ED3174" s="14"/>
      <c r="EE3174" s="14"/>
      <c r="EF3174" s="19"/>
      <c r="EG3174" s="23"/>
      <c r="EH3174" s="50"/>
      <c r="EI3174" s="7">
        <v>2</v>
      </c>
      <c r="EJ3174" s="1">
        <f t="shared" ca="1" si="16600"/>
        <v>7.5264416874676304E-2</v>
      </c>
      <c r="EK3174" s="1">
        <f t="shared" ca="1" si="16601"/>
        <v>2.5438451565472777E-2</v>
      </c>
      <c r="EL3174" s="1">
        <f t="shared" ca="1" si="16602"/>
        <v>9.2121485973477735E-4</v>
      </c>
      <c r="EM3174" s="1">
        <f t="shared" ca="1" si="16603"/>
        <v>1.0483107682410179E-4</v>
      </c>
      <c r="EN3174" s="25"/>
      <c r="EO3174" s="25"/>
      <c r="EP3174" s="25"/>
      <c r="EQ3174" s="25"/>
      <c r="ER3174" s="25"/>
      <c r="ES3174" s="25"/>
      <c r="ET3174" s="23"/>
      <c r="EU3174" s="14"/>
      <c r="EV3174" s="14"/>
      <c r="EW3174" s="14"/>
      <c r="EX3174" s="14"/>
      <c r="EY3174" s="14"/>
      <c r="EZ3174" s="14"/>
      <c r="FA3174" s="14"/>
      <c r="FB3174" s="14"/>
      <c r="FC3174" s="19"/>
    </row>
    <row r="3175" spans="1:159" x14ac:dyDescent="0.2">
      <c r="A3175" s="55"/>
      <c r="B3175" s="18">
        <v>15</v>
      </c>
      <c r="C3175" s="1">
        <f>学習データ!C3141*$B$37</f>
        <v>0</v>
      </c>
      <c r="D3175" s="1">
        <f>学習データ!D3141*$B$37</f>
        <v>0</v>
      </c>
      <c r="E3175" s="1">
        <f>学習データ!E3141*$B$37</f>
        <v>0</v>
      </c>
      <c r="F3175" s="1">
        <f>学習データ!F3141*$B$37</f>
        <v>0</v>
      </c>
      <c r="G3175" s="1">
        <f>学習データ!G3141*$B$37</f>
        <v>0</v>
      </c>
      <c r="H3175" s="1">
        <f>学習データ!H3141*$B$37</f>
        <v>0</v>
      </c>
      <c r="I3175" s="1">
        <f>学習データ!I3141*$B$37</f>
        <v>0</v>
      </c>
      <c r="J3175" s="1">
        <f>学習データ!J3141*$B$37</f>
        <v>63</v>
      </c>
      <c r="K3175" s="1">
        <f>学習データ!K3141*$B$37</f>
        <v>175</v>
      </c>
      <c r="L3175" s="1">
        <f>学習データ!L3141*$B$37</f>
        <v>236</v>
      </c>
      <c r="M3175" s="1">
        <f>学習データ!M3141*$B$37</f>
        <v>206</v>
      </c>
      <c r="N3175" s="1">
        <f>学習データ!N3141*$B$37</f>
        <v>253</v>
      </c>
      <c r="O3175" s="1">
        <f>学習データ!O3141*$B$37</f>
        <v>252</v>
      </c>
      <c r="P3175" s="1">
        <f>学習データ!P3141*$B$37</f>
        <v>236</v>
      </c>
      <c r="Q3175" s="1">
        <f>学習データ!Q3141*$B$37</f>
        <v>144</v>
      </c>
      <c r="R3175" s="1">
        <f>学習データ!R3141*$B$37</f>
        <v>63</v>
      </c>
      <c r="S3175" s="1">
        <f>学習データ!S3141*$B$37</f>
        <v>237</v>
      </c>
      <c r="T3175" s="1">
        <f>学習データ!T3141*$B$37</f>
        <v>252</v>
      </c>
      <c r="U3175" s="1">
        <f>学習データ!U3141*$B$37</f>
        <v>252</v>
      </c>
      <c r="V3175" s="1">
        <f>学習データ!V3141*$B$37</f>
        <v>253</v>
      </c>
      <c r="W3175" s="1">
        <f>学習データ!W3141*$B$37</f>
        <v>97</v>
      </c>
      <c r="X3175" s="1">
        <f>学習データ!X3141*$B$37</f>
        <v>0</v>
      </c>
      <c r="Y3175" s="1">
        <f>学習データ!Y3141*$B$37</f>
        <v>0</v>
      </c>
      <c r="Z3175" s="1">
        <f>学習データ!Z3141*$B$37</f>
        <v>0</v>
      </c>
      <c r="AA3175" s="1">
        <f>学習データ!AA3141*$B$37</f>
        <v>0</v>
      </c>
      <c r="AB3175" s="1">
        <f>学習データ!AB3141*$B$37</f>
        <v>0</v>
      </c>
      <c r="AC3175" s="1">
        <f>学習データ!AC3141*$B$37</f>
        <v>0</v>
      </c>
      <c r="AD3175" s="1">
        <f>学習データ!AD3141*$B$37</f>
        <v>0</v>
      </c>
      <c r="AE3175" s="14"/>
      <c r="AF3175" s="14"/>
      <c r="AG3175" s="14"/>
      <c r="AH3175" s="29"/>
      <c r="AI3175" s="25"/>
      <c r="AJ3175" s="25"/>
      <c r="AK3175" s="25"/>
      <c r="AL3175" s="25"/>
      <c r="AM3175" s="25"/>
      <c r="AN3175" s="25"/>
      <c r="AO3175" s="25"/>
      <c r="AP3175" s="25"/>
      <c r="AQ3175" s="25"/>
      <c r="AR3175" s="25"/>
      <c r="AS3175" s="25"/>
      <c r="AT3175" s="25"/>
      <c r="AU3175" s="25"/>
      <c r="AV3175" s="25"/>
      <c r="AW3175" s="25"/>
      <c r="AX3175" s="25"/>
      <c r="AY3175" s="25"/>
      <c r="AZ3175" s="25"/>
      <c r="BA3175" s="25"/>
      <c r="BB3175" s="25"/>
      <c r="BC3175" s="25"/>
      <c r="BD3175" s="25"/>
      <c r="BE3175" s="25"/>
      <c r="BF3175" s="25"/>
      <c r="BG3175" s="25"/>
      <c r="BH3175" s="25"/>
      <c r="BI3175" s="25"/>
      <c r="BJ3175" s="25"/>
      <c r="BK3175" s="25"/>
      <c r="BL3175" s="25"/>
      <c r="BM3175" s="25"/>
      <c r="BN3175" s="25"/>
      <c r="BO3175" s="25"/>
      <c r="BP3175" s="25"/>
      <c r="BQ3175" s="23"/>
      <c r="BR3175" s="7">
        <v>1</v>
      </c>
      <c r="BS3175" s="1">
        <f t="shared" ref="BS3175:BS3185" ca="1" si="16606">1/(1+EXP(-SUMPRODUCT($BS$27:$BV$30,BA3161:BD3164)+$BW$27))</f>
        <v>0.23714300153605961</v>
      </c>
      <c r="BT3175" s="1">
        <f t="shared" ref="BT3175:BT3185" ca="1" si="16607">1/(1+EXP(-SUMPRODUCT($BS$27:$BV$30,BB3161:BE3164)+$BW$27))</f>
        <v>0.23714300153605961</v>
      </c>
      <c r="BU3175" s="1">
        <f t="shared" ref="BU3175:BU3185" ca="1" si="16608">1/(1+EXP(-SUMPRODUCT($BS$27:$BV$30,BC3161:BF3164)+$BW$27))</f>
        <v>0.23714300153605961</v>
      </c>
      <c r="BV3175" s="1">
        <f t="shared" ref="BV3175:BV3185" ca="1" si="16609">1/(1+EXP(-SUMPRODUCT($BS$27:$BV$30,BD3161:BG3164)+$BW$27))</f>
        <v>0.189115577267461</v>
      </c>
      <c r="BW3175" s="1">
        <f t="shared" ref="BW3175:BW3185" ca="1" si="16610">1/(1+EXP(-SUMPRODUCT($BS$27:$BV$30,BE3161:BH3164)+$BW$27))</f>
        <v>2.6943572140890647E-3</v>
      </c>
      <c r="BX3175" s="1">
        <f t="shared" ref="BX3175:BX3185" ca="1" si="16611">1/(1+EXP(-SUMPRODUCT($BS$27:$BV$30,BF3161:BI3164)+$BW$27))</f>
        <v>0.10177827258348364</v>
      </c>
      <c r="BY3175" s="1">
        <f t="shared" ref="BY3175:BY3185" ca="1" si="16612">1/(1+EXP(-SUMPRODUCT($BS$27:$BV$30,BG3161:BJ3164)+$BW$27))</f>
        <v>8.9623428328697144E-2</v>
      </c>
      <c r="BZ3175" s="1">
        <f t="shared" ref="BZ3175:BZ3185" ca="1" si="16613">1/(1+EXP(-SUMPRODUCT($BS$27:$BV$30,BH3161:BK3164)+$BW$27))</f>
        <v>0.48522796630597564</v>
      </c>
      <c r="CA3175" s="1">
        <f t="shared" ref="CA3175:CA3185" ca="1" si="16614">1/(1+EXP(-SUMPRODUCT($BS$27:$BV$30,BI3161:BL3164)+$BW$27))</f>
        <v>0.92186911563232066</v>
      </c>
      <c r="CB3175" s="1">
        <f t="shared" ref="CB3175:CB3185" ca="1" si="16615">1/(1+EXP(-SUMPRODUCT($BS$27:$BV$30,BJ3161:BM3164)+$BW$27))</f>
        <v>0.86877183706199801</v>
      </c>
      <c r="CC3175" s="1">
        <f t="shared" ref="CC3175:CC3185" ca="1" si="16616">1/(1+EXP(-SUMPRODUCT($BS$27:$BV$30,BK3161:BN3164)+$BW$27))</f>
        <v>0.89537505135019035</v>
      </c>
      <c r="CD3175" s="25"/>
      <c r="CE3175" s="7">
        <v>1</v>
      </c>
      <c r="CF3175" s="1">
        <f t="shared" ref="CF3175:CF3185" ca="1" si="16617">1/(1+EXP(-SUMPRODUCT($BS$31:$BV$34,BA3161:BD3164)+$BW$31))</f>
        <v>0.42673007297672289</v>
      </c>
      <c r="CG3175" s="1">
        <f t="shared" ref="CG3175:CG3185" ca="1" si="16618">1/(1+EXP(-SUMPRODUCT($BS$31:$BV$34,BB3161:BE3164)+$BW$31))</f>
        <v>0.42673007297672289</v>
      </c>
      <c r="CH3175" s="1">
        <f t="shared" ref="CH3175:CH3185" ca="1" si="16619">1/(1+EXP(-SUMPRODUCT($BS$31:$BV$34,BC3161:BF3164)+$BW$31))</f>
        <v>0.42673007297672289</v>
      </c>
      <c r="CI3175" s="1">
        <f t="shared" ref="CI3175:CI3185" ca="1" si="16620">1/(1+EXP(-SUMPRODUCT($BS$31:$BV$34,BD3161:BG3164)+$BW$31))</f>
        <v>0.426466859780254</v>
      </c>
      <c r="CJ3175" s="1">
        <f t="shared" ref="CJ3175:CJ3185" ca="1" si="16621">1/(1+EXP(-SUMPRODUCT($BS$31:$BV$34,BE3161:BH3164)+$BW$31))</f>
        <v>0.76393306932235105</v>
      </c>
      <c r="CK3175" s="1">
        <f t="shared" ref="CK3175:CK3185" ca="1" si="16622">1/(1+EXP(-SUMPRODUCT($BS$31:$BV$34,BF3161:BI3164)+$BW$31))</f>
        <v>0.98062527384799592</v>
      </c>
      <c r="CL3175" s="1">
        <f t="shared" ref="CL3175:CL3185" ca="1" si="16623">1/(1+EXP(-SUMPRODUCT($BS$31:$BV$34,BG3161:BJ3164)+$BW$31))</f>
        <v>0.98968352258823333</v>
      </c>
      <c r="CM3175" s="1">
        <f t="shared" ref="CM3175:CM3185" ca="1" si="16624">1/(1+EXP(-SUMPRODUCT($BS$31:$BV$34,BH3161:BK3164)+$BW$31))</f>
        <v>0.99961238033101696</v>
      </c>
      <c r="CN3175" s="1">
        <f t="shared" ref="CN3175:CN3185" ca="1" si="16625">1/(1+EXP(-SUMPRODUCT($BS$31:$BV$34,BI3161:BL3164)+$BW$31))</f>
        <v>0.9959760028303547</v>
      </c>
      <c r="CO3175" s="1">
        <f t="shared" ref="CO3175:CO3185" ca="1" si="16626">1/(1+EXP(-SUMPRODUCT($BS$31:$BV$34,BJ3161:BM3164)+$BW$31))</f>
        <v>0.99985024611346385</v>
      </c>
      <c r="CP3175" s="1">
        <f t="shared" ref="CP3175:CP3185" ca="1" si="16627">1/(1+EXP(-SUMPRODUCT($BS$31:$BV$34,BK3161:BN3164)+$BW$31))</f>
        <v>0.77239773041310689</v>
      </c>
      <c r="CQ3175" s="25"/>
      <c r="CR3175" s="25"/>
      <c r="CS3175" s="25"/>
      <c r="CT3175" s="25"/>
      <c r="CU3175" s="25"/>
      <c r="CV3175" s="25"/>
      <c r="CW3175" s="25"/>
      <c r="CX3175" s="25"/>
      <c r="CY3175" s="25"/>
      <c r="CZ3175" s="25"/>
      <c r="DA3175" s="25"/>
      <c r="DB3175" s="25"/>
      <c r="DC3175" s="25"/>
      <c r="DD3175" s="25"/>
      <c r="DE3175" s="40"/>
      <c r="DF3175" s="50"/>
      <c r="DG3175" s="7">
        <v>1</v>
      </c>
      <c r="DH3175" s="1">
        <f t="shared" ref="DH3175:DH3180" ca="1" si="16628">MAX(OFFSET(BS3175,$BR3174,BR$54,2,2))*$DF$37</f>
        <v>0.23714300153605961</v>
      </c>
      <c r="DI3175" s="1">
        <f t="shared" ref="DI3175:DI3180" ca="1" si="16629">MAX(OFFSET(BT3175,$BR3174,BS$54,2,2))*$DF$37</f>
        <v>0.28321665862137413</v>
      </c>
      <c r="DJ3175" s="1">
        <f t="shared" ref="DJ3175:DJ3180" ca="1" si="16630">MAX(OFFSET(BU3175,$BR3174,BT$54,2,2))*$DF$37</f>
        <v>0.92507641925137818</v>
      </c>
      <c r="DK3175" s="1">
        <f t="shared" ref="DK3175:DK3180" ca="1" si="16631">MAX(OFFSET(BV3175,$BR3174,BU$54,2,2))*$DF$37</f>
        <v>0.99999997943496277</v>
      </c>
      <c r="DL3175" s="1">
        <f t="shared" ref="DL3175:DL3180" ca="1" si="16632">MAX(OFFSET(BW3175,$BR3174,BV$54,2,2))*$DF$37</f>
        <v>0.95480295050430308</v>
      </c>
      <c r="DM3175" s="1">
        <f t="shared" ref="DM3175:DM3180" ca="1" si="16633">MAX(OFFSET(BX3175,$BR3174,BW$54,2,2))*$DF$37</f>
        <v>0.89537505135019035</v>
      </c>
      <c r="DN3175" s="14"/>
      <c r="DO3175" s="50"/>
      <c r="DP3175" s="7">
        <v>1</v>
      </c>
      <c r="DQ3175" s="1">
        <f t="shared" ref="DQ3175:DQ3180" ca="1" si="16634">MAX(OFFSET(CF3175,$CE3174,CE$54,2,2))*$DF$37</f>
        <v>0.42673007297672289</v>
      </c>
      <c r="DR3175" s="1">
        <f t="shared" ref="DR3175:DR3180" ca="1" si="16635">MAX(OFFSET(CG3175,$CE3174,CF$54,2,2))*$DF$37</f>
        <v>0.81352596323293869</v>
      </c>
      <c r="DS3175" s="1">
        <f t="shared" ref="DS3175:DS3180" ca="1" si="16636">MAX(OFFSET(CH3175,$CE3174,CG$54,2,2))*$DF$37</f>
        <v>0.98062527384799592</v>
      </c>
      <c r="DT3175" s="1">
        <f t="shared" ref="DT3175:DT3180" ca="1" si="16637">MAX(OFFSET(CI3175,$CE3174,CH$54,2,2))*$DF$37</f>
        <v>0.99998279873621654</v>
      </c>
      <c r="DU3175" s="1">
        <f t="shared" ref="DU3175:DU3180" ca="1" si="16638">MAX(OFFSET(CJ3175,$CE3174,CI$54,2,2))*$DF$37</f>
        <v>0.99998258454585975</v>
      </c>
      <c r="DV3175" s="1">
        <f t="shared" ref="DV3175:DV3180" ca="1" si="16639">MAX(OFFSET(CK3175,$CE3174,CJ$54,2,2))*$DF$37</f>
        <v>0.9954741773201311</v>
      </c>
      <c r="DW3175" s="14"/>
      <c r="DX3175" s="14"/>
      <c r="DY3175" s="14"/>
      <c r="DZ3175" s="14"/>
      <c r="EA3175" s="14"/>
      <c r="EB3175" s="14"/>
      <c r="EC3175" s="14"/>
      <c r="ED3175" s="14"/>
      <c r="EE3175" s="14"/>
      <c r="EF3175" s="19"/>
      <c r="EG3175" s="23"/>
      <c r="EH3175" s="50"/>
      <c r="EI3175" s="7">
        <v>3</v>
      </c>
      <c r="EJ3175" s="1">
        <f t="shared" ca="1" si="16600"/>
        <v>6.682206932096227E-3</v>
      </c>
      <c r="EK3175" s="1">
        <f t="shared" ca="1" si="16601"/>
        <v>1.270041385832762E-2</v>
      </c>
      <c r="EL3175" s="1">
        <f t="shared" ca="1" si="16602"/>
        <v>1.3331678895639666E-2</v>
      </c>
      <c r="EM3175" s="1">
        <f t="shared" ca="1" si="16603"/>
        <v>6.1980262797585069E-2</v>
      </c>
      <c r="EN3175" s="25"/>
      <c r="EO3175" s="25"/>
      <c r="EP3175" s="25"/>
      <c r="EQ3175" s="25"/>
      <c r="ER3175" s="25"/>
      <c r="ES3175" s="25"/>
      <c r="ET3175" s="23"/>
      <c r="EU3175" s="14"/>
      <c r="EV3175" s="14"/>
      <c r="EW3175" s="14"/>
      <c r="EX3175" s="14"/>
      <c r="EY3175" s="14"/>
      <c r="EZ3175" s="14"/>
      <c r="FA3175" s="14"/>
      <c r="FB3175" s="14"/>
      <c r="FC3175" s="19"/>
    </row>
    <row r="3176" spans="1:159" x14ac:dyDescent="0.2">
      <c r="A3176" s="55"/>
      <c r="B3176" s="18">
        <v>16</v>
      </c>
      <c r="C3176" s="1">
        <f>学習データ!C3142*$B$37</f>
        <v>0</v>
      </c>
      <c r="D3176" s="1">
        <f>学習データ!D3142*$B$37</f>
        <v>0</v>
      </c>
      <c r="E3176" s="1">
        <f>学習データ!E3142*$B$37</f>
        <v>0</v>
      </c>
      <c r="F3176" s="1">
        <f>学習データ!F3142*$B$37</f>
        <v>0</v>
      </c>
      <c r="G3176" s="1">
        <f>学習データ!G3142*$B$37</f>
        <v>0</v>
      </c>
      <c r="H3176" s="1">
        <f>学習データ!H3142*$B$37</f>
        <v>0</v>
      </c>
      <c r="I3176" s="1">
        <f>学習データ!I3142*$B$37</f>
        <v>63</v>
      </c>
      <c r="J3176" s="1">
        <f>学習データ!J3142*$B$37</f>
        <v>253</v>
      </c>
      <c r="K3176" s="1">
        <f>学習データ!K3142*$B$37</f>
        <v>253</v>
      </c>
      <c r="L3176" s="1">
        <f>学習データ!L3142*$B$37</f>
        <v>253</v>
      </c>
      <c r="M3176" s="1">
        <f>学習データ!M3142*$B$37</f>
        <v>191</v>
      </c>
      <c r="N3176" s="1">
        <f>学習データ!N3142*$B$37</f>
        <v>145</v>
      </c>
      <c r="O3176" s="1">
        <f>学習データ!O3142*$B$37</f>
        <v>238</v>
      </c>
      <c r="P3176" s="1">
        <f>学習データ!P3142*$B$37</f>
        <v>253</v>
      </c>
      <c r="Q3176" s="1">
        <f>学習データ!Q3142*$B$37</f>
        <v>253</v>
      </c>
      <c r="R3176" s="1">
        <f>学習データ!R3142*$B$37</f>
        <v>255</v>
      </c>
      <c r="S3176" s="1">
        <f>学習データ!S3142*$B$37</f>
        <v>253</v>
      </c>
      <c r="T3176" s="1">
        <f>学習データ!T3142*$B$37</f>
        <v>253</v>
      </c>
      <c r="U3176" s="1">
        <f>学習データ!U3142*$B$37</f>
        <v>253</v>
      </c>
      <c r="V3176" s="1">
        <f>学習データ!V3142*$B$37</f>
        <v>0</v>
      </c>
      <c r="W3176" s="1">
        <f>学習データ!W3142*$B$37</f>
        <v>0</v>
      </c>
      <c r="X3176" s="1">
        <f>学習データ!X3142*$B$37</f>
        <v>0</v>
      </c>
      <c r="Y3176" s="1">
        <f>学習データ!Y3142*$B$37</f>
        <v>0</v>
      </c>
      <c r="Z3176" s="1">
        <f>学習データ!Z3142*$B$37</f>
        <v>0</v>
      </c>
      <c r="AA3176" s="1">
        <f>学習データ!AA3142*$B$37</f>
        <v>0</v>
      </c>
      <c r="AB3176" s="1">
        <f>学習データ!AB3142*$B$37</f>
        <v>0</v>
      </c>
      <c r="AC3176" s="1">
        <f>学習データ!AC3142*$B$37</f>
        <v>0</v>
      </c>
      <c r="AD3176" s="1">
        <f>学習データ!AD3142*$B$37</f>
        <v>0</v>
      </c>
      <c r="AE3176" s="14"/>
      <c r="AF3176" s="14"/>
      <c r="AG3176" s="14"/>
      <c r="AH3176" s="29"/>
      <c r="AI3176" s="25"/>
      <c r="AJ3176" s="25"/>
      <c r="AK3176" s="25"/>
      <c r="AL3176" s="25"/>
      <c r="AM3176" s="25"/>
      <c r="AN3176" s="25"/>
      <c r="AO3176" s="25"/>
      <c r="AP3176" s="25"/>
      <c r="AQ3176" s="25"/>
      <c r="AR3176" s="25"/>
      <c r="AS3176" s="25"/>
      <c r="AT3176" s="25"/>
      <c r="AU3176" s="25"/>
      <c r="AV3176" s="25"/>
      <c r="AW3176" s="25"/>
      <c r="AX3176" s="25"/>
      <c r="AY3176" s="25"/>
      <c r="AZ3176" s="25"/>
      <c r="BA3176" s="25"/>
      <c r="BB3176" s="25"/>
      <c r="BC3176" s="25"/>
      <c r="BD3176" s="25"/>
      <c r="BE3176" s="25"/>
      <c r="BF3176" s="25"/>
      <c r="BG3176" s="25"/>
      <c r="BH3176" s="25"/>
      <c r="BI3176" s="25"/>
      <c r="BJ3176" s="25"/>
      <c r="BK3176" s="25"/>
      <c r="BL3176" s="25"/>
      <c r="BM3176" s="25"/>
      <c r="BN3176" s="25"/>
      <c r="BO3176" s="25"/>
      <c r="BP3176" s="25"/>
      <c r="BQ3176" s="23"/>
      <c r="BR3176" s="7">
        <v>2</v>
      </c>
      <c r="BS3176" s="1">
        <f t="shared" ca="1" si="16606"/>
        <v>0.23714300153605961</v>
      </c>
      <c r="BT3176" s="1">
        <f t="shared" ca="1" si="16607"/>
        <v>0.23714300153605961</v>
      </c>
      <c r="BU3176" s="1">
        <f t="shared" ca="1" si="16608"/>
        <v>0.23714300153605961</v>
      </c>
      <c r="BV3176" s="1">
        <f t="shared" ca="1" si="16609"/>
        <v>0.28321665862137413</v>
      </c>
      <c r="BW3176" s="1">
        <f t="shared" ca="1" si="16610"/>
        <v>0.92507641925137818</v>
      </c>
      <c r="BX3176" s="1">
        <f t="shared" ca="1" si="16611"/>
        <v>0.78853773799465199</v>
      </c>
      <c r="BY3176" s="1">
        <f t="shared" ca="1" si="16612"/>
        <v>0.99999997943496277</v>
      </c>
      <c r="BZ3176" s="1">
        <f t="shared" ca="1" si="16613"/>
        <v>0.99999196437840943</v>
      </c>
      <c r="CA3176" s="1">
        <f t="shared" ca="1" si="16614"/>
        <v>0.65821234069844914</v>
      </c>
      <c r="CB3176" s="1">
        <f t="shared" ca="1" si="16615"/>
        <v>0.95480295050430308</v>
      </c>
      <c r="CC3176" s="1">
        <f t="shared" ca="1" si="16616"/>
        <v>0.82644953844599345</v>
      </c>
      <c r="CD3176" s="25"/>
      <c r="CE3176" s="7">
        <v>2</v>
      </c>
      <c r="CF3176" s="1">
        <f t="shared" ca="1" si="16617"/>
        <v>0.42673007297672289</v>
      </c>
      <c r="CG3176" s="1">
        <f t="shared" ca="1" si="16618"/>
        <v>0.42673007297672289</v>
      </c>
      <c r="CH3176" s="1">
        <f t="shared" ca="1" si="16619"/>
        <v>0.42673007297672289</v>
      </c>
      <c r="CI3176" s="1">
        <f t="shared" ca="1" si="16620"/>
        <v>0.81352596323293869</v>
      </c>
      <c r="CJ3176" s="1">
        <f t="shared" ca="1" si="16621"/>
        <v>0.79989099238784123</v>
      </c>
      <c r="CK3176" s="1">
        <f t="shared" ca="1" si="16622"/>
        <v>0.97784357008849598</v>
      </c>
      <c r="CL3176" s="1">
        <f t="shared" ca="1" si="16623"/>
        <v>0.99996671550054439</v>
      </c>
      <c r="CM3176" s="1">
        <f t="shared" ca="1" si="16624"/>
        <v>0.99998279873621654</v>
      </c>
      <c r="CN3176" s="1">
        <f t="shared" ca="1" si="16625"/>
        <v>0.99998258454585975</v>
      </c>
      <c r="CO3176" s="1">
        <f t="shared" ca="1" si="16626"/>
        <v>0.99994830859174599</v>
      </c>
      <c r="CP3176" s="1">
        <f t="shared" ca="1" si="16627"/>
        <v>0.9954741773201311</v>
      </c>
      <c r="CQ3176" s="25"/>
      <c r="CR3176" s="25"/>
      <c r="CS3176" s="25"/>
      <c r="CT3176" s="25"/>
      <c r="CU3176" s="25"/>
      <c r="CV3176" s="25"/>
      <c r="CW3176" s="25"/>
      <c r="CX3176" s="25"/>
      <c r="CY3176" s="25"/>
      <c r="CZ3176" s="25"/>
      <c r="DA3176" s="25"/>
      <c r="DB3176" s="25"/>
      <c r="DC3176" s="25"/>
      <c r="DD3176" s="25"/>
      <c r="DE3176" s="40"/>
      <c r="DF3176" s="50"/>
      <c r="DG3176" s="7">
        <v>2</v>
      </c>
      <c r="DH3176" s="1">
        <f t="shared" ca="1" si="16628"/>
        <v>0.23714300153605961</v>
      </c>
      <c r="DI3176" s="1">
        <f t="shared" ca="1" si="16629"/>
        <v>0.99997045912516747</v>
      </c>
      <c r="DJ3176" s="1">
        <f t="shared" ca="1" si="16630"/>
        <v>0.99999995923590579</v>
      </c>
      <c r="DK3176" s="1">
        <f t="shared" ca="1" si="16631"/>
        <v>0.99999991677722244</v>
      </c>
      <c r="DL3176" s="1">
        <f t="shared" ca="1" si="16632"/>
        <v>0.97591892641822864</v>
      </c>
      <c r="DM3176" s="1">
        <f t="shared" ca="1" si="16633"/>
        <v>0.78952813850047898</v>
      </c>
      <c r="DN3176" s="14"/>
      <c r="DO3176" s="50"/>
      <c r="DP3176" s="7">
        <v>2</v>
      </c>
      <c r="DQ3176" s="1">
        <f t="shared" ca="1" si="16634"/>
        <v>0.42673007297672289</v>
      </c>
      <c r="DR3176" s="1">
        <f t="shared" ca="1" si="16635"/>
        <v>0.97456329127023567</v>
      </c>
      <c r="DS3176" s="1">
        <f t="shared" ca="1" si="16636"/>
        <v>0.99883543909105321</v>
      </c>
      <c r="DT3176" s="1">
        <f t="shared" ca="1" si="16637"/>
        <v>0.99999961438149454</v>
      </c>
      <c r="DU3176" s="1">
        <f t="shared" ca="1" si="16638"/>
        <v>0.99999384481684361</v>
      </c>
      <c r="DV3176" s="1">
        <f t="shared" ca="1" si="16639"/>
        <v>0.99557012286359292</v>
      </c>
      <c r="DW3176" s="14"/>
      <c r="DX3176" s="14"/>
      <c r="DY3176" s="14"/>
      <c r="DZ3176" s="14"/>
      <c r="EA3176" s="14"/>
      <c r="EB3176" s="14"/>
      <c r="EC3176" s="14"/>
      <c r="ED3176" s="14"/>
      <c r="EE3176" s="14"/>
      <c r="EF3176" s="19"/>
      <c r="EG3176" s="23"/>
      <c r="EH3176" s="50"/>
      <c r="EI3176" s="7">
        <v>4</v>
      </c>
      <c r="EJ3176" s="1">
        <f t="shared" ca="1" si="16600"/>
        <v>3.3569765616634953E-2</v>
      </c>
      <c r="EK3176" s="1">
        <f t="shared" ca="1" si="16601"/>
        <v>3.538899922951904E-2</v>
      </c>
      <c r="EL3176" s="1">
        <f t="shared" ca="1" si="16602"/>
        <v>4.8748643480896279E-4</v>
      </c>
      <c r="EM3176" s="1">
        <f t="shared" ca="1" si="16603"/>
        <v>6.2423502284633008E-4</v>
      </c>
      <c r="EN3176" s="25"/>
      <c r="EO3176" s="25"/>
      <c r="EP3176" s="25"/>
      <c r="EQ3176" s="25"/>
      <c r="ER3176" s="25"/>
      <c r="ES3176" s="25"/>
      <c r="ET3176" s="23"/>
      <c r="EU3176" s="14"/>
      <c r="EV3176" s="14"/>
      <c r="EW3176" s="14"/>
      <c r="EX3176" s="14"/>
      <c r="EY3176" s="14"/>
      <c r="EZ3176" s="14"/>
      <c r="FA3176" s="14"/>
      <c r="FB3176" s="14"/>
      <c r="FC3176" s="19"/>
    </row>
    <row r="3177" spans="1:159" x14ac:dyDescent="0.2">
      <c r="A3177" s="55"/>
      <c r="B3177" s="18">
        <v>17</v>
      </c>
      <c r="C3177" s="1">
        <f>学習データ!C3143*$B$37</f>
        <v>0</v>
      </c>
      <c r="D3177" s="1">
        <f>学習データ!D3143*$B$37</f>
        <v>0</v>
      </c>
      <c r="E3177" s="1">
        <f>学習データ!E3143*$B$37</f>
        <v>0</v>
      </c>
      <c r="F3177" s="1">
        <f>学習データ!F3143*$B$37</f>
        <v>0</v>
      </c>
      <c r="G3177" s="1">
        <f>学習データ!G3143*$B$37</f>
        <v>0</v>
      </c>
      <c r="H3177" s="1">
        <f>学習データ!H3143*$B$37</f>
        <v>156</v>
      </c>
      <c r="I3177" s="1">
        <f>学習データ!I3143*$B$37</f>
        <v>237</v>
      </c>
      <c r="J3177" s="1">
        <f>学習データ!J3143*$B$37</f>
        <v>252</v>
      </c>
      <c r="K3177" s="1">
        <f>学習データ!K3143*$B$37</f>
        <v>231</v>
      </c>
      <c r="L3177" s="1">
        <f>学習データ!L3143*$B$37</f>
        <v>158</v>
      </c>
      <c r="M3177" s="1">
        <f>学習データ!M3143*$B$37</f>
        <v>15</v>
      </c>
      <c r="N3177" s="1">
        <f>学習データ!N3143*$B$37</f>
        <v>0</v>
      </c>
      <c r="O3177" s="1">
        <f>学習データ!O3143*$B$37</f>
        <v>93</v>
      </c>
      <c r="P3177" s="1">
        <f>学習データ!P3143*$B$37</f>
        <v>252</v>
      </c>
      <c r="Q3177" s="1">
        <f>学習データ!Q3143*$B$37</f>
        <v>252</v>
      </c>
      <c r="R3177" s="1">
        <f>学習データ!R3143*$B$37</f>
        <v>253</v>
      </c>
      <c r="S3177" s="1">
        <f>学習データ!S3143*$B$37</f>
        <v>252</v>
      </c>
      <c r="T3177" s="1">
        <f>学習データ!T3143*$B$37</f>
        <v>241</v>
      </c>
      <c r="U3177" s="1">
        <f>学習データ!U3143*$B$37</f>
        <v>97</v>
      </c>
      <c r="V3177" s="1">
        <f>学習データ!V3143*$B$37</f>
        <v>0</v>
      </c>
      <c r="W3177" s="1">
        <f>学習データ!W3143*$B$37</f>
        <v>0</v>
      </c>
      <c r="X3177" s="1">
        <f>学習データ!X3143*$B$37</f>
        <v>0</v>
      </c>
      <c r="Y3177" s="1">
        <f>学習データ!Y3143*$B$37</f>
        <v>0</v>
      </c>
      <c r="Z3177" s="1">
        <f>学習データ!Z3143*$B$37</f>
        <v>0</v>
      </c>
      <c r="AA3177" s="1">
        <f>学習データ!AA3143*$B$37</f>
        <v>0</v>
      </c>
      <c r="AB3177" s="1">
        <f>学習データ!AB3143*$B$37</f>
        <v>0</v>
      </c>
      <c r="AC3177" s="1">
        <f>学習データ!AC3143*$B$37</f>
        <v>0</v>
      </c>
      <c r="AD3177" s="1">
        <f>学習データ!AD3143*$B$37</f>
        <v>0</v>
      </c>
      <c r="AE3177" s="14"/>
      <c r="AF3177" s="7"/>
      <c r="AG3177" s="7" t="s">
        <v>3</v>
      </c>
      <c r="AH3177" s="29"/>
      <c r="AI3177" s="25"/>
      <c r="AJ3177" s="25"/>
      <c r="AK3177" s="25"/>
      <c r="AL3177" s="25"/>
      <c r="AM3177" s="25"/>
      <c r="AN3177" s="25"/>
      <c r="AO3177" s="25"/>
      <c r="AP3177" s="25"/>
      <c r="AQ3177" s="25"/>
      <c r="AR3177" s="25"/>
      <c r="AS3177" s="25"/>
      <c r="AT3177" s="25"/>
      <c r="AU3177" s="25"/>
      <c r="AV3177" s="25"/>
      <c r="AW3177" s="25"/>
      <c r="AX3177" s="25"/>
      <c r="AY3177" s="25"/>
      <c r="AZ3177" s="25"/>
      <c r="BA3177" s="25"/>
      <c r="BB3177" s="25"/>
      <c r="BC3177" s="25"/>
      <c r="BD3177" s="25"/>
      <c r="BE3177" s="25"/>
      <c r="BF3177" s="25"/>
      <c r="BG3177" s="25"/>
      <c r="BH3177" s="25"/>
      <c r="BI3177" s="25"/>
      <c r="BJ3177" s="25"/>
      <c r="BK3177" s="25"/>
      <c r="BL3177" s="25"/>
      <c r="BM3177" s="25"/>
      <c r="BN3177" s="25"/>
      <c r="BO3177" s="25"/>
      <c r="BP3177" s="25"/>
      <c r="BQ3177" s="23"/>
      <c r="BR3177" s="7">
        <v>3</v>
      </c>
      <c r="BS3177" s="1">
        <f t="shared" ca="1" si="16606"/>
        <v>0.23714300153605961</v>
      </c>
      <c r="BT3177" s="1">
        <f t="shared" ca="1" si="16607"/>
        <v>0.23714300153605961</v>
      </c>
      <c r="BU3177" s="1">
        <f t="shared" ca="1" si="16608"/>
        <v>0.23714300153605961</v>
      </c>
      <c r="BV3177" s="1">
        <f t="shared" ca="1" si="16609"/>
        <v>0.23869960804046575</v>
      </c>
      <c r="BW3177" s="1">
        <f t="shared" ca="1" si="16610"/>
        <v>0.99990573736787258</v>
      </c>
      <c r="BX3177" s="1">
        <f t="shared" ca="1" si="16611"/>
        <v>0.99999995923590579</v>
      </c>
      <c r="BY3177" s="1">
        <f t="shared" ca="1" si="16612"/>
        <v>0.99999991677722244</v>
      </c>
      <c r="BZ3177" s="1">
        <f t="shared" ca="1" si="16613"/>
        <v>0.99998976843482978</v>
      </c>
      <c r="CA3177" s="1">
        <f t="shared" ca="1" si="16614"/>
        <v>0.97591892641822864</v>
      </c>
      <c r="CB3177" s="1">
        <f t="shared" ca="1" si="16615"/>
        <v>0.38290980479131753</v>
      </c>
      <c r="CC3177" s="1">
        <f t="shared" ca="1" si="16616"/>
        <v>0.78479705403291489</v>
      </c>
      <c r="CD3177" s="25"/>
      <c r="CE3177" s="7">
        <v>3</v>
      </c>
      <c r="CF3177" s="1">
        <f t="shared" ca="1" si="16617"/>
        <v>0.42673007297672289</v>
      </c>
      <c r="CG3177" s="1">
        <f t="shared" ca="1" si="16618"/>
        <v>0.42673007297672289</v>
      </c>
      <c r="CH3177" s="1">
        <f t="shared" ca="1" si="16619"/>
        <v>0.42673007297672289</v>
      </c>
      <c r="CI3177" s="1">
        <f t="shared" ca="1" si="16620"/>
        <v>0.38883126478785568</v>
      </c>
      <c r="CJ3177" s="1">
        <f t="shared" ca="1" si="16621"/>
        <v>0.99456297678169814</v>
      </c>
      <c r="CK3177" s="1">
        <f t="shared" ca="1" si="16622"/>
        <v>0.99883543909105321</v>
      </c>
      <c r="CL3177" s="1">
        <f t="shared" ca="1" si="16623"/>
        <v>0.99999831014933871</v>
      </c>
      <c r="CM3177" s="1">
        <f t="shared" ca="1" si="16624"/>
        <v>0.99999961438149454</v>
      </c>
      <c r="CN3177" s="1">
        <f t="shared" ca="1" si="16625"/>
        <v>0.99999384481684361</v>
      </c>
      <c r="CO3177" s="1">
        <f t="shared" ca="1" si="16626"/>
        <v>0.99998088015597009</v>
      </c>
      <c r="CP3177" s="1">
        <f t="shared" ca="1" si="16627"/>
        <v>0.99557012286359292</v>
      </c>
      <c r="CQ3177" s="25"/>
      <c r="CR3177" s="25"/>
      <c r="CS3177" s="25"/>
      <c r="CT3177" s="25"/>
      <c r="CU3177" s="25"/>
      <c r="CV3177" s="25"/>
      <c r="CW3177" s="25"/>
      <c r="CX3177" s="25"/>
      <c r="CY3177" s="25"/>
      <c r="CZ3177" s="25"/>
      <c r="DA3177" s="25"/>
      <c r="DB3177" s="25"/>
      <c r="DC3177" s="25"/>
      <c r="DD3177" s="25"/>
      <c r="DE3177" s="40"/>
      <c r="DF3177" s="50"/>
      <c r="DG3177" s="7">
        <v>3</v>
      </c>
      <c r="DH3177" s="1">
        <f t="shared" ca="1" si="16628"/>
        <v>0.22882291878582528</v>
      </c>
      <c r="DI3177" s="1">
        <f t="shared" ca="1" si="16629"/>
        <v>0.99713719091483155</v>
      </c>
      <c r="DJ3177" s="1">
        <f t="shared" ca="1" si="16630"/>
        <v>0.79621357868749187</v>
      </c>
      <c r="DK3177" s="1">
        <f t="shared" ca="1" si="16631"/>
        <v>0.99999999996695177</v>
      </c>
      <c r="DL3177" s="1">
        <f t="shared" ca="1" si="16632"/>
        <v>0.99999322730614371</v>
      </c>
      <c r="DM3177" s="1">
        <f t="shared" ca="1" si="16633"/>
        <v>0.76267423280757318</v>
      </c>
      <c r="DN3177" s="14"/>
      <c r="DO3177" s="50"/>
      <c r="DP3177" s="7">
        <v>3</v>
      </c>
      <c r="DQ3177" s="1">
        <f t="shared" ca="1" si="16634"/>
        <v>0.81442554105325193</v>
      </c>
      <c r="DR3177" s="1">
        <f t="shared" ca="1" si="16635"/>
        <v>0.99804189899363027</v>
      </c>
      <c r="DS3177" s="1">
        <f t="shared" ca="1" si="16636"/>
        <v>0.99734462422403769</v>
      </c>
      <c r="DT3177" s="1">
        <f t="shared" ca="1" si="16637"/>
        <v>0.99999160896732542</v>
      </c>
      <c r="DU3177" s="1">
        <f t="shared" ca="1" si="16638"/>
        <v>0.99998713998802857</v>
      </c>
      <c r="DV3177" s="1">
        <f t="shared" ca="1" si="16639"/>
        <v>0.99468279681760752</v>
      </c>
      <c r="DW3177" s="14"/>
      <c r="DX3177" s="14"/>
      <c r="DY3177" s="14"/>
      <c r="DZ3177" s="14"/>
      <c r="EA3177" s="14"/>
      <c r="EB3177" s="14"/>
      <c r="EC3177" s="14"/>
      <c r="ED3177" s="14"/>
      <c r="EE3177" s="14"/>
      <c r="EF3177" s="19"/>
      <c r="EG3177" s="23"/>
      <c r="EH3177" s="14"/>
      <c r="EI3177" s="14"/>
      <c r="EJ3177" s="14"/>
      <c r="EK3177" s="14"/>
      <c r="EL3177" s="14"/>
      <c r="EM3177" s="14"/>
      <c r="EN3177" s="25"/>
      <c r="EO3177" s="25"/>
      <c r="EP3177" s="25"/>
      <c r="EQ3177" s="25"/>
      <c r="ER3177" s="25"/>
      <c r="ES3177" s="25"/>
      <c r="ET3177" s="23"/>
      <c r="EU3177" s="14"/>
      <c r="EV3177" s="14"/>
      <c r="EW3177" s="14"/>
      <c r="EX3177" s="14"/>
      <c r="EY3177" s="14"/>
      <c r="EZ3177" s="14"/>
      <c r="FA3177" s="14"/>
      <c r="FB3177" s="14"/>
      <c r="FC3177" s="19"/>
    </row>
    <row r="3178" spans="1:159" x14ac:dyDescent="0.2">
      <c r="A3178" s="55"/>
      <c r="B3178" s="18">
        <v>18</v>
      </c>
      <c r="C3178" s="1">
        <f>学習データ!C3144*$B$37</f>
        <v>0</v>
      </c>
      <c r="D3178" s="1">
        <f>学習データ!D3144*$B$37</f>
        <v>0</v>
      </c>
      <c r="E3178" s="1">
        <f>学習データ!E3144*$B$37</f>
        <v>0</v>
      </c>
      <c r="F3178" s="1">
        <f>学習データ!F3144*$B$37</f>
        <v>0</v>
      </c>
      <c r="G3178" s="1">
        <f>学習データ!G3144*$B$37</f>
        <v>11</v>
      </c>
      <c r="H3178" s="1">
        <f>学習データ!H3144*$B$37</f>
        <v>191</v>
      </c>
      <c r="I3178" s="1">
        <f>学習データ!I3144*$B$37</f>
        <v>252</v>
      </c>
      <c r="J3178" s="1">
        <f>学習データ!J3144*$B$37</f>
        <v>236</v>
      </c>
      <c r="K3178" s="1">
        <f>学習データ!K3144*$B$37</f>
        <v>71</v>
      </c>
      <c r="L3178" s="1">
        <f>学習データ!L3144*$B$37</f>
        <v>0</v>
      </c>
      <c r="M3178" s="1">
        <f>学習データ!M3144*$B$37</f>
        <v>0</v>
      </c>
      <c r="N3178" s="1">
        <f>学習データ!N3144*$B$37</f>
        <v>37</v>
      </c>
      <c r="O3178" s="1">
        <f>学習データ!O3144*$B$37</f>
        <v>181</v>
      </c>
      <c r="P3178" s="1">
        <f>学習データ!P3144*$B$37</f>
        <v>252</v>
      </c>
      <c r="Q3178" s="1">
        <f>学習データ!Q3144*$B$37</f>
        <v>252</v>
      </c>
      <c r="R3178" s="1">
        <f>学習データ!R3144*$B$37</f>
        <v>253</v>
      </c>
      <c r="S3178" s="1">
        <f>学習データ!S3144*$B$37</f>
        <v>252</v>
      </c>
      <c r="T3178" s="1">
        <f>学習データ!T3144*$B$37</f>
        <v>221</v>
      </c>
      <c r="U3178" s="1">
        <f>学習データ!U3144*$B$37</f>
        <v>16</v>
      </c>
      <c r="V3178" s="1">
        <f>学習データ!V3144*$B$37</f>
        <v>0</v>
      </c>
      <c r="W3178" s="1">
        <f>学習データ!W3144*$B$37</f>
        <v>0</v>
      </c>
      <c r="X3178" s="1">
        <f>学習データ!X3144*$B$37</f>
        <v>0</v>
      </c>
      <c r="Y3178" s="1">
        <f>学習データ!Y3144*$B$37</f>
        <v>0</v>
      </c>
      <c r="Z3178" s="1">
        <f>学習データ!Z3144*$B$37</f>
        <v>0</v>
      </c>
      <c r="AA3178" s="1">
        <f>学習データ!AA3144*$B$37</f>
        <v>0</v>
      </c>
      <c r="AB3178" s="1">
        <f>学習データ!AB3144*$B$37</f>
        <v>0</v>
      </c>
      <c r="AC3178" s="1">
        <f>学習データ!AC3144*$B$37</f>
        <v>0</v>
      </c>
      <c r="AD3178" s="1">
        <f>学習データ!AD3144*$B$37</f>
        <v>0</v>
      </c>
      <c r="AE3178" s="14"/>
      <c r="AF3178" s="7">
        <v>0</v>
      </c>
      <c r="AG3178" s="1">
        <f>IF(学習データ!AG3127=0,1,0)</f>
        <v>0</v>
      </c>
      <c r="AH3178" s="29"/>
      <c r="AI3178" s="25"/>
      <c r="AJ3178" s="25"/>
      <c r="AK3178" s="25"/>
      <c r="AL3178" s="25"/>
      <c r="AM3178" s="25"/>
      <c r="AN3178" s="25"/>
      <c r="AO3178" s="25"/>
      <c r="AP3178" s="25"/>
      <c r="AQ3178" s="25"/>
      <c r="AR3178" s="25"/>
      <c r="AS3178" s="25"/>
      <c r="AT3178" s="25"/>
      <c r="AU3178" s="25"/>
      <c r="AV3178" s="25"/>
      <c r="AW3178" s="25"/>
      <c r="AX3178" s="25"/>
      <c r="AY3178" s="25"/>
      <c r="AZ3178" s="25"/>
      <c r="BA3178" s="25"/>
      <c r="BB3178" s="25"/>
      <c r="BC3178" s="25"/>
      <c r="BD3178" s="25"/>
      <c r="BE3178" s="25"/>
      <c r="BF3178" s="25"/>
      <c r="BG3178" s="25"/>
      <c r="BH3178" s="25"/>
      <c r="BI3178" s="25"/>
      <c r="BJ3178" s="25"/>
      <c r="BK3178" s="25"/>
      <c r="BL3178" s="25"/>
      <c r="BM3178" s="25"/>
      <c r="BN3178" s="25"/>
      <c r="BO3178" s="25"/>
      <c r="BP3178" s="25"/>
      <c r="BQ3178" s="23"/>
      <c r="BR3178" s="7">
        <v>4</v>
      </c>
      <c r="BS3178" s="1">
        <f t="shared" ca="1" si="16606"/>
        <v>0.23714300153605961</v>
      </c>
      <c r="BT3178" s="1">
        <f t="shared" ca="1" si="16607"/>
        <v>0.23714300153605961</v>
      </c>
      <c r="BU3178" s="1">
        <f t="shared" ca="1" si="16608"/>
        <v>0.23714300153605961</v>
      </c>
      <c r="BV3178" s="1">
        <f t="shared" ca="1" si="16609"/>
        <v>0.99997045912516747</v>
      </c>
      <c r="BW3178" s="1">
        <f t="shared" ca="1" si="16610"/>
        <v>0.99999995798665386</v>
      </c>
      <c r="BX3178" s="1">
        <f t="shared" ca="1" si="16611"/>
        <v>0.99999995108601847</v>
      </c>
      <c r="BY3178" s="1">
        <f t="shared" ca="1" si="16612"/>
        <v>0.99999620399573674</v>
      </c>
      <c r="BZ3178" s="1">
        <f t="shared" ca="1" si="16613"/>
        <v>0.99999987023488313</v>
      </c>
      <c r="CA3178" s="1">
        <f t="shared" ca="1" si="16614"/>
        <v>0.96445267936173507</v>
      </c>
      <c r="CB3178" s="1">
        <f t="shared" ca="1" si="16615"/>
        <v>0.97360091462049192</v>
      </c>
      <c r="CC3178" s="1">
        <f t="shared" ca="1" si="16616"/>
        <v>0.78952813850047898</v>
      </c>
      <c r="CD3178" s="25"/>
      <c r="CE3178" s="7">
        <v>4</v>
      </c>
      <c r="CF3178" s="1">
        <f t="shared" ca="1" si="16617"/>
        <v>0.42673007297672289</v>
      </c>
      <c r="CG3178" s="1">
        <f t="shared" ca="1" si="16618"/>
        <v>0.42673007297672289</v>
      </c>
      <c r="CH3178" s="1">
        <f t="shared" ca="1" si="16619"/>
        <v>0.42673007297672289</v>
      </c>
      <c r="CI3178" s="1">
        <f t="shared" ca="1" si="16620"/>
        <v>0.97456329127023567</v>
      </c>
      <c r="CJ3178" s="1">
        <f t="shared" ca="1" si="16621"/>
        <v>0.98354266568408522</v>
      </c>
      <c r="CK3178" s="1">
        <f t="shared" ca="1" si="16622"/>
        <v>0.99837617093006159</v>
      </c>
      <c r="CL3178" s="1">
        <f t="shared" ca="1" si="16623"/>
        <v>0.99965601527842751</v>
      </c>
      <c r="CM3178" s="1">
        <f t="shared" ca="1" si="16624"/>
        <v>0.99996636040604026</v>
      </c>
      <c r="CN3178" s="1">
        <f t="shared" ca="1" si="16625"/>
        <v>0.99943747391208193</v>
      </c>
      <c r="CO3178" s="1">
        <f t="shared" ca="1" si="16626"/>
        <v>0.99962859370400814</v>
      </c>
      <c r="CP3178" s="1">
        <f t="shared" ca="1" si="16627"/>
        <v>0.99556449248899637</v>
      </c>
      <c r="CQ3178" s="25"/>
      <c r="CR3178" s="25"/>
      <c r="CS3178" s="25"/>
      <c r="CT3178" s="25"/>
      <c r="CU3178" s="25"/>
      <c r="CV3178" s="25"/>
      <c r="CW3178" s="25"/>
      <c r="CX3178" s="25"/>
      <c r="CY3178" s="25"/>
      <c r="CZ3178" s="25"/>
      <c r="DA3178" s="25"/>
      <c r="DB3178" s="25"/>
      <c r="DC3178" s="25"/>
      <c r="DD3178" s="25"/>
      <c r="DE3178" s="40"/>
      <c r="DF3178" s="50"/>
      <c r="DG3178" s="7">
        <v>4</v>
      </c>
      <c r="DH3178" s="1">
        <f t="shared" ca="1" si="16628"/>
        <v>0.99999963534456993</v>
      </c>
      <c r="DI3178" s="1">
        <f t="shared" ca="1" si="16629"/>
        <v>0.99999999813752782</v>
      </c>
      <c r="DJ3178" s="1">
        <f t="shared" ca="1" si="16630"/>
        <v>0.99999999995126365</v>
      </c>
      <c r="DK3178" s="1">
        <f t="shared" ca="1" si="16631"/>
        <v>0.99999999119908833</v>
      </c>
      <c r="DL3178" s="1">
        <f t="shared" ca="1" si="16632"/>
        <v>0.99987530326469654</v>
      </c>
      <c r="DM3178" s="1">
        <f t="shared" ca="1" si="16633"/>
        <v>0.23714300153605961</v>
      </c>
      <c r="DN3178" s="14"/>
      <c r="DO3178" s="50"/>
      <c r="DP3178" s="7">
        <v>4</v>
      </c>
      <c r="DQ3178" s="1">
        <f t="shared" ca="1" si="16634"/>
        <v>0.99997456991941369</v>
      </c>
      <c r="DR3178" s="1">
        <f t="shared" ca="1" si="16635"/>
        <v>0.99999998417324099</v>
      </c>
      <c r="DS3178" s="1">
        <f t="shared" ca="1" si="16636"/>
        <v>0.99999999198741174</v>
      </c>
      <c r="DT3178" s="1">
        <f t="shared" ca="1" si="16637"/>
        <v>0.99999997697103937</v>
      </c>
      <c r="DU3178" s="1">
        <f t="shared" ca="1" si="16638"/>
        <v>0.99999392181520197</v>
      </c>
      <c r="DV3178" s="1">
        <f t="shared" ca="1" si="16639"/>
        <v>0.43149220834010926</v>
      </c>
      <c r="DW3178" s="14"/>
      <c r="DX3178" s="14"/>
      <c r="DY3178" s="14"/>
      <c r="DZ3178" s="14"/>
      <c r="EA3178" s="14"/>
      <c r="EB3178" s="14"/>
      <c r="EC3178" s="14"/>
      <c r="ED3178" s="14"/>
      <c r="EE3178" s="14"/>
      <c r="EF3178" s="19"/>
      <c r="EG3178" s="23"/>
      <c r="EH3178" s="50">
        <v>4</v>
      </c>
      <c r="EI3178" s="7">
        <v>0</v>
      </c>
      <c r="EJ3178" s="7">
        <v>1</v>
      </c>
      <c r="EK3178" s="7">
        <v>2</v>
      </c>
      <c r="EL3178" s="7">
        <v>3</v>
      </c>
      <c r="EM3178" s="7">
        <v>4</v>
      </c>
      <c r="EN3178" s="25"/>
      <c r="EO3178" s="25"/>
      <c r="EP3178" s="25"/>
      <c r="EQ3178" s="25"/>
      <c r="ER3178" s="25"/>
      <c r="ES3178" s="25"/>
      <c r="ET3178" s="23"/>
      <c r="EU3178" s="14"/>
      <c r="EV3178" s="14"/>
      <c r="EW3178" s="14"/>
      <c r="EX3178" s="14"/>
      <c r="EY3178" s="14"/>
      <c r="EZ3178" s="14"/>
      <c r="FA3178" s="14"/>
      <c r="FB3178" s="14"/>
      <c r="FC3178" s="19"/>
    </row>
    <row r="3179" spans="1:159" x14ac:dyDescent="0.2">
      <c r="A3179" s="55"/>
      <c r="B3179" s="18">
        <v>19</v>
      </c>
      <c r="C3179" s="1">
        <f>学習データ!C3145*$B$37</f>
        <v>0</v>
      </c>
      <c r="D3179" s="1">
        <f>学習データ!D3145*$B$37</f>
        <v>0</v>
      </c>
      <c r="E3179" s="1">
        <f>学習データ!E3145*$B$37</f>
        <v>0</v>
      </c>
      <c r="F3179" s="1">
        <f>学習データ!F3145*$B$37</f>
        <v>0</v>
      </c>
      <c r="G3179" s="1">
        <f>学習データ!G3145*$B$37</f>
        <v>155</v>
      </c>
      <c r="H3179" s="1">
        <f>学習データ!H3145*$B$37</f>
        <v>252</v>
      </c>
      <c r="I3179" s="1">
        <f>学習データ!I3145*$B$37</f>
        <v>252</v>
      </c>
      <c r="J3179" s="1">
        <f>学習データ!J3145*$B$37</f>
        <v>62</v>
      </c>
      <c r="K3179" s="1">
        <f>学習データ!K3145*$B$37</f>
        <v>0</v>
      </c>
      <c r="L3179" s="1">
        <f>学習データ!L3145*$B$37</f>
        <v>105</v>
      </c>
      <c r="M3179" s="1">
        <f>学習データ!M3145*$B$37</f>
        <v>144</v>
      </c>
      <c r="N3179" s="1">
        <f>学習データ!N3145*$B$37</f>
        <v>253</v>
      </c>
      <c r="O3179" s="1">
        <f>学習データ!O3145*$B$37</f>
        <v>252</v>
      </c>
      <c r="P3179" s="1">
        <f>学習データ!P3145*$B$37</f>
        <v>252</v>
      </c>
      <c r="Q3179" s="1">
        <f>学習データ!Q3145*$B$37</f>
        <v>252</v>
      </c>
      <c r="R3179" s="1">
        <f>学習データ!R3145*$B$37</f>
        <v>253</v>
      </c>
      <c r="S3179" s="1">
        <f>学習データ!S3145*$B$37</f>
        <v>252</v>
      </c>
      <c r="T3179" s="1">
        <f>学習データ!T3145*$B$37</f>
        <v>252</v>
      </c>
      <c r="U3179" s="1">
        <f>学習データ!U3145*$B$37</f>
        <v>190</v>
      </c>
      <c r="V3179" s="1">
        <f>学習データ!V3145*$B$37</f>
        <v>0</v>
      </c>
      <c r="W3179" s="1">
        <f>学習データ!W3145*$B$37</f>
        <v>0</v>
      </c>
      <c r="X3179" s="1">
        <f>学習データ!X3145*$B$37</f>
        <v>0</v>
      </c>
      <c r="Y3179" s="1">
        <f>学習データ!Y3145*$B$37</f>
        <v>0</v>
      </c>
      <c r="Z3179" s="1">
        <f>学習データ!Z3145*$B$37</f>
        <v>0</v>
      </c>
      <c r="AA3179" s="1">
        <f>学習データ!AA3145*$B$37</f>
        <v>0</v>
      </c>
      <c r="AB3179" s="1">
        <f>学習データ!AB3145*$B$37</f>
        <v>0</v>
      </c>
      <c r="AC3179" s="1">
        <f>学習データ!AC3145*$B$37</f>
        <v>0</v>
      </c>
      <c r="AD3179" s="1">
        <f>学習データ!AD3145*$B$37</f>
        <v>0</v>
      </c>
      <c r="AE3179" s="14"/>
      <c r="AF3179" s="7">
        <v>1</v>
      </c>
      <c r="AG3179" s="1">
        <f>IF(学習データ!AG3127=1,1,0)</f>
        <v>0</v>
      </c>
      <c r="AH3179" s="29"/>
      <c r="AI3179" s="25"/>
      <c r="AJ3179" s="25"/>
      <c r="AK3179" s="25"/>
      <c r="AL3179" s="25"/>
      <c r="AM3179" s="25"/>
      <c r="AN3179" s="25"/>
      <c r="AO3179" s="25"/>
      <c r="AP3179" s="25"/>
      <c r="AQ3179" s="25"/>
      <c r="AR3179" s="25"/>
      <c r="AS3179" s="25"/>
      <c r="AT3179" s="25"/>
      <c r="AU3179" s="25"/>
      <c r="AV3179" s="25"/>
      <c r="AW3179" s="25"/>
      <c r="AX3179" s="25"/>
      <c r="AY3179" s="25"/>
      <c r="AZ3179" s="25"/>
      <c r="BA3179" s="25"/>
      <c r="BB3179" s="25"/>
      <c r="BC3179" s="25"/>
      <c r="BD3179" s="25"/>
      <c r="BE3179" s="25"/>
      <c r="BF3179" s="25"/>
      <c r="BG3179" s="25"/>
      <c r="BH3179" s="25"/>
      <c r="BI3179" s="25"/>
      <c r="BJ3179" s="25"/>
      <c r="BK3179" s="25"/>
      <c r="BL3179" s="25"/>
      <c r="BM3179" s="25"/>
      <c r="BN3179" s="25"/>
      <c r="BO3179" s="25"/>
      <c r="BP3179" s="25"/>
      <c r="BQ3179" s="23"/>
      <c r="BR3179" s="7">
        <v>5</v>
      </c>
      <c r="BS3179" s="1">
        <f t="shared" ca="1" si="16606"/>
        <v>0.18894077061719308</v>
      </c>
      <c r="BT3179" s="1">
        <f t="shared" ca="1" si="16607"/>
        <v>2.0799335815137655E-3</v>
      </c>
      <c r="BU3179" s="1">
        <f t="shared" ca="1" si="16608"/>
        <v>2.8335138401597627E-3</v>
      </c>
      <c r="BV3179" s="1">
        <f t="shared" ca="1" si="16609"/>
        <v>2.401338816864349E-3</v>
      </c>
      <c r="BW3179" s="1">
        <f t="shared" ca="1" si="16610"/>
        <v>2.395881587574966E-3</v>
      </c>
      <c r="BX3179" s="1">
        <f t="shared" ca="1" si="16611"/>
        <v>2.8836856055490453E-3</v>
      </c>
      <c r="BY3179" s="1">
        <f t="shared" ca="1" si="16612"/>
        <v>6.8026691874062378E-2</v>
      </c>
      <c r="BZ3179" s="1">
        <f t="shared" ca="1" si="16613"/>
        <v>0.99975404944469637</v>
      </c>
      <c r="CA3179" s="1">
        <f t="shared" ca="1" si="16614"/>
        <v>0.99999322730614371</v>
      </c>
      <c r="CB3179" s="1">
        <f t="shared" ca="1" si="16615"/>
        <v>0.95144389974601784</v>
      </c>
      <c r="CC3179" s="1">
        <f t="shared" ca="1" si="16616"/>
        <v>0.76267423280757318</v>
      </c>
      <c r="CD3179" s="25"/>
      <c r="CE3179" s="7">
        <v>5</v>
      </c>
      <c r="CF3179" s="1">
        <f t="shared" ca="1" si="16617"/>
        <v>0.42646581536631528</v>
      </c>
      <c r="CG3179" s="1">
        <f t="shared" ca="1" si="16618"/>
        <v>0.35385150039597046</v>
      </c>
      <c r="CH3179" s="1">
        <f t="shared" ca="1" si="16619"/>
        <v>0.89121500849303747</v>
      </c>
      <c r="CI3179" s="1">
        <f t="shared" ca="1" si="16620"/>
        <v>0.89875521384025925</v>
      </c>
      <c r="CJ3179" s="1">
        <f t="shared" ca="1" si="16621"/>
        <v>0.89875443674447208</v>
      </c>
      <c r="CK3179" s="1">
        <f t="shared" ca="1" si="16622"/>
        <v>0.97831056469873223</v>
      </c>
      <c r="CL3179" s="1">
        <f t="shared" ca="1" si="16623"/>
        <v>0.97975541084820117</v>
      </c>
      <c r="CM3179" s="1">
        <f t="shared" ca="1" si="16624"/>
        <v>0.99995545433539923</v>
      </c>
      <c r="CN3179" s="1">
        <f t="shared" ca="1" si="16625"/>
        <v>0.99960923512769917</v>
      </c>
      <c r="CO3179" s="1">
        <f t="shared" ca="1" si="16626"/>
        <v>0.99992950727919172</v>
      </c>
      <c r="CP3179" s="1">
        <f t="shared" ca="1" si="16627"/>
        <v>0.99468279681760752</v>
      </c>
      <c r="CQ3179" s="25"/>
      <c r="CR3179" s="25"/>
      <c r="CS3179" s="25"/>
      <c r="CT3179" s="25"/>
      <c r="CU3179" s="25"/>
      <c r="CV3179" s="25"/>
      <c r="CW3179" s="25"/>
      <c r="CX3179" s="25"/>
      <c r="CY3179" s="25"/>
      <c r="CZ3179" s="25"/>
      <c r="DA3179" s="25"/>
      <c r="DB3179" s="25"/>
      <c r="DC3179" s="25"/>
      <c r="DD3179" s="25"/>
      <c r="DE3179" s="40"/>
      <c r="DF3179" s="50"/>
      <c r="DG3179" s="7">
        <v>5</v>
      </c>
      <c r="DH3179" s="1">
        <f t="shared" ca="1" si="16628"/>
        <v>0.99999999724635003</v>
      </c>
      <c r="DI3179" s="1">
        <f t="shared" ca="1" si="16629"/>
        <v>0.99999994292476313</v>
      </c>
      <c r="DJ3179" s="1">
        <f t="shared" ca="1" si="16630"/>
        <v>0.99999999846417853</v>
      </c>
      <c r="DK3179" s="1">
        <f t="shared" ca="1" si="16631"/>
        <v>0.99999987693173042</v>
      </c>
      <c r="DL3179" s="1">
        <f t="shared" ca="1" si="16632"/>
        <v>0.95446908229103244</v>
      </c>
      <c r="DM3179" s="1">
        <f t="shared" ca="1" si="16633"/>
        <v>0.23714300153605961</v>
      </c>
      <c r="DN3179" s="14"/>
      <c r="DO3179" s="50"/>
      <c r="DP3179" s="7">
        <v>5</v>
      </c>
      <c r="DQ3179" s="1">
        <f t="shared" ca="1" si="16634"/>
        <v>0.99989037194118258</v>
      </c>
      <c r="DR3179" s="1">
        <f t="shared" ca="1" si="16635"/>
        <v>0.99999966087625181</v>
      </c>
      <c r="DS3179" s="1">
        <f t="shared" ca="1" si="16636"/>
        <v>0.99999993417714472</v>
      </c>
      <c r="DT3179" s="1">
        <f t="shared" ca="1" si="16637"/>
        <v>0.99998655960950222</v>
      </c>
      <c r="DU3179" s="1">
        <f t="shared" ca="1" si="16638"/>
        <v>0.99994838239995443</v>
      </c>
      <c r="DV3179" s="1">
        <f t="shared" ca="1" si="16639"/>
        <v>0.42673007297672289</v>
      </c>
      <c r="DW3179" s="14"/>
      <c r="DX3179" s="14"/>
      <c r="DY3179" s="14"/>
      <c r="DZ3179" s="14"/>
      <c r="EA3179" s="14"/>
      <c r="EB3179" s="14"/>
      <c r="EC3179" s="14"/>
      <c r="ED3179" s="14"/>
      <c r="EE3179" s="14"/>
      <c r="EF3179" s="19"/>
      <c r="EG3179" s="23"/>
      <c r="EH3179" s="50"/>
      <c r="EI3179" s="7">
        <v>1</v>
      </c>
      <c r="EJ3179" s="1">
        <f t="shared" ref="EJ3179:EJ3182" ca="1" si="16640">1/(1+EXP(-SUMPRODUCT($EI$29:$EK$31,DH3175:DJ3177)+$EL$29))</f>
        <v>0.82444864428849263</v>
      </c>
      <c r="EK3179" s="1">
        <f t="shared" ref="EK3179:EK3182" ca="1" si="16641">1/(1+EXP(-SUMPRODUCT($EI$29:$EK$31,DI3175:DK3177)+$EL$29))</f>
        <v>0.47303085899493813</v>
      </c>
      <c r="EL3179" s="1">
        <f t="shared" ref="EL3179:EL3182" ca="1" si="16642">1/(1+EXP(-SUMPRODUCT($EI$29:$EK$31,DJ3175:DL3177)+$EL$29))</f>
        <v>7.0574415654507019E-2</v>
      </c>
      <c r="EM3179" s="1">
        <f t="shared" ref="EM3179:EM3182" ca="1" si="16643">1/(1+EXP(-SUMPRODUCT($EI$29:$EK$31,DK3175:DM3177)+$EL$29))</f>
        <v>5.2157528566785238E-3</v>
      </c>
      <c r="EN3179" s="25"/>
      <c r="EO3179" s="25"/>
      <c r="EP3179" s="25"/>
      <c r="EQ3179" s="25"/>
      <c r="ER3179" s="25"/>
      <c r="ES3179" s="25"/>
      <c r="ET3179" s="23"/>
      <c r="EU3179" s="14"/>
      <c r="EV3179" s="14"/>
      <c r="EW3179" s="14"/>
      <c r="EX3179" s="14"/>
      <c r="EY3179" s="14"/>
      <c r="EZ3179" s="14"/>
      <c r="FA3179" s="14"/>
      <c r="FB3179" s="14"/>
      <c r="FC3179" s="19"/>
    </row>
    <row r="3180" spans="1:159" x14ac:dyDescent="0.2">
      <c r="A3180" s="55"/>
      <c r="B3180" s="18">
        <v>20</v>
      </c>
      <c r="C3180" s="1">
        <f>学習データ!C3146*$B$37</f>
        <v>0</v>
      </c>
      <c r="D3180" s="1">
        <f>学習データ!D3146*$B$37</f>
        <v>0</v>
      </c>
      <c r="E3180" s="1">
        <f>学習データ!E3146*$B$37</f>
        <v>0</v>
      </c>
      <c r="F3180" s="1">
        <f>学習データ!F3146*$B$37</f>
        <v>110</v>
      </c>
      <c r="G3180" s="1">
        <f>学習データ!G3146*$B$37</f>
        <v>253</v>
      </c>
      <c r="H3180" s="1">
        <f>学習データ!H3146*$B$37</f>
        <v>253</v>
      </c>
      <c r="I3180" s="1">
        <f>学習データ!I3146*$B$37</f>
        <v>253</v>
      </c>
      <c r="J3180" s="1">
        <f>学習データ!J3146*$B$37</f>
        <v>109</v>
      </c>
      <c r="K3180" s="1">
        <f>学習データ!K3146*$B$37</f>
        <v>233</v>
      </c>
      <c r="L3180" s="1">
        <f>学習データ!L3146*$B$37</f>
        <v>253</v>
      </c>
      <c r="M3180" s="1">
        <f>学習データ!M3146*$B$37</f>
        <v>253</v>
      </c>
      <c r="N3180" s="1">
        <f>学習データ!N3146*$B$37</f>
        <v>255</v>
      </c>
      <c r="O3180" s="1">
        <f>学習データ!O3146*$B$37</f>
        <v>253</v>
      </c>
      <c r="P3180" s="1">
        <f>学習データ!P3146*$B$37</f>
        <v>237</v>
      </c>
      <c r="Q3180" s="1">
        <f>学習データ!Q3146*$B$37</f>
        <v>62</v>
      </c>
      <c r="R3180" s="1">
        <f>学習データ!R3146*$B$37</f>
        <v>63</v>
      </c>
      <c r="S3180" s="1">
        <f>学習データ!S3146*$B$37</f>
        <v>238</v>
      </c>
      <c r="T3180" s="1">
        <f>学習データ!T3146*$B$37</f>
        <v>253</v>
      </c>
      <c r="U3180" s="1">
        <f>学習データ!U3146*$B$37</f>
        <v>253</v>
      </c>
      <c r="V3180" s="1">
        <f>学習データ!V3146*$B$37</f>
        <v>63</v>
      </c>
      <c r="W3180" s="1">
        <f>学習データ!W3146*$B$37</f>
        <v>0</v>
      </c>
      <c r="X3180" s="1">
        <f>学習データ!X3146*$B$37</f>
        <v>0</v>
      </c>
      <c r="Y3180" s="1">
        <f>学習データ!Y3146*$B$37</f>
        <v>0</v>
      </c>
      <c r="Z3180" s="1">
        <f>学習データ!Z3146*$B$37</f>
        <v>0</v>
      </c>
      <c r="AA3180" s="1">
        <f>学習データ!AA3146*$B$37</f>
        <v>0</v>
      </c>
      <c r="AB3180" s="1">
        <f>学習データ!AB3146*$B$37</f>
        <v>0</v>
      </c>
      <c r="AC3180" s="1">
        <f>学習データ!AC3146*$B$37</f>
        <v>0</v>
      </c>
      <c r="AD3180" s="1">
        <f>学習データ!AD3146*$B$37</f>
        <v>0</v>
      </c>
      <c r="AE3180" s="14"/>
      <c r="AF3180" s="7">
        <v>2</v>
      </c>
      <c r="AG3180" s="1">
        <f>IF(学習データ!AG3127=2,1,0)</f>
        <v>1</v>
      </c>
      <c r="AH3180" s="29"/>
      <c r="AI3180" s="25"/>
      <c r="AJ3180" s="25"/>
      <c r="AK3180" s="25"/>
      <c r="AL3180" s="25"/>
      <c r="AM3180" s="25"/>
      <c r="AN3180" s="25"/>
      <c r="AO3180" s="25"/>
      <c r="AP3180" s="25"/>
      <c r="AQ3180" s="25"/>
      <c r="AR3180" s="25"/>
      <c r="AS3180" s="25"/>
      <c r="AT3180" s="25"/>
      <c r="AU3180" s="25"/>
      <c r="AV3180" s="25"/>
      <c r="AW3180" s="25"/>
      <c r="AX3180" s="25"/>
      <c r="AY3180" s="25"/>
      <c r="AZ3180" s="25"/>
      <c r="BA3180" s="25"/>
      <c r="BB3180" s="25"/>
      <c r="BC3180" s="25"/>
      <c r="BD3180" s="25"/>
      <c r="BE3180" s="25"/>
      <c r="BF3180" s="25"/>
      <c r="BG3180" s="25"/>
      <c r="BH3180" s="25"/>
      <c r="BI3180" s="25"/>
      <c r="BJ3180" s="25"/>
      <c r="BK3180" s="25"/>
      <c r="BL3180" s="25"/>
      <c r="BM3180" s="25"/>
      <c r="BN3180" s="25"/>
      <c r="BO3180" s="25"/>
      <c r="BP3180" s="25"/>
      <c r="BQ3180" s="23"/>
      <c r="BR3180" s="7">
        <v>6</v>
      </c>
      <c r="BS3180" s="1">
        <f t="shared" ca="1" si="16606"/>
        <v>0.22882291878582528</v>
      </c>
      <c r="BT3180" s="1">
        <f t="shared" ca="1" si="16607"/>
        <v>7.9967266654680791E-2</v>
      </c>
      <c r="BU3180" s="1">
        <f t="shared" ca="1" si="16608"/>
        <v>0.18706211338006254</v>
      </c>
      <c r="BV3180" s="1">
        <f t="shared" ca="1" si="16609"/>
        <v>0.99713719091483155</v>
      </c>
      <c r="BW3180" s="1">
        <f t="shared" ca="1" si="16610"/>
        <v>0.70823905952230881</v>
      </c>
      <c r="BX3180" s="1">
        <f t="shared" ca="1" si="16611"/>
        <v>0.79621357868749187</v>
      </c>
      <c r="BY3180" s="1">
        <f t="shared" ca="1" si="16612"/>
        <v>0.99999441770138287</v>
      </c>
      <c r="BZ3180" s="1">
        <f t="shared" ca="1" si="16613"/>
        <v>0.99999999996695177</v>
      </c>
      <c r="CA3180" s="1">
        <f t="shared" ca="1" si="16614"/>
        <v>0.99978688757598322</v>
      </c>
      <c r="CB3180" s="1">
        <f t="shared" ca="1" si="16615"/>
        <v>0.94035115388290713</v>
      </c>
      <c r="CC3180" s="1">
        <f t="shared" ca="1" si="16616"/>
        <v>0.12206964946924567</v>
      </c>
      <c r="CD3180" s="25"/>
      <c r="CE3180" s="7">
        <v>6</v>
      </c>
      <c r="CF3180" s="1">
        <f t="shared" ca="1" si="16617"/>
        <v>0.81442554105325193</v>
      </c>
      <c r="CG3180" s="1">
        <f t="shared" ca="1" si="16618"/>
        <v>0.77519223930839731</v>
      </c>
      <c r="CH3180" s="1">
        <f t="shared" ca="1" si="16619"/>
        <v>0.99059788973940732</v>
      </c>
      <c r="CI3180" s="1">
        <f t="shared" ca="1" si="16620"/>
        <v>0.99804189899363027</v>
      </c>
      <c r="CJ3180" s="1">
        <f t="shared" ca="1" si="16621"/>
        <v>0.96971692568677492</v>
      </c>
      <c r="CK3180" s="1">
        <f t="shared" ca="1" si="16622"/>
        <v>0.99734462422403769</v>
      </c>
      <c r="CL3180" s="1">
        <f t="shared" ca="1" si="16623"/>
        <v>0.99999056640254003</v>
      </c>
      <c r="CM3180" s="1">
        <f t="shared" ca="1" si="16624"/>
        <v>0.99999160896732542</v>
      </c>
      <c r="CN3180" s="1">
        <f t="shared" ca="1" si="16625"/>
        <v>0.99998713998802857</v>
      </c>
      <c r="CO3180" s="1">
        <f t="shared" ca="1" si="16626"/>
        <v>0.99984022554726393</v>
      </c>
      <c r="CP3180" s="1">
        <f t="shared" ca="1" si="16627"/>
        <v>0.97207685706727343</v>
      </c>
      <c r="CQ3180" s="25"/>
      <c r="CR3180" s="25"/>
      <c r="CS3180" s="25"/>
      <c r="CT3180" s="25"/>
      <c r="CU3180" s="25"/>
      <c r="CV3180" s="25"/>
      <c r="CW3180" s="25"/>
      <c r="CX3180" s="25"/>
      <c r="CY3180" s="25"/>
      <c r="CZ3180" s="25"/>
      <c r="DA3180" s="25"/>
      <c r="DB3180" s="25"/>
      <c r="DC3180" s="25"/>
      <c r="DD3180" s="25"/>
      <c r="DE3180" s="40"/>
      <c r="DF3180" s="50"/>
      <c r="DG3180" s="7">
        <v>6</v>
      </c>
      <c r="DH3180" s="1">
        <f t="shared" ca="1" si="16628"/>
        <v>0.99999996147369552</v>
      </c>
      <c r="DI3180" s="1">
        <f t="shared" ca="1" si="16629"/>
        <v>0.99999995198622427</v>
      </c>
      <c r="DJ3180" s="1">
        <f t="shared" ca="1" si="16630"/>
        <v>0.99996141000404026</v>
      </c>
      <c r="DK3180" s="1">
        <f t="shared" ca="1" si="16631"/>
        <v>0.99999995834580013</v>
      </c>
      <c r="DL3180" s="1">
        <f t="shared" ca="1" si="16632"/>
        <v>0.49006418182000222</v>
      </c>
      <c r="DM3180" s="1">
        <f t="shared" ca="1" si="16633"/>
        <v>0.23714300153605961</v>
      </c>
      <c r="DN3180" s="14"/>
      <c r="DO3180" s="50"/>
      <c r="DP3180" s="7">
        <v>6</v>
      </c>
      <c r="DQ3180" s="1">
        <f t="shared" ca="1" si="16634"/>
        <v>0.99837501694697439</v>
      </c>
      <c r="DR3180" s="1">
        <f t="shared" ca="1" si="16635"/>
        <v>0.99843370868556813</v>
      </c>
      <c r="DS3180" s="1">
        <f t="shared" ca="1" si="16636"/>
        <v>0.97508578519511868</v>
      </c>
      <c r="DT3180" s="1">
        <f t="shared" ca="1" si="16637"/>
        <v>0.98502986972641771</v>
      </c>
      <c r="DU3180" s="1">
        <f t="shared" ca="1" si="16638"/>
        <v>0.98011307930756741</v>
      </c>
      <c r="DV3180" s="1">
        <f t="shared" ca="1" si="16639"/>
        <v>0.42673007297672289</v>
      </c>
      <c r="DW3180" s="14"/>
      <c r="DX3180" s="14"/>
      <c r="DY3180" s="14"/>
      <c r="DZ3180" s="14"/>
      <c r="EA3180" s="14"/>
      <c r="EB3180" s="14"/>
      <c r="EC3180" s="14"/>
      <c r="ED3180" s="14"/>
      <c r="EE3180" s="14"/>
      <c r="EF3180" s="19"/>
      <c r="EG3180" s="23"/>
      <c r="EH3180" s="50"/>
      <c r="EI3180" s="7">
        <v>2</v>
      </c>
      <c r="EJ3180" s="1">
        <f t="shared" ca="1" si="16640"/>
        <v>4.2036629680945763E-4</v>
      </c>
      <c r="EK3180" s="1">
        <f t="shared" ca="1" si="16641"/>
        <v>4.5660558876999956E-2</v>
      </c>
      <c r="EL3180" s="1">
        <f t="shared" ca="1" si="16642"/>
        <v>3.9951642084463071E-2</v>
      </c>
      <c r="EM3180" s="1">
        <f t="shared" ca="1" si="16643"/>
        <v>4.3145085214410161E-3</v>
      </c>
      <c r="EN3180" s="25"/>
      <c r="EO3180" s="25"/>
      <c r="EP3180" s="25"/>
      <c r="EQ3180" s="25"/>
      <c r="ER3180" s="25"/>
      <c r="ES3180" s="25"/>
      <c r="ET3180" s="23"/>
      <c r="EU3180" s="14"/>
      <c r="EV3180" s="14"/>
      <c r="EW3180" s="14"/>
      <c r="EX3180" s="14"/>
      <c r="EY3180" s="14"/>
      <c r="EZ3180" s="14"/>
      <c r="FA3180" s="14"/>
      <c r="FB3180" s="14"/>
      <c r="FC3180" s="19"/>
    </row>
    <row r="3181" spans="1:159" x14ac:dyDescent="0.2">
      <c r="A3181" s="55"/>
      <c r="B3181" s="18">
        <v>21</v>
      </c>
      <c r="C3181" s="1">
        <f>学習データ!C3147*$B$37</f>
        <v>0</v>
      </c>
      <c r="D3181" s="1">
        <f>学習データ!D3147*$B$37</f>
        <v>0</v>
      </c>
      <c r="E3181" s="1">
        <f>学習データ!E3147*$B$37</f>
        <v>0</v>
      </c>
      <c r="F3181" s="1">
        <f>学習データ!F3147*$B$37</f>
        <v>78</v>
      </c>
      <c r="G3181" s="1">
        <f>学習データ!G3147*$B$37</f>
        <v>242</v>
      </c>
      <c r="H3181" s="1">
        <f>学習データ!H3147*$B$37</f>
        <v>252</v>
      </c>
      <c r="I3181" s="1">
        <f>学習データ!I3147*$B$37</f>
        <v>252</v>
      </c>
      <c r="J3181" s="1">
        <f>学習データ!J3147*$B$37</f>
        <v>252</v>
      </c>
      <c r="K3181" s="1">
        <f>学習データ!K3147*$B$37</f>
        <v>252</v>
      </c>
      <c r="L3181" s="1">
        <f>学習データ!L3147*$B$37</f>
        <v>252</v>
      </c>
      <c r="M3181" s="1">
        <f>学習データ!M3147*$B$37</f>
        <v>252</v>
      </c>
      <c r="N3181" s="1">
        <f>学習データ!N3147*$B$37</f>
        <v>253</v>
      </c>
      <c r="O3181" s="1">
        <f>学習データ!O3147*$B$37</f>
        <v>148</v>
      </c>
      <c r="P3181" s="1">
        <f>学習データ!P3147*$B$37</f>
        <v>30</v>
      </c>
      <c r="Q3181" s="1">
        <f>学習データ!Q3147*$B$37</f>
        <v>0</v>
      </c>
      <c r="R3181" s="1">
        <f>学習データ!R3147*$B$37</f>
        <v>0</v>
      </c>
      <c r="S3181" s="1">
        <f>学習データ!S3147*$B$37</f>
        <v>175</v>
      </c>
      <c r="T3181" s="1">
        <f>学習データ!T3147*$B$37</f>
        <v>252</v>
      </c>
      <c r="U3181" s="1">
        <f>学習データ!U3147*$B$37</f>
        <v>252</v>
      </c>
      <c r="V3181" s="1">
        <f>学習データ!V3147*$B$37</f>
        <v>238</v>
      </c>
      <c r="W3181" s="1">
        <f>学習データ!W3147*$B$37</f>
        <v>196</v>
      </c>
      <c r="X3181" s="1">
        <f>学習データ!X3147*$B$37</f>
        <v>41</v>
      </c>
      <c r="Y3181" s="1">
        <f>学習データ!Y3147*$B$37</f>
        <v>0</v>
      </c>
      <c r="Z3181" s="1">
        <f>学習データ!Z3147*$B$37</f>
        <v>0</v>
      </c>
      <c r="AA3181" s="1">
        <f>学習データ!AA3147*$B$37</f>
        <v>0</v>
      </c>
      <c r="AB3181" s="1">
        <f>学習データ!AB3147*$B$37</f>
        <v>0</v>
      </c>
      <c r="AC3181" s="1">
        <f>学習データ!AC3147*$B$37</f>
        <v>0</v>
      </c>
      <c r="AD3181" s="1">
        <f>学習データ!AD3147*$B$37</f>
        <v>0</v>
      </c>
      <c r="AE3181" s="14"/>
      <c r="AF3181" s="7">
        <v>3</v>
      </c>
      <c r="AG3181" s="1">
        <f>IF(学習データ!AG3127=3,1,0)</f>
        <v>0</v>
      </c>
      <c r="AH3181" s="29"/>
      <c r="AI3181" s="25"/>
      <c r="AJ3181" s="25"/>
      <c r="AK3181" s="25"/>
      <c r="AL3181" s="25"/>
      <c r="AM3181" s="25"/>
      <c r="AN3181" s="25"/>
      <c r="AO3181" s="25"/>
      <c r="AP3181" s="25"/>
      <c r="AQ3181" s="25"/>
      <c r="AR3181" s="25"/>
      <c r="AS3181" s="25"/>
      <c r="AT3181" s="25"/>
      <c r="AU3181" s="25"/>
      <c r="AV3181" s="25"/>
      <c r="AW3181" s="25"/>
      <c r="AX3181" s="25"/>
      <c r="AY3181" s="25"/>
      <c r="AZ3181" s="25"/>
      <c r="BA3181" s="25"/>
      <c r="BB3181" s="25"/>
      <c r="BC3181" s="25"/>
      <c r="BD3181" s="25"/>
      <c r="BE3181" s="25"/>
      <c r="BF3181" s="25"/>
      <c r="BG3181" s="25"/>
      <c r="BH3181" s="25"/>
      <c r="BI3181" s="25"/>
      <c r="BJ3181" s="25"/>
      <c r="BK3181" s="25"/>
      <c r="BL3181" s="25"/>
      <c r="BM3181" s="25"/>
      <c r="BN3181" s="25"/>
      <c r="BO3181" s="25"/>
      <c r="BP3181" s="25"/>
      <c r="BQ3181" s="23"/>
      <c r="BR3181" s="7">
        <v>7</v>
      </c>
      <c r="BS3181" s="1">
        <f t="shared" ca="1" si="16606"/>
        <v>2.6650277979879135E-3</v>
      </c>
      <c r="BT3181" s="1">
        <f t="shared" ca="1" si="16607"/>
        <v>3.16038044608715E-2</v>
      </c>
      <c r="BU3181" s="1">
        <f t="shared" ca="1" si="16608"/>
        <v>5.6258749301656141E-2</v>
      </c>
      <c r="BV3181" s="1">
        <f t="shared" ca="1" si="16609"/>
        <v>5.3645462636947701E-2</v>
      </c>
      <c r="BW3181" s="1">
        <f t="shared" ca="1" si="16610"/>
        <v>0.57536723108246357</v>
      </c>
      <c r="BX3181" s="1">
        <f t="shared" ca="1" si="16611"/>
        <v>0.99959045207329311</v>
      </c>
      <c r="BY3181" s="1">
        <f t="shared" ca="1" si="16612"/>
        <v>0.99999998488458641</v>
      </c>
      <c r="BZ3181" s="1">
        <f t="shared" ca="1" si="16613"/>
        <v>0.99999949877504146</v>
      </c>
      <c r="CA3181" s="1">
        <f t="shared" ca="1" si="16614"/>
        <v>0.99987530326469654</v>
      </c>
      <c r="CB3181" s="1">
        <f t="shared" ca="1" si="16615"/>
        <v>0.11220026976246274</v>
      </c>
      <c r="CC3181" s="1">
        <f t="shared" ca="1" si="16616"/>
        <v>0.19585620974078255</v>
      </c>
      <c r="CD3181" s="25"/>
      <c r="CE3181" s="7">
        <v>7</v>
      </c>
      <c r="CF3181" s="1">
        <f t="shared" ca="1" si="16617"/>
        <v>0.73272514976957204</v>
      </c>
      <c r="CG3181" s="1">
        <f t="shared" ca="1" si="16618"/>
        <v>0.99523511378542739</v>
      </c>
      <c r="CH3181" s="1">
        <f t="shared" ca="1" si="16619"/>
        <v>0.99638370285795841</v>
      </c>
      <c r="CI3181" s="1">
        <f t="shared" ca="1" si="16620"/>
        <v>0.99999748675564326</v>
      </c>
      <c r="CJ3181" s="1">
        <f t="shared" ca="1" si="16621"/>
        <v>0.99999511420378973</v>
      </c>
      <c r="CK3181" s="1">
        <f t="shared" ca="1" si="16622"/>
        <v>0.9999997552332891</v>
      </c>
      <c r="CL3181" s="1">
        <f t="shared" ca="1" si="16623"/>
        <v>0.99999983418852656</v>
      </c>
      <c r="CM3181" s="1">
        <f t="shared" ca="1" si="16624"/>
        <v>0.99999997697103937</v>
      </c>
      <c r="CN3181" s="1">
        <f t="shared" ca="1" si="16625"/>
        <v>0.99999392181520197</v>
      </c>
      <c r="CO3181" s="1">
        <f t="shared" ca="1" si="16626"/>
        <v>0.99785999997548636</v>
      </c>
      <c r="CP3181" s="1">
        <f t="shared" ca="1" si="16627"/>
        <v>0.43149220834010926</v>
      </c>
      <c r="CQ3181" s="25"/>
      <c r="CR3181" s="25"/>
      <c r="CS3181" s="25"/>
      <c r="CT3181" s="25"/>
      <c r="CU3181" s="25"/>
      <c r="CV3181" s="25"/>
      <c r="CW3181" s="25"/>
      <c r="CX3181" s="25"/>
      <c r="CY3181" s="25"/>
      <c r="CZ3181" s="25"/>
      <c r="DA3181" s="25"/>
      <c r="DB3181" s="25"/>
      <c r="DC3181" s="25"/>
      <c r="DD3181" s="25"/>
      <c r="DE3181" s="40"/>
      <c r="DF3181" s="14"/>
      <c r="DG3181" s="14"/>
      <c r="DH3181" s="14"/>
      <c r="DI3181" s="14"/>
      <c r="DJ3181" s="14"/>
      <c r="DK3181" s="14"/>
      <c r="DL3181" s="14"/>
      <c r="DM3181" s="14"/>
      <c r="DN3181" s="14"/>
      <c r="DO3181" s="14"/>
      <c r="DP3181" s="14"/>
      <c r="DQ3181" s="14"/>
      <c r="DR3181" s="14"/>
      <c r="DS3181" s="14"/>
      <c r="DT3181" s="14"/>
      <c r="DU3181" s="14"/>
      <c r="DV3181" s="14"/>
      <c r="DW3181" s="14"/>
      <c r="DX3181" s="14"/>
      <c r="DY3181" s="14"/>
      <c r="DZ3181" s="14"/>
      <c r="EA3181" s="14"/>
      <c r="EB3181" s="14"/>
      <c r="EC3181" s="14"/>
      <c r="ED3181" s="14"/>
      <c r="EE3181" s="14"/>
      <c r="EF3181" s="19"/>
      <c r="EG3181" s="23"/>
      <c r="EH3181" s="50"/>
      <c r="EI3181" s="7">
        <v>3</v>
      </c>
      <c r="EJ3181" s="1">
        <f t="shared" ca="1" si="16640"/>
        <v>0.1153281389656093</v>
      </c>
      <c r="EK3181" s="1">
        <f t="shared" ca="1" si="16641"/>
        <v>0.20215436175099463</v>
      </c>
      <c r="EL3181" s="1">
        <f t="shared" ca="1" si="16642"/>
        <v>6.2240208679760982E-2</v>
      </c>
      <c r="EM3181" s="1">
        <f t="shared" ca="1" si="16643"/>
        <v>2.6850736327079247E-6</v>
      </c>
      <c r="EN3181" s="25"/>
      <c r="EO3181" s="25"/>
      <c r="EP3181" s="25"/>
      <c r="EQ3181" s="25"/>
      <c r="ER3181" s="25"/>
      <c r="ES3181" s="25"/>
      <c r="ET3181" s="23"/>
      <c r="EU3181" s="14"/>
      <c r="EV3181" s="14"/>
      <c r="EW3181" s="14"/>
      <c r="EX3181" s="14"/>
      <c r="EY3181" s="14"/>
      <c r="EZ3181" s="14"/>
      <c r="FA3181" s="14"/>
      <c r="FB3181" s="14"/>
      <c r="FC3181" s="19"/>
    </row>
    <row r="3182" spans="1:159" x14ac:dyDescent="0.2">
      <c r="A3182" s="55"/>
      <c r="B3182" s="18">
        <v>22</v>
      </c>
      <c r="C3182" s="1">
        <f>学習データ!C3148*$B$37</f>
        <v>0</v>
      </c>
      <c r="D3182" s="1">
        <f>学習データ!D3148*$B$37</f>
        <v>0</v>
      </c>
      <c r="E3182" s="1">
        <f>学習データ!E3148*$B$37</f>
        <v>0</v>
      </c>
      <c r="F3182" s="1">
        <f>学習データ!F3148*$B$37</f>
        <v>0</v>
      </c>
      <c r="G3182" s="1">
        <f>学習データ!G3148*$B$37</f>
        <v>62</v>
      </c>
      <c r="H3182" s="1">
        <f>学習データ!H3148*$B$37</f>
        <v>180</v>
      </c>
      <c r="I3182" s="1">
        <f>学習データ!I3148*$B$37</f>
        <v>252</v>
      </c>
      <c r="J3182" s="1">
        <f>学習データ!J3148*$B$37</f>
        <v>252</v>
      </c>
      <c r="K3182" s="1">
        <f>学習データ!K3148*$B$37</f>
        <v>220</v>
      </c>
      <c r="L3182" s="1">
        <f>学習データ!L3148*$B$37</f>
        <v>215</v>
      </c>
      <c r="M3182" s="1">
        <f>学習データ!M3148*$B$37</f>
        <v>132</v>
      </c>
      <c r="N3182" s="1">
        <f>学習データ!N3148*$B$37</f>
        <v>72</v>
      </c>
      <c r="O3182" s="1">
        <f>学習データ!O3148*$B$37</f>
        <v>10</v>
      </c>
      <c r="P3182" s="1">
        <f>学習データ!P3148*$B$37</f>
        <v>0</v>
      </c>
      <c r="Q3182" s="1">
        <f>学習データ!Q3148*$B$37</f>
        <v>0</v>
      </c>
      <c r="R3182" s="1">
        <f>学習データ!R3148*$B$37</f>
        <v>0</v>
      </c>
      <c r="S3182" s="1">
        <f>学習データ!S3148*$B$37</f>
        <v>63</v>
      </c>
      <c r="T3182" s="1">
        <f>学習データ!T3148*$B$37</f>
        <v>241</v>
      </c>
      <c r="U3182" s="1">
        <f>学習データ!U3148*$B$37</f>
        <v>252</v>
      </c>
      <c r="V3182" s="1">
        <f>学習データ!V3148*$B$37</f>
        <v>253</v>
      </c>
      <c r="W3182" s="1">
        <f>学習データ!W3148*$B$37</f>
        <v>158</v>
      </c>
      <c r="X3182" s="1">
        <f>学習データ!X3148*$B$37</f>
        <v>0</v>
      </c>
      <c r="Y3182" s="1">
        <f>学習データ!Y3148*$B$37</f>
        <v>0</v>
      </c>
      <c r="Z3182" s="1">
        <f>学習データ!Z3148*$B$37</f>
        <v>0</v>
      </c>
      <c r="AA3182" s="1">
        <f>学習データ!AA3148*$B$37</f>
        <v>0</v>
      </c>
      <c r="AB3182" s="1">
        <f>学習データ!AB3148*$B$37</f>
        <v>0</v>
      </c>
      <c r="AC3182" s="1">
        <f>学習データ!AC3148*$B$37</f>
        <v>0</v>
      </c>
      <c r="AD3182" s="1">
        <f>学習データ!AD3148*$B$37</f>
        <v>0</v>
      </c>
      <c r="AE3182" s="14"/>
      <c r="AF3182" s="7">
        <v>4</v>
      </c>
      <c r="AG3182" s="1">
        <f>IF(学習データ!AG3127=4,1,0)</f>
        <v>0</v>
      </c>
      <c r="AH3182" s="29"/>
      <c r="AI3182" s="25"/>
      <c r="AJ3182" s="25"/>
      <c r="AK3182" s="25"/>
      <c r="AL3182" s="25"/>
      <c r="AM3182" s="25"/>
      <c r="AN3182" s="25"/>
      <c r="AO3182" s="25"/>
      <c r="AP3182" s="25"/>
      <c r="AQ3182" s="25"/>
      <c r="AR3182" s="25"/>
      <c r="AS3182" s="25"/>
      <c r="AT3182" s="25"/>
      <c r="AU3182" s="25"/>
      <c r="AV3182" s="25"/>
      <c r="AW3182" s="25"/>
      <c r="AX3182" s="25"/>
      <c r="AY3182" s="25"/>
      <c r="AZ3182" s="25"/>
      <c r="BA3182" s="25"/>
      <c r="BB3182" s="25"/>
      <c r="BC3182" s="25"/>
      <c r="BD3182" s="25"/>
      <c r="BE3182" s="25"/>
      <c r="BF3182" s="25"/>
      <c r="BG3182" s="25"/>
      <c r="BH3182" s="25"/>
      <c r="BI3182" s="25"/>
      <c r="BJ3182" s="25"/>
      <c r="BK3182" s="25"/>
      <c r="BL3182" s="25"/>
      <c r="BM3182" s="25"/>
      <c r="BN3182" s="25"/>
      <c r="BO3182" s="25"/>
      <c r="BP3182" s="25"/>
      <c r="BQ3182" s="23"/>
      <c r="BR3182" s="7">
        <v>8</v>
      </c>
      <c r="BS3182" s="1">
        <f t="shared" ca="1" si="16606"/>
        <v>0.99989754498169781</v>
      </c>
      <c r="BT3182" s="1">
        <f t="shared" ca="1" si="16607"/>
        <v>0.99999963534456993</v>
      </c>
      <c r="BU3182" s="1">
        <f t="shared" ca="1" si="16608"/>
        <v>0.99999999705267228</v>
      </c>
      <c r="BV3182" s="1">
        <f t="shared" ca="1" si="16609"/>
        <v>0.99999999813752782</v>
      </c>
      <c r="BW3182" s="1">
        <f t="shared" ca="1" si="16610"/>
        <v>0.99999999984086529</v>
      </c>
      <c r="BX3182" s="1">
        <f t="shared" ca="1" si="16611"/>
        <v>0.99999999995126365</v>
      </c>
      <c r="BY3182" s="1">
        <f t="shared" ca="1" si="16612"/>
        <v>0.99999999119908833</v>
      </c>
      <c r="BZ3182" s="1">
        <f t="shared" ca="1" si="16613"/>
        <v>0.99978540976531327</v>
      </c>
      <c r="CA3182" s="1">
        <f t="shared" ca="1" si="16614"/>
        <v>0.85325462385018525</v>
      </c>
      <c r="CB3182" s="1">
        <f t="shared" ca="1" si="16615"/>
        <v>0.869073231036531</v>
      </c>
      <c r="CC3182" s="1">
        <f t="shared" ca="1" si="16616"/>
        <v>0.23714300153605961</v>
      </c>
      <c r="CD3182" s="25"/>
      <c r="CE3182" s="7">
        <v>8</v>
      </c>
      <c r="CF3182" s="1">
        <f t="shared" ca="1" si="16617"/>
        <v>0.99355121053949136</v>
      </c>
      <c r="CG3182" s="1">
        <f t="shared" ca="1" si="16618"/>
        <v>0.99997456991941369</v>
      </c>
      <c r="CH3182" s="1">
        <f t="shared" ca="1" si="16619"/>
        <v>0.99999983147413407</v>
      </c>
      <c r="CI3182" s="1">
        <f t="shared" ca="1" si="16620"/>
        <v>0.99999998417324099</v>
      </c>
      <c r="CJ3182" s="1">
        <f t="shared" ca="1" si="16621"/>
        <v>0.99999999198741174</v>
      </c>
      <c r="CK3182" s="1">
        <f t="shared" ca="1" si="16622"/>
        <v>0.99999818677725383</v>
      </c>
      <c r="CL3182" s="1">
        <f t="shared" ca="1" si="16623"/>
        <v>0.99999996491605925</v>
      </c>
      <c r="CM3182" s="1">
        <f t="shared" ca="1" si="16624"/>
        <v>0.99999594875803832</v>
      </c>
      <c r="CN3182" s="1">
        <f t="shared" ca="1" si="16625"/>
        <v>0.99998604182397777</v>
      </c>
      <c r="CO3182" s="1">
        <f t="shared" ca="1" si="16626"/>
        <v>0.77716325570171352</v>
      </c>
      <c r="CP3182" s="1">
        <f t="shared" ca="1" si="16627"/>
        <v>0.42673007297672289</v>
      </c>
      <c r="CQ3182" s="25"/>
      <c r="CR3182" s="25"/>
      <c r="CS3182" s="25"/>
      <c r="CT3182" s="25"/>
      <c r="CU3182" s="25"/>
      <c r="CV3182" s="25"/>
      <c r="CW3182" s="25"/>
      <c r="CX3182" s="25"/>
      <c r="CY3182" s="25"/>
      <c r="CZ3182" s="25"/>
      <c r="DA3182" s="25"/>
      <c r="DB3182" s="25"/>
      <c r="DC3182" s="25"/>
      <c r="DD3182" s="25"/>
      <c r="DE3182" s="40"/>
      <c r="DF3182" s="14"/>
      <c r="DG3182" s="14"/>
      <c r="DH3182" s="14"/>
      <c r="DI3182" s="14"/>
      <c r="DJ3182" s="14"/>
      <c r="DK3182" s="14"/>
      <c r="DL3182" s="14"/>
      <c r="DM3182" s="14"/>
      <c r="DN3182" s="14"/>
      <c r="DO3182" s="14"/>
      <c r="DP3182" s="14"/>
      <c r="DQ3182" s="14"/>
      <c r="DR3182" s="14"/>
      <c r="DS3182" s="14"/>
      <c r="DT3182" s="14"/>
      <c r="DU3182" s="14"/>
      <c r="DV3182" s="14"/>
      <c r="DW3182" s="14"/>
      <c r="DX3182" s="14"/>
      <c r="DY3182" s="14"/>
      <c r="DZ3182" s="14"/>
      <c r="EA3182" s="14"/>
      <c r="EB3182" s="14"/>
      <c r="EC3182" s="14"/>
      <c r="ED3182" s="14"/>
      <c r="EE3182" s="14"/>
      <c r="EF3182" s="19"/>
      <c r="EG3182" s="23"/>
      <c r="EH3182" s="50"/>
      <c r="EI3182" s="7">
        <v>4</v>
      </c>
      <c r="EJ3182" s="1">
        <f t="shared" ca="1" si="16640"/>
        <v>6.226664412358509E-2</v>
      </c>
      <c r="EK3182" s="1">
        <f t="shared" ca="1" si="16641"/>
        <v>6.2289779797165497E-2</v>
      </c>
      <c r="EL3182" s="1">
        <f t="shared" ca="1" si="16642"/>
        <v>3.1937919691989274E-2</v>
      </c>
      <c r="EM3182" s="1">
        <f t="shared" ca="1" si="16643"/>
        <v>1.5448954412139123E-3</v>
      </c>
      <c r="EN3182" s="14"/>
      <c r="EO3182" s="14"/>
      <c r="EP3182" s="14"/>
      <c r="EQ3182" s="14"/>
      <c r="ER3182" s="14"/>
      <c r="ES3182" s="14"/>
      <c r="ET3182" s="23"/>
      <c r="EU3182" s="14"/>
      <c r="EV3182" s="14"/>
      <c r="EW3182" s="14"/>
      <c r="EX3182" s="14"/>
      <c r="EY3182" s="14"/>
      <c r="EZ3182" s="14"/>
      <c r="FA3182" s="14"/>
      <c r="FB3182" s="14"/>
      <c r="FC3182" s="19"/>
    </row>
    <row r="3183" spans="1:159" x14ac:dyDescent="0.2">
      <c r="A3183" s="55"/>
      <c r="B3183" s="18">
        <v>23</v>
      </c>
      <c r="C3183" s="1">
        <f>学習データ!C3149*$B$37</f>
        <v>0</v>
      </c>
      <c r="D3183" s="1">
        <f>学習データ!D3149*$B$37</f>
        <v>0</v>
      </c>
      <c r="E3183" s="1">
        <f>学習データ!E3149*$B$37</f>
        <v>0</v>
      </c>
      <c r="F3183" s="1">
        <f>学習データ!F3149*$B$37</f>
        <v>0</v>
      </c>
      <c r="G3183" s="1">
        <f>学習データ!G3149*$B$37</f>
        <v>0</v>
      </c>
      <c r="H3183" s="1">
        <f>学習データ!H3149*$B$37</f>
        <v>16</v>
      </c>
      <c r="I3183" s="1">
        <f>学習データ!I3149*$B$37</f>
        <v>108</v>
      </c>
      <c r="J3183" s="1">
        <f>学習データ!J3149*$B$37</f>
        <v>108</v>
      </c>
      <c r="K3183" s="1">
        <f>学習データ!K3149*$B$37</f>
        <v>15</v>
      </c>
      <c r="L3183" s="1">
        <f>学習データ!L3149*$B$37</f>
        <v>0</v>
      </c>
      <c r="M3183" s="1">
        <f>学習データ!M3149*$B$37</f>
        <v>0</v>
      </c>
      <c r="N3183" s="1">
        <f>学習データ!N3149*$B$37</f>
        <v>0</v>
      </c>
      <c r="O3183" s="1">
        <f>学習データ!O3149*$B$37</f>
        <v>0</v>
      </c>
      <c r="P3183" s="1">
        <f>学習データ!P3149*$B$37</f>
        <v>0</v>
      </c>
      <c r="Q3183" s="1">
        <f>学習データ!Q3149*$B$37</f>
        <v>0</v>
      </c>
      <c r="R3183" s="1">
        <f>学習データ!R3149*$B$37</f>
        <v>0</v>
      </c>
      <c r="S3183" s="1">
        <f>学習データ!S3149*$B$37</f>
        <v>0</v>
      </c>
      <c r="T3183" s="1">
        <f>学習データ!T3149*$B$37</f>
        <v>181</v>
      </c>
      <c r="U3183" s="1">
        <f>学習データ!U3149*$B$37</f>
        <v>252</v>
      </c>
      <c r="V3183" s="1">
        <f>学習データ!V3149*$B$37</f>
        <v>191</v>
      </c>
      <c r="W3183" s="1">
        <f>学習データ!W3149*$B$37</f>
        <v>15</v>
      </c>
      <c r="X3183" s="1">
        <f>学習データ!X3149*$B$37</f>
        <v>0</v>
      </c>
      <c r="Y3183" s="1">
        <f>学習データ!Y3149*$B$37</f>
        <v>0</v>
      </c>
      <c r="Z3183" s="1">
        <f>学習データ!Z3149*$B$37</f>
        <v>0</v>
      </c>
      <c r="AA3183" s="1">
        <f>学習データ!AA3149*$B$37</f>
        <v>0</v>
      </c>
      <c r="AB3183" s="1">
        <f>学習データ!AB3149*$B$37</f>
        <v>0</v>
      </c>
      <c r="AC3183" s="1">
        <f>学習データ!AC3149*$B$37</f>
        <v>0</v>
      </c>
      <c r="AD3183" s="1">
        <f>学習データ!AD3149*$B$37</f>
        <v>0</v>
      </c>
      <c r="AE3183" s="14"/>
      <c r="AF3183" s="7">
        <v>5</v>
      </c>
      <c r="AG3183" s="1">
        <f>IF(学習データ!AG3127=5,1,0)</f>
        <v>0</v>
      </c>
      <c r="AH3183" s="29"/>
      <c r="AI3183" s="25"/>
      <c r="AJ3183" s="25"/>
      <c r="AK3183" s="25"/>
      <c r="AL3183" s="25"/>
      <c r="AM3183" s="25"/>
      <c r="AN3183" s="25"/>
      <c r="AO3183" s="25"/>
      <c r="AP3183" s="25"/>
      <c r="AQ3183" s="25"/>
      <c r="AR3183" s="25"/>
      <c r="AS3183" s="25"/>
      <c r="AT3183" s="25"/>
      <c r="AU3183" s="25"/>
      <c r="AV3183" s="25"/>
      <c r="AW3183" s="25"/>
      <c r="AX3183" s="25"/>
      <c r="AY3183" s="25"/>
      <c r="AZ3183" s="25"/>
      <c r="BA3183" s="25"/>
      <c r="BB3183" s="25"/>
      <c r="BC3183" s="25"/>
      <c r="BD3183" s="25"/>
      <c r="BE3183" s="25"/>
      <c r="BF3183" s="25"/>
      <c r="BG3183" s="25"/>
      <c r="BH3183" s="25"/>
      <c r="BI3183" s="25"/>
      <c r="BJ3183" s="25"/>
      <c r="BK3183" s="25"/>
      <c r="BL3183" s="25"/>
      <c r="BM3183" s="25"/>
      <c r="BN3183" s="25"/>
      <c r="BO3183" s="25"/>
      <c r="BP3183" s="25"/>
      <c r="BQ3183" s="23"/>
      <c r="BR3183" s="7">
        <v>9</v>
      </c>
      <c r="BS3183" s="1">
        <f t="shared" ca="1" si="16606"/>
        <v>0.99999747869055555</v>
      </c>
      <c r="BT3183" s="1">
        <f t="shared" ca="1" si="16607"/>
        <v>0.99999999724635003</v>
      </c>
      <c r="BU3183" s="1">
        <f t="shared" ca="1" si="16608"/>
        <v>0.99999047882477388</v>
      </c>
      <c r="BV3183" s="1">
        <f t="shared" ca="1" si="16609"/>
        <v>0.99999994292476313</v>
      </c>
      <c r="BW3183" s="1">
        <f t="shared" ca="1" si="16610"/>
        <v>0.99999999724186406</v>
      </c>
      <c r="BX3183" s="1">
        <f t="shared" ca="1" si="16611"/>
        <v>0.99999999846417853</v>
      </c>
      <c r="BY3183" s="1">
        <f t="shared" ca="1" si="16612"/>
        <v>0.99968445860106459</v>
      </c>
      <c r="BZ3183" s="1">
        <f t="shared" ca="1" si="16613"/>
        <v>4.3666781320220741E-2</v>
      </c>
      <c r="CA3183" s="1">
        <f t="shared" ca="1" si="16614"/>
        <v>0.95446908229103244</v>
      </c>
      <c r="CB3183" s="1">
        <f t="shared" ca="1" si="16615"/>
        <v>0.82809074031359553</v>
      </c>
      <c r="CC3183" s="1">
        <f t="shared" ca="1" si="16616"/>
        <v>0.23714300153605961</v>
      </c>
      <c r="CD3183" s="25"/>
      <c r="CE3183" s="7">
        <v>9</v>
      </c>
      <c r="CF3183" s="1">
        <f t="shared" ca="1" si="16617"/>
        <v>0.99911730407318478</v>
      </c>
      <c r="CG3183" s="1">
        <f t="shared" ca="1" si="16618"/>
        <v>0.99987094061341508</v>
      </c>
      <c r="CH3183" s="1">
        <f t="shared" ca="1" si="16619"/>
        <v>0.99999829793779904</v>
      </c>
      <c r="CI3183" s="1">
        <f t="shared" ca="1" si="16620"/>
        <v>0.99999966087625181</v>
      </c>
      <c r="CJ3183" s="1">
        <f t="shared" ca="1" si="16621"/>
        <v>0.99999800340864131</v>
      </c>
      <c r="CK3183" s="1">
        <f t="shared" ca="1" si="16622"/>
        <v>0.99999993417714472</v>
      </c>
      <c r="CL3183" s="1">
        <f t="shared" ca="1" si="16623"/>
        <v>0.99998655960950222</v>
      </c>
      <c r="CM3183" s="1">
        <f t="shared" ca="1" si="16624"/>
        <v>0.99992907115743701</v>
      </c>
      <c r="CN3183" s="1">
        <f t="shared" ca="1" si="16625"/>
        <v>0.99994838239995443</v>
      </c>
      <c r="CO3183" s="1">
        <f t="shared" ca="1" si="16626"/>
        <v>0.99557335347907716</v>
      </c>
      <c r="CP3183" s="1">
        <f t="shared" ca="1" si="16627"/>
        <v>0.42673007297672289</v>
      </c>
      <c r="CQ3183" s="25"/>
      <c r="CR3183" s="25"/>
      <c r="CS3183" s="25"/>
      <c r="CT3183" s="25"/>
      <c r="CU3183" s="25"/>
      <c r="CV3183" s="25"/>
      <c r="CW3183" s="25"/>
      <c r="CX3183" s="25"/>
      <c r="CY3183" s="25"/>
      <c r="CZ3183" s="25"/>
      <c r="DA3183" s="25"/>
      <c r="DB3183" s="25"/>
      <c r="DC3183" s="25"/>
      <c r="DD3183" s="25"/>
      <c r="DE3183" s="40"/>
      <c r="DF3183" s="14"/>
      <c r="DG3183" s="14"/>
      <c r="DH3183" s="14"/>
      <c r="DI3183" s="14"/>
      <c r="DJ3183" s="14"/>
      <c r="DK3183" s="14"/>
      <c r="DL3183" s="14"/>
      <c r="DM3183" s="14"/>
      <c r="DN3183" s="14"/>
      <c r="DO3183" s="14"/>
      <c r="DP3183" s="14"/>
      <c r="DQ3183" s="14"/>
      <c r="DR3183" s="14"/>
      <c r="DS3183" s="14"/>
      <c r="DT3183" s="14"/>
      <c r="DU3183" s="14"/>
      <c r="DV3183" s="14"/>
      <c r="DW3183" s="14"/>
      <c r="DX3183" s="14"/>
      <c r="DY3183" s="14"/>
      <c r="DZ3183" s="14"/>
      <c r="EA3183" s="14"/>
      <c r="EB3183" s="14"/>
      <c r="EC3183" s="14"/>
      <c r="ED3183" s="14"/>
      <c r="EE3183" s="14"/>
      <c r="EF3183" s="19"/>
      <c r="EG3183" s="23"/>
      <c r="EH3183" s="25"/>
      <c r="EI3183" s="25"/>
      <c r="EJ3183" s="25"/>
      <c r="EK3183" s="25"/>
      <c r="EL3183" s="25"/>
      <c r="EM3183" s="25"/>
      <c r="EN3183" s="14"/>
      <c r="EO3183" s="14"/>
      <c r="EP3183" s="14"/>
      <c r="EQ3183" s="14"/>
      <c r="ER3183" s="14"/>
      <c r="ES3183" s="14"/>
      <c r="ET3183" s="23"/>
      <c r="EU3183" s="14"/>
      <c r="EV3183" s="14"/>
      <c r="EW3183" s="14"/>
      <c r="EX3183" s="14"/>
      <c r="EY3183" s="14"/>
      <c r="EZ3183" s="14"/>
      <c r="FA3183" s="14"/>
      <c r="FB3183" s="14"/>
      <c r="FC3183" s="19"/>
    </row>
    <row r="3184" spans="1:159" x14ac:dyDescent="0.2">
      <c r="A3184" s="55"/>
      <c r="B3184" s="18">
        <v>24</v>
      </c>
      <c r="C3184" s="1">
        <f>学習データ!C3150*$B$37</f>
        <v>0</v>
      </c>
      <c r="D3184" s="1">
        <f>学習データ!D3150*$B$37</f>
        <v>0</v>
      </c>
      <c r="E3184" s="1">
        <f>学習データ!E3150*$B$37</f>
        <v>0</v>
      </c>
      <c r="F3184" s="1">
        <f>学習データ!F3150*$B$37</f>
        <v>0</v>
      </c>
      <c r="G3184" s="1">
        <f>学習データ!G3150*$B$37</f>
        <v>0</v>
      </c>
      <c r="H3184" s="1">
        <f>学習データ!H3150*$B$37</f>
        <v>0</v>
      </c>
      <c r="I3184" s="1">
        <f>学習データ!I3150*$B$37</f>
        <v>0</v>
      </c>
      <c r="J3184" s="1">
        <f>学習データ!J3150*$B$37</f>
        <v>0</v>
      </c>
      <c r="K3184" s="1">
        <f>学習データ!K3150*$B$37</f>
        <v>0</v>
      </c>
      <c r="L3184" s="1">
        <f>学習データ!L3150*$B$37</f>
        <v>0</v>
      </c>
      <c r="M3184" s="1">
        <f>学習データ!M3150*$B$37</f>
        <v>0</v>
      </c>
      <c r="N3184" s="1">
        <f>学習データ!N3150*$B$37</f>
        <v>0</v>
      </c>
      <c r="O3184" s="1">
        <f>学習データ!O3150*$B$37</f>
        <v>0</v>
      </c>
      <c r="P3184" s="1">
        <f>学習データ!P3150*$B$37</f>
        <v>0</v>
      </c>
      <c r="Q3184" s="1">
        <f>学習データ!Q3150*$B$37</f>
        <v>0</v>
      </c>
      <c r="R3184" s="1">
        <f>学習データ!R3150*$B$37</f>
        <v>0</v>
      </c>
      <c r="S3184" s="1">
        <f>学習データ!S3150*$B$37</f>
        <v>0</v>
      </c>
      <c r="T3184" s="1">
        <f>学習データ!T3150*$B$37</f>
        <v>0</v>
      </c>
      <c r="U3184" s="1">
        <f>学習データ!U3150*$B$37</f>
        <v>0</v>
      </c>
      <c r="V3184" s="1">
        <f>学習データ!V3150*$B$37</f>
        <v>0</v>
      </c>
      <c r="W3184" s="1">
        <f>学習データ!W3150*$B$37</f>
        <v>0</v>
      </c>
      <c r="X3184" s="1">
        <f>学習データ!X3150*$B$37</f>
        <v>0</v>
      </c>
      <c r="Y3184" s="1">
        <f>学習データ!Y3150*$B$37</f>
        <v>0</v>
      </c>
      <c r="Z3184" s="1">
        <f>学習データ!Z3150*$B$37</f>
        <v>0</v>
      </c>
      <c r="AA3184" s="1">
        <f>学習データ!AA3150*$B$37</f>
        <v>0</v>
      </c>
      <c r="AB3184" s="1">
        <f>学習データ!AB3150*$B$37</f>
        <v>0</v>
      </c>
      <c r="AC3184" s="1">
        <f>学習データ!AC3150*$B$37</f>
        <v>0</v>
      </c>
      <c r="AD3184" s="1">
        <f>学習データ!AD3150*$B$37</f>
        <v>0</v>
      </c>
      <c r="AE3184" s="14"/>
      <c r="AF3184" s="7">
        <v>6</v>
      </c>
      <c r="AG3184" s="1">
        <f>IF(学習データ!AG3127=6,1,0)</f>
        <v>0</v>
      </c>
      <c r="AH3184" s="29"/>
      <c r="AI3184" s="25"/>
      <c r="AJ3184" s="25"/>
      <c r="AK3184" s="25"/>
      <c r="AL3184" s="25"/>
      <c r="AM3184" s="25"/>
      <c r="AN3184" s="25"/>
      <c r="AO3184" s="25"/>
      <c r="AP3184" s="25"/>
      <c r="AQ3184" s="25"/>
      <c r="AR3184" s="25"/>
      <c r="AS3184" s="25"/>
      <c r="AT3184" s="25"/>
      <c r="AU3184" s="25"/>
      <c r="AV3184" s="25"/>
      <c r="AW3184" s="25"/>
      <c r="AX3184" s="25"/>
      <c r="AY3184" s="25"/>
      <c r="AZ3184" s="25"/>
      <c r="BA3184" s="25"/>
      <c r="BB3184" s="25"/>
      <c r="BC3184" s="25"/>
      <c r="BD3184" s="25"/>
      <c r="BE3184" s="25"/>
      <c r="BF3184" s="25"/>
      <c r="BG3184" s="25"/>
      <c r="BH3184" s="25"/>
      <c r="BI3184" s="25"/>
      <c r="BJ3184" s="25"/>
      <c r="BK3184" s="25"/>
      <c r="BL3184" s="25"/>
      <c r="BM3184" s="25"/>
      <c r="BN3184" s="25"/>
      <c r="BO3184" s="25"/>
      <c r="BP3184" s="25"/>
      <c r="BQ3184" s="23"/>
      <c r="BR3184" s="7">
        <v>10</v>
      </c>
      <c r="BS3184" s="1">
        <f t="shared" ca="1" si="16606"/>
        <v>0.99999986319060141</v>
      </c>
      <c r="BT3184" s="1">
        <f t="shared" ca="1" si="16607"/>
        <v>0.99999996608833452</v>
      </c>
      <c r="BU3184" s="1">
        <f t="shared" ca="1" si="16608"/>
        <v>0.9999999273906387</v>
      </c>
      <c r="BV3184" s="1">
        <f t="shared" ca="1" si="16609"/>
        <v>0.99999992337526089</v>
      </c>
      <c r="BW3184" s="1">
        <f t="shared" ca="1" si="16610"/>
        <v>0.99999997631873894</v>
      </c>
      <c r="BX3184" s="1">
        <f t="shared" ca="1" si="16611"/>
        <v>0.99999991621702466</v>
      </c>
      <c r="BY3184" s="1">
        <f t="shared" ca="1" si="16612"/>
        <v>0.99999987693173042</v>
      </c>
      <c r="BZ3184" s="1">
        <f t="shared" ca="1" si="16613"/>
        <v>0.99983462563525538</v>
      </c>
      <c r="CA3184" s="1">
        <f t="shared" ca="1" si="16614"/>
        <v>0.35158998298999444</v>
      </c>
      <c r="CB3184" s="1">
        <f t="shared" ca="1" si="16615"/>
        <v>0.81097925744946908</v>
      </c>
      <c r="CC3184" s="1">
        <f t="shared" ca="1" si="16616"/>
        <v>0.23714300153605961</v>
      </c>
      <c r="CD3184" s="25"/>
      <c r="CE3184" s="7">
        <v>10</v>
      </c>
      <c r="CF3184" s="1">
        <f t="shared" ca="1" si="16617"/>
        <v>0.99646095064081086</v>
      </c>
      <c r="CG3184" s="1">
        <f t="shared" ca="1" si="16618"/>
        <v>0.99989037194118258</v>
      </c>
      <c r="CH3184" s="1">
        <f t="shared" ca="1" si="16619"/>
        <v>0.99999839401705681</v>
      </c>
      <c r="CI3184" s="1">
        <f t="shared" ca="1" si="16620"/>
        <v>0.99999859898510279</v>
      </c>
      <c r="CJ3184" s="1">
        <f t="shared" ca="1" si="16621"/>
        <v>0.99999238917963784</v>
      </c>
      <c r="CK3184" s="1">
        <f t="shared" ca="1" si="16622"/>
        <v>0.99997245857582329</v>
      </c>
      <c r="CL3184" s="1">
        <f t="shared" ca="1" si="16623"/>
        <v>0.99994368538303247</v>
      </c>
      <c r="CM3184" s="1">
        <f t="shared" ca="1" si="16624"/>
        <v>0.99554784084343129</v>
      </c>
      <c r="CN3184" s="1">
        <f t="shared" ca="1" si="16625"/>
        <v>0.99968909728154298</v>
      </c>
      <c r="CO3184" s="1">
        <f t="shared" ca="1" si="16626"/>
        <v>0.99528051221527436</v>
      </c>
      <c r="CP3184" s="1">
        <f t="shared" ca="1" si="16627"/>
        <v>0.42673007297672289</v>
      </c>
      <c r="CQ3184" s="25"/>
      <c r="CR3184" s="25"/>
      <c r="CS3184" s="25"/>
      <c r="CT3184" s="25"/>
      <c r="CU3184" s="25"/>
      <c r="CV3184" s="25"/>
      <c r="CW3184" s="25"/>
      <c r="CX3184" s="25"/>
      <c r="CY3184" s="25"/>
      <c r="CZ3184" s="25"/>
      <c r="DA3184" s="25"/>
      <c r="DB3184" s="25"/>
      <c r="DC3184" s="25"/>
      <c r="DD3184" s="25"/>
      <c r="DE3184" s="40"/>
      <c r="DF3184" s="14"/>
      <c r="DG3184" s="14"/>
      <c r="DH3184" s="14"/>
      <c r="DI3184" s="14"/>
      <c r="DJ3184" s="14"/>
      <c r="DK3184" s="14"/>
      <c r="DL3184" s="14"/>
      <c r="DM3184" s="14"/>
      <c r="DN3184" s="14"/>
      <c r="DO3184" s="14"/>
      <c r="DP3184" s="14"/>
      <c r="DQ3184" s="14"/>
      <c r="DR3184" s="14"/>
      <c r="DS3184" s="14"/>
      <c r="DT3184" s="14"/>
      <c r="DU3184" s="14"/>
      <c r="DV3184" s="14"/>
      <c r="DW3184" s="14"/>
      <c r="DX3184" s="14"/>
      <c r="DY3184" s="14"/>
      <c r="DZ3184" s="14"/>
      <c r="EA3184" s="14"/>
      <c r="EB3184" s="14"/>
      <c r="EC3184" s="14"/>
      <c r="ED3184" s="14"/>
      <c r="EE3184" s="14"/>
      <c r="EF3184" s="19"/>
      <c r="EG3184" s="23"/>
      <c r="EH3184" s="50">
        <v>5</v>
      </c>
      <c r="EI3184" s="7">
        <v>0</v>
      </c>
      <c r="EJ3184" s="7">
        <v>1</v>
      </c>
      <c r="EK3184" s="7">
        <v>2</v>
      </c>
      <c r="EL3184" s="7">
        <v>3</v>
      </c>
      <c r="EM3184" s="7">
        <v>4</v>
      </c>
      <c r="EN3184" s="14"/>
      <c r="EO3184" s="14"/>
      <c r="EP3184" s="14"/>
      <c r="EQ3184" s="14"/>
      <c r="ER3184" s="14"/>
      <c r="ES3184" s="14"/>
      <c r="ET3184" s="23"/>
      <c r="EU3184" s="14"/>
      <c r="EV3184" s="14"/>
      <c r="EW3184" s="14"/>
      <c r="EX3184" s="14"/>
      <c r="EY3184" s="14"/>
      <c r="EZ3184" s="14"/>
      <c r="FA3184" s="14"/>
      <c r="FB3184" s="14"/>
      <c r="FC3184" s="19"/>
    </row>
    <row r="3185" spans="1:159" x14ac:dyDescent="0.2">
      <c r="A3185" s="55"/>
      <c r="B3185" s="18">
        <v>25</v>
      </c>
      <c r="C3185" s="1">
        <f>学習データ!C3151*$B$37</f>
        <v>0</v>
      </c>
      <c r="D3185" s="1">
        <f>学習データ!D3151*$B$37</f>
        <v>0</v>
      </c>
      <c r="E3185" s="1">
        <f>学習データ!E3151*$B$37</f>
        <v>0</v>
      </c>
      <c r="F3185" s="1">
        <f>学習データ!F3151*$B$37</f>
        <v>0</v>
      </c>
      <c r="G3185" s="1">
        <f>学習データ!G3151*$B$37</f>
        <v>0</v>
      </c>
      <c r="H3185" s="1">
        <f>学習データ!H3151*$B$37</f>
        <v>0</v>
      </c>
      <c r="I3185" s="1">
        <f>学習データ!I3151*$B$37</f>
        <v>0</v>
      </c>
      <c r="J3185" s="1">
        <f>学習データ!J3151*$B$37</f>
        <v>0</v>
      </c>
      <c r="K3185" s="1">
        <f>学習データ!K3151*$B$37</f>
        <v>0</v>
      </c>
      <c r="L3185" s="1">
        <f>学習データ!L3151*$B$37</f>
        <v>0</v>
      </c>
      <c r="M3185" s="1">
        <f>学習データ!M3151*$B$37</f>
        <v>0</v>
      </c>
      <c r="N3185" s="1">
        <f>学習データ!N3151*$B$37</f>
        <v>0</v>
      </c>
      <c r="O3185" s="1">
        <f>学習データ!O3151*$B$37</f>
        <v>0</v>
      </c>
      <c r="P3185" s="1">
        <f>学習データ!P3151*$B$37</f>
        <v>0</v>
      </c>
      <c r="Q3185" s="1">
        <f>学習データ!Q3151*$B$37</f>
        <v>0</v>
      </c>
      <c r="R3185" s="1">
        <f>学習データ!R3151*$B$37</f>
        <v>0</v>
      </c>
      <c r="S3185" s="1">
        <f>学習データ!S3151*$B$37</f>
        <v>0</v>
      </c>
      <c r="T3185" s="1">
        <f>学習データ!T3151*$B$37</f>
        <v>0</v>
      </c>
      <c r="U3185" s="1">
        <f>学習データ!U3151*$B$37</f>
        <v>0</v>
      </c>
      <c r="V3185" s="1">
        <f>学習データ!V3151*$B$37</f>
        <v>0</v>
      </c>
      <c r="W3185" s="1">
        <f>学習データ!W3151*$B$37</f>
        <v>0</v>
      </c>
      <c r="X3185" s="1">
        <f>学習データ!X3151*$B$37</f>
        <v>0</v>
      </c>
      <c r="Y3185" s="1">
        <f>学習データ!Y3151*$B$37</f>
        <v>0</v>
      </c>
      <c r="Z3185" s="1">
        <f>学習データ!Z3151*$B$37</f>
        <v>0</v>
      </c>
      <c r="AA3185" s="1">
        <f>学習データ!AA3151*$B$37</f>
        <v>0</v>
      </c>
      <c r="AB3185" s="1">
        <f>学習データ!AB3151*$B$37</f>
        <v>0</v>
      </c>
      <c r="AC3185" s="1">
        <f>学習データ!AC3151*$B$37</f>
        <v>0</v>
      </c>
      <c r="AD3185" s="1">
        <f>学習データ!AD3151*$B$37</f>
        <v>0</v>
      </c>
      <c r="AE3185" s="14"/>
      <c r="AF3185" s="7">
        <v>7</v>
      </c>
      <c r="AG3185" s="1">
        <f>IF(学習データ!AG3127=7,1,0)</f>
        <v>0</v>
      </c>
      <c r="AH3185" s="29"/>
      <c r="AI3185" s="25"/>
      <c r="AJ3185" s="25"/>
      <c r="AK3185" s="25"/>
      <c r="AL3185" s="25"/>
      <c r="AM3185" s="25"/>
      <c r="AN3185" s="25"/>
      <c r="AO3185" s="25"/>
      <c r="AP3185" s="25"/>
      <c r="AQ3185" s="25"/>
      <c r="AR3185" s="25"/>
      <c r="AS3185" s="25"/>
      <c r="AT3185" s="25"/>
      <c r="AU3185" s="25"/>
      <c r="AV3185" s="25"/>
      <c r="AW3185" s="25"/>
      <c r="AX3185" s="25"/>
      <c r="AY3185" s="25"/>
      <c r="AZ3185" s="25"/>
      <c r="BA3185" s="25"/>
      <c r="BB3185" s="25"/>
      <c r="BC3185" s="25"/>
      <c r="BD3185" s="25"/>
      <c r="BE3185" s="25"/>
      <c r="BF3185" s="25"/>
      <c r="BG3185" s="25"/>
      <c r="BH3185" s="25"/>
      <c r="BI3185" s="25"/>
      <c r="BJ3185" s="25"/>
      <c r="BK3185" s="25"/>
      <c r="BL3185" s="25"/>
      <c r="BM3185" s="25"/>
      <c r="BN3185" s="25"/>
      <c r="BO3185" s="25"/>
      <c r="BP3185" s="25"/>
      <c r="BQ3185" s="23"/>
      <c r="BR3185" s="7">
        <v>11</v>
      </c>
      <c r="BS3185" s="1">
        <f t="shared" ca="1" si="16606"/>
        <v>0.99999995600783309</v>
      </c>
      <c r="BT3185" s="1">
        <f t="shared" ca="1" si="16607"/>
        <v>0.99999996147369552</v>
      </c>
      <c r="BU3185" s="1">
        <f t="shared" ca="1" si="16608"/>
        <v>0.99999995198622427</v>
      </c>
      <c r="BV3185" s="1">
        <f t="shared" ca="1" si="16609"/>
        <v>0.99469333933573845</v>
      </c>
      <c r="BW3185" s="1">
        <f t="shared" ca="1" si="16610"/>
        <v>0.21393261813022052</v>
      </c>
      <c r="BX3185" s="1">
        <f t="shared" ca="1" si="16611"/>
        <v>0.99996141000404026</v>
      </c>
      <c r="BY3185" s="1">
        <f t="shared" ca="1" si="16612"/>
        <v>0.99999995834580013</v>
      </c>
      <c r="BZ3185" s="1">
        <f t="shared" ca="1" si="16613"/>
        <v>0.9864084814034999</v>
      </c>
      <c r="CA3185" s="1">
        <f t="shared" ca="1" si="16614"/>
        <v>0.49006418182000222</v>
      </c>
      <c r="CB3185" s="1">
        <f t="shared" ca="1" si="16615"/>
        <v>0.11693044828816092</v>
      </c>
      <c r="CC3185" s="1">
        <f t="shared" ca="1" si="16616"/>
        <v>0.23714300153605961</v>
      </c>
      <c r="CD3185" s="25"/>
      <c r="CE3185" s="7">
        <v>11</v>
      </c>
      <c r="CF3185" s="1">
        <f t="shared" ca="1" si="16617"/>
        <v>0.98328760328416853</v>
      </c>
      <c r="CG3185" s="1">
        <f t="shared" ca="1" si="16618"/>
        <v>0.99837501694697439</v>
      </c>
      <c r="CH3185" s="1">
        <f t="shared" ca="1" si="16619"/>
        <v>0.99843370868556813</v>
      </c>
      <c r="CI3185" s="1">
        <f t="shared" ca="1" si="16620"/>
        <v>0.92431964540626377</v>
      </c>
      <c r="CJ3185" s="1">
        <f t="shared" ca="1" si="16621"/>
        <v>0.889061597125263</v>
      </c>
      <c r="CK3185" s="1">
        <f t="shared" ca="1" si="16622"/>
        <v>0.97508578519511868</v>
      </c>
      <c r="CL3185" s="1">
        <f t="shared" ca="1" si="16623"/>
        <v>0.98079828468285968</v>
      </c>
      <c r="CM3185" s="1">
        <f t="shared" ca="1" si="16624"/>
        <v>0.98502986972641771</v>
      </c>
      <c r="CN3185" s="1">
        <f t="shared" ca="1" si="16625"/>
        <v>0.96098293079025177</v>
      </c>
      <c r="CO3185" s="1">
        <f t="shared" ca="1" si="16626"/>
        <v>0.98011307930756741</v>
      </c>
      <c r="CP3185" s="1">
        <f t="shared" ca="1" si="16627"/>
        <v>0.42673007297672289</v>
      </c>
      <c r="CQ3185" s="14"/>
      <c r="CR3185" s="14"/>
      <c r="CS3185" s="14"/>
      <c r="CT3185" s="14"/>
      <c r="CU3185" s="14"/>
      <c r="CV3185" s="14"/>
      <c r="CW3185" s="14"/>
      <c r="CX3185" s="14"/>
      <c r="CY3185" s="14"/>
      <c r="CZ3185" s="14"/>
      <c r="DA3185" s="14"/>
      <c r="DB3185" s="14"/>
      <c r="DC3185" s="14"/>
      <c r="DD3185" s="14"/>
      <c r="DE3185" s="23"/>
      <c r="DF3185" s="14"/>
      <c r="DG3185" s="14"/>
      <c r="DH3185" s="14"/>
      <c r="DI3185" s="14"/>
      <c r="DJ3185" s="14"/>
      <c r="DK3185" s="14"/>
      <c r="DL3185" s="14"/>
      <c r="DM3185" s="14"/>
      <c r="DN3185" s="14"/>
      <c r="DO3185" s="14"/>
      <c r="DP3185" s="14"/>
      <c r="DQ3185" s="14"/>
      <c r="DR3185" s="14"/>
      <c r="DS3185" s="14"/>
      <c r="DT3185" s="14"/>
      <c r="DU3185" s="14"/>
      <c r="DV3185" s="14"/>
      <c r="DW3185" s="14"/>
      <c r="DX3185" s="14"/>
      <c r="DY3185" s="14"/>
      <c r="DZ3185" s="14"/>
      <c r="EA3185" s="14"/>
      <c r="EB3185" s="14"/>
      <c r="EC3185" s="14"/>
      <c r="ED3185" s="14"/>
      <c r="EE3185" s="14"/>
      <c r="EF3185" s="19"/>
      <c r="EG3185" s="23"/>
      <c r="EH3185" s="50"/>
      <c r="EI3185" s="7">
        <v>1</v>
      </c>
      <c r="EJ3185" s="1">
        <f t="shared" ref="EJ3185:EJ3188" ca="1" si="16644">1/(1+EXP(-SUMPRODUCT($EI$32:$EK$34,DQ3175:DS3177)+$EL$32))</f>
        <v>0.27658386149391395</v>
      </c>
      <c r="EK3185" s="1">
        <f t="shared" ref="EK3185:EK3188" ca="1" si="16645">1/(1+EXP(-SUMPRODUCT($EI$32:$EK$34,DR3175:DT3177)+$EL$32))</f>
        <v>5.9567079853520555E-2</v>
      </c>
      <c r="EL3185" s="1">
        <f t="shared" ref="EL3185:EL3188" ca="1" si="16646">1/(1+EXP(-SUMPRODUCT($EI$32:$EK$34,DS3175:DU3177)+$EL$32))</f>
        <v>5.3361218694924877E-2</v>
      </c>
      <c r="EM3185" s="1">
        <f t="shared" ref="EM3185:EM3188" ca="1" si="16647">1/(1+EXP(-SUMPRODUCT($EI$32:$EK$34,DT3175:DV3177)+$EL$32))</f>
        <v>5.219370045392184E-2</v>
      </c>
      <c r="EN3185" s="14"/>
      <c r="EO3185" s="14"/>
      <c r="EP3185" s="14"/>
      <c r="EQ3185" s="14"/>
      <c r="ER3185" s="14"/>
      <c r="ES3185" s="14"/>
      <c r="ET3185" s="23"/>
      <c r="EU3185" s="14"/>
      <c r="EV3185" s="14"/>
      <c r="EW3185" s="14"/>
      <c r="EX3185" s="14"/>
      <c r="EY3185" s="14"/>
      <c r="EZ3185" s="14"/>
      <c r="FA3185" s="14"/>
      <c r="FB3185" s="14"/>
      <c r="FC3185" s="19"/>
    </row>
    <row r="3186" spans="1:159" x14ac:dyDescent="0.2">
      <c r="A3186" s="55"/>
      <c r="B3186" s="18">
        <v>26</v>
      </c>
      <c r="C3186" s="1">
        <f>学習データ!C3152*$B$37</f>
        <v>0</v>
      </c>
      <c r="D3186" s="1">
        <f>学習データ!D3152*$B$37</f>
        <v>0</v>
      </c>
      <c r="E3186" s="1">
        <f>学習データ!E3152*$B$37</f>
        <v>0</v>
      </c>
      <c r="F3186" s="1">
        <f>学習データ!F3152*$B$37</f>
        <v>0</v>
      </c>
      <c r="G3186" s="1">
        <f>学習データ!G3152*$B$37</f>
        <v>0</v>
      </c>
      <c r="H3186" s="1">
        <f>学習データ!H3152*$B$37</f>
        <v>0</v>
      </c>
      <c r="I3186" s="1">
        <f>学習データ!I3152*$B$37</f>
        <v>0</v>
      </c>
      <c r="J3186" s="1">
        <f>学習データ!J3152*$B$37</f>
        <v>0</v>
      </c>
      <c r="K3186" s="1">
        <f>学習データ!K3152*$B$37</f>
        <v>0</v>
      </c>
      <c r="L3186" s="1">
        <f>学習データ!L3152*$B$37</f>
        <v>0</v>
      </c>
      <c r="M3186" s="1">
        <f>学習データ!M3152*$B$37</f>
        <v>0</v>
      </c>
      <c r="N3186" s="1">
        <f>学習データ!N3152*$B$37</f>
        <v>0</v>
      </c>
      <c r="O3186" s="1">
        <f>学習データ!O3152*$B$37</f>
        <v>0</v>
      </c>
      <c r="P3186" s="1">
        <f>学習データ!P3152*$B$37</f>
        <v>0</v>
      </c>
      <c r="Q3186" s="1">
        <f>学習データ!Q3152*$B$37</f>
        <v>0</v>
      </c>
      <c r="R3186" s="1">
        <f>学習データ!R3152*$B$37</f>
        <v>0</v>
      </c>
      <c r="S3186" s="1">
        <f>学習データ!S3152*$B$37</f>
        <v>0</v>
      </c>
      <c r="T3186" s="1">
        <f>学習データ!T3152*$B$37</f>
        <v>0</v>
      </c>
      <c r="U3186" s="1">
        <f>学習データ!U3152*$B$37</f>
        <v>0</v>
      </c>
      <c r="V3186" s="1">
        <f>学習データ!V3152*$B$37</f>
        <v>0</v>
      </c>
      <c r="W3186" s="1">
        <f>学習データ!W3152*$B$37</f>
        <v>0</v>
      </c>
      <c r="X3186" s="1">
        <f>学習データ!X3152*$B$37</f>
        <v>0</v>
      </c>
      <c r="Y3186" s="1">
        <f>学習データ!Y3152*$B$37</f>
        <v>0</v>
      </c>
      <c r="Z3186" s="1">
        <f>学習データ!Z3152*$B$37</f>
        <v>0</v>
      </c>
      <c r="AA3186" s="1">
        <f>学習データ!AA3152*$B$37</f>
        <v>0</v>
      </c>
      <c r="AB3186" s="1">
        <f>学習データ!AB3152*$B$37</f>
        <v>0</v>
      </c>
      <c r="AC3186" s="1">
        <f>学習データ!AC3152*$B$37</f>
        <v>0</v>
      </c>
      <c r="AD3186" s="1">
        <f>学習データ!AD3152*$B$37</f>
        <v>0</v>
      </c>
      <c r="AE3186" s="14"/>
      <c r="AF3186" s="7">
        <v>8</v>
      </c>
      <c r="AG3186" s="1">
        <f>IF(学習データ!AG3127=8,1,0)</f>
        <v>0</v>
      </c>
      <c r="AH3186" s="29"/>
      <c r="AI3186" s="25"/>
      <c r="AJ3186" s="25"/>
      <c r="AK3186" s="25"/>
      <c r="AL3186" s="25"/>
      <c r="AM3186" s="25"/>
      <c r="AN3186" s="25"/>
      <c r="AO3186" s="25"/>
      <c r="AP3186" s="25"/>
      <c r="AQ3186" s="25"/>
      <c r="AR3186" s="25"/>
      <c r="AS3186" s="25"/>
      <c r="AT3186" s="25"/>
      <c r="AU3186" s="25"/>
      <c r="AV3186" s="25"/>
      <c r="AW3186" s="25"/>
      <c r="AX3186" s="25"/>
      <c r="AY3186" s="25"/>
      <c r="AZ3186" s="25"/>
      <c r="BA3186" s="25"/>
      <c r="BB3186" s="25"/>
      <c r="BC3186" s="25"/>
      <c r="BD3186" s="25"/>
      <c r="BE3186" s="25"/>
      <c r="BF3186" s="25"/>
      <c r="BG3186" s="25"/>
      <c r="BH3186" s="25"/>
      <c r="BI3186" s="25"/>
      <c r="BJ3186" s="25"/>
      <c r="BK3186" s="25"/>
      <c r="BL3186" s="25"/>
      <c r="BM3186" s="25"/>
      <c r="BN3186" s="25"/>
      <c r="BO3186" s="25"/>
      <c r="BP3186" s="25"/>
      <c r="BQ3186" s="23"/>
      <c r="BR3186" s="14"/>
      <c r="BS3186" s="14"/>
      <c r="BT3186" s="14"/>
      <c r="BU3186" s="14"/>
      <c r="BV3186" s="14"/>
      <c r="BW3186" s="14"/>
      <c r="BX3186" s="14"/>
      <c r="BY3186" s="14"/>
      <c r="BZ3186" s="14"/>
      <c r="CA3186" s="14"/>
      <c r="CB3186" s="14"/>
      <c r="CC3186" s="14"/>
      <c r="CD3186" s="14"/>
      <c r="CE3186" s="14"/>
      <c r="CF3186" s="14"/>
      <c r="CG3186" s="14"/>
      <c r="CH3186" s="14"/>
      <c r="CI3186" s="14"/>
      <c r="CJ3186" s="14"/>
      <c r="CK3186" s="14"/>
      <c r="CL3186" s="14"/>
      <c r="CM3186" s="14"/>
      <c r="CN3186" s="14"/>
      <c r="CO3186" s="14"/>
      <c r="CP3186" s="14"/>
      <c r="CQ3186" s="14"/>
      <c r="CR3186" s="14"/>
      <c r="CS3186" s="14"/>
      <c r="CT3186" s="14"/>
      <c r="CU3186" s="14"/>
      <c r="CV3186" s="14"/>
      <c r="CW3186" s="14"/>
      <c r="CX3186" s="14"/>
      <c r="CY3186" s="14"/>
      <c r="CZ3186" s="14"/>
      <c r="DA3186" s="14"/>
      <c r="DB3186" s="14"/>
      <c r="DC3186" s="14"/>
      <c r="DD3186" s="14"/>
      <c r="DE3186" s="23"/>
      <c r="DF3186" s="14"/>
      <c r="DG3186" s="14"/>
      <c r="DH3186" s="14"/>
      <c r="DI3186" s="14"/>
      <c r="DJ3186" s="14"/>
      <c r="DK3186" s="14"/>
      <c r="DL3186" s="14"/>
      <c r="DM3186" s="14"/>
      <c r="DN3186" s="14"/>
      <c r="DO3186" s="14"/>
      <c r="DP3186" s="14"/>
      <c r="DQ3186" s="14"/>
      <c r="DR3186" s="14"/>
      <c r="DS3186" s="14"/>
      <c r="DT3186" s="14"/>
      <c r="DU3186" s="14"/>
      <c r="DV3186" s="14"/>
      <c r="DW3186" s="14"/>
      <c r="DX3186" s="14"/>
      <c r="DY3186" s="14"/>
      <c r="DZ3186" s="14"/>
      <c r="EA3186" s="14"/>
      <c r="EB3186" s="14"/>
      <c r="EC3186" s="14"/>
      <c r="ED3186" s="14"/>
      <c r="EE3186" s="14"/>
      <c r="EF3186" s="19"/>
      <c r="EG3186" s="23"/>
      <c r="EH3186" s="50"/>
      <c r="EI3186" s="7">
        <v>2</v>
      </c>
      <c r="EJ3186" s="1">
        <f t="shared" ca="1" si="16644"/>
        <v>7.4078250601076256E-2</v>
      </c>
      <c r="EK3186" s="1">
        <f t="shared" ca="1" si="16645"/>
        <v>5.3235190533376456E-2</v>
      </c>
      <c r="EL3186" s="1">
        <f t="shared" ca="1" si="16646"/>
        <v>5.2984015136267756E-2</v>
      </c>
      <c r="EM3186" s="1">
        <f t="shared" ca="1" si="16647"/>
        <v>4.8027206204639121E-2</v>
      </c>
      <c r="EN3186" s="14"/>
      <c r="EO3186" s="14"/>
      <c r="EP3186" s="14"/>
      <c r="EQ3186" s="14"/>
      <c r="ER3186" s="14"/>
      <c r="ES3186" s="14"/>
      <c r="ET3186" s="23"/>
      <c r="EU3186" s="14"/>
      <c r="EV3186" s="14"/>
      <c r="EW3186" s="14"/>
      <c r="EX3186" s="14"/>
      <c r="EY3186" s="14"/>
      <c r="EZ3186" s="14"/>
      <c r="FA3186" s="14"/>
      <c r="FB3186" s="14"/>
      <c r="FC3186" s="19"/>
    </row>
    <row r="3187" spans="1:159" x14ac:dyDescent="0.2">
      <c r="A3187" s="55"/>
      <c r="B3187" s="18">
        <v>27</v>
      </c>
      <c r="C3187" s="1">
        <f>学習データ!C3153*$B$37</f>
        <v>0</v>
      </c>
      <c r="D3187" s="1">
        <f>学習データ!D3153*$B$37</f>
        <v>0</v>
      </c>
      <c r="E3187" s="1">
        <f>学習データ!E3153*$B$37</f>
        <v>0</v>
      </c>
      <c r="F3187" s="1">
        <f>学習データ!F3153*$B$37</f>
        <v>0</v>
      </c>
      <c r="G3187" s="1">
        <f>学習データ!G3153*$B$37</f>
        <v>0</v>
      </c>
      <c r="H3187" s="1">
        <f>学習データ!H3153*$B$37</f>
        <v>0</v>
      </c>
      <c r="I3187" s="1">
        <f>学習データ!I3153*$B$37</f>
        <v>0</v>
      </c>
      <c r="J3187" s="1">
        <f>学習データ!J3153*$B$37</f>
        <v>0</v>
      </c>
      <c r="K3187" s="1">
        <f>学習データ!K3153*$B$37</f>
        <v>0</v>
      </c>
      <c r="L3187" s="1">
        <f>学習データ!L3153*$B$37</f>
        <v>0</v>
      </c>
      <c r="M3187" s="1">
        <f>学習データ!M3153*$B$37</f>
        <v>0</v>
      </c>
      <c r="N3187" s="1">
        <f>学習データ!N3153*$B$37</f>
        <v>0</v>
      </c>
      <c r="O3187" s="1">
        <f>学習データ!O3153*$B$37</f>
        <v>0</v>
      </c>
      <c r="P3187" s="1">
        <f>学習データ!P3153*$B$37</f>
        <v>0</v>
      </c>
      <c r="Q3187" s="1">
        <f>学習データ!Q3153*$B$37</f>
        <v>0</v>
      </c>
      <c r="R3187" s="1">
        <f>学習データ!R3153*$B$37</f>
        <v>0</v>
      </c>
      <c r="S3187" s="1">
        <f>学習データ!S3153*$B$37</f>
        <v>0</v>
      </c>
      <c r="T3187" s="1">
        <f>学習データ!T3153*$B$37</f>
        <v>0</v>
      </c>
      <c r="U3187" s="1">
        <f>学習データ!U3153*$B$37</f>
        <v>0</v>
      </c>
      <c r="V3187" s="1">
        <f>学習データ!V3153*$B$37</f>
        <v>0</v>
      </c>
      <c r="W3187" s="1">
        <f>学習データ!W3153*$B$37</f>
        <v>0</v>
      </c>
      <c r="X3187" s="1">
        <f>学習データ!X3153*$B$37</f>
        <v>0</v>
      </c>
      <c r="Y3187" s="1">
        <f>学習データ!Y3153*$B$37</f>
        <v>0</v>
      </c>
      <c r="Z3187" s="1">
        <f>学習データ!Z3153*$B$37</f>
        <v>0</v>
      </c>
      <c r="AA3187" s="1">
        <f>学習データ!AA3153*$B$37</f>
        <v>0</v>
      </c>
      <c r="AB3187" s="1">
        <f>学習データ!AB3153*$B$37</f>
        <v>0</v>
      </c>
      <c r="AC3187" s="1">
        <f>学習データ!AC3153*$B$37</f>
        <v>0</v>
      </c>
      <c r="AD3187" s="1">
        <f>学習データ!AD3153*$B$37</f>
        <v>0</v>
      </c>
      <c r="AE3187" s="14"/>
      <c r="AF3187" s="7">
        <v>9</v>
      </c>
      <c r="AG3187" s="1">
        <f>IF(学習データ!AG3127=9,1,0)</f>
        <v>0</v>
      </c>
      <c r="AH3187" s="29"/>
      <c r="AI3187" s="25"/>
      <c r="AJ3187" s="25"/>
      <c r="AK3187" s="25"/>
      <c r="AL3187" s="25"/>
      <c r="AM3187" s="25"/>
      <c r="AN3187" s="25"/>
      <c r="AO3187" s="25"/>
      <c r="AP3187" s="25"/>
      <c r="AQ3187" s="25"/>
      <c r="AR3187" s="25"/>
      <c r="AS3187" s="25"/>
      <c r="AT3187" s="25"/>
      <c r="AU3187" s="25"/>
      <c r="AV3187" s="25"/>
      <c r="AW3187" s="25"/>
      <c r="AX3187" s="25"/>
      <c r="AY3187" s="25"/>
      <c r="AZ3187" s="25"/>
      <c r="BA3187" s="25"/>
      <c r="BB3187" s="25"/>
      <c r="BC3187" s="25"/>
      <c r="BD3187" s="25"/>
      <c r="BE3187" s="25"/>
      <c r="BF3187" s="25"/>
      <c r="BG3187" s="25"/>
      <c r="BH3187" s="25"/>
      <c r="BI3187" s="25"/>
      <c r="BJ3187" s="25"/>
      <c r="BK3187" s="25"/>
      <c r="BL3187" s="25"/>
      <c r="BM3187" s="25"/>
      <c r="BN3187" s="25"/>
      <c r="BO3187" s="25"/>
      <c r="BP3187" s="25"/>
      <c r="BQ3187" s="23"/>
      <c r="BR3187" s="14"/>
      <c r="BS3187" s="14"/>
      <c r="BT3187" s="14"/>
      <c r="BU3187" s="14"/>
      <c r="BV3187" s="14"/>
      <c r="BW3187" s="14"/>
      <c r="BX3187" s="14"/>
      <c r="BY3187" s="14"/>
      <c r="BZ3187" s="14"/>
      <c r="CA3187" s="14"/>
      <c r="CB3187" s="14"/>
      <c r="CC3187" s="14"/>
      <c r="CD3187" s="14"/>
      <c r="CE3187" s="14"/>
      <c r="CF3187" s="14"/>
      <c r="CG3187" s="14"/>
      <c r="CH3187" s="14"/>
      <c r="CI3187" s="14"/>
      <c r="CJ3187" s="14"/>
      <c r="CK3187" s="14"/>
      <c r="CL3187" s="14"/>
      <c r="CM3187" s="14"/>
      <c r="CN3187" s="14"/>
      <c r="CO3187" s="14"/>
      <c r="CP3187" s="14"/>
      <c r="CQ3187" s="14"/>
      <c r="CR3187" s="14"/>
      <c r="CS3187" s="14"/>
      <c r="CT3187" s="14"/>
      <c r="CU3187" s="14"/>
      <c r="CV3187" s="14"/>
      <c r="CW3187" s="14"/>
      <c r="CX3187" s="14"/>
      <c r="CY3187" s="14"/>
      <c r="CZ3187" s="14"/>
      <c r="DA3187" s="14"/>
      <c r="DB3187" s="14"/>
      <c r="DC3187" s="14"/>
      <c r="DD3187" s="14"/>
      <c r="DE3187" s="23"/>
      <c r="DF3187" s="26"/>
      <c r="DG3187" s="25"/>
      <c r="DH3187" s="25"/>
      <c r="DI3187" s="25"/>
      <c r="DJ3187" s="25"/>
      <c r="DK3187" s="25"/>
      <c r="DL3187" s="25"/>
      <c r="DM3187" s="14"/>
      <c r="DN3187" s="14"/>
      <c r="DO3187" s="14"/>
      <c r="DP3187" s="14"/>
      <c r="DQ3187" s="14"/>
      <c r="DR3187" s="14"/>
      <c r="DS3187" s="14"/>
      <c r="DT3187" s="14"/>
      <c r="DU3187" s="14"/>
      <c r="DV3187" s="14"/>
      <c r="DW3187" s="14"/>
      <c r="DX3187" s="14"/>
      <c r="DY3187" s="14"/>
      <c r="DZ3187" s="14"/>
      <c r="EA3187" s="14"/>
      <c r="EB3187" s="14"/>
      <c r="EC3187" s="14"/>
      <c r="ED3187" s="14"/>
      <c r="EE3187" s="14"/>
      <c r="EF3187" s="19"/>
      <c r="EG3187" s="23"/>
      <c r="EH3187" s="50"/>
      <c r="EI3187" s="7">
        <v>3</v>
      </c>
      <c r="EJ3187" s="1">
        <f t="shared" ca="1" si="16644"/>
        <v>5.4209477824946992E-2</v>
      </c>
      <c r="EK3187" s="1">
        <f t="shared" ca="1" si="16645"/>
        <v>5.3359392434170427E-2</v>
      </c>
      <c r="EL3187" s="1">
        <f t="shared" ca="1" si="16646"/>
        <v>5.2842840748041971E-2</v>
      </c>
      <c r="EM3187" s="1">
        <f t="shared" ca="1" si="16647"/>
        <v>1.0508587406849403E-2</v>
      </c>
      <c r="EN3187" s="14"/>
      <c r="EO3187" s="14"/>
      <c r="EP3187" s="14"/>
      <c r="EQ3187" s="14"/>
      <c r="ER3187" s="14"/>
      <c r="ES3187" s="14"/>
      <c r="ET3187" s="23"/>
      <c r="EU3187" s="14"/>
      <c r="EV3187" s="14"/>
      <c r="EW3187" s="14"/>
      <c r="EX3187" s="14"/>
      <c r="EY3187" s="14"/>
      <c r="EZ3187" s="14"/>
      <c r="FA3187" s="14"/>
      <c r="FB3187" s="14"/>
      <c r="FC3187" s="19"/>
    </row>
    <row r="3188" spans="1:159" ht="13.8" thickBot="1" x14ac:dyDescent="0.25">
      <c r="A3188" s="56"/>
      <c r="B3188" s="20">
        <v>28</v>
      </c>
      <c r="C3188" s="6">
        <f>学習データ!C3154*$B$37</f>
        <v>0</v>
      </c>
      <c r="D3188" s="6">
        <f>学習データ!D3154*$B$37</f>
        <v>0</v>
      </c>
      <c r="E3188" s="6">
        <f>学習データ!E3154*$B$37</f>
        <v>0</v>
      </c>
      <c r="F3188" s="6">
        <f>学習データ!F3154*$B$37</f>
        <v>0</v>
      </c>
      <c r="G3188" s="6">
        <f>学習データ!G3154*$B$37</f>
        <v>0</v>
      </c>
      <c r="H3188" s="6">
        <f>学習データ!H3154*$B$37</f>
        <v>0</v>
      </c>
      <c r="I3188" s="6">
        <f>学習データ!I3154*$B$37</f>
        <v>0</v>
      </c>
      <c r="J3188" s="6">
        <f>学習データ!J3154*$B$37</f>
        <v>0</v>
      </c>
      <c r="K3188" s="6">
        <f>学習データ!K3154*$B$37</f>
        <v>0</v>
      </c>
      <c r="L3188" s="6">
        <f>学習データ!L3154*$B$37</f>
        <v>0</v>
      </c>
      <c r="M3188" s="6">
        <f>学習データ!M3154*$B$37</f>
        <v>0</v>
      </c>
      <c r="N3188" s="6">
        <f>学習データ!N3154*$B$37</f>
        <v>0</v>
      </c>
      <c r="O3188" s="6">
        <f>学習データ!O3154*$B$37</f>
        <v>0</v>
      </c>
      <c r="P3188" s="6">
        <f>学習データ!P3154*$B$37</f>
        <v>0</v>
      </c>
      <c r="Q3188" s="6">
        <f>学習データ!Q3154*$B$37</f>
        <v>0</v>
      </c>
      <c r="R3188" s="6">
        <f>学習データ!R3154*$B$37</f>
        <v>0</v>
      </c>
      <c r="S3188" s="6">
        <f>学習データ!S3154*$B$37</f>
        <v>0</v>
      </c>
      <c r="T3188" s="6">
        <f>学習データ!T3154*$B$37</f>
        <v>0</v>
      </c>
      <c r="U3188" s="6">
        <f>学習データ!U3154*$B$37</f>
        <v>0</v>
      </c>
      <c r="V3188" s="6">
        <f>学習データ!V3154*$B$37</f>
        <v>0</v>
      </c>
      <c r="W3188" s="6">
        <f>学習データ!W3154*$B$37</f>
        <v>0</v>
      </c>
      <c r="X3188" s="6">
        <f>学習データ!X3154*$B$37</f>
        <v>0</v>
      </c>
      <c r="Y3188" s="6">
        <f>学習データ!Y3154*$B$37</f>
        <v>0</v>
      </c>
      <c r="Z3188" s="6">
        <f>学習データ!Z3154*$B$37</f>
        <v>0</v>
      </c>
      <c r="AA3188" s="6">
        <f>学習データ!AA3154*$B$37</f>
        <v>0</v>
      </c>
      <c r="AB3188" s="6">
        <f>学習データ!AB3154*$B$37</f>
        <v>0</v>
      </c>
      <c r="AC3188" s="6">
        <f>学習データ!AC3154*$B$37</f>
        <v>0</v>
      </c>
      <c r="AD3188" s="6">
        <f>学習データ!AD3154*$B$37</f>
        <v>0</v>
      </c>
      <c r="AE3188" s="21"/>
      <c r="AF3188" s="21"/>
      <c r="AG3188" s="21"/>
      <c r="AH3188" s="30"/>
      <c r="AI3188" s="31"/>
      <c r="AJ3188" s="31"/>
      <c r="AK3188" s="31"/>
      <c r="AL3188" s="31"/>
      <c r="AM3188" s="31"/>
      <c r="AN3188" s="31"/>
      <c r="AO3188" s="31"/>
      <c r="AP3188" s="31"/>
      <c r="AQ3188" s="31"/>
      <c r="AR3188" s="31"/>
      <c r="AS3188" s="31"/>
      <c r="AT3188" s="31"/>
      <c r="AU3188" s="31"/>
      <c r="AV3188" s="31"/>
      <c r="AW3188" s="31"/>
      <c r="AX3188" s="31"/>
      <c r="AY3188" s="31"/>
      <c r="AZ3188" s="31"/>
      <c r="BA3188" s="31"/>
      <c r="BB3188" s="31"/>
      <c r="BC3188" s="31"/>
      <c r="BD3188" s="31"/>
      <c r="BE3188" s="31"/>
      <c r="BF3188" s="31"/>
      <c r="BG3188" s="31"/>
      <c r="BH3188" s="31"/>
      <c r="BI3188" s="31"/>
      <c r="BJ3188" s="31"/>
      <c r="BK3188" s="31"/>
      <c r="BL3188" s="31"/>
      <c r="BM3188" s="31"/>
      <c r="BN3188" s="31"/>
      <c r="BO3188" s="31"/>
      <c r="BP3188" s="31"/>
      <c r="BQ3188" s="24"/>
      <c r="BR3188" s="21"/>
      <c r="BS3188" s="21"/>
      <c r="BT3188" s="21"/>
      <c r="BU3188" s="21"/>
      <c r="BV3188" s="21"/>
      <c r="BW3188" s="21"/>
      <c r="BX3188" s="21"/>
      <c r="BY3188" s="21"/>
      <c r="BZ3188" s="21"/>
      <c r="CA3188" s="21"/>
      <c r="CB3188" s="21"/>
      <c r="CC3188" s="21"/>
      <c r="CD3188" s="21"/>
      <c r="CE3188" s="21"/>
      <c r="CF3188" s="21"/>
      <c r="CG3188" s="21"/>
      <c r="CH3188" s="21"/>
      <c r="CI3188" s="21"/>
      <c r="CJ3188" s="21"/>
      <c r="CK3188" s="21"/>
      <c r="CL3188" s="21"/>
      <c r="CM3188" s="21"/>
      <c r="CN3188" s="21"/>
      <c r="CO3188" s="21"/>
      <c r="CP3188" s="21"/>
      <c r="CQ3188" s="21"/>
      <c r="CR3188" s="21"/>
      <c r="CS3188" s="21"/>
      <c r="CT3188" s="21"/>
      <c r="CU3188" s="21"/>
      <c r="CV3188" s="21"/>
      <c r="CW3188" s="21"/>
      <c r="CX3188" s="21"/>
      <c r="CY3188" s="21"/>
      <c r="CZ3188" s="21"/>
      <c r="DA3188" s="21"/>
      <c r="DB3188" s="21"/>
      <c r="DC3188" s="21"/>
      <c r="DD3188" s="21"/>
      <c r="DE3188" s="24"/>
      <c r="DF3188" s="21"/>
      <c r="DG3188" s="21"/>
      <c r="DH3188" s="21"/>
      <c r="DI3188" s="21"/>
      <c r="DJ3188" s="21"/>
      <c r="DK3188" s="21"/>
      <c r="DL3188" s="21"/>
      <c r="DM3188" s="21"/>
      <c r="DN3188" s="21"/>
      <c r="DO3188" s="21"/>
      <c r="DP3188" s="21"/>
      <c r="DQ3188" s="21"/>
      <c r="DR3188" s="21"/>
      <c r="DS3188" s="21"/>
      <c r="DT3188" s="21"/>
      <c r="DU3188" s="21"/>
      <c r="DV3188" s="21"/>
      <c r="DW3188" s="21"/>
      <c r="DX3188" s="21"/>
      <c r="DY3188" s="21"/>
      <c r="DZ3188" s="21"/>
      <c r="EA3188" s="21"/>
      <c r="EB3188" s="21"/>
      <c r="EC3188" s="21"/>
      <c r="ED3188" s="21"/>
      <c r="EE3188" s="21"/>
      <c r="EF3188" s="22"/>
      <c r="EG3188" s="24"/>
      <c r="EH3188" s="50"/>
      <c r="EI3188" s="7">
        <v>4</v>
      </c>
      <c r="EJ3188" s="1">
        <f t="shared" ca="1" si="16644"/>
        <v>5.2832120651883634E-2</v>
      </c>
      <c r="EK3188" s="1">
        <f t="shared" ca="1" si="16645"/>
        <v>5.2357456766053495E-2</v>
      </c>
      <c r="EL3188" s="1">
        <f t="shared" ca="1" si="16646"/>
        <v>5.5792298599180383E-2</v>
      </c>
      <c r="EM3188" s="1">
        <f t="shared" ca="1" si="16647"/>
        <v>1.0970728113139736E-2</v>
      </c>
      <c r="EN3188" s="21"/>
      <c r="EO3188" s="21"/>
      <c r="EP3188" s="21"/>
      <c r="EQ3188" s="21"/>
      <c r="ER3188" s="21"/>
      <c r="ES3188" s="21"/>
      <c r="ET3188" s="24"/>
      <c r="EU3188" s="21"/>
      <c r="EV3188" s="21"/>
      <c r="EW3188" s="21"/>
      <c r="EX3188" s="21"/>
      <c r="EY3188" s="21"/>
      <c r="EZ3188" s="21"/>
      <c r="FA3188" s="21"/>
      <c r="FB3188" s="21"/>
      <c r="FC3188" s="22"/>
    </row>
    <row r="3189" spans="1:159" x14ac:dyDescent="0.2">
      <c r="A3189" s="54">
        <v>106</v>
      </c>
      <c r="B3189" s="15" t="s">
        <v>12</v>
      </c>
      <c r="C3189" s="16"/>
      <c r="D3189" s="16"/>
      <c r="E3189" s="16"/>
      <c r="F3189" s="16"/>
      <c r="G3189" s="16"/>
      <c r="H3189" s="16"/>
      <c r="I3189" s="16"/>
      <c r="J3189" s="16"/>
      <c r="K3189" s="16"/>
      <c r="L3189" s="16"/>
      <c r="M3189" s="16"/>
      <c r="N3189" s="16"/>
      <c r="O3189" s="16"/>
      <c r="P3189" s="16"/>
      <c r="Q3189" s="16"/>
      <c r="R3189" s="16"/>
      <c r="S3189" s="16"/>
      <c r="T3189" s="16"/>
      <c r="U3189" s="16"/>
      <c r="V3189" s="16"/>
      <c r="W3189" s="16"/>
      <c r="X3189" s="16"/>
      <c r="Y3189" s="16"/>
      <c r="Z3189" s="16"/>
      <c r="AA3189" s="16"/>
      <c r="AB3189" s="16"/>
      <c r="AC3189" s="16"/>
      <c r="AD3189" s="16"/>
      <c r="AE3189" s="16"/>
      <c r="AF3189" s="16"/>
      <c r="AG3189" s="16"/>
      <c r="AH3189" s="28"/>
      <c r="AI3189" s="32"/>
      <c r="AJ3189" s="32"/>
      <c r="AK3189" s="32"/>
      <c r="AL3189" s="32"/>
      <c r="AM3189" s="32"/>
      <c r="AN3189" s="32"/>
      <c r="AO3189" s="32"/>
      <c r="AP3189" s="32"/>
      <c r="AQ3189" s="32"/>
      <c r="AR3189" s="32"/>
      <c r="AS3189" s="32"/>
      <c r="AT3189" s="32"/>
      <c r="AU3189" s="32"/>
      <c r="AV3189" s="32"/>
      <c r="AW3189" s="32"/>
      <c r="AX3189" s="32"/>
      <c r="AY3189" s="32"/>
      <c r="AZ3189" s="32"/>
      <c r="BA3189" s="32"/>
      <c r="BB3189" s="32"/>
      <c r="BC3189" s="32"/>
      <c r="BD3189" s="32"/>
      <c r="BE3189" s="32"/>
      <c r="BF3189" s="32"/>
      <c r="BG3189" s="32"/>
      <c r="BH3189" s="32"/>
      <c r="BI3189" s="32"/>
      <c r="BJ3189" s="32"/>
      <c r="BK3189" s="32"/>
      <c r="BL3189" s="32"/>
      <c r="BM3189" s="32"/>
      <c r="BN3189" s="32"/>
      <c r="BO3189" s="32"/>
      <c r="BP3189" s="32"/>
      <c r="BQ3189" s="15"/>
      <c r="BR3189" s="16" t="s">
        <v>9</v>
      </c>
      <c r="BS3189" s="16"/>
      <c r="BT3189" s="16"/>
      <c r="BU3189" s="16"/>
      <c r="BV3189" s="16"/>
      <c r="BW3189" s="16"/>
      <c r="BX3189" s="16" t="s">
        <v>16</v>
      </c>
      <c r="BY3189" s="16"/>
      <c r="BZ3189" s="16"/>
      <c r="CA3189" s="16"/>
      <c r="CB3189" s="16"/>
      <c r="CC3189" s="16"/>
      <c r="CD3189" s="16"/>
      <c r="CE3189" s="16" t="s">
        <v>13</v>
      </c>
      <c r="CF3189" s="16"/>
      <c r="CG3189" s="16"/>
      <c r="CH3189" s="16"/>
      <c r="CI3189" s="16"/>
      <c r="CJ3189" s="16"/>
      <c r="CK3189" s="16" t="s">
        <v>16</v>
      </c>
      <c r="CL3189" s="16"/>
      <c r="CM3189" s="16"/>
      <c r="CN3189" s="16"/>
      <c r="CO3189" s="16"/>
      <c r="CP3189" s="16"/>
      <c r="CQ3189" s="32"/>
      <c r="CR3189" s="16" t="s">
        <v>14</v>
      </c>
      <c r="CS3189" s="16"/>
      <c r="CT3189" s="16"/>
      <c r="CU3189" s="16"/>
      <c r="CV3189" s="16"/>
      <c r="CW3189" s="16"/>
      <c r="CX3189" s="16" t="s">
        <v>16</v>
      </c>
      <c r="CY3189" s="16"/>
      <c r="CZ3189" s="16"/>
      <c r="DA3189" s="16"/>
      <c r="DB3189" s="16"/>
      <c r="DC3189" s="32"/>
      <c r="DD3189" s="32"/>
      <c r="DE3189" s="39"/>
      <c r="DF3189" s="32"/>
      <c r="DG3189" s="16" t="s">
        <v>29</v>
      </c>
      <c r="DH3189" s="16"/>
      <c r="DI3189" s="16"/>
      <c r="DJ3189" s="16"/>
      <c r="DK3189" s="16"/>
      <c r="DL3189" s="16"/>
      <c r="DM3189" s="16"/>
      <c r="DN3189" s="16"/>
      <c r="DO3189" s="32"/>
      <c r="DP3189" s="16" t="s">
        <v>29</v>
      </c>
      <c r="DQ3189" s="16"/>
      <c r="DR3189" s="16"/>
      <c r="DS3189" s="16"/>
      <c r="DT3189" s="16"/>
      <c r="DU3189" s="16"/>
      <c r="DV3189" s="32"/>
      <c r="DW3189" s="16"/>
      <c r="DX3189" s="32"/>
      <c r="DY3189" s="16"/>
      <c r="DZ3189" s="16" t="s">
        <v>29</v>
      </c>
      <c r="EA3189" s="16"/>
      <c r="EB3189" s="16"/>
      <c r="EC3189" s="16"/>
      <c r="ED3189" s="16"/>
      <c r="EE3189" s="16"/>
      <c r="EF3189" s="17"/>
      <c r="EG3189" s="15"/>
      <c r="EH3189" s="32" t="s">
        <v>15</v>
      </c>
      <c r="EI3189" s="32"/>
      <c r="EJ3189" s="32"/>
      <c r="EK3189" s="32"/>
      <c r="EL3189" s="32"/>
      <c r="EM3189" s="32"/>
      <c r="EN3189" s="16"/>
      <c r="EO3189" s="16"/>
      <c r="EP3189" s="16"/>
      <c r="EQ3189" s="16"/>
      <c r="ER3189" s="16"/>
      <c r="ES3189" s="16"/>
      <c r="ET3189" s="15"/>
      <c r="EU3189" s="16"/>
      <c r="EV3189" s="16"/>
      <c r="EW3189" s="16"/>
      <c r="EX3189" s="16"/>
      <c r="EY3189" s="16"/>
      <c r="EZ3189" s="16"/>
      <c r="FA3189" s="16"/>
      <c r="FB3189" s="16"/>
      <c r="FC3189" s="17"/>
    </row>
    <row r="3190" spans="1:159" x14ac:dyDescent="0.2">
      <c r="A3190" s="55"/>
      <c r="B3190" s="18">
        <v>0</v>
      </c>
      <c r="C3190" s="7">
        <v>1</v>
      </c>
      <c r="D3190" s="7">
        <v>2</v>
      </c>
      <c r="E3190" s="7">
        <v>3</v>
      </c>
      <c r="F3190" s="7">
        <v>4</v>
      </c>
      <c r="G3190" s="7">
        <v>5</v>
      </c>
      <c r="H3190" s="7">
        <v>6</v>
      </c>
      <c r="I3190" s="7">
        <v>7</v>
      </c>
      <c r="J3190" s="7">
        <v>8</v>
      </c>
      <c r="K3190" s="7">
        <v>9</v>
      </c>
      <c r="L3190" s="7">
        <v>10</v>
      </c>
      <c r="M3190" s="7">
        <v>11</v>
      </c>
      <c r="N3190" s="7">
        <v>12</v>
      </c>
      <c r="O3190" s="7">
        <v>13</v>
      </c>
      <c r="P3190" s="7">
        <v>14</v>
      </c>
      <c r="Q3190" s="7">
        <v>15</v>
      </c>
      <c r="R3190" s="7">
        <v>16</v>
      </c>
      <c r="S3190" s="7">
        <v>17</v>
      </c>
      <c r="T3190" s="7">
        <v>18</v>
      </c>
      <c r="U3190" s="7">
        <v>19</v>
      </c>
      <c r="V3190" s="7">
        <v>20</v>
      </c>
      <c r="W3190" s="7">
        <v>21</v>
      </c>
      <c r="X3190" s="7">
        <v>22</v>
      </c>
      <c r="Y3190" s="7">
        <v>23</v>
      </c>
      <c r="Z3190" s="7">
        <v>24</v>
      </c>
      <c r="AA3190" s="7">
        <v>25</v>
      </c>
      <c r="AB3190" s="7">
        <v>26</v>
      </c>
      <c r="AC3190" s="7">
        <v>27</v>
      </c>
      <c r="AD3190" s="7">
        <v>28</v>
      </c>
      <c r="AE3190" s="14"/>
      <c r="AF3190" s="14"/>
      <c r="AG3190" s="14"/>
      <c r="AH3190" s="29"/>
      <c r="AI3190" s="25"/>
      <c r="AJ3190" s="7">
        <v>0</v>
      </c>
      <c r="AK3190" s="7">
        <v>1</v>
      </c>
      <c r="AL3190" s="7">
        <v>2</v>
      </c>
      <c r="AM3190" s="7">
        <v>3</v>
      </c>
      <c r="AN3190" s="7">
        <v>4</v>
      </c>
      <c r="AO3190" s="7">
        <v>5</v>
      </c>
      <c r="AP3190" s="7">
        <v>6</v>
      </c>
      <c r="AQ3190" s="7">
        <v>7</v>
      </c>
      <c r="AR3190" s="7">
        <v>8</v>
      </c>
      <c r="AS3190" s="7">
        <v>9</v>
      </c>
      <c r="AT3190" s="7">
        <v>10</v>
      </c>
      <c r="AU3190" s="7">
        <v>11</v>
      </c>
      <c r="AV3190" s="7">
        <v>12</v>
      </c>
      <c r="AW3190" s="7">
        <v>13</v>
      </c>
      <c r="AX3190" s="7">
        <v>14</v>
      </c>
      <c r="AY3190" s="25"/>
      <c r="AZ3190" s="7">
        <v>0</v>
      </c>
      <c r="BA3190" s="7">
        <v>1</v>
      </c>
      <c r="BB3190" s="7">
        <v>2</v>
      </c>
      <c r="BC3190" s="7">
        <v>3</v>
      </c>
      <c r="BD3190" s="7">
        <v>4</v>
      </c>
      <c r="BE3190" s="7">
        <v>5</v>
      </c>
      <c r="BF3190" s="7">
        <v>6</v>
      </c>
      <c r="BG3190" s="7">
        <v>7</v>
      </c>
      <c r="BH3190" s="7">
        <v>8</v>
      </c>
      <c r="BI3190" s="7">
        <v>9</v>
      </c>
      <c r="BJ3190" s="7">
        <v>10</v>
      </c>
      <c r="BK3190" s="7">
        <v>11</v>
      </c>
      <c r="BL3190" s="7">
        <v>12</v>
      </c>
      <c r="BM3190" s="7">
        <v>13</v>
      </c>
      <c r="BN3190" s="7">
        <v>14</v>
      </c>
      <c r="BO3190" s="25"/>
      <c r="BP3190" s="25"/>
      <c r="BQ3190" s="23"/>
      <c r="BR3190" s="7">
        <v>0</v>
      </c>
      <c r="BS3190" s="7">
        <v>1</v>
      </c>
      <c r="BT3190" s="7">
        <v>2</v>
      </c>
      <c r="BU3190" s="7">
        <v>3</v>
      </c>
      <c r="BV3190" s="7">
        <v>4</v>
      </c>
      <c r="BW3190" s="7">
        <v>5</v>
      </c>
      <c r="BX3190" s="7">
        <v>6</v>
      </c>
      <c r="BY3190" s="7">
        <v>7</v>
      </c>
      <c r="BZ3190" s="7">
        <v>8</v>
      </c>
      <c r="CA3190" s="7">
        <v>9</v>
      </c>
      <c r="CB3190" s="7">
        <v>10</v>
      </c>
      <c r="CC3190" s="7">
        <v>11</v>
      </c>
      <c r="CD3190" s="25"/>
      <c r="CE3190" s="7">
        <v>0</v>
      </c>
      <c r="CF3190" s="7">
        <v>1</v>
      </c>
      <c r="CG3190" s="7">
        <v>2</v>
      </c>
      <c r="CH3190" s="7">
        <v>3</v>
      </c>
      <c r="CI3190" s="7">
        <v>4</v>
      </c>
      <c r="CJ3190" s="7">
        <v>5</v>
      </c>
      <c r="CK3190" s="7">
        <v>6</v>
      </c>
      <c r="CL3190" s="7">
        <v>7</v>
      </c>
      <c r="CM3190" s="7">
        <v>8</v>
      </c>
      <c r="CN3190" s="7">
        <v>9</v>
      </c>
      <c r="CO3190" s="7">
        <v>10</v>
      </c>
      <c r="CP3190" s="7">
        <v>11</v>
      </c>
      <c r="CQ3190" s="25"/>
      <c r="CR3190" s="7">
        <v>0</v>
      </c>
      <c r="CS3190" s="7">
        <v>1</v>
      </c>
      <c r="CT3190" s="7">
        <v>2</v>
      </c>
      <c r="CU3190" s="7">
        <v>3</v>
      </c>
      <c r="CV3190" s="7">
        <v>4</v>
      </c>
      <c r="CW3190" s="7">
        <v>5</v>
      </c>
      <c r="CX3190" s="7">
        <v>6</v>
      </c>
      <c r="CY3190" s="7">
        <v>7</v>
      </c>
      <c r="CZ3190" s="7">
        <v>8</v>
      </c>
      <c r="DA3190" s="7">
        <v>9</v>
      </c>
      <c r="DB3190" s="7">
        <v>10</v>
      </c>
      <c r="DC3190" s="7">
        <v>11</v>
      </c>
      <c r="DD3190" s="25"/>
      <c r="DE3190" s="40"/>
      <c r="DF3190" s="50">
        <v>1</v>
      </c>
      <c r="DG3190" s="7">
        <v>0</v>
      </c>
      <c r="DH3190" s="7">
        <v>1</v>
      </c>
      <c r="DI3190" s="7">
        <v>2</v>
      </c>
      <c r="DJ3190" s="7">
        <v>3</v>
      </c>
      <c r="DK3190" s="7">
        <v>4</v>
      </c>
      <c r="DL3190" s="7">
        <v>5</v>
      </c>
      <c r="DM3190" s="7">
        <v>6</v>
      </c>
      <c r="DN3190" s="25"/>
      <c r="DO3190" s="50">
        <v>2</v>
      </c>
      <c r="DP3190" s="7">
        <v>0</v>
      </c>
      <c r="DQ3190" s="7">
        <v>1</v>
      </c>
      <c r="DR3190" s="7">
        <v>2</v>
      </c>
      <c r="DS3190" s="7">
        <v>3</v>
      </c>
      <c r="DT3190" s="7">
        <v>4</v>
      </c>
      <c r="DU3190" s="7">
        <v>5</v>
      </c>
      <c r="DV3190" s="7">
        <v>6</v>
      </c>
      <c r="DW3190" s="25"/>
      <c r="DX3190" s="50">
        <v>3</v>
      </c>
      <c r="DY3190" s="7">
        <v>0</v>
      </c>
      <c r="DZ3190" s="7">
        <v>1</v>
      </c>
      <c r="EA3190" s="7">
        <v>2</v>
      </c>
      <c r="EB3190" s="7">
        <v>3</v>
      </c>
      <c r="EC3190" s="7">
        <v>4</v>
      </c>
      <c r="ED3190" s="7">
        <v>5</v>
      </c>
      <c r="EE3190" s="7">
        <v>6</v>
      </c>
      <c r="EF3190" s="29"/>
      <c r="EG3190" s="23"/>
      <c r="EH3190" s="50">
        <v>1</v>
      </c>
      <c r="EI3190" s="7">
        <v>0</v>
      </c>
      <c r="EJ3190" s="7">
        <v>1</v>
      </c>
      <c r="EK3190" s="7">
        <v>2</v>
      </c>
      <c r="EL3190" s="7">
        <v>3</v>
      </c>
      <c r="EM3190" s="7">
        <v>4</v>
      </c>
      <c r="EN3190" s="14"/>
      <c r="EO3190" s="14"/>
      <c r="EP3190" s="14"/>
      <c r="EQ3190" s="14"/>
      <c r="ER3190" s="14"/>
      <c r="ES3190" s="14"/>
      <c r="ET3190" s="23"/>
      <c r="EU3190" s="7"/>
      <c r="EV3190" s="7" t="s">
        <v>1</v>
      </c>
      <c r="EW3190" s="14"/>
      <c r="EX3190" s="7"/>
      <c r="EY3190" s="7" t="s">
        <v>8</v>
      </c>
      <c r="EZ3190" s="14"/>
      <c r="FA3190" s="14"/>
      <c r="FB3190" s="14"/>
      <c r="FC3190" s="19"/>
    </row>
    <row r="3191" spans="1:159" x14ac:dyDescent="0.2">
      <c r="A3191" s="55"/>
      <c r="B3191" s="18">
        <v>1</v>
      </c>
      <c r="C3191" s="1">
        <f>学習データ!C3157*$B$37</f>
        <v>0</v>
      </c>
      <c r="D3191" s="1">
        <f>学習データ!D3157*$B$37</f>
        <v>0</v>
      </c>
      <c r="E3191" s="1">
        <f>学習データ!E3157*$B$37</f>
        <v>0</v>
      </c>
      <c r="F3191" s="1">
        <f>学習データ!F3157*$B$37</f>
        <v>0</v>
      </c>
      <c r="G3191" s="1">
        <f>学習データ!G3157*$B$37</f>
        <v>0</v>
      </c>
      <c r="H3191" s="1">
        <f>学習データ!H3157*$B$37</f>
        <v>0</v>
      </c>
      <c r="I3191" s="1">
        <f>学習データ!I3157*$B$37</f>
        <v>0</v>
      </c>
      <c r="J3191" s="1">
        <f>学習データ!J3157*$B$37</f>
        <v>0</v>
      </c>
      <c r="K3191" s="1">
        <f>学習データ!K3157*$B$37</f>
        <v>0</v>
      </c>
      <c r="L3191" s="1">
        <f>学習データ!L3157*$B$37</f>
        <v>0</v>
      </c>
      <c r="M3191" s="1">
        <f>学習データ!M3157*$B$37</f>
        <v>0</v>
      </c>
      <c r="N3191" s="1">
        <f>学習データ!N3157*$B$37</f>
        <v>0</v>
      </c>
      <c r="O3191" s="1">
        <f>学習データ!O3157*$B$37</f>
        <v>0</v>
      </c>
      <c r="P3191" s="1">
        <f>学習データ!P3157*$B$37</f>
        <v>0</v>
      </c>
      <c r="Q3191" s="1">
        <f>学習データ!Q3157*$B$37</f>
        <v>0</v>
      </c>
      <c r="R3191" s="1">
        <f>学習データ!R3157*$B$37</f>
        <v>0</v>
      </c>
      <c r="S3191" s="1">
        <f>学習データ!S3157*$B$37</f>
        <v>0</v>
      </c>
      <c r="T3191" s="1">
        <f>学習データ!T3157*$B$37</f>
        <v>0</v>
      </c>
      <c r="U3191" s="1">
        <f>学習データ!U3157*$B$37</f>
        <v>0</v>
      </c>
      <c r="V3191" s="1">
        <f>学習データ!V3157*$B$37</f>
        <v>0</v>
      </c>
      <c r="W3191" s="1">
        <f>学習データ!W3157*$B$37</f>
        <v>0</v>
      </c>
      <c r="X3191" s="1">
        <f>学習データ!X3157*$B$37</f>
        <v>0</v>
      </c>
      <c r="Y3191" s="1">
        <f>学習データ!Y3157*$B$37</f>
        <v>0</v>
      </c>
      <c r="Z3191" s="1">
        <f>学習データ!Z3157*$B$37</f>
        <v>0</v>
      </c>
      <c r="AA3191" s="1">
        <f>学習データ!AA3157*$B$37</f>
        <v>0</v>
      </c>
      <c r="AB3191" s="1">
        <f>学習データ!AB3157*$B$37</f>
        <v>0</v>
      </c>
      <c r="AC3191" s="1">
        <f>学習データ!AC3157*$B$37</f>
        <v>0</v>
      </c>
      <c r="AD3191" s="1">
        <f>学習データ!AD3157*$B$37</f>
        <v>0</v>
      </c>
      <c r="AE3191" s="14"/>
      <c r="AF3191" s="14"/>
      <c r="AG3191" s="14"/>
      <c r="AH3191" s="29"/>
      <c r="AI3191" s="25"/>
      <c r="AJ3191" s="7">
        <v>1</v>
      </c>
      <c r="AK3191" s="36">
        <f t="shared" ref="AK3191:AK3204" ca="1" si="16648">MAX(OFFSET(C3191,$B3190,B$40,2,2))*$AJ$37</f>
        <v>0</v>
      </c>
      <c r="AL3191" s="36">
        <f t="shared" ref="AL3191:AL3204" ca="1" si="16649">MAX(OFFSET(D3191,$B3190,C$40,2,2))*$AJ$37</f>
        <v>0</v>
      </c>
      <c r="AM3191" s="36">
        <f t="shared" ref="AM3191:AM3204" ca="1" si="16650">MAX(OFFSET(E3191,$B3190,D$40,2,2))*$AJ$37</f>
        <v>0</v>
      </c>
      <c r="AN3191" s="36">
        <f t="shared" ref="AN3191:AN3204" ca="1" si="16651">MAX(OFFSET(F3191,$B3190,E$40,2,2))*$AJ$37</f>
        <v>0</v>
      </c>
      <c r="AO3191" s="36">
        <f t="shared" ref="AO3191:AO3204" ca="1" si="16652">MAX(OFFSET(G3191,$B3190,F$40,2,2))*$AJ$37</f>
        <v>0</v>
      </c>
      <c r="AP3191" s="36">
        <f t="shared" ref="AP3191:AP3204" ca="1" si="16653">MAX(OFFSET(H3191,$B3190,G$40,2,2))*$AJ$37</f>
        <v>0</v>
      </c>
      <c r="AQ3191" s="36">
        <f t="shared" ref="AQ3191:AQ3204" ca="1" si="16654">MAX(OFFSET(I3191,$B3190,H$40,2,2))*$AJ$37</f>
        <v>0</v>
      </c>
      <c r="AR3191" s="36">
        <f t="shared" ref="AR3191:AR3204" ca="1" si="16655">MAX(OFFSET(J3191,$B3190,I$40,2,2))*$AJ$37</f>
        <v>0</v>
      </c>
      <c r="AS3191" s="36">
        <f t="shared" ref="AS3191:AS3204" ca="1" si="16656">MAX(OFFSET(K3191,$B3190,J$40,2,2))*$AJ$37</f>
        <v>0</v>
      </c>
      <c r="AT3191" s="36">
        <f t="shared" ref="AT3191:AT3204" ca="1" si="16657">MAX(OFFSET(L3191,$B3190,K$40,2,2))*$AJ$37</f>
        <v>0</v>
      </c>
      <c r="AU3191" s="36">
        <f t="shared" ref="AU3191:AU3204" ca="1" si="16658">MAX(OFFSET(M3191,$B3190,L$40,2,2))*$AJ$37</f>
        <v>0</v>
      </c>
      <c r="AV3191" s="36">
        <f t="shared" ref="AV3191:AV3204" ca="1" si="16659">MAX(OFFSET(N3191,$B3190,M$40,2,2))*$AJ$37</f>
        <v>0</v>
      </c>
      <c r="AW3191" s="36">
        <f t="shared" ref="AW3191:AW3204" ca="1" si="16660">MAX(OFFSET(O3191,$B3190,N$40,2,2))*$AJ$37</f>
        <v>0</v>
      </c>
      <c r="AX3191" s="36">
        <f t="shared" ref="AX3191:AX3204" ca="1" si="16661">MAX(OFFSET(P3191,$B3190,O$40,2,2))*$AJ$37</f>
        <v>0</v>
      </c>
      <c r="AY3191" s="25"/>
      <c r="AZ3191" s="7">
        <v>1</v>
      </c>
      <c r="BA3191" s="36">
        <f t="shared" ref="BA3191:BA3204" ca="1" si="16662">IF(AK3191&gt;$BA$37,AK3191*$BC$37,0)</f>
        <v>0</v>
      </c>
      <c r="BB3191" s="36">
        <f t="shared" ref="BB3191:BB3204" ca="1" si="16663">IF(AL3191&gt;$BA$37,AL3191*$BC$37,0)</f>
        <v>0</v>
      </c>
      <c r="BC3191" s="36">
        <f t="shared" ref="BC3191:BC3204" ca="1" si="16664">IF(AM3191&gt;$BA$37,AM3191*$BC$37,0)</f>
        <v>0</v>
      </c>
      <c r="BD3191" s="36">
        <f t="shared" ref="BD3191:BD3204" ca="1" si="16665">IF(AN3191&gt;$BA$37,AN3191*$BC$37,0)</f>
        <v>0</v>
      </c>
      <c r="BE3191" s="36">
        <f t="shared" ref="BE3191:BE3204" ca="1" si="16666">IF(AO3191&gt;$BA$37,AO3191*$BC$37,0)</f>
        <v>0</v>
      </c>
      <c r="BF3191" s="36">
        <f t="shared" ref="BF3191:BF3204" ca="1" si="16667">IF(AP3191&gt;$BA$37,AP3191*$BC$37,0)</f>
        <v>0</v>
      </c>
      <c r="BG3191" s="36">
        <f t="shared" ref="BG3191:BG3204" ca="1" si="16668">IF(AQ3191&gt;$BA$37,AQ3191*$BC$37,0)</f>
        <v>0</v>
      </c>
      <c r="BH3191" s="36">
        <f t="shared" ref="BH3191:BH3204" ca="1" si="16669">IF(AR3191&gt;$BA$37,AR3191*$BC$37,0)</f>
        <v>0</v>
      </c>
      <c r="BI3191" s="36">
        <f t="shared" ref="BI3191:BI3204" ca="1" si="16670">IF(AS3191&gt;$BA$37,AS3191*$BC$37,0)</f>
        <v>0</v>
      </c>
      <c r="BJ3191" s="36">
        <f t="shared" ref="BJ3191:BJ3204" ca="1" si="16671">IF(AT3191&gt;$BA$37,AT3191*$BC$37,0)</f>
        <v>0</v>
      </c>
      <c r="BK3191" s="36">
        <f t="shared" ref="BK3191:BK3204" ca="1" si="16672">IF(AU3191&gt;$BA$37,AU3191*$BC$37,0)</f>
        <v>0</v>
      </c>
      <c r="BL3191" s="36">
        <f t="shared" ref="BL3191:BL3204" ca="1" si="16673">IF(AV3191&gt;$BA$37,AV3191*$BC$37,0)</f>
        <v>0</v>
      </c>
      <c r="BM3191" s="36">
        <f t="shared" ref="BM3191:BM3204" ca="1" si="16674">IF(AW3191&gt;$BA$37,AW3191*$BC$37,0)</f>
        <v>0</v>
      </c>
      <c r="BN3191" s="36">
        <f t="shared" ref="BN3191:BN3204" ca="1" si="16675">IF(AX3191&gt;$BA$37,AX3191*$BC$37,0)</f>
        <v>0</v>
      </c>
      <c r="BO3191" s="25"/>
      <c r="BP3191" s="25"/>
      <c r="BQ3191" s="23"/>
      <c r="BR3191" s="7">
        <v>1</v>
      </c>
      <c r="BS3191" s="1">
        <f t="shared" ref="BS3191:BS3201" ca="1" si="16676">1/(1+EXP(-SUMPRODUCT($BS$15:$BV$18,BA3191:BD3194)+$BW$15))</f>
        <v>0.48160743256383232</v>
      </c>
      <c r="BT3191" s="1">
        <f t="shared" ref="BT3191:BT3201" ca="1" si="16677">1/(1+EXP(-SUMPRODUCT($BS$15:$BV$18,BB3191:BE3194)+$BW$15))</f>
        <v>0.48160743256383232</v>
      </c>
      <c r="BU3191" s="1">
        <f t="shared" ref="BU3191:BU3201" ca="1" si="16678">1/(1+EXP(-SUMPRODUCT($BS$15:$BV$18,BC3191:BF3194)+$BW$15))</f>
        <v>0.71836682137967955</v>
      </c>
      <c r="BV3191" s="1">
        <f t="shared" ref="BV3191:BV3201" ca="1" si="16679">1/(1+EXP(-SUMPRODUCT($BS$15:$BV$18,BD3191:BG3194)+$BW$15))</f>
        <v>0.82060883073398927</v>
      </c>
      <c r="BW3191" s="1">
        <f t="shared" ref="BW3191:BW3201" ca="1" si="16680">1/(1+EXP(-SUMPRODUCT($BS$15:$BV$18,BE3191:BH3194)+$BW$15))</f>
        <v>0.94361046205781407</v>
      </c>
      <c r="BX3191" s="1">
        <f t="shared" ref="BX3191:BX3201" ca="1" si="16681">1/(1+EXP(-SUMPRODUCT($BS$15:$BV$18,BF3191:BI3194)+$BW$15))</f>
        <v>0.97526399028890398</v>
      </c>
      <c r="BY3191" s="1">
        <f t="shared" ref="BY3191:BY3201" ca="1" si="16682">1/(1+EXP(-SUMPRODUCT($BS$15:$BV$18,BG3191:BJ3194)+$BW$15))</f>
        <v>0.96022392239917442</v>
      </c>
      <c r="BZ3191" s="1">
        <f t="shared" ref="BZ3191:BZ3201" ca="1" si="16683">1/(1+EXP(-SUMPRODUCT($BS$15:$BV$18,BH3191:BK3194)+$BW$15))</f>
        <v>0.89398426258579433</v>
      </c>
      <c r="CA3191" s="1">
        <f t="shared" ref="CA3191:CA3201" ca="1" si="16684">1/(1+EXP(-SUMPRODUCT($BS$15:$BV$18,BI3191:BL3194)+$BW$15))</f>
        <v>0.71707344639033987</v>
      </c>
      <c r="CB3191" s="1">
        <f t="shared" ref="CB3191:CB3201" ca="1" si="16685">1/(1+EXP(-SUMPRODUCT($BS$15:$BV$18,BJ3191:BM3194)+$BW$15))</f>
        <v>0.48160743256383232</v>
      </c>
      <c r="CC3191" s="1">
        <f t="shared" ref="CC3191:CC3201" ca="1" si="16686">1/(1+EXP(-SUMPRODUCT($BS$15:$BV$18,BK3191:BN3194)+$BW$15))</f>
        <v>0.48160743256383232</v>
      </c>
      <c r="CD3191" s="25"/>
      <c r="CE3191" s="7">
        <v>1</v>
      </c>
      <c r="CF3191" s="1">
        <f t="shared" ref="CF3191:CF3201" ca="1" si="16687">1/(1+EXP(-SUMPRODUCT($BS$19:$BV$22,BA3191:BD3194)+$BW$19))</f>
        <v>0.16845687140215862</v>
      </c>
      <c r="CG3191" s="1">
        <f t="shared" ref="CG3191:CG3201" ca="1" si="16688">1/(1+EXP(-SUMPRODUCT($BS$19:$BV$22,BB3191:BE3194)+$BW$19))</f>
        <v>0.16845687140215862</v>
      </c>
      <c r="CH3191" s="1">
        <f t="shared" ref="CH3191:CH3201" ca="1" si="16689">1/(1+EXP(-SUMPRODUCT($BS$19:$BV$22,BC3191:BF3194)+$BW$19))</f>
        <v>8.3554335969150111E-3</v>
      </c>
      <c r="CI3191" s="1">
        <f t="shared" ref="CI3191:CI3201" ca="1" si="16690">1/(1+EXP(-SUMPRODUCT($BS$19:$BV$22,BD3191:BG3194)+$BW$19))</f>
        <v>2.7583439857012141E-3</v>
      </c>
      <c r="CJ3191" s="1">
        <f t="shared" ref="CJ3191:CJ3201" ca="1" si="16691">1/(1+EXP(-SUMPRODUCT($BS$19:$BV$22,BE3191:BH3194)+$BW$19))</f>
        <v>1.041855247098227E-5</v>
      </c>
      <c r="CK3191" s="1">
        <f t="shared" ref="CK3191:CK3201" ca="1" si="16692">1/(1+EXP(-SUMPRODUCT($BS$19:$BV$22,BF3191:BI3194)+$BW$19))</f>
        <v>1.6803688718810194E-5</v>
      </c>
      <c r="CL3191" s="1">
        <f t="shared" ref="CL3191:CL3201" ca="1" si="16693">1/(1+EXP(-SUMPRODUCT($BS$19:$BV$22,BG3191:BJ3194)+$BW$19))</f>
        <v>5.2107210718456194E-5</v>
      </c>
      <c r="CM3191" s="1">
        <f t="shared" ref="CM3191:CM3201" ca="1" si="16694">1/(1+EXP(-SUMPRODUCT($BS$19:$BV$22,BH3191:BK3194)+$BW$19))</f>
        <v>2.2430307429986366E-2</v>
      </c>
      <c r="CN3191" s="1">
        <f t="shared" ref="CN3191:CN3201" ca="1" si="16695">1/(1+EXP(-SUMPRODUCT($BS$19:$BV$22,BI3191:BL3194)+$BW$19))</f>
        <v>5.6530053116367121E-2</v>
      </c>
      <c r="CO3191" s="1">
        <f t="shared" ref="CO3191:CO3201" ca="1" si="16696">1/(1+EXP(-SUMPRODUCT($BS$19:$BV$22,BJ3191:BM3194)+$BW$19))</f>
        <v>0.16845687140215862</v>
      </c>
      <c r="CP3191" s="1">
        <f t="shared" ref="CP3191:CP3201" ca="1" si="16697">1/(1+EXP(-SUMPRODUCT($BS$19:$BV$22,BK3191:BN3194)+$BW$19))</f>
        <v>0.16845687140215862</v>
      </c>
      <c r="CQ3191" s="25"/>
      <c r="CR3191" s="7">
        <v>1</v>
      </c>
      <c r="CS3191" s="1">
        <f t="shared" ref="CS3191:CS3201" ca="1" si="16698">1/(1+EXP(-SUMPRODUCT($BS$23:$BV$26,BA3191:BD3194)+$BW$23))</f>
        <v>1.8689893644914347E-2</v>
      </c>
      <c r="CT3191" s="1">
        <f t="shared" ref="CT3191:CT3201" ca="1" si="16699">1/(1+EXP(-SUMPRODUCT($BS$23:$BV$26,BB3191:BE3194)+$BW$23))</f>
        <v>1.8689893644914347E-2</v>
      </c>
      <c r="CU3191" s="1">
        <f t="shared" ref="CU3191:CU3201" ca="1" si="16700">1/(1+EXP(-SUMPRODUCT($BS$23:$BV$26,BC3191:BF3194)+$BW$23))</f>
        <v>3.2197216582278004E-2</v>
      </c>
      <c r="CV3191" s="1">
        <f t="shared" ref="CV3191:CV3201" ca="1" si="16701">1/(1+EXP(-SUMPRODUCT($BS$23:$BV$26,BD3191:BG3194)+$BW$23))</f>
        <v>0.29554854133824976</v>
      </c>
      <c r="CW3191" s="1">
        <f t="shared" ref="CW3191:CW3201" ca="1" si="16702">1/(1+EXP(-SUMPRODUCT($BS$23:$BV$26,BE3191:BH3194)+$BW$23))</f>
        <v>0.37504184356378978</v>
      </c>
      <c r="CX3191" s="1">
        <f t="shared" ref="CX3191:CX3201" ca="1" si="16703">1/(1+EXP(-SUMPRODUCT($BS$23:$BV$26,BF3191:BI3194)+$BW$23))</f>
        <v>0.1689583266672755</v>
      </c>
      <c r="CY3191" s="1">
        <f t="shared" ref="CY3191:CY3201" ca="1" si="16704">1/(1+EXP(-SUMPRODUCT($BS$23:$BV$26,BG3191:BJ3194)+$BW$23))</f>
        <v>5.6317412984420695E-2</v>
      </c>
      <c r="CZ3191" s="1">
        <f t="shared" ref="CZ3191:CZ3201" ca="1" si="16705">1/(1+EXP(-SUMPRODUCT($BS$23:$BV$26,BH3191:BK3194)+$BW$23))</f>
        <v>3.3839489410329091E-2</v>
      </c>
      <c r="DA3191" s="1">
        <f t="shared" ref="DA3191:DA3201" ca="1" si="16706">1/(1+EXP(-SUMPRODUCT($BS$23:$BV$26,BI3191:BL3194)+$BW$23))</f>
        <v>3.2588791858512565E-2</v>
      </c>
      <c r="DB3191" s="1">
        <f t="shared" ref="DB3191:DB3201" ca="1" si="16707">1/(1+EXP(-SUMPRODUCT($BS$23:$BV$26,BJ3191:BM3194)+$BW$23))</f>
        <v>1.8689893644914347E-2</v>
      </c>
      <c r="DC3191" s="1">
        <f t="shared" ref="DC3191:DC3201" ca="1" si="16708">1/(1+EXP(-SUMPRODUCT($BS$23:$BV$26,BK3191:BN3194)+$BW$23))</f>
        <v>1.8689893644914347E-2</v>
      </c>
      <c r="DD3191" s="25"/>
      <c r="DE3191" s="40"/>
      <c r="DF3191" s="50"/>
      <c r="DG3191" s="7">
        <v>1</v>
      </c>
      <c r="DH3191" s="1">
        <f t="shared" ref="DH3191:DH3196" ca="1" si="16709">MAX(OFFSET(BS3191,$BR3190,BR$40,2,2))*$DF$37</f>
        <v>0.48160743256383232</v>
      </c>
      <c r="DI3191" s="1">
        <f t="shared" ref="DI3191:DI3196" ca="1" si="16710">MAX(OFFSET(BT3191,$BR3190,BS$40,2,2))*$DF$37</f>
        <v>0.95198254035903895</v>
      </c>
      <c r="DJ3191" s="1">
        <f t="shared" ref="DJ3191:DJ3196" ca="1" si="16711">MAX(OFFSET(BU3191,$BR3190,BT$40,2,2))*$DF$37</f>
        <v>0.99576194168658294</v>
      </c>
      <c r="DK3191" s="1">
        <f t="shared" ref="DK3191:DK3196" ca="1" si="16712">MAX(OFFSET(BV3191,$BR3190,BU$40,2,2))*$DF$37</f>
        <v>0.98517456571540352</v>
      </c>
      <c r="DL3191" s="1">
        <f t="shared" ref="DL3191:DL3196" ca="1" si="16713">MAX(OFFSET(BW3191,$BR3190,BV$40,2,2))*$DF$37</f>
        <v>0.73320813609400481</v>
      </c>
      <c r="DM3191" s="1">
        <f t="shared" ref="DM3191:DM3196" ca="1" si="16714">MAX(OFFSET(BX3191,$BR3190,BW$40,2,2))*$DF$37</f>
        <v>0.48160743256383232</v>
      </c>
      <c r="DN3191" s="25"/>
      <c r="DO3191" s="50"/>
      <c r="DP3191" s="7">
        <v>1</v>
      </c>
      <c r="DQ3191" s="1">
        <f t="shared" ref="DQ3191:DQ3196" ca="1" si="16715">MAX(OFFSET(CF3191,$CE3190,CE$40,2,2))*$DF$37</f>
        <v>0.16845687140215862</v>
      </c>
      <c r="DR3191" s="1">
        <f t="shared" ref="DR3191:DR3196" ca="1" si="16716">MAX(OFFSET(CG3191,$CE3190,CF$40,2,2))*$DF$37</f>
        <v>1.2216873412554119E-2</v>
      </c>
      <c r="DS3191" s="1">
        <f t="shared" ref="DS3191:DS3196" ca="1" si="16717">MAX(OFFSET(CH3191,$CE3190,CG$40,2,2))*$DF$37</f>
        <v>0.66501455407522858</v>
      </c>
      <c r="DT3191" s="1">
        <f t="shared" ref="DT3191:DT3196" ca="1" si="16718">MAX(OFFSET(CI3191,$CE3190,CH$40,2,2))*$DF$37</f>
        <v>0.6595645920507861</v>
      </c>
      <c r="DU3191" s="1">
        <f t="shared" ref="DU3191:DU3196" ca="1" si="16719">MAX(OFFSET(CJ3191,$CE3190,CI$40,2,2))*$DF$37</f>
        <v>0.16845687140215862</v>
      </c>
      <c r="DV3191" s="1">
        <f t="shared" ref="DV3191:DV3196" ca="1" si="16720">MAX(OFFSET(CK3191,$CE3190,CJ$40,2,2))*$DF$37</f>
        <v>0.16845687140215862</v>
      </c>
      <c r="DW3191" s="25"/>
      <c r="DX3191" s="50"/>
      <c r="DY3191" s="7">
        <v>1</v>
      </c>
      <c r="DZ3191" s="1">
        <f t="shared" ref="DZ3191:DZ3196" ca="1" si="16721">MAX(OFFSET(CS3191,$CR3190,CR$40,2,2))*$DF$37</f>
        <v>1.8689893644914347E-2</v>
      </c>
      <c r="EA3191" s="1">
        <f t="shared" ref="EA3191:EA3196" ca="1" si="16722">MAX(OFFSET(CT3191,$CR3190,CS$40,2,2))*$DF$37</f>
        <v>0.79045889939227676</v>
      </c>
      <c r="EB3191" s="1">
        <f t="shared" ref="EB3191:EB3196" ca="1" si="16723">MAX(OFFSET(CU3191,$CR3190,CT$40,2,2))*$DF$37</f>
        <v>0.98043756212766353</v>
      </c>
      <c r="EC3191" s="1">
        <f t="shared" ref="EC3191:EC3196" ca="1" si="16724">MAX(OFFSET(CV3191,$CR3190,CU$40,2,2))*$DF$37</f>
        <v>0.69793983351206068</v>
      </c>
      <c r="ED3191" s="1">
        <f t="shared" ref="ED3191:ED3196" ca="1" si="16725">MAX(OFFSET(CW3191,$CR3190,CV$40,2,2))*$DF$37</f>
        <v>0.24080427638120178</v>
      </c>
      <c r="EE3191" s="1">
        <f t="shared" ref="EE3191:EE3196" ca="1" si="16726">MAX(OFFSET(CX3191,$CR3190,CW$40,2,2))*$DF$37</f>
        <v>1.8689893644914347E-2</v>
      </c>
      <c r="EF3191" s="29"/>
      <c r="EG3191" s="23"/>
      <c r="EH3191" s="50"/>
      <c r="EI3191" s="7">
        <v>1</v>
      </c>
      <c r="EJ3191" s="1">
        <f t="shared" ref="EJ3191:EJ3194" ca="1" si="16727">1/(1+EXP(-SUMPRODUCT($EI$20:$EK$22,DH3191:DJ3193)+$EL$20))</f>
        <v>0.99810406919575834</v>
      </c>
      <c r="EK3191" s="1">
        <f t="shared" ref="EK3191:EK3194" ca="1" si="16728">1/(1+EXP(-SUMPRODUCT($EI$20:$EK$22,DI3191:DK3193)+$EL$20))</f>
        <v>0.99953276819569081</v>
      </c>
      <c r="EL3191" s="1">
        <f t="shared" ref="EL3191:EL3194" ca="1" si="16729">1/(1+EXP(-SUMPRODUCT($EI$20:$EK$22,DJ3191:DL3193)+$EL$20))</f>
        <v>0.99896082368244543</v>
      </c>
      <c r="EM3191" s="1">
        <f t="shared" ref="EM3191:EM3194" ca="1" si="16730">1/(1+EXP(-SUMPRODUCT($EI$20:$EK$22,DK3191:DM3193)+$EL$20))</f>
        <v>0.99606889384216235</v>
      </c>
      <c r="EN3191" s="14"/>
      <c r="EO3191" s="14"/>
      <c r="EP3191" s="14"/>
      <c r="EQ3191" s="14"/>
      <c r="ER3191" s="14"/>
      <c r="ES3191" s="14"/>
      <c r="ET3191" s="23"/>
      <c r="EU3191" s="7">
        <v>0</v>
      </c>
      <c r="EV3191" s="1"/>
      <c r="EW3191" s="14"/>
      <c r="EX3191" s="7">
        <v>0</v>
      </c>
      <c r="EY3191" s="1"/>
      <c r="EZ3191" s="14"/>
      <c r="FA3191" s="27" t="s">
        <v>10</v>
      </c>
      <c r="FB3191" s="1">
        <f t="shared" ref="FB3191" ca="1" si="16731">SUM(EY3191:EY3200)</f>
        <v>6.5006804644373669E-8</v>
      </c>
      <c r="FC3191" s="19"/>
    </row>
    <row r="3192" spans="1:159" x14ac:dyDescent="0.2">
      <c r="A3192" s="55"/>
      <c r="B3192" s="18">
        <v>2</v>
      </c>
      <c r="C3192" s="1">
        <f>学習データ!C3158*$B$37</f>
        <v>0</v>
      </c>
      <c r="D3192" s="1">
        <f>学習データ!D3158*$B$37</f>
        <v>0</v>
      </c>
      <c r="E3192" s="1">
        <f>学習データ!E3158*$B$37</f>
        <v>0</v>
      </c>
      <c r="F3192" s="1">
        <f>学習データ!F3158*$B$37</f>
        <v>0</v>
      </c>
      <c r="G3192" s="1">
        <f>学習データ!G3158*$B$37</f>
        <v>0</v>
      </c>
      <c r="H3192" s="1">
        <f>学習データ!H3158*$B$37</f>
        <v>0</v>
      </c>
      <c r="I3192" s="1">
        <f>学習データ!I3158*$B$37</f>
        <v>0</v>
      </c>
      <c r="J3192" s="1">
        <f>学習データ!J3158*$B$37</f>
        <v>0</v>
      </c>
      <c r="K3192" s="1">
        <f>学習データ!K3158*$B$37</f>
        <v>0</v>
      </c>
      <c r="L3192" s="1">
        <f>学習データ!L3158*$B$37</f>
        <v>0</v>
      </c>
      <c r="M3192" s="1">
        <f>学習データ!M3158*$B$37</f>
        <v>0</v>
      </c>
      <c r="N3192" s="1">
        <f>学習データ!N3158*$B$37</f>
        <v>0</v>
      </c>
      <c r="O3192" s="1">
        <f>学習データ!O3158*$B$37</f>
        <v>0</v>
      </c>
      <c r="P3192" s="1">
        <f>学習データ!P3158*$B$37</f>
        <v>0</v>
      </c>
      <c r="Q3192" s="1">
        <f>学習データ!Q3158*$B$37</f>
        <v>0</v>
      </c>
      <c r="R3192" s="1">
        <f>学習データ!R3158*$B$37</f>
        <v>0</v>
      </c>
      <c r="S3192" s="1">
        <f>学習データ!S3158*$B$37</f>
        <v>0</v>
      </c>
      <c r="T3192" s="1">
        <f>学習データ!T3158*$B$37</f>
        <v>0</v>
      </c>
      <c r="U3192" s="1">
        <f>学習データ!U3158*$B$37</f>
        <v>0</v>
      </c>
      <c r="V3192" s="1">
        <f>学習データ!V3158*$B$37</f>
        <v>0</v>
      </c>
      <c r="W3192" s="1">
        <f>学習データ!W3158*$B$37</f>
        <v>0</v>
      </c>
      <c r="X3192" s="1">
        <f>学習データ!X3158*$B$37</f>
        <v>0</v>
      </c>
      <c r="Y3192" s="1">
        <f>学習データ!Y3158*$B$37</f>
        <v>0</v>
      </c>
      <c r="Z3192" s="1">
        <f>学習データ!Z3158*$B$37</f>
        <v>0</v>
      </c>
      <c r="AA3192" s="1">
        <f>学習データ!AA3158*$B$37</f>
        <v>0</v>
      </c>
      <c r="AB3192" s="1">
        <f>学習データ!AB3158*$B$37</f>
        <v>0</v>
      </c>
      <c r="AC3192" s="1">
        <f>学習データ!AC3158*$B$37</f>
        <v>0</v>
      </c>
      <c r="AD3192" s="1">
        <f>学習データ!AD3158*$B$37</f>
        <v>0</v>
      </c>
      <c r="AE3192" s="14"/>
      <c r="AF3192" s="14"/>
      <c r="AG3192" s="14"/>
      <c r="AH3192" s="29"/>
      <c r="AI3192" s="25"/>
      <c r="AJ3192" s="7">
        <v>2</v>
      </c>
      <c r="AK3192" s="36">
        <f t="shared" ca="1" si="16648"/>
        <v>0</v>
      </c>
      <c r="AL3192" s="36">
        <f t="shared" ca="1" si="16649"/>
        <v>0</v>
      </c>
      <c r="AM3192" s="36">
        <f t="shared" ca="1" si="16650"/>
        <v>0</v>
      </c>
      <c r="AN3192" s="36">
        <f t="shared" ca="1" si="16651"/>
        <v>0</v>
      </c>
      <c r="AO3192" s="36">
        <f t="shared" ca="1" si="16652"/>
        <v>0</v>
      </c>
      <c r="AP3192" s="36">
        <f t="shared" ca="1" si="16653"/>
        <v>0</v>
      </c>
      <c r="AQ3192" s="36">
        <f t="shared" ca="1" si="16654"/>
        <v>0</v>
      </c>
      <c r="AR3192" s="36">
        <f t="shared" ca="1" si="16655"/>
        <v>0</v>
      </c>
      <c r="AS3192" s="36">
        <f t="shared" ca="1" si="16656"/>
        <v>0</v>
      </c>
      <c r="AT3192" s="36">
        <f t="shared" ca="1" si="16657"/>
        <v>0</v>
      </c>
      <c r="AU3192" s="36">
        <f t="shared" ca="1" si="16658"/>
        <v>0</v>
      </c>
      <c r="AV3192" s="36">
        <f t="shared" ca="1" si="16659"/>
        <v>0</v>
      </c>
      <c r="AW3192" s="36">
        <f t="shared" ca="1" si="16660"/>
        <v>0</v>
      </c>
      <c r="AX3192" s="36">
        <f t="shared" ca="1" si="16661"/>
        <v>0</v>
      </c>
      <c r="AY3192" s="25"/>
      <c r="AZ3192" s="7">
        <v>2</v>
      </c>
      <c r="BA3192" s="36">
        <f t="shared" ca="1" si="16662"/>
        <v>0</v>
      </c>
      <c r="BB3192" s="36">
        <f t="shared" ca="1" si="16663"/>
        <v>0</v>
      </c>
      <c r="BC3192" s="36">
        <f t="shared" ca="1" si="16664"/>
        <v>0</v>
      </c>
      <c r="BD3192" s="36">
        <f t="shared" ca="1" si="16665"/>
        <v>0</v>
      </c>
      <c r="BE3192" s="36">
        <f t="shared" ca="1" si="16666"/>
        <v>0</v>
      </c>
      <c r="BF3192" s="36">
        <f t="shared" ca="1" si="16667"/>
        <v>0</v>
      </c>
      <c r="BG3192" s="36">
        <f t="shared" ca="1" si="16668"/>
        <v>0</v>
      </c>
      <c r="BH3192" s="36">
        <f t="shared" ca="1" si="16669"/>
        <v>0</v>
      </c>
      <c r="BI3192" s="36">
        <f t="shared" ca="1" si="16670"/>
        <v>0</v>
      </c>
      <c r="BJ3192" s="36">
        <f t="shared" ca="1" si="16671"/>
        <v>0</v>
      </c>
      <c r="BK3192" s="36">
        <f t="shared" ca="1" si="16672"/>
        <v>0</v>
      </c>
      <c r="BL3192" s="36">
        <f t="shared" ca="1" si="16673"/>
        <v>0</v>
      </c>
      <c r="BM3192" s="36">
        <f t="shared" ca="1" si="16674"/>
        <v>0</v>
      </c>
      <c r="BN3192" s="36">
        <f t="shared" ca="1" si="16675"/>
        <v>0</v>
      </c>
      <c r="BO3192" s="25"/>
      <c r="BP3192" s="25"/>
      <c r="BQ3192" s="23"/>
      <c r="BR3192" s="7">
        <v>2</v>
      </c>
      <c r="BS3192" s="1">
        <f t="shared" ca="1" si="16676"/>
        <v>0.48160743256383232</v>
      </c>
      <c r="BT3192" s="1">
        <f t="shared" ca="1" si="16677"/>
        <v>0.48160743256383232</v>
      </c>
      <c r="BU3192" s="1">
        <f t="shared" ca="1" si="16678"/>
        <v>0.77599080194778092</v>
      </c>
      <c r="BV3192" s="1">
        <f t="shared" ca="1" si="16679"/>
        <v>0.95198254035903895</v>
      </c>
      <c r="BW3192" s="1">
        <f t="shared" ca="1" si="16680"/>
        <v>0.98486049544161214</v>
      </c>
      <c r="BX3192" s="1">
        <f t="shared" ca="1" si="16681"/>
        <v>0.99576194168658294</v>
      </c>
      <c r="BY3192" s="1">
        <f t="shared" ca="1" si="16682"/>
        <v>0.98517456571540352</v>
      </c>
      <c r="BZ3192" s="1">
        <f t="shared" ca="1" si="16683"/>
        <v>0.90452407753323816</v>
      </c>
      <c r="CA3192" s="1">
        <f t="shared" ca="1" si="16684"/>
        <v>0.73320813609400481</v>
      </c>
      <c r="CB3192" s="1">
        <f t="shared" ca="1" si="16685"/>
        <v>0.48160743256383232</v>
      </c>
      <c r="CC3192" s="1">
        <f t="shared" ca="1" si="16686"/>
        <v>0.48160743256383232</v>
      </c>
      <c r="CD3192" s="25"/>
      <c r="CE3192" s="7">
        <v>2</v>
      </c>
      <c r="CF3192" s="1">
        <f t="shared" ca="1" si="16687"/>
        <v>0.16845687140215862</v>
      </c>
      <c r="CG3192" s="1">
        <f t="shared" ca="1" si="16688"/>
        <v>0.16845687140215862</v>
      </c>
      <c r="CH3192" s="1">
        <f t="shared" ca="1" si="16689"/>
        <v>1.2216873412554119E-2</v>
      </c>
      <c r="CI3192" s="1">
        <f t="shared" ca="1" si="16690"/>
        <v>2.2203112186982305E-4</v>
      </c>
      <c r="CJ3192" s="1">
        <f t="shared" ca="1" si="16691"/>
        <v>0.50209913763695158</v>
      </c>
      <c r="CK3192" s="1">
        <f t="shared" ca="1" si="16692"/>
        <v>0.66501455407522858</v>
      </c>
      <c r="CL3192" s="1">
        <f t="shared" ca="1" si="16693"/>
        <v>0.6595645920507861</v>
      </c>
      <c r="CM3192" s="1">
        <f t="shared" ca="1" si="16694"/>
        <v>0.19847390055444078</v>
      </c>
      <c r="CN3192" s="1">
        <f t="shared" ca="1" si="16695"/>
        <v>0.13876802276899763</v>
      </c>
      <c r="CO3192" s="1">
        <f t="shared" ca="1" si="16696"/>
        <v>0.16845687140215862</v>
      </c>
      <c r="CP3192" s="1">
        <f t="shared" ca="1" si="16697"/>
        <v>0.16845687140215862</v>
      </c>
      <c r="CQ3192" s="25"/>
      <c r="CR3192" s="7">
        <v>2</v>
      </c>
      <c r="CS3192" s="1">
        <f t="shared" ca="1" si="16698"/>
        <v>1.8689893644914347E-2</v>
      </c>
      <c r="CT3192" s="1">
        <f t="shared" ca="1" si="16699"/>
        <v>1.8689893644914347E-2</v>
      </c>
      <c r="CU3192" s="1">
        <f t="shared" ca="1" si="16700"/>
        <v>0.28423050695150337</v>
      </c>
      <c r="CV3192" s="1">
        <f t="shared" ca="1" si="16701"/>
        <v>0.79045889939227676</v>
      </c>
      <c r="CW3192" s="1">
        <f t="shared" ca="1" si="16702"/>
        <v>0.87259917567701484</v>
      </c>
      <c r="CX3192" s="1">
        <f t="shared" ca="1" si="16703"/>
        <v>0.98043756212766353</v>
      </c>
      <c r="CY3192" s="1">
        <f t="shared" ca="1" si="16704"/>
        <v>0.69793983351206068</v>
      </c>
      <c r="CZ3192" s="1">
        <f t="shared" ca="1" si="16705"/>
        <v>0.61908208211152149</v>
      </c>
      <c r="DA3192" s="1">
        <f t="shared" ca="1" si="16706"/>
        <v>0.24080427638120178</v>
      </c>
      <c r="DB3192" s="1">
        <f t="shared" ca="1" si="16707"/>
        <v>1.8689893644914347E-2</v>
      </c>
      <c r="DC3192" s="1">
        <f t="shared" ca="1" si="16708"/>
        <v>1.8689893644914347E-2</v>
      </c>
      <c r="DD3192" s="25"/>
      <c r="DE3192" s="40"/>
      <c r="DF3192" s="50"/>
      <c r="DG3192" s="7">
        <v>2</v>
      </c>
      <c r="DH3192" s="1">
        <f t="shared" ca="1" si="16709"/>
        <v>0.48160743256383232</v>
      </c>
      <c r="DI3192" s="1">
        <f t="shared" ca="1" si="16710"/>
        <v>0.97964409494942217</v>
      </c>
      <c r="DJ3192" s="1">
        <f t="shared" ca="1" si="16711"/>
        <v>0.99015990253617536</v>
      </c>
      <c r="DK3192" s="1">
        <f t="shared" ca="1" si="16712"/>
        <v>0.95471781856442239</v>
      </c>
      <c r="DL3192" s="1">
        <f t="shared" ca="1" si="16713"/>
        <v>0.57034154106308599</v>
      </c>
      <c r="DM3192" s="1">
        <f t="shared" ca="1" si="16714"/>
        <v>0.48160743256383232</v>
      </c>
      <c r="DN3192" s="25"/>
      <c r="DO3192" s="50"/>
      <c r="DP3192" s="7">
        <v>2</v>
      </c>
      <c r="DQ3192" s="1">
        <f t="shared" ca="1" si="16715"/>
        <v>0.16845687140215862</v>
      </c>
      <c r="DR3192" s="1">
        <f t="shared" ca="1" si="16716"/>
        <v>0.92817177733451017</v>
      </c>
      <c r="DS3192" s="1">
        <f t="shared" ca="1" si="16717"/>
        <v>0.99999789640884806</v>
      </c>
      <c r="DT3192" s="1">
        <f t="shared" ca="1" si="16718"/>
        <v>0.99999997385228712</v>
      </c>
      <c r="DU3192" s="1">
        <f t="shared" ca="1" si="16719"/>
        <v>0.99912678590016168</v>
      </c>
      <c r="DV3192" s="1">
        <f t="shared" ca="1" si="16720"/>
        <v>0.16845687140215862</v>
      </c>
      <c r="DW3192" s="25"/>
      <c r="DX3192" s="50"/>
      <c r="DY3192" s="7">
        <v>2</v>
      </c>
      <c r="DZ3192" s="1">
        <f t="shared" ca="1" si="16721"/>
        <v>1.8689893644914347E-2</v>
      </c>
      <c r="EA3192" s="1">
        <f t="shared" ca="1" si="16722"/>
        <v>0.95434032643741307</v>
      </c>
      <c r="EB3192" s="1">
        <f t="shared" ca="1" si="16723"/>
        <v>0.97026720708015024</v>
      </c>
      <c r="EC3192" s="1">
        <f t="shared" ca="1" si="16724"/>
        <v>0.87509887690179233</v>
      </c>
      <c r="ED3192" s="1">
        <f t="shared" ca="1" si="16725"/>
        <v>6.2516672642643642E-2</v>
      </c>
      <c r="EE3192" s="1">
        <f t="shared" ca="1" si="16726"/>
        <v>1.8689893644914347E-2</v>
      </c>
      <c r="EF3192" s="29"/>
      <c r="EG3192" s="23"/>
      <c r="EH3192" s="50"/>
      <c r="EI3192" s="7">
        <v>2</v>
      </c>
      <c r="EJ3192" s="1">
        <f t="shared" ca="1" si="16727"/>
        <v>0.99785278953037493</v>
      </c>
      <c r="EK3192" s="1">
        <f t="shared" ca="1" si="16728"/>
        <v>0.99946494371519579</v>
      </c>
      <c r="EL3192" s="1">
        <f t="shared" ca="1" si="16729"/>
        <v>0.99913193636865993</v>
      </c>
      <c r="EM3192" s="1">
        <f t="shared" ca="1" si="16730"/>
        <v>0.99633973751177007</v>
      </c>
      <c r="EN3192" s="14"/>
      <c r="EO3192" s="14" t="s">
        <v>30</v>
      </c>
      <c r="EP3192" s="14"/>
      <c r="EQ3192" s="14"/>
      <c r="ER3192" s="14"/>
      <c r="ES3192" s="14"/>
      <c r="ET3192" s="23"/>
      <c r="EU3192" s="7">
        <v>1</v>
      </c>
      <c r="EV3192" s="1"/>
      <c r="EW3192" s="14"/>
      <c r="EX3192" s="7">
        <v>1</v>
      </c>
      <c r="EY3192" s="1"/>
      <c r="EZ3192" s="14"/>
      <c r="FA3192" s="14"/>
      <c r="FB3192" s="14"/>
      <c r="FC3192" s="19"/>
    </row>
    <row r="3193" spans="1:159" x14ac:dyDescent="0.2">
      <c r="A3193" s="55"/>
      <c r="B3193" s="18">
        <v>3</v>
      </c>
      <c r="C3193" s="1">
        <f>学習データ!C3159*$B$37</f>
        <v>0</v>
      </c>
      <c r="D3193" s="1">
        <f>学習データ!D3159*$B$37</f>
        <v>0</v>
      </c>
      <c r="E3193" s="1">
        <f>学習データ!E3159*$B$37</f>
        <v>0</v>
      </c>
      <c r="F3193" s="1">
        <f>学習データ!F3159*$B$37</f>
        <v>0</v>
      </c>
      <c r="G3193" s="1">
        <f>学習データ!G3159*$B$37</f>
        <v>0</v>
      </c>
      <c r="H3193" s="1">
        <f>学習データ!H3159*$B$37</f>
        <v>0</v>
      </c>
      <c r="I3193" s="1">
        <f>学習データ!I3159*$B$37</f>
        <v>0</v>
      </c>
      <c r="J3193" s="1">
        <f>学習データ!J3159*$B$37</f>
        <v>0</v>
      </c>
      <c r="K3193" s="1">
        <f>学習データ!K3159*$B$37</f>
        <v>0</v>
      </c>
      <c r="L3193" s="1">
        <f>学習データ!L3159*$B$37</f>
        <v>0</v>
      </c>
      <c r="M3193" s="1">
        <f>学習データ!M3159*$B$37</f>
        <v>0</v>
      </c>
      <c r="N3193" s="1">
        <f>学習データ!N3159*$B$37</f>
        <v>0</v>
      </c>
      <c r="O3193" s="1">
        <f>学習データ!O3159*$B$37</f>
        <v>0</v>
      </c>
      <c r="P3193" s="1">
        <f>学習データ!P3159*$B$37</f>
        <v>0</v>
      </c>
      <c r="Q3193" s="1">
        <f>学習データ!Q3159*$B$37</f>
        <v>0</v>
      </c>
      <c r="R3193" s="1">
        <f>学習データ!R3159*$B$37</f>
        <v>0</v>
      </c>
      <c r="S3193" s="1">
        <f>学習データ!S3159*$B$37</f>
        <v>0</v>
      </c>
      <c r="T3193" s="1">
        <f>学習データ!T3159*$B$37</f>
        <v>0</v>
      </c>
      <c r="U3193" s="1">
        <f>学習データ!U3159*$B$37</f>
        <v>0</v>
      </c>
      <c r="V3193" s="1">
        <f>学習データ!V3159*$B$37</f>
        <v>0</v>
      </c>
      <c r="W3193" s="1">
        <f>学習データ!W3159*$B$37</f>
        <v>0</v>
      </c>
      <c r="X3193" s="1">
        <f>学習データ!X3159*$B$37</f>
        <v>0</v>
      </c>
      <c r="Y3193" s="1">
        <f>学習データ!Y3159*$B$37</f>
        <v>0</v>
      </c>
      <c r="Z3193" s="1">
        <f>学習データ!Z3159*$B$37</f>
        <v>0</v>
      </c>
      <c r="AA3193" s="1">
        <f>学習データ!AA3159*$B$37</f>
        <v>0</v>
      </c>
      <c r="AB3193" s="1">
        <f>学習データ!AB3159*$B$37</f>
        <v>0</v>
      </c>
      <c r="AC3193" s="1">
        <f>学習データ!AC3159*$B$37</f>
        <v>0</v>
      </c>
      <c r="AD3193" s="1">
        <f>学習データ!AD3159*$B$37</f>
        <v>0</v>
      </c>
      <c r="AE3193" s="14"/>
      <c r="AF3193" s="14"/>
      <c r="AG3193" s="14"/>
      <c r="AH3193" s="29"/>
      <c r="AI3193" s="25"/>
      <c r="AJ3193" s="7">
        <v>3</v>
      </c>
      <c r="AK3193" s="36">
        <f t="shared" ca="1" si="16648"/>
        <v>0</v>
      </c>
      <c r="AL3193" s="36">
        <f t="shared" ca="1" si="16649"/>
        <v>0</v>
      </c>
      <c r="AM3193" s="36">
        <f t="shared" ca="1" si="16650"/>
        <v>0</v>
      </c>
      <c r="AN3193" s="36">
        <f t="shared" ca="1" si="16651"/>
        <v>0</v>
      </c>
      <c r="AO3193" s="36">
        <f t="shared" ca="1" si="16652"/>
        <v>0</v>
      </c>
      <c r="AP3193" s="36">
        <f t="shared" ca="1" si="16653"/>
        <v>0</v>
      </c>
      <c r="AQ3193" s="36">
        <f t="shared" ca="1" si="16654"/>
        <v>1</v>
      </c>
      <c r="AR3193" s="36">
        <f t="shared" ca="1" si="16655"/>
        <v>1</v>
      </c>
      <c r="AS3193" s="36">
        <f t="shared" ca="1" si="16656"/>
        <v>1</v>
      </c>
      <c r="AT3193" s="36">
        <f t="shared" ca="1" si="16657"/>
        <v>0</v>
      </c>
      <c r="AU3193" s="36">
        <f t="shared" ca="1" si="16658"/>
        <v>0</v>
      </c>
      <c r="AV3193" s="36">
        <f t="shared" ca="1" si="16659"/>
        <v>0</v>
      </c>
      <c r="AW3193" s="36">
        <f t="shared" ca="1" si="16660"/>
        <v>0</v>
      </c>
      <c r="AX3193" s="36">
        <f t="shared" ca="1" si="16661"/>
        <v>0</v>
      </c>
      <c r="AY3193" s="25"/>
      <c r="AZ3193" s="7">
        <v>3</v>
      </c>
      <c r="BA3193" s="36">
        <f t="shared" ca="1" si="16662"/>
        <v>0</v>
      </c>
      <c r="BB3193" s="36">
        <f t="shared" ca="1" si="16663"/>
        <v>0</v>
      </c>
      <c r="BC3193" s="36">
        <f t="shared" ca="1" si="16664"/>
        <v>0</v>
      </c>
      <c r="BD3193" s="36">
        <f t="shared" ca="1" si="16665"/>
        <v>0</v>
      </c>
      <c r="BE3193" s="36">
        <f t="shared" ca="1" si="16666"/>
        <v>0</v>
      </c>
      <c r="BF3193" s="36">
        <f t="shared" ca="1" si="16667"/>
        <v>0</v>
      </c>
      <c r="BG3193" s="36">
        <f t="shared" ca="1" si="16668"/>
        <v>1</v>
      </c>
      <c r="BH3193" s="36">
        <f t="shared" ca="1" si="16669"/>
        <v>1</v>
      </c>
      <c r="BI3193" s="36">
        <f t="shared" ca="1" si="16670"/>
        <v>1</v>
      </c>
      <c r="BJ3193" s="36">
        <f t="shared" ca="1" si="16671"/>
        <v>0</v>
      </c>
      <c r="BK3193" s="36">
        <f t="shared" ca="1" si="16672"/>
        <v>0</v>
      </c>
      <c r="BL3193" s="36">
        <f t="shared" ca="1" si="16673"/>
        <v>0</v>
      </c>
      <c r="BM3193" s="36">
        <f t="shared" ca="1" si="16674"/>
        <v>0</v>
      </c>
      <c r="BN3193" s="36">
        <f t="shared" ca="1" si="16675"/>
        <v>0</v>
      </c>
      <c r="BO3193" s="25"/>
      <c r="BP3193" s="25"/>
      <c r="BQ3193" s="23"/>
      <c r="BR3193" s="7">
        <v>3</v>
      </c>
      <c r="BS3193" s="1">
        <f t="shared" ca="1" si="16676"/>
        <v>0.48160743256383232</v>
      </c>
      <c r="BT3193" s="1">
        <f t="shared" ca="1" si="16677"/>
        <v>0.48160743256383232</v>
      </c>
      <c r="BU3193" s="1">
        <f t="shared" ca="1" si="16678"/>
        <v>0.87382185678985702</v>
      </c>
      <c r="BV3193" s="1">
        <f t="shared" ca="1" si="16679"/>
        <v>0.95622911031512836</v>
      </c>
      <c r="BW3193" s="1">
        <f t="shared" ca="1" si="16680"/>
        <v>0.98721437483392005</v>
      </c>
      <c r="BX3193" s="1">
        <f t="shared" ca="1" si="16681"/>
        <v>0.99015990253617536</v>
      </c>
      <c r="BY3193" s="1">
        <f t="shared" ca="1" si="16682"/>
        <v>0.95471781856442239</v>
      </c>
      <c r="BZ3193" s="1">
        <f t="shared" ca="1" si="16683"/>
        <v>0.75786746595237864</v>
      </c>
      <c r="CA3193" s="1">
        <f t="shared" ca="1" si="16684"/>
        <v>0.57034154106308599</v>
      </c>
      <c r="CB3193" s="1">
        <f t="shared" ca="1" si="16685"/>
        <v>0.48160743256383232</v>
      </c>
      <c r="CC3193" s="1">
        <f t="shared" ca="1" si="16686"/>
        <v>0.48160743256383232</v>
      </c>
      <c r="CD3193" s="25"/>
      <c r="CE3193" s="7">
        <v>3</v>
      </c>
      <c r="CF3193" s="1">
        <f t="shared" ca="1" si="16687"/>
        <v>0.16845687140215862</v>
      </c>
      <c r="CG3193" s="1">
        <f t="shared" ca="1" si="16688"/>
        <v>0.16845687140215862</v>
      </c>
      <c r="CH3193" s="1">
        <f t="shared" ca="1" si="16689"/>
        <v>8.9075770109086197E-2</v>
      </c>
      <c r="CI3193" s="1">
        <f t="shared" ca="1" si="16690"/>
        <v>0.77532806300642698</v>
      </c>
      <c r="CJ3193" s="1">
        <f t="shared" ca="1" si="16691"/>
        <v>0.9987388107087789</v>
      </c>
      <c r="CK3193" s="1">
        <f t="shared" ca="1" si="16692"/>
        <v>0.99999789640884806</v>
      </c>
      <c r="CL3193" s="1">
        <f t="shared" ca="1" si="16693"/>
        <v>0.99999997385228712</v>
      </c>
      <c r="CM3193" s="1">
        <f t="shared" ca="1" si="16694"/>
        <v>0.99967746348956443</v>
      </c>
      <c r="CN3193" s="1">
        <f t="shared" ca="1" si="16695"/>
        <v>0.99912678590016168</v>
      </c>
      <c r="CO3193" s="1">
        <f t="shared" ca="1" si="16696"/>
        <v>0.16845687140215862</v>
      </c>
      <c r="CP3193" s="1">
        <f t="shared" ca="1" si="16697"/>
        <v>0.16845687140215862</v>
      </c>
      <c r="CQ3193" s="25"/>
      <c r="CR3193" s="7">
        <v>3</v>
      </c>
      <c r="CS3193" s="1">
        <f t="shared" ca="1" si="16698"/>
        <v>1.8689893644914347E-2</v>
      </c>
      <c r="CT3193" s="1">
        <f t="shared" ca="1" si="16699"/>
        <v>1.8689893644914347E-2</v>
      </c>
      <c r="CU3193" s="1">
        <f t="shared" ca="1" si="16700"/>
        <v>0.68885640528712155</v>
      </c>
      <c r="CV3193" s="1">
        <f t="shared" ca="1" si="16701"/>
        <v>0.95434032643741307</v>
      </c>
      <c r="CW3193" s="1">
        <f t="shared" ca="1" si="16702"/>
        <v>0.66936417216148913</v>
      </c>
      <c r="CX3193" s="1">
        <f t="shared" ca="1" si="16703"/>
        <v>0.97026720708015024</v>
      </c>
      <c r="CY3193" s="1">
        <f t="shared" ca="1" si="16704"/>
        <v>0.87509887690179233</v>
      </c>
      <c r="CZ3193" s="1">
        <f t="shared" ca="1" si="16705"/>
        <v>0.58269904626355973</v>
      </c>
      <c r="DA3193" s="1">
        <f t="shared" ca="1" si="16706"/>
        <v>6.2516672642643642E-2</v>
      </c>
      <c r="DB3193" s="1">
        <f t="shared" ca="1" si="16707"/>
        <v>1.8689893644914347E-2</v>
      </c>
      <c r="DC3193" s="1">
        <f t="shared" ca="1" si="16708"/>
        <v>1.8689893644914347E-2</v>
      </c>
      <c r="DD3193" s="25"/>
      <c r="DE3193" s="40"/>
      <c r="DF3193" s="50"/>
      <c r="DG3193" s="7">
        <v>3</v>
      </c>
      <c r="DH3193" s="1">
        <f t="shared" ca="1" si="16709"/>
        <v>0.48160743256383232</v>
      </c>
      <c r="DI3193" s="1">
        <f t="shared" ca="1" si="16710"/>
        <v>0.96117695284904237</v>
      </c>
      <c r="DJ3193" s="1">
        <f t="shared" ca="1" si="16711"/>
        <v>0.97956955767788212</v>
      </c>
      <c r="DK3193" s="1">
        <f t="shared" ca="1" si="16712"/>
        <v>0.92351516571029368</v>
      </c>
      <c r="DL3193" s="1">
        <f t="shared" ca="1" si="16713"/>
        <v>0.52609656105546887</v>
      </c>
      <c r="DM3193" s="1">
        <f t="shared" ca="1" si="16714"/>
        <v>0.48160743256383232</v>
      </c>
      <c r="DN3193" s="25"/>
      <c r="DO3193" s="50"/>
      <c r="DP3193" s="7">
        <v>3</v>
      </c>
      <c r="DQ3193" s="1">
        <f t="shared" ca="1" si="16715"/>
        <v>0.16845687140215862</v>
      </c>
      <c r="DR3193" s="1">
        <f t="shared" ca="1" si="16716"/>
        <v>0.99999347400664829</v>
      </c>
      <c r="DS3193" s="1">
        <f t="shared" ca="1" si="16717"/>
        <v>0.97123172253101409</v>
      </c>
      <c r="DT3193" s="1">
        <f t="shared" ca="1" si="16718"/>
        <v>0.96761548841544665</v>
      </c>
      <c r="DU3193" s="1">
        <f t="shared" ca="1" si="16719"/>
        <v>0.24039948087556237</v>
      </c>
      <c r="DV3193" s="1">
        <f t="shared" ca="1" si="16720"/>
        <v>0.16845687140215862</v>
      </c>
      <c r="DW3193" s="25"/>
      <c r="DX3193" s="50"/>
      <c r="DY3193" s="7">
        <v>3</v>
      </c>
      <c r="DZ3193" s="1">
        <f t="shared" ca="1" si="16721"/>
        <v>1.8689893644914347E-2</v>
      </c>
      <c r="EA3193" s="1">
        <f t="shared" ca="1" si="16722"/>
        <v>0.80085416783621266</v>
      </c>
      <c r="EB3193" s="1">
        <f t="shared" ca="1" si="16723"/>
        <v>0.97613605665055381</v>
      </c>
      <c r="EC3193" s="1">
        <f t="shared" ca="1" si="16724"/>
        <v>0.25839350007998663</v>
      </c>
      <c r="ED3193" s="1">
        <f t="shared" ca="1" si="16725"/>
        <v>1.8689893644914347E-2</v>
      </c>
      <c r="EE3193" s="1">
        <f t="shared" ca="1" si="16726"/>
        <v>1.8689893644914347E-2</v>
      </c>
      <c r="EF3193" s="29"/>
      <c r="EG3193" s="23"/>
      <c r="EH3193" s="50"/>
      <c r="EI3193" s="7">
        <v>3</v>
      </c>
      <c r="EJ3193" s="1">
        <f t="shared" ca="1" si="16727"/>
        <v>0.99759094051463548</v>
      </c>
      <c r="EK3193" s="1">
        <f t="shared" ca="1" si="16728"/>
        <v>0.99946500489720724</v>
      </c>
      <c r="EL3193" s="1">
        <f t="shared" ca="1" si="16729"/>
        <v>0.99939850767003302</v>
      </c>
      <c r="EM3193" s="1">
        <f t="shared" ca="1" si="16730"/>
        <v>0.99748902906994052</v>
      </c>
      <c r="EN3193" s="14"/>
      <c r="EO3193" s="7"/>
      <c r="EP3193" s="7">
        <v>0</v>
      </c>
      <c r="EQ3193" s="7">
        <v>1</v>
      </c>
      <c r="ER3193" s="7">
        <v>2</v>
      </c>
      <c r="ES3193" s="14"/>
      <c r="ET3193" s="23"/>
      <c r="EU3193" s="7">
        <v>2</v>
      </c>
      <c r="EV3193" s="1">
        <f t="shared" ref="EV3193" ca="1" si="16732">1/(1+EXP(-SUMPRODUCT($EV$5:$EW$14,EQ3194:ER3203)+$EX$5))</f>
        <v>2.2316485928888184E-4</v>
      </c>
      <c r="EW3193" s="14"/>
      <c r="EX3193" s="7">
        <v>2</v>
      </c>
      <c r="EY3193" s="1">
        <f t="shared" ref="EY3193:EY3194" ca="1" si="16733">(AG3210-EV3193)^2</f>
        <v>4.9802554421426429E-8</v>
      </c>
      <c r="EZ3193" s="14"/>
      <c r="FA3193" s="14"/>
      <c r="FB3193" s="14"/>
      <c r="FC3193" s="19"/>
    </row>
    <row r="3194" spans="1:159" x14ac:dyDescent="0.2">
      <c r="A3194" s="55"/>
      <c r="B3194" s="18">
        <v>4</v>
      </c>
      <c r="C3194" s="1">
        <f>学習データ!C3160*$B$37</f>
        <v>0</v>
      </c>
      <c r="D3194" s="1">
        <f>学習データ!D3160*$B$37</f>
        <v>0</v>
      </c>
      <c r="E3194" s="1">
        <f>学習データ!E3160*$B$37</f>
        <v>0</v>
      </c>
      <c r="F3194" s="1">
        <f>学習データ!F3160*$B$37</f>
        <v>0</v>
      </c>
      <c r="G3194" s="1">
        <f>学習データ!G3160*$B$37</f>
        <v>0</v>
      </c>
      <c r="H3194" s="1">
        <f>学習データ!H3160*$B$37</f>
        <v>0</v>
      </c>
      <c r="I3194" s="1">
        <f>学習データ!I3160*$B$37</f>
        <v>0</v>
      </c>
      <c r="J3194" s="1">
        <f>学習データ!J3160*$B$37</f>
        <v>0</v>
      </c>
      <c r="K3194" s="1">
        <f>学習データ!K3160*$B$37</f>
        <v>0</v>
      </c>
      <c r="L3194" s="1">
        <f>学習データ!L3160*$B$37</f>
        <v>0</v>
      </c>
      <c r="M3194" s="1">
        <f>学習データ!M3160*$B$37</f>
        <v>0</v>
      </c>
      <c r="N3194" s="1">
        <f>学習データ!N3160*$B$37</f>
        <v>0</v>
      </c>
      <c r="O3194" s="1">
        <f>学習データ!O3160*$B$37</f>
        <v>0</v>
      </c>
      <c r="P3194" s="1">
        <f>学習データ!P3160*$B$37</f>
        <v>0</v>
      </c>
      <c r="Q3194" s="1">
        <f>学習データ!Q3160*$B$37</f>
        <v>0</v>
      </c>
      <c r="R3194" s="1">
        <f>学習データ!R3160*$B$37</f>
        <v>0</v>
      </c>
      <c r="S3194" s="1">
        <f>学習データ!S3160*$B$37</f>
        <v>0</v>
      </c>
      <c r="T3194" s="1">
        <f>学習データ!T3160*$B$37</f>
        <v>0</v>
      </c>
      <c r="U3194" s="1">
        <f>学習データ!U3160*$B$37</f>
        <v>0</v>
      </c>
      <c r="V3194" s="1">
        <f>学習データ!V3160*$B$37</f>
        <v>0</v>
      </c>
      <c r="W3194" s="1">
        <f>学習データ!W3160*$B$37</f>
        <v>0</v>
      </c>
      <c r="X3194" s="1">
        <f>学習データ!X3160*$B$37</f>
        <v>0</v>
      </c>
      <c r="Y3194" s="1">
        <f>学習データ!Y3160*$B$37</f>
        <v>0</v>
      </c>
      <c r="Z3194" s="1">
        <f>学習データ!Z3160*$B$37</f>
        <v>0</v>
      </c>
      <c r="AA3194" s="1">
        <f>学習データ!AA3160*$B$37</f>
        <v>0</v>
      </c>
      <c r="AB3194" s="1">
        <f>学習データ!AB3160*$B$37</f>
        <v>0</v>
      </c>
      <c r="AC3194" s="1">
        <f>学習データ!AC3160*$B$37</f>
        <v>0</v>
      </c>
      <c r="AD3194" s="1">
        <f>学習データ!AD3160*$B$37</f>
        <v>0</v>
      </c>
      <c r="AE3194" s="14"/>
      <c r="AF3194" s="14"/>
      <c r="AG3194" s="14"/>
      <c r="AH3194" s="29"/>
      <c r="AI3194" s="25"/>
      <c r="AJ3194" s="7">
        <v>4</v>
      </c>
      <c r="AK3194" s="36">
        <f t="shared" ca="1" si="16648"/>
        <v>0</v>
      </c>
      <c r="AL3194" s="36">
        <f t="shared" ca="1" si="16649"/>
        <v>0</v>
      </c>
      <c r="AM3194" s="36">
        <f t="shared" ca="1" si="16650"/>
        <v>0</v>
      </c>
      <c r="AN3194" s="36">
        <f t="shared" ca="1" si="16651"/>
        <v>0</v>
      </c>
      <c r="AO3194" s="36">
        <f t="shared" ca="1" si="16652"/>
        <v>0</v>
      </c>
      <c r="AP3194" s="36">
        <f t="shared" ca="1" si="16653"/>
        <v>1</v>
      </c>
      <c r="AQ3194" s="36">
        <f t="shared" ca="1" si="16654"/>
        <v>1</v>
      </c>
      <c r="AR3194" s="36">
        <f t="shared" ca="1" si="16655"/>
        <v>1</v>
      </c>
      <c r="AS3194" s="36">
        <f t="shared" ca="1" si="16656"/>
        <v>1</v>
      </c>
      <c r="AT3194" s="36">
        <f t="shared" ca="1" si="16657"/>
        <v>0</v>
      </c>
      <c r="AU3194" s="36">
        <f t="shared" ca="1" si="16658"/>
        <v>0</v>
      </c>
      <c r="AV3194" s="36">
        <f t="shared" ca="1" si="16659"/>
        <v>0</v>
      </c>
      <c r="AW3194" s="36">
        <f t="shared" ca="1" si="16660"/>
        <v>0</v>
      </c>
      <c r="AX3194" s="36">
        <f t="shared" ca="1" si="16661"/>
        <v>0</v>
      </c>
      <c r="AY3194" s="25"/>
      <c r="AZ3194" s="7">
        <v>4</v>
      </c>
      <c r="BA3194" s="36">
        <f t="shared" ca="1" si="16662"/>
        <v>0</v>
      </c>
      <c r="BB3194" s="36">
        <f t="shared" ca="1" si="16663"/>
        <v>0</v>
      </c>
      <c r="BC3194" s="36">
        <f t="shared" ca="1" si="16664"/>
        <v>0</v>
      </c>
      <c r="BD3194" s="36">
        <f t="shared" ca="1" si="16665"/>
        <v>0</v>
      </c>
      <c r="BE3194" s="36">
        <f t="shared" ca="1" si="16666"/>
        <v>0</v>
      </c>
      <c r="BF3194" s="36">
        <f t="shared" ca="1" si="16667"/>
        <v>1</v>
      </c>
      <c r="BG3194" s="36">
        <f t="shared" ca="1" si="16668"/>
        <v>1</v>
      </c>
      <c r="BH3194" s="36">
        <f t="shared" ca="1" si="16669"/>
        <v>1</v>
      </c>
      <c r="BI3194" s="36">
        <f t="shared" ca="1" si="16670"/>
        <v>1</v>
      </c>
      <c r="BJ3194" s="36">
        <f t="shared" ca="1" si="16671"/>
        <v>0</v>
      </c>
      <c r="BK3194" s="36">
        <f t="shared" ca="1" si="16672"/>
        <v>0</v>
      </c>
      <c r="BL3194" s="36">
        <f t="shared" ca="1" si="16673"/>
        <v>0</v>
      </c>
      <c r="BM3194" s="36">
        <f t="shared" ca="1" si="16674"/>
        <v>0</v>
      </c>
      <c r="BN3194" s="36">
        <f t="shared" ca="1" si="16675"/>
        <v>0</v>
      </c>
      <c r="BO3194" s="25"/>
      <c r="BP3194" s="25"/>
      <c r="BQ3194" s="23"/>
      <c r="BR3194" s="7">
        <v>4</v>
      </c>
      <c r="BS3194" s="1">
        <f t="shared" ca="1" si="16676"/>
        <v>0.48160743256383232</v>
      </c>
      <c r="BT3194" s="1">
        <f t="shared" ca="1" si="16677"/>
        <v>0.48160743256383232</v>
      </c>
      <c r="BU3194" s="1">
        <f t="shared" ca="1" si="16678"/>
        <v>0.88555574472509402</v>
      </c>
      <c r="BV3194" s="1">
        <f t="shared" ca="1" si="16679"/>
        <v>0.97964409494942217</v>
      </c>
      <c r="BW3194" s="1">
        <f t="shared" ca="1" si="16680"/>
        <v>0.96944584517546273</v>
      </c>
      <c r="BX3194" s="1">
        <f t="shared" ca="1" si="16681"/>
        <v>0.94606999256001723</v>
      </c>
      <c r="BY3194" s="1">
        <f t="shared" ca="1" si="16682"/>
        <v>0.6998025095248338</v>
      </c>
      <c r="BZ3194" s="1">
        <f t="shared" ca="1" si="16683"/>
        <v>0.58013519271577818</v>
      </c>
      <c r="CA3194" s="1">
        <f t="shared" ca="1" si="16684"/>
        <v>0.50604726477475082</v>
      </c>
      <c r="CB3194" s="1">
        <f t="shared" ca="1" si="16685"/>
        <v>0.48160743256383232</v>
      </c>
      <c r="CC3194" s="1">
        <f t="shared" ca="1" si="16686"/>
        <v>0.48160743256383232</v>
      </c>
      <c r="CD3194" s="25"/>
      <c r="CE3194" s="7">
        <v>4</v>
      </c>
      <c r="CF3194" s="1">
        <f t="shared" ca="1" si="16687"/>
        <v>0.16845687140215862</v>
      </c>
      <c r="CG3194" s="1">
        <f t="shared" ca="1" si="16688"/>
        <v>0.16845687140215862</v>
      </c>
      <c r="CH3194" s="1">
        <f t="shared" ca="1" si="16689"/>
        <v>0.11358956658158258</v>
      </c>
      <c r="CI3194" s="1">
        <f t="shared" ca="1" si="16690"/>
        <v>0.92817177733451017</v>
      </c>
      <c r="CJ3194" s="1">
        <f t="shared" ca="1" si="16691"/>
        <v>0.99975093509820567</v>
      </c>
      <c r="CK3194" s="1">
        <f t="shared" ca="1" si="16692"/>
        <v>0.99998301817231949</v>
      </c>
      <c r="CL3194" s="1">
        <f t="shared" ca="1" si="16693"/>
        <v>0.99999767372335502</v>
      </c>
      <c r="CM3194" s="1">
        <f t="shared" ca="1" si="16694"/>
        <v>0.99798643035348589</v>
      </c>
      <c r="CN3194" s="1">
        <f t="shared" ca="1" si="16695"/>
        <v>0.99634177234752697</v>
      </c>
      <c r="CO3194" s="1">
        <f t="shared" ca="1" si="16696"/>
        <v>0.16845687140215862</v>
      </c>
      <c r="CP3194" s="1">
        <f t="shared" ca="1" si="16697"/>
        <v>0.16845687140215862</v>
      </c>
      <c r="CQ3194" s="25"/>
      <c r="CR3194" s="7">
        <v>4</v>
      </c>
      <c r="CS3194" s="1">
        <f t="shared" ca="1" si="16698"/>
        <v>1.8689893644914347E-2</v>
      </c>
      <c r="CT3194" s="1">
        <f t="shared" ca="1" si="16699"/>
        <v>1.8689893644914347E-2</v>
      </c>
      <c r="CU3194" s="1">
        <f t="shared" ca="1" si="16700"/>
        <v>0.87538106732312326</v>
      </c>
      <c r="CV3194" s="1">
        <f t="shared" ca="1" si="16701"/>
        <v>0.45118476260109935</v>
      </c>
      <c r="CW3194" s="1">
        <f t="shared" ca="1" si="16702"/>
        <v>0.53261867539146157</v>
      </c>
      <c r="CX3194" s="1">
        <f t="shared" ca="1" si="16703"/>
        <v>0.65132596049663838</v>
      </c>
      <c r="CY3194" s="1">
        <f t="shared" ca="1" si="16704"/>
        <v>2.4213865429188498E-2</v>
      </c>
      <c r="CZ3194" s="1">
        <f t="shared" ca="1" si="16705"/>
        <v>0.10506441964378652</v>
      </c>
      <c r="DA3194" s="1">
        <f t="shared" ca="1" si="16706"/>
        <v>2.392019152780888E-2</v>
      </c>
      <c r="DB3194" s="1">
        <f t="shared" ca="1" si="16707"/>
        <v>1.8689893644914347E-2</v>
      </c>
      <c r="DC3194" s="1">
        <f t="shared" ca="1" si="16708"/>
        <v>1.8689893644914347E-2</v>
      </c>
      <c r="DD3194" s="25"/>
      <c r="DE3194" s="40"/>
      <c r="DF3194" s="50"/>
      <c r="DG3194" s="7">
        <v>4</v>
      </c>
      <c r="DH3194" s="1">
        <f t="shared" ca="1" si="16709"/>
        <v>0.48160743256383232</v>
      </c>
      <c r="DI3194" s="1">
        <f t="shared" ca="1" si="16710"/>
        <v>0.79006958860433285</v>
      </c>
      <c r="DJ3194" s="1">
        <f t="shared" ca="1" si="16711"/>
        <v>0.98655449964078701</v>
      </c>
      <c r="DK3194" s="1">
        <f t="shared" ca="1" si="16712"/>
        <v>0.99294659116921691</v>
      </c>
      <c r="DL3194" s="1">
        <f t="shared" ca="1" si="16713"/>
        <v>0.91615034798851824</v>
      </c>
      <c r="DM3194" s="1">
        <f t="shared" ca="1" si="16714"/>
        <v>0.48160743256383232</v>
      </c>
      <c r="DN3194" s="25"/>
      <c r="DO3194" s="50"/>
      <c r="DP3194" s="7">
        <v>4</v>
      </c>
      <c r="DQ3194" s="1">
        <f t="shared" ca="1" si="16715"/>
        <v>0.16845687140215862</v>
      </c>
      <c r="DR3194" s="1">
        <f t="shared" ca="1" si="16716"/>
        <v>0.99640784557313156</v>
      </c>
      <c r="DS3194" s="1">
        <f t="shared" ca="1" si="16717"/>
        <v>0.9999964138575731</v>
      </c>
      <c r="DT3194" s="1">
        <f t="shared" ca="1" si="16718"/>
        <v>0.96692406060858327</v>
      </c>
      <c r="DU3194" s="1">
        <f t="shared" ca="1" si="16719"/>
        <v>0.24039948087556237</v>
      </c>
      <c r="DV3194" s="1">
        <f t="shared" ca="1" si="16720"/>
        <v>0.16845687140215862</v>
      </c>
      <c r="DW3194" s="25"/>
      <c r="DX3194" s="50"/>
      <c r="DY3194" s="7">
        <v>4</v>
      </c>
      <c r="DZ3194" s="1">
        <f t="shared" ca="1" si="16721"/>
        <v>1.8689893644914347E-2</v>
      </c>
      <c r="EA3194" s="1">
        <f t="shared" ca="1" si="16722"/>
        <v>0.10033195725962023</v>
      </c>
      <c r="EB3194" s="1">
        <f t="shared" ca="1" si="16723"/>
        <v>0.98135429046492384</v>
      </c>
      <c r="EC3194" s="1">
        <f t="shared" ca="1" si="16724"/>
        <v>0.93444047992962154</v>
      </c>
      <c r="ED3194" s="1">
        <f t="shared" ca="1" si="16725"/>
        <v>8.7014454007178207E-2</v>
      </c>
      <c r="EE3194" s="1">
        <f t="shared" ca="1" si="16726"/>
        <v>1.8689893644914347E-2</v>
      </c>
      <c r="EF3194" s="29"/>
      <c r="EG3194" s="23"/>
      <c r="EH3194" s="50"/>
      <c r="EI3194" s="7">
        <v>4</v>
      </c>
      <c r="EJ3194" s="1">
        <f t="shared" ca="1" si="16727"/>
        <v>0.99677905500198571</v>
      </c>
      <c r="EK3194" s="1">
        <f t="shared" ca="1" si="16728"/>
        <v>0.99922536284405983</v>
      </c>
      <c r="EL3194" s="1">
        <f t="shared" ca="1" si="16729"/>
        <v>0.9994541112861951</v>
      </c>
      <c r="EM3194" s="1">
        <f t="shared" ca="1" si="16730"/>
        <v>0.99831703620764689</v>
      </c>
      <c r="EN3194" s="14"/>
      <c r="EO3194" s="50">
        <v>1</v>
      </c>
      <c r="EP3194" s="7">
        <v>1</v>
      </c>
      <c r="EQ3194" s="1">
        <f t="shared" ref="EQ3194" ca="1" si="16734">MAX(EJ3191:EK3192)</f>
        <v>0.99953276819569081</v>
      </c>
      <c r="ER3194" s="1">
        <f t="shared" ref="ER3194" ca="1" si="16735">MAX(EL3191:EM3192)</f>
        <v>0.99913193636865993</v>
      </c>
      <c r="ES3194" s="14"/>
      <c r="ET3194" s="23"/>
      <c r="EU3194" s="7">
        <v>3</v>
      </c>
      <c r="EV3194" s="1">
        <f t="shared" ref="EV3194" ca="1" si="16736">1/(1+EXP(-SUMPRODUCT($EV$15:$EW$24,EQ3194:ER3203)+$EX$15))</f>
        <v>4.4982911303919519E-14</v>
      </c>
      <c r="EW3194" s="14"/>
      <c r="EX3194" s="7">
        <v>3</v>
      </c>
      <c r="EY3194" s="1">
        <f t="shared" ca="1" si="16733"/>
        <v>2.0234623093762906E-27</v>
      </c>
      <c r="EZ3194" s="14"/>
      <c r="FA3194" s="14"/>
      <c r="FB3194" s="14"/>
      <c r="FC3194" s="19"/>
    </row>
    <row r="3195" spans="1:159" x14ac:dyDescent="0.2">
      <c r="A3195" s="55"/>
      <c r="B3195" s="18">
        <v>5</v>
      </c>
      <c r="C3195" s="1">
        <f>学習データ!C3161*$B$37</f>
        <v>0</v>
      </c>
      <c r="D3195" s="1">
        <f>学習データ!D3161*$B$37</f>
        <v>0</v>
      </c>
      <c r="E3195" s="1">
        <f>学習データ!E3161*$B$37</f>
        <v>0</v>
      </c>
      <c r="F3195" s="1">
        <f>学習データ!F3161*$B$37</f>
        <v>0</v>
      </c>
      <c r="G3195" s="1">
        <f>学習データ!G3161*$B$37</f>
        <v>0</v>
      </c>
      <c r="H3195" s="1">
        <f>学習データ!H3161*$B$37</f>
        <v>0</v>
      </c>
      <c r="I3195" s="1">
        <f>学習データ!I3161*$B$37</f>
        <v>0</v>
      </c>
      <c r="J3195" s="1">
        <f>学習データ!J3161*$B$37</f>
        <v>0</v>
      </c>
      <c r="K3195" s="1">
        <f>学習データ!K3161*$B$37</f>
        <v>0</v>
      </c>
      <c r="L3195" s="1">
        <f>学習データ!L3161*$B$37</f>
        <v>0</v>
      </c>
      <c r="M3195" s="1">
        <f>学習データ!M3161*$B$37</f>
        <v>0</v>
      </c>
      <c r="N3195" s="1">
        <f>学習データ!N3161*$B$37</f>
        <v>0</v>
      </c>
      <c r="O3195" s="1">
        <f>学習データ!O3161*$B$37</f>
        <v>0</v>
      </c>
      <c r="P3195" s="1">
        <f>学習データ!P3161*$B$37</f>
        <v>64</v>
      </c>
      <c r="Q3195" s="1">
        <f>学習データ!Q3161*$B$37</f>
        <v>191</v>
      </c>
      <c r="R3195" s="1">
        <f>学習データ!R3161*$B$37</f>
        <v>255</v>
      </c>
      <c r="S3195" s="1">
        <f>学習データ!S3161*$B$37</f>
        <v>128</v>
      </c>
      <c r="T3195" s="1">
        <f>学習データ!T3161*$B$37</f>
        <v>0</v>
      </c>
      <c r="U3195" s="1">
        <f>学習データ!U3161*$B$37</f>
        <v>0</v>
      </c>
      <c r="V3195" s="1">
        <f>学習データ!V3161*$B$37</f>
        <v>0</v>
      </c>
      <c r="W3195" s="1">
        <f>学習データ!W3161*$B$37</f>
        <v>0</v>
      </c>
      <c r="X3195" s="1">
        <f>学習データ!X3161*$B$37</f>
        <v>0</v>
      </c>
      <c r="Y3195" s="1">
        <f>学習データ!Y3161*$B$37</f>
        <v>0</v>
      </c>
      <c r="Z3195" s="1">
        <f>学習データ!Z3161*$B$37</f>
        <v>0</v>
      </c>
      <c r="AA3195" s="1">
        <f>学習データ!AA3161*$B$37</f>
        <v>0</v>
      </c>
      <c r="AB3195" s="1">
        <f>学習データ!AB3161*$B$37</f>
        <v>0</v>
      </c>
      <c r="AC3195" s="1">
        <f>学習データ!AC3161*$B$37</f>
        <v>0</v>
      </c>
      <c r="AD3195" s="1">
        <f>学習データ!AD3161*$B$37</f>
        <v>0</v>
      </c>
      <c r="AE3195" s="14"/>
      <c r="AF3195" s="14"/>
      <c r="AG3195" s="14"/>
      <c r="AH3195" s="29"/>
      <c r="AI3195" s="25"/>
      <c r="AJ3195" s="7">
        <v>5</v>
      </c>
      <c r="AK3195" s="36">
        <f t="shared" ca="1" si="16648"/>
        <v>0</v>
      </c>
      <c r="AL3195" s="36">
        <f t="shared" ca="1" si="16649"/>
        <v>0</v>
      </c>
      <c r="AM3195" s="36">
        <f t="shared" ca="1" si="16650"/>
        <v>0</v>
      </c>
      <c r="AN3195" s="36">
        <f t="shared" ca="1" si="16651"/>
        <v>0</v>
      </c>
      <c r="AO3195" s="36">
        <f t="shared" ca="1" si="16652"/>
        <v>0</v>
      </c>
      <c r="AP3195" s="36">
        <f t="shared" ca="1" si="16653"/>
        <v>1</v>
      </c>
      <c r="AQ3195" s="36">
        <f t="shared" ca="1" si="16654"/>
        <v>1</v>
      </c>
      <c r="AR3195" s="36">
        <f t="shared" ca="1" si="16655"/>
        <v>0</v>
      </c>
      <c r="AS3195" s="36">
        <f t="shared" ca="1" si="16656"/>
        <v>0.74901960784313726</v>
      </c>
      <c r="AT3195" s="36">
        <f t="shared" ca="1" si="16657"/>
        <v>0</v>
      </c>
      <c r="AU3195" s="36">
        <f t="shared" ca="1" si="16658"/>
        <v>0</v>
      </c>
      <c r="AV3195" s="36">
        <f t="shared" ca="1" si="16659"/>
        <v>0</v>
      </c>
      <c r="AW3195" s="36">
        <f t="shared" ca="1" si="16660"/>
        <v>0</v>
      </c>
      <c r="AX3195" s="36">
        <f t="shared" ca="1" si="16661"/>
        <v>0</v>
      </c>
      <c r="AY3195" s="25"/>
      <c r="AZ3195" s="7">
        <v>5</v>
      </c>
      <c r="BA3195" s="36">
        <f t="shared" ca="1" si="16662"/>
        <v>0</v>
      </c>
      <c r="BB3195" s="36">
        <f t="shared" ca="1" si="16663"/>
        <v>0</v>
      </c>
      <c r="BC3195" s="36">
        <f t="shared" ca="1" si="16664"/>
        <v>0</v>
      </c>
      <c r="BD3195" s="36">
        <f t="shared" ca="1" si="16665"/>
        <v>0</v>
      </c>
      <c r="BE3195" s="36">
        <f t="shared" ca="1" si="16666"/>
        <v>0</v>
      </c>
      <c r="BF3195" s="36">
        <f t="shared" ca="1" si="16667"/>
        <v>1</v>
      </c>
      <c r="BG3195" s="36">
        <f t="shared" ca="1" si="16668"/>
        <v>1</v>
      </c>
      <c r="BH3195" s="36">
        <f t="shared" ca="1" si="16669"/>
        <v>0</v>
      </c>
      <c r="BI3195" s="36">
        <f t="shared" ca="1" si="16670"/>
        <v>0</v>
      </c>
      <c r="BJ3195" s="36">
        <f t="shared" ca="1" si="16671"/>
        <v>0</v>
      </c>
      <c r="BK3195" s="36">
        <f t="shared" ca="1" si="16672"/>
        <v>0</v>
      </c>
      <c r="BL3195" s="36">
        <f t="shared" ca="1" si="16673"/>
        <v>0</v>
      </c>
      <c r="BM3195" s="36">
        <f t="shared" ca="1" si="16674"/>
        <v>0</v>
      </c>
      <c r="BN3195" s="36">
        <f t="shared" ca="1" si="16675"/>
        <v>0</v>
      </c>
      <c r="BO3195" s="25"/>
      <c r="BP3195" s="25"/>
      <c r="BQ3195" s="23"/>
      <c r="BR3195" s="7">
        <v>5</v>
      </c>
      <c r="BS3195" s="1">
        <f t="shared" ca="1" si="16676"/>
        <v>0.48160743256383232</v>
      </c>
      <c r="BT3195" s="1">
        <f t="shared" ca="1" si="16677"/>
        <v>0.48160743256383232</v>
      </c>
      <c r="BU3195" s="1">
        <f t="shared" ca="1" si="16678"/>
        <v>0.73810630540811517</v>
      </c>
      <c r="BV3195" s="1">
        <f t="shared" ca="1" si="16679"/>
        <v>0.96117695284904237</v>
      </c>
      <c r="BW3195" s="1">
        <f t="shared" ca="1" si="16680"/>
        <v>0.97368060793857603</v>
      </c>
      <c r="BX3195" s="1">
        <f t="shared" ca="1" si="16681"/>
        <v>0.94725136624635387</v>
      </c>
      <c r="BY3195" s="1">
        <f t="shared" ca="1" si="16682"/>
        <v>0.82505243924146809</v>
      </c>
      <c r="BZ3195" s="1">
        <f t="shared" ca="1" si="16683"/>
        <v>0.52609656105546887</v>
      </c>
      <c r="CA3195" s="1">
        <f t="shared" ca="1" si="16684"/>
        <v>0.48160743256383232</v>
      </c>
      <c r="CB3195" s="1">
        <f t="shared" ca="1" si="16685"/>
        <v>0.48160743256383232</v>
      </c>
      <c r="CC3195" s="1">
        <f t="shared" ca="1" si="16686"/>
        <v>0.48160743256383232</v>
      </c>
      <c r="CD3195" s="25"/>
      <c r="CE3195" s="7">
        <v>5</v>
      </c>
      <c r="CF3195" s="1">
        <f t="shared" ca="1" si="16687"/>
        <v>0.16845687140215862</v>
      </c>
      <c r="CG3195" s="1">
        <f t="shared" ca="1" si="16688"/>
        <v>0.16845687140215862</v>
      </c>
      <c r="CH3195" s="1">
        <f t="shared" ca="1" si="16689"/>
        <v>0.75496324625876354</v>
      </c>
      <c r="CI3195" s="1">
        <f t="shared" ca="1" si="16690"/>
        <v>0.91472886670753162</v>
      </c>
      <c r="CJ3195" s="1">
        <f t="shared" ca="1" si="16691"/>
        <v>7.0225562454259739E-3</v>
      </c>
      <c r="CK3195" s="1">
        <f t="shared" ca="1" si="16692"/>
        <v>0.97123172253101409</v>
      </c>
      <c r="CL3195" s="1">
        <f t="shared" ca="1" si="16693"/>
        <v>0.96761548841544665</v>
      </c>
      <c r="CM3195" s="1">
        <f t="shared" ca="1" si="16694"/>
        <v>0.24039948087556237</v>
      </c>
      <c r="CN3195" s="1">
        <f t="shared" ca="1" si="16695"/>
        <v>0.16845687140215862</v>
      </c>
      <c r="CO3195" s="1">
        <f t="shared" ca="1" si="16696"/>
        <v>0.16845687140215862</v>
      </c>
      <c r="CP3195" s="1">
        <f t="shared" ca="1" si="16697"/>
        <v>0.16845687140215862</v>
      </c>
      <c r="CQ3195" s="25"/>
      <c r="CR3195" s="7">
        <v>5</v>
      </c>
      <c r="CS3195" s="1">
        <f t="shared" ca="1" si="16698"/>
        <v>1.8689893644914347E-2</v>
      </c>
      <c r="CT3195" s="1">
        <f t="shared" ca="1" si="16699"/>
        <v>1.8689893644914347E-2</v>
      </c>
      <c r="CU3195" s="1">
        <f t="shared" ca="1" si="16700"/>
        <v>0.80085416783621266</v>
      </c>
      <c r="CV3195" s="1">
        <f t="shared" ca="1" si="16701"/>
        <v>0.62488935294773817</v>
      </c>
      <c r="CW3195" s="1">
        <f t="shared" ca="1" si="16702"/>
        <v>0.27219156871099842</v>
      </c>
      <c r="CX3195" s="1">
        <f t="shared" ca="1" si="16703"/>
        <v>0.68230660501233575</v>
      </c>
      <c r="CY3195" s="1">
        <f t="shared" ca="1" si="16704"/>
        <v>3.7020476644824968E-2</v>
      </c>
      <c r="CZ3195" s="1">
        <f t="shared" ca="1" si="16705"/>
        <v>5.4741452768622568E-3</v>
      </c>
      <c r="DA3195" s="1">
        <f t="shared" ca="1" si="16706"/>
        <v>1.8689893644914347E-2</v>
      </c>
      <c r="DB3195" s="1">
        <f t="shared" ca="1" si="16707"/>
        <v>1.8689893644914347E-2</v>
      </c>
      <c r="DC3195" s="1">
        <f t="shared" ca="1" si="16708"/>
        <v>1.8689893644914347E-2</v>
      </c>
      <c r="DD3195" s="25"/>
      <c r="DE3195" s="40"/>
      <c r="DF3195" s="50"/>
      <c r="DG3195" s="7">
        <v>5</v>
      </c>
      <c r="DH3195" s="1">
        <f t="shared" ca="1" si="16709"/>
        <v>0.48160743256383232</v>
      </c>
      <c r="DI3195" s="1">
        <f t="shared" ca="1" si="16710"/>
        <v>0.88249056932014536</v>
      </c>
      <c r="DJ3195" s="1">
        <f t="shared" ca="1" si="16711"/>
        <v>0.99457575328577763</v>
      </c>
      <c r="DK3195" s="1">
        <f t="shared" ca="1" si="16712"/>
        <v>0.99860545761613451</v>
      </c>
      <c r="DL3195" s="1">
        <f t="shared" ca="1" si="16713"/>
        <v>0.95467833259830992</v>
      </c>
      <c r="DM3195" s="1">
        <f t="shared" ca="1" si="16714"/>
        <v>0.48160743256383232</v>
      </c>
      <c r="DN3195" s="25"/>
      <c r="DO3195" s="50"/>
      <c r="DP3195" s="7">
        <v>5</v>
      </c>
      <c r="DQ3195" s="1">
        <f t="shared" ca="1" si="16715"/>
        <v>0.16845687140215862</v>
      </c>
      <c r="DR3195" s="1">
        <f t="shared" ca="1" si="16716"/>
        <v>0.99913831575808454</v>
      </c>
      <c r="DS3195" s="1">
        <f t="shared" ca="1" si="16717"/>
        <v>0.99006205587057083</v>
      </c>
      <c r="DT3195" s="1">
        <f t="shared" ca="1" si="16718"/>
        <v>0.99959896358829248</v>
      </c>
      <c r="DU3195" s="1">
        <f t="shared" ca="1" si="16719"/>
        <v>0.99835205031030638</v>
      </c>
      <c r="DV3195" s="1">
        <f t="shared" ca="1" si="16720"/>
        <v>0.16845687140215862</v>
      </c>
      <c r="DW3195" s="25"/>
      <c r="DX3195" s="50"/>
      <c r="DY3195" s="7">
        <v>5</v>
      </c>
      <c r="DZ3195" s="1">
        <f t="shared" ca="1" si="16721"/>
        <v>1.8689893644914347E-2</v>
      </c>
      <c r="EA3195" s="1">
        <f t="shared" ca="1" si="16722"/>
        <v>0.79450032915880453</v>
      </c>
      <c r="EB3195" s="1">
        <f t="shared" ca="1" si="16723"/>
        <v>0.99638774188621948</v>
      </c>
      <c r="EC3195" s="1">
        <f t="shared" ca="1" si="16724"/>
        <v>0.99780090263938892</v>
      </c>
      <c r="ED3195" s="1">
        <f t="shared" ca="1" si="16725"/>
        <v>0.9092392626002419</v>
      </c>
      <c r="EE3195" s="1">
        <f t="shared" ca="1" si="16726"/>
        <v>1.8689893644914347E-2</v>
      </c>
      <c r="EF3195" s="29"/>
      <c r="EG3195" s="23"/>
      <c r="EH3195" s="26"/>
      <c r="EI3195" s="14"/>
      <c r="EJ3195" s="14"/>
      <c r="EK3195" s="14"/>
      <c r="EL3195" s="14"/>
      <c r="EM3195" s="14"/>
      <c r="EN3195" s="14"/>
      <c r="EO3195" s="50"/>
      <c r="EP3195" s="7">
        <v>2</v>
      </c>
      <c r="EQ3195" s="1">
        <f t="shared" ref="EQ3195" ca="1" si="16737">MAX(EJ3193:EK3194)</f>
        <v>0.99946500489720724</v>
      </c>
      <c r="ER3195" s="1">
        <f t="shared" ref="ER3195" ca="1" si="16738">MAX(EL3193:EM3194)</f>
        <v>0.9994541112861951</v>
      </c>
      <c r="ES3195" s="14"/>
      <c r="ET3195" s="23"/>
      <c r="EU3195" s="7">
        <v>4</v>
      </c>
      <c r="EV3195" s="1"/>
      <c r="EW3195" s="25"/>
      <c r="EX3195" s="7">
        <v>4</v>
      </c>
      <c r="EY3195" s="1"/>
      <c r="EZ3195" s="14"/>
      <c r="FA3195" s="14"/>
      <c r="FB3195" s="14"/>
      <c r="FC3195" s="19"/>
    </row>
    <row r="3196" spans="1:159" x14ac:dyDescent="0.2">
      <c r="A3196" s="55"/>
      <c r="B3196" s="18">
        <v>6</v>
      </c>
      <c r="C3196" s="1">
        <f>学習データ!C3162*$B$37</f>
        <v>0</v>
      </c>
      <c r="D3196" s="1">
        <f>学習データ!D3162*$B$37</f>
        <v>0</v>
      </c>
      <c r="E3196" s="1">
        <f>学習データ!E3162*$B$37</f>
        <v>0</v>
      </c>
      <c r="F3196" s="1">
        <f>学習データ!F3162*$B$37</f>
        <v>0</v>
      </c>
      <c r="G3196" s="1">
        <f>学習データ!G3162*$B$37</f>
        <v>0</v>
      </c>
      <c r="H3196" s="1">
        <f>学習データ!H3162*$B$37</f>
        <v>0</v>
      </c>
      <c r="I3196" s="1">
        <f>学習データ!I3162*$B$37</f>
        <v>0</v>
      </c>
      <c r="J3196" s="1">
        <f>学習データ!J3162*$B$37</f>
        <v>0</v>
      </c>
      <c r="K3196" s="1">
        <f>学習データ!K3162*$B$37</f>
        <v>0</v>
      </c>
      <c r="L3196" s="1">
        <f>学習データ!L3162*$B$37</f>
        <v>0</v>
      </c>
      <c r="M3196" s="1">
        <f>学習データ!M3162*$B$37</f>
        <v>0</v>
      </c>
      <c r="N3196" s="1">
        <f>学習データ!N3162*$B$37</f>
        <v>0</v>
      </c>
      <c r="O3196" s="1">
        <f>学習データ!O3162*$B$37</f>
        <v>128</v>
      </c>
      <c r="P3196" s="1">
        <f>学習データ!P3162*$B$37</f>
        <v>255</v>
      </c>
      <c r="Q3196" s="1">
        <f>学習データ!Q3162*$B$37</f>
        <v>255</v>
      </c>
      <c r="R3196" s="1">
        <f>学習データ!R3162*$B$37</f>
        <v>255</v>
      </c>
      <c r="S3196" s="1">
        <f>学習データ!S3162*$B$37</f>
        <v>255</v>
      </c>
      <c r="T3196" s="1">
        <f>学習データ!T3162*$B$37</f>
        <v>128</v>
      </c>
      <c r="U3196" s="1">
        <f>学習データ!U3162*$B$37</f>
        <v>0</v>
      </c>
      <c r="V3196" s="1">
        <f>学習データ!V3162*$B$37</f>
        <v>0</v>
      </c>
      <c r="W3196" s="1">
        <f>学習データ!W3162*$B$37</f>
        <v>0</v>
      </c>
      <c r="X3196" s="1">
        <f>学習データ!X3162*$B$37</f>
        <v>0</v>
      </c>
      <c r="Y3196" s="1">
        <f>学習データ!Y3162*$B$37</f>
        <v>0</v>
      </c>
      <c r="Z3196" s="1">
        <f>学習データ!Z3162*$B$37</f>
        <v>0</v>
      </c>
      <c r="AA3196" s="1">
        <f>学習データ!AA3162*$B$37</f>
        <v>0</v>
      </c>
      <c r="AB3196" s="1">
        <f>学習データ!AB3162*$B$37</f>
        <v>0</v>
      </c>
      <c r="AC3196" s="1">
        <f>学習データ!AC3162*$B$37</f>
        <v>0</v>
      </c>
      <c r="AD3196" s="1">
        <f>学習データ!AD3162*$B$37</f>
        <v>0</v>
      </c>
      <c r="AE3196" s="14"/>
      <c r="AF3196" s="14"/>
      <c r="AG3196" s="14"/>
      <c r="AH3196" s="29"/>
      <c r="AI3196" s="25"/>
      <c r="AJ3196" s="7">
        <v>6</v>
      </c>
      <c r="AK3196" s="36">
        <f t="shared" ca="1" si="16648"/>
        <v>0</v>
      </c>
      <c r="AL3196" s="36">
        <f t="shared" ca="1" si="16649"/>
        <v>0</v>
      </c>
      <c r="AM3196" s="36">
        <f t="shared" ca="1" si="16650"/>
        <v>0</v>
      </c>
      <c r="AN3196" s="36">
        <f t="shared" ca="1" si="16651"/>
        <v>0</v>
      </c>
      <c r="AO3196" s="36">
        <f t="shared" ca="1" si="16652"/>
        <v>0</v>
      </c>
      <c r="AP3196" s="36">
        <f t="shared" ca="1" si="16653"/>
        <v>1</v>
      </c>
      <c r="AQ3196" s="36">
        <f t="shared" ca="1" si="16654"/>
        <v>0.74901960784313726</v>
      </c>
      <c r="AR3196" s="36">
        <f t="shared" ca="1" si="16655"/>
        <v>0</v>
      </c>
      <c r="AS3196" s="36">
        <f t="shared" ca="1" si="16656"/>
        <v>0</v>
      </c>
      <c r="AT3196" s="36">
        <f t="shared" ca="1" si="16657"/>
        <v>0</v>
      </c>
      <c r="AU3196" s="36">
        <f t="shared" ca="1" si="16658"/>
        <v>0</v>
      </c>
      <c r="AV3196" s="36">
        <f t="shared" ca="1" si="16659"/>
        <v>0</v>
      </c>
      <c r="AW3196" s="36">
        <f t="shared" ca="1" si="16660"/>
        <v>0</v>
      </c>
      <c r="AX3196" s="36">
        <f t="shared" ca="1" si="16661"/>
        <v>0</v>
      </c>
      <c r="AY3196" s="25"/>
      <c r="AZ3196" s="7">
        <v>6</v>
      </c>
      <c r="BA3196" s="36">
        <f t="shared" ca="1" si="16662"/>
        <v>0</v>
      </c>
      <c r="BB3196" s="36">
        <f t="shared" ca="1" si="16663"/>
        <v>0</v>
      </c>
      <c r="BC3196" s="36">
        <f t="shared" ca="1" si="16664"/>
        <v>0</v>
      </c>
      <c r="BD3196" s="36">
        <f t="shared" ca="1" si="16665"/>
        <v>0</v>
      </c>
      <c r="BE3196" s="36">
        <f t="shared" ca="1" si="16666"/>
        <v>0</v>
      </c>
      <c r="BF3196" s="36">
        <f t="shared" ca="1" si="16667"/>
        <v>1</v>
      </c>
      <c r="BG3196" s="36">
        <f t="shared" ca="1" si="16668"/>
        <v>0</v>
      </c>
      <c r="BH3196" s="36">
        <f t="shared" ca="1" si="16669"/>
        <v>0</v>
      </c>
      <c r="BI3196" s="36">
        <f t="shared" ca="1" si="16670"/>
        <v>0</v>
      </c>
      <c r="BJ3196" s="36">
        <f t="shared" ca="1" si="16671"/>
        <v>0</v>
      </c>
      <c r="BK3196" s="36">
        <f t="shared" ca="1" si="16672"/>
        <v>0</v>
      </c>
      <c r="BL3196" s="36">
        <f t="shared" ca="1" si="16673"/>
        <v>0</v>
      </c>
      <c r="BM3196" s="36">
        <f t="shared" ca="1" si="16674"/>
        <v>0</v>
      </c>
      <c r="BN3196" s="36">
        <f t="shared" ca="1" si="16675"/>
        <v>0</v>
      </c>
      <c r="BO3196" s="25"/>
      <c r="BP3196" s="25"/>
      <c r="BQ3196" s="23"/>
      <c r="BR3196" s="7">
        <v>6</v>
      </c>
      <c r="BS3196" s="1">
        <f t="shared" ca="1" si="16676"/>
        <v>0.48160743256383232</v>
      </c>
      <c r="BT3196" s="1">
        <f t="shared" ca="1" si="16677"/>
        <v>0.48160743256383232</v>
      </c>
      <c r="BU3196" s="1">
        <f t="shared" ca="1" si="16678"/>
        <v>0.67482074827076566</v>
      </c>
      <c r="BV3196" s="1">
        <f t="shared" ca="1" si="16679"/>
        <v>0.88154809925841837</v>
      </c>
      <c r="BW3196" s="1">
        <f t="shared" ca="1" si="16680"/>
        <v>0.97956955767788212</v>
      </c>
      <c r="BX3196" s="1">
        <f t="shared" ca="1" si="16681"/>
        <v>0.97294872895622608</v>
      </c>
      <c r="BY3196" s="1">
        <f t="shared" ca="1" si="16682"/>
        <v>0.92351516571029368</v>
      </c>
      <c r="BZ3196" s="1">
        <f t="shared" ca="1" si="16683"/>
        <v>0.81048535248562836</v>
      </c>
      <c r="CA3196" s="1">
        <f t="shared" ca="1" si="16684"/>
        <v>0.52609656105546887</v>
      </c>
      <c r="CB3196" s="1">
        <f t="shared" ca="1" si="16685"/>
        <v>0.48160743256383232</v>
      </c>
      <c r="CC3196" s="1">
        <f t="shared" ca="1" si="16686"/>
        <v>0.48160743256383232</v>
      </c>
      <c r="CD3196" s="25"/>
      <c r="CE3196" s="7">
        <v>6</v>
      </c>
      <c r="CF3196" s="1">
        <f t="shared" ca="1" si="16687"/>
        <v>0.16845687140215862</v>
      </c>
      <c r="CG3196" s="1">
        <f t="shared" ca="1" si="16688"/>
        <v>0.16845687140215862</v>
      </c>
      <c r="CH3196" s="1">
        <f t="shared" ca="1" si="16689"/>
        <v>0.67731356475578364</v>
      </c>
      <c r="CI3196" s="1">
        <f t="shared" ca="1" si="16690"/>
        <v>0.99999347400664829</v>
      </c>
      <c r="CJ3196" s="1">
        <f t="shared" ca="1" si="16691"/>
        <v>0.1436833844997438</v>
      </c>
      <c r="CK3196" s="1">
        <f t="shared" ca="1" si="16692"/>
        <v>0.14243742904997825</v>
      </c>
      <c r="CL3196" s="1">
        <f t="shared" ca="1" si="16693"/>
        <v>1.3611406763409896E-2</v>
      </c>
      <c r="CM3196" s="1">
        <f t="shared" ca="1" si="16694"/>
        <v>2.1741300540119132E-2</v>
      </c>
      <c r="CN3196" s="1">
        <f t="shared" ca="1" si="16695"/>
        <v>0.24039948087556237</v>
      </c>
      <c r="CO3196" s="1">
        <f t="shared" ca="1" si="16696"/>
        <v>0.16845687140215862</v>
      </c>
      <c r="CP3196" s="1">
        <f t="shared" ca="1" si="16697"/>
        <v>0.16845687140215862</v>
      </c>
      <c r="CQ3196" s="25"/>
      <c r="CR3196" s="7">
        <v>6</v>
      </c>
      <c r="CS3196" s="1">
        <f t="shared" ca="1" si="16698"/>
        <v>1.8689893644914347E-2</v>
      </c>
      <c r="CT3196" s="1">
        <f t="shared" ca="1" si="16699"/>
        <v>1.8689893644914347E-2</v>
      </c>
      <c r="CU3196" s="1">
        <f t="shared" ca="1" si="16700"/>
        <v>0.25200747937408119</v>
      </c>
      <c r="CV3196" s="1">
        <f t="shared" ca="1" si="16701"/>
        <v>0.50959822917469499</v>
      </c>
      <c r="CW3196" s="1">
        <f t="shared" ca="1" si="16702"/>
        <v>0.97613605665055381</v>
      </c>
      <c r="CX3196" s="1">
        <f t="shared" ca="1" si="16703"/>
        <v>0.50420893028155844</v>
      </c>
      <c r="CY3196" s="1">
        <f t="shared" ca="1" si="16704"/>
        <v>0.25839350007998663</v>
      </c>
      <c r="CZ3196" s="1">
        <f t="shared" ca="1" si="16705"/>
        <v>2.90108572478096E-2</v>
      </c>
      <c r="DA3196" s="1">
        <f t="shared" ca="1" si="16706"/>
        <v>5.4741452768622568E-3</v>
      </c>
      <c r="DB3196" s="1">
        <f t="shared" ca="1" si="16707"/>
        <v>1.8689893644914347E-2</v>
      </c>
      <c r="DC3196" s="1">
        <f t="shared" ca="1" si="16708"/>
        <v>1.8689893644914347E-2</v>
      </c>
      <c r="DD3196" s="25"/>
      <c r="DE3196" s="40"/>
      <c r="DF3196" s="50"/>
      <c r="DG3196" s="7">
        <v>6</v>
      </c>
      <c r="DH3196" s="1">
        <f t="shared" ca="1" si="16709"/>
        <v>0.48160743256383232</v>
      </c>
      <c r="DI3196" s="1">
        <f t="shared" ca="1" si="16710"/>
        <v>0.69337820306867393</v>
      </c>
      <c r="DJ3196" s="1">
        <f t="shared" ca="1" si="16711"/>
        <v>0.94090033360092029</v>
      </c>
      <c r="DK3196" s="1">
        <f t="shared" ca="1" si="16712"/>
        <v>0.95376439330837948</v>
      </c>
      <c r="DL3196" s="1">
        <f t="shared" ca="1" si="16713"/>
        <v>0.75786746595237864</v>
      </c>
      <c r="DM3196" s="1">
        <f t="shared" ca="1" si="16714"/>
        <v>0.48160743256383232</v>
      </c>
      <c r="DN3196" s="25"/>
      <c r="DO3196" s="50"/>
      <c r="DP3196" s="7">
        <v>6</v>
      </c>
      <c r="DQ3196" s="1">
        <f t="shared" ca="1" si="16715"/>
        <v>0.16845687140215862</v>
      </c>
      <c r="DR3196" s="1">
        <f t="shared" ca="1" si="16716"/>
        <v>0.99640784557313156</v>
      </c>
      <c r="DS3196" s="1">
        <f t="shared" ca="1" si="16717"/>
        <v>0.99999999799278494</v>
      </c>
      <c r="DT3196" s="1">
        <f t="shared" ca="1" si="16718"/>
        <v>0.99999999952221597</v>
      </c>
      <c r="DU3196" s="1">
        <f t="shared" ca="1" si="16719"/>
        <v>0.99967746348956443</v>
      </c>
      <c r="DV3196" s="1">
        <f t="shared" ca="1" si="16720"/>
        <v>0.16845687140215862</v>
      </c>
      <c r="DW3196" s="25"/>
      <c r="DX3196" s="50"/>
      <c r="DY3196" s="7">
        <v>6</v>
      </c>
      <c r="DZ3196" s="1">
        <f t="shared" ca="1" si="16721"/>
        <v>1.8689893644914347E-2</v>
      </c>
      <c r="EA3196" s="1">
        <f t="shared" ca="1" si="16722"/>
        <v>8.3035118164667243E-2</v>
      </c>
      <c r="EB3196" s="1">
        <f t="shared" ca="1" si="16723"/>
        <v>0.88154630480350538</v>
      </c>
      <c r="EC3196" s="1">
        <f t="shared" ca="1" si="16724"/>
        <v>0.95294370284301166</v>
      </c>
      <c r="ED3196" s="1">
        <f t="shared" ca="1" si="16725"/>
        <v>0.58269904626355973</v>
      </c>
      <c r="EE3196" s="1">
        <f t="shared" ca="1" si="16726"/>
        <v>1.8689893644914347E-2</v>
      </c>
      <c r="EF3196" s="29"/>
      <c r="EG3196" s="23"/>
      <c r="EH3196" s="50">
        <v>2</v>
      </c>
      <c r="EI3196" s="7">
        <v>0</v>
      </c>
      <c r="EJ3196" s="7">
        <v>1</v>
      </c>
      <c r="EK3196" s="7">
        <v>2</v>
      </c>
      <c r="EL3196" s="7">
        <v>3</v>
      </c>
      <c r="EM3196" s="7">
        <v>4</v>
      </c>
      <c r="EN3196" s="14"/>
      <c r="EO3196" s="50">
        <v>2</v>
      </c>
      <c r="EP3196" s="7">
        <v>1</v>
      </c>
      <c r="EQ3196" s="1">
        <f t="shared" ref="EQ3196" ca="1" si="16739">MAX(EJ3197:EK3198)</f>
        <v>0.99989310528600961</v>
      </c>
      <c r="ER3196" s="1">
        <f t="shared" ref="ER3196" ca="1" si="16740">MAX(EL3197:EM3198)</f>
        <v>0.95846789095970364</v>
      </c>
      <c r="ES3196" s="14"/>
      <c r="ET3196" s="23"/>
      <c r="EU3196" s="7">
        <v>5</v>
      </c>
      <c r="EV3196" s="1">
        <f t="shared" ref="EV3196" ca="1" si="16741">1/(1+EXP(-SUMPRODUCT($EV$25:$EW$34,EQ3194:ER3203)+$EX$25))</f>
        <v>0.99987669448421523</v>
      </c>
      <c r="EW3196" s="14"/>
      <c r="EX3196" s="7">
        <v>5</v>
      </c>
      <c r="EY3196" s="1">
        <f t="shared" ref="EY3196" ca="1" si="16742">(AG3213-EV3196)^2</f>
        <v>1.5204250222947233E-8</v>
      </c>
      <c r="EZ3196" s="14"/>
      <c r="FA3196" s="14"/>
      <c r="FB3196" s="14"/>
      <c r="FC3196" s="19"/>
    </row>
    <row r="3197" spans="1:159" x14ac:dyDescent="0.2">
      <c r="A3197" s="55"/>
      <c r="B3197" s="18">
        <v>7</v>
      </c>
      <c r="C3197" s="1">
        <f>学習データ!C3163*$B$37</f>
        <v>0</v>
      </c>
      <c r="D3197" s="1">
        <f>学習データ!D3163*$B$37</f>
        <v>0</v>
      </c>
      <c r="E3197" s="1">
        <f>学習データ!E3163*$B$37</f>
        <v>0</v>
      </c>
      <c r="F3197" s="1">
        <f>学習データ!F3163*$B$37</f>
        <v>0</v>
      </c>
      <c r="G3197" s="1">
        <f>学習データ!G3163*$B$37</f>
        <v>0</v>
      </c>
      <c r="H3197" s="1">
        <f>学習データ!H3163*$B$37</f>
        <v>0</v>
      </c>
      <c r="I3197" s="1">
        <f>学習データ!I3163*$B$37</f>
        <v>0</v>
      </c>
      <c r="J3197" s="1">
        <f>学習データ!J3163*$B$37</f>
        <v>0</v>
      </c>
      <c r="K3197" s="1">
        <f>学習データ!K3163*$B$37</f>
        <v>0</v>
      </c>
      <c r="L3197" s="1">
        <f>学習データ!L3163*$B$37</f>
        <v>0</v>
      </c>
      <c r="M3197" s="1">
        <f>学習データ!M3163*$B$37</f>
        <v>0</v>
      </c>
      <c r="N3197" s="1">
        <f>学習データ!N3163*$B$37</f>
        <v>191</v>
      </c>
      <c r="O3197" s="1">
        <f>学習データ!O3163*$B$37</f>
        <v>255</v>
      </c>
      <c r="P3197" s="1">
        <f>学習データ!P3163*$B$37</f>
        <v>255</v>
      </c>
      <c r="Q3197" s="1">
        <f>学習データ!Q3163*$B$37</f>
        <v>255</v>
      </c>
      <c r="R3197" s="1">
        <f>学習データ!R3163*$B$37</f>
        <v>255</v>
      </c>
      <c r="S3197" s="1">
        <f>学習データ!S3163*$B$37</f>
        <v>255</v>
      </c>
      <c r="T3197" s="1">
        <f>学習データ!T3163*$B$37</f>
        <v>255</v>
      </c>
      <c r="U3197" s="1">
        <f>学習データ!U3163*$B$37</f>
        <v>0</v>
      </c>
      <c r="V3197" s="1">
        <f>学習データ!V3163*$B$37</f>
        <v>0</v>
      </c>
      <c r="W3197" s="1">
        <f>学習データ!W3163*$B$37</f>
        <v>0</v>
      </c>
      <c r="X3197" s="1">
        <f>学習データ!X3163*$B$37</f>
        <v>0</v>
      </c>
      <c r="Y3197" s="1">
        <f>学習データ!Y3163*$B$37</f>
        <v>0</v>
      </c>
      <c r="Z3197" s="1">
        <f>学習データ!Z3163*$B$37</f>
        <v>0</v>
      </c>
      <c r="AA3197" s="1">
        <f>学習データ!AA3163*$B$37</f>
        <v>0</v>
      </c>
      <c r="AB3197" s="1">
        <f>学習データ!AB3163*$B$37</f>
        <v>0</v>
      </c>
      <c r="AC3197" s="1">
        <f>学習データ!AC3163*$B$37</f>
        <v>0</v>
      </c>
      <c r="AD3197" s="1">
        <f>学習データ!AD3163*$B$37</f>
        <v>0</v>
      </c>
      <c r="AE3197" s="14"/>
      <c r="AF3197" s="14"/>
      <c r="AG3197" s="14"/>
      <c r="AH3197" s="29"/>
      <c r="AI3197" s="25"/>
      <c r="AJ3197" s="7">
        <v>7</v>
      </c>
      <c r="AK3197" s="36">
        <f t="shared" ca="1" si="16648"/>
        <v>0</v>
      </c>
      <c r="AL3197" s="36">
        <f t="shared" ca="1" si="16649"/>
        <v>0</v>
      </c>
      <c r="AM3197" s="36">
        <f t="shared" ca="1" si="16650"/>
        <v>0</v>
      </c>
      <c r="AN3197" s="36">
        <f t="shared" ca="1" si="16651"/>
        <v>0</v>
      </c>
      <c r="AO3197" s="36">
        <f t="shared" ca="1" si="16652"/>
        <v>0</v>
      </c>
      <c r="AP3197" s="36">
        <f t="shared" ca="1" si="16653"/>
        <v>1</v>
      </c>
      <c r="AQ3197" s="36">
        <f t="shared" ca="1" si="16654"/>
        <v>1</v>
      </c>
      <c r="AR3197" s="36">
        <f t="shared" ca="1" si="16655"/>
        <v>0.25098039215686274</v>
      </c>
      <c r="AS3197" s="36">
        <f t="shared" ca="1" si="16656"/>
        <v>0</v>
      </c>
      <c r="AT3197" s="36">
        <f t="shared" ca="1" si="16657"/>
        <v>0</v>
      </c>
      <c r="AU3197" s="36">
        <f t="shared" ca="1" si="16658"/>
        <v>0</v>
      </c>
      <c r="AV3197" s="36">
        <f t="shared" ca="1" si="16659"/>
        <v>0</v>
      </c>
      <c r="AW3197" s="36">
        <f t="shared" ca="1" si="16660"/>
        <v>0</v>
      </c>
      <c r="AX3197" s="36">
        <f t="shared" ca="1" si="16661"/>
        <v>0</v>
      </c>
      <c r="AY3197" s="25"/>
      <c r="AZ3197" s="7">
        <v>7</v>
      </c>
      <c r="BA3197" s="36">
        <f t="shared" ca="1" si="16662"/>
        <v>0</v>
      </c>
      <c r="BB3197" s="36">
        <f t="shared" ca="1" si="16663"/>
        <v>0</v>
      </c>
      <c r="BC3197" s="36">
        <f t="shared" ca="1" si="16664"/>
        <v>0</v>
      </c>
      <c r="BD3197" s="36">
        <f t="shared" ca="1" si="16665"/>
        <v>0</v>
      </c>
      <c r="BE3197" s="36">
        <f t="shared" ca="1" si="16666"/>
        <v>0</v>
      </c>
      <c r="BF3197" s="36">
        <f t="shared" ca="1" si="16667"/>
        <v>1</v>
      </c>
      <c r="BG3197" s="36">
        <f t="shared" ca="1" si="16668"/>
        <v>1</v>
      </c>
      <c r="BH3197" s="36">
        <f t="shared" ca="1" si="16669"/>
        <v>0</v>
      </c>
      <c r="BI3197" s="36">
        <f t="shared" ca="1" si="16670"/>
        <v>0</v>
      </c>
      <c r="BJ3197" s="36">
        <f t="shared" ca="1" si="16671"/>
        <v>0</v>
      </c>
      <c r="BK3197" s="36">
        <f t="shared" ca="1" si="16672"/>
        <v>0</v>
      </c>
      <c r="BL3197" s="36">
        <f t="shared" ca="1" si="16673"/>
        <v>0</v>
      </c>
      <c r="BM3197" s="36">
        <f t="shared" ca="1" si="16674"/>
        <v>0</v>
      </c>
      <c r="BN3197" s="36">
        <f t="shared" ca="1" si="16675"/>
        <v>0</v>
      </c>
      <c r="BO3197" s="25"/>
      <c r="BP3197" s="25"/>
      <c r="BQ3197" s="23"/>
      <c r="BR3197" s="7">
        <v>7</v>
      </c>
      <c r="BS3197" s="1">
        <f t="shared" ca="1" si="16676"/>
        <v>0.48160743256383232</v>
      </c>
      <c r="BT3197" s="1">
        <f t="shared" ca="1" si="16677"/>
        <v>0.48160743256383232</v>
      </c>
      <c r="BU3197" s="1">
        <f t="shared" ca="1" si="16678"/>
        <v>0.50933448791150893</v>
      </c>
      <c r="BV3197" s="1">
        <f t="shared" ca="1" si="16679"/>
        <v>0.69337820306867393</v>
      </c>
      <c r="BW3197" s="1">
        <f t="shared" ca="1" si="16680"/>
        <v>0.90939834527970953</v>
      </c>
      <c r="BX3197" s="1">
        <f t="shared" ca="1" si="16681"/>
        <v>0.98143760914609279</v>
      </c>
      <c r="BY3197" s="1">
        <f t="shared" ca="1" si="16682"/>
        <v>0.97294872895622608</v>
      </c>
      <c r="BZ3197" s="1">
        <f t="shared" ca="1" si="16683"/>
        <v>0.92351516571029368</v>
      </c>
      <c r="CA3197" s="1">
        <f t="shared" ca="1" si="16684"/>
        <v>0.81048535248562836</v>
      </c>
      <c r="CB3197" s="1">
        <f t="shared" ca="1" si="16685"/>
        <v>0.52609656105546887</v>
      </c>
      <c r="CC3197" s="1">
        <f t="shared" ca="1" si="16686"/>
        <v>0.48160743256383232</v>
      </c>
      <c r="CD3197" s="25"/>
      <c r="CE3197" s="7">
        <v>7</v>
      </c>
      <c r="CF3197" s="1">
        <f t="shared" ca="1" si="16687"/>
        <v>0.16845687140215862</v>
      </c>
      <c r="CG3197" s="1">
        <f t="shared" ca="1" si="16688"/>
        <v>0.16845687140215862</v>
      </c>
      <c r="CH3197" s="1">
        <f t="shared" ca="1" si="16689"/>
        <v>0.20978539706811325</v>
      </c>
      <c r="CI3197" s="1">
        <f t="shared" ca="1" si="16690"/>
        <v>0.99640784557313156</v>
      </c>
      <c r="CJ3197" s="1">
        <f t="shared" ca="1" si="16691"/>
        <v>0.9999964138575731</v>
      </c>
      <c r="CK3197" s="1">
        <f t="shared" ca="1" si="16692"/>
        <v>0.99558660086534334</v>
      </c>
      <c r="CL3197" s="1">
        <f t="shared" ca="1" si="16693"/>
        <v>0.14243742904997825</v>
      </c>
      <c r="CM3197" s="1">
        <f t="shared" ca="1" si="16694"/>
        <v>1.3611406763409896E-2</v>
      </c>
      <c r="CN3197" s="1">
        <f t="shared" ca="1" si="16695"/>
        <v>2.1741300540119132E-2</v>
      </c>
      <c r="CO3197" s="1">
        <f t="shared" ca="1" si="16696"/>
        <v>0.24039948087556237</v>
      </c>
      <c r="CP3197" s="1">
        <f t="shared" ca="1" si="16697"/>
        <v>0.16845687140215862</v>
      </c>
      <c r="CQ3197" s="25"/>
      <c r="CR3197" s="7">
        <v>7</v>
      </c>
      <c r="CS3197" s="1">
        <f t="shared" ca="1" si="16698"/>
        <v>1.8689893644914347E-2</v>
      </c>
      <c r="CT3197" s="1">
        <f t="shared" ca="1" si="16699"/>
        <v>1.8689893644914347E-2</v>
      </c>
      <c r="CU3197" s="1">
        <f t="shared" ca="1" si="16700"/>
        <v>5.6985481671089244E-2</v>
      </c>
      <c r="CV3197" s="1">
        <f t="shared" ca="1" si="16701"/>
        <v>8.3035118164667243E-2</v>
      </c>
      <c r="CW3197" s="1">
        <f t="shared" ca="1" si="16702"/>
        <v>0.83272175508908053</v>
      </c>
      <c r="CX3197" s="1">
        <f t="shared" ca="1" si="16703"/>
        <v>0.98135429046492384</v>
      </c>
      <c r="CY3197" s="1">
        <f t="shared" ca="1" si="16704"/>
        <v>0.50420893028155844</v>
      </c>
      <c r="CZ3197" s="1">
        <f t="shared" ca="1" si="16705"/>
        <v>0.25839350007998663</v>
      </c>
      <c r="DA3197" s="1">
        <f t="shared" ca="1" si="16706"/>
        <v>2.90108572478096E-2</v>
      </c>
      <c r="DB3197" s="1">
        <f t="shared" ca="1" si="16707"/>
        <v>5.4741452768622568E-3</v>
      </c>
      <c r="DC3197" s="1">
        <f t="shared" ca="1" si="16708"/>
        <v>1.8689893644914347E-2</v>
      </c>
      <c r="DD3197" s="25"/>
      <c r="DE3197" s="40"/>
      <c r="DF3197" s="26"/>
      <c r="DG3197" s="25"/>
      <c r="DH3197" s="25"/>
      <c r="DI3197" s="25"/>
      <c r="DJ3197" s="25"/>
      <c r="DK3197" s="25"/>
      <c r="DL3197" s="25"/>
      <c r="DM3197" s="25"/>
      <c r="DN3197" s="25"/>
      <c r="DO3197" s="25"/>
      <c r="DP3197" s="25"/>
      <c r="DQ3197" s="25"/>
      <c r="DR3197" s="25"/>
      <c r="DS3197" s="25"/>
      <c r="DT3197" s="25"/>
      <c r="DU3197" s="25"/>
      <c r="DV3197" s="25"/>
      <c r="DW3197" s="25"/>
      <c r="DX3197" s="25"/>
      <c r="DY3197" s="25"/>
      <c r="DZ3197" s="25"/>
      <c r="EA3197" s="25"/>
      <c r="EB3197" s="25"/>
      <c r="EC3197" s="25"/>
      <c r="ED3197" s="25"/>
      <c r="EE3197" s="25"/>
      <c r="EF3197" s="29"/>
      <c r="EG3197" s="23"/>
      <c r="EH3197" s="50"/>
      <c r="EI3197" s="7">
        <v>1</v>
      </c>
      <c r="EJ3197" s="1">
        <f t="shared" ref="EJ3197:EJ3200" ca="1" si="16743">1/(1+EXP(-SUMPRODUCT($EI$23:$EK$25,DQ3191:DS3193)+$EL$23))</f>
        <v>0.99989310528600961</v>
      </c>
      <c r="EK3197" s="1">
        <f t="shared" ref="EK3197:EK3200" ca="1" si="16744">1/(1+EXP(-SUMPRODUCT($EI$23:$EK$25,DR3191:DT3193)+$EL$23))</f>
        <v>0.9180994885318019</v>
      </c>
      <c r="EL3197" s="1">
        <f t="shared" ref="EL3197:EL3200" ca="1" si="16745">1/(1+EXP(-SUMPRODUCT($EI$23:$EK$25,DS3191:DU3193)+$EL$23))</f>
        <v>0.95846789095970364</v>
      </c>
      <c r="EM3197" s="1">
        <f t="shared" ref="EM3197:EM3200" ca="1" si="16746">1/(1+EXP(-SUMPRODUCT($EI$23:$EK$25,DT3191:DV3193)+$EL$23))</f>
        <v>0.57531547022002549</v>
      </c>
      <c r="EN3197" s="14"/>
      <c r="EO3197" s="50"/>
      <c r="EP3197" s="7">
        <v>2</v>
      </c>
      <c r="EQ3197" s="1">
        <f t="shared" ref="EQ3197" ca="1" si="16747">MAX(EJ3199:EK3200)</f>
        <v>0.34043092504466949</v>
      </c>
      <c r="ER3197" s="1">
        <f t="shared" ref="ER3197" ca="1" si="16748">MAX(EL3199:EM3200)</f>
        <v>0.99911567955563252</v>
      </c>
      <c r="ES3197" s="14"/>
      <c r="ET3197" s="23"/>
      <c r="EU3197" s="7">
        <v>6</v>
      </c>
      <c r="EV3197" s="1"/>
      <c r="EW3197" s="14"/>
      <c r="EX3197" s="7">
        <v>6</v>
      </c>
      <c r="EY3197" s="1"/>
      <c r="EZ3197" s="14"/>
      <c r="FA3197" s="14"/>
      <c r="FB3197" s="14"/>
      <c r="FC3197" s="19"/>
    </row>
    <row r="3198" spans="1:159" x14ac:dyDescent="0.2">
      <c r="A3198" s="55"/>
      <c r="B3198" s="18">
        <v>8</v>
      </c>
      <c r="C3198" s="1">
        <f>学習データ!C3164*$B$37</f>
        <v>0</v>
      </c>
      <c r="D3198" s="1">
        <f>学習データ!D3164*$B$37</f>
        <v>0</v>
      </c>
      <c r="E3198" s="1">
        <f>学習データ!E3164*$B$37</f>
        <v>0</v>
      </c>
      <c r="F3198" s="1">
        <f>学習データ!F3164*$B$37</f>
        <v>0</v>
      </c>
      <c r="G3198" s="1">
        <f>学習データ!G3164*$B$37</f>
        <v>0</v>
      </c>
      <c r="H3198" s="1">
        <f>学習データ!H3164*$B$37</f>
        <v>0</v>
      </c>
      <c r="I3198" s="1">
        <f>学習データ!I3164*$B$37</f>
        <v>0</v>
      </c>
      <c r="J3198" s="1">
        <f>学習データ!J3164*$B$37</f>
        <v>0</v>
      </c>
      <c r="K3198" s="1">
        <f>学習データ!K3164*$B$37</f>
        <v>0</v>
      </c>
      <c r="L3198" s="1">
        <f>学習データ!L3164*$B$37</f>
        <v>0</v>
      </c>
      <c r="M3198" s="1">
        <f>学習データ!M3164*$B$37</f>
        <v>128</v>
      </c>
      <c r="N3198" s="1">
        <f>学習データ!N3164*$B$37</f>
        <v>255</v>
      </c>
      <c r="O3198" s="1">
        <f>学習データ!O3164*$B$37</f>
        <v>255</v>
      </c>
      <c r="P3198" s="1">
        <f>学習データ!P3164*$B$37</f>
        <v>255</v>
      </c>
      <c r="Q3198" s="1">
        <f>学習データ!Q3164*$B$37</f>
        <v>64</v>
      </c>
      <c r="R3198" s="1">
        <f>学習データ!R3164*$B$37</f>
        <v>0</v>
      </c>
      <c r="S3198" s="1">
        <f>学習データ!S3164*$B$37</f>
        <v>255</v>
      </c>
      <c r="T3198" s="1">
        <f>学習データ!T3164*$B$37</f>
        <v>255</v>
      </c>
      <c r="U3198" s="1">
        <f>学習データ!U3164*$B$37</f>
        <v>0</v>
      </c>
      <c r="V3198" s="1">
        <f>学習データ!V3164*$B$37</f>
        <v>0</v>
      </c>
      <c r="W3198" s="1">
        <f>学習データ!W3164*$B$37</f>
        <v>0</v>
      </c>
      <c r="X3198" s="1">
        <f>学習データ!X3164*$B$37</f>
        <v>0</v>
      </c>
      <c r="Y3198" s="1">
        <f>学習データ!Y3164*$B$37</f>
        <v>0</v>
      </c>
      <c r="Z3198" s="1">
        <f>学習データ!Z3164*$B$37</f>
        <v>0</v>
      </c>
      <c r="AA3198" s="1">
        <f>学習データ!AA3164*$B$37</f>
        <v>0</v>
      </c>
      <c r="AB3198" s="1">
        <f>学習データ!AB3164*$B$37</f>
        <v>0</v>
      </c>
      <c r="AC3198" s="1">
        <f>学習データ!AC3164*$B$37</f>
        <v>0</v>
      </c>
      <c r="AD3198" s="1">
        <f>学習データ!AD3164*$B$37</f>
        <v>0</v>
      </c>
      <c r="AE3198" s="14"/>
      <c r="AF3198" s="14"/>
      <c r="AG3198" s="14"/>
      <c r="AH3198" s="29"/>
      <c r="AI3198" s="25"/>
      <c r="AJ3198" s="7">
        <v>8</v>
      </c>
      <c r="AK3198" s="36">
        <f t="shared" ca="1" si="16648"/>
        <v>0</v>
      </c>
      <c r="AL3198" s="36">
        <f t="shared" ca="1" si="16649"/>
        <v>0</v>
      </c>
      <c r="AM3198" s="36">
        <f t="shared" ca="1" si="16650"/>
        <v>0</v>
      </c>
      <c r="AN3198" s="36">
        <f t="shared" ca="1" si="16651"/>
        <v>0</v>
      </c>
      <c r="AO3198" s="36">
        <f t="shared" ca="1" si="16652"/>
        <v>0</v>
      </c>
      <c r="AP3198" s="36">
        <f t="shared" ca="1" si="16653"/>
        <v>0</v>
      </c>
      <c r="AQ3198" s="36">
        <f t="shared" ca="1" si="16654"/>
        <v>1</v>
      </c>
      <c r="AR3198" s="36">
        <f t="shared" ca="1" si="16655"/>
        <v>1</v>
      </c>
      <c r="AS3198" s="36">
        <f t="shared" ca="1" si="16656"/>
        <v>0.25098039215686274</v>
      </c>
      <c r="AT3198" s="36">
        <f t="shared" ca="1" si="16657"/>
        <v>0</v>
      </c>
      <c r="AU3198" s="36">
        <f t="shared" ca="1" si="16658"/>
        <v>0</v>
      </c>
      <c r="AV3198" s="36">
        <f t="shared" ca="1" si="16659"/>
        <v>0</v>
      </c>
      <c r="AW3198" s="36">
        <f t="shared" ca="1" si="16660"/>
        <v>0</v>
      </c>
      <c r="AX3198" s="36">
        <f t="shared" ca="1" si="16661"/>
        <v>0</v>
      </c>
      <c r="AY3198" s="25"/>
      <c r="AZ3198" s="7">
        <v>8</v>
      </c>
      <c r="BA3198" s="36">
        <f t="shared" ca="1" si="16662"/>
        <v>0</v>
      </c>
      <c r="BB3198" s="36">
        <f t="shared" ca="1" si="16663"/>
        <v>0</v>
      </c>
      <c r="BC3198" s="36">
        <f t="shared" ca="1" si="16664"/>
        <v>0</v>
      </c>
      <c r="BD3198" s="36">
        <f t="shared" ca="1" si="16665"/>
        <v>0</v>
      </c>
      <c r="BE3198" s="36">
        <f t="shared" ca="1" si="16666"/>
        <v>0</v>
      </c>
      <c r="BF3198" s="36">
        <f t="shared" ca="1" si="16667"/>
        <v>0</v>
      </c>
      <c r="BG3198" s="36">
        <f t="shared" ca="1" si="16668"/>
        <v>1</v>
      </c>
      <c r="BH3198" s="36">
        <f t="shared" ca="1" si="16669"/>
        <v>1</v>
      </c>
      <c r="BI3198" s="36">
        <f t="shared" ca="1" si="16670"/>
        <v>0</v>
      </c>
      <c r="BJ3198" s="36">
        <f t="shared" ca="1" si="16671"/>
        <v>0</v>
      </c>
      <c r="BK3198" s="36">
        <f t="shared" ca="1" si="16672"/>
        <v>0</v>
      </c>
      <c r="BL3198" s="36">
        <f t="shared" ca="1" si="16673"/>
        <v>0</v>
      </c>
      <c r="BM3198" s="36">
        <f t="shared" ca="1" si="16674"/>
        <v>0</v>
      </c>
      <c r="BN3198" s="36">
        <f t="shared" ca="1" si="16675"/>
        <v>0</v>
      </c>
      <c r="BO3198" s="25"/>
      <c r="BP3198" s="25"/>
      <c r="BQ3198" s="23"/>
      <c r="BR3198" s="7">
        <v>8</v>
      </c>
      <c r="BS3198" s="1">
        <f t="shared" ca="1" si="16676"/>
        <v>0.48160743256383232</v>
      </c>
      <c r="BT3198" s="1">
        <f t="shared" ca="1" si="16677"/>
        <v>0.48160743256383232</v>
      </c>
      <c r="BU3198" s="1">
        <f t="shared" ca="1" si="16678"/>
        <v>0.71836682137967955</v>
      </c>
      <c r="BV3198" s="1">
        <f t="shared" ca="1" si="16679"/>
        <v>0.79006958860433285</v>
      </c>
      <c r="BW3198" s="1">
        <f t="shared" ca="1" si="16680"/>
        <v>0.93258791962062149</v>
      </c>
      <c r="BX3198" s="1">
        <f t="shared" ca="1" si="16681"/>
        <v>0.98655449964078701</v>
      </c>
      <c r="BY3198" s="1">
        <f t="shared" ca="1" si="16682"/>
        <v>0.99294659116921691</v>
      </c>
      <c r="BZ3198" s="1">
        <f t="shared" ca="1" si="16683"/>
        <v>0.96352177936848216</v>
      </c>
      <c r="CA3198" s="1">
        <f t="shared" ca="1" si="16684"/>
        <v>0.91615034798851824</v>
      </c>
      <c r="CB3198" s="1">
        <f t="shared" ca="1" si="16685"/>
        <v>0.71707344639033987</v>
      </c>
      <c r="CC3198" s="1">
        <f t="shared" ca="1" si="16686"/>
        <v>0.48160743256383232</v>
      </c>
      <c r="CD3198" s="25"/>
      <c r="CE3198" s="7">
        <v>8</v>
      </c>
      <c r="CF3198" s="1">
        <f t="shared" ca="1" si="16687"/>
        <v>0.16845687140215862</v>
      </c>
      <c r="CG3198" s="1">
        <f t="shared" ca="1" si="16688"/>
        <v>0.16845687140215862</v>
      </c>
      <c r="CH3198" s="1">
        <f t="shared" ca="1" si="16689"/>
        <v>8.3554335969150111E-3</v>
      </c>
      <c r="CI3198" s="1">
        <f t="shared" ca="1" si="16690"/>
        <v>2.4633018440231007E-3</v>
      </c>
      <c r="CJ3198" s="1">
        <f t="shared" ca="1" si="16691"/>
        <v>0.4890191056092657</v>
      </c>
      <c r="CK3198" s="1">
        <f t="shared" ca="1" si="16692"/>
        <v>0.9993350991527794</v>
      </c>
      <c r="CL3198" s="1">
        <f t="shared" ca="1" si="16693"/>
        <v>0.96692406060858327</v>
      </c>
      <c r="CM3198" s="1">
        <f t="shared" ca="1" si="16694"/>
        <v>0.69825506403940096</v>
      </c>
      <c r="CN3198" s="1">
        <f t="shared" ca="1" si="16695"/>
        <v>8.7919077260815895E-2</v>
      </c>
      <c r="CO3198" s="1">
        <f t="shared" ca="1" si="16696"/>
        <v>5.6530053116367121E-2</v>
      </c>
      <c r="CP3198" s="1">
        <f t="shared" ca="1" si="16697"/>
        <v>0.16845687140215862</v>
      </c>
      <c r="CQ3198" s="25"/>
      <c r="CR3198" s="7">
        <v>8</v>
      </c>
      <c r="CS3198" s="1">
        <f t="shared" ca="1" si="16698"/>
        <v>1.8689893644914347E-2</v>
      </c>
      <c r="CT3198" s="1">
        <f t="shared" ca="1" si="16699"/>
        <v>1.8689893644914347E-2</v>
      </c>
      <c r="CU3198" s="1">
        <f t="shared" ca="1" si="16700"/>
        <v>3.2197216582278004E-2</v>
      </c>
      <c r="CV3198" s="1">
        <f t="shared" ca="1" si="16701"/>
        <v>0.10033195725962023</v>
      </c>
      <c r="CW3198" s="1">
        <f t="shared" ca="1" si="16702"/>
        <v>0.12908740344802302</v>
      </c>
      <c r="CX3198" s="1">
        <f t="shared" ca="1" si="16703"/>
        <v>0.70192266847723295</v>
      </c>
      <c r="CY3198" s="1">
        <f t="shared" ca="1" si="16704"/>
        <v>0.93444047992962154</v>
      </c>
      <c r="CZ3198" s="1">
        <f t="shared" ca="1" si="16705"/>
        <v>0.12985567829955866</v>
      </c>
      <c r="DA3198" s="1">
        <f t="shared" ca="1" si="16706"/>
        <v>8.7014454007178207E-2</v>
      </c>
      <c r="DB3198" s="1">
        <f t="shared" ca="1" si="16707"/>
        <v>3.2588791858512565E-2</v>
      </c>
      <c r="DC3198" s="1">
        <f t="shared" ca="1" si="16708"/>
        <v>1.8689893644914347E-2</v>
      </c>
      <c r="DD3198" s="25"/>
      <c r="DE3198" s="40"/>
      <c r="DF3198" s="26"/>
      <c r="DG3198" s="25"/>
      <c r="DH3198" s="25"/>
      <c r="DI3198" s="25"/>
      <c r="DJ3198" s="25"/>
      <c r="DK3198" s="25"/>
      <c r="DL3198" s="25"/>
      <c r="DM3198" s="25"/>
      <c r="DN3198" s="25"/>
      <c r="DO3198" s="25"/>
      <c r="DP3198" s="25"/>
      <c r="DQ3198" s="25"/>
      <c r="DR3198" s="25"/>
      <c r="DS3198" s="25"/>
      <c r="DT3198" s="25"/>
      <c r="DU3198" s="25"/>
      <c r="DV3198" s="25"/>
      <c r="DW3198" s="25"/>
      <c r="DX3198" s="25"/>
      <c r="DY3198" s="25"/>
      <c r="DZ3198" s="25"/>
      <c r="EA3198" s="25"/>
      <c r="EB3198" s="25"/>
      <c r="EC3198" s="25"/>
      <c r="ED3198" s="25"/>
      <c r="EE3198" s="25"/>
      <c r="EF3198" s="29"/>
      <c r="EG3198" s="23"/>
      <c r="EH3198" s="50"/>
      <c r="EI3198" s="7">
        <v>2</v>
      </c>
      <c r="EJ3198" s="1">
        <f t="shared" ca="1" si="16743"/>
        <v>0.13800456903614775</v>
      </c>
      <c r="EK3198" s="1">
        <f t="shared" ca="1" si="16744"/>
        <v>0.28193207584467583</v>
      </c>
      <c r="EL3198" s="1">
        <f t="shared" ca="1" si="16745"/>
        <v>5.8670896060929144E-2</v>
      </c>
      <c r="EM3198" s="1">
        <f t="shared" ca="1" si="16746"/>
        <v>1.5673374763846239E-4</v>
      </c>
      <c r="EN3198" s="25"/>
      <c r="EO3198" s="50">
        <v>3</v>
      </c>
      <c r="EP3198" s="7">
        <v>1</v>
      </c>
      <c r="EQ3198" s="1">
        <f t="shared" ref="EQ3198" ca="1" si="16749">MAX(EJ3203:EK3204)</f>
        <v>0.55325292136529136</v>
      </c>
      <c r="ER3198" s="1">
        <f t="shared" ref="ER3198" ca="1" si="16750">MAX(EL3203:EM3204)</f>
        <v>0.79842360140768265</v>
      </c>
      <c r="ES3198" s="25"/>
      <c r="ET3198" s="23"/>
      <c r="EU3198" s="7">
        <v>7</v>
      </c>
      <c r="EV3198" s="1"/>
      <c r="EW3198" s="14"/>
      <c r="EX3198" s="7">
        <v>7</v>
      </c>
      <c r="EY3198" s="1"/>
      <c r="EZ3198" s="14"/>
      <c r="FA3198" s="14"/>
      <c r="FB3198" s="14"/>
      <c r="FC3198" s="19"/>
    </row>
    <row r="3199" spans="1:159" x14ac:dyDescent="0.2">
      <c r="A3199" s="55"/>
      <c r="B3199" s="18">
        <v>9</v>
      </c>
      <c r="C3199" s="1">
        <f>学習データ!C3165*$B$37</f>
        <v>0</v>
      </c>
      <c r="D3199" s="1">
        <f>学習データ!D3165*$B$37</f>
        <v>0</v>
      </c>
      <c r="E3199" s="1">
        <f>学習データ!E3165*$B$37</f>
        <v>0</v>
      </c>
      <c r="F3199" s="1">
        <f>学習データ!F3165*$B$37</f>
        <v>0</v>
      </c>
      <c r="G3199" s="1">
        <f>学習データ!G3165*$B$37</f>
        <v>0</v>
      </c>
      <c r="H3199" s="1">
        <f>学習データ!H3165*$B$37</f>
        <v>0</v>
      </c>
      <c r="I3199" s="1">
        <f>学習データ!I3165*$B$37</f>
        <v>0</v>
      </c>
      <c r="J3199" s="1">
        <f>学習データ!J3165*$B$37</f>
        <v>0</v>
      </c>
      <c r="K3199" s="1">
        <f>学習データ!K3165*$B$37</f>
        <v>0</v>
      </c>
      <c r="L3199" s="1">
        <f>学習データ!L3165*$B$37</f>
        <v>0</v>
      </c>
      <c r="M3199" s="1">
        <f>学習データ!M3165*$B$37</f>
        <v>128</v>
      </c>
      <c r="N3199" s="1">
        <f>学習データ!N3165*$B$37</f>
        <v>255</v>
      </c>
      <c r="O3199" s="1">
        <f>学習データ!O3165*$B$37</f>
        <v>255</v>
      </c>
      <c r="P3199" s="1">
        <f>学習データ!P3165*$B$37</f>
        <v>64</v>
      </c>
      <c r="Q3199" s="1">
        <f>学習データ!Q3165*$B$37</f>
        <v>0</v>
      </c>
      <c r="R3199" s="1">
        <f>学習データ!R3165*$B$37</f>
        <v>0</v>
      </c>
      <c r="S3199" s="1">
        <f>学習データ!S3165*$B$37</f>
        <v>191</v>
      </c>
      <c r="T3199" s="1">
        <f>学習データ!T3165*$B$37</f>
        <v>128</v>
      </c>
      <c r="U3199" s="1">
        <f>学習データ!U3165*$B$37</f>
        <v>0</v>
      </c>
      <c r="V3199" s="1">
        <f>学習データ!V3165*$B$37</f>
        <v>0</v>
      </c>
      <c r="W3199" s="1">
        <f>学習データ!W3165*$B$37</f>
        <v>0</v>
      </c>
      <c r="X3199" s="1">
        <f>学習データ!X3165*$B$37</f>
        <v>0</v>
      </c>
      <c r="Y3199" s="1">
        <f>学習データ!Y3165*$B$37</f>
        <v>0</v>
      </c>
      <c r="Z3199" s="1">
        <f>学習データ!Z3165*$B$37</f>
        <v>0</v>
      </c>
      <c r="AA3199" s="1">
        <f>学習データ!AA3165*$B$37</f>
        <v>0</v>
      </c>
      <c r="AB3199" s="1">
        <f>学習データ!AB3165*$B$37</f>
        <v>0</v>
      </c>
      <c r="AC3199" s="1">
        <f>学習データ!AC3165*$B$37</f>
        <v>0</v>
      </c>
      <c r="AD3199" s="1">
        <f>学習データ!AD3165*$B$37</f>
        <v>0</v>
      </c>
      <c r="AE3199" s="14"/>
      <c r="AF3199" s="14"/>
      <c r="AG3199" s="14"/>
      <c r="AH3199" s="29"/>
      <c r="AI3199" s="25"/>
      <c r="AJ3199" s="7">
        <v>9</v>
      </c>
      <c r="AK3199" s="36">
        <f t="shared" ca="1" si="16648"/>
        <v>0</v>
      </c>
      <c r="AL3199" s="36">
        <f t="shared" ca="1" si="16649"/>
        <v>0</v>
      </c>
      <c r="AM3199" s="36">
        <f t="shared" ca="1" si="16650"/>
        <v>0</v>
      </c>
      <c r="AN3199" s="36">
        <f t="shared" ca="1" si="16651"/>
        <v>0</v>
      </c>
      <c r="AO3199" s="36">
        <f t="shared" ca="1" si="16652"/>
        <v>0</v>
      </c>
      <c r="AP3199" s="36">
        <f t="shared" ca="1" si="16653"/>
        <v>0</v>
      </c>
      <c r="AQ3199" s="36">
        <f t="shared" ca="1" si="16654"/>
        <v>0.50196078431372548</v>
      </c>
      <c r="AR3199" s="36">
        <f t="shared" ca="1" si="16655"/>
        <v>1</v>
      </c>
      <c r="AS3199" s="36">
        <f t="shared" ca="1" si="16656"/>
        <v>1</v>
      </c>
      <c r="AT3199" s="36">
        <f t="shared" ca="1" si="16657"/>
        <v>0</v>
      </c>
      <c r="AU3199" s="36">
        <f t="shared" ca="1" si="16658"/>
        <v>0</v>
      </c>
      <c r="AV3199" s="36">
        <f t="shared" ca="1" si="16659"/>
        <v>0</v>
      </c>
      <c r="AW3199" s="36">
        <f t="shared" ca="1" si="16660"/>
        <v>0</v>
      </c>
      <c r="AX3199" s="36">
        <f t="shared" ca="1" si="16661"/>
        <v>0</v>
      </c>
      <c r="AY3199" s="25"/>
      <c r="AZ3199" s="7">
        <v>9</v>
      </c>
      <c r="BA3199" s="36">
        <f t="shared" ca="1" si="16662"/>
        <v>0</v>
      </c>
      <c r="BB3199" s="36">
        <f t="shared" ca="1" si="16663"/>
        <v>0</v>
      </c>
      <c r="BC3199" s="36">
        <f t="shared" ca="1" si="16664"/>
        <v>0</v>
      </c>
      <c r="BD3199" s="36">
        <f t="shared" ca="1" si="16665"/>
        <v>0</v>
      </c>
      <c r="BE3199" s="36">
        <f t="shared" ca="1" si="16666"/>
        <v>0</v>
      </c>
      <c r="BF3199" s="36">
        <f t="shared" ca="1" si="16667"/>
        <v>0</v>
      </c>
      <c r="BG3199" s="36">
        <f t="shared" ca="1" si="16668"/>
        <v>0</v>
      </c>
      <c r="BH3199" s="36">
        <f t="shared" ca="1" si="16669"/>
        <v>1</v>
      </c>
      <c r="BI3199" s="36">
        <f t="shared" ca="1" si="16670"/>
        <v>1</v>
      </c>
      <c r="BJ3199" s="36">
        <f t="shared" ca="1" si="16671"/>
        <v>0</v>
      </c>
      <c r="BK3199" s="36">
        <f t="shared" ca="1" si="16672"/>
        <v>0</v>
      </c>
      <c r="BL3199" s="36">
        <f t="shared" ca="1" si="16673"/>
        <v>0</v>
      </c>
      <c r="BM3199" s="36">
        <f t="shared" ca="1" si="16674"/>
        <v>0</v>
      </c>
      <c r="BN3199" s="36">
        <f t="shared" ca="1" si="16675"/>
        <v>0</v>
      </c>
      <c r="BO3199" s="25"/>
      <c r="BP3199" s="25"/>
      <c r="BQ3199" s="23"/>
      <c r="BR3199" s="7">
        <v>9</v>
      </c>
      <c r="BS3199" s="1">
        <f t="shared" ca="1" si="16676"/>
        <v>0.48160743256383232</v>
      </c>
      <c r="BT3199" s="1">
        <f t="shared" ca="1" si="16677"/>
        <v>0.48160743256383232</v>
      </c>
      <c r="BU3199" s="1">
        <f t="shared" ca="1" si="16678"/>
        <v>0.55785845081579932</v>
      </c>
      <c r="BV3199" s="1">
        <f t="shared" ca="1" si="16679"/>
        <v>0.88249056932014536</v>
      </c>
      <c r="BW3199" s="1">
        <f t="shared" ca="1" si="16680"/>
        <v>0.95623349038785588</v>
      </c>
      <c r="BX3199" s="1">
        <f t="shared" ca="1" si="16681"/>
        <v>0.99457575328577763</v>
      </c>
      <c r="BY3199" s="1">
        <f t="shared" ca="1" si="16682"/>
        <v>0.99860545761613451</v>
      </c>
      <c r="BZ3199" s="1">
        <f t="shared" ca="1" si="16683"/>
        <v>0.99415061528467707</v>
      </c>
      <c r="CA3199" s="1">
        <f t="shared" ca="1" si="16684"/>
        <v>0.95467833259830992</v>
      </c>
      <c r="CB3199" s="1">
        <f t="shared" ca="1" si="16685"/>
        <v>0.7665703022250584</v>
      </c>
      <c r="CC3199" s="1">
        <f t="shared" ca="1" si="16686"/>
        <v>0.48160743256383232</v>
      </c>
      <c r="CD3199" s="25"/>
      <c r="CE3199" s="7">
        <v>9</v>
      </c>
      <c r="CF3199" s="1">
        <f t="shared" ca="1" si="16687"/>
        <v>0.16845687140215862</v>
      </c>
      <c r="CG3199" s="1">
        <f t="shared" ca="1" si="16688"/>
        <v>0.16845687140215862</v>
      </c>
      <c r="CH3199" s="1">
        <f t="shared" ca="1" si="16689"/>
        <v>0.22920673626596841</v>
      </c>
      <c r="CI3199" s="1">
        <f t="shared" ca="1" si="16690"/>
        <v>1.2558198514478307E-4</v>
      </c>
      <c r="CJ3199" s="1">
        <f t="shared" ca="1" si="16691"/>
        <v>3.8001161762919246E-5</v>
      </c>
      <c r="CK3199" s="1">
        <f t="shared" ca="1" si="16692"/>
        <v>2.7806066600265409E-3</v>
      </c>
      <c r="CL3199" s="1">
        <f t="shared" ca="1" si="16693"/>
        <v>0.74895165308833711</v>
      </c>
      <c r="CM3199" s="1">
        <f t="shared" ca="1" si="16694"/>
        <v>0.98942841824464478</v>
      </c>
      <c r="CN3199" s="1">
        <f t="shared" ca="1" si="16695"/>
        <v>0.99484284379818699</v>
      </c>
      <c r="CO3199" s="1">
        <f t="shared" ca="1" si="16696"/>
        <v>0.20109775280314887</v>
      </c>
      <c r="CP3199" s="1">
        <f t="shared" ca="1" si="16697"/>
        <v>0.16845687140215862</v>
      </c>
      <c r="CQ3199" s="25"/>
      <c r="CR3199" s="7">
        <v>9</v>
      </c>
      <c r="CS3199" s="1">
        <f t="shared" ca="1" si="16698"/>
        <v>1.8689893644914347E-2</v>
      </c>
      <c r="CT3199" s="1">
        <f t="shared" ca="1" si="16699"/>
        <v>1.8689893644914347E-2</v>
      </c>
      <c r="CU3199" s="1">
        <f t="shared" ca="1" si="16700"/>
        <v>0.18522663085467736</v>
      </c>
      <c r="CV3199" s="1">
        <f t="shared" ca="1" si="16701"/>
        <v>0.39039706776469169</v>
      </c>
      <c r="CW3199" s="1">
        <f t="shared" ca="1" si="16702"/>
        <v>0.71563402888563143</v>
      </c>
      <c r="CX3199" s="1">
        <f t="shared" ca="1" si="16703"/>
        <v>0.95342386443646066</v>
      </c>
      <c r="CY3199" s="1">
        <f t="shared" ca="1" si="16704"/>
        <v>0.96459713418023252</v>
      </c>
      <c r="CZ3199" s="1">
        <f t="shared" ca="1" si="16705"/>
        <v>0.83064070310367544</v>
      </c>
      <c r="DA3199" s="1">
        <f t="shared" ca="1" si="16706"/>
        <v>0.34896855160905416</v>
      </c>
      <c r="DB3199" s="1">
        <f t="shared" ca="1" si="16707"/>
        <v>8.3969232812991804E-2</v>
      </c>
      <c r="DC3199" s="1">
        <f t="shared" ca="1" si="16708"/>
        <v>1.8689893644914347E-2</v>
      </c>
      <c r="DD3199" s="25"/>
      <c r="DE3199" s="40"/>
      <c r="DF3199" s="14"/>
      <c r="DG3199" s="14"/>
      <c r="DH3199" s="14"/>
      <c r="DI3199" s="14"/>
      <c r="DJ3199" s="14"/>
      <c r="DK3199" s="14"/>
      <c r="DL3199" s="14"/>
      <c r="DM3199" s="14"/>
      <c r="DN3199" s="25"/>
      <c r="DO3199" s="25"/>
      <c r="DP3199" s="25"/>
      <c r="DQ3199" s="25"/>
      <c r="DR3199" s="25"/>
      <c r="DS3199" s="25"/>
      <c r="DT3199" s="25"/>
      <c r="DU3199" s="25"/>
      <c r="DV3199" s="25"/>
      <c r="DW3199" s="25"/>
      <c r="DX3199" s="25"/>
      <c r="DY3199" s="25"/>
      <c r="DZ3199" s="25"/>
      <c r="EA3199" s="25"/>
      <c r="EB3199" s="25"/>
      <c r="EC3199" s="25"/>
      <c r="ED3199" s="25"/>
      <c r="EE3199" s="25"/>
      <c r="EF3199" s="29"/>
      <c r="EG3199" s="23"/>
      <c r="EH3199" s="50"/>
      <c r="EI3199" s="7">
        <v>3</v>
      </c>
      <c r="EJ3199" s="1">
        <f t="shared" ca="1" si="16743"/>
        <v>7.1771153475269814E-2</v>
      </c>
      <c r="EK3199" s="1">
        <f t="shared" ca="1" si="16744"/>
        <v>0.34043092504466949</v>
      </c>
      <c r="EL3199" s="1">
        <f t="shared" ca="1" si="16745"/>
        <v>0.13827592365370861</v>
      </c>
      <c r="EM3199" s="1">
        <f t="shared" ca="1" si="16746"/>
        <v>0.99911567955563252</v>
      </c>
      <c r="EN3199" s="25"/>
      <c r="EO3199" s="50"/>
      <c r="EP3199" s="7">
        <v>2</v>
      </c>
      <c r="EQ3199" s="1">
        <f t="shared" ref="EQ3199" ca="1" si="16751">MAX(EJ3205:EK3206)</f>
        <v>0.99958185522364784</v>
      </c>
      <c r="ER3199" s="1">
        <f t="shared" ref="ER3199" ca="1" si="16752">MAX(EL3205:EM3206)</f>
        <v>2.087276588970307E-2</v>
      </c>
      <c r="ES3199" s="25"/>
      <c r="ET3199" s="23"/>
      <c r="EU3199" s="7">
        <v>8</v>
      </c>
      <c r="EV3199" s="1"/>
      <c r="EW3199" s="14"/>
      <c r="EX3199" s="7">
        <v>8</v>
      </c>
      <c r="EY3199" s="1"/>
      <c r="EZ3199" s="14"/>
      <c r="FA3199" s="14"/>
      <c r="FB3199" s="14"/>
      <c r="FC3199" s="19"/>
    </row>
    <row r="3200" spans="1:159" x14ac:dyDescent="0.2">
      <c r="A3200" s="55"/>
      <c r="B3200" s="18">
        <v>10</v>
      </c>
      <c r="C3200" s="1">
        <f>学習データ!C3166*$B$37</f>
        <v>0</v>
      </c>
      <c r="D3200" s="1">
        <f>学習データ!D3166*$B$37</f>
        <v>0</v>
      </c>
      <c r="E3200" s="1">
        <f>学習データ!E3166*$B$37</f>
        <v>0</v>
      </c>
      <c r="F3200" s="1">
        <f>学習データ!F3166*$B$37</f>
        <v>0</v>
      </c>
      <c r="G3200" s="1">
        <f>学習データ!G3166*$B$37</f>
        <v>0</v>
      </c>
      <c r="H3200" s="1">
        <f>学習データ!H3166*$B$37</f>
        <v>0</v>
      </c>
      <c r="I3200" s="1">
        <f>学習データ!I3166*$B$37</f>
        <v>0</v>
      </c>
      <c r="J3200" s="1">
        <f>学習データ!J3166*$B$37</f>
        <v>0</v>
      </c>
      <c r="K3200" s="1">
        <f>学習データ!K3166*$B$37</f>
        <v>0</v>
      </c>
      <c r="L3200" s="1">
        <f>学習データ!L3166*$B$37</f>
        <v>0</v>
      </c>
      <c r="M3200" s="1">
        <f>学習データ!M3166*$B$37</f>
        <v>255</v>
      </c>
      <c r="N3200" s="1">
        <f>学習データ!N3166*$B$37</f>
        <v>255</v>
      </c>
      <c r="O3200" s="1">
        <f>学習データ!O3166*$B$37</f>
        <v>64</v>
      </c>
      <c r="P3200" s="1">
        <f>学習データ!P3166*$B$37</f>
        <v>0</v>
      </c>
      <c r="Q3200" s="1">
        <f>学習データ!Q3166*$B$37</f>
        <v>0</v>
      </c>
      <c r="R3200" s="1">
        <f>学習データ!R3166*$B$37</f>
        <v>0</v>
      </c>
      <c r="S3200" s="1">
        <f>学習データ!S3166*$B$37</f>
        <v>0</v>
      </c>
      <c r="T3200" s="1">
        <f>学習データ!T3166*$B$37</f>
        <v>0</v>
      </c>
      <c r="U3200" s="1">
        <f>学習データ!U3166*$B$37</f>
        <v>0</v>
      </c>
      <c r="V3200" s="1">
        <f>学習データ!V3166*$B$37</f>
        <v>0</v>
      </c>
      <c r="W3200" s="1">
        <f>学習データ!W3166*$B$37</f>
        <v>0</v>
      </c>
      <c r="X3200" s="1">
        <f>学習データ!X3166*$B$37</f>
        <v>0</v>
      </c>
      <c r="Y3200" s="1">
        <f>学習データ!Y3166*$B$37</f>
        <v>0</v>
      </c>
      <c r="Z3200" s="1">
        <f>学習データ!Z3166*$B$37</f>
        <v>0</v>
      </c>
      <c r="AA3200" s="1">
        <f>学習データ!AA3166*$B$37</f>
        <v>0</v>
      </c>
      <c r="AB3200" s="1">
        <f>学習データ!AB3166*$B$37</f>
        <v>0</v>
      </c>
      <c r="AC3200" s="1">
        <f>学習データ!AC3166*$B$37</f>
        <v>0</v>
      </c>
      <c r="AD3200" s="1">
        <f>学習データ!AD3166*$B$37</f>
        <v>0</v>
      </c>
      <c r="AE3200" s="14"/>
      <c r="AF3200" s="14"/>
      <c r="AG3200" s="14"/>
      <c r="AH3200" s="29"/>
      <c r="AI3200" s="25"/>
      <c r="AJ3200" s="7">
        <v>10</v>
      </c>
      <c r="AK3200" s="36">
        <f t="shared" ca="1" si="16648"/>
        <v>0</v>
      </c>
      <c r="AL3200" s="36">
        <f t="shared" ca="1" si="16649"/>
        <v>0</v>
      </c>
      <c r="AM3200" s="36">
        <f t="shared" ca="1" si="16650"/>
        <v>0</v>
      </c>
      <c r="AN3200" s="36">
        <f t="shared" ca="1" si="16651"/>
        <v>0</v>
      </c>
      <c r="AO3200" s="36">
        <f t="shared" ca="1" si="16652"/>
        <v>0</v>
      </c>
      <c r="AP3200" s="36">
        <f t="shared" ca="1" si="16653"/>
        <v>0.25098039215686274</v>
      </c>
      <c r="AQ3200" s="36">
        <f t="shared" ca="1" si="16654"/>
        <v>0</v>
      </c>
      <c r="AR3200" s="36">
        <f t="shared" ca="1" si="16655"/>
        <v>0.25098039215686274</v>
      </c>
      <c r="AS3200" s="36">
        <f t="shared" ca="1" si="16656"/>
        <v>1</v>
      </c>
      <c r="AT3200" s="36">
        <f t="shared" ca="1" si="16657"/>
        <v>1</v>
      </c>
      <c r="AU3200" s="36">
        <f t="shared" ca="1" si="16658"/>
        <v>0</v>
      </c>
      <c r="AV3200" s="36">
        <f t="shared" ca="1" si="16659"/>
        <v>0</v>
      </c>
      <c r="AW3200" s="36">
        <f t="shared" ca="1" si="16660"/>
        <v>0</v>
      </c>
      <c r="AX3200" s="36">
        <f t="shared" ca="1" si="16661"/>
        <v>0</v>
      </c>
      <c r="AY3200" s="25"/>
      <c r="AZ3200" s="7">
        <v>10</v>
      </c>
      <c r="BA3200" s="36">
        <f t="shared" ca="1" si="16662"/>
        <v>0</v>
      </c>
      <c r="BB3200" s="36">
        <f t="shared" ca="1" si="16663"/>
        <v>0</v>
      </c>
      <c r="BC3200" s="36">
        <f t="shared" ca="1" si="16664"/>
        <v>0</v>
      </c>
      <c r="BD3200" s="36">
        <f t="shared" ca="1" si="16665"/>
        <v>0</v>
      </c>
      <c r="BE3200" s="36">
        <f t="shared" ca="1" si="16666"/>
        <v>0</v>
      </c>
      <c r="BF3200" s="36">
        <f t="shared" ca="1" si="16667"/>
        <v>0</v>
      </c>
      <c r="BG3200" s="36">
        <f t="shared" ca="1" si="16668"/>
        <v>0</v>
      </c>
      <c r="BH3200" s="36">
        <f t="shared" ca="1" si="16669"/>
        <v>0</v>
      </c>
      <c r="BI3200" s="36">
        <f t="shared" ca="1" si="16670"/>
        <v>1</v>
      </c>
      <c r="BJ3200" s="36">
        <f t="shared" ca="1" si="16671"/>
        <v>1</v>
      </c>
      <c r="BK3200" s="36">
        <f t="shared" ca="1" si="16672"/>
        <v>0</v>
      </c>
      <c r="BL3200" s="36">
        <f t="shared" ca="1" si="16673"/>
        <v>0</v>
      </c>
      <c r="BM3200" s="36">
        <f t="shared" ca="1" si="16674"/>
        <v>0</v>
      </c>
      <c r="BN3200" s="36">
        <f t="shared" ca="1" si="16675"/>
        <v>0</v>
      </c>
      <c r="BO3200" s="25"/>
      <c r="BP3200" s="25"/>
      <c r="BQ3200" s="23"/>
      <c r="BR3200" s="7">
        <v>10</v>
      </c>
      <c r="BS3200" s="1">
        <f t="shared" ca="1" si="16676"/>
        <v>0.48160743256383232</v>
      </c>
      <c r="BT3200" s="1">
        <f t="shared" ca="1" si="16677"/>
        <v>0.48160743256383232</v>
      </c>
      <c r="BU3200" s="1">
        <f t="shared" ca="1" si="16678"/>
        <v>0.65001946104808861</v>
      </c>
      <c r="BV3200" s="1">
        <f t="shared" ca="1" si="16679"/>
        <v>0.87228138865912408</v>
      </c>
      <c r="BW3200" s="1">
        <f t="shared" ca="1" si="16680"/>
        <v>0.96280579991138415</v>
      </c>
      <c r="BX3200" s="1">
        <f t="shared" ca="1" si="16681"/>
        <v>0.98664781170358251</v>
      </c>
      <c r="BY3200" s="1">
        <f t="shared" ca="1" si="16682"/>
        <v>0.99458973702437481</v>
      </c>
      <c r="BZ3200" s="1">
        <f t="shared" ca="1" si="16683"/>
        <v>0.98791245042616183</v>
      </c>
      <c r="CA3200" s="1">
        <f t="shared" ca="1" si="16684"/>
        <v>0.93373103298067717</v>
      </c>
      <c r="CB3200" s="1">
        <f t="shared" ca="1" si="16685"/>
        <v>0.75189684130236212</v>
      </c>
      <c r="CC3200" s="1">
        <f t="shared" ca="1" si="16686"/>
        <v>0.48160743256383232</v>
      </c>
      <c r="CD3200" s="25"/>
      <c r="CE3200" s="7">
        <v>10</v>
      </c>
      <c r="CF3200" s="1">
        <f t="shared" ca="1" si="16687"/>
        <v>0.16845687140215862</v>
      </c>
      <c r="CG3200" s="1">
        <f t="shared" ca="1" si="16688"/>
        <v>0.16845687140215862</v>
      </c>
      <c r="CH3200" s="1">
        <f t="shared" ca="1" si="16689"/>
        <v>0.61563682224107652</v>
      </c>
      <c r="CI3200" s="1">
        <f t="shared" ca="1" si="16690"/>
        <v>0.99913831575808454</v>
      </c>
      <c r="CJ3200" s="1">
        <f t="shared" ca="1" si="16691"/>
        <v>0.94602637597750094</v>
      </c>
      <c r="CK3200" s="1">
        <f t="shared" ca="1" si="16692"/>
        <v>0.99006205587057083</v>
      </c>
      <c r="CL3200" s="1">
        <f t="shared" ca="1" si="16693"/>
        <v>0.99959896358829248</v>
      </c>
      <c r="CM3200" s="1">
        <f t="shared" ca="1" si="16694"/>
        <v>0.9966582455845725</v>
      </c>
      <c r="CN3200" s="1">
        <f t="shared" ca="1" si="16695"/>
        <v>0.99835205031030638</v>
      </c>
      <c r="CO3200" s="1">
        <f t="shared" ca="1" si="16696"/>
        <v>0.99540488004705707</v>
      </c>
      <c r="CP3200" s="1">
        <f t="shared" ca="1" si="16697"/>
        <v>0.16845687140215862</v>
      </c>
      <c r="CQ3200" s="25"/>
      <c r="CR3200" s="7">
        <v>10</v>
      </c>
      <c r="CS3200" s="1">
        <f t="shared" ca="1" si="16698"/>
        <v>1.8689893644914347E-2</v>
      </c>
      <c r="CT3200" s="1">
        <f t="shared" ca="1" si="16699"/>
        <v>1.8689893644914347E-2</v>
      </c>
      <c r="CU3200" s="1">
        <f t="shared" ca="1" si="16700"/>
        <v>9.5993623014540161E-2</v>
      </c>
      <c r="CV3200" s="1">
        <f t="shared" ca="1" si="16701"/>
        <v>0.79450032915880453</v>
      </c>
      <c r="CW3200" s="1">
        <f t="shared" ca="1" si="16702"/>
        <v>0.96460621170974703</v>
      </c>
      <c r="CX3200" s="1">
        <f t="shared" ca="1" si="16703"/>
        <v>0.99638774188621948</v>
      </c>
      <c r="CY3200" s="1">
        <f t="shared" ca="1" si="16704"/>
        <v>0.99780090263938892</v>
      </c>
      <c r="CZ3200" s="1">
        <f t="shared" ca="1" si="16705"/>
        <v>0.91146078897925809</v>
      </c>
      <c r="DA3200" s="1">
        <f t="shared" ca="1" si="16706"/>
        <v>0.9092392626002419</v>
      </c>
      <c r="DB3200" s="1">
        <f t="shared" ca="1" si="16707"/>
        <v>0.28983388292064338</v>
      </c>
      <c r="DC3200" s="1">
        <f t="shared" ca="1" si="16708"/>
        <v>1.8689893644914347E-2</v>
      </c>
      <c r="DD3200" s="25"/>
      <c r="DE3200" s="40"/>
      <c r="DF3200" s="14"/>
      <c r="DG3200" s="14"/>
      <c r="DH3200" s="14"/>
      <c r="DI3200" s="14"/>
      <c r="DJ3200" s="14"/>
      <c r="DK3200" s="14"/>
      <c r="DL3200" s="14"/>
      <c r="DM3200" s="14"/>
      <c r="DN3200" s="25"/>
      <c r="DO3200" s="25"/>
      <c r="DP3200" s="25"/>
      <c r="DQ3200" s="25"/>
      <c r="DR3200" s="25"/>
      <c r="DS3200" s="25"/>
      <c r="DT3200" s="25"/>
      <c r="DU3200" s="25"/>
      <c r="DV3200" s="25"/>
      <c r="DW3200" s="25"/>
      <c r="DX3200" s="25"/>
      <c r="DY3200" s="25"/>
      <c r="DZ3200" s="25"/>
      <c r="EA3200" s="25"/>
      <c r="EB3200" s="25"/>
      <c r="EC3200" s="25"/>
      <c r="ED3200" s="25"/>
      <c r="EE3200" s="25"/>
      <c r="EF3200" s="29"/>
      <c r="EG3200" s="23"/>
      <c r="EH3200" s="50"/>
      <c r="EI3200" s="7">
        <v>4</v>
      </c>
      <c r="EJ3200" s="1">
        <f t="shared" ca="1" si="16743"/>
        <v>7.0244025091262652E-2</v>
      </c>
      <c r="EK3200" s="1">
        <f t="shared" ca="1" si="16744"/>
        <v>0.30427672966631847</v>
      </c>
      <c r="EL3200" s="1">
        <f t="shared" ca="1" si="16745"/>
        <v>0.47717923373944687</v>
      </c>
      <c r="EM3200" s="1">
        <f t="shared" ca="1" si="16746"/>
        <v>0.9986531353635727</v>
      </c>
      <c r="EN3200" s="25"/>
      <c r="EO3200" s="50">
        <v>4</v>
      </c>
      <c r="EP3200" s="7">
        <v>1</v>
      </c>
      <c r="EQ3200" s="1">
        <f t="shared" ref="EQ3200" ca="1" si="16753">MAX(EJ3209:EK3210)</f>
        <v>0.83786901371763278</v>
      </c>
      <c r="ER3200" s="1">
        <f t="shared" ref="ER3200" ca="1" si="16754">MAX(EL3209:EM3210)</f>
        <v>5.6136788040794423E-2</v>
      </c>
      <c r="ES3200" s="25"/>
      <c r="ET3200" s="23"/>
      <c r="EU3200" s="7">
        <v>9</v>
      </c>
      <c r="EV3200" s="1"/>
      <c r="EW3200" s="14"/>
      <c r="EX3200" s="7">
        <v>9</v>
      </c>
      <c r="EY3200" s="1"/>
      <c r="EZ3200" s="14"/>
      <c r="FA3200" s="14"/>
      <c r="FB3200" s="14"/>
      <c r="FC3200" s="19"/>
    </row>
    <row r="3201" spans="1:159" x14ac:dyDescent="0.2">
      <c r="A3201" s="55"/>
      <c r="B3201" s="18">
        <v>11</v>
      </c>
      <c r="C3201" s="1">
        <f>学習データ!C3167*$B$37</f>
        <v>0</v>
      </c>
      <c r="D3201" s="1">
        <f>学習データ!D3167*$B$37</f>
        <v>0</v>
      </c>
      <c r="E3201" s="1">
        <f>学習データ!E3167*$B$37</f>
        <v>0</v>
      </c>
      <c r="F3201" s="1">
        <f>学習データ!F3167*$B$37</f>
        <v>0</v>
      </c>
      <c r="G3201" s="1">
        <f>学習データ!G3167*$B$37</f>
        <v>0</v>
      </c>
      <c r="H3201" s="1">
        <f>学習データ!H3167*$B$37</f>
        <v>0</v>
      </c>
      <c r="I3201" s="1">
        <f>学習データ!I3167*$B$37</f>
        <v>0</v>
      </c>
      <c r="J3201" s="1">
        <f>学習データ!J3167*$B$37</f>
        <v>0</v>
      </c>
      <c r="K3201" s="1">
        <f>学習データ!K3167*$B$37</f>
        <v>0</v>
      </c>
      <c r="L3201" s="1">
        <f>学習データ!L3167*$B$37</f>
        <v>0</v>
      </c>
      <c r="M3201" s="1">
        <f>学習データ!M3167*$B$37</f>
        <v>191</v>
      </c>
      <c r="N3201" s="1">
        <f>学習データ!N3167*$B$37</f>
        <v>255</v>
      </c>
      <c r="O3201" s="1">
        <f>学習データ!O3167*$B$37</f>
        <v>64</v>
      </c>
      <c r="P3201" s="1">
        <f>学習データ!P3167*$B$37</f>
        <v>0</v>
      </c>
      <c r="Q3201" s="1">
        <f>学習データ!Q3167*$B$37</f>
        <v>0</v>
      </c>
      <c r="R3201" s="1">
        <f>学習データ!R3167*$B$37</f>
        <v>0</v>
      </c>
      <c r="S3201" s="1">
        <f>学習データ!S3167*$B$37</f>
        <v>0</v>
      </c>
      <c r="T3201" s="1">
        <f>学習データ!T3167*$B$37</f>
        <v>0</v>
      </c>
      <c r="U3201" s="1">
        <f>学習データ!U3167*$B$37</f>
        <v>0</v>
      </c>
      <c r="V3201" s="1">
        <f>学習データ!V3167*$B$37</f>
        <v>0</v>
      </c>
      <c r="W3201" s="1">
        <f>学習データ!W3167*$B$37</f>
        <v>0</v>
      </c>
      <c r="X3201" s="1">
        <f>学習データ!X3167*$B$37</f>
        <v>0</v>
      </c>
      <c r="Y3201" s="1">
        <f>学習データ!Y3167*$B$37</f>
        <v>0</v>
      </c>
      <c r="Z3201" s="1">
        <f>学習データ!Z3167*$B$37</f>
        <v>0</v>
      </c>
      <c r="AA3201" s="1">
        <f>学習データ!AA3167*$B$37</f>
        <v>0</v>
      </c>
      <c r="AB3201" s="1">
        <f>学習データ!AB3167*$B$37</f>
        <v>0</v>
      </c>
      <c r="AC3201" s="1">
        <f>学習データ!AC3167*$B$37</f>
        <v>0</v>
      </c>
      <c r="AD3201" s="1">
        <f>学習データ!AD3167*$B$37</f>
        <v>0</v>
      </c>
      <c r="AE3201" s="14"/>
      <c r="AF3201" s="14"/>
      <c r="AG3201" s="14"/>
      <c r="AH3201" s="29"/>
      <c r="AI3201" s="25"/>
      <c r="AJ3201" s="7">
        <v>11</v>
      </c>
      <c r="AK3201" s="36">
        <f t="shared" ca="1" si="16648"/>
        <v>0</v>
      </c>
      <c r="AL3201" s="36">
        <f t="shared" ca="1" si="16649"/>
        <v>0</v>
      </c>
      <c r="AM3201" s="36">
        <f t="shared" ca="1" si="16650"/>
        <v>0</v>
      </c>
      <c r="AN3201" s="36">
        <f t="shared" ca="1" si="16651"/>
        <v>0</v>
      </c>
      <c r="AO3201" s="36">
        <f t="shared" ca="1" si="16652"/>
        <v>0</v>
      </c>
      <c r="AP3201" s="36">
        <f t="shared" ca="1" si="16653"/>
        <v>1</v>
      </c>
      <c r="AQ3201" s="36">
        <f t="shared" ca="1" si="16654"/>
        <v>1</v>
      </c>
      <c r="AR3201" s="36">
        <f t="shared" ca="1" si="16655"/>
        <v>1</v>
      </c>
      <c r="AS3201" s="36">
        <f t="shared" ca="1" si="16656"/>
        <v>1</v>
      </c>
      <c r="AT3201" s="36">
        <f t="shared" ca="1" si="16657"/>
        <v>1</v>
      </c>
      <c r="AU3201" s="36">
        <f t="shared" ca="1" si="16658"/>
        <v>0</v>
      </c>
      <c r="AV3201" s="36">
        <f t="shared" ca="1" si="16659"/>
        <v>0</v>
      </c>
      <c r="AW3201" s="36">
        <f t="shared" ca="1" si="16660"/>
        <v>0</v>
      </c>
      <c r="AX3201" s="36">
        <f t="shared" ca="1" si="16661"/>
        <v>0</v>
      </c>
      <c r="AY3201" s="25"/>
      <c r="AZ3201" s="7">
        <v>11</v>
      </c>
      <c r="BA3201" s="36">
        <f t="shared" ca="1" si="16662"/>
        <v>0</v>
      </c>
      <c r="BB3201" s="36">
        <f t="shared" ca="1" si="16663"/>
        <v>0</v>
      </c>
      <c r="BC3201" s="36">
        <f t="shared" ca="1" si="16664"/>
        <v>0</v>
      </c>
      <c r="BD3201" s="36">
        <f t="shared" ca="1" si="16665"/>
        <v>0</v>
      </c>
      <c r="BE3201" s="36">
        <f t="shared" ca="1" si="16666"/>
        <v>0</v>
      </c>
      <c r="BF3201" s="36">
        <f t="shared" ca="1" si="16667"/>
        <v>1</v>
      </c>
      <c r="BG3201" s="36">
        <f t="shared" ca="1" si="16668"/>
        <v>1</v>
      </c>
      <c r="BH3201" s="36">
        <f t="shared" ca="1" si="16669"/>
        <v>1</v>
      </c>
      <c r="BI3201" s="36">
        <f t="shared" ca="1" si="16670"/>
        <v>1</v>
      </c>
      <c r="BJ3201" s="36">
        <f t="shared" ca="1" si="16671"/>
        <v>1</v>
      </c>
      <c r="BK3201" s="36">
        <f t="shared" ca="1" si="16672"/>
        <v>0</v>
      </c>
      <c r="BL3201" s="36">
        <f t="shared" ca="1" si="16673"/>
        <v>0</v>
      </c>
      <c r="BM3201" s="36">
        <f t="shared" ca="1" si="16674"/>
        <v>0</v>
      </c>
      <c r="BN3201" s="36">
        <f t="shared" ca="1" si="16675"/>
        <v>0</v>
      </c>
      <c r="BO3201" s="25"/>
      <c r="BP3201" s="25"/>
      <c r="BQ3201" s="23"/>
      <c r="BR3201" s="7">
        <v>11</v>
      </c>
      <c r="BS3201" s="1">
        <f t="shared" ca="1" si="16676"/>
        <v>0.48160743256383232</v>
      </c>
      <c r="BT3201" s="1">
        <f t="shared" ca="1" si="16677"/>
        <v>0.48160743256383232</v>
      </c>
      <c r="BU3201" s="1">
        <f t="shared" ca="1" si="16678"/>
        <v>0.50933448791150893</v>
      </c>
      <c r="BV3201" s="1">
        <f t="shared" ca="1" si="16679"/>
        <v>0.69337820306867393</v>
      </c>
      <c r="BW3201" s="1">
        <f t="shared" ca="1" si="16680"/>
        <v>0.8919848694825786</v>
      </c>
      <c r="BX3201" s="1">
        <f t="shared" ca="1" si="16681"/>
        <v>0.94090033360092029</v>
      </c>
      <c r="BY3201" s="1">
        <f t="shared" ca="1" si="16682"/>
        <v>0.95376439330837948</v>
      </c>
      <c r="BZ3201" s="1">
        <f t="shared" ca="1" si="16683"/>
        <v>0.90229532426685188</v>
      </c>
      <c r="CA3201" s="1">
        <f t="shared" ca="1" si="16684"/>
        <v>0.75786746595237864</v>
      </c>
      <c r="CB3201" s="1">
        <f t="shared" ca="1" si="16685"/>
        <v>0.57034154106308599</v>
      </c>
      <c r="CC3201" s="1">
        <f t="shared" ca="1" si="16686"/>
        <v>0.48160743256383232</v>
      </c>
      <c r="CD3201" s="25"/>
      <c r="CE3201" s="7">
        <v>11</v>
      </c>
      <c r="CF3201" s="1">
        <f t="shared" ca="1" si="16687"/>
        <v>0.16845687140215862</v>
      </c>
      <c r="CG3201" s="1">
        <f t="shared" ca="1" si="16688"/>
        <v>0.16845687140215862</v>
      </c>
      <c r="CH3201" s="1">
        <f t="shared" ca="1" si="16689"/>
        <v>0.20978539706811325</v>
      </c>
      <c r="CI3201" s="1">
        <f t="shared" ca="1" si="16690"/>
        <v>0.99640784557313156</v>
      </c>
      <c r="CJ3201" s="1">
        <f t="shared" ca="1" si="16691"/>
        <v>0.99999598314078642</v>
      </c>
      <c r="CK3201" s="1">
        <f t="shared" ca="1" si="16692"/>
        <v>0.99999999799278494</v>
      </c>
      <c r="CL3201" s="1">
        <f t="shared" ca="1" si="16693"/>
        <v>0.99999999952221597</v>
      </c>
      <c r="CM3201" s="1">
        <f t="shared" ca="1" si="16694"/>
        <v>0.9999999950496401</v>
      </c>
      <c r="CN3201" s="1">
        <f t="shared" ca="1" si="16695"/>
        <v>0.99967746348956443</v>
      </c>
      <c r="CO3201" s="1">
        <f t="shared" ca="1" si="16696"/>
        <v>0.99912678590016168</v>
      </c>
      <c r="CP3201" s="1">
        <f t="shared" ca="1" si="16697"/>
        <v>0.16845687140215862</v>
      </c>
      <c r="CQ3201" s="25"/>
      <c r="CR3201" s="7">
        <v>11</v>
      </c>
      <c r="CS3201" s="1">
        <f t="shared" ca="1" si="16698"/>
        <v>1.8689893644914347E-2</v>
      </c>
      <c r="CT3201" s="1">
        <f t="shared" ca="1" si="16699"/>
        <v>1.8689893644914347E-2</v>
      </c>
      <c r="CU3201" s="1">
        <f t="shared" ca="1" si="16700"/>
        <v>5.6985481671089244E-2</v>
      </c>
      <c r="CV3201" s="1">
        <f t="shared" ca="1" si="16701"/>
        <v>8.3035118164667243E-2</v>
      </c>
      <c r="CW3201" s="1">
        <f t="shared" ca="1" si="16702"/>
        <v>0.56956724365010414</v>
      </c>
      <c r="CX3201" s="1">
        <f t="shared" ca="1" si="16703"/>
        <v>0.88154630480350538</v>
      </c>
      <c r="CY3201" s="1">
        <f t="shared" ca="1" si="16704"/>
        <v>0.95294370284301166</v>
      </c>
      <c r="CZ3201" s="1">
        <f t="shared" ca="1" si="16705"/>
        <v>0.53375850069434827</v>
      </c>
      <c r="DA3201" s="1">
        <f t="shared" ca="1" si="16706"/>
        <v>0.58269904626355973</v>
      </c>
      <c r="DB3201" s="1">
        <f t="shared" ca="1" si="16707"/>
        <v>6.2516672642643642E-2</v>
      </c>
      <c r="DC3201" s="1">
        <f t="shared" ca="1" si="16708"/>
        <v>1.8689893644914347E-2</v>
      </c>
      <c r="DD3201" s="25"/>
      <c r="DE3201" s="40"/>
      <c r="DF3201" s="14"/>
      <c r="DG3201" s="14"/>
      <c r="DH3201" s="14"/>
      <c r="DI3201" s="14"/>
      <c r="DJ3201" s="14"/>
      <c r="DK3201" s="14"/>
      <c r="DL3201" s="14"/>
      <c r="DM3201" s="14"/>
      <c r="DN3201" s="25"/>
      <c r="DO3201" s="25"/>
      <c r="DP3201" s="25"/>
      <c r="DQ3201" s="25"/>
      <c r="DR3201" s="25"/>
      <c r="DS3201" s="25"/>
      <c r="DT3201" s="25"/>
      <c r="DU3201" s="25"/>
      <c r="DV3201" s="25"/>
      <c r="DW3201" s="25"/>
      <c r="DX3201" s="25"/>
      <c r="DY3201" s="25"/>
      <c r="DZ3201" s="25"/>
      <c r="EA3201" s="25"/>
      <c r="EB3201" s="25"/>
      <c r="EC3201" s="25"/>
      <c r="ED3201" s="25"/>
      <c r="EE3201" s="25"/>
      <c r="EF3201" s="29"/>
      <c r="EG3201" s="23"/>
      <c r="EH3201" s="26"/>
      <c r="EI3201" s="14"/>
      <c r="EJ3201" s="14"/>
      <c r="EK3201" s="14"/>
      <c r="EL3201" s="14"/>
      <c r="EM3201" s="14"/>
      <c r="EN3201" s="25"/>
      <c r="EO3201" s="50"/>
      <c r="EP3201" s="7">
        <v>2</v>
      </c>
      <c r="EQ3201" s="1">
        <f t="shared" ref="EQ3201" ca="1" si="16755">MAX(EJ3211:EK3212)</f>
        <v>0.44223473283262021</v>
      </c>
      <c r="ER3201" s="1">
        <f t="shared" ref="ER3201" ca="1" si="16756">MAX(EL3211:EM3212)</f>
        <v>0.91978785760166093</v>
      </c>
      <c r="ES3201" s="25"/>
      <c r="ET3201" s="23"/>
      <c r="EU3201" s="14"/>
      <c r="EV3201" s="14"/>
      <c r="EW3201" s="14"/>
      <c r="EX3201" s="14"/>
      <c r="EY3201" s="14"/>
      <c r="EZ3201" s="14"/>
      <c r="FA3201" s="14"/>
      <c r="FB3201" s="14"/>
      <c r="FC3201" s="19"/>
    </row>
    <row r="3202" spans="1:159" x14ac:dyDescent="0.2">
      <c r="A3202" s="55"/>
      <c r="B3202" s="18">
        <v>12</v>
      </c>
      <c r="C3202" s="1">
        <f>学習データ!C3168*$B$37</f>
        <v>0</v>
      </c>
      <c r="D3202" s="1">
        <f>学習データ!D3168*$B$37</f>
        <v>0</v>
      </c>
      <c r="E3202" s="1">
        <f>学習データ!E3168*$B$37</f>
        <v>0</v>
      </c>
      <c r="F3202" s="1">
        <f>学習データ!F3168*$B$37</f>
        <v>0</v>
      </c>
      <c r="G3202" s="1">
        <f>学習データ!G3168*$B$37</f>
        <v>0</v>
      </c>
      <c r="H3202" s="1">
        <f>学習データ!H3168*$B$37</f>
        <v>0</v>
      </c>
      <c r="I3202" s="1">
        <f>学習データ!I3168*$B$37</f>
        <v>0</v>
      </c>
      <c r="J3202" s="1">
        <f>学習データ!J3168*$B$37</f>
        <v>0</v>
      </c>
      <c r="K3202" s="1">
        <f>学習データ!K3168*$B$37</f>
        <v>0</v>
      </c>
      <c r="L3202" s="1">
        <f>学習データ!L3168*$B$37</f>
        <v>0</v>
      </c>
      <c r="M3202" s="1">
        <f>学習データ!M3168*$B$37</f>
        <v>128</v>
      </c>
      <c r="N3202" s="1">
        <f>学習データ!N3168*$B$37</f>
        <v>255</v>
      </c>
      <c r="O3202" s="1">
        <f>学習データ!O3168*$B$37</f>
        <v>191</v>
      </c>
      <c r="P3202" s="1">
        <f>学習データ!P3168*$B$37</f>
        <v>0</v>
      </c>
      <c r="Q3202" s="1">
        <f>学習データ!Q3168*$B$37</f>
        <v>0</v>
      </c>
      <c r="R3202" s="1">
        <f>学習データ!R3168*$B$37</f>
        <v>0</v>
      </c>
      <c r="S3202" s="1">
        <f>学習データ!S3168*$B$37</f>
        <v>0</v>
      </c>
      <c r="T3202" s="1">
        <f>学習データ!T3168*$B$37</f>
        <v>0</v>
      </c>
      <c r="U3202" s="1">
        <f>学習データ!U3168*$B$37</f>
        <v>0</v>
      </c>
      <c r="V3202" s="1">
        <f>学習データ!V3168*$B$37</f>
        <v>0</v>
      </c>
      <c r="W3202" s="1">
        <f>学習データ!W3168*$B$37</f>
        <v>0</v>
      </c>
      <c r="X3202" s="1">
        <f>学習データ!X3168*$B$37</f>
        <v>0</v>
      </c>
      <c r="Y3202" s="1">
        <f>学習データ!Y3168*$B$37</f>
        <v>0</v>
      </c>
      <c r="Z3202" s="1">
        <f>学習データ!Z3168*$B$37</f>
        <v>0</v>
      </c>
      <c r="AA3202" s="1">
        <f>学習データ!AA3168*$B$37</f>
        <v>0</v>
      </c>
      <c r="AB3202" s="1">
        <f>学習データ!AB3168*$B$37</f>
        <v>0</v>
      </c>
      <c r="AC3202" s="1">
        <f>学習データ!AC3168*$B$37</f>
        <v>0</v>
      </c>
      <c r="AD3202" s="1">
        <f>学習データ!AD3168*$B$37</f>
        <v>0</v>
      </c>
      <c r="AE3202" s="14"/>
      <c r="AF3202" s="14"/>
      <c r="AG3202" s="14"/>
      <c r="AH3202" s="29"/>
      <c r="AI3202" s="25"/>
      <c r="AJ3202" s="7">
        <v>12</v>
      </c>
      <c r="AK3202" s="36">
        <f t="shared" ca="1" si="16648"/>
        <v>0</v>
      </c>
      <c r="AL3202" s="36">
        <f t="shared" ca="1" si="16649"/>
        <v>0</v>
      </c>
      <c r="AM3202" s="36">
        <f t="shared" ca="1" si="16650"/>
        <v>0</v>
      </c>
      <c r="AN3202" s="36">
        <f t="shared" ca="1" si="16651"/>
        <v>0</v>
      </c>
      <c r="AO3202" s="36">
        <f t="shared" ca="1" si="16652"/>
        <v>0</v>
      </c>
      <c r="AP3202" s="36">
        <f t="shared" ca="1" si="16653"/>
        <v>0.50196078431372548</v>
      </c>
      <c r="AQ3202" s="36">
        <f t="shared" ca="1" si="16654"/>
        <v>1</v>
      </c>
      <c r="AR3202" s="36">
        <f t="shared" ca="1" si="16655"/>
        <v>1</v>
      </c>
      <c r="AS3202" s="36">
        <f t="shared" ca="1" si="16656"/>
        <v>1</v>
      </c>
      <c r="AT3202" s="36">
        <f t="shared" ca="1" si="16657"/>
        <v>1</v>
      </c>
      <c r="AU3202" s="36">
        <f t="shared" ca="1" si="16658"/>
        <v>0</v>
      </c>
      <c r="AV3202" s="36">
        <f t="shared" ca="1" si="16659"/>
        <v>0</v>
      </c>
      <c r="AW3202" s="36">
        <f t="shared" ca="1" si="16660"/>
        <v>0</v>
      </c>
      <c r="AX3202" s="36">
        <f t="shared" ca="1" si="16661"/>
        <v>0</v>
      </c>
      <c r="AY3202" s="25"/>
      <c r="AZ3202" s="7">
        <v>12</v>
      </c>
      <c r="BA3202" s="36">
        <f t="shared" ca="1" si="16662"/>
        <v>0</v>
      </c>
      <c r="BB3202" s="36">
        <f t="shared" ca="1" si="16663"/>
        <v>0</v>
      </c>
      <c r="BC3202" s="36">
        <f t="shared" ca="1" si="16664"/>
        <v>0</v>
      </c>
      <c r="BD3202" s="36">
        <f t="shared" ca="1" si="16665"/>
        <v>0</v>
      </c>
      <c r="BE3202" s="36">
        <f t="shared" ca="1" si="16666"/>
        <v>0</v>
      </c>
      <c r="BF3202" s="36">
        <f t="shared" ca="1" si="16667"/>
        <v>0</v>
      </c>
      <c r="BG3202" s="36">
        <f t="shared" ca="1" si="16668"/>
        <v>1</v>
      </c>
      <c r="BH3202" s="36">
        <f t="shared" ca="1" si="16669"/>
        <v>1</v>
      </c>
      <c r="BI3202" s="36">
        <f t="shared" ca="1" si="16670"/>
        <v>1</v>
      </c>
      <c r="BJ3202" s="36">
        <f t="shared" ca="1" si="16671"/>
        <v>1</v>
      </c>
      <c r="BK3202" s="36">
        <f t="shared" ca="1" si="16672"/>
        <v>0</v>
      </c>
      <c r="BL3202" s="36">
        <f t="shared" ca="1" si="16673"/>
        <v>0</v>
      </c>
      <c r="BM3202" s="36">
        <f t="shared" ca="1" si="16674"/>
        <v>0</v>
      </c>
      <c r="BN3202" s="36">
        <f t="shared" ca="1" si="16675"/>
        <v>0</v>
      </c>
      <c r="BO3202" s="25"/>
      <c r="BP3202" s="25"/>
      <c r="BQ3202" s="23"/>
      <c r="BR3202" s="25"/>
      <c r="BS3202" s="25"/>
      <c r="BT3202" s="25"/>
      <c r="BU3202" s="25"/>
      <c r="BV3202" s="25"/>
      <c r="BW3202" s="25"/>
      <c r="BX3202" s="25"/>
      <c r="BY3202" s="25"/>
      <c r="BZ3202" s="25"/>
      <c r="CA3202" s="25"/>
      <c r="CB3202" s="25"/>
      <c r="CC3202" s="25"/>
      <c r="CD3202" s="25"/>
      <c r="CE3202" s="25"/>
      <c r="CF3202" s="25"/>
      <c r="CG3202" s="25"/>
      <c r="CH3202" s="25"/>
      <c r="CI3202" s="25"/>
      <c r="CJ3202" s="25"/>
      <c r="CK3202" s="25"/>
      <c r="CL3202" s="25"/>
      <c r="CM3202" s="25"/>
      <c r="CN3202" s="25"/>
      <c r="CO3202" s="25"/>
      <c r="CP3202" s="25"/>
      <c r="CQ3202" s="25"/>
      <c r="CR3202" s="25"/>
      <c r="CS3202" s="25"/>
      <c r="CT3202" s="25"/>
      <c r="CU3202" s="25"/>
      <c r="CV3202" s="25"/>
      <c r="CW3202" s="25"/>
      <c r="CX3202" s="25"/>
      <c r="CY3202" s="25"/>
      <c r="CZ3202" s="25"/>
      <c r="DA3202" s="25"/>
      <c r="DB3202" s="25"/>
      <c r="DC3202" s="25"/>
      <c r="DD3202" s="25"/>
      <c r="DE3202" s="40"/>
      <c r="DF3202" s="14"/>
      <c r="DG3202" s="14"/>
      <c r="DH3202" s="14"/>
      <c r="DI3202" s="14"/>
      <c r="DJ3202" s="14"/>
      <c r="DK3202" s="14"/>
      <c r="DL3202" s="14"/>
      <c r="DM3202" s="14"/>
      <c r="DN3202" s="25"/>
      <c r="DO3202" s="25"/>
      <c r="DP3202" s="25"/>
      <c r="DQ3202" s="25"/>
      <c r="DR3202" s="25"/>
      <c r="DS3202" s="25"/>
      <c r="DT3202" s="25"/>
      <c r="DU3202" s="25"/>
      <c r="DV3202" s="25"/>
      <c r="DW3202" s="25"/>
      <c r="DX3202" s="25"/>
      <c r="DY3202" s="25"/>
      <c r="DZ3202" s="25"/>
      <c r="EA3202" s="25"/>
      <c r="EB3202" s="25"/>
      <c r="EC3202" s="25"/>
      <c r="ED3202" s="25"/>
      <c r="EE3202" s="25"/>
      <c r="EF3202" s="29"/>
      <c r="EG3202" s="23"/>
      <c r="EH3202" s="50">
        <v>3</v>
      </c>
      <c r="EI3202" s="7">
        <v>0</v>
      </c>
      <c r="EJ3202" s="7">
        <v>1</v>
      </c>
      <c r="EK3202" s="7">
        <v>2</v>
      </c>
      <c r="EL3202" s="7">
        <v>3</v>
      </c>
      <c r="EM3202" s="7">
        <v>4</v>
      </c>
      <c r="EN3202" s="25"/>
      <c r="EO3202" s="50">
        <v>5</v>
      </c>
      <c r="EP3202" s="7">
        <v>1</v>
      </c>
      <c r="EQ3202" s="1">
        <f t="shared" ref="EQ3202" ca="1" si="16757">MAX(EJ3215:EK3216)</f>
        <v>0.52394271330242981</v>
      </c>
      <c r="ER3202" s="1">
        <f t="shared" ref="ER3202" ca="1" si="16758">MAX(EL3215:EM3216)</f>
        <v>4.6451860928412469E-2</v>
      </c>
      <c r="ES3202" s="25"/>
      <c r="ET3202" s="23"/>
      <c r="EU3202" s="14"/>
      <c r="EV3202" s="14"/>
      <c r="EW3202" s="14"/>
      <c r="EX3202" s="14"/>
      <c r="EY3202" s="14"/>
      <c r="EZ3202" s="14"/>
      <c r="FA3202" s="14"/>
      <c r="FB3202" s="14"/>
      <c r="FC3202" s="19"/>
    </row>
    <row r="3203" spans="1:159" x14ac:dyDescent="0.2">
      <c r="A3203" s="55"/>
      <c r="B3203" s="18">
        <v>13</v>
      </c>
      <c r="C3203" s="1">
        <f>学習データ!C3169*$B$37</f>
        <v>0</v>
      </c>
      <c r="D3203" s="1">
        <f>学習データ!D3169*$B$37</f>
        <v>0</v>
      </c>
      <c r="E3203" s="1">
        <f>学習データ!E3169*$B$37</f>
        <v>0</v>
      </c>
      <c r="F3203" s="1">
        <f>学習データ!F3169*$B$37</f>
        <v>0</v>
      </c>
      <c r="G3203" s="1">
        <f>学習データ!G3169*$B$37</f>
        <v>0</v>
      </c>
      <c r="H3203" s="1">
        <f>学習データ!H3169*$B$37</f>
        <v>0</v>
      </c>
      <c r="I3203" s="1">
        <f>学習データ!I3169*$B$37</f>
        <v>0</v>
      </c>
      <c r="J3203" s="1">
        <f>学習データ!J3169*$B$37</f>
        <v>0</v>
      </c>
      <c r="K3203" s="1">
        <f>学習データ!K3169*$B$37</f>
        <v>0</v>
      </c>
      <c r="L3203" s="1">
        <f>学習データ!L3169*$B$37</f>
        <v>0</v>
      </c>
      <c r="M3203" s="1">
        <f>学習データ!M3169*$B$37</f>
        <v>0</v>
      </c>
      <c r="N3203" s="1">
        <f>学習データ!N3169*$B$37</f>
        <v>255</v>
      </c>
      <c r="O3203" s="1">
        <f>学習データ!O3169*$B$37</f>
        <v>255</v>
      </c>
      <c r="P3203" s="1">
        <f>学習データ!P3169*$B$37</f>
        <v>64</v>
      </c>
      <c r="Q3203" s="1">
        <f>学習データ!Q3169*$B$37</f>
        <v>0</v>
      </c>
      <c r="R3203" s="1">
        <f>学習データ!R3169*$B$37</f>
        <v>0</v>
      </c>
      <c r="S3203" s="1">
        <f>学習データ!S3169*$B$37</f>
        <v>0</v>
      </c>
      <c r="T3203" s="1">
        <f>学習データ!T3169*$B$37</f>
        <v>0</v>
      </c>
      <c r="U3203" s="1">
        <f>学習データ!U3169*$B$37</f>
        <v>0</v>
      </c>
      <c r="V3203" s="1">
        <f>学習データ!V3169*$B$37</f>
        <v>0</v>
      </c>
      <c r="W3203" s="1">
        <f>学習データ!W3169*$B$37</f>
        <v>0</v>
      </c>
      <c r="X3203" s="1">
        <f>学習データ!X3169*$B$37</f>
        <v>0</v>
      </c>
      <c r="Y3203" s="1">
        <f>学習データ!Y3169*$B$37</f>
        <v>0</v>
      </c>
      <c r="Z3203" s="1">
        <f>学習データ!Z3169*$B$37</f>
        <v>0</v>
      </c>
      <c r="AA3203" s="1">
        <f>学習データ!AA3169*$B$37</f>
        <v>0</v>
      </c>
      <c r="AB3203" s="1">
        <f>学習データ!AB3169*$B$37</f>
        <v>0</v>
      </c>
      <c r="AC3203" s="1">
        <f>学習データ!AC3169*$B$37</f>
        <v>0</v>
      </c>
      <c r="AD3203" s="1">
        <f>学習データ!AD3169*$B$37</f>
        <v>0</v>
      </c>
      <c r="AE3203" s="14"/>
      <c r="AF3203" s="14"/>
      <c r="AG3203" s="14"/>
      <c r="AH3203" s="29"/>
      <c r="AI3203" s="25"/>
      <c r="AJ3203" s="7">
        <v>13</v>
      </c>
      <c r="AK3203" s="36">
        <f t="shared" ca="1" si="16648"/>
        <v>0</v>
      </c>
      <c r="AL3203" s="36">
        <f t="shared" ca="1" si="16649"/>
        <v>0</v>
      </c>
      <c r="AM3203" s="36">
        <f t="shared" ca="1" si="16650"/>
        <v>0</v>
      </c>
      <c r="AN3203" s="36">
        <f t="shared" ca="1" si="16651"/>
        <v>0</v>
      </c>
      <c r="AO3203" s="36">
        <f t="shared" ca="1" si="16652"/>
        <v>0</v>
      </c>
      <c r="AP3203" s="36">
        <f t="shared" ca="1" si="16653"/>
        <v>0</v>
      </c>
      <c r="AQ3203" s="36">
        <f t="shared" ca="1" si="16654"/>
        <v>0</v>
      </c>
      <c r="AR3203" s="36">
        <f t="shared" ca="1" si="16655"/>
        <v>0</v>
      </c>
      <c r="AS3203" s="36">
        <f t="shared" ca="1" si="16656"/>
        <v>0</v>
      </c>
      <c r="AT3203" s="36">
        <f t="shared" ca="1" si="16657"/>
        <v>0</v>
      </c>
      <c r="AU3203" s="36">
        <f t="shared" ca="1" si="16658"/>
        <v>0</v>
      </c>
      <c r="AV3203" s="36">
        <f t="shared" ca="1" si="16659"/>
        <v>0</v>
      </c>
      <c r="AW3203" s="36">
        <f t="shared" ca="1" si="16660"/>
        <v>0</v>
      </c>
      <c r="AX3203" s="36">
        <f t="shared" ca="1" si="16661"/>
        <v>0</v>
      </c>
      <c r="AY3203" s="25"/>
      <c r="AZ3203" s="7">
        <v>13</v>
      </c>
      <c r="BA3203" s="36">
        <f t="shared" ca="1" si="16662"/>
        <v>0</v>
      </c>
      <c r="BB3203" s="36">
        <f t="shared" ca="1" si="16663"/>
        <v>0</v>
      </c>
      <c r="BC3203" s="36">
        <f t="shared" ca="1" si="16664"/>
        <v>0</v>
      </c>
      <c r="BD3203" s="36">
        <f t="shared" ca="1" si="16665"/>
        <v>0</v>
      </c>
      <c r="BE3203" s="36">
        <f t="shared" ca="1" si="16666"/>
        <v>0</v>
      </c>
      <c r="BF3203" s="36">
        <f t="shared" ca="1" si="16667"/>
        <v>0</v>
      </c>
      <c r="BG3203" s="36">
        <f t="shared" ca="1" si="16668"/>
        <v>0</v>
      </c>
      <c r="BH3203" s="36">
        <f t="shared" ca="1" si="16669"/>
        <v>0</v>
      </c>
      <c r="BI3203" s="36">
        <f t="shared" ca="1" si="16670"/>
        <v>0</v>
      </c>
      <c r="BJ3203" s="36">
        <f t="shared" ca="1" si="16671"/>
        <v>0</v>
      </c>
      <c r="BK3203" s="36">
        <f t="shared" ca="1" si="16672"/>
        <v>0</v>
      </c>
      <c r="BL3203" s="36">
        <f t="shared" ca="1" si="16673"/>
        <v>0</v>
      </c>
      <c r="BM3203" s="36">
        <f t="shared" ca="1" si="16674"/>
        <v>0</v>
      </c>
      <c r="BN3203" s="36">
        <f t="shared" ca="1" si="16675"/>
        <v>0</v>
      </c>
      <c r="BO3203" s="25"/>
      <c r="BP3203" s="25"/>
      <c r="BQ3203" s="23"/>
      <c r="BR3203" s="25" t="s">
        <v>27</v>
      </c>
      <c r="BS3203" s="25"/>
      <c r="BT3203" s="25"/>
      <c r="BU3203" s="25"/>
      <c r="BV3203" s="25"/>
      <c r="BW3203" s="25"/>
      <c r="BX3203" s="25" t="s">
        <v>26</v>
      </c>
      <c r="BY3203" s="25"/>
      <c r="BZ3203" s="25"/>
      <c r="CA3203" s="25"/>
      <c r="CB3203" s="25"/>
      <c r="CC3203" s="25"/>
      <c r="CD3203" s="25"/>
      <c r="CE3203" s="25" t="s">
        <v>28</v>
      </c>
      <c r="CF3203" s="25"/>
      <c r="CG3203" s="25"/>
      <c r="CH3203" s="25"/>
      <c r="CI3203" s="25"/>
      <c r="CJ3203" s="25"/>
      <c r="CK3203" s="25" t="s">
        <v>26</v>
      </c>
      <c r="CL3203" s="25"/>
      <c r="CM3203" s="25"/>
      <c r="CN3203" s="25"/>
      <c r="CO3203" s="25"/>
      <c r="CP3203" s="25"/>
      <c r="CQ3203" s="25"/>
      <c r="CR3203" s="25"/>
      <c r="CS3203" s="25"/>
      <c r="CT3203" s="25"/>
      <c r="CU3203" s="25"/>
      <c r="CV3203" s="25"/>
      <c r="CW3203" s="25"/>
      <c r="CX3203" s="25"/>
      <c r="CY3203" s="25"/>
      <c r="CZ3203" s="25"/>
      <c r="DA3203" s="25"/>
      <c r="DB3203" s="25"/>
      <c r="DC3203" s="25"/>
      <c r="DD3203" s="25"/>
      <c r="DE3203" s="40"/>
      <c r="DF3203" s="25"/>
      <c r="DG3203" s="14" t="s">
        <v>29</v>
      </c>
      <c r="DH3203" s="14"/>
      <c r="DI3203" s="14"/>
      <c r="DJ3203" s="14"/>
      <c r="DK3203" s="14"/>
      <c r="DL3203" s="14"/>
      <c r="DM3203" s="14"/>
      <c r="DN3203" s="14"/>
      <c r="DO3203" s="25"/>
      <c r="DP3203" s="14" t="s">
        <v>29</v>
      </c>
      <c r="DQ3203" s="14"/>
      <c r="DR3203" s="14"/>
      <c r="DS3203" s="14"/>
      <c r="DT3203" s="14"/>
      <c r="DU3203" s="14"/>
      <c r="DV3203" s="14"/>
      <c r="DW3203" s="14"/>
      <c r="DX3203" s="14"/>
      <c r="DY3203" s="14"/>
      <c r="DZ3203" s="14"/>
      <c r="EA3203" s="14"/>
      <c r="EB3203" s="14"/>
      <c r="EC3203" s="14"/>
      <c r="ED3203" s="14"/>
      <c r="EE3203" s="14"/>
      <c r="EF3203" s="19"/>
      <c r="EG3203" s="23"/>
      <c r="EH3203" s="50"/>
      <c r="EI3203" s="7">
        <v>1</v>
      </c>
      <c r="EJ3203" s="1">
        <f t="shared" ref="EJ3203:EJ3206" ca="1" si="16759">1/(1+EXP(-SUMPRODUCT($EI$26:$EK$28,DZ3191:EB3193)+$EL$26))</f>
        <v>0.15795942958169523</v>
      </c>
      <c r="EK3203" s="1">
        <f t="shared" ref="EK3203:EK3206" ca="1" si="16760">1/(1+EXP(-SUMPRODUCT($EI$26:$EK$28,EA3191:EC3193)+$EL$26))</f>
        <v>3.0601064367603349E-3</v>
      </c>
      <c r="EL3203" s="1">
        <f t="shared" ref="EL3203:EL3206" ca="1" si="16761">1/(1+EXP(-SUMPRODUCT($EI$26:$EK$28,EB3191:ED3193)+$EL$26))</f>
        <v>2.7136606520858353E-4</v>
      </c>
      <c r="EM3203" s="1">
        <f t="shared" ref="EM3203:EM3206" ca="1" si="16762">1/(1+EXP(-SUMPRODUCT($EI$26:$EK$28,EC3191:EE3193)+$EL$26))</f>
        <v>0.16987298450110916</v>
      </c>
      <c r="EN3203" s="25"/>
      <c r="EO3203" s="50"/>
      <c r="EP3203" s="7">
        <v>2</v>
      </c>
      <c r="EQ3203" s="1">
        <f t="shared" ref="EQ3203" ca="1" si="16763">MAX(EJ3217:EK3218)</f>
        <v>0.35982221167857431</v>
      </c>
      <c r="ER3203" s="1">
        <f t="shared" ref="ER3203" ca="1" si="16764">MAX(EL3217:EM3218)</f>
        <v>8.500911533322586E-2</v>
      </c>
      <c r="ES3203" s="25"/>
      <c r="ET3203" s="23"/>
      <c r="EU3203" s="14"/>
      <c r="EV3203" s="14"/>
      <c r="EW3203" s="14"/>
      <c r="EX3203" s="14"/>
      <c r="EY3203" s="14"/>
      <c r="EZ3203" s="14"/>
      <c r="FA3203" s="14"/>
      <c r="FB3203" s="14"/>
      <c r="FC3203" s="19"/>
    </row>
    <row r="3204" spans="1:159" x14ac:dyDescent="0.2">
      <c r="A3204" s="55"/>
      <c r="B3204" s="18">
        <v>14</v>
      </c>
      <c r="C3204" s="1">
        <f>学習データ!C3170*$B$37</f>
        <v>0</v>
      </c>
      <c r="D3204" s="1">
        <f>学習データ!D3170*$B$37</f>
        <v>0</v>
      </c>
      <c r="E3204" s="1">
        <f>学習データ!E3170*$B$37</f>
        <v>0</v>
      </c>
      <c r="F3204" s="1">
        <f>学習データ!F3170*$B$37</f>
        <v>0</v>
      </c>
      <c r="G3204" s="1">
        <f>学習データ!G3170*$B$37</f>
        <v>0</v>
      </c>
      <c r="H3204" s="1">
        <f>学習データ!H3170*$B$37</f>
        <v>0</v>
      </c>
      <c r="I3204" s="1">
        <f>学習データ!I3170*$B$37</f>
        <v>0</v>
      </c>
      <c r="J3204" s="1">
        <f>学習データ!J3170*$B$37</f>
        <v>0</v>
      </c>
      <c r="K3204" s="1">
        <f>学習データ!K3170*$B$37</f>
        <v>0</v>
      </c>
      <c r="L3204" s="1">
        <f>学習データ!L3170*$B$37</f>
        <v>0</v>
      </c>
      <c r="M3204" s="1">
        <f>学習データ!M3170*$B$37</f>
        <v>0</v>
      </c>
      <c r="N3204" s="1">
        <f>学習データ!N3170*$B$37</f>
        <v>191</v>
      </c>
      <c r="O3204" s="1">
        <f>学習データ!O3170*$B$37</f>
        <v>255</v>
      </c>
      <c r="P3204" s="1">
        <f>学習データ!P3170*$B$37</f>
        <v>191</v>
      </c>
      <c r="Q3204" s="1">
        <f>学習データ!Q3170*$B$37</f>
        <v>64</v>
      </c>
      <c r="R3204" s="1">
        <f>学習データ!R3170*$B$37</f>
        <v>0</v>
      </c>
      <c r="S3204" s="1">
        <f>学習データ!S3170*$B$37</f>
        <v>0</v>
      </c>
      <c r="T3204" s="1">
        <f>学習データ!T3170*$B$37</f>
        <v>0</v>
      </c>
      <c r="U3204" s="1">
        <f>学習データ!U3170*$B$37</f>
        <v>0</v>
      </c>
      <c r="V3204" s="1">
        <f>学習データ!V3170*$B$37</f>
        <v>0</v>
      </c>
      <c r="W3204" s="1">
        <f>学習データ!W3170*$B$37</f>
        <v>0</v>
      </c>
      <c r="X3204" s="1">
        <f>学習データ!X3170*$B$37</f>
        <v>0</v>
      </c>
      <c r="Y3204" s="1">
        <f>学習データ!Y3170*$B$37</f>
        <v>0</v>
      </c>
      <c r="Z3204" s="1">
        <f>学習データ!Z3170*$B$37</f>
        <v>0</v>
      </c>
      <c r="AA3204" s="1">
        <f>学習データ!AA3170*$B$37</f>
        <v>0</v>
      </c>
      <c r="AB3204" s="1">
        <f>学習データ!AB3170*$B$37</f>
        <v>0</v>
      </c>
      <c r="AC3204" s="1">
        <f>学習データ!AC3170*$B$37</f>
        <v>0</v>
      </c>
      <c r="AD3204" s="1">
        <f>学習データ!AD3170*$B$37</f>
        <v>0</v>
      </c>
      <c r="AE3204" s="14"/>
      <c r="AF3204" s="14"/>
      <c r="AG3204" s="14"/>
      <c r="AH3204" s="29"/>
      <c r="AI3204" s="25"/>
      <c r="AJ3204" s="7">
        <v>14</v>
      </c>
      <c r="AK3204" s="36">
        <f t="shared" ca="1" si="16648"/>
        <v>0</v>
      </c>
      <c r="AL3204" s="36">
        <f t="shared" ca="1" si="16649"/>
        <v>0</v>
      </c>
      <c r="AM3204" s="36">
        <f t="shared" ca="1" si="16650"/>
        <v>0</v>
      </c>
      <c r="AN3204" s="36">
        <f t="shared" ca="1" si="16651"/>
        <v>0</v>
      </c>
      <c r="AO3204" s="36">
        <f t="shared" ca="1" si="16652"/>
        <v>0</v>
      </c>
      <c r="AP3204" s="36">
        <f t="shared" ca="1" si="16653"/>
        <v>0</v>
      </c>
      <c r="AQ3204" s="36">
        <f t="shared" ca="1" si="16654"/>
        <v>0</v>
      </c>
      <c r="AR3204" s="36">
        <f t="shared" ca="1" si="16655"/>
        <v>0</v>
      </c>
      <c r="AS3204" s="36">
        <f t="shared" ca="1" si="16656"/>
        <v>0</v>
      </c>
      <c r="AT3204" s="36">
        <f t="shared" ca="1" si="16657"/>
        <v>0</v>
      </c>
      <c r="AU3204" s="36">
        <f t="shared" ca="1" si="16658"/>
        <v>0</v>
      </c>
      <c r="AV3204" s="36">
        <f t="shared" ca="1" si="16659"/>
        <v>0</v>
      </c>
      <c r="AW3204" s="36">
        <f t="shared" ca="1" si="16660"/>
        <v>0</v>
      </c>
      <c r="AX3204" s="36">
        <f t="shared" ca="1" si="16661"/>
        <v>0</v>
      </c>
      <c r="AY3204" s="25"/>
      <c r="AZ3204" s="7">
        <v>14</v>
      </c>
      <c r="BA3204" s="36">
        <f t="shared" ca="1" si="16662"/>
        <v>0</v>
      </c>
      <c r="BB3204" s="36">
        <f t="shared" ca="1" si="16663"/>
        <v>0</v>
      </c>
      <c r="BC3204" s="36">
        <f t="shared" ca="1" si="16664"/>
        <v>0</v>
      </c>
      <c r="BD3204" s="36">
        <f t="shared" ca="1" si="16665"/>
        <v>0</v>
      </c>
      <c r="BE3204" s="36">
        <f t="shared" ca="1" si="16666"/>
        <v>0</v>
      </c>
      <c r="BF3204" s="36">
        <f t="shared" ca="1" si="16667"/>
        <v>0</v>
      </c>
      <c r="BG3204" s="36">
        <f t="shared" ca="1" si="16668"/>
        <v>0</v>
      </c>
      <c r="BH3204" s="36">
        <f t="shared" ca="1" si="16669"/>
        <v>0</v>
      </c>
      <c r="BI3204" s="36">
        <f t="shared" ca="1" si="16670"/>
        <v>0</v>
      </c>
      <c r="BJ3204" s="36">
        <f t="shared" ca="1" si="16671"/>
        <v>0</v>
      </c>
      <c r="BK3204" s="36">
        <f t="shared" ca="1" si="16672"/>
        <v>0</v>
      </c>
      <c r="BL3204" s="36">
        <f t="shared" ca="1" si="16673"/>
        <v>0</v>
      </c>
      <c r="BM3204" s="36">
        <f t="shared" ca="1" si="16674"/>
        <v>0</v>
      </c>
      <c r="BN3204" s="36">
        <f t="shared" ca="1" si="16675"/>
        <v>0</v>
      </c>
      <c r="BO3204" s="25"/>
      <c r="BP3204" s="25"/>
      <c r="BQ3204" s="23"/>
      <c r="BR3204" s="7">
        <v>0</v>
      </c>
      <c r="BS3204" s="7">
        <v>1</v>
      </c>
      <c r="BT3204" s="7">
        <v>2</v>
      </c>
      <c r="BU3204" s="7">
        <v>3</v>
      </c>
      <c r="BV3204" s="7">
        <v>4</v>
      </c>
      <c r="BW3204" s="7">
        <v>5</v>
      </c>
      <c r="BX3204" s="7">
        <v>6</v>
      </c>
      <c r="BY3204" s="7">
        <v>7</v>
      </c>
      <c r="BZ3204" s="7">
        <v>8</v>
      </c>
      <c r="CA3204" s="7">
        <v>9</v>
      </c>
      <c r="CB3204" s="7">
        <v>10</v>
      </c>
      <c r="CC3204" s="7">
        <v>11</v>
      </c>
      <c r="CD3204" s="25"/>
      <c r="CE3204" s="7">
        <v>0</v>
      </c>
      <c r="CF3204" s="7">
        <v>1</v>
      </c>
      <c r="CG3204" s="7">
        <v>2</v>
      </c>
      <c r="CH3204" s="7">
        <v>3</v>
      </c>
      <c r="CI3204" s="7">
        <v>4</v>
      </c>
      <c r="CJ3204" s="7">
        <v>5</v>
      </c>
      <c r="CK3204" s="7">
        <v>6</v>
      </c>
      <c r="CL3204" s="7">
        <v>7</v>
      </c>
      <c r="CM3204" s="7">
        <v>8</v>
      </c>
      <c r="CN3204" s="7">
        <v>9</v>
      </c>
      <c r="CO3204" s="7">
        <v>10</v>
      </c>
      <c r="CP3204" s="7">
        <v>11</v>
      </c>
      <c r="CQ3204" s="25"/>
      <c r="CR3204" s="25"/>
      <c r="CS3204" s="25"/>
      <c r="CT3204" s="25"/>
      <c r="CU3204" s="25"/>
      <c r="CV3204" s="25"/>
      <c r="CW3204" s="25"/>
      <c r="CX3204" s="25"/>
      <c r="CY3204" s="25"/>
      <c r="CZ3204" s="25"/>
      <c r="DA3204" s="25"/>
      <c r="DB3204" s="25"/>
      <c r="DC3204" s="25"/>
      <c r="DD3204" s="25"/>
      <c r="DE3204" s="40"/>
      <c r="DF3204" s="50">
        <v>4</v>
      </c>
      <c r="DG3204" s="7">
        <v>0</v>
      </c>
      <c r="DH3204" s="7">
        <v>1</v>
      </c>
      <c r="DI3204" s="7">
        <v>2</v>
      </c>
      <c r="DJ3204" s="7">
        <v>3</v>
      </c>
      <c r="DK3204" s="7">
        <v>4</v>
      </c>
      <c r="DL3204" s="7">
        <v>5</v>
      </c>
      <c r="DM3204" s="7">
        <v>6</v>
      </c>
      <c r="DN3204" s="14"/>
      <c r="DO3204" s="50">
        <v>5</v>
      </c>
      <c r="DP3204" s="7">
        <v>0</v>
      </c>
      <c r="DQ3204" s="7">
        <v>1</v>
      </c>
      <c r="DR3204" s="7">
        <v>2</v>
      </c>
      <c r="DS3204" s="7">
        <v>3</v>
      </c>
      <c r="DT3204" s="7">
        <v>4</v>
      </c>
      <c r="DU3204" s="7">
        <v>5</v>
      </c>
      <c r="DV3204" s="7">
        <v>6</v>
      </c>
      <c r="DW3204" s="14"/>
      <c r="DX3204" s="14"/>
      <c r="DY3204" s="14"/>
      <c r="DZ3204" s="14"/>
      <c r="EA3204" s="14"/>
      <c r="EB3204" s="14"/>
      <c r="EC3204" s="14"/>
      <c r="ED3204" s="14"/>
      <c r="EE3204" s="14"/>
      <c r="EF3204" s="19"/>
      <c r="EG3204" s="23"/>
      <c r="EH3204" s="50"/>
      <c r="EI3204" s="7">
        <v>2</v>
      </c>
      <c r="EJ3204" s="1">
        <f t="shared" ca="1" si="16759"/>
        <v>0.55325292136529136</v>
      </c>
      <c r="EK3204" s="1">
        <f t="shared" ca="1" si="16760"/>
        <v>5.0852953494172064E-2</v>
      </c>
      <c r="EL3204" s="1">
        <f t="shared" ca="1" si="16761"/>
        <v>6.7336783203417419E-2</v>
      </c>
      <c r="EM3204" s="1">
        <f t="shared" ca="1" si="16762"/>
        <v>0.79842360140768265</v>
      </c>
      <c r="EN3204" s="25"/>
      <c r="EO3204" s="25"/>
      <c r="EP3204" s="25"/>
      <c r="EQ3204" s="25"/>
      <c r="ER3204" s="25"/>
      <c r="ES3204" s="25"/>
      <c r="ET3204" s="23"/>
      <c r="EU3204" s="14"/>
      <c r="EV3204" s="14"/>
      <c r="EW3204" s="14"/>
      <c r="EX3204" s="14"/>
      <c r="EY3204" s="14"/>
      <c r="EZ3204" s="14"/>
      <c r="FA3204" s="14"/>
      <c r="FB3204" s="14"/>
      <c r="FC3204" s="19"/>
    </row>
    <row r="3205" spans="1:159" x14ac:dyDescent="0.2">
      <c r="A3205" s="55"/>
      <c r="B3205" s="18">
        <v>15</v>
      </c>
      <c r="C3205" s="1">
        <f>学習データ!C3171*$B$37</f>
        <v>0</v>
      </c>
      <c r="D3205" s="1">
        <f>学習データ!D3171*$B$37</f>
        <v>0</v>
      </c>
      <c r="E3205" s="1">
        <f>学習データ!E3171*$B$37</f>
        <v>0</v>
      </c>
      <c r="F3205" s="1">
        <f>学習データ!F3171*$B$37</f>
        <v>0</v>
      </c>
      <c r="G3205" s="1">
        <f>学習データ!G3171*$B$37</f>
        <v>0</v>
      </c>
      <c r="H3205" s="1">
        <f>学習データ!H3171*$B$37</f>
        <v>0</v>
      </c>
      <c r="I3205" s="1">
        <f>学習データ!I3171*$B$37</f>
        <v>0</v>
      </c>
      <c r="J3205" s="1">
        <f>学習データ!J3171*$B$37</f>
        <v>0</v>
      </c>
      <c r="K3205" s="1">
        <f>学習データ!K3171*$B$37</f>
        <v>0</v>
      </c>
      <c r="L3205" s="1">
        <f>学習データ!L3171*$B$37</f>
        <v>0</v>
      </c>
      <c r="M3205" s="1">
        <f>学習データ!M3171*$B$37</f>
        <v>0</v>
      </c>
      <c r="N3205" s="1">
        <f>学習データ!N3171*$B$37</f>
        <v>0</v>
      </c>
      <c r="O3205" s="1">
        <f>学習データ!O3171*$B$37</f>
        <v>255</v>
      </c>
      <c r="P3205" s="1">
        <f>学習データ!P3171*$B$37</f>
        <v>255</v>
      </c>
      <c r="Q3205" s="1">
        <f>学習データ!Q3171*$B$37</f>
        <v>255</v>
      </c>
      <c r="R3205" s="1">
        <f>学習データ!R3171*$B$37</f>
        <v>0</v>
      </c>
      <c r="S3205" s="1">
        <f>学習データ!S3171*$B$37</f>
        <v>0</v>
      </c>
      <c r="T3205" s="1">
        <f>学習データ!T3171*$B$37</f>
        <v>0</v>
      </c>
      <c r="U3205" s="1">
        <f>学習データ!U3171*$B$37</f>
        <v>0</v>
      </c>
      <c r="V3205" s="1">
        <f>学習データ!V3171*$B$37</f>
        <v>0</v>
      </c>
      <c r="W3205" s="1">
        <f>学習データ!W3171*$B$37</f>
        <v>0</v>
      </c>
      <c r="X3205" s="1">
        <f>学習データ!X3171*$B$37</f>
        <v>0</v>
      </c>
      <c r="Y3205" s="1">
        <f>学習データ!Y3171*$B$37</f>
        <v>0</v>
      </c>
      <c r="Z3205" s="1">
        <f>学習データ!Z3171*$B$37</f>
        <v>0</v>
      </c>
      <c r="AA3205" s="1">
        <f>学習データ!AA3171*$B$37</f>
        <v>0</v>
      </c>
      <c r="AB3205" s="1">
        <f>学習データ!AB3171*$B$37</f>
        <v>0</v>
      </c>
      <c r="AC3205" s="1">
        <f>学習データ!AC3171*$B$37</f>
        <v>0</v>
      </c>
      <c r="AD3205" s="1">
        <f>学習データ!AD3171*$B$37</f>
        <v>0</v>
      </c>
      <c r="AE3205" s="14"/>
      <c r="AF3205" s="14"/>
      <c r="AG3205" s="14"/>
      <c r="AH3205" s="29"/>
      <c r="AI3205" s="25"/>
      <c r="AJ3205" s="25"/>
      <c r="AK3205" s="25"/>
      <c r="AL3205" s="25"/>
      <c r="AM3205" s="25"/>
      <c r="AN3205" s="25"/>
      <c r="AO3205" s="25"/>
      <c r="AP3205" s="25"/>
      <c r="AQ3205" s="25"/>
      <c r="AR3205" s="25"/>
      <c r="AS3205" s="25"/>
      <c r="AT3205" s="25"/>
      <c r="AU3205" s="25"/>
      <c r="AV3205" s="25"/>
      <c r="AW3205" s="25"/>
      <c r="AX3205" s="25"/>
      <c r="AY3205" s="25"/>
      <c r="AZ3205" s="25"/>
      <c r="BA3205" s="25"/>
      <c r="BB3205" s="25"/>
      <c r="BC3205" s="25"/>
      <c r="BD3205" s="25"/>
      <c r="BE3205" s="25"/>
      <c r="BF3205" s="25"/>
      <c r="BG3205" s="25"/>
      <c r="BH3205" s="25"/>
      <c r="BI3205" s="25"/>
      <c r="BJ3205" s="25"/>
      <c r="BK3205" s="25"/>
      <c r="BL3205" s="25"/>
      <c r="BM3205" s="25"/>
      <c r="BN3205" s="25"/>
      <c r="BO3205" s="25"/>
      <c r="BP3205" s="25"/>
      <c r="BQ3205" s="23"/>
      <c r="BR3205" s="7">
        <v>1</v>
      </c>
      <c r="BS3205" s="1">
        <f t="shared" ref="BS3205:BS3215" ca="1" si="16765">1/(1+EXP(-SUMPRODUCT($BS$27:$BV$30,BA3191:BD3194)+$BW$27))</f>
        <v>0.23714300153605961</v>
      </c>
      <c r="BT3205" s="1">
        <f t="shared" ref="BT3205:BT3215" ca="1" si="16766">1/(1+EXP(-SUMPRODUCT($BS$27:$BV$30,BB3191:BE3194)+$BW$27))</f>
        <v>0.23714300153605961</v>
      </c>
      <c r="BU3205" s="1">
        <f t="shared" ref="BU3205:BU3215" ca="1" si="16767">1/(1+EXP(-SUMPRODUCT($BS$27:$BV$30,BC3191:BF3194)+$BW$27))</f>
        <v>0.18859152919633365</v>
      </c>
      <c r="BV3205" s="1">
        <f t="shared" ref="BV3205:BV3215" ca="1" si="16768">1/(1+EXP(-SUMPRODUCT($BS$27:$BV$30,BD3191:BG3194)+$BW$27))</f>
        <v>2.5472237617436737E-3</v>
      </c>
      <c r="BW3205" s="1">
        <f t="shared" ref="BW3205:BW3215" ca="1" si="16769">1/(1+EXP(-SUMPRODUCT($BS$27:$BV$30,BE3191:BH3194)+$BW$27))</f>
        <v>0.10114618402447891</v>
      </c>
      <c r="BX3205" s="1">
        <f t="shared" ref="BX3205:BX3215" ca="1" si="16770">1/(1+EXP(-SUMPRODUCT($BS$27:$BV$30,BF3191:BI3194)+$BW$27))</f>
        <v>8.7724516940816802E-2</v>
      </c>
      <c r="BY3205" s="1">
        <f t="shared" ref="BY3205:BY3215" ca="1" si="16771">1/(1+EXP(-SUMPRODUCT($BS$27:$BV$30,BG3191:BJ3194)+$BW$27))</f>
        <v>0.77352276398327424</v>
      </c>
      <c r="BZ3205" s="1">
        <f t="shared" ref="BZ3205:BZ3215" ca="1" si="16772">1/(1+EXP(-SUMPRODUCT($BS$27:$BV$30,BH3191:BK3194)+$BW$27))</f>
        <v>0.92475395595575605</v>
      </c>
      <c r="CA3205" s="1">
        <f t="shared" ref="CA3205:CA3215" ca="1" si="16773">1/(1+EXP(-SUMPRODUCT($BS$27:$BV$30,BI3191:BL3194)+$BW$27))</f>
        <v>0.89901503546693862</v>
      </c>
      <c r="CB3205" s="1">
        <f t="shared" ref="CB3205:CB3215" ca="1" si="16774">1/(1+EXP(-SUMPRODUCT($BS$27:$BV$30,BJ3191:BM3194)+$BW$27))</f>
        <v>0.23714300153605961</v>
      </c>
      <c r="CC3205" s="1">
        <f t="shared" ref="CC3205:CC3215" ca="1" si="16775">1/(1+EXP(-SUMPRODUCT($BS$27:$BV$30,BK3191:BN3194)+$BW$27))</f>
        <v>0.23714300153605961</v>
      </c>
      <c r="CD3205" s="25"/>
      <c r="CE3205" s="7">
        <v>1</v>
      </c>
      <c r="CF3205" s="1">
        <f t="shared" ref="CF3205:CF3215" ca="1" si="16776">1/(1+EXP(-SUMPRODUCT($BS$31:$BV$34,BA3191:BD3194)+$BW$31))</f>
        <v>0.42673007297672289</v>
      </c>
      <c r="CG3205" s="1">
        <f t="shared" ref="CG3205:CG3215" ca="1" si="16777">1/(1+EXP(-SUMPRODUCT($BS$31:$BV$34,BB3191:BE3194)+$BW$31))</f>
        <v>0.42673007297672289</v>
      </c>
      <c r="CH3205" s="1">
        <f t="shared" ref="CH3205:CH3215" ca="1" si="16778">1/(1+EXP(-SUMPRODUCT($BS$31:$BV$34,BC3191:BF3194)+$BW$31))</f>
        <v>0.42646372654040576</v>
      </c>
      <c r="CI3205" s="1">
        <f t="shared" ref="CI3205:CI3215" ca="1" si="16779">1/(1+EXP(-SUMPRODUCT($BS$31:$BV$34,BD3191:BG3194)+$BW$31))</f>
        <v>0.7658032030060391</v>
      </c>
      <c r="CJ3205" s="1">
        <f t="shared" ref="CJ3205:CJ3215" ca="1" si="16780">1/(1+EXP(-SUMPRODUCT($BS$31:$BV$34,BE3191:BH3194)+$BW$31))</f>
        <v>0.98157449334218683</v>
      </c>
      <c r="CK3205" s="1">
        <f t="shared" ref="CK3205:CK3215" ca="1" si="16781">1/(1+EXP(-SUMPRODUCT($BS$31:$BV$34,BF3191:BI3194)+$BW$31))</f>
        <v>0.99150964978529743</v>
      </c>
      <c r="CL3205" s="1">
        <f t="shared" ref="CL3205:CL3215" ca="1" si="16782">1/(1+EXP(-SUMPRODUCT($BS$31:$BV$34,BG3191:BJ3194)+$BW$31))</f>
        <v>0.98818289191243824</v>
      </c>
      <c r="CM3205" s="1">
        <f t="shared" ref="CM3205:CM3215" ca="1" si="16783">1/(1+EXP(-SUMPRODUCT($BS$31:$BV$34,BH3191:BK3194)+$BW$31))</f>
        <v>0.99072115633261437</v>
      </c>
      <c r="CN3205" s="1">
        <f t="shared" ref="CN3205:CN3215" ca="1" si="16784">1/(1+EXP(-SUMPRODUCT($BS$31:$BV$34,BI3191:BL3194)+$BW$31))</f>
        <v>0.7755571754528694</v>
      </c>
      <c r="CO3205" s="1">
        <f t="shared" ref="CO3205:CO3215" ca="1" si="16785">1/(1+EXP(-SUMPRODUCT($BS$31:$BV$34,BJ3191:BM3194)+$BW$31))</f>
        <v>0.42673007297672289</v>
      </c>
      <c r="CP3205" s="1">
        <f t="shared" ref="CP3205:CP3215" ca="1" si="16786">1/(1+EXP(-SUMPRODUCT($BS$31:$BV$34,BK3191:BN3194)+$BW$31))</f>
        <v>0.42673007297672289</v>
      </c>
      <c r="CQ3205" s="25"/>
      <c r="CR3205" s="25"/>
      <c r="CS3205" s="25"/>
      <c r="CT3205" s="25"/>
      <c r="CU3205" s="25"/>
      <c r="CV3205" s="25"/>
      <c r="CW3205" s="25"/>
      <c r="CX3205" s="25"/>
      <c r="CY3205" s="25"/>
      <c r="CZ3205" s="25"/>
      <c r="DA3205" s="25"/>
      <c r="DB3205" s="25"/>
      <c r="DC3205" s="25"/>
      <c r="DD3205" s="25"/>
      <c r="DE3205" s="40"/>
      <c r="DF3205" s="50"/>
      <c r="DG3205" s="7">
        <v>1</v>
      </c>
      <c r="DH3205" s="1">
        <f t="shared" ref="DH3205:DH3210" ca="1" si="16787">MAX(OFFSET(BS3205,$BR3204,BR$54,2,2))*$DF$37</f>
        <v>0.23714300153605961</v>
      </c>
      <c r="DI3205" s="1">
        <f t="shared" ref="DI3205:DI3210" ca="1" si="16788">MAX(OFFSET(BT3205,$BR3204,BS$54,2,2))*$DF$37</f>
        <v>0.22855526167597276</v>
      </c>
      <c r="DJ3205" s="1">
        <f t="shared" ref="DJ3205:DJ3210" ca="1" si="16789">MAX(OFFSET(BU3205,$BR3204,BT$54,2,2))*$DF$37</f>
        <v>0.9981311894856415</v>
      </c>
      <c r="DK3205" s="1">
        <f t="shared" ref="DK3205:DK3210" ca="1" si="16790">MAX(OFFSET(BV3205,$BR3204,BU$54,2,2))*$DF$37</f>
        <v>0.99408092442861951</v>
      </c>
      <c r="DL3205" s="1">
        <f t="shared" ref="DL3205:DL3210" ca="1" si="16791">MAX(OFFSET(BW3205,$BR3204,BV$54,2,2))*$DF$37</f>
        <v>0.89901503546693862</v>
      </c>
      <c r="DM3205" s="1">
        <f t="shared" ref="DM3205:DM3210" ca="1" si="16792">MAX(OFFSET(BX3205,$BR3204,BW$54,2,2))*$DF$37</f>
        <v>0.23714300153605961</v>
      </c>
      <c r="DN3205" s="14"/>
      <c r="DO3205" s="50"/>
      <c r="DP3205" s="7">
        <v>1</v>
      </c>
      <c r="DQ3205" s="1">
        <f t="shared" ref="DQ3205:DQ3210" ca="1" si="16793">MAX(OFFSET(CF3205,$CE3204,CE$54,2,2))*$DF$37</f>
        <v>0.42673007297672289</v>
      </c>
      <c r="DR3205" s="1">
        <f t="shared" ref="DR3205:DR3210" ca="1" si="16794">MAX(OFFSET(CG3205,$CE3204,CF$54,2,2))*$DF$37</f>
        <v>0.81653532809710316</v>
      </c>
      <c r="DS3205" s="1">
        <f t="shared" ref="DS3205:DS3210" ca="1" si="16795">MAX(OFFSET(CH3205,$CE3204,CG$54,2,2))*$DF$37</f>
        <v>0.9999016391929717</v>
      </c>
      <c r="DT3205" s="1">
        <f t="shared" ref="DT3205:DT3210" ca="1" si="16796">MAX(OFFSET(CI3205,$CE3204,CH$54,2,2))*$DF$37</f>
        <v>0.99988730918544921</v>
      </c>
      <c r="DU3205" s="1">
        <f t="shared" ref="DU3205:DU3210" ca="1" si="16797">MAX(OFFSET(CJ3205,$CE3204,CI$54,2,2))*$DF$37</f>
        <v>0.99541445364112957</v>
      </c>
      <c r="DV3205" s="1">
        <f t="shared" ref="DV3205:DV3210" ca="1" si="16798">MAX(OFFSET(CK3205,$CE3204,CJ$54,2,2))*$DF$37</f>
        <v>0.42673007297672289</v>
      </c>
      <c r="DW3205" s="14"/>
      <c r="DX3205" s="14"/>
      <c r="DY3205" s="14"/>
      <c r="DZ3205" s="14"/>
      <c r="EA3205" s="14"/>
      <c r="EB3205" s="14"/>
      <c r="EC3205" s="14"/>
      <c r="ED3205" s="14"/>
      <c r="EE3205" s="14"/>
      <c r="EF3205" s="19"/>
      <c r="EG3205" s="23"/>
      <c r="EH3205" s="50"/>
      <c r="EI3205" s="7">
        <v>3</v>
      </c>
      <c r="EJ3205" s="1">
        <f t="shared" ca="1" si="16759"/>
        <v>0.99958185522364784</v>
      </c>
      <c r="EK3205" s="1">
        <f t="shared" ca="1" si="16760"/>
        <v>5.0779968348888009E-3</v>
      </c>
      <c r="EL3205" s="1">
        <f t="shared" ca="1" si="16761"/>
        <v>3.4897453631885258E-5</v>
      </c>
      <c r="EM3205" s="1">
        <f t="shared" ca="1" si="16762"/>
        <v>2.087276588970307E-2</v>
      </c>
      <c r="EN3205" s="25"/>
      <c r="EO3205" s="25"/>
      <c r="EP3205" s="25"/>
      <c r="EQ3205" s="25"/>
      <c r="ER3205" s="25"/>
      <c r="ES3205" s="25"/>
      <c r="ET3205" s="23"/>
      <c r="EU3205" s="14"/>
      <c r="EV3205" s="14"/>
      <c r="EW3205" s="14"/>
      <c r="EX3205" s="14"/>
      <c r="EY3205" s="14"/>
      <c r="EZ3205" s="14"/>
      <c r="FA3205" s="14"/>
      <c r="FB3205" s="14"/>
      <c r="FC3205" s="19"/>
    </row>
    <row r="3206" spans="1:159" x14ac:dyDescent="0.2">
      <c r="A3206" s="55"/>
      <c r="B3206" s="18">
        <v>16</v>
      </c>
      <c r="C3206" s="1">
        <f>学習データ!C3172*$B$37</f>
        <v>0</v>
      </c>
      <c r="D3206" s="1">
        <f>学習データ!D3172*$B$37</f>
        <v>0</v>
      </c>
      <c r="E3206" s="1">
        <f>学習データ!E3172*$B$37</f>
        <v>0</v>
      </c>
      <c r="F3206" s="1">
        <f>学習データ!F3172*$B$37</f>
        <v>0</v>
      </c>
      <c r="G3206" s="1">
        <f>学習データ!G3172*$B$37</f>
        <v>0</v>
      </c>
      <c r="H3206" s="1">
        <f>学習データ!H3172*$B$37</f>
        <v>0</v>
      </c>
      <c r="I3206" s="1">
        <f>学習データ!I3172*$B$37</f>
        <v>0</v>
      </c>
      <c r="J3206" s="1">
        <f>学習データ!J3172*$B$37</f>
        <v>0</v>
      </c>
      <c r="K3206" s="1">
        <f>学習データ!K3172*$B$37</f>
        <v>0</v>
      </c>
      <c r="L3206" s="1">
        <f>学習データ!L3172*$B$37</f>
        <v>0</v>
      </c>
      <c r="M3206" s="1">
        <f>学習データ!M3172*$B$37</f>
        <v>0</v>
      </c>
      <c r="N3206" s="1">
        <f>学習データ!N3172*$B$37</f>
        <v>0</v>
      </c>
      <c r="O3206" s="1">
        <f>学習データ!O3172*$B$37</f>
        <v>128</v>
      </c>
      <c r="P3206" s="1">
        <f>学習データ!P3172*$B$37</f>
        <v>255</v>
      </c>
      <c r="Q3206" s="1">
        <f>学習データ!Q3172*$B$37</f>
        <v>255</v>
      </c>
      <c r="R3206" s="1">
        <f>学習データ!R3172*$B$37</f>
        <v>191</v>
      </c>
      <c r="S3206" s="1">
        <f>学習データ!S3172*$B$37</f>
        <v>64</v>
      </c>
      <c r="T3206" s="1">
        <f>学習データ!T3172*$B$37</f>
        <v>0</v>
      </c>
      <c r="U3206" s="1">
        <f>学習データ!U3172*$B$37</f>
        <v>0</v>
      </c>
      <c r="V3206" s="1">
        <f>学習データ!V3172*$B$37</f>
        <v>0</v>
      </c>
      <c r="W3206" s="1">
        <f>学習データ!W3172*$B$37</f>
        <v>0</v>
      </c>
      <c r="X3206" s="1">
        <f>学習データ!X3172*$B$37</f>
        <v>0</v>
      </c>
      <c r="Y3206" s="1">
        <f>学習データ!Y3172*$B$37</f>
        <v>0</v>
      </c>
      <c r="Z3206" s="1">
        <f>学習データ!Z3172*$B$37</f>
        <v>0</v>
      </c>
      <c r="AA3206" s="1">
        <f>学習データ!AA3172*$B$37</f>
        <v>0</v>
      </c>
      <c r="AB3206" s="1">
        <f>学習データ!AB3172*$B$37</f>
        <v>0</v>
      </c>
      <c r="AC3206" s="1">
        <f>学習データ!AC3172*$B$37</f>
        <v>0</v>
      </c>
      <c r="AD3206" s="1">
        <f>学習データ!AD3172*$B$37</f>
        <v>0</v>
      </c>
      <c r="AE3206" s="14"/>
      <c r="AF3206" s="14"/>
      <c r="AG3206" s="14"/>
      <c r="AH3206" s="29"/>
      <c r="AI3206" s="25"/>
      <c r="AJ3206" s="25"/>
      <c r="AK3206" s="25"/>
      <c r="AL3206" s="25"/>
      <c r="AM3206" s="25"/>
      <c r="AN3206" s="25"/>
      <c r="AO3206" s="25"/>
      <c r="AP3206" s="25"/>
      <c r="AQ3206" s="25"/>
      <c r="AR3206" s="25"/>
      <c r="AS3206" s="25"/>
      <c r="AT3206" s="25"/>
      <c r="AU3206" s="25"/>
      <c r="AV3206" s="25"/>
      <c r="AW3206" s="25"/>
      <c r="AX3206" s="25"/>
      <c r="AY3206" s="25"/>
      <c r="AZ3206" s="25"/>
      <c r="BA3206" s="25"/>
      <c r="BB3206" s="25"/>
      <c r="BC3206" s="25"/>
      <c r="BD3206" s="25"/>
      <c r="BE3206" s="25"/>
      <c r="BF3206" s="25"/>
      <c r="BG3206" s="25"/>
      <c r="BH3206" s="25"/>
      <c r="BI3206" s="25"/>
      <c r="BJ3206" s="25"/>
      <c r="BK3206" s="25"/>
      <c r="BL3206" s="25"/>
      <c r="BM3206" s="25"/>
      <c r="BN3206" s="25"/>
      <c r="BO3206" s="25"/>
      <c r="BP3206" s="25"/>
      <c r="BQ3206" s="23"/>
      <c r="BR3206" s="7">
        <v>2</v>
      </c>
      <c r="BS3206" s="1">
        <f t="shared" ca="1" si="16765"/>
        <v>0.23714300153605961</v>
      </c>
      <c r="BT3206" s="1">
        <f t="shared" ca="1" si="16766"/>
        <v>0.23714300153605961</v>
      </c>
      <c r="BU3206" s="1">
        <f t="shared" ca="1" si="16767"/>
        <v>0.22855526167597276</v>
      </c>
      <c r="BV3206" s="1">
        <f t="shared" ca="1" si="16768"/>
        <v>7.6685774523968783E-2</v>
      </c>
      <c r="BW3206" s="1">
        <f t="shared" ca="1" si="16769"/>
        <v>4.292123946615569E-2</v>
      </c>
      <c r="BX3206" s="1">
        <f t="shared" ca="1" si="16770"/>
        <v>0.9981311894856415</v>
      </c>
      <c r="BY3206" s="1">
        <f t="shared" ca="1" si="16771"/>
        <v>0.99408092442861951</v>
      </c>
      <c r="BZ3206" s="1">
        <f t="shared" ca="1" si="16772"/>
        <v>0.95465703288129544</v>
      </c>
      <c r="CA3206" s="1">
        <f t="shared" ca="1" si="16773"/>
        <v>0.85325919981205811</v>
      </c>
      <c r="CB3206" s="1">
        <f t="shared" ca="1" si="16774"/>
        <v>0.23714300153605961</v>
      </c>
      <c r="CC3206" s="1">
        <f t="shared" ca="1" si="16775"/>
        <v>0.23714300153605961</v>
      </c>
      <c r="CD3206" s="25"/>
      <c r="CE3206" s="7">
        <v>2</v>
      </c>
      <c r="CF3206" s="1">
        <f t="shared" ca="1" si="16776"/>
        <v>0.42673007297672289</v>
      </c>
      <c r="CG3206" s="1">
        <f t="shared" ca="1" si="16777"/>
        <v>0.42673007297672289</v>
      </c>
      <c r="CH3206" s="1">
        <f t="shared" ca="1" si="16778"/>
        <v>0.81653532809710316</v>
      </c>
      <c r="CI3206" s="1">
        <f t="shared" ca="1" si="16779"/>
        <v>0.74834018717001993</v>
      </c>
      <c r="CJ3206" s="1">
        <f t="shared" ca="1" si="16780"/>
        <v>0.9980678485801705</v>
      </c>
      <c r="CK3206" s="1">
        <f t="shared" ca="1" si="16781"/>
        <v>0.9999016391929717</v>
      </c>
      <c r="CL3206" s="1">
        <f t="shared" ca="1" si="16782"/>
        <v>0.99988730918544921</v>
      </c>
      <c r="CM3206" s="1">
        <f t="shared" ca="1" si="16783"/>
        <v>0.99926900089366033</v>
      </c>
      <c r="CN3206" s="1">
        <f t="shared" ca="1" si="16784"/>
        <v>0.99541445364112957</v>
      </c>
      <c r="CO3206" s="1">
        <f t="shared" ca="1" si="16785"/>
        <v>0.42673007297672289</v>
      </c>
      <c r="CP3206" s="1">
        <f t="shared" ca="1" si="16786"/>
        <v>0.42673007297672289</v>
      </c>
      <c r="CQ3206" s="25"/>
      <c r="CR3206" s="25"/>
      <c r="CS3206" s="25"/>
      <c r="CT3206" s="25"/>
      <c r="CU3206" s="25"/>
      <c r="CV3206" s="25"/>
      <c r="CW3206" s="25"/>
      <c r="CX3206" s="25"/>
      <c r="CY3206" s="25"/>
      <c r="CZ3206" s="25"/>
      <c r="DA3206" s="25"/>
      <c r="DB3206" s="25"/>
      <c r="DC3206" s="25"/>
      <c r="DD3206" s="25"/>
      <c r="DE3206" s="40"/>
      <c r="DF3206" s="50"/>
      <c r="DG3206" s="7">
        <v>2</v>
      </c>
      <c r="DH3206" s="1">
        <f t="shared" ca="1" si="16787"/>
        <v>0.23714300153605961</v>
      </c>
      <c r="DI3206" s="1">
        <f t="shared" ca="1" si="16788"/>
        <v>0.99999942147974419</v>
      </c>
      <c r="DJ3206" s="1">
        <f t="shared" ca="1" si="16789"/>
        <v>0.99999999947642348</v>
      </c>
      <c r="DK3206" s="1">
        <f t="shared" ca="1" si="16790"/>
        <v>0.9997412832786986</v>
      </c>
      <c r="DL3206" s="1">
        <f t="shared" ca="1" si="16791"/>
        <v>0.23714300153605961</v>
      </c>
      <c r="DM3206" s="1">
        <f t="shared" ca="1" si="16792"/>
        <v>0.23714300153605961</v>
      </c>
      <c r="DN3206" s="14"/>
      <c r="DO3206" s="50"/>
      <c r="DP3206" s="7">
        <v>2</v>
      </c>
      <c r="DQ3206" s="1">
        <f t="shared" ca="1" si="16793"/>
        <v>0.42673007297672289</v>
      </c>
      <c r="DR3206" s="1">
        <f t="shared" ca="1" si="16794"/>
        <v>0.99889230919653005</v>
      </c>
      <c r="DS3206" s="1">
        <f t="shared" ca="1" si="16795"/>
        <v>0.99999990229085944</v>
      </c>
      <c r="DT3206" s="1">
        <f t="shared" ca="1" si="16796"/>
        <v>0.99998444781652929</v>
      </c>
      <c r="DU3206" s="1">
        <f t="shared" ca="1" si="16797"/>
        <v>0.98106143839529092</v>
      </c>
      <c r="DV3206" s="1">
        <f t="shared" ca="1" si="16798"/>
        <v>0.42673007297672289</v>
      </c>
      <c r="DW3206" s="14"/>
      <c r="DX3206" s="14"/>
      <c r="DY3206" s="14"/>
      <c r="DZ3206" s="14"/>
      <c r="EA3206" s="14"/>
      <c r="EB3206" s="14"/>
      <c r="EC3206" s="14"/>
      <c r="ED3206" s="14"/>
      <c r="EE3206" s="14"/>
      <c r="EF3206" s="19"/>
      <c r="EG3206" s="23"/>
      <c r="EH3206" s="50"/>
      <c r="EI3206" s="7">
        <v>4</v>
      </c>
      <c r="EJ3206" s="1">
        <f t="shared" ca="1" si="16759"/>
        <v>0.37301819938476</v>
      </c>
      <c r="EK3206" s="1">
        <f t="shared" ca="1" si="16760"/>
        <v>7.0106564870911561E-3</v>
      </c>
      <c r="EL3206" s="1">
        <f t="shared" ca="1" si="16761"/>
        <v>4.9134605795463334E-5</v>
      </c>
      <c r="EM3206" s="1">
        <f t="shared" ca="1" si="16762"/>
        <v>1.5372453476964304E-5</v>
      </c>
      <c r="EN3206" s="25"/>
      <c r="EO3206" s="25"/>
      <c r="EP3206" s="25"/>
      <c r="EQ3206" s="25"/>
      <c r="ER3206" s="25"/>
      <c r="ES3206" s="25"/>
      <c r="ET3206" s="23"/>
      <c r="EU3206" s="14"/>
      <c r="EV3206" s="14"/>
      <c r="EW3206" s="14"/>
      <c r="EX3206" s="14"/>
      <c r="EY3206" s="14"/>
      <c r="EZ3206" s="14"/>
      <c r="FA3206" s="14"/>
      <c r="FB3206" s="14"/>
      <c r="FC3206" s="19"/>
    </row>
    <row r="3207" spans="1:159" x14ac:dyDescent="0.2">
      <c r="A3207" s="55"/>
      <c r="B3207" s="18">
        <v>17</v>
      </c>
      <c r="C3207" s="1">
        <f>学習データ!C3173*$B$37</f>
        <v>0</v>
      </c>
      <c r="D3207" s="1">
        <f>学習データ!D3173*$B$37</f>
        <v>0</v>
      </c>
      <c r="E3207" s="1">
        <f>学習データ!E3173*$B$37</f>
        <v>0</v>
      </c>
      <c r="F3207" s="1">
        <f>学習データ!F3173*$B$37</f>
        <v>0</v>
      </c>
      <c r="G3207" s="1">
        <f>学習データ!G3173*$B$37</f>
        <v>0</v>
      </c>
      <c r="H3207" s="1">
        <f>学習データ!H3173*$B$37</f>
        <v>0</v>
      </c>
      <c r="I3207" s="1">
        <f>学習データ!I3173*$B$37</f>
        <v>0</v>
      </c>
      <c r="J3207" s="1">
        <f>学習データ!J3173*$B$37</f>
        <v>0</v>
      </c>
      <c r="K3207" s="1">
        <f>学習データ!K3173*$B$37</f>
        <v>0</v>
      </c>
      <c r="L3207" s="1">
        <f>学習データ!L3173*$B$37</f>
        <v>0</v>
      </c>
      <c r="M3207" s="1">
        <f>学習データ!M3173*$B$37</f>
        <v>0</v>
      </c>
      <c r="N3207" s="1">
        <f>学習データ!N3173*$B$37</f>
        <v>0</v>
      </c>
      <c r="O3207" s="1">
        <f>学習データ!O3173*$B$37</f>
        <v>0</v>
      </c>
      <c r="P3207" s="1">
        <f>学習データ!P3173*$B$37</f>
        <v>128</v>
      </c>
      <c r="Q3207" s="1">
        <f>学習データ!Q3173*$B$37</f>
        <v>255</v>
      </c>
      <c r="R3207" s="1">
        <f>学習データ!R3173*$B$37</f>
        <v>255</v>
      </c>
      <c r="S3207" s="1">
        <f>学習データ!S3173*$B$37</f>
        <v>255</v>
      </c>
      <c r="T3207" s="1">
        <f>学習データ!T3173*$B$37</f>
        <v>64</v>
      </c>
      <c r="U3207" s="1">
        <f>学習データ!U3173*$B$37</f>
        <v>0</v>
      </c>
      <c r="V3207" s="1">
        <f>学習データ!V3173*$B$37</f>
        <v>0</v>
      </c>
      <c r="W3207" s="1">
        <f>学習データ!W3173*$B$37</f>
        <v>0</v>
      </c>
      <c r="X3207" s="1">
        <f>学習データ!X3173*$B$37</f>
        <v>0</v>
      </c>
      <c r="Y3207" s="1">
        <f>学習データ!Y3173*$B$37</f>
        <v>0</v>
      </c>
      <c r="Z3207" s="1">
        <f>学習データ!Z3173*$B$37</f>
        <v>0</v>
      </c>
      <c r="AA3207" s="1">
        <f>学習データ!AA3173*$B$37</f>
        <v>0</v>
      </c>
      <c r="AB3207" s="1">
        <f>学習データ!AB3173*$B$37</f>
        <v>0</v>
      </c>
      <c r="AC3207" s="1">
        <f>学習データ!AC3173*$B$37</f>
        <v>0</v>
      </c>
      <c r="AD3207" s="1">
        <f>学習データ!AD3173*$B$37</f>
        <v>0</v>
      </c>
      <c r="AE3207" s="14"/>
      <c r="AF3207" s="7"/>
      <c r="AG3207" s="7" t="s">
        <v>3</v>
      </c>
      <c r="AH3207" s="29"/>
      <c r="AI3207" s="25"/>
      <c r="AJ3207" s="25"/>
      <c r="AK3207" s="25"/>
      <c r="AL3207" s="25"/>
      <c r="AM3207" s="25"/>
      <c r="AN3207" s="25"/>
      <c r="AO3207" s="25"/>
      <c r="AP3207" s="25"/>
      <c r="AQ3207" s="25"/>
      <c r="AR3207" s="25"/>
      <c r="AS3207" s="25"/>
      <c r="AT3207" s="25"/>
      <c r="AU3207" s="25"/>
      <c r="AV3207" s="25"/>
      <c r="AW3207" s="25"/>
      <c r="AX3207" s="25"/>
      <c r="AY3207" s="25"/>
      <c r="AZ3207" s="25"/>
      <c r="BA3207" s="25"/>
      <c r="BB3207" s="25"/>
      <c r="BC3207" s="25"/>
      <c r="BD3207" s="25"/>
      <c r="BE3207" s="25"/>
      <c r="BF3207" s="25"/>
      <c r="BG3207" s="25"/>
      <c r="BH3207" s="25"/>
      <c r="BI3207" s="25"/>
      <c r="BJ3207" s="25"/>
      <c r="BK3207" s="25"/>
      <c r="BL3207" s="25"/>
      <c r="BM3207" s="25"/>
      <c r="BN3207" s="25"/>
      <c r="BO3207" s="25"/>
      <c r="BP3207" s="25"/>
      <c r="BQ3207" s="23"/>
      <c r="BR3207" s="7">
        <v>3</v>
      </c>
      <c r="BS3207" s="1">
        <f t="shared" ca="1" si="16765"/>
        <v>0.23714300153605961</v>
      </c>
      <c r="BT3207" s="1">
        <f t="shared" ca="1" si="16766"/>
        <v>0.23714300153605961</v>
      </c>
      <c r="BU3207" s="1">
        <f t="shared" ca="1" si="16767"/>
        <v>0.23009060386405003</v>
      </c>
      <c r="BV3207" s="1">
        <f t="shared" ca="1" si="16768"/>
        <v>0.99975382729340267</v>
      </c>
      <c r="BW3207" s="1">
        <f t="shared" ca="1" si="16769"/>
        <v>0.99999999924656247</v>
      </c>
      <c r="BX3207" s="1">
        <f t="shared" ca="1" si="16770"/>
        <v>0.99999999816559249</v>
      </c>
      <c r="BY3207" s="1">
        <f t="shared" ca="1" si="16771"/>
        <v>0.9997412832786986</v>
      </c>
      <c r="BZ3207" s="1">
        <f t="shared" ca="1" si="16772"/>
        <v>0.34977838822279922</v>
      </c>
      <c r="CA3207" s="1">
        <f t="shared" ca="1" si="16773"/>
        <v>0.11599500442517188</v>
      </c>
      <c r="CB3207" s="1">
        <f t="shared" ca="1" si="16774"/>
        <v>0.23714300153605961</v>
      </c>
      <c r="CC3207" s="1">
        <f t="shared" ca="1" si="16775"/>
        <v>0.23714300153605961</v>
      </c>
      <c r="CD3207" s="25"/>
      <c r="CE3207" s="7">
        <v>3</v>
      </c>
      <c r="CF3207" s="1">
        <f t="shared" ca="1" si="16776"/>
        <v>0.42673007297672289</v>
      </c>
      <c r="CG3207" s="1">
        <f t="shared" ca="1" si="16777"/>
        <v>0.42673007297672289</v>
      </c>
      <c r="CH3207" s="1">
        <f t="shared" ca="1" si="16778"/>
        <v>0.79152728036891351</v>
      </c>
      <c r="CI3207" s="1">
        <f t="shared" ca="1" si="16779"/>
        <v>0.99889230919653005</v>
      </c>
      <c r="CJ3207" s="1">
        <f t="shared" ca="1" si="16780"/>
        <v>0.99996717349005193</v>
      </c>
      <c r="CK3207" s="1">
        <f t="shared" ca="1" si="16781"/>
        <v>0.99999984248377161</v>
      </c>
      <c r="CL3207" s="1">
        <f t="shared" ca="1" si="16782"/>
        <v>0.99998444781652929</v>
      </c>
      <c r="CM3207" s="1">
        <f t="shared" ca="1" si="16783"/>
        <v>0.99942316372199569</v>
      </c>
      <c r="CN3207" s="1">
        <f t="shared" ca="1" si="16784"/>
        <v>0.98106143839529092</v>
      </c>
      <c r="CO3207" s="1">
        <f t="shared" ca="1" si="16785"/>
        <v>0.42673007297672289</v>
      </c>
      <c r="CP3207" s="1">
        <f t="shared" ca="1" si="16786"/>
        <v>0.42673007297672289</v>
      </c>
      <c r="CQ3207" s="25"/>
      <c r="CR3207" s="25"/>
      <c r="CS3207" s="25"/>
      <c r="CT3207" s="25"/>
      <c r="CU3207" s="25"/>
      <c r="CV3207" s="25"/>
      <c r="CW3207" s="25"/>
      <c r="CX3207" s="25"/>
      <c r="CY3207" s="25"/>
      <c r="CZ3207" s="25"/>
      <c r="DA3207" s="25"/>
      <c r="DB3207" s="25"/>
      <c r="DC3207" s="25"/>
      <c r="DD3207" s="25"/>
      <c r="DE3207" s="40"/>
      <c r="DF3207" s="50"/>
      <c r="DG3207" s="7">
        <v>3</v>
      </c>
      <c r="DH3207" s="1">
        <f t="shared" ca="1" si="16787"/>
        <v>0.23714300153605961</v>
      </c>
      <c r="DI3207" s="1">
        <f t="shared" ca="1" si="16788"/>
        <v>0.9999999960538255</v>
      </c>
      <c r="DJ3207" s="1">
        <f t="shared" ca="1" si="16789"/>
        <v>0.99487431416149519</v>
      </c>
      <c r="DK3207" s="1">
        <f t="shared" ca="1" si="16790"/>
        <v>0.92405170658112745</v>
      </c>
      <c r="DL3207" s="1">
        <f t="shared" ca="1" si="16791"/>
        <v>0.23714300153605961</v>
      </c>
      <c r="DM3207" s="1">
        <f t="shared" ca="1" si="16792"/>
        <v>0.23714300153605961</v>
      </c>
      <c r="DN3207" s="14"/>
      <c r="DO3207" s="50"/>
      <c r="DP3207" s="7">
        <v>3</v>
      </c>
      <c r="DQ3207" s="1">
        <f t="shared" ca="1" si="16793"/>
        <v>0.42673007297672289</v>
      </c>
      <c r="DR3207" s="1">
        <f t="shared" ca="1" si="16794"/>
        <v>0.99954941742899073</v>
      </c>
      <c r="DS3207" s="1">
        <f t="shared" ca="1" si="16795"/>
        <v>0.99998150455862733</v>
      </c>
      <c r="DT3207" s="1">
        <f t="shared" ca="1" si="16796"/>
        <v>0.99979712158330425</v>
      </c>
      <c r="DU3207" s="1">
        <f t="shared" ca="1" si="16797"/>
        <v>0.44662578385149754</v>
      </c>
      <c r="DV3207" s="1">
        <f t="shared" ca="1" si="16798"/>
        <v>0.42673007297672289</v>
      </c>
      <c r="DW3207" s="14"/>
      <c r="DX3207" s="14"/>
      <c r="DY3207" s="14"/>
      <c r="DZ3207" s="14"/>
      <c r="EA3207" s="14"/>
      <c r="EB3207" s="14"/>
      <c r="EC3207" s="14"/>
      <c r="ED3207" s="14"/>
      <c r="EE3207" s="14"/>
      <c r="EF3207" s="19"/>
      <c r="EG3207" s="23"/>
      <c r="EH3207" s="14"/>
      <c r="EI3207" s="14"/>
      <c r="EJ3207" s="14"/>
      <c r="EK3207" s="14"/>
      <c r="EL3207" s="14"/>
      <c r="EM3207" s="14"/>
      <c r="EN3207" s="25"/>
      <c r="EO3207" s="25"/>
      <c r="EP3207" s="25"/>
      <c r="EQ3207" s="25"/>
      <c r="ER3207" s="25"/>
      <c r="ES3207" s="25"/>
      <c r="ET3207" s="23"/>
      <c r="EU3207" s="14"/>
      <c r="EV3207" s="14"/>
      <c r="EW3207" s="14"/>
      <c r="EX3207" s="14"/>
      <c r="EY3207" s="14"/>
      <c r="EZ3207" s="14"/>
      <c r="FA3207" s="14"/>
      <c r="FB3207" s="14"/>
      <c r="FC3207" s="19"/>
    </row>
    <row r="3208" spans="1:159" x14ac:dyDescent="0.2">
      <c r="A3208" s="55"/>
      <c r="B3208" s="18">
        <v>18</v>
      </c>
      <c r="C3208" s="1">
        <f>学習データ!C3174*$B$37</f>
        <v>0</v>
      </c>
      <c r="D3208" s="1">
        <f>学習データ!D3174*$B$37</f>
        <v>0</v>
      </c>
      <c r="E3208" s="1">
        <f>学習データ!E3174*$B$37</f>
        <v>0</v>
      </c>
      <c r="F3208" s="1">
        <f>学習データ!F3174*$B$37</f>
        <v>0</v>
      </c>
      <c r="G3208" s="1">
        <f>学習データ!G3174*$B$37</f>
        <v>0</v>
      </c>
      <c r="H3208" s="1">
        <f>学習データ!H3174*$B$37</f>
        <v>0</v>
      </c>
      <c r="I3208" s="1">
        <f>学習データ!I3174*$B$37</f>
        <v>0</v>
      </c>
      <c r="J3208" s="1">
        <f>学習データ!J3174*$B$37</f>
        <v>0</v>
      </c>
      <c r="K3208" s="1">
        <f>学習データ!K3174*$B$37</f>
        <v>0</v>
      </c>
      <c r="L3208" s="1">
        <f>学習データ!L3174*$B$37</f>
        <v>0</v>
      </c>
      <c r="M3208" s="1">
        <f>学習データ!M3174*$B$37</f>
        <v>0</v>
      </c>
      <c r="N3208" s="1">
        <f>学習データ!N3174*$B$37</f>
        <v>0</v>
      </c>
      <c r="O3208" s="1">
        <f>学習データ!O3174*$B$37</f>
        <v>0</v>
      </c>
      <c r="P3208" s="1">
        <f>学習データ!P3174*$B$37</f>
        <v>0</v>
      </c>
      <c r="Q3208" s="1">
        <f>学習データ!Q3174*$B$37</f>
        <v>64</v>
      </c>
      <c r="R3208" s="1">
        <f>学習データ!R3174*$B$37</f>
        <v>255</v>
      </c>
      <c r="S3208" s="1">
        <f>学習データ!S3174*$B$37</f>
        <v>255</v>
      </c>
      <c r="T3208" s="1">
        <f>学習データ!T3174*$B$37</f>
        <v>255</v>
      </c>
      <c r="U3208" s="1">
        <f>学習データ!U3174*$B$37</f>
        <v>0</v>
      </c>
      <c r="V3208" s="1">
        <f>学習データ!V3174*$B$37</f>
        <v>0</v>
      </c>
      <c r="W3208" s="1">
        <f>学習データ!W3174*$B$37</f>
        <v>0</v>
      </c>
      <c r="X3208" s="1">
        <f>学習データ!X3174*$B$37</f>
        <v>0</v>
      </c>
      <c r="Y3208" s="1">
        <f>学習データ!Y3174*$B$37</f>
        <v>0</v>
      </c>
      <c r="Z3208" s="1">
        <f>学習データ!Z3174*$B$37</f>
        <v>0</v>
      </c>
      <c r="AA3208" s="1">
        <f>学習データ!AA3174*$B$37</f>
        <v>0</v>
      </c>
      <c r="AB3208" s="1">
        <f>学習データ!AB3174*$B$37</f>
        <v>0</v>
      </c>
      <c r="AC3208" s="1">
        <f>学習データ!AC3174*$B$37</f>
        <v>0</v>
      </c>
      <c r="AD3208" s="1">
        <f>学習データ!AD3174*$B$37</f>
        <v>0</v>
      </c>
      <c r="AE3208" s="14"/>
      <c r="AF3208" s="7">
        <v>0</v>
      </c>
      <c r="AG3208" s="1">
        <f>IF(学習データ!AG3157=0,1,0)</f>
        <v>0</v>
      </c>
      <c r="AH3208" s="29"/>
      <c r="AI3208" s="25"/>
      <c r="AJ3208" s="25"/>
      <c r="AK3208" s="25"/>
      <c r="AL3208" s="25"/>
      <c r="AM3208" s="25"/>
      <c r="AN3208" s="25"/>
      <c r="AO3208" s="25"/>
      <c r="AP3208" s="25"/>
      <c r="AQ3208" s="25"/>
      <c r="AR3208" s="25"/>
      <c r="AS3208" s="25"/>
      <c r="AT3208" s="25"/>
      <c r="AU3208" s="25"/>
      <c r="AV3208" s="25"/>
      <c r="AW3208" s="25"/>
      <c r="AX3208" s="25"/>
      <c r="AY3208" s="25"/>
      <c r="AZ3208" s="25"/>
      <c r="BA3208" s="25"/>
      <c r="BB3208" s="25"/>
      <c r="BC3208" s="25"/>
      <c r="BD3208" s="25"/>
      <c r="BE3208" s="25"/>
      <c r="BF3208" s="25"/>
      <c r="BG3208" s="25"/>
      <c r="BH3208" s="25"/>
      <c r="BI3208" s="25"/>
      <c r="BJ3208" s="25"/>
      <c r="BK3208" s="25"/>
      <c r="BL3208" s="25"/>
      <c r="BM3208" s="25"/>
      <c r="BN3208" s="25"/>
      <c r="BO3208" s="25"/>
      <c r="BP3208" s="25"/>
      <c r="BQ3208" s="23"/>
      <c r="BR3208" s="7">
        <v>4</v>
      </c>
      <c r="BS3208" s="1">
        <f t="shared" ca="1" si="16765"/>
        <v>0.23714300153605961</v>
      </c>
      <c r="BT3208" s="1">
        <f t="shared" ca="1" si="16766"/>
        <v>0.23714300153605961</v>
      </c>
      <c r="BU3208" s="1">
        <f t="shared" ca="1" si="16767"/>
        <v>0.99997323493971102</v>
      </c>
      <c r="BV3208" s="1">
        <f t="shared" ca="1" si="16768"/>
        <v>0.99999942147974419</v>
      </c>
      <c r="BW3208" s="1">
        <f t="shared" ca="1" si="16769"/>
        <v>0.99999751432443507</v>
      </c>
      <c r="BX3208" s="1">
        <f t="shared" ca="1" si="16770"/>
        <v>0.99999999947642348</v>
      </c>
      <c r="BY3208" s="1">
        <f t="shared" ca="1" si="16771"/>
        <v>0.98926168547533999</v>
      </c>
      <c r="BZ3208" s="1">
        <f t="shared" ca="1" si="16772"/>
        <v>0.2135770352418461</v>
      </c>
      <c r="CA3208" s="1">
        <f t="shared" ca="1" si="16773"/>
        <v>0.19189448889479988</v>
      </c>
      <c r="CB3208" s="1">
        <f t="shared" ca="1" si="16774"/>
        <v>0.23714300153605961</v>
      </c>
      <c r="CC3208" s="1">
        <f t="shared" ca="1" si="16775"/>
        <v>0.23714300153605961</v>
      </c>
      <c r="CD3208" s="25"/>
      <c r="CE3208" s="7">
        <v>4</v>
      </c>
      <c r="CF3208" s="1">
        <f t="shared" ca="1" si="16776"/>
        <v>0.42673007297672289</v>
      </c>
      <c r="CG3208" s="1">
        <f t="shared" ca="1" si="16777"/>
        <v>0.42673007297672289</v>
      </c>
      <c r="CH3208" s="1">
        <f t="shared" ca="1" si="16778"/>
        <v>0.99514110724057514</v>
      </c>
      <c r="CI3208" s="1">
        <f t="shared" ca="1" si="16779"/>
        <v>0.99571354728589589</v>
      </c>
      <c r="CJ3208" s="1">
        <f t="shared" ca="1" si="16780"/>
        <v>0.9999962160886634</v>
      </c>
      <c r="CK3208" s="1">
        <f t="shared" ca="1" si="16781"/>
        <v>0.99999990229085944</v>
      </c>
      <c r="CL3208" s="1">
        <f t="shared" ca="1" si="16782"/>
        <v>0.99892697058321245</v>
      </c>
      <c r="CM3208" s="1">
        <f t="shared" ca="1" si="16783"/>
        <v>0.89090920124637307</v>
      </c>
      <c r="CN3208" s="1">
        <f t="shared" ca="1" si="16784"/>
        <v>0.4319877185318628</v>
      </c>
      <c r="CO3208" s="1">
        <f t="shared" ca="1" si="16785"/>
        <v>0.42673007297672289</v>
      </c>
      <c r="CP3208" s="1">
        <f t="shared" ca="1" si="16786"/>
        <v>0.42673007297672289</v>
      </c>
      <c r="CQ3208" s="25"/>
      <c r="CR3208" s="25"/>
      <c r="CS3208" s="25"/>
      <c r="CT3208" s="25"/>
      <c r="CU3208" s="25"/>
      <c r="CV3208" s="25"/>
      <c r="CW3208" s="25"/>
      <c r="CX3208" s="25"/>
      <c r="CY3208" s="25"/>
      <c r="CZ3208" s="25"/>
      <c r="DA3208" s="25"/>
      <c r="DB3208" s="25"/>
      <c r="DC3208" s="25"/>
      <c r="DD3208" s="25"/>
      <c r="DE3208" s="40"/>
      <c r="DF3208" s="50"/>
      <c r="DG3208" s="7">
        <v>4</v>
      </c>
      <c r="DH3208" s="1">
        <f t="shared" ca="1" si="16787"/>
        <v>0.23714300153605961</v>
      </c>
      <c r="DI3208" s="1">
        <f t="shared" ca="1" si="16788"/>
        <v>0.99999996484535114</v>
      </c>
      <c r="DJ3208" s="1">
        <f t="shared" ca="1" si="16789"/>
        <v>0.99999600874742267</v>
      </c>
      <c r="DK3208" s="1">
        <f t="shared" ca="1" si="16790"/>
        <v>0.13244438295178768</v>
      </c>
      <c r="DL3208" s="1">
        <f t="shared" ca="1" si="16791"/>
        <v>0.92405170658112745</v>
      </c>
      <c r="DM3208" s="1">
        <f t="shared" ca="1" si="16792"/>
        <v>0.23714300153605961</v>
      </c>
      <c r="DN3208" s="14"/>
      <c r="DO3208" s="50"/>
      <c r="DP3208" s="7">
        <v>4</v>
      </c>
      <c r="DQ3208" s="1">
        <f t="shared" ca="1" si="16793"/>
        <v>0.42673007297672289</v>
      </c>
      <c r="DR3208" s="1">
        <f t="shared" ca="1" si="16794"/>
        <v>0.98143763407496598</v>
      </c>
      <c r="DS3208" s="1">
        <f t="shared" ca="1" si="16795"/>
        <v>0.99976763445421346</v>
      </c>
      <c r="DT3208" s="1">
        <f t="shared" ca="1" si="16796"/>
        <v>0.99990979145890158</v>
      </c>
      <c r="DU3208" s="1">
        <f t="shared" ca="1" si="16797"/>
        <v>0.99986251758012812</v>
      </c>
      <c r="DV3208" s="1">
        <f t="shared" ca="1" si="16798"/>
        <v>0.42673007297672289</v>
      </c>
      <c r="DW3208" s="14"/>
      <c r="DX3208" s="14"/>
      <c r="DY3208" s="14"/>
      <c r="DZ3208" s="14"/>
      <c r="EA3208" s="14"/>
      <c r="EB3208" s="14"/>
      <c r="EC3208" s="14"/>
      <c r="ED3208" s="14"/>
      <c r="EE3208" s="14"/>
      <c r="EF3208" s="19"/>
      <c r="EG3208" s="23"/>
      <c r="EH3208" s="50">
        <v>4</v>
      </c>
      <c r="EI3208" s="7">
        <v>0</v>
      </c>
      <c r="EJ3208" s="7">
        <v>1</v>
      </c>
      <c r="EK3208" s="7">
        <v>2</v>
      </c>
      <c r="EL3208" s="7">
        <v>3</v>
      </c>
      <c r="EM3208" s="7">
        <v>4</v>
      </c>
      <c r="EN3208" s="25"/>
      <c r="EO3208" s="25"/>
      <c r="EP3208" s="25"/>
      <c r="EQ3208" s="25"/>
      <c r="ER3208" s="25"/>
      <c r="ES3208" s="25"/>
      <c r="ET3208" s="23"/>
      <c r="EU3208" s="14"/>
      <c r="EV3208" s="14"/>
      <c r="EW3208" s="14"/>
      <c r="EX3208" s="14"/>
      <c r="EY3208" s="14"/>
      <c r="EZ3208" s="14"/>
      <c r="FA3208" s="14"/>
      <c r="FB3208" s="14"/>
      <c r="FC3208" s="19"/>
    </row>
    <row r="3209" spans="1:159" x14ac:dyDescent="0.2">
      <c r="A3209" s="55"/>
      <c r="B3209" s="18">
        <v>19</v>
      </c>
      <c r="C3209" s="1">
        <f>学習データ!C3175*$B$37</f>
        <v>0</v>
      </c>
      <c r="D3209" s="1">
        <f>学習データ!D3175*$B$37</f>
        <v>0</v>
      </c>
      <c r="E3209" s="1">
        <f>学習データ!E3175*$B$37</f>
        <v>0</v>
      </c>
      <c r="F3209" s="1">
        <f>学習データ!F3175*$B$37</f>
        <v>0</v>
      </c>
      <c r="G3209" s="1">
        <f>学習データ!G3175*$B$37</f>
        <v>0</v>
      </c>
      <c r="H3209" s="1">
        <f>学習データ!H3175*$B$37</f>
        <v>0</v>
      </c>
      <c r="I3209" s="1">
        <f>学習データ!I3175*$B$37</f>
        <v>0</v>
      </c>
      <c r="J3209" s="1">
        <f>学習データ!J3175*$B$37</f>
        <v>0</v>
      </c>
      <c r="K3209" s="1">
        <f>学習データ!K3175*$B$37</f>
        <v>0</v>
      </c>
      <c r="L3209" s="1">
        <f>学習データ!L3175*$B$37</f>
        <v>0</v>
      </c>
      <c r="M3209" s="1">
        <f>学習データ!M3175*$B$37</f>
        <v>0</v>
      </c>
      <c r="N3209" s="1">
        <f>学習データ!N3175*$B$37</f>
        <v>0</v>
      </c>
      <c r="O3209" s="1">
        <f>学習データ!O3175*$B$37</f>
        <v>0</v>
      </c>
      <c r="P3209" s="1">
        <f>学習データ!P3175*$B$37</f>
        <v>0</v>
      </c>
      <c r="Q3209" s="1">
        <f>学習データ!Q3175*$B$37</f>
        <v>0</v>
      </c>
      <c r="R3209" s="1">
        <f>学習データ!R3175*$B$37</f>
        <v>64</v>
      </c>
      <c r="S3209" s="1">
        <f>学習データ!S3175*$B$37</f>
        <v>255</v>
      </c>
      <c r="T3209" s="1">
        <f>学習データ!T3175*$B$37</f>
        <v>255</v>
      </c>
      <c r="U3209" s="1">
        <f>学習データ!U3175*$B$37</f>
        <v>191</v>
      </c>
      <c r="V3209" s="1">
        <f>学習データ!V3175*$B$37</f>
        <v>0</v>
      </c>
      <c r="W3209" s="1">
        <f>学習データ!W3175*$B$37</f>
        <v>0</v>
      </c>
      <c r="X3209" s="1">
        <f>学習データ!X3175*$B$37</f>
        <v>0</v>
      </c>
      <c r="Y3209" s="1">
        <f>学習データ!Y3175*$B$37</f>
        <v>0</v>
      </c>
      <c r="Z3209" s="1">
        <f>学習データ!Z3175*$B$37</f>
        <v>0</v>
      </c>
      <c r="AA3209" s="1">
        <f>学習データ!AA3175*$B$37</f>
        <v>0</v>
      </c>
      <c r="AB3209" s="1">
        <f>学習データ!AB3175*$B$37</f>
        <v>0</v>
      </c>
      <c r="AC3209" s="1">
        <f>学習データ!AC3175*$B$37</f>
        <v>0</v>
      </c>
      <c r="AD3209" s="1">
        <f>学習データ!AD3175*$B$37</f>
        <v>0</v>
      </c>
      <c r="AE3209" s="14"/>
      <c r="AF3209" s="7">
        <v>1</v>
      </c>
      <c r="AG3209" s="1">
        <f>IF(学習データ!AG3157=1,1,0)</f>
        <v>0</v>
      </c>
      <c r="AH3209" s="29"/>
      <c r="AI3209" s="25"/>
      <c r="AJ3209" s="25"/>
      <c r="AK3209" s="25"/>
      <c r="AL3209" s="25"/>
      <c r="AM3209" s="25"/>
      <c r="AN3209" s="25"/>
      <c r="AO3209" s="25"/>
      <c r="AP3209" s="25"/>
      <c r="AQ3209" s="25"/>
      <c r="AR3209" s="25"/>
      <c r="AS3209" s="25"/>
      <c r="AT3209" s="25"/>
      <c r="AU3209" s="25"/>
      <c r="AV3209" s="25"/>
      <c r="AW3209" s="25"/>
      <c r="AX3209" s="25"/>
      <c r="AY3209" s="25"/>
      <c r="AZ3209" s="25"/>
      <c r="BA3209" s="25"/>
      <c r="BB3209" s="25"/>
      <c r="BC3209" s="25"/>
      <c r="BD3209" s="25"/>
      <c r="BE3209" s="25"/>
      <c r="BF3209" s="25"/>
      <c r="BG3209" s="25"/>
      <c r="BH3209" s="25"/>
      <c r="BI3209" s="25"/>
      <c r="BJ3209" s="25"/>
      <c r="BK3209" s="25"/>
      <c r="BL3209" s="25"/>
      <c r="BM3209" s="25"/>
      <c r="BN3209" s="25"/>
      <c r="BO3209" s="25"/>
      <c r="BP3209" s="25"/>
      <c r="BQ3209" s="23"/>
      <c r="BR3209" s="7">
        <v>5</v>
      </c>
      <c r="BS3209" s="1">
        <f t="shared" ca="1" si="16765"/>
        <v>0.23714300153605961</v>
      </c>
      <c r="BT3209" s="1">
        <f t="shared" ca="1" si="16766"/>
        <v>0.23714300153605961</v>
      </c>
      <c r="BU3209" s="1">
        <f t="shared" ca="1" si="16767"/>
        <v>0.99997998817824207</v>
      </c>
      <c r="BV3209" s="1">
        <f t="shared" ca="1" si="16768"/>
        <v>0.9999999960538255</v>
      </c>
      <c r="BW3209" s="1">
        <f t="shared" ca="1" si="16769"/>
        <v>0.99487431416149519</v>
      </c>
      <c r="BX3209" s="1">
        <f t="shared" ca="1" si="16770"/>
        <v>5.7002322073176404E-2</v>
      </c>
      <c r="BY3209" s="1">
        <f t="shared" ca="1" si="16771"/>
        <v>0.90285660653096367</v>
      </c>
      <c r="BZ3209" s="1">
        <f t="shared" ca="1" si="16772"/>
        <v>0.20822741668776285</v>
      </c>
      <c r="CA3209" s="1">
        <f t="shared" ca="1" si="16773"/>
        <v>0.23714300153605961</v>
      </c>
      <c r="CB3209" s="1">
        <f t="shared" ca="1" si="16774"/>
        <v>0.23714300153605961</v>
      </c>
      <c r="CC3209" s="1">
        <f t="shared" ca="1" si="16775"/>
        <v>0.23714300153605961</v>
      </c>
      <c r="CD3209" s="25"/>
      <c r="CE3209" s="7">
        <v>5</v>
      </c>
      <c r="CF3209" s="1">
        <f t="shared" ca="1" si="16776"/>
        <v>0.42673007297672289</v>
      </c>
      <c r="CG3209" s="1">
        <f t="shared" ca="1" si="16777"/>
        <v>0.42673007297672289</v>
      </c>
      <c r="CH3209" s="1">
        <f t="shared" ca="1" si="16778"/>
        <v>0.99514636931549183</v>
      </c>
      <c r="CI3209" s="1">
        <f t="shared" ca="1" si="16779"/>
        <v>0.99954941742899073</v>
      </c>
      <c r="CJ3209" s="1">
        <f t="shared" ca="1" si="16780"/>
        <v>0.98381440765208628</v>
      </c>
      <c r="CK3209" s="1">
        <f t="shared" ca="1" si="16781"/>
        <v>0.99998150455862733</v>
      </c>
      <c r="CL3209" s="1">
        <f t="shared" ca="1" si="16782"/>
        <v>0.98180365284991222</v>
      </c>
      <c r="CM3209" s="1">
        <f t="shared" ca="1" si="16783"/>
        <v>0.44662578385149754</v>
      </c>
      <c r="CN3209" s="1">
        <f t="shared" ca="1" si="16784"/>
        <v>0.42673007297672289</v>
      </c>
      <c r="CO3209" s="1">
        <f t="shared" ca="1" si="16785"/>
        <v>0.42673007297672289</v>
      </c>
      <c r="CP3209" s="1">
        <f t="shared" ca="1" si="16786"/>
        <v>0.42673007297672289</v>
      </c>
      <c r="CQ3209" s="25"/>
      <c r="CR3209" s="25"/>
      <c r="CS3209" s="25"/>
      <c r="CT3209" s="25"/>
      <c r="CU3209" s="25"/>
      <c r="CV3209" s="25"/>
      <c r="CW3209" s="25"/>
      <c r="CX3209" s="25"/>
      <c r="CY3209" s="25"/>
      <c r="CZ3209" s="25"/>
      <c r="DA3209" s="25"/>
      <c r="DB3209" s="25"/>
      <c r="DC3209" s="25"/>
      <c r="DD3209" s="25"/>
      <c r="DE3209" s="40"/>
      <c r="DF3209" s="50"/>
      <c r="DG3209" s="7">
        <v>5</v>
      </c>
      <c r="DH3209" s="1">
        <f t="shared" ca="1" si="16787"/>
        <v>0.23714300153605961</v>
      </c>
      <c r="DI3209" s="1">
        <f t="shared" ca="1" si="16788"/>
        <v>0.90523316269338128</v>
      </c>
      <c r="DJ3209" s="1">
        <f t="shared" ca="1" si="16789"/>
        <v>0.99999999715977683</v>
      </c>
      <c r="DK3209" s="1">
        <f t="shared" ca="1" si="16790"/>
        <v>0.99999999995681343</v>
      </c>
      <c r="DL3209" s="1">
        <f t="shared" ca="1" si="16791"/>
        <v>0.94896733183772608</v>
      </c>
      <c r="DM3209" s="1">
        <f t="shared" ca="1" si="16792"/>
        <v>0.23714300153605961</v>
      </c>
      <c r="DN3209" s="14"/>
      <c r="DO3209" s="50"/>
      <c r="DP3209" s="7">
        <v>5</v>
      </c>
      <c r="DQ3209" s="1">
        <f t="shared" ca="1" si="16793"/>
        <v>0.42673007297672289</v>
      </c>
      <c r="DR3209" s="1">
        <f t="shared" ca="1" si="16794"/>
        <v>0.95524772349525167</v>
      </c>
      <c r="DS3209" s="1">
        <f t="shared" ca="1" si="16795"/>
        <v>0.99999810056473748</v>
      </c>
      <c r="DT3209" s="1">
        <f t="shared" ca="1" si="16796"/>
        <v>0.99999971257038878</v>
      </c>
      <c r="DU3209" s="1">
        <f t="shared" ca="1" si="16797"/>
        <v>0.99995679315553831</v>
      </c>
      <c r="DV3209" s="1">
        <f t="shared" ca="1" si="16798"/>
        <v>0.42673007297672289</v>
      </c>
      <c r="DW3209" s="14"/>
      <c r="DX3209" s="14"/>
      <c r="DY3209" s="14"/>
      <c r="DZ3209" s="14"/>
      <c r="EA3209" s="14"/>
      <c r="EB3209" s="14"/>
      <c r="EC3209" s="14"/>
      <c r="ED3209" s="14"/>
      <c r="EE3209" s="14"/>
      <c r="EF3209" s="19"/>
      <c r="EG3209" s="23"/>
      <c r="EH3209" s="50"/>
      <c r="EI3209" s="7">
        <v>1</v>
      </c>
      <c r="EJ3209" s="1">
        <f t="shared" ref="EJ3209:EJ3212" ca="1" si="16799">1/(1+EXP(-SUMPRODUCT($EI$29:$EK$31,DH3205:DJ3207)+$EL$29))</f>
        <v>0.83786901371763278</v>
      </c>
      <c r="EK3209" s="1">
        <f t="shared" ref="EK3209:EK3212" ca="1" si="16800">1/(1+EXP(-SUMPRODUCT($EI$29:$EK$31,DI3205:DK3207)+$EL$29))</f>
        <v>6.7723941920831893E-2</v>
      </c>
      <c r="EL3209" s="1">
        <f t="shared" ref="EL3209:EL3212" ca="1" si="16801">1/(1+EXP(-SUMPRODUCT($EI$29:$EK$31,DJ3205:DL3207)+$EL$29))</f>
        <v>2.5048746809707785E-6</v>
      </c>
      <c r="EM3209" s="1">
        <f t="shared" ref="EM3209:EM3212" ca="1" si="16802">1/(1+EXP(-SUMPRODUCT($EI$29:$EK$31,DK3205:DM3207)+$EL$29))</f>
        <v>1.466142271397025E-2</v>
      </c>
      <c r="EN3209" s="25"/>
      <c r="EO3209" s="25"/>
      <c r="EP3209" s="25"/>
      <c r="EQ3209" s="25"/>
      <c r="ER3209" s="25"/>
      <c r="ES3209" s="25"/>
      <c r="ET3209" s="23"/>
      <c r="EU3209" s="14"/>
      <c r="EV3209" s="14"/>
      <c r="EW3209" s="14"/>
      <c r="EX3209" s="14"/>
      <c r="EY3209" s="14"/>
      <c r="EZ3209" s="14"/>
      <c r="FA3209" s="14"/>
      <c r="FB3209" s="14"/>
      <c r="FC3209" s="19"/>
    </row>
    <row r="3210" spans="1:159" x14ac:dyDescent="0.2">
      <c r="A3210" s="55"/>
      <c r="B3210" s="18">
        <v>20</v>
      </c>
      <c r="C3210" s="1">
        <f>学習データ!C3176*$B$37</f>
        <v>0</v>
      </c>
      <c r="D3210" s="1">
        <f>学習データ!D3176*$B$37</f>
        <v>0</v>
      </c>
      <c r="E3210" s="1">
        <f>学習データ!E3176*$B$37</f>
        <v>0</v>
      </c>
      <c r="F3210" s="1">
        <f>学習データ!F3176*$B$37</f>
        <v>0</v>
      </c>
      <c r="G3210" s="1">
        <f>学習データ!G3176*$B$37</f>
        <v>0</v>
      </c>
      <c r="H3210" s="1">
        <f>学習データ!H3176*$B$37</f>
        <v>0</v>
      </c>
      <c r="I3210" s="1">
        <f>学習データ!I3176*$B$37</f>
        <v>0</v>
      </c>
      <c r="J3210" s="1">
        <f>学習データ!J3176*$B$37</f>
        <v>0</v>
      </c>
      <c r="K3210" s="1">
        <f>学習データ!K3176*$B$37</f>
        <v>0</v>
      </c>
      <c r="L3210" s="1">
        <f>学習データ!L3176*$B$37</f>
        <v>0</v>
      </c>
      <c r="M3210" s="1">
        <f>学習データ!M3176*$B$37</f>
        <v>64</v>
      </c>
      <c r="N3210" s="1">
        <f>学習データ!N3176*$B$37</f>
        <v>0</v>
      </c>
      <c r="O3210" s="1">
        <f>学習データ!O3176*$B$37</f>
        <v>0</v>
      </c>
      <c r="P3210" s="1">
        <f>学習データ!P3176*$B$37</f>
        <v>0</v>
      </c>
      <c r="Q3210" s="1">
        <f>学習データ!Q3176*$B$37</f>
        <v>0</v>
      </c>
      <c r="R3210" s="1">
        <f>学習データ!R3176*$B$37</f>
        <v>0</v>
      </c>
      <c r="S3210" s="1">
        <f>学習データ!S3176*$B$37</f>
        <v>128</v>
      </c>
      <c r="T3210" s="1">
        <f>学習データ!T3176*$B$37</f>
        <v>255</v>
      </c>
      <c r="U3210" s="1">
        <f>学習データ!U3176*$B$37</f>
        <v>255</v>
      </c>
      <c r="V3210" s="1">
        <f>学習データ!V3176*$B$37</f>
        <v>128</v>
      </c>
      <c r="W3210" s="1">
        <f>学習データ!W3176*$B$37</f>
        <v>0</v>
      </c>
      <c r="X3210" s="1">
        <f>学習データ!X3176*$B$37</f>
        <v>0</v>
      </c>
      <c r="Y3210" s="1">
        <f>学習データ!Y3176*$B$37</f>
        <v>0</v>
      </c>
      <c r="Z3210" s="1">
        <f>学習データ!Z3176*$B$37</f>
        <v>0</v>
      </c>
      <c r="AA3210" s="1">
        <f>学習データ!AA3176*$B$37</f>
        <v>0</v>
      </c>
      <c r="AB3210" s="1">
        <f>学習データ!AB3176*$B$37</f>
        <v>0</v>
      </c>
      <c r="AC3210" s="1">
        <f>学習データ!AC3176*$B$37</f>
        <v>0</v>
      </c>
      <c r="AD3210" s="1">
        <f>学習データ!AD3176*$B$37</f>
        <v>0</v>
      </c>
      <c r="AE3210" s="14"/>
      <c r="AF3210" s="7">
        <v>2</v>
      </c>
      <c r="AG3210" s="1">
        <f>IF(学習データ!AG3157=2,1,0)</f>
        <v>0</v>
      </c>
      <c r="AH3210" s="29"/>
      <c r="AI3210" s="25"/>
      <c r="AJ3210" s="25"/>
      <c r="AK3210" s="25"/>
      <c r="AL3210" s="25"/>
      <c r="AM3210" s="25"/>
      <c r="AN3210" s="25"/>
      <c r="AO3210" s="25"/>
      <c r="AP3210" s="25"/>
      <c r="AQ3210" s="25"/>
      <c r="AR3210" s="25"/>
      <c r="AS3210" s="25"/>
      <c r="AT3210" s="25"/>
      <c r="AU3210" s="25"/>
      <c r="AV3210" s="25"/>
      <c r="AW3210" s="25"/>
      <c r="AX3210" s="25"/>
      <c r="AY3210" s="25"/>
      <c r="AZ3210" s="25"/>
      <c r="BA3210" s="25"/>
      <c r="BB3210" s="25"/>
      <c r="BC3210" s="25"/>
      <c r="BD3210" s="25"/>
      <c r="BE3210" s="25"/>
      <c r="BF3210" s="25"/>
      <c r="BG3210" s="25"/>
      <c r="BH3210" s="25"/>
      <c r="BI3210" s="25"/>
      <c r="BJ3210" s="25"/>
      <c r="BK3210" s="25"/>
      <c r="BL3210" s="25"/>
      <c r="BM3210" s="25"/>
      <c r="BN3210" s="25"/>
      <c r="BO3210" s="25"/>
      <c r="BP3210" s="25"/>
      <c r="BQ3210" s="23"/>
      <c r="BR3210" s="7">
        <v>6</v>
      </c>
      <c r="BS3210" s="1">
        <f t="shared" ca="1" si="16765"/>
        <v>0.23714300153605961</v>
      </c>
      <c r="BT3210" s="1">
        <f t="shared" ca="1" si="16766"/>
        <v>0.23714300153605961</v>
      </c>
      <c r="BU3210" s="1">
        <f t="shared" ca="1" si="16767"/>
        <v>0.99997449131936322</v>
      </c>
      <c r="BV3210" s="1">
        <f t="shared" ca="1" si="16768"/>
        <v>0.98834781847873576</v>
      </c>
      <c r="BW3210" s="1">
        <f t="shared" ca="1" si="16769"/>
        <v>0.9196936921445511</v>
      </c>
      <c r="BX3210" s="1">
        <f t="shared" ca="1" si="16770"/>
        <v>8.9851560471867112E-2</v>
      </c>
      <c r="BY3210" s="1">
        <f t="shared" ca="1" si="16771"/>
        <v>6.4713571377185253E-2</v>
      </c>
      <c r="BZ3210" s="1">
        <f t="shared" ca="1" si="16772"/>
        <v>0.92405170658112745</v>
      </c>
      <c r="CA3210" s="1">
        <f t="shared" ca="1" si="16773"/>
        <v>0.20822741668776285</v>
      </c>
      <c r="CB3210" s="1">
        <f t="shared" ca="1" si="16774"/>
        <v>0.23714300153605961</v>
      </c>
      <c r="CC3210" s="1">
        <f t="shared" ca="1" si="16775"/>
        <v>0.23714300153605961</v>
      </c>
      <c r="CD3210" s="25"/>
      <c r="CE3210" s="7">
        <v>6</v>
      </c>
      <c r="CF3210" s="1">
        <f t="shared" ca="1" si="16776"/>
        <v>0.42673007297672289</v>
      </c>
      <c r="CG3210" s="1">
        <f t="shared" ca="1" si="16777"/>
        <v>0.42673007297672289</v>
      </c>
      <c r="CH3210" s="1">
        <f t="shared" ca="1" si="16778"/>
        <v>0.97163490792557339</v>
      </c>
      <c r="CI3210" s="1">
        <f t="shared" ca="1" si="16779"/>
        <v>0.97054201768412107</v>
      </c>
      <c r="CJ3210" s="1">
        <f t="shared" ca="1" si="16780"/>
        <v>0.99887907497156259</v>
      </c>
      <c r="CK3210" s="1">
        <f t="shared" ca="1" si="16781"/>
        <v>0.99609695084801797</v>
      </c>
      <c r="CL3210" s="1">
        <f t="shared" ca="1" si="16782"/>
        <v>0.99979712158330425</v>
      </c>
      <c r="CM3210" s="1">
        <f t="shared" ca="1" si="16783"/>
        <v>0.9814162901449639</v>
      </c>
      <c r="CN3210" s="1">
        <f t="shared" ca="1" si="16784"/>
        <v>0.44662578385149754</v>
      </c>
      <c r="CO3210" s="1">
        <f t="shared" ca="1" si="16785"/>
        <v>0.42673007297672289</v>
      </c>
      <c r="CP3210" s="1">
        <f t="shared" ca="1" si="16786"/>
        <v>0.42673007297672289</v>
      </c>
      <c r="CQ3210" s="25"/>
      <c r="CR3210" s="25"/>
      <c r="CS3210" s="25"/>
      <c r="CT3210" s="25"/>
      <c r="CU3210" s="25"/>
      <c r="CV3210" s="25"/>
      <c r="CW3210" s="25"/>
      <c r="CX3210" s="25"/>
      <c r="CY3210" s="25"/>
      <c r="CZ3210" s="25"/>
      <c r="DA3210" s="25"/>
      <c r="DB3210" s="25"/>
      <c r="DC3210" s="25"/>
      <c r="DD3210" s="25"/>
      <c r="DE3210" s="40"/>
      <c r="DF3210" s="50"/>
      <c r="DG3210" s="7">
        <v>6</v>
      </c>
      <c r="DH3210" s="1">
        <f t="shared" ca="1" si="16787"/>
        <v>0.23714300153605961</v>
      </c>
      <c r="DI3210" s="1">
        <f t="shared" ca="1" si="16788"/>
        <v>0.99999996484535114</v>
      </c>
      <c r="DJ3210" s="1">
        <f t="shared" ca="1" si="16789"/>
        <v>0.99999996161460369</v>
      </c>
      <c r="DK3210" s="1">
        <f t="shared" ca="1" si="16790"/>
        <v>0.99999993053342584</v>
      </c>
      <c r="DL3210" s="1">
        <f t="shared" ca="1" si="16791"/>
        <v>0.34977838822279922</v>
      </c>
      <c r="DM3210" s="1">
        <f t="shared" ca="1" si="16792"/>
        <v>0.23714300153605961</v>
      </c>
      <c r="DN3210" s="14"/>
      <c r="DO3210" s="50"/>
      <c r="DP3210" s="7">
        <v>6</v>
      </c>
      <c r="DQ3210" s="1">
        <f t="shared" ca="1" si="16793"/>
        <v>0.42673007297672289</v>
      </c>
      <c r="DR3210" s="1">
        <f t="shared" ca="1" si="16794"/>
        <v>0.98143763407496598</v>
      </c>
      <c r="DS3210" s="1">
        <f t="shared" ca="1" si="16795"/>
        <v>0.99990145167056799</v>
      </c>
      <c r="DT3210" s="1">
        <f t="shared" ca="1" si="16796"/>
        <v>0.99999855304208918</v>
      </c>
      <c r="DU3210" s="1">
        <f t="shared" ca="1" si="16797"/>
        <v>0.99942316372199569</v>
      </c>
      <c r="DV3210" s="1">
        <f t="shared" ca="1" si="16798"/>
        <v>0.42673007297672289</v>
      </c>
      <c r="DW3210" s="14"/>
      <c r="DX3210" s="14"/>
      <c r="DY3210" s="14"/>
      <c r="DZ3210" s="14"/>
      <c r="EA3210" s="14"/>
      <c r="EB3210" s="14"/>
      <c r="EC3210" s="14"/>
      <c r="ED3210" s="14"/>
      <c r="EE3210" s="14"/>
      <c r="EF3210" s="19"/>
      <c r="EG3210" s="23"/>
      <c r="EH3210" s="50"/>
      <c r="EI3210" s="7">
        <v>2</v>
      </c>
      <c r="EJ3210" s="1">
        <f t="shared" ca="1" si="16799"/>
        <v>2.9077461017236843E-2</v>
      </c>
      <c r="EK3210" s="1">
        <f t="shared" ca="1" si="16800"/>
        <v>2.0082692477399744E-2</v>
      </c>
      <c r="EL3210" s="1">
        <f t="shared" ca="1" si="16801"/>
        <v>5.6136788040794423E-2</v>
      </c>
      <c r="EM3210" s="1">
        <f t="shared" ca="1" si="16802"/>
        <v>3.1069016528271543E-3</v>
      </c>
      <c r="EN3210" s="25"/>
      <c r="EO3210" s="25"/>
      <c r="EP3210" s="25"/>
      <c r="EQ3210" s="25"/>
      <c r="ER3210" s="25"/>
      <c r="ES3210" s="25"/>
      <c r="ET3210" s="23"/>
      <c r="EU3210" s="14"/>
      <c r="EV3210" s="14"/>
      <c r="EW3210" s="14"/>
      <c r="EX3210" s="14"/>
      <c r="EY3210" s="14"/>
      <c r="EZ3210" s="14"/>
      <c r="FA3210" s="14"/>
      <c r="FB3210" s="14"/>
      <c r="FC3210" s="19"/>
    </row>
    <row r="3211" spans="1:159" x14ac:dyDescent="0.2">
      <c r="A3211" s="55"/>
      <c r="B3211" s="18">
        <v>21</v>
      </c>
      <c r="C3211" s="1">
        <f>学習データ!C3177*$B$37</f>
        <v>0</v>
      </c>
      <c r="D3211" s="1">
        <f>学習データ!D3177*$B$37</f>
        <v>0</v>
      </c>
      <c r="E3211" s="1">
        <f>学習データ!E3177*$B$37</f>
        <v>0</v>
      </c>
      <c r="F3211" s="1">
        <f>学習データ!F3177*$B$37</f>
        <v>0</v>
      </c>
      <c r="G3211" s="1">
        <f>学習データ!G3177*$B$37</f>
        <v>0</v>
      </c>
      <c r="H3211" s="1">
        <f>学習データ!H3177*$B$37</f>
        <v>0</v>
      </c>
      <c r="I3211" s="1">
        <f>学習データ!I3177*$B$37</f>
        <v>0</v>
      </c>
      <c r="J3211" s="1">
        <f>学習データ!J3177*$B$37</f>
        <v>0</v>
      </c>
      <c r="K3211" s="1">
        <f>学習データ!K3177*$B$37</f>
        <v>0</v>
      </c>
      <c r="L3211" s="1">
        <f>学習データ!L3177*$B$37</f>
        <v>0</v>
      </c>
      <c r="M3211" s="1">
        <f>学習データ!M3177*$B$37</f>
        <v>191</v>
      </c>
      <c r="N3211" s="1">
        <f>学習データ!N3177*$B$37</f>
        <v>255</v>
      </c>
      <c r="O3211" s="1">
        <f>学習データ!O3177*$B$37</f>
        <v>128</v>
      </c>
      <c r="P3211" s="1">
        <f>学習データ!P3177*$B$37</f>
        <v>64</v>
      </c>
      <c r="Q3211" s="1">
        <f>学習データ!Q3177*$B$37</f>
        <v>0</v>
      </c>
      <c r="R3211" s="1">
        <f>学習データ!R3177*$B$37</f>
        <v>0</v>
      </c>
      <c r="S3211" s="1">
        <f>学習データ!S3177*$B$37</f>
        <v>0</v>
      </c>
      <c r="T3211" s="1">
        <f>学習データ!T3177*$B$37</f>
        <v>128</v>
      </c>
      <c r="U3211" s="1">
        <f>学習データ!U3177*$B$37</f>
        <v>255</v>
      </c>
      <c r="V3211" s="1">
        <f>学習データ!V3177*$B$37</f>
        <v>128</v>
      </c>
      <c r="W3211" s="1">
        <f>学習データ!W3177*$B$37</f>
        <v>0</v>
      </c>
      <c r="X3211" s="1">
        <f>学習データ!X3177*$B$37</f>
        <v>0</v>
      </c>
      <c r="Y3211" s="1">
        <f>学習データ!Y3177*$B$37</f>
        <v>0</v>
      </c>
      <c r="Z3211" s="1">
        <f>学習データ!Z3177*$B$37</f>
        <v>0</v>
      </c>
      <c r="AA3211" s="1">
        <f>学習データ!AA3177*$B$37</f>
        <v>0</v>
      </c>
      <c r="AB3211" s="1">
        <f>学習データ!AB3177*$B$37</f>
        <v>0</v>
      </c>
      <c r="AC3211" s="1">
        <f>学習データ!AC3177*$B$37</f>
        <v>0</v>
      </c>
      <c r="AD3211" s="1">
        <f>学習データ!AD3177*$B$37</f>
        <v>0</v>
      </c>
      <c r="AE3211" s="14"/>
      <c r="AF3211" s="7">
        <v>3</v>
      </c>
      <c r="AG3211" s="1">
        <f>IF(学習データ!AG3157=3,1,0)</f>
        <v>0</v>
      </c>
      <c r="AH3211" s="29"/>
      <c r="AI3211" s="25"/>
      <c r="AJ3211" s="25"/>
      <c r="AK3211" s="25"/>
      <c r="AL3211" s="25"/>
      <c r="AM3211" s="25"/>
      <c r="AN3211" s="25"/>
      <c r="AO3211" s="25"/>
      <c r="AP3211" s="25"/>
      <c r="AQ3211" s="25"/>
      <c r="AR3211" s="25"/>
      <c r="AS3211" s="25"/>
      <c r="AT3211" s="25"/>
      <c r="AU3211" s="25"/>
      <c r="AV3211" s="25"/>
      <c r="AW3211" s="25"/>
      <c r="AX3211" s="25"/>
      <c r="AY3211" s="25"/>
      <c r="AZ3211" s="25"/>
      <c r="BA3211" s="25"/>
      <c r="BB3211" s="25"/>
      <c r="BC3211" s="25"/>
      <c r="BD3211" s="25"/>
      <c r="BE3211" s="25"/>
      <c r="BF3211" s="25"/>
      <c r="BG3211" s="25"/>
      <c r="BH3211" s="25"/>
      <c r="BI3211" s="25"/>
      <c r="BJ3211" s="25"/>
      <c r="BK3211" s="25"/>
      <c r="BL3211" s="25"/>
      <c r="BM3211" s="25"/>
      <c r="BN3211" s="25"/>
      <c r="BO3211" s="25"/>
      <c r="BP3211" s="25"/>
      <c r="BQ3211" s="23"/>
      <c r="BR3211" s="7">
        <v>7</v>
      </c>
      <c r="BS3211" s="1">
        <f t="shared" ca="1" si="16765"/>
        <v>0.23714300153605961</v>
      </c>
      <c r="BT3211" s="1">
        <f t="shared" ca="1" si="16766"/>
        <v>0.23714300153605961</v>
      </c>
      <c r="BU3211" s="1">
        <f t="shared" ca="1" si="16767"/>
        <v>0.99997426875728834</v>
      </c>
      <c r="BV3211" s="1">
        <f t="shared" ca="1" si="16768"/>
        <v>0.99999996484535114</v>
      </c>
      <c r="BW3211" s="1">
        <f t="shared" ca="1" si="16769"/>
        <v>0.98979672683161202</v>
      </c>
      <c r="BX3211" s="1">
        <f t="shared" ca="1" si="16770"/>
        <v>0.89741740443459317</v>
      </c>
      <c r="BY3211" s="1">
        <f t="shared" ca="1" si="16771"/>
        <v>8.9851560471867112E-2</v>
      </c>
      <c r="BZ3211" s="1">
        <f t="shared" ca="1" si="16772"/>
        <v>6.4713571377185253E-2</v>
      </c>
      <c r="CA3211" s="1">
        <f t="shared" ca="1" si="16773"/>
        <v>0.92405170658112745</v>
      </c>
      <c r="CB3211" s="1">
        <f t="shared" ca="1" si="16774"/>
        <v>0.20822741668776285</v>
      </c>
      <c r="CC3211" s="1">
        <f t="shared" ca="1" si="16775"/>
        <v>0.23714300153605961</v>
      </c>
      <c r="CD3211" s="25"/>
      <c r="CE3211" s="7">
        <v>7</v>
      </c>
      <c r="CF3211" s="1">
        <f t="shared" ca="1" si="16776"/>
        <v>0.42673007297672289</v>
      </c>
      <c r="CG3211" s="1">
        <f t="shared" ca="1" si="16777"/>
        <v>0.42673007297672289</v>
      </c>
      <c r="CH3211" s="1">
        <f t="shared" ca="1" si="16778"/>
        <v>0.97570080554808603</v>
      </c>
      <c r="CI3211" s="1">
        <f t="shared" ca="1" si="16779"/>
        <v>0.98143763407496598</v>
      </c>
      <c r="CJ3211" s="1">
        <f t="shared" ca="1" si="16780"/>
        <v>0.99718141470464061</v>
      </c>
      <c r="CK3211" s="1">
        <f t="shared" ca="1" si="16781"/>
        <v>0.99890284668914853</v>
      </c>
      <c r="CL3211" s="1">
        <f t="shared" ca="1" si="16782"/>
        <v>0.99609695084801797</v>
      </c>
      <c r="CM3211" s="1">
        <f t="shared" ca="1" si="16783"/>
        <v>0.99979712158330425</v>
      </c>
      <c r="CN3211" s="1">
        <f t="shared" ca="1" si="16784"/>
        <v>0.9814162901449639</v>
      </c>
      <c r="CO3211" s="1">
        <f t="shared" ca="1" si="16785"/>
        <v>0.44662578385149754</v>
      </c>
      <c r="CP3211" s="1">
        <f t="shared" ca="1" si="16786"/>
        <v>0.42673007297672289</v>
      </c>
      <c r="CQ3211" s="25"/>
      <c r="CR3211" s="25"/>
      <c r="CS3211" s="25"/>
      <c r="CT3211" s="25"/>
      <c r="CU3211" s="25"/>
      <c r="CV3211" s="25"/>
      <c r="CW3211" s="25"/>
      <c r="CX3211" s="25"/>
      <c r="CY3211" s="25"/>
      <c r="CZ3211" s="25"/>
      <c r="DA3211" s="25"/>
      <c r="DB3211" s="25"/>
      <c r="DC3211" s="25"/>
      <c r="DD3211" s="25"/>
      <c r="DE3211" s="40"/>
      <c r="DF3211" s="14"/>
      <c r="DG3211" s="14"/>
      <c r="DH3211" s="14"/>
      <c r="DI3211" s="14"/>
      <c r="DJ3211" s="14"/>
      <c r="DK3211" s="14"/>
      <c r="DL3211" s="14"/>
      <c r="DM3211" s="14"/>
      <c r="DN3211" s="14"/>
      <c r="DO3211" s="14"/>
      <c r="DP3211" s="14"/>
      <c r="DQ3211" s="14"/>
      <c r="DR3211" s="14"/>
      <c r="DS3211" s="14"/>
      <c r="DT3211" s="14"/>
      <c r="DU3211" s="14"/>
      <c r="DV3211" s="14"/>
      <c r="DW3211" s="14"/>
      <c r="DX3211" s="14"/>
      <c r="DY3211" s="14"/>
      <c r="DZ3211" s="14"/>
      <c r="EA3211" s="14"/>
      <c r="EB3211" s="14"/>
      <c r="EC3211" s="14"/>
      <c r="ED3211" s="14"/>
      <c r="EE3211" s="14"/>
      <c r="EF3211" s="19"/>
      <c r="EG3211" s="23"/>
      <c r="EH3211" s="50"/>
      <c r="EI3211" s="7">
        <v>3</v>
      </c>
      <c r="EJ3211" s="1">
        <f t="shared" ca="1" si="16799"/>
        <v>7.9983375684422264E-2</v>
      </c>
      <c r="EK3211" s="1">
        <f t="shared" ca="1" si="16800"/>
        <v>2.7138388803124584E-7</v>
      </c>
      <c r="EL3211" s="1">
        <f t="shared" ca="1" si="16801"/>
        <v>9.1136790551402211E-2</v>
      </c>
      <c r="EM3211" s="1">
        <f t="shared" ca="1" si="16802"/>
        <v>1.9687573400732581E-4</v>
      </c>
      <c r="EN3211" s="25"/>
      <c r="EO3211" s="25"/>
      <c r="EP3211" s="25"/>
      <c r="EQ3211" s="25"/>
      <c r="ER3211" s="25"/>
      <c r="ES3211" s="25"/>
      <c r="ET3211" s="23"/>
      <c r="EU3211" s="14"/>
      <c r="EV3211" s="14"/>
      <c r="EW3211" s="14"/>
      <c r="EX3211" s="14"/>
      <c r="EY3211" s="14"/>
      <c r="EZ3211" s="14"/>
      <c r="FA3211" s="14"/>
      <c r="FB3211" s="14"/>
      <c r="FC3211" s="19"/>
    </row>
    <row r="3212" spans="1:159" x14ac:dyDescent="0.2">
      <c r="A3212" s="55"/>
      <c r="B3212" s="18">
        <v>22</v>
      </c>
      <c r="C3212" s="1">
        <f>学習データ!C3178*$B$37</f>
        <v>0</v>
      </c>
      <c r="D3212" s="1">
        <f>学習データ!D3178*$B$37</f>
        <v>0</v>
      </c>
      <c r="E3212" s="1">
        <f>学習データ!E3178*$B$37</f>
        <v>0</v>
      </c>
      <c r="F3212" s="1">
        <f>学習データ!F3178*$B$37</f>
        <v>0</v>
      </c>
      <c r="G3212" s="1">
        <f>学習データ!G3178*$B$37</f>
        <v>0</v>
      </c>
      <c r="H3212" s="1">
        <f>学習データ!H3178*$B$37</f>
        <v>0</v>
      </c>
      <c r="I3212" s="1">
        <f>学習データ!I3178*$B$37</f>
        <v>0</v>
      </c>
      <c r="J3212" s="1">
        <f>学習データ!J3178*$B$37</f>
        <v>0</v>
      </c>
      <c r="K3212" s="1">
        <f>学習データ!K3178*$B$37</f>
        <v>0</v>
      </c>
      <c r="L3212" s="1">
        <f>学習データ!L3178*$B$37</f>
        <v>0</v>
      </c>
      <c r="M3212" s="1">
        <f>学習データ!M3178*$B$37</f>
        <v>128</v>
      </c>
      <c r="N3212" s="1">
        <f>学習データ!N3178*$B$37</f>
        <v>255</v>
      </c>
      <c r="O3212" s="1">
        <f>学習データ!O3178*$B$37</f>
        <v>255</v>
      </c>
      <c r="P3212" s="1">
        <f>学習データ!P3178*$B$37</f>
        <v>255</v>
      </c>
      <c r="Q3212" s="1">
        <f>学習データ!Q3178*$B$37</f>
        <v>255</v>
      </c>
      <c r="R3212" s="1">
        <f>学習データ!R3178*$B$37</f>
        <v>191</v>
      </c>
      <c r="S3212" s="1">
        <f>学習データ!S3178*$B$37</f>
        <v>255</v>
      </c>
      <c r="T3212" s="1">
        <f>学習データ!T3178*$B$37</f>
        <v>255</v>
      </c>
      <c r="U3212" s="1">
        <f>学習データ!U3178*$B$37</f>
        <v>255</v>
      </c>
      <c r="V3212" s="1">
        <f>学習データ!V3178*$B$37</f>
        <v>128</v>
      </c>
      <c r="W3212" s="1">
        <f>学習データ!W3178*$B$37</f>
        <v>0</v>
      </c>
      <c r="X3212" s="1">
        <f>学習データ!X3178*$B$37</f>
        <v>0</v>
      </c>
      <c r="Y3212" s="1">
        <f>学習データ!Y3178*$B$37</f>
        <v>0</v>
      </c>
      <c r="Z3212" s="1">
        <f>学習データ!Z3178*$B$37</f>
        <v>0</v>
      </c>
      <c r="AA3212" s="1">
        <f>学習データ!AA3178*$B$37</f>
        <v>0</v>
      </c>
      <c r="AB3212" s="1">
        <f>学習データ!AB3178*$B$37</f>
        <v>0</v>
      </c>
      <c r="AC3212" s="1">
        <f>学習データ!AC3178*$B$37</f>
        <v>0</v>
      </c>
      <c r="AD3212" s="1">
        <f>学習データ!AD3178*$B$37</f>
        <v>0</v>
      </c>
      <c r="AE3212" s="14"/>
      <c r="AF3212" s="7">
        <v>4</v>
      </c>
      <c r="AG3212" s="1">
        <f>IF(学習データ!AG3157=4,1,0)</f>
        <v>0</v>
      </c>
      <c r="AH3212" s="29"/>
      <c r="AI3212" s="25"/>
      <c r="AJ3212" s="25"/>
      <c r="AK3212" s="25"/>
      <c r="AL3212" s="25"/>
      <c r="AM3212" s="25"/>
      <c r="AN3212" s="25"/>
      <c r="AO3212" s="25"/>
      <c r="AP3212" s="25"/>
      <c r="AQ3212" s="25"/>
      <c r="AR3212" s="25"/>
      <c r="AS3212" s="25"/>
      <c r="AT3212" s="25"/>
      <c r="AU3212" s="25"/>
      <c r="AV3212" s="25"/>
      <c r="AW3212" s="25"/>
      <c r="AX3212" s="25"/>
      <c r="AY3212" s="25"/>
      <c r="AZ3212" s="25"/>
      <c r="BA3212" s="25"/>
      <c r="BB3212" s="25"/>
      <c r="BC3212" s="25"/>
      <c r="BD3212" s="25"/>
      <c r="BE3212" s="25"/>
      <c r="BF3212" s="25"/>
      <c r="BG3212" s="25"/>
      <c r="BH3212" s="25"/>
      <c r="BI3212" s="25"/>
      <c r="BJ3212" s="25"/>
      <c r="BK3212" s="25"/>
      <c r="BL3212" s="25"/>
      <c r="BM3212" s="25"/>
      <c r="BN3212" s="25"/>
      <c r="BO3212" s="25"/>
      <c r="BP3212" s="25"/>
      <c r="BQ3212" s="23"/>
      <c r="BR3212" s="7">
        <v>8</v>
      </c>
      <c r="BS3212" s="1">
        <f t="shared" ca="1" si="16765"/>
        <v>0.23714300153605961</v>
      </c>
      <c r="BT3212" s="1">
        <f t="shared" ca="1" si="16766"/>
        <v>0.23714300153605961</v>
      </c>
      <c r="BU3212" s="1">
        <f t="shared" ca="1" si="16767"/>
        <v>0.18859152919633365</v>
      </c>
      <c r="BV3212" s="1">
        <f t="shared" ca="1" si="16768"/>
        <v>0.99602316513920486</v>
      </c>
      <c r="BW3212" s="1">
        <f t="shared" ca="1" si="16769"/>
        <v>0.99999600874742267</v>
      </c>
      <c r="BX3212" s="1">
        <f t="shared" ca="1" si="16770"/>
        <v>0.41956665309862406</v>
      </c>
      <c r="BY3212" s="1">
        <f t="shared" ca="1" si="16771"/>
        <v>8.0194307090852984E-2</v>
      </c>
      <c r="BZ3212" s="1">
        <f t="shared" ca="1" si="16772"/>
        <v>0.13244438295178768</v>
      </c>
      <c r="CA3212" s="1">
        <f t="shared" ca="1" si="16773"/>
        <v>0.87164649571679409</v>
      </c>
      <c r="CB3212" s="1">
        <f t="shared" ca="1" si="16774"/>
        <v>0.89901503546693862</v>
      </c>
      <c r="CC3212" s="1">
        <f t="shared" ca="1" si="16775"/>
        <v>0.23714300153605961</v>
      </c>
      <c r="CD3212" s="25"/>
      <c r="CE3212" s="7">
        <v>8</v>
      </c>
      <c r="CF3212" s="1">
        <f t="shared" ca="1" si="16776"/>
        <v>0.42673007297672289</v>
      </c>
      <c r="CG3212" s="1">
        <f t="shared" ca="1" si="16777"/>
        <v>0.42673007297672289</v>
      </c>
      <c r="CH3212" s="1">
        <f t="shared" ca="1" si="16778"/>
        <v>0.42646372654040576</v>
      </c>
      <c r="CI3212" s="1">
        <f t="shared" ca="1" si="16779"/>
        <v>0.96717977123007615</v>
      </c>
      <c r="CJ3212" s="1">
        <f t="shared" ca="1" si="16780"/>
        <v>0.99831660763369401</v>
      </c>
      <c r="CK3212" s="1">
        <f t="shared" ca="1" si="16781"/>
        <v>0.99976763445421346</v>
      </c>
      <c r="CL3212" s="1">
        <f t="shared" ca="1" si="16782"/>
        <v>0.99990979145890158</v>
      </c>
      <c r="CM3212" s="1">
        <f t="shared" ca="1" si="16783"/>
        <v>0.99976385246069455</v>
      </c>
      <c r="CN3212" s="1">
        <f t="shared" ca="1" si="16784"/>
        <v>0.99986251758012812</v>
      </c>
      <c r="CO3212" s="1">
        <f t="shared" ca="1" si="16785"/>
        <v>0.7755571754528694</v>
      </c>
      <c r="CP3212" s="1">
        <f t="shared" ca="1" si="16786"/>
        <v>0.42673007297672289</v>
      </c>
      <c r="CQ3212" s="25"/>
      <c r="CR3212" s="25"/>
      <c r="CS3212" s="25"/>
      <c r="CT3212" s="25"/>
      <c r="CU3212" s="25"/>
      <c r="CV3212" s="25"/>
      <c r="CW3212" s="25"/>
      <c r="CX3212" s="25"/>
      <c r="CY3212" s="25"/>
      <c r="CZ3212" s="25"/>
      <c r="DA3212" s="25"/>
      <c r="DB3212" s="25"/>
      <c r="DC3212" s="25"/>
      <c r="DD3212" s="25"/>
      <c r="DE3212" s="40"/>
      <c r="DF3212" s="14"/>
      <c r="DG3212" s="14"/>
      <c r="DH3212" s="14"/>
      <c r="DI3212" s="14"/>
      <c r="DJ3212" s="14"/>
      <c r="DK3212" s="14"/>
      <c r="DL3212" s="14"/>
      <c r="DM3212" s="14"/>
      <c r="DN3212" s="14"/>
      <c r="DO3212" s="14"/>
      <c r="DP3212" s="14"/>
      <c r="DQ3212" s="14"/>
      <c r="DR3212" s="14"/>
      <c r="DS3212" s="14"/>
      <c r="DT3212" s="14"/>
      <c r="DU3212" s="14"/>
      <c r="DV3212" s="14"/>
      <c r="DW3212" s="14"/>
      <c r="DX3212" s="14"/>
      <c r="DY3212" s="14"/>
      <c r="DZ3212" s="14"/>
      <c r="EA3212" s="14"/>
      <c r="EB3212" s="14"/>
      <c r="EC3212" s="14"/>
      <c r="ED3212" s="14"/>
      <c r="EE3212" s="14"/>
      <c r="EF3212" s="19"/>
      <c r="EG3212" s="23"/>
      <c r="EH3212" s="50"/>
      <c r="EI3212" s="7">
        <v>4</v>
      </c>
      <c r="EJ3212" s="1">
        <f t="shared" ca="1" si="16799"/>
        <v>2.7086312291501064E-2</v>
      </c>
      <c r="EK3212" s="1">
        <f t="shared" ca="1" si="16800"/>
        <v>0.44223473283262021</v>
      </c>
      <c r="EL3212" s="1">
        <f t="shared" ca="1" si="16801"/>
        <v>0.91978785760166093</v>
      </c>
      <c r="EM3212" s="1">
        <f t="shared" ca="1" si="16802"/>
        <v>1.072412277771362E-2</v>
      </c>
      <c r="EN3212" s="14"/>
      <c r="EO3212" s="14"/>
      <c r="EP3212" s="14"/>
      <c r="EQ3212" s="14"/>
      <c r="ER3212" s="14"/>
      <c r="ES3212" s="14"/>
      <c r="ET3212" s="23"/>
      <c r="EU3212" s="14"/>
      <c r="EV3212" s="14"/>
      <c r="EW3212" s="14"/>
      <c r="EX3212" s="14"/>
      <c r="EY3212" s="14"/>
      <c r="EZ3212" s="14"/>
      <c r="FA3212" s="14"/>
      <c r="FB3212" s="14"/>
      <c r="FC3212" s="19"/>
    </row>
    <row r="3213" spans="1:159" x14ac:dyDescent="0.2">
      <c r="A3213" s="55"/>
      <c r="B3213" s="18">
        <v>23</v>
      </c>
      <c r="C3213" s="1">
        <f>学習データ!C3179*$B$37</f>
        <v>0</v>
      </c>
      <c r="D3213" s="1">
        <f>学習データ!D3179*$B$37</f>
        <v>0</v>
      </c>
      <c r="E3213" s="1">
        <f>学習データ!E3179*$B$37</f>
        <v>0</v>
      </c>
      <c r="F3213" s="1">
        <f>学習データ!F3179*$B$37</f>
        <v>0</v>
      </c>
      <c r="G3213" s="1">
        <f>学習データ!G3179*$B$37</f>
        <v>0</v>
      </c>
      <c r="H3213" s="1">
        <f>学習データ!H3179*$B$37</f>
        <v>0</v>
      </c>
      <c r="I3213" s="1">
        <f>学習データ!I3179*$B$37</f>
        <v>0</v>
      </c>
      <c r="J3213" s="1">
        <f>学習データ!J3179*$B$37</f>
        <v>0</v>
      </c>
      <c r="K3213" s="1">
        <f>学習データ!K3179*$B$37</f>
        <v>0</v>
      </c>
      <c r="L3213" s="1">
        <f>学習データ!L3179*$B$37</f>
        <v>0</v>
      </c>
      <c r="M3213" s="1">
        <f>学習データ!M3179*$B$37</f>
        <v>0</v>
      </c>
      <c r="N3213" s="1">
        <f>学習データ!N3179*$B$37</f>
        <v>128</v>
      </c>
      <c r="O3213" s="1">
        <f>学習データ!O3179*$B$37</f>
        <v>255</v>
      </c>
      <c r="P3213" s="1">
        <f>学習データ!P3179*$B$37</f>
        <v>255</v>
      </c>
      <c r="Q3213" s="1">
        <f>学習データ!Q3179*$B$37</f>
        <v>255</v>
      </c>
      <c r="R3213" s="1">
        <f>学習データ!R3179*$B$37</f>
        <v>255</v>
      </c>
      <c r="S3213" s="1">
        <f>学習データ!S3179*$B$37</f>
        <v>255</v>
      </c>
      <c r="T3213" s="1">
        <f>学習データ!T3179*$B$37</f>
        <v>255</v>
      </c>
      <c r="U3213" s="1">
        <f>学習データ!U3179*$B$37</f>
        <v>255</v>
      </c>
      <c r="V3213" s="1">
        <f>学習データ!V3179*$B$37</f>
        <v>128</v>
      </c>
      <c r="W3213" s="1">
        <f>学習データ!W3179*$B$37</f>
        <v>0</v>
      </c>
      <c r="X3213" s="1">
        <f>学習データ!X3179*$B$37</f>
        <v>0</v>
      </c>
      <c r="Y3213" s="1">
        <f>学習データ!Y3179*$B$37</f>
        <v>0</v>
      </c>
      <c r="Z3213" s="1">
        <f>学習データ!Z3179*$B$37</f>
        <v>0</v>
      </c>
      <c r="AA3213" s="1">
        <f>学習データ!AA3179*$B$37</f>
        <v>0</v>
      </c>
      <c r="AB3213" s="1">
        <f>学習データ!AB3179*$B$37</f>
        <v>0</v>
      </c>
      <c r="AC3213" s="1">
        <f>学習データ!AC3179*$B$37</f>
        <v>0</v>
      </c>
      <c r="AD3213" s="1">
        <f>学習データ!AD3179*$B$37</f>
        <v>0</v>
      </c>
      <c r="AE3213" s="14"/>
      <c r="AF3213" s="7">
        <v>5</v>
      </c>
      <c r="AG3213" s="1">
        <f>IF(学習データ!AG3157=5,1,0)</f>
        <v>1</v>
      </c>
      <c r="AH3213" s="29"/>
      <c r="AI3213" s="25"/>
      <c r="AJ3213" s="25"/>
      <c r="AK3213" s="25"/>
      <c r="AL3213" s="25"/>
      <c r="AM3213" s="25"/>
      <c r="AN3213" s="25"/>
      <c r="AO3213" s="25"/>
      <c r="AP3213" s="25"/>
      <c r="AQ3213" s="25"/>
      <c r="AR3213" s="25"/>
      <c r="AS3213" s="25"/>
      <c r="AT3213" s="25"/>
      <c r="AU3213" s="25"/>
      <c r="AV3213" s="25"/>
      <c r="AW3213" s="25"/>
      <c r="AX3213" s="25"/>
      <c r="AY3213" s="25"/>
      <c r="AZ3213" s="25"/>
      <c r="BA3213" s="25"/>
      <c r="BB3213" s="25"/>
      <c r="BC3213" s="25"/>
      <c r="BD3213" s="25"/>
      <c r="BE3213" s="25"/>
      <c r="BF3213" s="25"/>
      <c r="BG3213" s="25"/>
      <c r="BH3213" s="25"/>
      <c r="BI3213" s="25"/>
      <c r="BJ3213" s="25"/>
      <c r="BK3213" s="25"/>
      <c r="BL3213" s="25"/>
      <c r="BM3213" s="25"/>
      <c r="BN3213" s="25"/>
      <c r="BO3213" s="25"/>
      <c r="BP3213" s="25"/>
      <c r="BQ3213" s="23"/>
      <c r="BR3213" s="7">
        <v>9</v>
      </c>
      <c r="BS3213" s="1">
        <f t="shared" ca="1" si="16765"/>
        <v>0.23714300153605961</v>
      </c>
      <c r="BT3213" s="1">
        <f t="shared" ca="1" si="16766"/>
        <v>0.23714300153605961</v>
      </c>
      <c r="BU3213" s="1">
        <f t="shared" ca="1" si="16767"/>
        <v>0.28379665884970728</v>
      </c>
      <c r="BV3213" s="1">
        <f t="shared" ca="1" si="16768"/>
        <v>0.90523316269338128</v>
      </c>
      <c r="BW3213" s="1">
        <f t="shared" ca="1" si="16769"/>
        <v>0.99990382977010484</v>
      </c>
      <c r="BX3213" s="1">
        <f t="shared" ca="1" si="16770"/>
        <v>0.99999999715977683</v>
      </c>
      <c r="BY3213" s="1">
        <f t="shared" ca="1" si="16771"/>
        <v>0.99874670868684934</v>
      </c>
      <c r="BZ3213" s="1">
        <f t="shared" ca="1" si="16772"/>
        <v>0.75775131846174748</v>
      </c>
      <c r="CA3213" s="1">
        <f t="shared" ca="1" si="16773"/>
        <v>0.94896733183772608</v>
      </c>
      <c r="CB3213" s="1">
        <f t="shared" ca="1" si="16774"/>
        <v>0.83106015547158085</v>
      </c>
      <c r="CC3213" s="1">
        <f t="shared" ca="1" si="16775"/>
        <v>0.23714300153605961</v>
      </c>
      <c r="CD3213" s="25"/>
      <c r="CE3213" s="7">
        <v>9</v>
      </c>
      <c r="CF3213" s="1">
        <f t="shared" ca="1" si="16776"/>
        <v>0.42673007297672289</v>
      </c>
      <c r="CG3213" s="1">
        <f t="shared" ca="1" si="16777"/>
        <v>0.42673007297672289</v>
      </c>
      <c r="CH3213" s="1">
        <f t="shared" ca="1" si="16778"/>
        <v>0.81669838789400506</v>
      </c>
      <c r="CI3213" s="1">
        <f t="shared" ca="1" si="16779"/>
        <v>0.82591611774069307</v>
      </c>
      <c r="CJ3213" s="1">
        <f t="shared" ca="1" si="16780"/>
        <v>0.99737638216125168</v>
      </c>
      <c r="CK3213" s="1">
        <f t="shared" ca="1" si="16781"/>
        <v>0.99996946993907354</v>
      </c>
      <c r="CL3213" s="1">
        <f t="shared" ca="1" si="16782"/>
        <v>0.9999748123924862</v>
      </c>
      <c r="CM3213" s="1">
        <f t="shared" ca="1" si="16783"/>
        <v>0.99993768849224907</v>
      </c>
      <c r="CN3213" s="1">
        <f t="shared" ca="1" si="16784"/>
        <v>0.99995679315553831</v>
      </c>
      <c r="CO3213" s="1">
        <f t="shared" ca="1" si="16785"/>
        <v>0.99576927219278277</v>
      </c>
      <c r="CP3213" s="1">
        <f t="shared" ca="1" si="16786"/>
        <v>0.42673007297672289</v>
      </c>
      <c r="CQ3213" s="25"/>
      <c r="CR3213" s="25"/>
      <c r="CS3213" s="25"/>
      <c r="CT3213" s="25"/>
      <c r="CU3213" s="25"/>
      <c r="CV3213" s="25"/>
      <c r="CW3213" s="25"/>
      <c r="CX3213" s="25"/>
      <c r="CY3213" s="25"/>
      <c r="CZ3213" s="25"/>
      <c r="DA3213" s="25"/>
      <c r="DB3213" s="25"/>
      <c r="DC3213" s="25"/>
      <c r="DD3213" s="25"/>
      <c r="DE3213" s="40"/>
      <c r="DF3213" s="14"/>
      <c r="DG3213" s="14"/>
      <c r="DH3213" s="14"/>
      <c r="DI3213" s="14"/>
      <c r="DJ3213" s="14"/>
      <c r="DK3213" s="14"/>
      <c r="DL3213" s="14"/>
      <c r="DM3213" s="14"/>
      <c r="DN3213" s="14"/>
      <c r="DO3213" s="14"/>
      <c r="DP3213" s="14"/>
      <c r="DQ3213" s="14"/>
      <c r="DR3213" s="14"/>
      <c r="DS3213" s="14"/>
      <c r="DT3213" s="14"/>
      <c r="DU3213" s="14"/>
      <c r="DV3213" s="14"/>
      <c r="DW3213" s="14"/>
      <c r="DX3213" s="14"/>
      <c r="DY3213" s="14"/>
      <c r="DZ3213" s="14"/>
      <c r="EA3213" s="14"/>
      <c r="EB3213" s="14"/>
      <c r="EC3213" s="14"/>
      <c r="ED3213" s="14"/>
      <c r="EE3213" s="14"/>
      <c r="EF3213" s="19"/>
      <c r="EG3213" s="23"/>
      <c r="EH3213" s="25"/>
      <c r="EI3213" s="25"/>
      <c r="EJ3213" s="25"/>
      <c r="EK3213" s="25"/>
      <c r="EL3213" s="25"/>
      <c r="EM3213" s="25"/>
      <c r="EN3213" s="14"/>
      <c r="EO3213" s="14"/>
      <c r="EP3213" s="14"/>
      <c r="EQ3213" s="14"/>
      <c r="ER3213" s="14"/>
      <c r="ES3213" s="14"/>
      <c r="ET3213" s="23"/>
      <c r="EU3213" s="14"/>
      <c r="EV3213" s="14"/>
      <c r="EW3213" s="14"/>
      <c r="EX3213" s="14"/>
      <c r="EY3213" s="14"/>
      <c r="EZ3213" s="14"/>
      <c r="FA3213" s="14"/>
      <c r="FB3213" s="14"/>
      <c r="FC3213" s="19"/>
    </row>
    <row r="3214" spans="1:159" x14ac:dyDescent="0.2">
      <c r="A3214" s="55"/>
      <c r="B3214" s="18">
        <v>24</v>
      </c>
      <c r="C3214" s="1">
        <f>学習データ!C3180*$B$37</f>
        <v>0</v>
      </c>
      <c r="D3214" s="1">
        <f>学習データ!D3180*$B$37</f>
        <v>0</v>
      </c>
      <c r="E3214" s="1">
        <f>学習データ!E3180*$B$37</f>
        <v>0</v>
      </c>
      <c r="F3214" s="1">
        <f>学習データ!F3180*$B$37</f>
        <v>0</v>
      </c>
      <c r="G3214" s="1">
        <f>学習データ!G3180*$B$37</f>
        <v>0</v>
      </c>
      <c r="H3214" s="1">
        <f>学習データ!H3180*$B$37</f>
        <v>0</v>
      </c>
      <c r="I3214" s="1">
        <f>学習データ!I3180*$B$37</f>
        <v>0</v>
      </c>
      <c r="J3214" s="1">
        <f>学習データ!J3180*$B$37</f>
        <v>0</v>
      </c>
      <c r="K3214" s="1">
        <f>学習データ!K3180*$B$37</f>
        <v>0</v>
      </c>
      <c r="L3214" s="1">
        <f>学習データ!L3180*$B$37</f>
        <v>0</v>
      </c>
      <c r="M3214" s="1">
        <f>学習データ!M3180*$B$37</f>
        <v>0</v>
      </c>
      <c r="N3214" s="1">
        <f>学習データ!N3180*$B$37</f>
        <v>0</v>
      </c>
      <c r="O3214" s="1">
        <f>学習データ!O3180*$B$37</f>
        <v>0</v>
      </c>
      <c r="P3214" s="1">
        <f>学習データ!P3180*$B$37</f>
        <v>64</v>
      </c>
      <c r="Q3214" s="1">
        <f>学習データ!Q3180*$B$37</f>
        <v>255</v>
      </c>
      <c r="R3214" s="1">
        <f>学習データ!R3180*$B$37</f>
        <v>255</v>
      </c>
      <c r="S3214" s="1">
        <f>学習データ!S3180*$B$37</f>
        <v>255</v>
      </c>
      <c r="T3214" s="1">
        <f>学習データ!T3180*$B$37</f>
        <v>255</v>
      </c>
      <c r="U3214" s="1">
        <f>学習データ!U3180*$B$37</f>
        <v>128</v>
      </c>
      <c r="V3214" s="1">
        <f>学習データ!V3180*$B$37</f>
        <v>0</v>
      </c>
      <c r="W3214" s="1">
        <f>学習データ!W3180*$B$37</f>
        <v>0</v>
      </c>
      <c r="X3214" s="1">
        <f>学習データ!X3180*$B$37</f>
        <v>0</v>
      </c>
      <c r="Y3214" s="1">
        <f>学習データ!Y3180*$B$37</f>
        <v>0</v>
      </c>
      <c r="Z3214" s="1">
        <f>学習データ!Z3180*$B$37</f>
        <v>0</v>
      </c>
      <c r="AA3214" s="1">
        <f>学習データ!AA3180*$B$37</f>
        <v>0</v>
      </c>
      <c r="AB3214" s="1">
        <f>学習データ!AB3180*$B$37</f>
        <v>0</v>
      </c>
      <c r="AC3214" s="1">
        <f>学習データ!AC3180*$B$37</f>
        <v>0</v>
      </c>
      <c r="AD3214" s="1">
        <f>学習データ!AD3180*$B$37</f>
        <v>0</v>
      </c>
      <c r="AE3214" s="14"/>
      <c r="AF3214" s="7">
        <v>6</v>
      </c>
      <c r="AG3214" s="1">
        <f>IF(学習データ!AG3157=6,1,0)</f>
        <v>0</v>
      </c>
      <c r="AH3214" s="29"/>
      <c r="AI3214" s="25"/>
      <c r="AJ3214" s="25"/>
      <c r="AK3214" s="25"/>
      <c r="AL3214" s="25"/>
      <c r="AM3214" s="25"/>
      <c r="AN3214" s="25"/>
      <c r="AO3214" s="25"/>
      <c r="AP3214" s="25"/>
      <c r="AQ3214" s="25"/>
      <c r="AR3214" s="25"/>
      <c r="AS3214" s="25"/>
      <c r="AT3214" s="25"/>
      <c r="AU3214" s="25"/>
      <c r="AV3214" s="25"/>
      <c r="AW3214" s="25"/>
      <c r="AX3214" s="25"/>
      <c r="AY3214" s="25"/>
      <c r="AZ3214" s="25"/>
      <c r="BA3214" s="25"/>
      <c r="BB3214" s="25"/>
      <c r="BC3214" s="25"/>
      <c r="BD3214" s="25"/>
      <c r="BE3214" s="25"/>
      <c r="BF3214" s="25"/>
      <c r="BG3214" s="25"/>
      <c r="BH3214" s="25"/>
      <c r="BI3214" s="25"/>
      <c r="BJ3214" s="25"/>
      <c r="BK3214" s="25"/>
      <c r="BL3214" s="25"/>
      <c r="BM3214" s="25"/>
      <c r="BN3214" s="25"/>
      <c r="BO3214" s="25"/>
      <c r="BP3214" s="25"/>
      <c r="BQ3214" s="23"/>
      <c r="BR3214" s="7">
        <v>10</v>
      </c>
      <c r="BS3214" s="1">
        <f t="shared" ca="1" si="16765"/>
        <v>0.23714300153605961</v>
      </c>
      <c r="BT3214" s="1">
        <f t="shared" ca="1" si="16766"/>
        <v>0.23714300153605961</v>
      </c>
      <c r="BU3214" s="1">
        <f t="shared" ca="1" si="16767"/>
        <v>0.23871818125071867</v>
      </c>
      <c r="BV3214" s="1">
        <f t="shared" ca="1" si="16768"/>
        <v>0.10465860362556927</v>
      </c>
      <c r="BW3214" s="1">
        <f t="shared" ca="1" si="16769"/>
        <v>0.93108078027343988</v>
      </c>
      <c r="BX3214" s="1">
        <f t="shared" ca="1" si="16770"/>
        <v>0.99999893919089433</v>
      </c>
      <c r="BY3214" s="1">
        <f t="shared" ca="1" si="16771"/>
        <v>0.99999999995681343</v>
      </c>
      <c r="BZ3214" s="1">
        <f t="shared" ca="1" si="16772"/>
        <v>0.99999393012769378</v>
      </c>
      <c r="CA3214" s="1">
        <f t="shared" ca="1" si="16773"/>
        <v>0.9484368106517832</v>
      </c>
      <c r="CB3214" s="1">
        <f t="shared" ca="1" si="16774"/>
        <v>0.81623670551932892</v>
      </c>
      <c r="CC3214" s="1">
        <f t="shared" ca="1" si="16775"/>
        <v>0.23714300153605961</v>
      </c>
      <c r="CD3214" s="25"/>
      <c r="CE3214" s="7">
        <v>10</v>
      </c>
      <c r="CF3214" s="1">
        <f t="shared" ca="1" si="16776"/>
        <v>0.42673007297672289</v>
      </c>
      <c r="CG3214" s="1">
        <f t="shared" ca="1" si="16777"/>
        <v>0.42673007297672289</v>
      </c>
      <c r="CH3214" s="1">
        <f t="shared" ca="1" si="16778"/>
        <v>0.38838713001925518</v>
      </c>
      <c r="CI3214" s="1">
        <f t="shared" ca="1" si="16779"/>
        <v>0.95524772349525167</v>
      </c>
      <c r="CJ3214" s="1">
        <f t="shared" ca="1" si="16780"/>
        <v>0.9860862816006295</v>
      </c>
      <c r="CK3214" s="1">
        <f t="shared" ca="1" si="16781"/>
        <v>0.99999810056473748</v>
      </c>
      <c r="CL3214" s="1">
        <f t="shared" ca="1" si="16782"/>
        <v>0.99999971257038878</v>
      </c>
      <c r="CM3214" s="1">
        <f t="shared" ca="1" si="16783"/>
        <v>0.99999262736172312</v>
      </c>
      <c r="CN3214" s="1">
        <f t="shared" ca="1" si="16784"/>
        <v>0.99993332634837695</v>
      </c>
      <c r="CO3214" s="1">
        <f t="shared" ca="1" si="16785"/>
        <v>0.99551137021615821</v>
      </c>
      <c r="CP3214" s="1">
        <f t="shared" ca="1" si="16786"/>
        <v>0.42673007297672289</v>
      </c>
      <c r="CQ3214" s="25"/>
      <c r="CR3214" s="25"/>
      <c r="CS3214" s="25"/>
      <c r="CT3214" s="25"/>
      <c r="CU3214" s="25"/>
      <c r="CV3214" s="25"/>
      <c r="CW3214" s="25"/>
      <c r="CX3214" s="25"/>
      <c r="CY3214" s="25"/>
      <c r="CZ3214" s="25"/>
      <c r="DA3214" s="25"/>
      <c r="DB3214" s="25"/>
      <c r="DC3214" s="25"/>
      <c r="DD3214" s="25"/>
      <c r="DE3214" s="40"/>
      <c r="DF3214" s="14"/>
      <c r="DG3214" s="14"/>
      <c r="DH3214" s="14"/>
      <c r="DI3214" s="14"/>
      <c r="DJ3214" s="14"/>
      <c r="DK3214" s="14"/>
      <c r="DL3214" s="14"/>
      <c r="DM3214" s="14"/>
      <c r="DN3214" s="14"/>
      <c r="DO3214" s="14"/>
      <c r="DP3214" s="14"/>
      <c r="DQ3214" s="14"/>
      <c r="DR3214" s="14"/>
      <c r="DS3214" s="14"/>
      <c r="DT3214" s="14"/>
      <c r="DU3214" s="14"/>
      <c r="DV3214" s="14"/>
      <c r="DW3214" s="14"/>
      <c r="DX3214" s="14"/>
      <c r="DY3214" s="14"/>
      <c r="DZ3214" s="14"/>
      <c r="EA3214" s="14"/>
      <c r="EB3214" s="14"/>
      <c r="EC3214" s="14"/>
      <c r="ED3214" s="14"/>
      <c r="EE3214" s="14"/>
      <c r="EF3214" s="19"/>
      <c r="EG3214" s="23"/>
      <c r="EH3214" s="50">
        <v>5</v>
      </c>
      <c r="EI3214" s="7">
        <v>0</v>
      </c>
      <c r="EJ3214" s="7">
        <v>1</v>
      </c>
      <c r="EK3214" s="7">
        <v>2</v>
      </c>
      <c r="EL3214" s="7">
        <v>3</v>
      </c>
      <c r="EM3214" s="7">
        <v>4</v>
      </c>
      <c r="EN3214" s="14"/>
      <c r="EO3214" s="14"/>
      <c r="EP3214" s="14"/>
      <c r="EQ3214" s="14"/>
      <c r="ER3214" s="14"/>
      <c r="ES3214" s="14"/>
      <c r="ET3214" s="23"/>
      <c r="EU3214" s="14"/>
      <c r="EV3214" s="14"/>
      <c r="EW3214" s="14"/>
      <c r="EX3214" s="14"/>
      <c r="EY3214" s="14"/>
      <c r="EZ3214" s="14"/>
      <c r="FA3214" s="14"/>
      <c r="FB3214" s="14"/>
      <c r="FC3214" s="19"/>
    </row>
    <row r="3215" spans="1:159" x14ac:dyDescent="0.2">
      <c r="A3215" s="55"/>
      <c r="B3215" s="18">
        <v>25</v>
      </c>
      <c r="C3215" s="1">
        <f>学習データ!C3181*$B$37</f>
        <v>0</v>
      </c>
      <c r="D3215" s="1">
        <f>学習データ!D3181*$B$37</f>
        <v>0</v>
      </c>
      <c r="E3215" s="1">
        <f>学習データ!E3181*$B$37</f>
        <v>0</v>
      </c>
      <c r="F3215" s="1">
        <f>学習データ!F3181*$B$37</f>
        <v>0</v>
      </c>
      <c r="G3215" s="1">
        <f>学習データ!G3181*$B$37</f>
        <v>0</v>
      </c>
      <c r="H3215" s="1">
        <f>学習データ!H3181*$B$37</f>
        <v>0</v>
      </c>
      <c r="I3215" s="1">
        <f>学習データ!I3181*$B$37</f>
        <v>0</v>
      </c>
      <c r="J3215" s="1">
        <f>学習データ!J3181*$B$37</f>
        <v>0</v>
      </c>
      <c r="K3215" s="1">
        <f>学習データ!K3181*$B$37</f>
        <v>0</v>
      </c>
      <c r="L3215" s="1">
        <f>学習データ!L3181*$B$37</f>
        <v>0</v>
      </c>
      <c r="M3215" s="1">
        <f>学習データ!M3181*$B$37</f>
        <v>0</v>
      </c>
      <c r="N3215" s="1">
        <f>学習データ!N3181*$B$37</f>
        <v>0</v>
      </c>
      <c r="O3215" s="1">
        <f>学習データ!O3181*$B$37</f>
        <v>0</v>
      </c>
      <c r="P3215" s="1">
        <f>学習データ!P3181*$B$37</f>
        <v>0</v>
      </c>
      <c r="Q3215" s="1">
        <f>学習データ!Q3181*$B$37</f>
        <v>0</v>
      </c>
      <c r="R3215" s="1">
        <f>学習データ!R3181*$B$37</f>
        <v>0</v>
      </c>
      <c r="S3215" s="1">
        <f>学習データ!S3181*$B$37</f>
        <v>0</v>
      </c>
      <c r="T3215" s="1">
        <f>学習データ!T3181*$B$37</f>
        <v>0</v>
      </c>
      <c r="U3215" s="1">
        <f>学習データ!U3181*$B$37</f>
        <v>0</v>
      </c>
      <c r="V3215" s="1">
        <f>学習データ!V3181*$B$37</f>
        <v>0</v>
      </c>
      <c r="W3215" s="1">
        <f>学習データ!W3181*$B$37</f>
        <v>0</v>
      </c>
      <c r="X3215" s="1">
        <f>学習データ!X3181*$B$37</f>
        <v>0</v>
      </c>
      <c r="Y3215" s="1">
        <f>学習データ!Y3181*$B$37</f>
        <v>0</v>
      </c>
      <c r="Z3215" s="1">
        <f>学習データ!Z3181*$B$37</f>
        <v>0</v>
      </c>
      <c r="AA3215" s="1">
        <f>学習データ!AA3181*$B$37</f>
        <v>0</v>
      </c>
      <c r="AB3215" s="1">
        <f>学習データ!AB3181*$B$37</f>
        <v>0</v>
      </c>
      <c r="AC3215" s="1">
        <f>学習データ!AC3181*$B$37</f>
        <v>0</v>
      </c>
      <c r="AD3215" s="1">
        <f>学習データ!AD3181*$B$37</f>
        <v>0</v>
      </c>
      <c r="AE3215" s="14"/>
      <c r="AF3215" s="7">
        <v>7</v>
      </c>
      <c r="AG3215" s="1">
        <f>IF(学習データ!AG3157=7,1,0)</f>
        <v>0</v>
      </c>
      <c r="AH3215" s="29"/>
      <c r="AI3215" s="25"/>
      <c r="AJ3215" s="25"/>
      <c r="AK3215" s="25"/>
      <c r="AL3215" s="25"/>
      <c r="AM3215" s="25"/>
      <c r="AN3215" s="25"/>
      <c r="AO3215" s="25"/>
      <c r="AP3215" s="25"/>
      <c r="AQ3215" s="25"/>
      <c r="AR3215" s="25"/>
      <c r="AS3215" s="25"/>
      <c r="AT3215" s="25"/>
      <c r="AU3215" s="25"/>
      <c r="AV3215" s="25"/>
      <c r="AW3215" s="25"/>
      <c r="AX3215" s="25"/>
      <c r="AY3215" s="25"/>
      <c r="AZ3215" s="25"/>
      <c r="BA3215" s="25"/>
      <c r="BB3215" s="25"/>
      <c r="BC3215" s="25"/>
      <c r="BD3215" s="25"/>
      <c r="BE3215" s="25"/>
      <c r="BF3215" s="25"/>
      <c r="BG3215" s="25"/>
      <c r="BH3215" s="25"/>
      <c r="BI3215" s="25"/>
      <c r="BJ3215" s="25"/>
      <c r="BK3215" s="25"/>
      <c r="BL3215" s="25"/>
      <c r="BM3215" s="25"/>
      <c r="BN3215" s="25"/>
      <c r="BO3215" s="25"/>
      <c r="BP3215" s="25"/>
      <c r="BQ3215" s="23"/>
      <c r="BR3215" s="7">
        <v>11</v>
      </c>
      <c r="BS3215" s="1">
        <f t="shared" ca="1" si="16765"/>
        <v>0.23714300153605961</v>
      </c>
      <c r="BT3215" s="1">
        <f t="shared" ca="1" si="16766"/>
        <v>0.23714300153605961</v>
      </c>
      <c r="BU3215" s="1">
        <f t="shared" ca="1" si="16767"/>
        <v>0.99997426875728834</v>
      </c>
      <c r="BV3215" s="1">
        <f t="shared" ca="1" si="16768"/>
        <v>0.99999996484535114</v>
      </c>
      <c r="BW3215" s="1">
        <f t="shared" ca="1" si="16769"/>
        <v>0.9999998948918658</v>
      </c>
      <c r="BX3215" s="1">
        <f t="shared" ca="1" si="16770"/>
        <v>0.99999996161460369</v>
      </c>
      <c r="BY3215" s="1">
        <f t="shared" ca="1" si="16771"/>
        <v>0.99999993053342584</v>
      </c>
      <c r="BZ3215" s="1">
        <f t="shared" ca="1" si="16772"/>
        <v>0.99131596115648435</v>
      </c>
      <c r="CA3215" s="1">
        <f t="shared" ca="1" si="16773"/>
        <v>0.34977838822279922</v>
      </c>
      <c r="CB3215" s="1">
        <f t="shared" ca="1" si="16774"/>
        <v>0.11599500442517188</v>
      </c>
      <c r="CC3215" s="1">
        <f t="shared" ca="1" si="16775"/>
        <v>0.23714300153605961</v>
      </c>
      <c r="CD3215" s="25"/>
      <c r="CE3215" s="7">
        <v>11</v>
      </c>
      <c r="CF3215" s="1">
        <f t="shared" ca="1" si="16776"/>
        <v>0.42673007297672289</v>
      </c>
      <c r="CG3215" s="1">
        <f t="shared" ca="1" si="16777"/>
        <v>0.42673007297672289</v>
      </c>
      <c r="CH3215" s="1">
        <f t="shared" ca="1" si="16778"/>
        <v>0.97570080554808603</v>
      </c>
      <c r="CI3215" s="1">
        <f t="shared" ca="1" si="16779"/>
        <v>0.98143763407496598</v>
      </c>
      <c r="CJ3215" s="1">
        <f t="shared" ca="1" si="16780"/>
        <v>0.9996864610905889</v>
      </c>
      <c r="CK3215" s="1">
        <f t="shared" ca="1" si="16781"/>
        <v>0.99990145167056799</v>
      </c>
      <c r="CL3215" s="1">
        <f t="shared" ca="1" si="16782"/>
        <v>0.99999855304208918</v>
      </c>
      <c r="CM3215" s="1">
        <f t="shared" ca="1" si="16783"/>
        <v>0.99993341867530361</v>
      </c>
      <c r="CN3215" s="1">
        <f t="shared" ca="1" si="16784"/>
        <v>0.99942316372199569</v>
      </c>
      <c r="CO3215" s="1">
        <f t="shared" ca="1" si="16785"/>
        <v>0.98106143839529092</v>
      </c>
      <c r="CP3215" s="1">
        <f t="shared" ca="1" si="16786"/>
        <v>0.42673007297672289</v>
      </c>
      <c r="CQ3215" s="14"/>
      <c r="CR3215" s="14"/>
      <c r="CS3215" s="14"/>
      <c r="CT3215" s="14"/>
      <c r="CU3215" s="14"/>
      <c r="CV3215" s="14"/>
      <c r="CW3215" s="14"/>
      <c r="CX3215" s="14"/>
      <c r="CY3215" s="14"/>
      <c r="CZ3215" s="14"/>
      <c r="DA3215" s="14"/>
      <c r="DB3215" s="14"/>
      <c r="DC3215" s="14"/>
      <c r="DD3215" s="14"/>
      <c r="DE3215" s="23"/>
      <c r="DF3215" s="14"/>
      <c r="DG3215" s="14"/>
      <c r="DH3215" s="14"/>
      <c r="DI3215" s="14"/>
      <c r="DJ3215" s="14"/>
      <c r="DK3215" s="14"/>
      <c r="DL3215" s="14"/>
      <c r="DM3215" s="14"/>
      <c r="DN3215" s="14"/>
      <c r="DO3215" s="14"/>
      <c r="DP3215" s="14"/>
      <c r="DQ3215" s="14"/>
      <c r="DR3215" s="14"/>
      <c r="DS3215" s="14"/>
      <c r="DT3215" s="14"/>
      <c r="DU3215" s="14"/>
      <c r="DV3215" s="14"/>
      <c r="DW3215" s="14"/>
      <c r="DX3215" s="14"/>
      <c r="DY3215" s="14"/>
      <c r="DZ3215" s="14"/>
      <c r="EA3215" s="14"/>
      <c r="EB3215" s="14"/>
      <c r="EC3215" s="14"/>
      <c r="ED3215" s="14"/>
      <c r="EE3215" s="14"/>
      <c r="EF3215" s="19"/>
      <c r="EG3215" s="23"/>
      <c r="EH3215" s="50"/>
      <c r="EI3215" s="7">
        <v>1</v>
      </c>
      <c r="EJ3215" s="1">
        <f t="shared" ref="EJ3215:EJ3218" ca="1" si="16803">1/(1+EXP(-SUMPRODUCT($EI$32:$EK$34,DQ3205:DS3207)+$EL$32))</f>
        <v>0.52394271330242981</v>
      </c>
      <c r="EK3215" s="1">
        <f t="shared" ref="EK3215:EK3218" ca="1" si="16804">1/(1+EXP(-SUMPRODUCT($EI$32:$EK$34,DR3205:DT3207)+$EL$32))</f>
        <v>5.3927828086792362E-2</v>
      </c>
      <c r="EL3215" s="1">
        <f t="shared" ref="EL3215:EL3218" ca="1" si="16805">1/(1+EXP(-SUMPRODUCT($EI$32:$EK$34,DS3205:DU3207)+$EL$32))</f>
        <v>4.6451860928412469E-2</v>
      </c>
      <c r="EM3215" s="1">
        <f t="shared" ref="EM3215:EM3218" ca="1" si="16806">1/(1+EXP(-SUMPRODUCT($EI$32:$EK$34,DT3205:DV3207)+$EL$32))</f>
        <v>8.3488761354880894E-3</v>
      </c>
      <c r="EN3215" s="14"/>
      <c r="EO3215" s="14"/>
      <c r="EP3215" s="14"/>
      <c r="EQ3215" s="14"/>
      <c r="ER3215" s="14"/>
      <c r="ES3215" s="14"/>
      <c r="ET3215" s="23"/>
      <c r="EU3215" s="14"/>
      <c r="EV3215" s="14"/>
      <c r="EW3215" s="14"/>
      <c r="EX3215" s="14"/>
      <c r="EY3215" s="14"/>
      <c r="EZ3215" s="14"/>
      <c r="FA3215" s="14"/>
      <c r="FB3215" s="14"/>
      <c r="FC3215" s="19"/>
    </row>
    <row r="3216" spans="1:159" x14ac:dyDescent="0.2">
      <c r="A3216" s="55"/>
      <c r="B3216" s="18">
        <v>26</v>
      </c>
      <c r="C3216" s="1">
        <f>学習データ!C3182*$B$37</f>
        <v>0</v>
      </c>
      <c r="D3216" s="1">
        <f>学習データ!D3182*$B$37</f>
        <v>0</v>
      </c>
      <c r="E3216" s="1">
        <f>学習データ!E3182*$B$37</f>
        <v>0</v>
      </c>
      <c r="F3216" s="1">
        <f>学習データ!F3182*$B$37</f>
        <v>0</v>
      </c>
      <c r="G3216" s="1">
        <f>学習データ!G3182*$B$37</f>
        <v>0</v>
      </c>
      <c r="H3216" s="1">
        <f>学習データ!H3182*$B$37</f>
        <v>0</v>
      </c>
      <c r="I3216" s="1">
        <f>学習データ!I3182*$B$37</f>
        <v>0</v>
      </c>
      <c r="J3216" s="1">
        <f>学習データ!J3182*$B$37</f>
        <v>0</v>
      </c>
      <c r="K3216" s="1">
        <f>学習データ!K3182*$B$37</f>
        <v>0</v>
      </c>
      <c r="L3216" s="1">
        <f>学習データ!L3182*$B$37</f>
        <v>0</v>
      </c>
      <c r="M3216" s="1">
        <f>学習データ!M3182*$B$37</f>
        <v>0</v>
      </c>
      <c r="N3216" s="1">
        <f>学習データ!N3182*$B$37</f>
        <v>0</v>
      </c>
      <c r="O3216" s="1">
        <f>学習データ!O3182*$B$37</f>
        <v>0</v>
      </c>
      <c r="P3216" s="1">
        <f>学習データ!P3182*$B$37</f>
        <v>0</v>
      </c>
      <c r="Q3216" s="1">
        <f>学習データ!Q3182*$B$37</f>
        <v>0</v>
      </c>
      <c r="R3216" s="1">
        <f>学習データ!R3182*$B$37</f>
        <v>0</v>
      </c>
      <c r="S3216" s="1">
        <f>学習データ!S3182*$B$37</f>
        <v>0</v>
      </c>
      <c r="T3216" s="1">
        <f>学習データ!T3182*$B$37</f>
        <v>0</v>
      </c>
      <c r="U3216" s="1">
        <f>学習データ!U3182*$B$37</f>
        <v>0</v>
      </c>
      <c r="V3216" s="1">
        <f>学習データ!V3182*$B$37</f>
        <v>0</v>
      </c>
      <c r="W3216" s="1">
        <f>学習データ!W3182*$B$37</f>
        <v>0</v>
      </c>
      <c r="X3216" s="1">
        <f>学習データ!X3182*$B$37</f>
        <v>0</v>
      </c>
      <c r="Y3216" s="1">
        <f>学習データ!Y3182*$B$37</f>
        <v>0</v>
      </c>
      <c r="Z3216" s="1">
        <f>学習データ!Z3182*$B$37</f>
        <v>0</v>
      </c>
      <c r="AA3216" s="1">
        <f>学習データ!AA3182*$B$37</f>
        <v>0</v>
      </c>
      <c r="AB3216" s="1">
        <f>学習データ!AB3182*$B$37</f>
        <v>0</v>
      </c>
      <c r="AC3216" s="1">
        <f>学習データ!AC3182*$B$37</f>
        <v>0</v>
      </c>
      <c r="AD3216" s="1">
        <f>学習データ!AD3182*$B$37</f>
        <v>0</v>
      </c>
      <c r="AE3216" s="14"/>
      <c r="AF3216" s="7">
        <v>8</v>
      </c>
      <c r="AG3216" s="1">
        <f>IF(学習データ!AG3157=8,1,0)</f>
        <v>0</v>
      </c>
      <c r="AH3216" s="29"/>
      <c r="AI3216" s="25"/>
      <c r="AJ3216" s="25"/>
      <c r="AK3216" s="25"/>
      <c r="AL3216" s="25"/>
      <c r="AM3216" s="25"/>
      <c r="AN3216" s="25"/>
      <c r="AO3216" s="25"/>
      <c r="AP3216" s="25"/>
      <c r="AQ3216" s="25"/>
      <c r="AR3216" s="25"/>
      <c r="AS3216" s="25"/>
      <c r="AT3216" s="25"/>
      <c r="AU3216" s="25"/>
      <c r="AV3216" s="25"/>
      <c r="AW3216" s="25"/>
      <c r="AX3216" s="25"/>
      <c r="AY3216" s="25"/>
      <c r="AZ3216" s="25"/>
      <c r="BA3216" s="25"/>
      <c r="BB3216" s="25"/>
      <c r="BC3216" s="25"/>
      <c r="BD3216" s="25"/>
      <c r="BE3216" s="25"/>
      <c r="BF3216" s="25"/>
      <c r="BG3216" s="25"/>
      <c r="BH3216" s="25"/>
      <c r="BI3216" s="25"/>
      <c r="BJ3216" s="25"/>
      <c r="BK3216" s="25"/>
      <c r="BL3216" s="25"/>
      <c r="BM3216" s="25"/>
      <c r="BN3216" s="25"/>
      <c r="BO3216" s="25"/>
      <c r="BP3216" s="25"/>
      <c r="BQ3216" s="23"/>
      <c r="BR3216" s="14"/>
      <c r="BS3216" s="14"/>
      <c r="BT3216" s="14"/>
      <c r="BU3216" s="14"/>
      <c r="BV3216" s="14"/>
      <c r="BW3216" s="14"/>
      <c r="BX3216" s="14"/>
      <c r="BY3216" s="14"/>
      <c r="BZ3216" s="14"/>
      <c r="CA3216" s="14"/>
      <c r="CB3216" s="14"/>
      <c r="CC3216" s="14"/>
      <c r="CD3216" s="14"/>
      <c r="CE3216" s="14"/>
      <c r="CF3216" s="14"/>
      <c r="CG3216" s="14"/>
      <c r="CH3216" s="14"/>
      <c r="CI3216" s="14"/>
      <c r="CJ3216" s="14"/>
      <c r="CK3216" s="14"/>
      <c r="CL3216" s="14"/>
      <c r="CM3216" s="14"/>
      <c r="CN3216" s="14"/>
      <c r="CO3216" s="14"/>
      <c r="CP3216" s="14"/>
      <c r="CQ3216" s="14"/>
      <c r="CR3216" s="14"/>
      <c r="CS3216" s="14"/>
      <c r="CT3216" s="14"/>
      <c r="CU3216" s="14"/>
      <c r="CV3216" s="14"/>
      <c r="CW3216" s="14"/>
      <c r="CX3216" s="14"/>
      <c r="CY3216" s="14"/>
      <c r="CZ3216" s="14"/>
      <c r="DA3216" s="14"/>
      <c r="DB3216" s="14"/>
      <c r="DC3216" s="14"/>
      <c r="DD3216" s="14"/>
      <c r="DE3216" s="23"/>
      <c r="DF3216" s="14"/>
      <c r="DG3216" s="14"/>
      <c r="DH3216" s="14"/>
      <c r="DI3216" s="14"/>
      <c r="DJ3216" s="14"/>
      <c r="DK3216" s="14"/>
      <c r="DL3216" s="14"/>
      <c r="DM3216" s="14"/>
      <c r="DN3216" s="14"/>
      <c r="DO3216" s="14"/>
      <c r="DP3216" s="14"/>
      <c r="DQ3216" s="14"/>
      <c r="DR3216" s="14"/>
      <c r="DS3216" s="14"/>
      <c r="DT3216" s="14"/>
      <c r="DU3216" s="14"/>
      <c r="DV3216" s="14"/>
      <c r="DW3216" s="14"/>
      <c r="DX3216" s="14"/>
      <c r="DY3216" s="14"/>
      <c r="DZ3216" s="14"/>
      <c r="EA3216" s="14"/>
      <c r="EB3216" s="14"/>
      <c r="EC3216" s="14"/>
      <c r="ED3216" s="14"/>
      <c r="EE3216" s="14"/>
      <c r="EF3216" s="19"/>
      <c r="EG3216" s="23"/>
      <c r="EH3216" s="50"/>
      <c r="EI3216" s="7">
        <v>2</v>
      </c>
      <c r="EJ3216" s="1">
        <f t="shared" ca="1" si="16803"/>
        <v>0.34911415419365238</v>
      </c>
      <c r="EK3216" s="1">
        <f t="shared" ca="1" si="16804"/>
        <v>5.5408258444102333E-2</v>
      </c>
      <c r="EL3216" s="1">
        <f t="shared" ca="1" si="16805"/>
        <v>1.1944613960103708E-2</v>
      </c>
      <c r="EM3216" s="1">
        <f t="shared" ca="1" si="16806"/>
        <v>8.7948918403036157E-3</v>
      </c>
      <c r="EN3216" s="14"/>
      <c r="EO3216" s="14"/>
      <c r="EP3216" s="14"/>
      <c r="EQ3216" s="14"/>
      <c r="ER3216" s="14"/>
      <c r="ES3216" s="14"/>
      <c r="ET3216" s="23"/>
      <c r="EU3216" s="14"/>
      <c r="EV3216" s="14"/>
      <c r="EW3216" s="14"/>
      <c r="EX3216" s="14"/>
      <c r="EY3216" s="14"/>
      <c r="EZ3216" s="14"/>
      <c r="FA3216" s="14"/>
      <c r="FB3216" s="14"/>
      <c r="FC3216" s="19"/>
    </row>
    <row r="3217" spans="1:159" x14ac:dyDescent="0.2">
      <c r="A3217" s="55"/>
      <c r="B3217" s="18">
        <v>27</v>
      </c>
      <c r="C3217" s="1">
        <f>学習データ!C3183*$B$37</f>
        <v>0</v>
      </c>
      <c r="D3217" s="1">
        <f>学習データ!D3183*$B$37</f>
        <v>0</v>
      </c>
      <c r="E3217" s="1">
        <f>学習データ!E3183*$B$37</f>
        <v>0</v>
      </c>
      <c r="F3217" s="1">
        <f>学習データ!F3183*$B$37</f>
        <v>0</v>
      </c>
      <c r="G3217" s="1">
        <f>学習データ!G3183*$B$37</f>
        <v>0</v>
      </c>
      <c r="H3217" s="1">
        <f>学習データ!H3183*$B$37</f>
        <v>0</v>
      </c>
      <c r="I3217" s="1">
        <f>学習データ!I3183*$B$37</f>
        <v>0</v>
      </c>
      <c r="J3217" s="1">
        <f>学習データ!J3183*$B$37</f>
        <v>0</v>
      </c>
      <c r="K3217" s="1">
        <f>学習データ!K3183*$B$37</f>
        <v>0</v>
      </c>
      <c r="L3217" s="1">
        <f>学習データ!L3183*$B$37</f>
        <v>0</v>
      </c>
      <c r="M3217" s="1">
        <f>学習データ!M3183*$B$37</f>
        <v>0</v>
      </c>
      <c r="N3217" s="1">
        <f>学習データ!N3183*$B$37</f>
        <v>0</v>
      </c>
      <c r="O3217" s="1">
        <f>学習データ!O3183*$B$37</f>
        <v>0</v>
      </c>
      <c r="P3217" s="1">
        <f>学習データ!P3183*$B$37</f>
        <v>0</v>
      </c>
      <c r="Q3217" s="1">
        <f>学習データ!Q3183*$B$37</f>
        <v>0</v>
      </c>
      <c r="R3217" s="1">
        <f>学習データ!R3183*$B$37</f>
        <v>0</v>
      </c>
      <c r="S3217" s="1">
        <f>学習データ!S3183*$B$37</f>
        <v>0</v>
      </c>
      <c r="T3217" s="1">
        <f>学習データ!T3183*$B$37</f>
        <v>0</v>
      </c>
      <c r="U3217" s="1">
        <f>学習データ!U3183*$B$37</f>
        <v>0</v>
      </c>
      <c r="V3217" s="1">
        <f>学習データ!V3183*$B$37</f>
        <v>0</v>
      </c>
      <c r="W3217" s="1">
        <f>学習データ!W3183*$B$37</f>
        <v>0</v>
      </c>
      <c r="X3217" s="1">
        <f>学習データ!X3183*$B$37</f>
        <v>0</v>
      </c>
      <c r="Y3217" s="1">
        <f>学習データ!Y3183*$B$37</f>
        <v>0</v>
      </c>
      <c r="Z3217" s="1">
        <f>学習データ!Z3183*$B$37</f>
        <v>0</v>
      </c>
      <c r="AA3217" s="1">
        <f>学習データ!AA3183*$B$37</f>
        <v>0</v>
      </c>
      <c r="AB3217" s="1">
        <f>学習データ!AB3183*$B$37</f>
        <v>0</v>
      </c>
      <c r="AC3217" s="1">
        <f>学習データ!AC3183*$B$37</f>
        <v>0</v>
      </c>
      <c r="AD3217" s="1">
        <f>学習データ!AD3183*$B$37</f>
        <v>0</v>
      </c>
      <c r="AE3217" s="14"/>
      <c r="AF3217" s="7">
        <v>9</v>
      </c>
      <c r="AG3217" s="1">
        <f>IF(学習データ!AG3157=9,1,0)</f>
        <v>0</v>
      </c>
      <c r="AH3217" s="29"/>
      <c r="AI3217" s="25"/>
      <c r="AJ3217" s="25"/>
      <c r="AK3217" s="25"/>
      <c r="AL3217" s="25"/>
      <c r="AM3217" s="25"/>
      <c r="AN3217" s="25"/>
      <c r="AO3217" s="25"/>
      <c r="AP3217" s="25"/>
      <c r="AQ3217" s="25"/>
      <c r="AR3217" s="25"/>
      <c r="AS3217" s="25"/>
      <c r="AT3217" s="25"/>
      <c r="AU3217" s="25"/>
      <c r="AV3217" s="25"/>
      <c r="AW3217" s="25"/>
      <c r="AX3217" s="25"/>
      <c r="AY3217" s="25"/>
      <c r="AZ3217" s="25"/>
      <c r="BA3217" s="25"/>
      <c r="BB3217" s="25"/>
      <c r="BC3217" s="25"/>
      <c r="BD3217" s="25"/>
      <c r="BE3217" s="25"/>
      <c r="BF3217" s="25"/>
      <c r="BG3217" s="25"/>
      <c r="BH3217" s="25"/>
      <c r="BI3217" s="25"/>
      <c r="BJ3217" s="25"/>
      <c r="BK3217" s="25"/>
      <c r="BL3217" s="25"/>
      <c r="BM3217" s="25"/>
      <c r="BN3217" s="25"/>
      <c r="BO3217" s="25"/>
      <c r="BP3217" s="25"/>
      <c r="BQ3217" s="23"/>
      <c r="BR3217" s="14"/>
      <c r="BS3217" s="14"/>
      <c r="BT3217" s="14"/>
      <c r="BU3217" s="14"/>
      <c r="BV3217" s="14"/>
      <c r="BW3217" s="14"/>
      <c r="BX3217" s="14"/>
      <c r="BY3217" s="14"/>
      <c r="BZ3217" s="14"/>
      <c r="CA3217" s="14"/>
      <c r="CB3217" s="14"/>
      <c r="CC3217" s="14"/>
      <c r="CD3217" s="14"/>
      <c r="CE3217" s="14"/>
      <c r="CF3217" s="14"/>
      <c r="CG3217" s="14"/>
      <c r="CH3217" s="14"/>
      <c r="CI3217" s="14"/>
      <c r="CJ3217" s="14"/>
      <c r="CK3217" s="14"/>
      <c r="CL3217" s="14"/>
      <c r="CM3217" s="14"/>
      <c r="CN3217" s="14"/>
      <c r="CO3217" s="14"/>
      <c r="CP3217" s="14"/>
      <c r="CQ3217" s="14"/>
      <c r="CR3217" s="14"/>
      <c r="CS3217" s="14"/>
      <c r="CT3217" s="14"/>
      <c r="CU3217" s="14"/>
      <c r="CV3217" s="14"/>
      <c r="CW3217" s="14"/>
      <c r="CX3217" s="14"/>
      <c r="CY3217" s="14"/>
      <c r="CZ3217" s="14"/>
      <c r="DA3217" s="14"/>
      <c r="DB3217" s="14"/>
      <c r="DC3217" s="14"/>
      <c r="DD3217" s="14"/>
      <c r="DE3217" s="23"/>
      <c r="DF3217" s="26"/>
      <c r="DG3217" s="25"/>
      <c r="DH3217" s="25"/>
      <c r="DI3217" s="25"/>
      <c r="DJ3217" s="25"/>
      <c r="DK3217" s="25"/>
      <c r="DL3217" s="25"/>
      <c r="DM3217" s="14"/>
      <c r="DN3217" s="14"/>
      <c r="DO3217" s="14"/>
      <c r="DP3217" s="14"/>
      <c r="DQ3217" s="14"/>
      <c r="DR3217" s="14"/>
      <c r="DS3217" s="14"/>
      <c r="DT3217" s="14"/>
      <c r="DU3217" s="14"/>
      <c r="DV3217" s="14"/>
      <c r="DW3217" s="14"/>
      <c r="DX3217" s="14"/>
      <c r="DY3217" s="14"/>
      <c r="DZ3217" s="14"/>
      <c r="EA3217" s="14"/>
      <c r="EB3217" s="14"/>
      <c r="EC3217" s="14"/>
      <c r="ED3217" s="14"/>
      <c r="EE3217" s="14"/>
      <c r="EF3217" s="19"/>
      <c r="EG3217" s="23"/>
      <c r="EH3217" s="50"/>
      <c r="EI3217" s="7">
        <v>3</v>
      </c>
      <c r="EJ3217" s="1">
        <f t="shared" ca="1" si="16803"/>
        <v>0.34371788585202345</v>
      </c>
      <c r="EK3217" s="1">
        <f t="shared" ca="1" si="16804"/>
        <v>6.042967789433825E-2</v>
      </c>
      <c r="EL3217" s="1">
        <f t="shared" ca="1" si="16805"/>
        <v>5.4111347187198955E-2</v>
      </c>
      <c r="EM3217" s="1">
        <f t="shared" ca="1" si="16806"/>
        <v>8.500911533322586E-2</v>
      </c>
      <c r="EN3217" s="14"/>
      <c r="EO3217" s="14"/>
      <c r="EP3217" s="14"/>
      <c r="EQ3217" s="14"/>
      <c r="ER3217" s="14"/>
      <c r="ES3217" s="14"/>
      <c r="ET3217" s="23"/>
      <c r="EU3217" s="14"/>
      <c r="EV3217" s="14"/>
      <c r="EW3217" s="14"/>
      <c r="EX3217" s="14"/>
      <c r="EY3217" s="14"/>
      <c r="EZ3217" s="14"/>
      <c r="FA3217" s="14"/>
      <c r="FB3217" s="14"/>
      <c r="FC3217" s="19"/>
    </row>
    <row r="3218" spans="1:159" ht="13.8" thickBot="1" x14ac:dyDescent="0.25">
      <c r="A3218" s="56"/>
      <c r="B3218" s="20">
        <v>28</v>
      </c>
      <c r="C3218" s="6">
        <f>学習データ!C3184*$B$37</f>
        <v>0</v>
      </c>
      <c r="D3218" s="6">
        <f>学習データ!D3184*$B$37</f>
        <v>0</v>
      </c>
      <c r="E3218" s="6">
        <f>学習データ!E3184*$B$37</f>
        <v>0</v>
      </c>
      <c r="F3218" s="6">
        <f>学習データ!F3184*$B$37</f>
        <v>0</v>
      </c>
      <c r="G3218" s="6">
        <f>学習データ!G3184*$B$37</f>
        <v>0</v>
      </c>
      <c r="H3218" s="6">
        <f>学習データ!H3184*$B$37</f>
        <v>0</v>
      </c>
      <c r="I3218" s="6">
        <f>学習データ!I3184*$B$37</f>
        <v>0</v>
      </c>
      <c r="J3218" s="6">
        <f>学習データ!J3184*$B$37</f>
        <v>0</v>
      </c>
      <c r="K3218" s="6">
        <f>学習データ!K3184*$B$37</f>
        <v>0</v>
      </c>
      <c r="L3218" s="6">
        <f>学習データ!L3184*$B$37</f>
        <v>0</v>
      </c>
      <c r="M3218" s="6">
        <f>学習データ!M3184*$B$37</f>
        <v>0</v>
      </c>
      <c r="N3218" s="6">
        <f>学習データ!N3184*$B$37</f>
        <v>0</v>
      </c>
      <c r="O3218" s="6">
        <f>学習データ!O3184*$B$37</f>
        <v>0</v>
      </c>
      <c r="P3218" s="6">
        <f>学習データ!P3184*$B$37</f>
        <v>0</v>
      </c>
      <c r="Q3218" s="6">
        <f>学習データ!Q3184*$B$37</f>
        <v>0</v>
      </c>
      <c r="R3218" s="6">
        <f>学習データ!R3184*$B$37</f>
        <v>0</v>
      </c>
      <c r="S3218" s="6">
        <f>学習データ!S3184*$B$37</f>
        <v>0</v>
      </c>
      <c r="T3218" s="6">
        <f>学習データ!T3184*$B$37</f>
        <v>0</v>
      </c>
      <c r="U3218" s="6">
        <f>学習データ!U3184*$B$37</f>
        <v>0</v>
      </c>
      <c r="V3218" s="6">
        <f>学習データ!V3184*$B$37</f>
        <v>0</v>
      </c>
      <c r="W3218" s="6">
        <f>学習データ!W3184*$B$37</f>
        <v>0</v>
      </c>
      <c r="X3218" s="6">
        <f>学習データ!X3184*$B$37</f>
        <v>0</v>
      </c>
      <c r="Y3218" s="6">
        <f>学習データ!Y3184*$B$37</f>
        <v>0</v>
      </c>
      <c r="Z3218" s="6">
        <f>学習データ!Z3184*$B$37</f>
        <v>0</v>
      </c>
      <c r="AA3218" s="6">
        <f>学習データ!AA3184*$B$37</f>
        <v>0</v>
      </c>
      <c r="AB3218" s="6">
        <f>学習データ!AB3184*$B$37</f>
        <v>0</v>
      </c>
      <c r="AC3218" s="6">
        <f>学習データ!AC3184*$B$37</f>
        <v>0</v>
      </c>
      <c r="AD3218" s="6">
        <f>学習データ!AD3184*$B$37</f>
        <v>0</v>
      </c>
      <c r="AE3218" s="21"/>
      <c r="AF3218" s="21"/>
      <c r="AG3218" s="21"/>
      <c r="AH3218" s="30"/>
      <c r="AI3218" s="31"/>
      <c r="AJ3218" s="31"/>
      <c r="AK3218" s="31"/>
      <c r="AL3218" s="31"/>
      <c r="AM3218" s="31"/>
      <c r="AN3218" s="31"/>
      <c r="AO3218" s="31"/>
      <c r="AP3218" s="31"/>
      <c r="AQ3218" s="31"/>
      <c r="AR3218" s="31"/>
      <c r="AS3218" s="31"/>
      <c r="AT3218" s="31"/>
      <c r="AU3218" s="31"/>
      <c r="AV3218" s="31"/>
      <c r="AW3218" s="31"/>
      <c r="AX3218" s="31"/>
      <c r="AY3218" s="31"/>
      <c r="AZ3218" s="31"/>
      <c r="BA3218" s="31"/>
      <c r="BB3218" s="31"/>
      <c r="BC3218" s="31"/>
      <c r="BD3218" s="31"/>
      <c r="BE3218" s="31"/>
      <c r="BF3218" s="31"/>
      <c r="BG3218" s="31"/>
      <c r="BH3218" s="31"/>
      <c r="BI3218" s="31"/>
      <c r="BJ3218" s="31"/>
      <c r="BK3218" s="31"/>
      <c r="BL3218" s="31"/>
      <c r="BM3218" s="31"/>
      <c r="BN3218" s="31"/>
      <c r="BO3218" s="31"/>
      <c r="BP3218" s="31"/>
      <c r="BQ3218" s="24"/>
      <c r="BR3218" s="21"/>
      <c r="BS3218" s="21"/>
      <c r="BT3218" s="21"/>
      <c r="BU3218" s="21"/>
      <c r="BV3218" s="21"/>
      <c r="BW3218" s="21"/>
      <c r="BX3218" s="21"/>
      <c r="BY3218" s="21"/>
      <c r="BZ3218" s="21"/>
      <c r="CA3218" s="21"/>
      <c r="CB3218" s="21"/>
      <c r="CC3218" s="21"/>
      <c r="CD3218" s="21"/>
      <c r="CE3218" s="21"/>
      <c r="CF3218" s="21"/>
      <c r="CG3218" s="21"/>
      <c r="CH3218" s="21"/>
      <c r="CI3218" s="21"/>
      <c r="CJ3218" s="21"/>
      <c r="CK3218" s="21"/>
      <c r="CL3218" s="21"/>
      <c r="CM3218" s="21"/>
      <c r="CN3218" s="21"/>
      <c r="CO3218" s="21"/>
      <c r="CP3218" s="21"/>
      <c r="CQ3218" s="21"/>
      <c r="CR3218" s="21"/>
      <c r="CS3218" s="21"/>
      <c r="CT3218" s="21"/>
      <c r="CU3218" s="21"/>
      <c r="CV3218" s="21"/>
      <c r="CW3218" s="21"/>
      <c r="CX3218" s="21"/>
      <c r="CY3218" s="21"/>
      <c r="CZ3218" s="21"/>
      <c r="DA3218" s="21"/>
      <c r="DB3218" s="21"/>
      <c r="DC3218" s="21"/>
      <c r="DD3218" s="21"/>
      <c r="DE3218" s="24"/>
      <c r="DF3218" s="21"/>
      <c r="DG3218" s="21"/>
      <c r="DH3218" s="21"/>
      <c r="DI3218" s="21"/>
      <c r="DJ3218" s="21"/>
      <c r="DK3218" s="21"/>
      <c r="DL3218" s="21"/>
      <c r="DM3218" s="21"/>
      <c r="DN3218" s="21"/>
      <c r="DO3218" s="21"/>
      <c r="DP3218" s="21"/>
      <c r="DQ3218" s="21"/>
      <c r="DR3218" s="21"/>
      <c r="DS3218" s="21"/>
      <c r="DT3218" s="21"/>
      <c r="DU3218" s="21"/>
      <c r="DV3218" s="21"/>
      <c r="DW3218" s="21"/>
      <c r="DX3218" s="21"/>
      <c r="DY3218" s="21"/>
      <c r="DZ3218" s="21"/>
      <c r="EA3218" s="21"/>
      <c r="EB3218" s="21"/>
      <c r="EC3218" s="21"/>
      <c r="ED3218" s="21"/>
      <c r="EE3218" s="21"/>
      <c r="EF3218" s="22"/>
      <c r="EG3218" s="24"/>
      <c r="EH3218" s="50"/>
      <c r="EI3218" s="7">
        <v>4</v>
      </c>
      <c r="EJ3218" s="1">
        <f t="shared" ca="1" si="16803"/>
        <v>0.35982221167857431</v>
      </c>
      <c r="EK3218" s="1">
        <f t="shared" ca="1" si="16804"/>
        <v>5.8282268441634137E-2</v>
      </c>
      <c r="EL3218" s="1">
        <f t="shared" ca="1" si="16805"/>
        <v>5.2851212126028453E-2</v>
      </c>
      <c r="EM3218" s="1">
        <f t="shared" ca="1" si="16806"/>
        <v>1.0638221343921436E-2</v>
      </c>
      <c r="EN3218" s="21"/>
      <c r="EO3218" s="21"/>
      <c r="EP3218" s="21"/>
      <c r="EQ3218" s="21"/>
      <c r="ER3218" s="21"/>
      <c r="ES3218" s="21"/>
      <c r="ET3218" s="24"/>
      <c r="EU3218" s="21"/>
      <c r="EV3218" s="21"/>
      <c r="EW3218" s="21"/>
      <c r="EX3218" s="21"/>
      <c r="EY3218" s="21"/>
      <c r="EZ3218" s="21"/>
      <c r="FA3218" s="21"/>
      <c r="FB3218" s="21"/>
      <c r="FC3218" s="22"/>
    </row>
    <row r="3219" spans="1:159" x14ac:dyDescent="0.2">
      <c r="A3219" s="54">
        <v>107</v>
      </c>
      <c r="B3219" s="15" t="s">
        <v>12</v>
      </c>
      <c r="C3219" s="16"/>
      <c r="D3219" s="16"/>
      <c r="E3219" s="16"/>
      <c r="F3219" s="16"/>
      <c r="G3219" s="16"/>
      <c r="H3219" s="16"/>
      <c r="I3219" s="16"/>
      <c r="J3219" s="16"/>
      <c r="K3219" s="16"/>
      <c r="L3219" s="16"/>
      <c r="M3219" s="16"/>
      <c r="N3219" s="16"/>
      <c r="O3219" s="16"/>
      <c r="P3219" s="16"/>
      <c r="Q3219" s="16"/>
      <c r="R3219" s="16"/>
      <c r="S3219" s="16"/>
      <c r="T3219" s="16"/>
      <c r="U3219" s="16"/>
      <c r="V3219" s="16"/>
      <c r="W3219" s="16"/>
      <c r="X3219" s="16"/>
      <c r="Y3219" s="16"/>
      <c r="Z3219" s="16"/>
      <c r="AA3219" s="16"/>
      <c r="AB3219" s="16"/>
      <c r="AC3219" s="16"/>
      <c r="AD3219" s="16"/>
      <c r="AE3219" s="16"/>
      <c r="AF3219" s="16"/>
      <c r="AG3219" s="16"/>
      <c r="AH3219" s="28"/>
      <c r="AI3219" s="32"/>
      <c r="AJ3219" s="32"/>
      <c r="AK3219" s="32"/>
      <c r="AL3219" s="32"/>
      <c r="AM3219" s="32"/>
      <c r="AN3219" s="32"/>
      <c r="AO3219" s="32"/>
      <c r="AP3219" s="32"/>
      <c r="AQ3219" s="32"/>
      <c r="AR3219" s="32"/>
      <c r="AS3219" s="32"/>
      <c r="AT3219" s="32"/>
      <c r="AU3219" s="32"/>
      <c r="AV3219" s="32"/>
      <c r="AW3219" s="32"/>
      <c r="AX3219" s="32"/>
      <c r="AY3219" s="32"/>
      <c r="AZ3219" s="32"/>
      <c r="BA3219" s="32"/>
      <c r="BB3219" s="32"/>
      <c r="BC3219" s="32"/>
      <c r="BD3219" s="32"/>
      <c r="BE3219" s="32"/>
      <c r="BF3219" s="32"/>
      <c r="BG3219" s="32"/>
      <c r="BH3219" s="32"/>
      <c r="BI3219" s="32"/>
      <c r="BJ3219" s="32"/>
      <c r="BK3219" s="32"/>
      <c r="BL3219" s="32"/>
      <c r="BM3219" s="32"/>
      <c r="BN3219" s="32"/>
      <c r="BO3219" s="32"/>
      <c r="BP3219" s="32"/>
      <c r="BQ3219" s="15"/>
      <c r="BR3219" s="16" t="s">
        <v>9</v>
      </c>
      <c r="BS3219" s="16"/>
      <c r="BT3219" s="16"/>
      <c r="BU3219" s="16"/>
      <c r="BV3219" s="16"/>
      <c r="BW3219" s="16"/>
      <c r="BX3219" s="16" t="s">
        <v>16</v>
      </c>
      <c r="BY3219" s="16"/>
      <c r="BZ3219" s="16"/>
      <c r="CA3219" s="16"/>
      <c r="CB3219" s="16"/>
      <c r="CC3219" s="16"/>
      <c r="CD3219" s="16"/>
      <c r="CE3219" s="16" t="s">
        <v>13</v>
      </c>
      <c r="CF3219" s="16"/>
      <c r="CG3219" s="16"/>
      <c r="CH3219" s="16"/>
      <c r="CI3219" s="16"/>
      <c r="CJ3219" s="16"/>
      <c r="CK3219" s="16" t="s">
        <v>16</v>
      </c>
      <c r="CL3219" s="16"/>
      <c r="CM3219" s="16"/>
      <c r="CN3219" s="16"/>
      <c r="CO3219" s="16"/>
      <c r="CP3219" s="16"/>
      <c r="CQ3219" s="32"/>
      <c r="CR3219" s="16" t="s">
        <v>14</v>
      </c>
      <c r="CS3219" s="16"/>
      <c r="CT3219" s="16"/>
      <c r="CU3219" s="16"/>
      <c r="CV3219" s="16"/>
      <c r="CW3219" s="16"/>
      <c r="CX3219" s="16" t="s">
        <v>16</v>
      </c>
      <c r="CY3219" s="16"/>
      <c r="CZ3219" s="16"/>
      <c r="DA3219" s="16"/>
      <c r="DB3219" s="16"/>
      <c r="DC3219" s="32"/>
      <c r="DD3219" s="32"/>
      <c r="DE3219" s="39"/>
      <c r="DF3219" s="32"/>
      <c r="DG3219" s="16" t="s">
        <v>29</v>
      </c>
      <c r="DH3219" s="16"/>
      <c r="DI3219" s="16"/>
      <c r="DJ3219" s="16"/>
      <c r="DK3219" s="16"/>
      <c r="DL3219" s="16"/>
      <c r="DM3219" s="16"/>
      <c r="DN3219" s="16"/>
      <c r="DO3219" s="32"/>
      <c r="DP3219" s="16" t="s">
        <v>29</v>
      </c>
      <c r="DQ3219" s="16"/>
      <c r="DR3219" s="16"/>
      <c r="DS3219" s="16"/>
      <c r="DT3219" s="16"/>
      <c r="DU3219" s="16"/>
      <c r="DV3219" s="32"/>
      <c r="DW3219" s="16"/>
      <c r="DX3219" s="32"/>
      <c r="DY3219" s="16"/>
      <c r="DZ3219" s="16" t="s">
        <v>29</v>
      </c>
      <c r="EA3219" s="16"/>
      <c r="EB3219" s="16"/>
      <c r="EC3219" s="16"/>
      <c r="ED3219" s="16"/>
      <c r="EE3219" s="16"/>
      <c r="EF3219" s="17"/>
      <c r="EG3219" s="15"/>
      <c r="EH3219" s="32" t="s">
        <v>15</v>
      </c>
      <c r="EI3219" s="32"/>
      <c r="EJ3219" s="32"/>
      <c r="EK3219" s="32"/>
      <c r="EL3219" s="32"/>
      <c r="EM3219" s="32"/>
      <c r="EN3219" s="16"/>
      <c r="EO3219" s="16"/>
      <c r="EP3219" s="16"/>
      <c r="EQ3219" s="16"/>
      <c r="ER3219" s="16"/>
      <c r="ES3219" s="16"/>
      <c r="ET3219" s="15"/>
      <c r="EU3219" s="16"/>
      <c r="EV3219" s="16"/>
      <c r="EW3219" s="16"/>
      <c r="EX3219" s="16"/>
      <c r="EY3219" s="16"/>
      <c r="EZ3219" s="16"/>
      <c r="FA3219" s="16"/>
      <c r="FB3219" s="16"/>
      <c r="FC3219" s="17"/>
    </row>
    <row r="3220" spans="1:159" x14ac:dyDescent="0.2">
      <c r="A3220" s="55"/>
      <c r="B3220" s="18">
        <v>0</v>
      </c>
      <c r="C3220" s="7">
        <v>1</v>
      </c>
      <c r="D3220" s="7">
        <v>2</v>
      </c>
      <c r="E3220" s="7">
        <v>3</v>
      </c>
      <c r="F3220" s="7">
        <v>4</v>
      </c>
      <c r="G3220" s="7">
        <v>5</v>
      </c>
      <c r="H3220" s="7">
        <v>6</v>
      </c>
      <c r="I3220" s="7">
        <v>7</v>
      </c>
      <c r="J3220" s="7">
        <v>8</v>
      </c>
      <c r="K3220" s="7">
        <v>9</v>
      </c>
      <c r="L3220" s="7">
        <v>10</v>
      </c>
      <c r="M3220" s="7">
        <v>11</v>
      </c>
      <c r="N3220" s="7">
        <v>12</v>
      </c>
      <c r="O3220" s="7">
        <v>13</v>
      </c>
      <c r="P3220" s="7">
        <v>14</v>
      </c>
      <c r="Q3220" s="7">
        <v>15</v>
      </c>
      <c r="R3220" s="7">
        <v>16</v>
      </c>
      <c r="S3220" s="7">
        <v>17</v>
      </c>
      <c r="T3220" s="7">
        <v>18</v>
      </c>
      <c r="U3220" s="7">
        <v>19</v>
      </c>
      <c r="V3220" s="7">
        <v>20</v>
      </c>
      <c r="W3220" s="7">
        <v>21</v>
      </c>
      <c r="X3220" s="7">
        <v>22</v>
      </c>
      <c r="Y3220" s="7">
        <v>23</v>
      </c>
      <c r="Z3220" s="7">
        <v>24</v>
      </c>
      <c r="AA3220" s="7">
        <v>25</v>
      </c>
      <c r="AB3220" s="7">
        <v>26</v>
      </c>
      <c r="AC3220" s="7">
        <v>27</v>
      </c>
      <c r="AD3220" s="7">
        <v>28</v>
      </c>
      <c r="AE3220" s="14"/>
      <c r="AF3220" s="14"/>
      <c r="AG3220" s="14"/>
      <c r="AH3220" s="29"/>
      <c r="AI3220" s="25"/>
      <c r="AJ3220" s="7">
        <v>0</v>
      </c>
      <c r="AK3220" s="7">
        <v>1</v>
      </c>
      <c r="AL3220" s="7">
        <v>2</v>
      </c>
      <c r="AM3220" s="7">
        <v>3</v>
      </c>
      <c r="AN3220" s="7">
        <v>4</v>
      </c>
      <c r="AO3220" s="7">
        <v>5</v>
      </c>
      <c r="AP3220" s="7">
        <v>6</v>
      </c>
      <c r="AQ3220" s="7">
        <v>7</v>
      </c>
      <c r="AR3220" s="7">
        <v>8</v>
      </c>
      <c r="AS3220" s="7">
        <v>9</v>
      </c>
      <c r="AT3220" s="7">
        <v>10</v>
      </c>
      <c r="AU3220" s="7">
        <v>11</v>
      </c>
      <c r="AV3220" s="7">
        <v>12</v>
      </c>
      <c r="AW3220" s="7">
        <v>13</v>
      </c>
      <c r="AX3220" s="7">
        <v>14</v>
      </c>
      <c r="AY3220" s="25"/>
      <c r="AZ3220" s="7">
        <v>0</v>
      </c>
      <c r="BA3220" s="7">
        <v>1</v>
      </c>
      <c r="BB3220" s="7">
        <v>2</v>
      </c>
      <c r="BC3220" s="7">
        <v>3</v>
      </c>
      <c r="BD3220" s="7">
        <v>4</v>
      </c>
      <c r="BE3220" s="7">
        <v>5</v>
      </c>
      <c r="BF3220" s="7">
        <v>6</v>
      </c>
      <c r="BG3220" s="7">
        <v>7</v>
      </c>
      <c r="BH3220" s="7">
        <v>8</v>
      </c>
      <c r="BI3220" s="7">
        <v>9</v>
      </c>
      <c r="BJ3220" s="7">
        <v>10</v>
      </c>
      <c r="BK3220" s="7">
        <v>11</v>
      </c>
      <c r="BL3220" s="7">
        <v>12</v>
      </c>
      <c r="BM3220" s="7">
        <v>13</v>
      </c>
      <c r="BN3220" s="7">
        <v>14</v>
      </c>
      <c r="BO3220" s="25"/>
      <c r="BP3220" s="25"/>
      <c r="BQ3220" s="23"/>
      <c r="BR3220" s="7">
        <v>0</v>
      </c>
      <c r="BS3220" s="7">
        <v>1</v>
      </c>
      <c r="BT3220" s="7">
        <v>2</v>
      </c>
      <c r="BU3220" s="7">
        <v>3</v>
      </c>
      <c r="BV3220" s="7">
        <v>4</v>
      </c>
      <c r="BW3220" s="7">
        <v>5</v>
      </c>
      <c r="BX3220" s="7">
        <v>6</v>
      </c>
      <c r="BY3220" s="7">
        <v>7</v>
      </c>
      <c r="BZ3220" s="7">
        <v>8</v>
      </c>
      <c r="CA3220" s="7">
        <v>9</v>
      </c>
      <c r="CB3220" s="7">
        <v>10</v>
      </c>
      <c r="CC3220" s="7">
        <v>11</v>
      </c>
      <c r="CD3220" s="25"/>
      <c r="CE3220" s="7">
        <v>0</v>
      </c>
      <c r="CF3220" s="7">
        <v>1</v>
      </c>
      <c r="CG3220" s="7">
        <v>2</v>
      </c>
      <c r="CH3220" s="7">
        <v>3</v>
      </c>
      <c r="CI3220" s="7">
        <v>4</v>
      </c>
      <c r="CJ3220" s="7">
        <v>5</v>
      </c>
      <c r="CK3220" s="7">
        <v>6</v>
      </c>
      <c r="CL3220" s="7">
        <v>7</v>
      </c>
      <c r="CM3220" s="7">
        <v>8</v>
      </c>
      <c r="CN3220" s="7">
        <v>9</v>
      </c>
      <c r="CO3220" s="7">
        <v>10</v>
      </c>
      <c r="CP3220" s="7">
        <v>11</v>
      </c>
      <c r="CQ3220" s="25"/>
      <c r="CR3220" s="7">
        <v>0</v>
      </c>
      <c r="CS3220" s="7">
        <v>1</v>
      </c>
      <c r="CT3220" s="7">
        <v>2</v>
      </c>
      <c r="CU3220" s="7">
        <v>3</v>
      </c>
      <c r="CV3220" s="7">
        <v>4</v>
      </c>
      <c r="CW3220" s="7">
        <v>5</v>
      </c>
      <c r="CX3220" s="7">
        <v>6</v>
      </c>
      <c r="CY3220" s="7">
        <v>7</v>
      </c>
      <c r="CZ3220" s="7">
        <v>8</v>
      </c>
      <c r="DA3220" s="7">
        <v>9</v>
      </c>
      <c r="DB3220" s="7">
        <v>10</v>
      </c>
      <c r="DC3220" s="7">
        <v>11</v>
      </c>
      <c r="DD3220" s="25"/>
      <c r="DE3220" s="40"/>
      <c r="DF3220" s="50">
        <v>1</v>
      </c>
      <c r="DG3220" s="7">
        <v>0</v>
      </c>
      <c r="DH3220" s="7">
        <v>1</v>
      </c>
      <c r="DI3220" s="7">
        <v>2</v>
      </c>
      <c r="DJ3220" s="7">
        <v>3</v>
      </c>
      <c r="DK3220" s="7">
        <v>4</v>
      </c>
      <c r="DL3220" s="7">
        <v>5</v>
      </c>
      <c r="DM3220" s="7">
        <v>6</v>
      </c>
      <c r="DN3220" s="25"/>
      <c r="DO3220" s="50">
        <v>2</v>
      </c>
      <c r="DP3220" s="7">
        <v>0</v>
      </c>
      <c r="DQ3220" s="7">
        <v>1</v>
      </c>
      <c r="DR3220" s="7">
        <v>2</v>
      </c>
      <c r="DS3220" s="7">
        <v>3</v>
      </c>
      <c r="DT3220" s="7">
        <v>4</v>
      </c>
      <c r="DU3220" s="7">
        <v>5</v>
      </c>
      <c r="DV3220" s="7">
        <v>6</v>
      </c>
      <c r="DW3220" s="25"/>
      <c r="DX3220" s="50">
        <v>3</v>
      </c>
      <c r="DY3220" s="7">
        <v>0</v>
      </c>
      <c r="DZ3220" s="7">
        <v>1</v>
      </c>
      <c r="EA3220" s="7">
        <v>2</v>
      </c>
      <c r="EB3220" s="7">
        <v>3</v>
      </c>
      <c r="EC3220" s="7">
        <v>4</v>
      </c>
      <c r="ED3220" s="7">
        <v>5</v>
      </c>
      <c r="EE3220" s="7">
        <v>6</v>
      </c>
      <c r="EF3220" s="29"/>
      <c r="EG3220" s="23"/>
      <c r="EH3220" s="50">
        <v>1</v>
      </c>
      <c r="EI3220" s="7">
        <v>0</v>
      </c>
      <c r="EJ3220" s="7">
        <v>1</v>
      </c>
      <c r="EK3220" s="7">
        <v>2</v>
      </c>
      <c r="EL3220" s="7">
        <v>3</v>
      </c>
      <c r="EM3220" s="7">
        <v>4</v>
      </c>
      <c r="EN3220" s="14"/>
      <c r="EO3220" s="14"/>
      <c r="EP3220" s="14"/>
      <c r="EQ3220" s="14"/>
      <c r="ER3220" s="14"/>
      <c r="ES3220" s="14"/>
      <c r="ET3220" s="23"/>
      <c r="EU3220" s="7"/>
      <c r="EV3220" s="7" t="s">
        <v>1</v>
      </c>
      <c r="EW3220" s="14"/>
      <c r="EX3220" s="7"/>
      <c r="EY3220" s="7" t="s">
        <v>8</v>
      </c>
      <c r="EZ3220" s="14"/>
      <c r="FA3220" s="14"/>
      <c r="FB3220" s="14"/>
      <c r="FC3220" s="19"/>
    </row>
    <row r="3221" spans="1:159" x14ac:dyDescent="0.2">
      <c r="A3221" s="55"/>
      <c r="B3221" s="18">
        <v>1</v>
      </c>
      <c r="C3221" s="1">
        <f>学習データ!C3187*$B$37</f>
        <v>0</v>
      </c>
      <c r="D3221" s="1">
        <f>学習データ!D3187*$B$37</f>
        <v>0</v>
      </c>
      <c r="E3221" s="1">
        <f>学習データ!E3187*$B$37</f>
        <v>0</v>
      </c>
      <c r="F3221" s="1">
        <f>学習データ!F3187*$B$37</f>
        <v>0</v>
      </c>
      <c r="G3221" s="1">
        <f>学習データ!G3187*$B$37</f>
        <v>0</v>
      </c>
      <c r="H3221" s="1">
        <f>学習データ!H3187*$B$37</f>
        <v>0</v>
      </c>
      <c r="I3221" s="1">
        <f>学習データ!I3187*$B$37</f>
        <v>0</v>
      </c>
      <c r="J3221" s="1">
        <f>学習データ!J3187*$B$37</f>
        <v>0</v>
      </c>
      <c r="K3221" s="1">
        <f>学習データ!K3187*$B$37</f>
        <v>0</v>
      </c>
      <c r="L3221" s="1">
        <f>学習データ!L3187*$B$37</f>
        <v>0</v>
      </c>
      <c r="M3221" s="1">
        <f>学習データ!M3187*$B$37</f>
        <v>0</v>
      </c>
      <c r="N3221" s="1">
        <f>学習データ!N3187*$B$37</f>
        <v>0</v>
      </c>
      <c r="O3221" s="1">
        <f>学習データ!O3187*$B$37</f>
        <v>0</v>
      </c>
      <c r="P3221" s="1">
        <f>学習データ!P3187*$B$37</f>
        <v>0</v>
      </c>
      <c r="Q3221" s="1">
        <f>学習データ!Q3187*$B$37</f>
        <v>0</v>
      </c>
      <c r="R3221" s="1">
        <f>学習データ!R3187*$B$37</f>
        <v>0</v>
      </c>
      <c r="S3221" s="1">
        <f>学習データ!S3187*$B$37</f>
        <v>0</v>
      </c>
      <c r="T3221" s="1">
        <f>学習データ!T3187*$B$37</f>
        <v>0</v>
      </c>
      <c r="U3221" s="1">
        <f>学習データ!U3187*$B$37</f>
        <v>0</v>
      </c>
      <c r="V3221" s="1">
        <f>学習データ!V3187*$B$37</f>
        <v>0</v>
      </c>
      <c r="W3221" s="1">
        <f>学習データ!W3187*$B$37</f>
        <v>0</v>
      </c>
      <c r="X3221" s="1">
        <f>学習データ!X3187*$B$37</f>
        <v>0</v>
      </c>
      <c r="Y3221" s="1">
        <f>学習データ!Y3187*$B$37</f>
        <v>0</v>
      </c>
      <c r="Z3221" s="1">
        <f>学習データ!Z3187*$B$37</f>
        <v>0</v>
      </c>
      <c r="AA3221" s="1">
        <f>学習データ!AA3187*$B$37</f>
        <v>0</v>
      </c>
      <c r="AB3221" s="1">
        <f>学習データ!AB3187*$B$37</f>
        <v>0</v>
      </c>
      <c r="AC3221" s="1">
        <f>学習データ!AC3187*$B$37</f>
        <v>0</v>
      </c>
      <c r="AD3221" s="1">
        <f>学習データ!AD3187*$B$37</f>
        <v>0</v>
      </c>
      <c r="AE3221" s="14"/>
      <c r="AF3221" s="14"/>
      <c r="AG3221" s="14"/>
      <c r="AH3221" s="29"/>
      <c r="AI3221" s="25"/>
      <c r="AJ3221" s="7">
        <v>1</v>
      </c>
      <c r="AK3221" s="36">
        <f t="shared" ref="AK3221:AK3234" ca="1" si="16807">MAX(OFFSET(C3221,$B3220,B$40,2,2))*$AJ$37</f>
        <v>0</v>
      </c>
      <c r="AL3221" s="36">
        <f t="shared" ref="AL3221:AL3234" ca="1" si="16808">MAX(OFFSET(D3221,$B3220,C$40,2,2))*$AJ$37</f>
        <v>0</v>
      </c>
      <c r="AM3221" s="36">
        <f t="shared" ref="AM3221:AM3234" ca="1" si="16809">MAX(OFFSET(E3221,$B3220,D$40,2,2))*$AJ$37</f>
        <v>0</v>
      </c>
      <c r="AN3221" s="36">
        <f t="shared" ref="AN3221:AN3234" ca="1" si="16810">MAX(OFFSET(F3221,$B3220,E$40,2,2))*$AJ$37</f>
        <v>0</v>
      </c>
      <c r="AO3221" s="36">
        <f t="shared" ref="AO3221:AO3234" ca="1" si="16811">MAX(OFFSET(G3221,$B3220,F$40,2,2))*$AJ$37</f>
        <v>0</v>
      </c>
      <c r="AP3221" s="36">
        <f t="shared" ref="AP3221:AP3234" ca="1" si="16812">MAX(OFFSET(H3221,$B3220,G$40,2,2))*$AJ$37</f>
        <v>0</v>
      </c>
      <c r="AQ3221" s="36">
        <f t="shared" ref="AQ3221:AQ3234" ca="1" si="16813">MAX(OFFSET(I3221,$B3220,H$40,2,2))*$AJ$37</f>
        <v>0</v>
      </c>
      <c r="AR3221" s="36">
        <f t="shared" ref="AR3221:AR3234" ca="1" si="16814">MAX(OFFSET(J3221,$B3220,I$40,2,2))*$AJ$37</f>
        <v>0</v>
      </c>
      <c r="AS3221" s="36">
        <f t="shared" ref="AS3221:AS3234" ca="1" si="16815">MAX(OFFSET(K3221,$B3220,J$40,2,2))*$AJ$37</f>
        <v>0</v>
      </c>
      <c r="AT3221" s="36">
        <f t="shared" ref="AT3221:AT3234" ca="1" si="16816">MAX(OFFSET(L3221,$B3220,K$40,2,2))*$AJ$37</f>
        <v>0</v>
      </c>
      <c r="AU3221" s="36">
        <f t="shared" ref="AU3221:AU3234" ca="1" si="16817">MAX(OFFSET(M3221,$B3220,L$40,2,2))*$AJ$37</f>
        <v>0</v>
      </c>
      <c r="AV3221" s="36">
        <f t="shared" ref="AV3221:AV3234" ca="1" si="16818">MAX(OFFSET(N3221,$B3220,M$40,2,2))*$AJ$37</f>
        <v>0</v>
      </c>
      <c r="AW3221" s="36">
        <f t="shared" ref="AW3221:AW3234" ca="1" si="16819">MAX(OFFSET(O3221,$B3220,N$40,2,2))*$AJ$37</f>
        <v>0</v>
      </c>
      <c r="AX3221" s="36">
        <f t="shared" ref="AX3221:AX3234" ca="1" si="16820">MAX(OFFSET(P3221,$B3220,O$40,2,2))*$AJ$37</f>
        <v>0</v>
      </c>
      <c r="AY3221" s="25"/>
      <c r="AZ3221" s="7">
        <v>1</v>
      </c>
      <c r="BA3221" s="36">
        <f t="shared" ref="BA3221:BA3234" ca="1" si="16821">IF(AK3221&gt;$BA$37,AK3221*$BC$37,0)</f>
        <v>0</v>
      </c>
      <c r="BB3221" s="36">
        <f t="shared" ref="BB3221:BB3234" ca="1" si="16822">IF(AL3221&gt;$BA$37,AL3221*$BC$37,0)</f>
        <v>0</v>
      </c>
      <c r="BC3221" s="36">
        <f t="shared" ref="BC3221:BC3234" ca="1" si="16823">IF(AM3221&gt;$BA$37,AM3221*$BC$37,0)</f>
        <v>0</v>
      </c>
      <c r="BD3221" s="36">
        <f t="shared" ref="BD3221:BD3234" ca="1" si="16824">IF(AN3221&gt;$BA$37,AN3221*$BC$37,0)</f>
        <v>0</v>
      </c>
      <c r="BE3221" s="36">
        <f t="shared" ref="BE3221:BE3234" ca="1" si="16825">IF(AO3221&gt;$BA$37,AO3221*$BC$37,0)</f>
        <v>0</v>
      </c>
      <c r="BF3221" s="36">
        <f t="shared" ref="BF3221:BF3234" ca="1" si="16826">IF(AP3221&gt;$BA$37,AP3221*$BC$37,0)</f>
        <v>0</v>
      </c>
      <c r="BG3221" s="36">
        <f t="shared" ref="BG3221:BG3234" ca="1" si="16827">IF(AQ3221&gt;$BA$37,AQ3221*$BC$37,0)</f>
        <v>0</v>
      </c>
      <c r="BH3221" s="36">
        <f t="shared" ref="BH3221:BH3234" ca="1" si="16828">IF(AR3221&gt;$BA$37,AR3221*$BC$37,0)</f>
        <v>0</v>
      </c>
      <c r="BI3221" s="36">
        <f t="shared" ref="BI3221:BI3234" ca="1" si="16829">IF(AS3221&gt;$BA$37,AS3221*$BC$37,0)</f>
        <v>0</v>
      </c>
      <c r="BJ3221" s="36">
        <f t="shared" ref="BJ3221:BJ3234" ca="1" si="16830">IF(AT3221&gt;$BA$37,AT3221*$BC$37,0)</f>
        <v>0</v>
      </c>
      <c r="BK3221" s="36">
        <f t="shared" ref="BK3221:BK3234" ca="1" si="16831">IF(AU3221&gt;$BA$37,AU3221*$BC$37,0)</f>
        <v>0</v>
      </c>
      <c r="BL3221" s="36">
        <f t="shared" ref="BL3221:BL3234" ca="1" si="16832">IF(AV3221&gt;$BA$37,AV3221*$BC$37,0)</f>
        <v>0</v>
      </c>
      <c r="BM3221" s="36">
        <f t="shared" ref="BM3221:BM3234" ca="1" si="16833">IF(AW3221&gt;$BA$37,AW3221*$BC$37,0)</f>
        <v>0</v>
      </c>
      <c r="BN3221" s="36">
        <f t="shared" ref="BN3221:BN3234" ca="1" si="16834">IF(AX3221&gt;$BA$37,AX3221*$BC$37,0)</f>
        <v>0</v>
      </c>
      <c r="BO3221" s="25"/>
      <c r="BP3221" s="25"/>
      <c r="BQ3221" s="23"/>
      <c r="BR3221" s="7">
        <v>1</v>
      </c>
      <c r="BS3221" s="1">
        <f t="shared" ref="BS3221:BS3231" ca="1" si="16835">1/(1+EXP(-SUMPRODUCT($BS$15:$BV$18,BA3221:BD3224)+$BW$15))</f>
        <v>0.48160743256383232</v>
      </c>
      <c r="BT3221" s="1">
        <f t="shared" ref="BT3221:BT3231" ca="1" si="16836">1/(1+EXP(-SUMPRODUCT($BS$15:$BV$18,BB3221:BE3224)+$BW$15))</f>
        <v>0.55726625091585491</v>
      </c>
      <c r="BU3221" s="1">
        <f t="shared" ref="BU3221:BU3231" ca="1" si="16837">1/(1+EXP(-SUMPRODUCT($BS$15:$BV$18,BC3221:BF3224)+$BW$15))</f>
        <v>0.73062220887868146</v>
      </c>
      <c r="BV3221" s="1">
        <f t="shared" ref="BV3221:BV3231" ca="1" si="16838">1/(1+EXP(-SUMPRODUCT($BS$15:$BV$18,BD3221:BG3224)+$BW$15))</f>
        <v>0.91383626574505827</v>
      </c>
      <c r="BW3221" s="1">
        <f t="shared" ref="BW3221:BW3231" ca="1" si="16839">1/(1+EXP(-SUMPRODUCT($BS$15:$BV$18,BE3221:BH3224)+$BW$15))</f>
        <v>0.98486249733947384</v>
      </c>
      <c r="BX3221" s="1">
        <f t="shared" ref="BX3221:BX3231" ca="1" si="16840">1/(1+EXP(-SUMPRODUCT($BS$15:$BV$18,BF3221:BI3224)+$BW$15))</f>
        <v>0.99359983835886789</v>
      </c>
      <c r="BY3221" s="1">
        <f t="shared" ref="BY3221:BY3231" ca="1" si="16841">1/(1+EXP(-SUMPRODUCT($BS$15:$BV$18,BG3221:BJ3224)+$BW$15))</f>
        <v>0.96371076877956074</v>
      </c>
      <c r="BZ3221" s="1">
        <f t="shared" ref="BZ3221:BZ3231" ca="1" si="16842">1/(1+EXP(-SUMPRODUCT($BS$15:$BV$18,BH3221:BK3224)+$BW$15))</f>
        <v>0.89999487048320503</v>
      </c>
      <c r="CA3221" s="1">
        <f t="shared" ref="CA3221:CA3231" ca="1" si="16843">1/(1+EXP(-SUMPRODUCT($BS$15:$BV$18,BI3221:BL3224)+$BW$15))</f>
        <v>0.7154737931508629</v>
      </c>
      <c r="CB3221" s="1">
        <f t="shared" ref="CB3221:CB3231" ca="1" si="16844">1/(1+EXP(-SUMPRODUCT($BS$15:$BV$18,BJ3221:BM3224)+$BW$15))</f>
        <v>0.48160743256383232</v>
      </c>
      <c r="CC3221" s="1">
        <f t="shared" ref="CC3221:CC3231" ca="1" si="16845">1/(1+EXP(-SUMPRODUCT($BS$15:$BV$18,BK3221:BN3224)+$BW$15))</f>
        <v>0.48160743256383232</v>
      </c>
      <c r="CD3221" s="25"/>
      <c r="CE3221" s="7">
        <v>1</v>
      </c>
      <c r="CF3221" s="1">
        <f t="shared" ref="CF3221:CF3231" ca="1" si="16846">1/(1+EXP(-SUMPRODUCT($BS$19:$BV$22,BA3221:BD3224)+$BW$19))</f>
        <v>0.16845687140215862</v>
      </c>
      <c r="CG3221" s="1">
        <f t="shared" ref="CG3221:CG3231" ca="1" si="16847">1/(1+EXP(-SUMPRODUCT($BS$19:$BV$22,BB3221:BE3224)+$BW$19))</f>
        <v>0.22867534495166464</v>
      </c>
      <c r="CH3221" s="1">
        <f t="shared" ref="CH3221:CH3231" ca="1" si="16848">1/(1+EXP(-SUMPRODUCT($BS$19:$BV$22,BC3221:BF3224)+$BW$19))</f>
        <v>3.1113298903229563E-3</v>
      </c>
      <c r="CI3221" s="1">
        <f t="shared" ref="CI3221:CI3231" ca="1" si="16849">1/(1+EXP(-SUMPRODUCT($BS$19:$BV$22,BD3221:BG3224)+$BW$19))</f>
        <v>2.4641551615541595E-2</v>
      </c>
      <c r="CJ3221" s="1">
        <f t="shared" ref="CJ3221:CJ3231" ca="1" si="16850">1/(1+EXP(-SUMPRODUCT($BS$19:$BV$22,BE3221:BH3224)+$BW$19))</f>
        <v>0.70162645785161304</v>
      </c>
      <c r="CK3221" s="1">
        <f t="shared" ref="CK3221:CK3231" ca="1" si="16851">1/(1+EXP(-SUMPRODUCT($BS$19:$BV$22,BF3221:BI3224)+$BW$19))</f>
        <v>1.8947137845537008E-2</v>
      </c>
      <c r="CL3221" s="1">
        <f t="shared" ref="CL3221:CL3231" ca="1" si="16852">1/(1+EXP(-SUMPRODUCT($BS$19:$BV$22,BG3221:BJ3224)+$BW$19))</f>
        <v>5.9376137844884263E-4</v>
      </c>
      <c r="CM3221" s="1">
        <f t="shared" ref="CM3221:CM3231" ca="1" si="16853">1/(1+EXP(-SUMPRODUCT($BS$19:$BV$22,BH3221:BK3224)+$BW$19))</f>
        <v>5.9253826899300491E-2</v>
      </c>
      <c r="CN3221" s="1">
        <f t="shared" ref="CN3221:CN3231" ca="1" si="16854">1/(1+EXP(-SUMPRODUCT($BS$19:$BV$22,BI3221:BL3224)+$BW$19))</f>
        <v>5.7041796910997637E-2</v>
      </c>
      <c r="CO3221" s="1">
        <f t="shared" ref="CO3221:CO3231" ca="1" si="16855">1/(1+EXP(-SUMPRODUCT($BS$19:$BV$22,BJ3221:BM3224)+$BW$19))</f>
        <v>0.16845687140215862</v>
      </c>
      <c r="CP3221" s="1">
        <f t="shared" ref="CP3221:CP3231" ca="1" si="16856">1/(1+EXP(-SUMPRODUCT($BS$19:$BV$22,BK3221:BN3224)+$BW$19))</f>
        <v>0.16845687140215862</v>
      </c>
      <c r="CQ3221" s="25"/>
      <c r="CR3221" s="7">
        <v>1</v>
      </c>
      <c r="CS3221" s="1">
        <f t="shared" ref="CS3221:CS3231" ca="1" si="16857">1/(1+EXP(-SUMPRODUCT($BS$23:$BV$26,BA3221:BD3224)+$BW$23))</f>
        <v>1.8689893644914347E-2</v>
      </c>
      <c r="CT3221" s="1">
        <f t="shared" ref="CT3221:CT3231" ca="1" si="16858">1/(1+EXP(-SUMPRODUCT($BS$23:$BV$26,BB3221:BE3224)+$BW$23))</f>
        <v>0.18230958429556907</v>
      </c>
      <c r="CU3221" s="1">
        <f t="shared" ref="CU3221:CU3231" ca="1" si="16859">1/(1+EXP(-SUMPRODUCT($BS$23:$BV$26,BC3221:BF3224)+$BW$23))</f>
        <v>0.26374440648637848</v>
      </c>
      <c r="CV3221" s="1">
        <f t="shared" ref="CV3221:CV3231" ca="1" si="16860">1/(1+EXP(-SUMPRODUCT($BS$23:$BV$26,BD3221:BG3224)+$BW$23))</f>
        <v>0.69903617965819631</v>
      </c>
      <c r="CW3221" s="1">
        <f t="shared" ref="CW3221:CW3231" ca="1" si="16861">1/(1+EXP(-SUMPRODUCT($BS$23:$BV$26,BE3221:BH3224)+$BW$23))</f>
        <v>0.97719467356821677</v>
      </c>
      <c r="CX3221" s="1">
        <f t="shared" ref="CX3221:CX3231" ca="1" si="16862">1/(1+EXP(-SUMPRODUCT($BS$23:$BV$26,BF3221:BI3224)+$BW$23))</f>
        <v>0.98314813187212724</v>
      </c>
      <c r="CY3221" s="1">
        <f t="shared" ref="CY3221:CY3231" ca="1" si="16863">1/(1+EXP(-SUMPRODUCT($BS$23:$BV$26,BG3221:BJ3224)+$BW$23))</f>
        <v>0.7300761408717612</v>
      </c>
      <c r="CZ3221" s="1">
        <f t="shared" ref="CZ3221:CZ3231" ca="1" si="16864">1/(1+EXP(-SUMPRODUCT($BS$23:$BV$26,BH3221:BK3224)+$BW$23))</f>
        <v>0.24530054950868646</v>
      </c>
      <c r="DA3221" s="1">
        <f t="shared" ref="DA3221:DA3231" ca="1" si="16865">1/(1+EXP(-SUMPRODUCT($BS$23:$BV$26,BI3221:BL3224)+$BW$23))</f>
        <v>3.244808117042651E-2</v>
      </c>
      <c r="DB3221" s="1">
        <f t="shared" ref="DB3221:DB3231" ca="1" si="16866">1/(1+EXP(-SUMPRODUCT($BS$23:$BV$26,BJ3221:BM3224)+$BW$23))</f>
        <v>1.8689893644914347E-2</v>
      </c>
      <c r="DC3221" s="1">
        <f t="shared" ref="DC3221:DC3231" ca="1" si="16867">1/(1+EXP(-SUMPRODUCT($BS$23:$BV$26,BK3221:BN3224)+$BW$23))</f>
        <v>1.8689893644914347E-2</v>
      </c>
      <c r="DD3221" s="25"/>
      <c r="DE3221" s="40"/>
      <c r="DF3221" s="50"/>
      <c r="DG3221" s="7">
        <v>1</v>
      </c>
      <c r="DH3221" s="1">
        <f t="shared" ref="DH3221:DH3226" ca="1" si="16868">MAX(OFFSET(BS3221,$BR3220,BR$40,2,2))*$DF$37</f>
        <v>0.64878244305057353</v>
      </c>
      <c r="DI3221" s="1">
        <f t="shared" ref="DI3221:DI3226" ca="1" si="16869">MAX(OFFSET(BT3221,$BR3220,BS$40,2,2))*$DF$37</f>
        <v>0.91383626574505827</v>
      </c>
      <c r="DJ3221" s="1">
        <f t="shared" ref="DJ3221:DJ3226" ca="1" si="16870">MAX(OFFSET(BU3221,$BR3220,BT$40,2,2))*$DF$37</f>
        <v>0.99359983835886789</v>
      </c>
      <c r="DK3221" s="1">
        <f t="shared" ref="DK3221:DK3226" ca="1" si="16871">MAX(OFFSET(BV3221,$BR3220,BU$40,2,2))*$DF$37</f>
        <v>0.98451470915456285</v>
      </c>
      <c r="DL3221" s="1">
        <f t="shared" ref="DL3221:DL3226" ca="1" si="16872">MAX(OFFSET(BW3221,$BR3220,BV$40,2,2))*$DF$37</f>
        <v>0.84422525467411669</v>
      </c>
      <c r="DM3221" s="1">
        <f t="shared" ref="DM3221:DM3226" ca="1" si="16873">MAX(OFFSET(BX3221,$BR3220,BW$40,2,2))*$DF$37</f>
        <v>0.48160743256383232</v>
      </c>
      <c r="DN3221" s="25"/>
      <c r="DO3221" s="50"/>
      <c r="DP3221" s="7">
        <v>1</v>
      </c>
      <c r="DQ3221" s="1">
        <f t="shared" ref="DQ3221:DQ3226" ca="1" si="16874">MAX(OFFSET(CF3221,$CE3220,CE$40,2,2))*$DF$37</f>
        <v>0.61179228886183878</v>
      </c>
      <c r="DR3221" s="1">
        <f t="shared" ref="DR3221:DR3226" ca="1" si="16875">MAX(OFFSET(CG3221,$CE3220,CF$40,2,2))*$DF$37</f>
        <v>0.99930513693521839</v>
      </c>
      <c r="DS3221" s="1">
        <f t="shared" ref="DS3221:DS3226" ca="1" si="16876">MAX(OFFSET(CH3221,$CE3220,CG$40,2,2))*$DF$37</f>
        <v>0.99999871023147624</v>
      </c>
      <c r="DT3221" s="1">
        <f t="shared" ref="DT3221:DT3226" ca="1" si="16877">MAX(OFFSET(CI3221,$CE3220,CH$40,2,2))*$DF$37</f>
        <v>0.99338028888386343</v>
      </c>
      <c r="DU3221" s="1">
        <f t="shared" ref="DU3221:DU3226" ca="1" si="16878">MAX(OFFSET(CJ3221,$CE3220,CI$40,2,2))*$DF$37</f>
        <v>0.23848791744704587</v>
      </c>
      <c r="DV3221" s="1">
        <f t="shared" ref="DV3221:DV3226" ca="1" si="16879">MAX(OFFSET(CK3221,$CE3220,CJ$40,2,2))*$DF$37</f>
        <v>0.16845687140215862</v>
      </c>
      <c r="DW3221" s="25"/>
      <c r="DX3221" s="50"/>
      <c r="DY3221" s="7">
        <v>1</v>
      </c>
      <c r="DZ3221" s="1">
        <f t="shared" ref="DZ3221:DZ3226" ca="1" si="16880">MAX(OFFSET(CS3221,$CR3220,CR$40,2,2))*$DF$37</f>
        <v>0.18230958429556907</v>
      </c>
      <c r="EA3221" s="1">
        <f t="shared" ref="EA3221:EA3226" ca="1" si="16881">MAX(OFFSET(CT3221,$CR3220,CS$40,2,2))*$DF$37</f>
        <v>0.81214041598821196</v>
      </c>
      <c r="EB3221" s="1">
        <f t="shared" ref="EB3221:EB3226" ca="1" si="16882">MAX(OFFSET(CU3221,$CR3220,CT$40,2,2))*$DF$37</f>
        <v>0.9897200764544839</v>
      </c>
      <c r="EC3221" s="1">
        <f t="shared" ref="EC3221:EC3226" ca="1" si="16883">MAX(OFFSET(CV3221,$CR3220,CU$40,2,2))*$DF$37</f>
        <v>0.92367253883515221</v>
      </c>
      <c r="ED3221" s="1">
        <f t="shared" ref="ED3221:ED3226" ca="1" si="16884">MAX(OFFSET(CW3221,$CR3220,CV$40,2,2))*$DF$37</f>
        <v>7.4530682814500107E-2</v>
      </c>
      <c r="EE3221" s="1">
        <f t="shared" ref="EE3221:EE3226" ca="1" si="16885">MAX(OFFSET(CX3221,$CR3220,CW$40,2,2))*$DF$37</f>
        <v>1.8689893644914347E-2</v>
      </c>
      <c r="EF3221" s="29"/>
      <c r="EG3221" s="23"/>
      <c r="EH3221" s="50"/>
      <c r="EI3221" s="7">
        <v>1</v>
      </c>
      <c r="EJ3221" s="1">
        <f t="shared" ref="EJ3221:EJ3224" ca="1" si="16886">1/(1+EXP(-SUMPRODUCT($EI$20:$EK$22,DH3221:DJ3223)+$EL$20))</f>
        <v>0.99826322910320742</v>
      </c>
      <c r="EK3221" s="1">
        <f t="shared" ref="EK3221:EK3224" ca="1" si="16887">1/(1+EXP(-SUMPRODUCT($EI$20:$EK$22,DI3221:DK3223)+$EL$20))</f>
        <v>0.99933735813771352</v>
      </c>
      <c r="EL3221" s="1">
        <f t="shared" ref="EL3221:EL3224" ca="1" si="16888">1/(1+EXP(-SUMPRODUCT($EI$20:$EK$22,DJ3221:DL3223)+$EL$20))</f>
        <v>0.99938489363876171</v>
      </c>
      <c r="EM3221" s="1">
        <f t="shared" ref="EM3221:EM3224" ca="1" si="16889">1/(1+EXP(-SUMPRODUCT($EI$20:$EK$22,DK3221:DM3223)+$EL$20))</f>
        <v>0.99800529884052802</v>
      </c>
      <c r="EN3221" s="14"/>
      <c r="EO3221" s="14"/>
      <c r="EP3221" s="14"/>
      <c r="EQ3221" s="14"/>
      <c r="ER3221" s="14"/>
      <c r="ES3221" s="14"/>
      <c r="ET3221" s="23"/>
      <c r="EU3221" s="7">
        <v>0</v>
      </c>
      <c r="EV3221" s="1"/>
      <c r="EW3221" s="14"/>
      <c r="EX3221" s="7">
        <v>0</v>
      </c>
      <c r="EY3221" s="1"/>
      <c r="EZ3221" s="14"/>
      <c r="FA3221" s="27" t="s">
        <v>10</v>
      </c>
      <c r="FB3221" s="1">
        <f t="shared" ref="FB3221" ca="1" si="16890">SUM(EY3221:EY3230)</f>
        <v>1.0029970886064951E-5</v>
      </c>
      <c r="FC3221" s="19"/>
    </row>
    <row r="3222" spans="1:159" x14ac:dyDescent="0.2">
      <c r="A3222" s="55"/>
      <c r="B3222" s="18">
        <v>2</v>
      </c>
      <c r="C3222" s="1">
        <f>学習データ!C3188*$B$37</f>
        <v>0</v>
      </c>
      <c r="D3222" s="1">
        <f>学習データ!D3188*$B$37</f>
        <v>0</v>
      </c>
      <c r="E3222" s="1">
        <f>学習データ!E3188*$B$37</f>
        <v>0</v>
      </c>
      <c r="F3222" s="1">
        <f>学習データ!F3188*$B$37</f>
        <v>0</v>
      </c>
      <c r="G3222" s="1">
        <f>学習データ!G3188*$B$37</f>
        <v>0</v>
      </c>
      <c r="H3222" s="1">
        <f>学習データ!H3188*$B$37</f>
        <v>0</v>
      </c>
      <c r="I3222" s="1">
        <f>学習データ!I3188*$B$37</f>
        <v>0</v>
      </c>
      <c r="J3222" s="1">
        <f>学習データ!J3188*$B$37</f>
        <v>0</v>
      </c>
      <c r="K3222" s="1">
        <f>学習データ!K3188*$B$37</f>
        <v>0</v>
      </c>
      <c r="L3222" s="1">
        <f>学習データ!L3188*$B$37</f>
        <v>0</v>
      </c>
      <c r="M3222" s="1">
        <f>学習データ!M3188*$B$37</f>
        <v>0</v>
      </c>
      <c r="N3222" s="1">
        <f>学習データ!N3188*$B$37</f>
        <v>0</v>
      </c>
      <c r="O3222" s="1">
        <f>学習データ!O3188*$B$37</f>
        <v>0</v>
      </c>
      <c r="P3222" s="1">
        <f>学習データ!P3188*$B$37</f>
        <v>0</v>
      </c>
      <c r="Q3222" s="1">
        <f>学習データ!Q3188*$B$37</f>
        <v>0</v>
      </c>
      <c r="R3222" s="1">
        <f>学習データ!R3188*$B$37</f>
        <v>0</v>
      </c>
      <c r="S3222" s="1">
        <f>学習データ!S3188*$B$37</f>
        <v>0</v>
      </c>
      <c r="T3222" s="1">
        <f>学習データ!T3188*$B$37</f>
        <v>0</v>
      </c>
      <c r="U3222" s="1">
        <f>学習データ!U3188*$B$37</f>
        <v>0</v>
      </c>
      <c r="V3222" s="1">
        <f>学習データ!V3188*$B$37</f>
        <v>0</v>
      </c>
      <c r="W3222" s="1">
        <f>学習データ!W3188*$B$37</f>
        <v>0</v>
      </c>
      <c r="X3222" s="1">
        <f>学習データ!X3188*$B$37</f>
        <v>0</v>
      </c>
      <c r="Y3222" s="1">
        <f>学習データ!Y3188*$B$37</f>
        <v>0</v>
      </c>
      <c r="Z3222" s="1">
        <f>学習データ!Z3188*$B$37</f>
        <v>0</v>
      </c>
      <c r="AA3222" s="1">
        <f>学習データ!AA3188*$B$37</f>
        <v>0</v>
      </c>
      <c r="AB3222" s="1">
        <f>学習データ!AB3188*$B$37</f>
        <v>0</v>
      </c>
      <c r="AC3222" s="1">
        <f>学習データ!AC3188*$B$37</f>
        <v>0</v>
      </c>
      <c r="AD3222" s="1">
        <f>学習データ!AD3188*$B$37</f>
        <v>0</v>
      </c>
      <c r="AE3222" s="14"/>
      <c r="AF3222" s="14"/>
      <c r="AG3222" s="14"/>
      <c r="AH3222" s="29"/>
      <c r="AI3222" s="25"/>
      <c r="AJ3222" s="7">
        <v>2</v>
      </c>
      <c r="AK3222" s="36">
        <f t="shared" ca="1" si="16807"/>
        <v>0</v>
      </c>
      <c r="AL3222" s="36">
        <f t="shared" ca="1" si="16808"/>
        <v>0</v>
      </c>
      <c r="AM3222" s="36">
        <f t="shared" ca="1" si="16809"/>
        <v>0</v>
      </c>
      <c r="AN3222" s="36">
        <f t="shared" ca="1" si="16810"/>
        <v>0</v>
      </c>
      <c r="AO3222" s="36">
        <f t="shared" ca="1" si="16811"/>
        <v>0.11372549019607843</v>
      </c>
      <c r="AP3222" s="36">
        <f t="shared" ca="1" si="16812"/>
        <v>0.65490196078431373</v>
      </c>
      <c r="AQ3222" s="36">
        <f t="shared" ca="1" si="16813"/>
        <v>0.99607843137254903</v>
      </c>
      <c r="AR3222" s="36">
        <f t="shared" ca="1" si="16814"/>
        <v>1</v>
      </c>
      <c r="AS3222" s="36">
        <f t="shared" ca="1" si="16815"/>
        <v>9.8039215686274508E-2</v>
      </c>
      <c r="AT3222" s="36">
        <f t="shared" ca="1" si="16816"/>
        <v>0</v>
      </c>
      <c r="AU3222" s="36">
        <f t="shared" ca="1" si="16817"/>
        <v>0</v>
      </c>
      <c r="AV3222" s="36">
        <f t="shared" ca="1" si="16818"/>
        <v>0</v>
      </c>
      <c r="AW3222" s="36">
        <f t="shared" ca="1" si="16819"/>
        <v>0</v>
      </c>
      <c r="AX3222" s="36">
        <f t="shared" ca="1" si="16820"/>
        <v>0</v>
      </c>
      <c r="AY3222" s="25"/>
      <c r="AZ3222" s="7">
        <v>2</v>
      </c>
      <c r="BA3222" s="36">
        <f t="shared" ca="1" si="16821"/>
        <v>0</v>
      </c>
      <c r="BB3222" s="36">
        <f t="shared" ca="1" si="16822"/>
        <v>0</v>
      </c>
      <c r="BC3222" s="36">
        <f t="shared" ca="1" si="16823"/>
        <v>0</v>
      </c>
      <c r="BD3222" s="36">
        <f t="shared" ca="1" si="16824"/>
        <v>0</v>
      </c>
      <c r="BE3222" s="36">
        <f t="shared" ca="1" si="16825"/>
        <v>0</v>
      </c>
      <c r="BF3222" s="36">
        <f t="shared" ca="1" si="16826"/>
        <v>0</v>
      </c>
      <c r="BG3222" s="36">
        <f t="shared" ca="1" si="16827"/>
        <v>0.99607843137254903</v>
      </c>
      <c r="BH3222" s="36">
        <f t="shared" ca="1" si="16828"/>
        <v>1</v>
      </c>
      <c r="BI3222" s="36">
        <f t="shared" ca="1" si="16829"/>
        <v>0</v>
      </c>
      <c r="BJ3222" s="36">
        <f t="shared" ca="1" si="16830"/>
        <v>0</v>
      </c>
      <c r="BK3222" s="36">
        <f t="shared" ca="1" si="16831"/>
        <v>0</v>
      </c>
      <c r="BL3222" s="36">
        <f t="shared" ca="1" si="16832"/>
        <v>0</v>
      </c>
      <c r="BM3222" s="36">
        <f t="shared" ca="1" si="16833"/>
        <v>0</v>
      </c>
      <c r="BN3222" s="36">
        <f t="shared" ca="1" si="16834"/>
        <v>0</v>
      </c>
      <c r="BO3222" s="25"/>
      <c r="BP3222" s="25"/>
      <c r="BQ3222" s="23"/>
      <c r="BR3222" s="7">
        <v>2</v>
      </c>
      <c r="BS3222" s="1">
        <f t="shared" ca="1" si="16835"/>
        <v>0.48160743256383232</v>
      </c>
      <c r="BT3222" s="1">
        <f t="shared" ca="1" si="16836"/>
        <v>0.64878244305057353</v>
      </c>
      <c r="BU3222" s="1">
        <f t="shared" ca="1" si="16837"/>
        <v>0.83229191522674151</v>
      </c>
      <c r="BV3222" s="1">
        <f t="shared" ca="1" si="16838"/>
        <v>0.90608371672193899</v>
      </c>
      <c r="BW3222" s="1">
        <f t="shared" ca="1" si="16839"/>
        <v>0.93148573627800235</v>
      </c>
      <c r="BX3222" s="1">
        <f t="shared" ca="1" si="16840"/>
        <v>0.98374282346550268</v>
      </c>
      <c r="BY3222" s="1">
        <f t="shared" ca="1" si="16841"/>
        <v>0.98451470915456285</v>
      </c>
      <c r="BZ3222" s="1">
        <f t="shared" ca="1" si="16842"/>
        <v>0.90884686564296469</v>
      </c>
      <c r="CA3222" s="1">
        <f t="shared" ca="1" si="16843"/>
        <v>0.84422525467411669</v>
      </c>
      <c r="CB3222" s="1">
        <f t="shared" ca="1" si="16844"/>
        <v>0.52505174514165542</v>
      </c>
      <c r="CC3222" s="1">
        <f t="shared" ca="1" si="16845"/>
        <v>0.48160743256383232</v>
      </c>
      <c r="CD3222" s="25"/>
      <c r="CE3222" s="7">
        <v>2</v>
      </c>
      <c r="CF3222" s="1">
        <f t="shared" ca="1" si="16846"/>
        <v>0.16845687140215862</v>
      </c>
      <c r="CG3222" s="1">
        <f t="shared" ca="1" si="16847"/>
        <v>0.61179228886183878</v>
      </c>
      <c r="CH3222" s="1">
        <f t="shared" ca="1" si="16848"/>
        <v>0.99865107923732321</v>
      </c>
      <c r="CI3222" s="1">
        <f t="shared" ca="1" si="16849"/>
        <v>0.99930513693521839</v>
      </c>
      <c r="CJ3222" s="1">
        <f t="shared" ca="1" si="16850"/>
        <v>0.99999871023147624</v>
      </c>
      <c r="CK3222" s="1">
        <f t="shared" ca="1" si="16851"/>
        <v>0.99998536491900347</v>
      </c>
      <c r="CL3222" s="1">
        <f t="shared" ca="1" si="16852"/>
        <v>0.99333242875653094</v>
      </c>
      <c r="CM3222" s="1">
        <f t="shared" ca="1" si="16853"/>
        <v>0.99338028888386343</v>
      </c>
      <c r="CN3222" s="1">
        <f t="shared" ca="1" si="16854"/>
        <v>8.7098901230963741E-2</v>
      </c>
      <c r="CO3222" s="1">
        <f t="shared" ca="1" si="16855"/>
        <v>0.23848791744704587</v>
      </c>
      <c r="CP3222" s="1">
        <f t="shared" ca="1" si="16856"/>
        <v>0.16845687140215862</v>
      </c>
      <c r="CQ3222" s="25"/>
      <c r="CR3222" s="7">
        <v>2</v>
      </c>
      <c r="CS3222" s="1">
        <f t="shared" ca="1" si="16857"/>
        <v>1.8689893644914347E-2</v>
      </c>
      <c r="CT3222" s="1">
        <f t="shared" ca="1" si="16858"/>
        <v>9.4830432790373134E-2</v>
      </c>
      <c r="CU3222" s="1">
        <f t="shared" ca="1" si="16859"/>
        <v>0.24057475186144314</v>
      </c>
      <c r="CV3222" s="1">
        <f t="shared" ca="1" si="16860"/>
        <v>0.81214041598821196</v>
      </c>
      <c r="CW3222" s="1">
        <f t="shared" ca="1" si="16861"/>
        <v>0.7600569565452262</v>
      </c>
      <c r="CX3222" s="1">
        <f t="shared" ca="1" si="16862"/>
        <v>0.9897200764544839</v>
      </c>
      <c r="CY3222" s="1">
        <f t="shared" ca="1" si="16863"/>
        <v>0.92367253883515221</v>
      </c>
      <c r="CZ3222" s="1">
        <f t="shared" ca="1" si="16864"/>
        <v>0.23869282246163376</v>
      </c>
      <c r="DA3222" s="1">
        <f t="shared" ca="1" si="16865"/>
        <v>7.4530682814500107E-2</v>
      </c>
      <c r="DB3222" s="1">
        <f t="shared" ca="1" si="16866"/>
        <v>5.6354756285521574E-3</v>
      </c>
      <c r="DC3222" s="1">
        <f t="shared" ca="1" si="16867"/>
        <v>1.8689893644914347E-2</v>
      </c>
      <c r="DD3222" s="25"/>
      <c r="DE3222" s="40"/>
      <c r="DF3222" s="50"/>
      <c r="DG3222" s="7">
        <v>2</v>
      </c>
      <c r="DH3222" s="1">
        <f t="shared" ca="1" si="16868"/>
        <v>0.50911702125131175</v>
      </c>
      <c r="DI3222" s="1">
        <f t="shared" ca="1" si="16869"/>
        <v>0.60311958337458482</v>
      </c>
      <c r="DJ3222" s="1">
        <f t="shared" ca="1" si="16870"/>
        <v>0.92473815146816296</v>
      </c>
      <c r="DK3222" s="1">
        <f t="shared" ca="1" si="16871"/>
        <v>0.94962708475769964</v>
      </c>
      <c r="DL3222" s="1">
        <f t="shared" ca="1" si="16872"/>
        <v>0.87425629215659817</v>
      </c>
      <c r="DM3222" s="1">
        <f t="shared" ca="1" si="16873"/>
        <v>0.48160743256383232</v>
      </c>
      <c r="DN3222" s="25"/>
      <c r="DO3222" s="50"/>
      <c r="DP3222" s="7">
        <v>2</v>
      </c>
      <c r="DQ3222" s="1">
        <f t="shared" ca="1" si="16874"/>
        <v>0.20943406026794065</v>
      </c>
      <c r="DR3222" s="1">
        <f t="shared" ca="1" si="16875"/>
        <v>0.98387818564271534</v>
      </c>
      <c r="DS3222" s="1">
        <f t="shared" ca="1" si="16876"/>
        <v>0.99998710353026421</v>
      </c>
      <c r="DT3222" s="1">
        <f t="shared" ca="1" si="16877"/>
        <v>0.99998964004614499</v>
      </c>
      <c r="DU3222" s="1">
        <f t="shared" ca="1" si="16878"/>
        <v>0.99786947211259813</v>
      </c>
      <c r="DV3222" s="1">
        <f t="shared" ca="1" si="16879"/>
        <v>0.16845687140215862</v>
      </c>
      <c r="DW3222" s="25"/>
      <c r="DX3222" s="50"/>
      <c r="DY3222" s="7">
        <v>2</v>
      </c>
      <c r="DZ3222" s="1">
        <f t="shared" ca="1" si="16880"/>
        <v>5.6500785202688843E-2</v>
      </c>
      <c r="EA3222" s="1">
        <f t="shared" ca="1" si="16881"/>
        <v>7.1454964751692843E-2</v>
      </c>
      <c r="EB3222" s="1">
        <f t="shared" ca="1" si="16882"/>
        <v>0.91712725297834963</v>
      </c>
      <c r="EC3222" s="1">
        <f t="shared" ca="1" si="16883"/>
        <v>0.64484605902187087</v>
      </c>
      <c r="ED3222" s="1">
        <f t="shared" ca="1" si="16884"/>
        <v>0.33249264782119325</v>
      </c>
      <c r="EE3222" s="1">
        <f t="shared" ca="1" si="16885"/>
        <v>1.8689893644914347E-2</v>
      </c>
      <c r="EF3222" s="29"/>
      <c r="EG3222" s="23"/>
      <c r="EH3222" s="50"/>
      <c r="EI3222" s="7">
        <v>2</v>
      </c>
      <c r="EJ3222" s="1">
        <f t="shared" ca="1" si="16886"/>
        <v>0.99859027260056654</v>
      </c>
      <c r="EK3222" s="1">
        <f t="shared" ca="1" si="16887"/>
        <v>0.99923649846885176</v>
      </c>
      <c r="EL3222" s="1">
        <f t="shared" ca="1" si="16888"/>
        <v>0.99941346846060475</v>
      </c>
      <c r="EM3222" s="1">
        <f t="shared" ca="1" si="16889"/>
        <v>0.99859077309984778</v>
      </c>
      <c r="EN3222" s="14"/>
      <c r="EO3222" s="14" t="s">
        <v>30</v>
      </c>
      <c r="EP3222" s="14"/>
      <c r="EQ3222" s="14"/>
      <c r="ER3222" s="14"/>
      <c r="ES3222" s="14"/>
      <c r="ET3222" s="23"/>
      <c r="EU3222" s="7">
        <v>1</v>
      </c>
      <c r="EV3222" s="1"/>
      <c r="EW3222" s="14"/>
      <c r="EX3222" s="7">
        <v>1</v>
      </c>
      <c r="EY3222" s="1"/>
      <c r="EZ3222" s="14"/>
      <c r="FA3222" s="14"/>
      <c r="FB3222" s="14"/>
      <c r="FC3222" s="19"/>
    </row>
    <row r="3223" spans="1:159" x14ac:dyDescent="0.2">
      <c r="A3223" s="55"/>
      <c r="B3223" s="18">
        <v>3</v>
      </c>
      <c r="C3223" s="1">
        <f>学習データ!C3189*$B$37</f>
        <v>0</v>
      </c>
      <c r="D3223" s="1">
        <f>学習データ!D3189*$B$37</f>
        <v>0</v>
      </c>
      <c r="E3223" s="1">
        <f>学習データ!E3189*$B$37</f>
        <v>0</v>
      </c>
      <c r="F3223" s="1">
        <f>学習データ!F3189*$B$37</f>
        <v>0</v>
      </c>
      <c r="G3223" s="1">
        <f>学習データ!G3189*$B$37</f>
        <v>0</v>
      </c>
      <c r="H3223" s="1">
        <f>学習データ!H3189*$B$37</f>
        <v>0</v>
      </c>
      <c r="I3223" s="1">
        <f>学習データ!I3189*$B$37</f>
        <v>0</v>
      </c>
      <c r="J3223" s="1">
        <f>学習データ!J3189*$B$37</f>
        <v>0</v>
      </c>
      <c r="K3223" s="1">
        <f>学習データ!K3189*$B$37</f>
        <v>0</v>
      </c>
      <c r="L3223" s="1">
        <f>学習データ!L3189*$B$37</f>
        <v>0</v>
      </c>
      <c r="M3223" s="1">
        <f>学習データ!M3189*$B$37</f>
        <v>0</v>
      </c>
      <c r="N3223" s="1">
        <f>学習データ!N3189*$B$37</f>
        <v>0</v>
      </c>
      <c r="O3223" s="1">
        <f>学習データ!O3189*$B$37</f>
        <v>0</v>
      </c>
      <c r="P3223" s="1">
        <f>学習データ!P3189*$B$37</f>
        <v>0</v>
      </c>
      <c r="Q3223" s="1">
        <f>学習データ!Q3189*$B$37</f>
        <v>0</v>
      </c>
      <c r="R3223" s="1">
        <f>学習データ!R3189*$B$37</f>
        <v>0</v>
      </c>
      <c r="S3223" s="1">
        <f>学習データ!S3189*$B$37</f>
        <v>0</v>
      </c>
      <c r="T3223" s="1">
        <f>学習データ!T3189*$B$37</f>
        <v>0</v>
      </c>
      <c r="U3223" s="1">
        <f>学習データ!U3189*$B$37</f>
        <v>0</v>
      </c>
      <c r="V3223" s="1">
        <f>学習データ!V3189*$B$37</f>
        <v>0</v>
      </c>
      <c r="W3223" s="1">
        <f>学習データ!W3189*$B$37</f>
        <v>0</v>
      </c>
      <c r="X3223" s="1">
        <f>学習データ!X3189*$B$37</f>
        <v>0</v>
      </c>
      <c r="Y3223" s="1">
        <f>学習データ!Y3189*$B$37</f>
        <v>0</v>
      </c>
      <c r="Z3223" s="1">
        <f>学習データ!Z3189*$B$37</f>
        <v>0</v>
      </c>
      <c r="AA3223" s="1">
        <f>学習データ!AA3189*$B$37</f>
        <v>0</v>
      </c>
      <c r="AB3223" s="1">
        <f>学習データ!AB3189*$B$37</f>
        <v>0</v>
      </c>
      <c r="AC3223" s="1">
        <f>学習データ!AC3189*$B$37</f>
        <v>0</v>
      </c>
      <c r="AD3223" s="1">
        <f>学習データ!AD3189*$B$37</f>
        <v>0</v>
      </c>
      <c r="AE3223" s="14"/>
      <c r="AF3223" s="14"/>
      <c r="AG3223" s="14"/>
      <c r="AH3223" s="29"/>
      <c r="AI3223" s="25"/>
      <c r="AJ3223" s="7">
        <v>3</v>
      </c>
      <c r="AK3223" s="36">
        <f t="shared" ca="1" si="16807"/>
        <v>0</v>
      </c>
      <c r="AL3223" s="36">
        <f t="shared" ca="1" si="16808"/>
        <v>0</v>
      </c>
      <c r="AM3223" s="36">
        <f t="shared" ca="1" si="16809"/>
        <v>0</v>
      </c>
      <c r="AN3223" s="36">
        <f t="shared" ca="1" si="16810"/>
        <v>0.21176470588235294</v>
      </c>
      <c r="AO3223" s="36">
        <f t="shared" ca="1" si="16811"/>
        <v>0.99215686274509807</v>
      </c>
      <c r="AP3223" s="36">
        <f t="shared" ca="1" si="16812"/>
        <v>0.99215686274509807</v>
      </c>
      <c r="AQ3223" s="36">
        <f t="shared" ca="1" si="16813"/>
        <v>0.99215686274509807</v>
      </c>
      <c r="AR3223" s="36">
        <f t="shared" ca="1" si="16814"/>
        <v>0.99215686274509807</v>
      </c>
      <c r="AS3223" s="36">
        <f t="shared" ca="1" si="16815"/>
        <v>0.99215686274509807</v>
      </c>
      <c r="AT3223" s="36">
        <f t="shared" ca="1" si="16816"/>
        <v>0</v>
      </c>
      <c r="AU3223" s="36">
        <f t="shared" ca="1" si="16817"/>
        <v>0</v>
      </c>
      <c r="AV3223" s="36">
        <f t="shared" ca="1" si="16818"/>
        <v>0</v>
      </c>
      <c r="AW3223" s="36">
        <f t="shared" ca="1" si="16819"/>
        <v>0</v>
      </c>
      <c r="AX3223" s="36">
        <f t="shared" ca="1" si="16820"/>
        <v>0</v>
      </c>
      <c r="AY3223" s="25"/>
      <c r="AZ3223" s="7">
        <v>3</v>
      </c>
      <c r="BA3223" s="36">
        <f t="shared" ca="1" si="16821"/>
        <v>0</v>
      </c>
      <c r="BB3223" s="36">
        <f t="shared" ca="1" si="16822"/>
        <v>0</v>
      </c>
      <c r="BC3223" s="36">
        <f t="shared" ca="1" si="16823"/>
        <v>0</v>
      </c>
      <c r="BD3223" s="36">
        <f t="shared" ca="1" si="16824"/>
        <v>0</v>
      </c>
      <c r="BE3223" s="36">
        <f t="shared" ca="1" si="16825"/>
        <v>0.99215686274509807</v>
      </c>
      <c r="BF3223" s="36">
        <f t="shared" ca="1" si="16826"/>
        <v>0.99215686274509807</v>
      </c>
      <c r="BG3223" s="36">
        <f t="shared" ca="1" si="16827"/>
        <v>0.99215686274509807</v>
      </c>
      <c r="BH3223" s="36">
        <f t="shared" ca="1" si="16828"/>
        <v>0.99215686274509807</v>
      </c>
      <c r="BI3223" s="36">
        <f t="shared" ca="1" si="16829"/>
        <v>0.99215686274509807</v>
      </c>
      <c r="BJ3223" s="36">
        <f t="shared" ca="1" si="16830"/>
        <v>0</v>
      </c>
      <c r="BK3223" s="36">
        <f t="shared" ca="1" si="16831"/>
        <v>0</v>
      </c>
      <c r="BL3223" s="36">
        <f t="shared" ca="1" si="16832"/>
        <v>0</v>
      </c>
      <c r="BM3223" s="36">
        <f t="shared" ca="1" si="16833"/>
        <v>0</v>
      </c>
      <c r="BN3223" s="36">
        <f t="shared" ca="1" si="16834"/>
        <v>0</v>
      </c>
      <c r="BO3223" s="25"/>
      <c r="BP3223" s="25"/>
      <c r="BQ3223" s="23"/>
      <c r="BR3223" s="7">
        <v>3</v>
      </c>
      <c r="BS3223" s="1">
        <f t="shared" ca="1" si="16835"/>
        <v>0.48160743256383232</v>
      </c>
      <c r="BT3223" s="1">
        <f t="shared" ca="1" si="16836"/>
        <v>0.50911702125131175</v>
      </c>
      <c r="BU3223" s="1">
        <f t="shared" ca="1" si="16837"/>
        <v>0.53038463897946497</v>
      </c>
      <c r="BV3223" s="1">
        <f t="shared" ca="1" si="16838"/>
        <v>0.60311958337458482</v>
      </c>
      <c r="BW3223" s="1">
        <f t="shared" ca="1" si="16839"/>
        <v>0.6260965967066926</v>
      </c>
      <c r="BX3223" s="1">
        <f t="shared" ca="1" si="16840"/>
        <v>0.92473815146816296</v>
      </c>
      <c r="BY3223" s="1">
        <f t="shared" ca="1" si="16841"/>
        <v>0.93912499740102462</v>
      </c>
      <c r="BZ3223" s="1">
        <f t="shared" ca="1" si="16842"/>
        <v>0.94389155345362374</v>
      </c>
      <c r="CA3223" s="1">
        <f t="shared" ca="1" si="16843"/>
        <v>0.87425629215659817</v>
      </c>
      <c r="CB3223" s="1">
        <f t="shared" ca="1" si="16844"/>
        <v>0.67534980557356028</v>
      </c>
      <c r="CC3223" s="1">
        <f t="shared" ca="1" si="16845"/>
        <v>0.48160743256383232</v>
      </c>
      <c r="CD3223" s="25"/>
      <c r="CE3223" s="7">
        <v>3</v>
      </c>
      <c r="CF3223" s="1">
        <f t="shared" ca="1" si="16846"/>
        <v>0.16845687140215862</v>
      </c>
      <c r="CG3223" s="1">
        <f t="shared" ca="1" si="16847"/>
        <v>0.20943406026794065</v>
      </c>
      <c r="CH3223" s="1">
        <f t="shared" ca="1" si="16848"/>
        <v>0.97117617589814376</v>
      </c>
      <c r="CI3223" s="1">
        <f t="shared" ca="1" si="16849"/>
        <v>0.98387818564271534</v>
      </c>
      <c r="CJ3223" s="1">
        <f t="shared" ca="1" si="16850"/>
        <v>0.99998710353026421</v>
      </c>
      <c r="CK3223" s="1">
        <f t="shared" ca="1" si="16851"/>
        <v>0.99997343495635216</v>
      </c>
      <c r="CL3223" s="1">
        <f t="shared" ca="1" si="16852"/>
        <v>0.99998964004614499</v>
      </c>
      <c r="CM3223" s="1">
        <f t="shared" ca="1" si="16853"/>
        <v>0.75123113888234538</v>
      </c>
      <c r="CN3223" s="1">
        <f t="shared" ca="1" si="16854"/>
        <v>0.99697319967295273</v>
      </c>
      <c r="CO3223" s="1">
        <f t="shared" ca="1" si="16855"/>
        <v>3.8355575773237283E-2</v>
      </c>
      <c r="CP3223" s="1">
        <f t="shared" ca="1" si="16856"/>
        <v>0.16845687140215862</v>
      </c>
      <c r="CQ3223" s="25"/>
      <c r="CR3223" s="7">
        <v>3</v>
      </c>
      <c r="CS3223" s="1">
        <f t="shared" ca="1" si="16857"/>
        <v>1.8689893644914347E-2</v>
      </c>
      <c r="CT3223" s="1">
        <f t="shared" ca="1" si="16858"/>
        <v>5.6500785202688843E-2</v>
      </c>
      <c r="CU3223" s="1">
        <f t="shared" ca="1" si="16859"/>
        <v>1.6002042385198569E-2</v>
      </c>
      <c r="CV3223" s="1">
        <f t="shared" ca="1" si="16860"/>
        <v>7.1454964751692843E-2</v>
      </c>
      <c r="CW3223" s="1">
        <f t="shared" ca="1" si="16861"/>
        <v>8.9933722015425863E-2</v>
      </c>
      <c r="CX3223" s="1">
        <f t="shared" ca="1" si="16862"/>
        <v>0.91712725297834963</v>
      </c>
      <c r="CY3223" s="1">
        <f t="shared" ca="1" si="16863"/>
        <v>0.64484605902187087</v>
      </c>
      <c r="CZ3223" s="1">
        <f t="shared" ca="1" si="16864"/>
        <v>0.45321385324802632</v>
      </c>
      <c r="DA3223" s="1">
        <f t="shared" ca="1" si="16865"/>
        <v>0.11955902907114666</v>
      </c>
      <c r="DB3223" s="1">
        <f t="shared" ca="1" si="16866"/>
        <v>0.10047515800564842</v>
      </c>
      <c r="DC3223" s="1">
        <f t="shared" ca="1" si="16867"/>
        <v>1.8689893644914347E-2</v>
      </c>
      <c r="DD3223" s="25"/>
      <c r="DE3223" s="40"/>
      <c r="DF3223" s="50"/>
      <c r="DG3223" s="7">
        <v>3</v>
      </c>
      <c r="DH3223" s="1">
        <f t="shared" ca="1" si="16868"/>
        <v>0.81876094040880842</v>
      </c>
      <c r="DI3223" s="1">
        <f t="shared" ca="1" si="16869"/>
        <v>0.9658212147486781</v>
      </c>
      <c r="DJ3223" s="1">
        <f t="shared" ca="1" si="16870"/>
        <v>0.97837391958236253</v>
      </c>
      <c r="DK3223" s="1">
        <f t="shared" ca="1" si="16871"/>
        <v>0.93862840102828038</v>
      </c>
      <c r="DL3223" s="1">
        <f t="shared" ca="1" si="16872"/>
        <v>0.82614616188982581</v>
      </c>
      <c r="DM3223" s="1">
        <f t="shared" ca="1" si="16873"/>
        <v>0.48160743256383232</v>
      </c>
      <c r="DN3223" s="25"/>
      <c r="DO3223" s="50"/>
      <c r="DP3223" s="7">
        <v>3</v>
      </c>
      <c r="DQ3223" s="1">
        <f t="shared" ca="1" si="16874"/>
        <v>0.16845687140215862</v>
      </c>
      <c r="DR3223" s="1">
        <f t="shared" ca="1" si="16875"/>
        <v>1.6847467965655769E-2</v>
      </c>
      <c r="DS3223" s="1">
        <f t="shared" ca="1" si="16876"/>
        <v>0.16618666553258404</v>
      </c>
      <c r="DT3223" s="1">
        <f t="shared" ca="1" si="16877"/>
        <v>0.97538692787183179</v>
      </c>
      <c r="DU3223" s="1">
        <f t="shared" ca="1" si="16878"/>
        <v>0.99829123834068367</v>
      </c>
      <c r="DV3223" s="1">
        <f t="shared" ca="1" si="16879"/>
        <v>0.16845687140215862</v>
      </c>
      <c r="DW3223" s="25"/>
      <c r="DX3223" s="50"/>
      <c r="DY3223" s="7">
        <v>3</v>
      </c>
      <c r="DZ3223" s="1">
        <f t="shared" ca="1" si="16880"/>
        <v>0.29052413617903089</v>
      </c>
      <c r="EA3223" s="1">
        <f t="shared" ca="1" si="16881"/>
        <v>0.36872093330689637</v>
      </c>
      <c r="EB3223" s="1">
        <f t="shared" ca="1" si="16882"/>
        <v>0.91560767856831915</v>
      </c>
      <c r="EC3223" s="1">
        <f t="shared" ca="1" si="16883"/>
        <v>0.1040115356345548</v>
      </c>
      <c r="ED3223" s="1">
        <f t="shared" ca="1" si="16884"/>
        <v>0.34449013404913831</v>
      </c>
      <c r="EE3223" s="1">
        <f t="shared" ca="1" si="16885"/>
        <v>1.8689893644914347E-2</v>
      </c>
      <c r="EF3223" s="29"/>
      <c r="EG3223" s="23"/>
      <c r="EH3223" s="50"/>
      <c r="EI3223" s="7">
        <v>3</v>
      </c>
      <c r="EJ3223" s="1">
        <f t="shared" ca="1" si="16886"/>
        <v>0.99944334632695964</v>
      </c>
      <c r="EK3223" s="1">
        <f t="shared" ca="1" si="16887"/>
        <v>0.99958542526882666</v>
      </c>
      <c r="EL3223" s="1">
        <f t="shared" ca="1" si="16888"/>
        <v>0.99952728266935353</v>
      </c>
      <c r="EM3223" s="1">
        <f t="shared" ca="1" si="16889"/>
        <v>0.999083690989783</v>
      </c>
      <c r="EN3223" s="14"/>
      <c r="EO3223" s="7"/>
      <c r="EP3223" s="7">
        <v>0</v>
      </c>
      <c r="EQ3223" s="7">
        <v>1</v>
      </c>
      <c r="ER3223" s="7">
        <v>2</v>
      </c>
      <c r="ES3223" s="14"/>
      <c r="ET3223" s="23"/>
      <c r="EU3223" s="7">
        <v>2</v>
      </c>
      <c r="EV3223" s="1">
        <f t="shared" ref="EV3223" ca="1" si="16891">1/(1+EXP(-SUMPRODUCT($EV$5:$EW$14,EQ3224:ER3233)+$EX$5))</f>
        <v>0.99999596874909069</v>
      </c>
      <c r="EW3223" s="14"/>
      <c r="EX3223" s="7">
        <v>2</v>
      </c>
      <c r="EY3223" s="1">
        <f t="shared" ref="EY3223:EY3224" ca="1" si="16892">(AG3240-EV3223)^2</f>
        <v>1.6250983893802874E-11</v>
      </c>
      <c r="EZ3223" s="14"/>
      <c r="FA3223" s="14"/>
      <c r="FB3223" s="14"/>
      <c r="FC3223" s="19"/>
    </row>
    <row r="3224" spans="1:159" x14ac:dyDescent="0.2">
      <c r="A3224" s="55"/>
      <c r="B3224" s="18">
        <v>4</v>
      </c>
      <c r="C3224" s="1">
        <f>学習データ!C3190*$B$37</f>
        <v>0</v>
      </c>
      <c r="D3224" s="1">
        <f>学習データ!D3190*$B$37</f>
        <v>0</v>
      </c>
      <c r="E3224" s="1">
        <f>学習データ!E3190*$B$37</f>
        <v>0</v>
      </c>
      <c r="F3224" s="1">
        <f>学習データ!F3190*$B$37</f>
        <v>0</v>
      </c>
      <c r="G3224" s="1">
        <f>学習データ!G3190*$B$37</f>
        <v>0</v>
      </c>
      <c r="H3224" s="1">
        <f>学習データ!H3190*$B$37</f>
        <v>0</v>
      </c>
      <c r="I3224" s="1">
        <f>学習データ!I3190*$B$37</f>
        <v>0</v>
      </c>
      <c r="J3224" s="1">
        <f>学習データ!J3190*$B$37</f>
        <v>0</v>
      </c>
      <c r="K3224" s="1">
        <f>学習データ!K3190*$B$37</f>
        <v>0</v>
      </c>
      <c r="L3224" s="1">
        <f>学習データ!L3190*$B$37</f>
        <v>29</v>
      </c>
      <c r="M3224" s="1">
        <f>学習データ!M3190*$B$37</f>
        <v>135</v>
      </c>
      <c r="N3224" s="1">
        <f>学習データ!N3190*$B$37</f>
        <v>167</v>
      </c>
      <c r="O3224" s="1">
        <f>学習データ!O3190*$B$37</f>
        <v>254</v>
      </c>
      <c r="P3224" s="1">
        <f>学習データ!P3190*$B$37</f>
        <v>254</v>
      </c>
      <c r="Q3224" s="1">
        <f>学習データ!Q3190*$B$37</f>
        <v>255</v>
      </c>
      <c r="R3224" s="1">
        <f>学習データ!R3190*$B$37</f>
        <v>169</v>
      </c>
      <c r="S3224" s="1">
        <f>学習データ!S3190*$B$37</f>
        <v>25</v>
      </c>
      <c r="T3224" s="1">
        <f>学習データ!T3190*$B$37</f>
        <v>0</v>
      </c>
      <c r="U3224" s="1">
        <f>学習データ!U3190*$B$37</f>
        <v>0</v>
      </c>
      <c r="V3224" s="1">
        <f>学習データ!V3190*$B$37</f>
        <v>0</v>
      </c>
      <c r="W3224" s="1">
        <f>学習データ!W3190*$B$37</f>
        <v>0</v>
      </c>
      <c r="X3224" s="1">
        <f>学習データ!X3190*$B$37</f>
        <v>0</v>
      </c>
      <c r="Y3224" s="1">
        <f>学習データ!Y3190*$B$37</f>
        <v>0</v>
      </c>
      <c r="Z3224" s="1">
        <f>学習データ!Z3190*$B$37</f>
        <v>0</v>
      </c>
      <c r="AA3224" s="1">
        <f>学習データ!AA3190*$B$37</f>
        <v>0</v>
      </c>
      <c r="AB3224" s="1">
        <f>学習データ!AB3190*$B$37</f>
        <v>0</v>
      </c>
      <c r="AC3224" s="1">
        <f>学習データ!AC3190*$B$37</f>
        <v>0</v>
      </c>
      <c r="AD3224" s="1">
        <f>学習データ!AD3190*$B$37</f>
        <v>0</v>
      </c>
      <c r="AE3224" s="14"/>
      <c r="AF3224" s="14"/>
      <c r="AG3224" s="14"/>
      <c r="AH3224" s="29"/>
      <c r="AI3224" s="25"/>
      <c r="AJ3224" s="7">
        <v>4</v>
      </c>
      <c r="AK3224" s="36">
        <f t="shared" ca="1" si="16807"/>
        <v>0</v>
      </c>
      <c r="AL3224" s="36">
        <f t="shared" ca="1" si="16808"/>
        <v>0</v>
      </c>
      <c r="AM3224" s="36">
        <f t="shared" ca="1" si="16809"/>
        <v>0</v>
      </c>
      <c r="AN3224" s="36">
        <f t="shared" ca="1" si="16810"/>
        <v>0.19215686274509802</v>
      </c>
      <c r="AO3224" s="36">
        <f t="shared" ca="1" si="16811"/>
        <v>0.82352941176470584</v>
      </c>
      <c r="AP3224" s="36">
        <f t="shared" ca="1" si="16812"/>
        <v>0.4</v>
      </c>
      <c r="AQ3224" s="36">
        <f t="shared" ca="1" si="16813"/>
        <v>0</v>
      </c>
      <c r="AR3224" s="36">
        <f t="shared" ca="1" si="16814"/>
        <v>0.87058823529411766</v>
      </c>
      <c r="AS3224" s="36">
        <f t="shared" ca="1" si="16815"/>
        <v>0.99215686274509807</v>
      </c>
      <c r="AT3224" s="36">
        <f t="shared" ca="1" si="16816"/>
        <v>0.62745098039215685</v>
      </c>
      <c r="AU3224" s="36">
        <f t="shared" ca="1" si="16817"/>
        <v>0</v>
      </c>
      <c r="AV3224" s="36">
        <f t="shared" ca="1" si="16818"/>
        <v>0</v>
      </c>
      <c r="AW3224" s="36">
        <f t="shared" ca="1" si="16819"/>
        <v>0</v>
      </c>
      <c r="AX3224" s="36">
        <f t="shared" ca="1" si="16820"/>
        <v>0</v>
      </c>
      <c r="AY3224" s="25"/>
      <c r="AZ3224" s="7">
        <v>4</v>
      </c>
      <c r="BA3224" s="36">
        <f t="shared" ca="1" si="16821"/>
        <v>0</v>
      </c>
      <c r="BB3224" s="36">
        <f t="shared" ca="1" si="16822"/>
        <v>0</v>
      </c>
      <c r="BC3224" s="36">
        <f t="shared" ca="1" si="16823"/>
        <v>0</v>
      </c>
      <c r="BD3224" s="36">
        <f t="shared" ca="1" si="16824"/>
        <v>0</v>
      </c>
      <c r="BE3224" s="36">
        <f t="shared" ca="1" si="16825"/>
        <v>0</v>
      </c>
      <c r="BF3224" s="36">
        <f t="shared" ca="1" si="16826"/>
        <v>0</v>
      </c>
      <c r="BG3224" s="36">
        <f t="shared" ca="1" si="16827"/>
        <v>0</v>
      </c>
      <c r="BH3224" s="36">
        <f t="shared" ca="1" si="16828"/>
        <v>0</v>
      </c>
      <c r="BI3224" s="36">
        <f t="shared" ca="1" si="16829"/>
        <v>0.99215686274509807</v>
      </c>
      <c r="BJ3224" s="36">
        <f t="shared" ca="1" si="16830"/>
        <v>0</v>
      </c>
      <c r="BK3224" s="36">
        <f t="shared" ca="1" si="16831"/>
        <v>0</v>
      </c>
      <c r="BL3224" s="36">
        <f t="shared" ca="1" si="16832"/>
        <v>0</v>
      </c>
      <c r="BM3224" s="36">
        <f t="shared" ca="1" si="16833"/>
        <v>0</v>
      </c>
      <c r="BN3224" s="36">
        <f t="shared" ca="1" si="16834"/>
        <v>0</v>
      </c>
      <c r="BO3224" s="25"/>
      <c r="BP3224" s="25"/>
      <c r="BQ3224" s="23"/>
      <c r="BR3224" s="7">
        <v>4</v>
      </c>
      <c r="BS3224" s="1">
        <f t="shared" ca="1" si="16835"/>
        <v>0.48160743256383232</v>
      </c>
      <c r="BT3224" s="1">
        <f t="shared" ca="1" si="16836"/>
        <v>0.48160743256383232</v>
      </c>
      <c r="BU3224" s="1">
        <f t="shared" ca="1" si="16837"/>
        <v>0.48160743256383232</v>
      </c>
      <c r="BV3224" s="1">
        <f t="shared" ca="1" si="16838"/>
        <v>0.48160743256383232</v>
      </c>
      <c r="BW3224" s="1">
        <f t="shared" ca="1" si="16839"/>
        <v>0.48160743256383232</v>
      </c>
      <c r="BX3224" s="1">
        <f t="shared" ca="1" si="16840"/>
        <v>0.882634699836498</v>
      </c>
      <c r="BY3224" s="1">
        <f t="shared" ca="1" si="16841"/>
        <v>0.93799841681319163</v>
      </c>
      <c r="BZ3224" s="1">
        <f t="shared" ca="1" si="16842"/>
        <v>0.94962708475769964</v>
      </c>
      <c r="CA3224" s="1">
        <f t="shared" ca="1" si="16843"/>
        <v>0.86051450002628593</v>
      </c>
      <c r="CB3224" s="1">
        <f t="shared" ca="1" si="16844"/>
        <v>0.54471909680099662</v>
      </c>
      <c r="CC3224" s="1">
        <f t="shared" ca="1" si="16845"/>
        <v>0.48160743256383232</v>
      </c>
      <c r="CD3224" s="25"/>
      <c r="CE3224" s="7">
        <v>4</v>
      </c>
      <c r="CF3224" s="1">
        <f t="shared" ca="1" si="16846"/>
        <v>0.16845687140215862</v>
      </c>
      <c r="CG3224" s="1">
        <f t="shared" ca="1" si="16847"/>
        <v>0.16845687140215862</v>
      </c>
      <c r="CH3224" s="1">
        <f t="shared" ca="1" si="16848"/>
        <v>0.16845687140215862</v>
      </c>
      <c r="CI3224" s="1">
        <f t="shared" ca="1" si="16849"/>
        <v>0.16845687140215862</v>
      </c>
      <c r="CJ3224" s="1">
        <f t="shared" ca="1" si="16850"/>
        <v>0.16845687140215862</v>
      </c>
      <c r="CK3224" s="1">
        <f t="shared" ca="1" si="16851"/>
        <v>0.11778380137209872</v>
      </c>
      <c r="CL3224" s="1">
        <f t="shared" ca="1" si="16852"/>
        <v>0.99549556853020105</v>
      </c>
      <c r="CM3224" s="1">
        <f t="shared" ca="1" si="16853"/>
        <v>0.98908246584186521</v>
      </c>
      <c r="CN3224" s="1">
        <f t="shared" ca="1" si="16854"/>
        <v>0.99786947211259813</v>
      </c>
      <c r="CO3224" s="1">
        <f t="shared" ca="1" si="16855"/>
        <v>0.45139606840448743</v>
      </c>
      <c r="CP3224" s="1">
        <f t="shared" ca="1" si="16856"/>
        <v>0.16845687140215862</v>
      </c>
      <c r="CQ3224" s="25"/>
      <c r="CR3224" s="7">
        <v>4</v>
      </c>
      <c r="CS3224" s="1">
        <f t="shared" ca="1" si="16857"/>
        <v>1.8689893644914347E-2</v>
      </c>
      <c r="CT3224" s="1">
        <f t="shared" ca="1" si="16858"/>
        <v>1.8689893644914347E-2</v>
      </c>
      <c r="CU3224" s="1">
        <f t="shared" ca="1" si="16859"/>
        <v>1.8689893644914347E-2</v>
      </c>
      <c r="CV3224" s="1">
        <f t="shared" ca="1" si="16860"/>
        <v>1.8689893644914347E-2</v>
      </c>
      <c r="CW3224" s="1">
        <f t="shared" ca="1" si="16861"/>
        <v>1.8689893644914347E-2</v>
      </c>
      <c r="CX3224" s="1">
        <f t="shared" ca="1" si="16862"/>
        <v>0.86949279100238575</v>
      </c>
      <c r="CY3224" s="1">
        <f t="shared" ca="1" si="16863"/>
        <v>0.12433944857990907</v>
      </c>
      <c r="CZ3224" s="1">
        <f t="shared" ca="1" si="16864"/>
        <v>0.54635003530659521</v>
      </c>
      <c r="DA3224" s="1">
        <f t="shared" ca="1" si="16865"/>
        <v>0.33249264782119325</v>
      </c>
      <c r="DB3224" s="1">
        <f t="shared" ca="1" si="16866"/>
        <v>4.8181276191667038E-2</v>
      </c>
      <c r="DC3224" s="1">
        <f t="shared" ca="1" si="16867"/>
        <v>1.8689893644914347E-2</v>
      </c>
      <c r="DD3224" s="25"/>
      <c r="DE3224" s="40"/>
      <c r="DF3224" s="50"/>
      <c r="DG3224" s="7">
        <v>4</v>
      </c>
      <c r="DH3224" s="1">
        <f t="shared" ca="1" si="16868"/>
        <v>0.97675206436323847</v>
      </c>
      <c r="DI3224" s="1">
        <f t="shared" ca="1" si="16869"/>
        <v>0.99721036806084951</v>
      </c>
      <c r="DJ3224" s="1">
        <f t="shared" ca="1" si="16870"/>
        <v>0.99819212008941749</v>
      </c>
      <c r="DK3224" s="1">
        <f t="shared" ca="1" si="16871"/>
        <v>0.99748120018635988</v>
      </c>
      <c r="DL3224" s="1">
        <f t="shared" ca="1" si="16872"/>
        <v>0.96427872258040981</v>
      </c>
      <c r="DM3224" s="1">
        <f t="shared" ca="1" si="16873"/>
        <v>0.78013932671586617</v>
      </c>
      <c r="DN3224" s="25"/>
      <c r="DO3224" s="50"/>
      <c r="DP3224" s="7">
        <v>4</v>
      </c>
      <c r="DQ3224" s="1">
        <f t="shared" ca="1" si="16874"/>
        <v>0.10960328954863169</v>
      </c>
      <c r="DR3224" s="1">
        <f t="shared" ca="1" si="16875"/>
        <v>0.9993776192651187</v>
      </c>
      <c r="DS3224" s="1">
        <f t="shared" ca="1" si="16876"/>
        <v>0.99890056754239043</v>
      </c>
      <c r="DT3224" s="1">
        <f t="shared" ca="1" si="16877"/>
        <v>0.78013444134891907</v>
      </c>
      <c r="DU3224" s="1">
        <f t="shared" ca="1" si="16878"/>
        <v>0.93256891756304783</v>
      </c>
      <c r="DV3224" s="1">
        <f t="shared" ca="1" si="16879"/>
        <v>0.10835049065541516</v>
      </c>
      <c r="DW3224" s="25"/>
      <c r="DX3224" s="50"/>
      <c r="DY3224" s="7">
        <v>4</v>
      </c>
      <c r="DZ3224" s="1">
        <f t="shared" ca="1" si="16880"/>
        <v>0.74540821523846457</v>
      </c>
      <c r="EA3224" s="1">
        <f t="shared" ca="1" si="16881"/>
        <v>0.99429276723388815</v>
      </c>
      <c r="EB3224" s="1">
        <f t="shared" ca="1" si="16882"/>
        <v>0.99504880304165633</v>
      </c>
      <c r="EC3224" s="1">
        <f t="shared" ca="1" si="16883"/>
        <v>0.77718661270883738</v>
      </c>
      <c r="ED3224" s="1">
        <f t="shared" ca="1" si="16884"/>
        <v>0.63205662565902776</v>
      </c>
      <c r="EE3224" s="1">
        <f t="shared" ca="1" si="16885"/>
        <v>1.6711945137446907E-2</v>
      </c>
      <c r="EF3224" s="29"/>
      <c r="EG3224" s="23"/>
      <c r="EH3224" s="50"/>
      <c r="EI3224" s="7">
        <v>4</v>
      </c>
      <c r="EJ3224" s="1">
        <f t="shared" ca="1" si="16886"/>
        <v>0.99907377378727391</v>
      </c>
      <c r="EK3224" s="1">
        <f t="shared" ca="1" si="16887"/>
        <v>0.99925177407850951</v>
      </c>
      <c r="EL3224" s="1">
        <f t="shared" ca="1" si="16888"/>
        <v>0.99909566387583237</v>
      </c>
      <c r="EM3224" s="1">
        <f t="shared" ca="1" si="16889"/>
        <v>0.99866148917242992</v>
      </c>
      <c r="EN3224" s="14"/>
      <c r="EO3224" s="50">
        <v>1</v>
      </c>
      <c r="EP3224" s="7">
        <v>1</v>
      </c>
      <c r="EQ3224" s="1">
        <f t="shared" ref="EQ3224" ca="1" si="16893">MAX(EJ3221:EK3222)</f>
        <v>0.99933735813771352</v>
      </c>
      <c r="ER3224" s="1">
        <f t="shared" ref="ER3224" ca="1" si="16894">MAX(EL3221:EM3222)</f>
        <v>0.99941346846060475</v>
      </c>
      <c r="ES3224" s="14"/>
      <c r="ET3224" s="23"/>
      <c r="EU3224" s="7">
        <v>3</v>
      </c>
      <c r="EV3224" s="1">
        <f t="shared" ref="EV3224" ca="1" si="16895">1/(1+EXP(-SUMPRODUCT($EV$15:$EW$24,EQ3224:ER3233)+$EX$15))</f>
        <v>1.0084089700197411E-18</v>
      </c>
      <c r="EW3224" s="14"/>
      <c r="EX3224" s="7">
        <v>3</v>
      </c>
      <c r="EY3224" s="1">
        <f t="shared" ca="1" si="16892"/>
        <v>1.0168886508162752E-36</v>
      </c>
      <c r="EZ3224" s="14"/>
      <c r="FA3224" s="14"/>
      <c r="FB3224" s="14"/>
      <c r="FC3224" s="19"/>
    </row>
    <row r="3225" spans="1:159" x14ac:dyDescent="0.2">
      <c r="A3225" s="55"/>
      <c r="B3225" s="18">
        <v>5</v>
      </c>
      <c r="C3225" s="1">
        <f>学習データ!C3191*$B$37</f>
        <v>0</v>
      </c>
      <c r="D3225" s="1">
        <f>学習データ!D3191*$B$37</f>
        <v>0</v>
      </c>
      <c r="E3225" s="1">
        <f>学習データ!E3191*$B$37</f>
        <v>0</v>
      </c>
      <c r="F3225" s="1">
        <f>学習データ!F3191*$B$37</f>
        <v>0</v>
      </c>
      <c r="G3225" s="1">
        <f>学習データ!G3191*$B$37</f>
        <v>0</v>
      </c>
      <c r="H3225" s="1">
        <f>学習データ!H3191*$B$37</f>
        <v>0</v>
      </c>
      <c r="I3225" s="1">
        <f>学習データ!I3191*$B$37</f>
        <v>0</v>
      </c>
      <c r="J3225" s="1">
        <f>学習データ!J3191*$B$37</f>
        <v>0</v>
      </c>
      <c r="K3225" s="1">
        <f>学習データ!K3191*$B$37</f>
        <v>64</v>
      </c>
      <c r="L3225" s="1">
        <f>学習データ!L3191*$B$37</f>
        <v>236</v>
      </c>
      <c r="M3225" s="1">
        <f>学習データ!M3191*$B$37</f>
        <v>253</v>
      </c>
      <c r="N3225" s="1">
        <f>学習データ!N3191*$B$37</f>
        <v>253</v>
      </c>
      <c r="O3225" s="1">
        <f>学習データ!O3191*$B$37</f>
        <v>253</v>
      </c>
      <c r="P3225" s="1">
        <f>学習データ!P3191*$B$37</f>
        <v>253</v>
      </c>
      <c r="Q3225" s="1">
        <f>学習データ!Q3191*$B$37</f>
        <v>253</v>
      </c>
      <c r="R3225" s="1">
        <f>学習データ!R3191*$B$37</f>
        <v>253</v>
      </c>
      <c r="S3225" s="1">
        <f>学習データ!S3191*$B$37</f>
        <v>209</v>
      </c>
      <c r="T3225" s="1">
        <f>学習データ!T3191*$B$37</f>
        <v>26</v>
      </c>
      <c r="U3225" s="1">
        <f>学習データ!U3191*$B$37</f>
        <v>0</v>
      </c>
      <c r="V3225" s="1">
        <f>学習データ!V3191*$B$37</f>
        <v>0</v>
      </c>
      <c r="W3225" s="1">
        <f>学習データ!W3191*$B$37</f>
        <v>0</v>
      </c>
      <c r="X3225" s="1">
        <f>学習データ!X3191*$B$37</f>
        <v>0</v>
      </c>
      <c r="Y3225" s="1">
        <f>学習データ!Y3191*$B$37</f>
        <v>0</v>
      </c>
      <c r="Z3225" s="1">
        <f>学習データ!Z3191*$B$37</f>
        <v>0</v>
      </c>
      <c r="AA3225" s="1">
        <f>学習データ!AA3191*$B$37</f>
        <v>0</v>
      </c>
      <c r="AB3225" s="1">
        <f>学習データ!AB3191*$B$37</f>
        <v>0</v>
      </c>
      <c r="AC3225" s="1">
        <f>学習データ!AC3191*$B$37</f>
        <v>0</v>
      </c>
      <c r="AD3225" s="1">
        <f>学習データ!AD3191*$B$37</f>
        <v>0</v>
      </c>
      <c r="AE3225" s="14"/>
      <c r="AF3225" s="14"/>
      <c r="AG3225" s="14"/>
      <c r="AH3225" s="29"/>
      <c r="AI3225" s="25"/>
      <c r="AJ3225" s="7">
        <v>5</v>
      </c>
      <c r="AK3225" s="36">
        <f t="shared" ca="1" si="16807"/>
        <v>0</v>
      </c>
      <c r="AL3225" s="36">
        <f t="shared" ca="1" si="16808"/>
        <v>0</v>
      </c>
      <c r="AM3225" s="36">
        <f t="shared" ca="1" si="16809"/>
        <v>0</v>
      </c>
      <c r="AN3225" s="36">
        <f t="shared" ca="1" si="16810"/>
        <v>0</v>
      </c>
      <c r="AO3225" s="36">
        <f t="shared" ca="1" si="16811"/>
        <v>0</v>
      </c>
      <c r="AP3225" s="36">
        <f t="shared" ca="1" si="16812"/>
        <v>0</v>
      </c>
      <c r="AQ3225" s="36">
        <f t="shared" ca="1" si="16813"/>
        <v>0</v>
      </c>
      <c r="AR3225" s="36">
        <f t="shared" ca="1" si="16814"/>
        <v>3.9215686274509803E-2</v>
      </c>
      <c r="AS3225" s="36">
        <f t="shared" ca="1" si="16815"/>
        <v>0.99215686274509807</v>
      </c>
      <c r="AT3225" s="36">
        <f t="shared" ca="1" si="16816"/>
        <v>0.97647058823529409</v>
      </c>
      <c r="AU3225" s="36">
        <f t="shared" ca="1" si="16817"/>
        <v>0</v>
      </c>
      <c r="AV3225" s="36">
        <f t="shared" ca="1" si="16818"/>
        <v>0</v>
      </c>
      <c r="AW3225" s="36">
        <f t="shared" ca="1" si="16819"/>
        <v>0</v>
      </c>
      <c r="AX3225" s="36">
        <f t="shared" ca="1" si="16820"/>
        <v>0</v>
      </c>
      <c r="AY3225" s="25"/>
      <c r="AZ3225" s="7">
        <v>5</v>
      </c>
      <c r="BA3225" s="36">
        <f t="shared" ca="1" si="16821"/>
        <v>0</v>
      </c>
      <c r="BB3225" s="36">
        <f t="shared" ca="1" si="16822"/>
        <v>0</v>
      </c>
      <c r="BC3225" s="36">
        <f t="shared" ca="1" si="16823"/>
        <v>0</v>
      </c>
      <c r="BD3225" s="36">
        <f t="shared" ca="1" si="16824"/>
        <v>0</v>
      </c>
      <c r="BE3225" s="36">
        <f t="shared" ca="1" si="16825"/>
        <v>0</v>
      </c>
      <c r="BF3225" s="36">
        <f t="shared" ca="1" si="16826"/>
        <v>0</v>
      </c>
      <c r="BG3225" s="36">
        <f t="shared" ca="1" si="16827"/>
        <v>0</v>
      </c>
      <c r="BH3225" s="36">
        <f t="shared" ca="1" si="16828"/>
        <v>0</v>
      </c>
      <c r="BI3225" s="36">
        <f t="shared" ca="1" si="16829"/>
        <v>0.99215686274509807</v>
      </c>
      <c r="BJ3225" s="36">
        <f t="shared" ca="1" si="16830"/>
        <v>0.97647058823529409</v>
      </c>
      <c r="BK3225" s="36">
        <f t="shared" ca="1" si="16831"/>
        <v>0</v>
      </c>
      <c r="BL3225" s="36">
        <f t="shared" ca="1" si="16832"/>
        <v>0</v>
      </c>
      <c r="BM3225" s="36">
        <f t="shared" ca="1" si="16833"/>
        <v>0</v>
      </c>
      <c r="BN3225" s="36">
        <f t="shared" ca="1" si="16834"/>
        <v>0</v>
      </c>
      <c r="BO3225" s="25"/>
      <c r="BP3225" s="25"/>
      <c r="BQ3225" s="23"/>
      <c r="BR3225" s="7">
        <v>5</v>
      </c>
      <c r="BS3225" s="1">
        <f t="shared" ca="1" si="16835"/>
        <v>0.48160743256383232</v>
      </c>
      <c r="BT3225" s="1">
        <f t="shared" ca="1" si="16836"/>
        <v>0.71676142759400563</v>
      </c>
      <c r="BU3225" s="1">
        <f t="shared" ca="1" si="16837"/>
        <v>0.76928834472712426</v>
      </c>
      <c r="BV3225" s="1">
        <f t="shared" ca="1" si="16838"/>
        <v>0.67289605573479383</v>
      </c>
      <c r="BW3225" s="1">
        <f t="shared" ca="1" si="16839"/>
        <v>0.65070899257632719</v>
      </c>
      <c r="BX3225" s="1">
        <f t="shared" ca="1" si="16840"/>
        <v>0.9004817823664194</v>
      </c>
      <c r="BY3225" s="1">
        <f t="shared" ca="1" si="16841"/>
        <v>0.89498112241018002</v>
      </c>
      <c r="BZ3225" s="1">
        <f t="shared" ca="1" si="16842"/>
        <v>0.88554386700670229</v>
      </c>
      <c r="CA3225" s="1">
        <f t="shared" ca="1" si="16843"/>
        <v>0.82614616188982581</v>
      </c>
      <c r="CB3225" s="1">
        <f t="shared" ca="1" si="16844"/>
        <v>0.50547208400084787</v>
      </c>
      <c r="CC3225" s="1">
        <f t="shared" ca="1" si="16845"/>
        <v>0.48160743256383232</v>
      </c>
      <c r="CD3225" s="25"/>
      <c r="CE3225" s="7">
        <v>5</v>
      </c>
      <c r="CF3225" s="1">
        <f t="shared" ca="1" si="16846"/>
        <v>0.16845687140215862</v>
      </c>
      <c r="CG3225" s="1">
        <f t="shared" ca="1" si="16847"/>
        <v>8.5646311774845545E-3</v>
      </c>
      <c r="CH3225" s="1">
        <f t="shared" ca="1" si="16848"/>
        <v>1.9509550175100736E-3</v>
      </c>
      <c r="CI3225" s="1">
        <f t="shared" ca="1" si="16849"/>
        <v>1.6847467965655769E-2</v>
      </c>
      <c r="CJ3225" s="1">
        <f t="shared" ca="1" si="16850"/>
        <v>0.10545986486665121</v>
      </c>
      <c r="CK3225" s="1">
        <f t="shared" ca="1" si="16851"/>
        <v>0.16618666553258404</v>
      </c>
      <c r="CL3225" s="1">
        <f t="shared" ca="1" si="16852"/>
        <v>0.97538692787183179</v>
      </c>
      <c r="CM3225" s="1">
        <f t="shared" ca="1" si="16853"/>
        <v>0.96114989328699352</v>
      </c>
      <c r="CN3225" s="1">
        <f t="shared" ca="1" si="16854"/>
        <v>0.99829123834068367</v>
      </c>
      <c r="CO3225" s="1">
        <f t="shared" ca="1" si="16855"/>
        <v>0.99566898264320902</v>
      </c>
      <c r="CP3225" s="1">
        <f t="shared" ca="1" si="16856"/>
        <v>0.16845687140215862</v>
      </c>
      <c r="CQ3225" s="25"/>
      <c r="CR3225" s="7">
        <v>5</v>
      </c>
      <c r="CS3225" s="1">
        <f t="shared" ca="1" si="16857"/>
        <v>1.8689893644914347E-2</v>
      </c>
      <c r="CT3225" s="1">
        <f t="shared" ca="1" si="16858"/>
        <v>3.2061181253373816E-2</v>
      </c>
      <c r="CU3225" s="1">
        <f t="shared" ca="1" si="16859"/>
        <v>3.3798111931081704E-2</v>
      </c>
      <c r="CV3225" s="1">
        <f t="shared" ca="1" si="16860"/>
        <v>1.7543037637236931E-2</v>
      </c>
      <c r="CW3225" s="1">
        <f t="shared" ca="1" si="16861"/>
        <v>4.9100799250396494E-3</v>
      </c>
      <c r="CX3225" s="1">
        <f t="shared" ca="1" si="16862"/>
        <v>0.65526945956901528</v>
      </c>
      <c r="CY3225" s="1">
        <f t="shared" ca="1" si="16863"/>
        <v>7.5340672050308061E-2</v>
      </c>
      <c r="CZ3225" s="1">
        <f t="shared" ca="1" si="16864"/>
        <v>0.10071446925331465</v>
      </c>
      <c r="DA3225" s="1">
        <f t="shared" ca="1" si="16865"/>
        <v>0.34449013404913831</v>
      </c>
      <c r="DB3225" s="1">
        <f t="shared" ca="1" si="16866"/>
        <v>2.3782095647709858E-2</v>
      </c>
      <c r="DC3225" s="1">
        <f t="shared" ca="1" si="16867"/>
        <v>1.8689893644914347E-2</v>
      </c>
      <c r="DD3225" s="25"/>
      <c r="DE3225" s="40"/>
      <c r="DF3225" s="50"/>
      <c r="DG3225" s="7">
        <v>5</v>
      </c>
      <c r="DH3225" s="1">
        <f t="shared" ca="1" si="16868"/>
        <v>0.89347331590819268</v>
      </c>
      <c r="DI3225" s="1">
        <f t="shared" ca="1" si="16869"/>
        <v>0.98564832855098794</v>
      </c>
      <c r="DJ3225" s="1">
        <f t="shared" ca="1" si="16870"/>
        <v>0.99559813140828168</v>
      </c>
      <c r="DK3225" s="1">
        <f t="shared" ca="1" si="16871"/>
        <v>0.99086964969246161</v>
      </c>
      <c r="DL3225" s="1">
        <f t="shared" ca="1" si="16872"/>
        <v>0.97012937150099054</v>
      </c>
      <c r="DM3225" s="1">
        <f t="shared" ca="1" si="16873"/>
        <v>0.87535949745519204</v>
      </c>
      <c r="DN3225" s="25"/>
      <c r="DO3225" s="50"/>
      <c r="DP3225" s="7">
        <v>5</v>
      </c>
      <c r="DQ3225" s="1">
        <f t="shared" ca="1" si="16874"/>
        <v>0.99998354783438359</v>
      </c>
      <c r="DR3225" s="1">
        <f t="shared" ca="1" si="16875"/>
        <v>0.99998862671424982</v>
      </c>
      <c r="DS3225" s="1">
        <f t="shared" ca="1" si="16876"/>
        <v>0.99999939463610132</v>
      </c>
      <c r="DT3225" s="1">
        <f t="shared" ca="1" si="16877"/>
        <v>0.99999999888067559</v>
      </c>
      <c r="DU3225" s="1">
        <f t="shared" ca="1" si="16878"/>
        <v>0.99999975850862965</v>
      </c>
      <c r="DV3225" s="1">
        <f t="shared" ca="1" si="16879"/>
        <v>0.68790779887603815</v>
      </c>
      <c r="DW3225" s="25"/>
      <c r="DX3225" s="50"/>
      <c r="DY3225" s="7">
        <v>5</v>
      </c>
      <c r="DZ3225" s="1">
        <f t="shared" ca="1" si="16880"/>
        <v>0.76398122410978686</v>
      </c>
      <c r="EA3225" s="1">
        <f t="shared" ca="1" si="16881"/>
        <v>0.99449901945203867</v>
      </c>
      <c r="EB3225" s="1">
        <f t="shared" ca="1" si="16882"/>
        <v>0.99605033367648799</v>
      </c>
      <c r="EC3225" s="1">
        <f t="shared" ca="1" si="16883"/>
        <v>0.9937448870897857</v>
      </c>
      <c r="ED3225" s="1">
        <f t="shared" ca="1" si="16884"/>
        <v>0.97634142294181758</v>
      </c>
      <c r="EE3225" s="1">
        <f t="shared" ca="1" si="16885"/>
        <v>0.49562285358492841</v>
      </c>
      <c r="EF3225" s="29"/>
      <c r="EG3225" s="23"/>
      <c r="EH3225" s="26"/>
      <c r="EI3225" s="14"/>
      <c r="EJ3225" s="14"/>
      <c r="EK3225" s="14"/>
      <c r="EL3225" s="14"/>
      <c r="EM3225" s="14"/>
      <c r="EN3225" s="14"/>
      <c r="EO3225" s="50"/>
      <c r="EP3225" s="7">
        <v>2</v>
      </c>
      <c r="EQ3225" s="1">
        <f t="shared" ref="EQ3225" ca="1" si="16896">MAX(EJ3223:EK3224)</f>
        <v>0.99958542526882666</v>
      </c>
      <c r="ER3225" s="1">
        <f t="shared" ref="ER3225" ca="1" si="16897">MAX(EL3223:EM3224)</f>
        <v>0.99952728266935353</v>
      </c>
      <c r="ES3225" s="14"/>
      <c r="ET3225" s="23"/>
      <c r="EU3225" s="7">
        <v>4</v>
      </c>
      <c r="EV3225" s="1"/>
      <c r="EW3225" s="25"/>
      <c r="EX3225" s="7">
        <v>4</v>
      </c>
      <c r="EY3225" s="1"/>
      <c r="EZ3225" s="14"/>
      <c r="FA3225" s="14"/>
      <c r="FB3225" s="14"/>
      <c r="FC3225" s="19"/>
    </row>
    <row r="3226" spans="1:159" x14ac:dyDescent="0.2">
      <c r="A3226" s="55"/>
      <c r="B3226" s="18">
        <v>6</v>
      </c>
      <c r="C3226" s="1">
        <f>学習データ!C3192*$B$37</f>
        <v>0</v>
      </c>
      <c r="D3226" s="1">
        <f>学習データ!D3192*$B$37</f>
        <v>0</v>
      </c>
      <c r="E3226" s="1">
        <f>学習データ!E3192*$B$37</f>
        <v>0</v>
      </c>
      <c r="F3226" s="1">
        <f>学習データ!F3192*$B$37</f>
        <v>0</v>
      </c>
      <c r="G3226" s="1">
        <f>学習データ!G3192*$B$37</f>
        <v>0</v>
      </c>
      <c r="H3226" s="1">
        <f>学習データ!H3192*$B$37</f>
        <v>0</v>
      </c>
      <c r="I3226" s="1">
        <f>学習データ!I3192*$B$37</f>
        <v>0</v>
      </c>
      <c r="J3226" s="1">
        <f>学習データ!J3192*$B$37</f>
        <v>54</v>
      </c>
      <c r="K3226" s="1">
        <f>学習データ!K3192*$B$37</f>
        <v>241</v>
      </c>
      <c r="L3226" s="1">
        <f>学習データ!L3192*$B$37</f>
        <v>253</v>
      </c>
      <c r="M3226" s="1">
        <f>学習データ!M3192*$B$37</f>
        <v>253</v>
      </c>
      <c r="N3226" s="1">
        <f>学習データ!N3192*$B$37</f>
        <v>250</v>
      </c>
      <c r="O3226" s="1">
        <f>学習データ!O3192*$B$37</f>
        <v>165</v>
      </c>
      <c r="P3226" s="1">
        <f>学習データ!P3192*$B$37</f>
        <v>146</v>
      </c>
      <c r="Q3226" s="1">
        <f>学習データ!Q3192*$B$37</f>
        <v>251</v>
      </c>
      <c r="R3226" s="1">
        <f>学習データ!R3192*$B$37</f>
        <v>253</v>
      </c>
      <c r="S3226" s="1">
        <f>学習データ!S3192*$B$37</f>
        <v>253</v>
      </c>
      <c r="T3226" s="1">
        <f>学習データ!T3192*$B$37</f>
        <v>134</v>
      </c>
      <c r="U3226" s="1">
        <f>学習データ!U3192*$B$37</f>
        <v>0</v>
      </c>
      <c r="V3226" s="1">
        <f>学習データ!V3192*$B$37</f>
        <v>0</v>
      </c>
      <c r="W3226" s="1">
        <f>学習データ!W3192*$B$37</f>
        <v>0</v>
      </c>
      <c r="X3226" s="1">
        <f>学習データ!X3192*$B$37</f>
        <v>0</v>
      </c>
      <c r="Y3226" s="1">
        <f>学習データ!Y3192*$B$37</f>
        <v>0</v>
      </c>
      <c r="Z3226" s="1">
        <f>学習データ!Z3192*$B$37</f>
        <v>0</v>
      </c>
      <c r="AA3226" s="1">
        <f>学習データ!AA3192*$B$37</f>
        <v>0</v>
      </c>
      <c r="AB3226" s="1">
        <f>学習データ!AB3192*$B$37</f>
        <v>0</v>
      </c>
      <c r="AC3226" s="1">
        <f>学習データ!AC3192*$B$37</f>
        <v>0</v>
      </c>
      <c r="AD3226" s="1">
        <f>学習データ!AD3192*$B$37</f>
        <v>0</v>
      </c>
      <c r="AE3226" s="14"/>
      <c r="AF3226" s="14"/>
      <c r="AG3226" s="14"/>
      <c r="AH3226" s="29"/>
      <c r="AI3226" s="25"/>
      <c r="AJ3226" s="7">
        <v>6</v>
      </c>
      <c r="AK3226" s="36">
        <f t="shared" ca="1" si="16807"/>
        <v>0</v>
      </c>
      <c r="AL3226" s="36">
        <f t="shared" ca="1" si="16808"/>
        <v>0</v>
      </c>
      <c r="AM3226" s="36">
        <f t="shared" ca="1" si="16809"/>
        <v>0</v>
      </c>
      <c r="AN3226" s="36">
        <f t="shared" ca="1" si="16810"/>
        <v>0</v>
      </c>
      <c r="AO3226" s="36">
        <f t="shared" ca="1" si="16811"/>
        <v>0</v>
      </c>
      <c r="AP3226" s="36">
        <f t="shared" ca="1" si="16812"/>
        <v>0</v>
      </c>
      <c r="AQ3226" s="36">
        <f t="shared" ca="1" si="16813"/>
        <v>0</v>
      </c>
      <c r="AR3226" s="36">
        <f t="shared" ca="1" si="16814"/>
        <v>0</v>
      </c>
      <c r="AS3226" s="36">
        <f t="shared" ca="1" si="16815"/>
        <v>0.99215686274509807</v>
      </c>
      <c r="AT3226" s="36">
        <f t="shared" ca="1" si="16816"/>
        <v>0.61176470588235299</v>
      </c>
      <c r="AU3226" s="36">
        <f t="shared" ca="1" si="16817"/>
        <v>0</v>
      </c>
      <c r="AV3226" s="36">
        <f t="shared" ca="1" si="16818"/>
        <v>0</v>
      </c>
      <c r="AW3226" s="36">
        <f t="shared" ca="1" si="16819"/>
        <v>0</v>
      </c>
      <c r="AX3226" s="36">
        <f t="shared" ca="1" si="16820"/>
        <v>0</v>
      </c>
      <c r="AY3226" s="25"/>
      <c r="AZ3226" s="7">
        <v>6</v>
      </c>
      <c r="BA3226" s="36">
        <f t="shared" ca="1" si="16821"/>
        <v>0</v>
      </c>
      <c r="BB3226" s="36">
        <f t="shared" ca="1" si="16822"/>
        <v>0</v>
      </c>
      <c r="BC3226" s="36">
        <f t="shared" ca="1" si="16823"/>
        <v>0</v>
      </c>
      <c r="BD3226" s="36">
        <f t="shared" ca="1" si="16824"/>
        <v>0</v>
      </c>
      <c r="BE3226" s="36">
        <f t="shared" ca="1" si="16825"/>
        <v>0</v>
      </c>
      <c r="BF3226" s="36">
        <f t="shared" ca="1" si="16826"/>
        <v>0</v>
      </c>
      <c r="BG3226" s="36">
        <f t="shared" ca="1" si="16827"/>
        <v>0</v>
      </c>
      <c r="BH3226" s="36">
        <f t="shared" ca="1" si="16828"/>
        <v>0</v>
      </c>
      <c r="BI3226" s="36">
        <f t="shared" ca="1" si="16829"/>
        <v>0.99215686274509807</v>
      </c>
      <c r="BJ3226" s="36">
        <f t="shared" ca="1" si="16830"/>
        <v>0</v>
      </c>
      <c r="BK3226" s="36">
        <f t="shared" ca="1" si="16831"/>
        <v>0</v>
      </c>
      <c r="BL3226" s="36">
        <f t="shared" ca="1" si="16832"/>
        <v>0</v>
      </c>
      <c r="BM3226" s="36">
        <f t="shared" ca="1" si="16833"/>
        <v>0</v>
      </c>
      <c r="BN3226" s="36">
        <f t="shared" ca="1" si="16834"/>
        <v>0</v>
      </c>
      <c r="BO3226" s="25"/>
      <c r="BP3226" s="25"/>
      <c r="BQ3226" s="23"/>
      <c r="BR3226" s="7">
        <v>6</v>
      </c>
      <c r="BS3226" s="1">
        <f t="shared" ca="1" si="16835"/>
        <v>0.71676142759400563</v>
      </c>
      <c r="BT3226" s="1">
        <f t="shared" ca="1" si="16836"/>
        <v>0.81876094040880842</v>
      </c>
      <c r="BU3226" s="1">
        <f t="shared" ca="1" si="16837"/>
        <v>0.94239173633427897</v>
      </c>
      <c r="BV3226" s="1">
        <f t="shared" ca="1" si="16838"/>
        <v>0.9658212147486781</v>
      </c>
      <c r="BW3226" s="1">
        <f t="shared" ca="1" si="16839"/>
        <v>0.96747566322877898</v>
      </c>
      <c r="BX3226" s="1">
        <f t="shared" ca="1" si="16840"/>
        <v>0.97837391958236253</v>
      </c>
      <c r="BY3226" s="1">
        <f t="shared" ca="1" si="16841"/>
        <v>0.93862840102828038</v>
      </c>
      <c r="BZ3226" s="1">
        <f t="shared" ca="1" si="16842"/>
        <v>0.89475363026939281</v>
      </c>
      <c r="CA3226" s="1">
        <f t="shared" ca="1" si="16843"/>
        <v>0.78127660182820435</v>
      </c>
      <c r="CB3226" s="1">
        <f t="shared" ca="1" si="16844"/>
        <v>0.48160743256383232</v>
      </c>
      <c r="CC3226" s="1">
        <f t="shared" ca="1" si="16845"/>
        <v>0.48160743256383232</v>
      </c>
      <c r="CD3226" s="25"/>
      <c r="CE3226" s="7">
        <v>6</v>
      </c>
      <c r="CF3226" s="1">
        <f t="shared" ca="1" si="16846"/>
        <v>8.5646311774845545E-3</v>
      </c>
      <c r="CG3226" s="1">
        <f t="shared" ca="1" si="16847"/>
        <v>2.8525478248171243E-3</v>
      </c>
      <c r="CH3226" s="1">
        <f t="shared" ca="1" si="16848"/>
        <v>1.1257568638478516E-5</v>
      </c>
      <c r="CI3226" s="1">
        <f t="shared" ca="1" si="16849"/>
        <v>1.2360548099833893E-5</v>
      </c>
      <c r="CJ3226" s="1">
        <f t="shared" ca="1" si="16850"/>
        <v>2.2516457918514524E-4</v>
      </c>
      <c r="CK3226" s="1">
        <f t="shared" ca="1" si="16851"/>
        <v>3.1603198237194286E-3</v>
      </c>
      <c r="CL3226" s="1">
        <f t="shared" ca="1" si="16852"/>
        <v>0.93975557015966393</v>
      </c>
      <c r="CM3226" s="1">
        <f t="shared" ca="1" si="16853"/>
        <v>0.24558380380235728</v>
      </c>
      <c r="CN3226" s="1">
        <f t="shared" ca="1" si="16854"/>
        <v>0.99682471698679342</v>
      </c>
      <c r="CO3226" s="1">
        <f t="shared" ca="1" si="16855"/>
        <v>0.16845687140215862</v>
      </c>
      <c r="CP3226" s="1">
        <f t="shared" ca="1" si="16856"/>
        <v>0.16845687140215862</v>
      </c>
      <c r="CQ3226" s="25"/>
      <c r="CR3226" s="7">
        <v>6</v>
      </c>
      <c r="CS3226" s="1">
        <f t="shared" ca="1" si="16857"/>
        <v>3.2061181253373816E-2</v>
      </c>
      <c r="CT3226" s="1">
        <f t="shared" ca="1" si="16858"/>
        <v>0.29052413617903089</v>
      </c>
      <c r="CU3226" s="1">
        <f t="shared" ca="1" si="16859"/>
        <v>0.36872093330689637</v>
      </c>
      <c r="CV3226" s="1">
        <f t="shared" ca="1" si="16860"/>
        <v>1.6762153373616025E-2</v>
      </c>
      <c r="CW3226" s="1">
        <f t="shared" ca="1" si="16861"/>
        <v>6.0169052191697263E-2</v>
      </c>
      <c r="CX3226" s="1">
        <f t="shared" ca="1" si="16862"/>
        <v>0.91560767856831915</v>
      </c>
      <c r="CY3226" s="1">
        <f t="shared" ca="1" si="16863"/>
        <v>6.7395931275185872E-3</v>
      </c>
      <c r="CZ3226" s="1">
        <f t="shared" ca="1" si="16864"/>
        <v>0.1040115356345548</v>
      </c>
      <c r="DA3226" s="1">
        <f t="shared" ca="1" si="16865"/>
        <v>0.10306777222888562</v>
      </c>
      <c r="DB3226" s="1">
        <f t="shared" ca="1" si="16866"/>
        <v>1.8689893644914347E-2</v>
      </c>
      <c r="DC3226" s="1">
        <f t="shared" ca="1" si="16867"/>
        <v>1.8689893644914347E-2</v>
      </c>
      <c r="DD3226" s="25"/>
      <c r="DE3226" s="40"/>
      <c r="DF3226" s="50"/>
      <c r="DG3226" s="7">
        <v>6</v>
      </c>
      <c r="DH3226" s="1">
        <f t="shared" ca="1" si="16868"/>
        <v>0.52887425652464426</v>
      </c>
      <c r="DI3226" s="1">
        <f t="shared" ca="1" si="16869"/>
        <v>0.81059834412332243</v>
      </c>
      <c r="DJ3226" s="1">
        <f t="shared" ca="1" si="16870"/>
        <v>0.73994213871193826</v>
      </c>
      <c r="DK3226" s="1">
        <f t="shared" ca="1" si="16871"/>
        <v>0.6260965967066926</v>
      </c>
      <c r="DL3226" s="1">
        <f t="shared" ca="1" si="16872"/>
        <v>0.6260965967066926</v>
      </c>
      <c r="DM3226" s="1">
        <f t="shared" ca="1" si="16873"/>
        <v>0.57937669812792802</v>
      </c>
      <c r="DN3226" s="25"/>
      <c r="DO3226" s="50"/>
      <c r="DP3226" s="7">
        <v>6</v>
      </c>
      <c r="DQ3226" s="1">
        <f t="shared" ca="1" si="16874"/>
        <v>0.95978835316696964</v>
      </c>
      <c r="DR3226" s="1">
        <f t="shared" ca="1" si="16875"/>
        <v>0.99999994035203721</v>
      </c>
      <c r="DS3226" s="1">
        <f t="shared" ca="1" si="16876"/>
        <v>0.99999669712597306</v>
      </c>
      <c r="DT3226" s="1">
        <f t="shared" ca="1" si="16877"/>
        <v>0.99998710353026421</v>
      </c>
      <c r="DU3226" s="1">
        <f t="shared" ca="1" si="16878"/>
        <v>0.99998710353026421</v>
      </c>
      <c r="DV3226" s="1">
        <f t="shared" ca="1" si="16879"/>
        <v>0.9978596324013207</v>
      </c>
      <c r="DW3226" s="25"/>
      <c r="DX3226" s="50"/>
      <c r="DY3226" s="7">
        <v>6</v>
      </c>
      <c r="DZ3226" s="1">
        <f t="shared" ca="1" si="16880"/>
        <v>5.2309815125409206E-2</v>
      </c>
      <c r="EA3226" s="1">
        <f t="shared" ca="1" si="16881"/>
        <v>0.26030395396817235</v>
      </c>
      <c r="EB3226" s="1">
        <f t="shared" ca="1" si="16882"/>
        <v>0.2860483686306341</v>
      </c>
      <c r="EC3226" s="1">
        <f t="shared" ca="1" si="16883"/>
        <v>8.9933722015425863E-2</v>
      </c>
      <c r="ED3226" s="1">
        <f t="shared" ca="1" si="16884"/>
        <v>8.9933722015425863E-2</v>
      </c>
      <c r="EE3226" s="1">
        <f t="shared" ca="1" si="16885"/>
        <v>0.10373072068354716</v>
      </c>
      <c r="EF3226" s="29"/>
      <c r="EG3226" s="23"/>
      <c r="EH3226" s="50">
        <v>2</v>
      </c>
      <c r="EI3226" s="7">
        <v>0</v>
      </c>
      <c r="EJ3226" s="7">
        <v>1</v>
      </c>
      <c r="EK3226" s="7">
        <v>2</v>
      </c>
      <c r="EL3226" s="7">
        <v>3</v>
      </c>
      <c r="EM3226" s="7">
        <v>4</v>
      </c>
      <c r="EN3226" s="14"/>
      <c r="EO3226" s="50">
        <v>2</v>
      </c>
      <c r="EP3226" s="7">
        <v>1</v>
      </c>
      <c r="EQ3226" s="1">
        <f t="shared" ref="EQ3226" ca="1" si="16898">MAX(EJ3227:EK3228)</f>
        <v>0.26407275773335781</v>
      </c>
      <c r="ER3226" s="1">
        <f t="shared" ref="ER3226" ca="1" si="16899">MAX(EL3227:EM3228)</f>
        <v>0.99865441677920308</v>
      </c>
      <c r="ES3226" s="14"/>
      <c r="ET3226" s="23"/>
      <c r="EU3226" s="7">
        <v>5</v>
      </c>
      <c r="EV3226" s="1">
        <f t="shared" ref="EV3226" ca="1" si="16900">1/(1+EXP(-SUMPRODUCT($EV$25:$EW$34,EQ3224:ER3233)+$EX$25))</f>
        <v>3.1670103623261253E-3</v>
      </c>
      <c r="EW3226" s="14"/>
      <c r="EX3226" s="7">
        <v>5</v>
      </c>
      <c r="EY3226" s="1">
        <f t="shared" ref="EY3226" ca="1" si="16901">(AG3243-EV3226)^2</f>
        <v>1.0029954635081056E-5</v>
      </c>
      <c r="EZ3226" s="14"/>
      <c r="FA3226" s="14"/>
      <c r="FB3226" s="14"/>
      <c r="FC3226" s="19"/>
    </row>
    <row r="3227" spans="1:159" x14ac:dyDescent="0.2">
      <c r="A3227" s="55"/>
      <c r="B3227" s="18">
        <v>7</v>
      </c>
      <c r="C3227" s="1">
        <f>学習データ!C3193*$B$37</f>
        <v>0</v>
      </c>
      <c r="D3227" s="1">
        <f>学習データ!D3193*$B$37</f>
        <v>0</v>
      </c>
      <c r="E3227" s="1">
        <f>学習データ!E3193*$B$37</f>
        <v>0</v>
      </c>
      <c r="F3227" s="1">
        <f>学習データ!F3193*$B$37</f>
        <v>0</v>
      </c>
      <c r="G3227" s="1">
        <f>学習データ!G3193*$B$37</f>
        <v>0</v>
      </c>
      <c r="H3227" s="1">
        <f>学習データ!H3193*$B$37</f>
        <v>0</v>
      </c>
      <c r="I3227" s="1">
        <f>学習データ!I3193*$B$37</f>
        <v>0</v>
      </c>
      <c r="J3227" s="1">
        <f>学習データ!J3193*$B$37</f>
        <v>49</v>
      </c>
      <c r="K3227" s="1">
        <f>学習データ!K3193*$B$37</f>
        <v>210</v>
      </c>
      <c r="L3227" s="1">
        <f>学習データ!L3193*$B$37</f>
        <v>175</v>
      </c>
      <c r="M3227" s="1">
        <f>学習データ!M3193*$B$37</f>
        <v>102</v>
      </c>
      <c r="N3227" s="1">
        <f>学習データ!N3193*$B$37</f>
        <v>39</v>
      </c>
      <c r="O3227" s="1">
        <f>学習データ!O3193*$B$37</f>
        <v>0</v>
      </c>
      <c r="P3227" s="1">
        <f>学習データ!P3193*$B$37</f>
        <v>0</v>
      </c>
      <c r="Q3227" s="1">
        <f>学習データ!Q3193*$B$37</f>
        <v>66</v>
      </c>
      <c r="R3227" s="1">
        <f>学習データ!R3193*$B$37</f>
        <v>222</v>
      </c>
      <c r="S3227" s="1">
        <f>学習データ!S3193*$B$37</f>
        <v>253</v>
      </c>
      <c r="T3227" s="1">
        <f>学習データ!T3193*$B$37</f>
        <v>204</v>
      </c>
      <c r="U3227" s="1">
        <f>学習データ!U3193*$B$37</f>
        <v>9</v>
      </c>
      <c r="V3227" s="1">
        <f>学習データ!V3193*$B$37</f>
        <v>0</v>
      </c>
      <c r="W3227" s="1">
        <f>学習データ!W3193*$B$37</f>
        <v>0</v>
      </c>
      <c r="X3227" s="1">
        <f>学習データ!X3193*$B$37</f>
        <v>0</v>
      </c>
      <c r="Y3227" s="1">
        <f>学習データ!Y3193*$B$37</f>
        <v>0</v>
      </c>
      <c r="Z3227" s="1">
        <f>学習データ!Z3193*$B$37</f>
        <v>0</v>
      </c>
      <c r="AA3227" s="1">
        <f>学習データ!AA3193*$B$37</f>
        <v>0</v>
      </c>
      <c r="AB3227" s="1">
        <f>学習データ!AB3193*$B$37</f>
        <v>0</v>
      </c>
      <c r="AC3227" s="1">
        <f>学習データ!AC3193*$B$37</f>
        <v>0</v>
      </c>
      <c r="AD3227" s="1">
        <f>学習データ!AD3193*$B$37</f>
        <v>0</v>
      </c>
      <c r="AE3227" s="14"/>
      <c r="AF3227" s="14"/>
      <c r="AG3227" s="14"/>
      <c r="AH3227" s="29"/>
      <c r="AI3227" s="25"/>
      <c r="AJ3227" s="7">
        <v>7</v>
      </c>
      <c r="AK3227" s="36">
        <f t="shared" ca="1" si="16807"/>
        <v>0</v>
      </c>
      <c r="AL3227" s="36">
        <f t="shared" ca="1" si="16808"/>
        <v>0</v>
      </c>
      <c r="AM3227" s="36">
        <f t="shared" ca="1" si="16809"/>
        <v>0</v>
      </c>
      <c r="AN3227" s="36">
        <f t="shared" ca="1" si="16810"/>
        <v>0</v>
      </c>
      <c r="AO3227" s="36">
        <f t="shared" ca="1" si="16811"/>
        <v>0</v>
      </c>
      <c r="AP3227" s="36">
        <f t="shared" ca="1" si="16812"/>
        <v>0</v>
      </c>
      <c r="AQ3227" s="36">
        <f t="shared" ca="1" si="16813"/>
        <v>0</v>
      </c>
      <c r="AR3227" s="36">
        <f t="shared" ca="1" si="16814"/>
        <v>0.28627450980392155</v>
      </c>
      <c r="AS3227" s="36">
        <f t="shared" ca="1" si="16815"/>
        <v>0.98039215686274506</v>
      </c>
      <c r="AT3227" s="36">
        <f t="shared" ca="1" si="16816"/>
        <v>7.0588235294117646E-2</v>
      </c>
      <c r="AU3227" s="36">
        <f t="shared" ca="1" si="16817"/>
        <v>0</v>
      </c>
      <c r="AV3227" s="36">
        <f t="shared" ca="1" si="16818"/>
        <v>0</v>
      </c>
      <c r="AW3227" s="36">
        <f t="shared" ca="1" si="16819"/>
        <v>0</v>
      </c>
      <c r="AX3227" s="36">
        <f t="shared" ca="1" si="16820"/>
        <v>0</v>
      </c>
      <c r="AY3227" s="25"/>
      <c r="AZ3227" s="7">
        <v>7</v>
      </c>
      <c r="BA3227" s="36">
        <f t="shared" ca="1" si="16821"/>
        <v>0</v>
      </c>
      <c r="BB3227" s="36">
        <f t="shared" ca="1" si="16822"/>
        <v>0</v>
      </c>
      <c r="BC3227" s="36">
        <f t="shared" ca="1" si="16823"/>
        <v>0</v>
      </c>
      <c r="BD3227" s="36">
        <f t="shared" ca="1" si="16824"/>
        <v>0</v>
      </c>
      <c r="BE3227" s="36">
        <f t="shared" ca="1" si="16825"/>
        <v>0</v>
      </c>
      <c r="BF3227" s="36">
        <f t="shared" ca="1" si="16826"/>
        <v>0</v>
      </c>
      <c r="BG3227" s="36">
        <f t="shared" ca="1" si="16827"/>
        <v>0</v>
      </c>
      <c r="BH3227" s="36">
        <f t="shared" ca="1" si="16828"/>
        <v>0</v>
      </c>
      <c r="BI3227" s="36">
        <f t="shared" ca="1" si="16829"/>
        <v>0.98039215686274506</v>
      </c>
      <c r="BJ3227" s="36">
        <f t="shared" ca="1" si="16830"/>
        <v>0</v>
      </c>
      <c r="BK3227" s="36">
        <f t="shared" ca="1" si="16831"/>
        <v>0</v>
      </c>
      <c r="BL3227" s="36">
        <f t="shared" ca="1" si="16832"/>
        <v>0</v>
      </c>
      <c r="BM3227" s="36">
        <f t="shared" ca="1" si="16833"/>
        <v>0</v>
      </c>
      <c r="BN3227" s="36">
        <f t="shared" ca="1" si="16834"/>
        <v>0</v>
      </c>
      <c r="BO3227" s="25"/>
      <c r="BP3227" s="25"/>
      <c r="BQ3227" s="23"/>
      <c r="BR3227" s="7">
        <v>7</v>
      </c>
      <c r="BS3227" s="1">
        <f t="shared" ca="1" si="16835"/>
        <v>0.77419142538528485</v>
      </c>
      <c r="BT3227" s="1">
        <f t="shared" ca="1" si="16836"/>
        <v>0.87663253075490333</v>
      </c>
      <c r="BU3227" s="1">
        <f t="shared" ca="1" si="16837"/>
        <v>0.97948810050617763</v>
      </c>
      <c r="BV3227" s="1">
        <f t="shared" ca="1" si="16838"/>
        <v>0.99457714962197752</v>
      </c>
      <c r="BW3227" s="1">
        <f t="shared" ca="1" si="16839"/>
        <v>0.98984525767607767</v>
      </c>
      <c r="BX3227" s="1">
        <f t="shared" ca="1" si="16840"/>
        <v>0.99481770939577052</v>
      </c>
      <c r="BY3227" s="1">
        <f t="shared" ca="1" si="16841"/>
        <v>0.98534092854536659</v>
      </c>
      <c r="BZ3227" s="1">
        <f t="shared" ca="1" si="16842"/>
        <v>0.94878974780456804</v>
      </c>
      <c r="CA3227" s="1">
        <f t="shared" ca="1" si="16843"/>
        <v>0.90192881548879777</v>
      </c>
      <c r="CB3227" s="1">
        <f t="shared" ca="1" si="16844"/>
        <v>0.54741881269925285</v>
      </c>
      <c r="CC3227" s="1">
        <f t="shared" ca="1" si="16845"/>
        <v>0.60417718127649223</v>
      </c>
      <c r="CD3227" s="25"/>
      <c r="CE3227" s="7">
        <v>7</v>
      </c>
      <c r="CF3227" s="1">
        <f t="shared" ca="1" si="16846"/>
        <v>1.2484363811597213E-2</v>
      </c>
      <c r="CG3227" s="1">
        <f t="shared" ca="1" si="16847"/>
        <v>5.4639527453980022E-3</v>
      </c>
      <c r="CH3227" s="1">
        <f t="shared" ca="1" si="16848"/>
        <v>0.81484115081075126</v>
      </c>
      <c r="CI3227" s="1">
        <f t="shared" ca="1" si="16849"/>
        <v>2.7799231482732233E-2</v>
      </c>
      <c r="CJ3227" s="1">
        <f t="shared" ca="1" si="16850"/>
        <v>3.6751313646066571E-5</v>
      </c>
      <c r="CK3227" s="1">
        <f t="shared" ca="1" si="16851"/>
        <v>1.2197675007530097E-4</v>
      </c>
      <c r="CL3227" s="1">
        <f t="shared" ca="1" si="16852"/>
        <v>0.78013444134891907</v>
      </c>
      <c r="CM3227" s="1">
        <f t="shared" ca="1" si="16853"/>
        <v>6.3313928649170417E-2</v>
      </c>
      <c r="CN3227" s="1">
        <f t="shared" ca="1" si="16854"/>
        <v>0.93256891756304783</v>
      </c>
      <c r="CO3227" s="1">
        <f t="shared" ca="1" si="16855"/>
        <v>4.662076571051034E-2</v>
      </c>
      <c r="CP3227" s="1">
        <f t="shared" ca="1" si="16856"/>
        <v>7.3249631960962083E-2</v>
      </c>
      <c r="CQ3227" s="25"/>
      <c r="CR3227" s="7">
        <v>7</v>
      </c>
      <c r="CS3227" s="1">
        <f t="shared" ca="1" si="16857"/>
        <v>0.27940904152049484</v>
      </c>
      <c r="CT3227" s="1">
        <f t="shared" ca="1" si="16858"/>
        <v>0.67542639379323499</v>
      </c>
      <c r="CU3227" s="1">
        <f t="shared" ca="1" si="16859"/>
        <v>0.86097669700721824</v>
      </c>
      <c r="CV3227" s="1">
        <f t="shared" ca="1" si="16860"/>
        <v>0.94375654234094197</v>
      </c>
      <c r="CW3227" s="1">
        <f t="shared" ca="1" si="16861"/>
        <v>0.98189018539221595</v>
      </c>
      <c r="CX3227" s="1">
        <f t="shared" ca="1" si="16862"/>
        <v>0.99452177687177845</v>
      </c>
      <c r="CY3227" s="1">
        <f t="shared" ca="1" si="16863"/>
        <v>4.6802725615278283E-2</v>
      </c>
      <c r="CZ3227" s="1">
        <f t="shared" ca="1" si="16864"/>
        <v>0.41404793361838937</v>
      </c>
      <c r="DA3227" s="1">
        <f t="shared" ca="1" si="16865"/>
        <v>0.17898596272914069</v>
      </c>
      <c r="DB3227" s="1">
        <f t="shared" ca="1" si="16866"/>
        <v>1.967139022661641E-2</v>
      </c>
      <c r="DC3227" s="1">
        <f t="shared" ca="1" si="16867"/>
        <v>1.6711945137446907E-2</v>
      </c>
      <c r="DD3227" s="25"/>
      <c r="DE3227" s="40"/>
      <c r="DF3227" s="26"/>
      <c r="DG3227" s="25"/>
      <c r="DH3227" s="25"/>
      <c r="DI3227" s="25"/>
      <c r="DJ3227" s="25"/>
      <c r="DK3227" s="25"/>
      <c r="DL3227" s="25"/>
      <c r="DM3227" s="25"/>
      <c r="DN3227" s="25"/>
      <c r="DO3227" s="25"/>
      <c r="DP3227" s="25"/>
      <c r="DQ3227" s="25"/>
      <c r="DR3227" s="25"/>
      <c r="DS3227" s="25"/>
      <c r="DT3227" s="25"/>
      <c r="DU3227" s="25"/>
      <c r="DV3227" s="25"/>
      <c r="DW3227" s="25"/>
      <c r="DX3227" s="25"/>
      <c r="DY3227" s="25"/>
      <c r="DZ3227" s="25"/>
      <c r="EA3227" s="25"/>
      <c r="EB3227" s="25"/>
      <c r="EC3227" s="25"/>
      <c r="ED3227" s="25"/>
      <c r="EE3227" s="25"/>
      <c r="EF3227" s="29"/>
      <c r="EG3227" s="23"/>
      <c r="EH3227" s="50"/>
      <c r="EI3227" s="7">
        <v>1</v>
      </c>
      <c r="EJ3227" s="1">
        <f t="shared" ref="EJ3227:EJ3230" ca="1" si="16902">1/(1+EXP(-SUMPRODUCT($EI$23:$EK$25,DQ3221:DS3223)+$EL$23))</f>
        <v>1.3749192232507534E-5</v>
      </c>
      <c r="EK3227" s="1">
        <f t="shared" ref="EK3227:EK3230" ca="1" si="16903">1/(1+EXP(-SUMPRODUCT($EI$23:$EK$25,DR3221:DT3223)+$EL$23))</f>
        <v>8.3565944663154332E-5</v>
      </c>
      <c r="EL3227" s="1">
        <f t="shared" ref="EL3227:EL3230" ca="1" si="16904">1/(1+EXP(-SUMPRODUCT($EI$23:$EK$25,DS3221:DU3223)+$EL$23))</f>
        <v>0.20016943064876708</v>
      </c>
      <c r="EM3227" s="1">
        <f t="shared" ref="EM3227:EM3230" ca="1" si="16905">1/(1+EXP(-SUMPRODUCT($EI$23:$EK$25,DT3221:DV3223)+$EL$23))</f>
        <v>0.99865441677920308</v>
      </c>
      <c r="EN3227" s="14"/>
      <c r="EO3227" s="50"/>
      <c r="EP3227" s="7">
        <v>2</v>
      </c>
      <c r="EQ3227" s="1">
        <f t="shared" ref="EQ3227" ca="1" si="16906">MAX(EJ3229:EK3230)</f>
        <v>0.99995523389276209</v>
      </c>
      <c r="ER3227" s="1">
        <f t="shared" ref="ER3227" ca="1" si="16907">MAX(EL3229:EM3230)</f>
        <v>0.85192211213411528</v>
      </c>
      <c r="ES3227" s="14"/>
      <c r="ET3227" s="23"/>
      <c r="EU3227" s="7">
        <v>6</v>
      </c>
      <c r="EV3227" s="1"/>
      <c r="EW3227" s="14"/>
      <c r="EX3227" s="7">
        <v>6</v>
      </c>
      <c r="EY3227" s="1"/>
      <c r="EZ3227" s="14"/>
      <c r="FA3227" s="14"/>
      <c r="FB3227" s="14"/>
      <c r="FC3227" s="19"/>
    </row>
    <row r="3228" spans="1:159" x14ac:dyDescent="0.2">
      <c r="A3228" s="55"/>
      <c r="B3228" s="18">
        <v>8</v>
      </c>
      <c r="C3228" s="1">
        <f>学習データ!C3194*$B$37</f>
        <v>0</v>
      </c>
      <c r="D3228" s="1">
        <f>学習データ!D3194*$B$37</f>
        <v>0</v>
      </c>
      <c r="E3228" s="1">
        <f>学習データ!E3194*$B$37</f>
        <v>0</v>
      </c>
      <c r="F3228" s="1">
        <f>学習データ!F3194*$B$37</f>
        <v>0</v>
      </c>
      <c r="G3228" s="1">
        <f>学習データ!G3194*$B$37</f>
        <v>0</v>
      </c>
      <c r="H3228" s="1">
        <f>学習データ!H3194*$B$37</f>
        <v>0</v>
      </c>
      <c r="I3228" s="1">
        <f>学習データ!I3194*$B$37</f>
        <v>0</v>
      </c>
      <c r="J3228" s="1">
        <f>学習データ!J3194*$B$37</f>
        <v>0</v>
      </c>
      <c r="K3228" s="1">
        <f>学習データ!K3194*$B$37</f>
        <v>0</v>
      </c>
      <c r="L3228" s="1">
        <f>学習データ!L3194*$B$37</f>
        <v>0</v>
      </c>
      <c r="M3228" s="1">
        <f>学習データ!M3194*$B$37</f>
        <v>0</v>
      </c>
      <c r="N3228" s="1">
        <f>学習データ!N3194*$B$37</f>
        <v>0</v>
      </c>
      <c r="O3228" s="1">
        <f>学習データ!O3194*$B$37</f>
        <v>0</v>
      </c>
      <c r="P3228" s="1">
        <f>学習データ!P3194*$B$37</f>
        <v>0</v>
      </c>
      <c r="Q3228" s="1">
        <f>学習データ!Q3194*$B$37</f>
        <v>0</v>
      </c>
      <c r="R3228" s="1">
        <f>学習データ!R3194*$B$37</f>
        <v>120</v>
      </c>
      <c r="S3228" s="1">
        <f>学習データ!S3194*$B$37</f>
        <v>253</v>
      </c>
      <c r="T3228" s="1">
        <f>学習データ!T3194*$B$37</f>
        <v>253</v>
      </c>
      <c r="U3228" s="1">
        <f>学習データ!U3194*$B$37</f>
        <v>160</v>
      </c>
      <c r="V3228" s="1">
        <f>学習データ!V3194*$B$37</f>
        <v>4</v>
      </c>
      <c r="W3228" s="1">
        <f>学習データ!W3194*$B$37</f>
        <v>0</v>
      </c>
      <c r="X3228" s="1">
        <f>学習データ!X3194*$B$37</f>
        <v>0</v>
      </c>
      <c r="Y3228" s="1">
        <f>学習データ!Y3194*$B$37</f>
        <v>0</v>
      </c>
      <c r="Z3228" s="1">
        <f>学習データ!Z3194*$B$37</f>
        <v>0</v>
      </c>
      <c r="AA3228" s="1">
        <f>学習データ!AA3194*$B$37</f>
        <v>0</v>
      </c>
      <c r="AB3228" s="1">
        <f>学習データ!AB3194*$B$37</f>
        <v>0</v>
      </c>
      <c r="AC3228" s="1">
        <f>学習データ!AC3194*$B$37</f>
        <v>0</v>
      </c>
      <c r="AD3228" s="1">
        <f>学習データ!AD3194*$B$37</f>
        <v>0</v>
      </c>
      <c r="AE3228" s="14"/>
      <c r="AF3228" s="14"/>
      <c r="AG3228" s="14"/>
      <c r="AH3228" s="29"/>
      <c r="AI3228" s="25"/>
      <c r="AJ3228" s="7">
        <v>8</v>
      </c>
      <c r="AK3228" s="36">
        <f t="shared" ca="1" si="16807"/>
        <v>0</v>
      </c>
      <c r="AL3228" s="36">
        <f t="shared" ca="1" si="16808"/>
        <v>0</v>
      </c>
      <c r="AM3228" s="36">
        <f t="shared" ca="1" si="16809"/>
        <v>0</v>
      </c>
      <c r="AN3228" s="36">
        <f t="shared" ca="1" si="16810"/>
        <v>0.396078431372549</v>
      </c>
      <c r="AO3228" s="36">
        <f t="shared" ca="1" si="16811"/>
        <v>0.99215686274509807</v>
      </c>
      <c r="AP3228" s="36">
        <f t="shared" ca="1" si="16812"/>
        <v>0.99215686274509807</v>
      </c>
      <c r="AQ3228" s="36">
        <f t="shared" ca="1" si="16813"/>
        <v>0.25490196078431371</v>
      </c>
      <c r="AR3228" s="36">
        <f t="shared" ca="1" si="16814"/>
        <v>0.78431372549019607</v>
      </c>
      <c r="AS3228" s="36">
        <f t="shared" ca="1" si="16815"/>
        <v>0.99215686274509807</v>
      </c>
      <c r="AT3228" s="36">
        <f t="shared" ca="1" si="16816"/>
        <v>0</v>
      </c>
      <c r="AU3228" s="36">
        <f t="shared" ca="1" si="16817"/>
        <v>0</v>
      </c>
      <c r="AV3228" s="36">
        <f t="shared" ca="1" si="16818"/>
        <v>0</v>
      </c>
      <c r="AW3228" s="36">
        <f t="shared" ca="1" si="16819"/>
        <v>0</v>
      </c>
      <c r="AX3228" s="36">
        <f t="shared" ca="1" si="16820"/>
        <v>0</v>
      </c>
      <c r="AY3228" s="25"/>
      <c r="AZ3228" s="7">
        <v>8</v>
      </c>
      <c r="BA3228" s="36">
        <f t="shared" ca="1" si="16821"/>
        <v>0</v>
      </c>
      <c r="BB3228" s="36">
        <f t="shared" ca="1" si="16822"/>
        <v>0</v>
      </c>
      <c r="BC3228" s="36">
        <f t="shared" ca="1" si="16823"/>
        <v>0</v>
      </c>
      <c r="BD3228" s="36">
        <f t="shared" ca="1" si="16824"/>
        <v>0</v>
      </c>
      <c r="BE3228" s="36">
        <f t="shared" ca="1" si="16825"/>
        <v>0.99215686274509807</v>
      </c>
      <c r="BF3228" s="36">
        <f t="shared" ca="1" si="16826"/>
        <v>0.99215686274509807</v>
      </c>
      <c r="BG3228" s="36">
        <f t="shared" ca="1" si="16827"/>
        <v>0</v>
      </c>
      <c r="BH3228" s="36">
        <f t="shared" ca="1" si="16828"/>
        <v>0</v>
      </c>
      <c r="BI3228" s="36">
        <f t="shared" ca="1" si="16829"/>
        <v>0.99215686274509807</v>
      </c>
      <c r="BJ3228" s="36">
        <f t="shared" ca="1" si="16830"/>
        <v>0</v>
      </c>
      <c r="BK3228" s="36">
        <f t="shared" ca="1" si="16831"/>
        <v>0</v>
      </c>
      <c r="BL3228" s="36">
        <f t="shared" ca="1" si="16832"/>
        <v>0</v>
      </c>
      <c r="BM3228" s="36">
        <f t="shared" ca="1" si="16833"/>
        <v>0</v>
      </c>
      <c r="BN3228" s="36">
        <f t="shared" ca="1" si="16834"/>
        <v>0</v>
      </c>
      <c r="BO3228" s="25"/>
      <c r="BP3228" s="25"/>
      <c r="BQ3228" s="23"/>
      <c r="BR3228" s="7">
        <v>8</v>
      </c>
      <c r="BS3228" s="1">
        <f t="shared" ca="1" si="16835"/>
        <v>0.86390786627746019</v>
      </c>
      <c r="BT3228" s="1">
        <f t="shared" ca="1" si="16836"/>
        <v>0.97675206436323847</v>
      </c>
      <c r="BU3228" s="1">
        <f t="shared" ca="1" si="16837"/>
        <v>0.99171641354239293</v>
      </c>
      <c r="BV3228" s="1">
        <f t="shared" ca="1" si="16838"/>
        <v>0.99721036806084951</v>
      </c>
      <c r="BW3228" s="1">
        <f t="shared" ca="1" si="16839"/>
        <v>0.99713439215792588</v>
      </c>
      <c r="BX3228" s="1">
        <f t="shared" ca="1" si="16840"/>
        <v>0.99819212008941749</v>
      </c>
      <c r="BY3228" s="1">
        <f t="shared" ca="1" si="16841"/>
        <v>0.99748120018635988</v>
      </c>
      <c r="BZ3228" s="1">
        <f t="shared" ca="1" si="16842"/>
        <v>0.98839748477509914</v>
      </c>
      <c r="CA3228" s="1">
        <f t="shared" ca="1" si="16843"/>
        <v>0.96427872258040981</v>
      </c>
      <c r="CB3228" s="1">
        <f t="shared" ca="1" si="16844"/>
        <v>0.83648848740307091</v>
      </c>
      <c r="CC3228" s="1">
        <f t="shared" ca="1" si="16845"/>
        <v>0.78013932671586617</v>
      </c>
      <c r="CD3228" s="25"/>
      <c r="CE3228" s="7">
        <v>8</v>
      </c>
      <c r="CF3228" s="1">
        <f t="shared" ca="1" si="16846"/>
        <v>0.10960328954863169</v>
      </c>
      <c r="CG3228" s="1">
        <f t="shared" ca="1" si="16847"/>
        <v>9.8537820331658546E-2</v>
      </c>
      <c r="CH3228" s="1">
        <f t="shared" ca="1" si="16848"/>
        <v>0.99863123562459011</v>
      </c>
      <c r="CI3228" s="1">
        <f t="shared" ca="1" si="16849"/>
        <v>0.9993776192651187</v>
      </c>
      <c r="CJ3228" s="1">
        <f t="shared" ca="1" si="16850"/>
        <v>0.99890056754239043</v>
      </c>
      <c r="CK3228" s="1">
        <f t="shared" ca="1" si="16851"/>
        <v>0.99847790939192094</v>
      </c>
      <c r="CL3228" s="1">
        <f t="shared" ca="1" si="16852"/>
        <v>0.56030573458118949</v>
      </c>
      <c r="CM3228" s="1">
        <f t="shared" ca="1" si="16853"/>
        <v>2.5016636842632406E-3</v>
      </c>
      <c r="CN3228" s="1">
        <f t="shared" ca="1" si="16854"/>
        <v>0.6553174316459861</v>
      </c>
      <c r="CO3228" s="1">
        <f t="shared" ca="1" si="16855"/>
        <v>3.4221049687220551E-4</v>
      </c>
      <c r="CP3228" s="1">
        <f t="shared" ca="1" si="16856"/>
        <v>0.10835049065541516</v>
      </c>
      <c r="CQ3228" s="25"/>
      <c r="CR3228" s="7">
        <v>8</v>
      </c>
      <c r="CS3228" s="1">
        <f t="shared" ca="1" si="16857"/>
        <v>0.67219019054376106</v>
      </c>
      <c r="CT3228" s="1">
        <f t="shared" ca="1" si="16858"/>
        <v>0.74540821523846457</v>
      </c>
      <c r="CU3228" s="1">
        <f t="shared" ca="1" si="16859"/>
        <v>0.6923097445450771</v>
      </c>
      <c r="CV3228" s="1">
        <f t="shared" ca="1" si="16860"/>
        <v>0.99429276723388815</v>
      </c>
      <c r="CW3228" s="1">
        <f t="shared" ca="1" si="16861"/>
        <v>0.99504880304165633</v>
      </c>
      <c r="CX3228" s="1">
        <f t="shared" ca="1" si="16862"/>
        <v>0.99221597848299203</v>
      </c>
      <c r="CY3228" s="1">
        <f t="shared" ca="1" si="16863"/>
        <v>0.486462221271724</v>
      </c>
      <c r="CZ3228" s="1">
        <f t="shared" ca="1" si="16864"/>
        <v>0.77718661270883738</v>
      </c>
      <c r="DA3228" s="1">
        <f t="shared" ca="1" si="16865"/>
        <v>0.63205662565902776</v>
      </c>
      <c r="DB3228" s="1">
        <f t="shared" ca="1" si="16866"/>
        <v>8.1348995139410487E-3</v>
      </c>
      <c r="DC3228" s="1">
        <f t="shared" ca="1" si="16867"/>
        <v>5.7049357436482198E-3</v>
      </c>
      <c r="DD3228" s="25"/>
      <c r="DE3228" s="40"/>
      <c r="DF3228" s="26"/>
      <c r="DG3228" s="25"/>
      <c r="DH3228" s="25"/>
      <c r="DI3228" s="25"/>
      <c r="DJ3228" s="25"/>
      <c r="DK3228" s="25"/>
      <c r="DL3228" s="25"/>
      <c r="DM3228" s="25"/>
      <c r="DN3228" s="25"/>
      <c r="DO3228" s="25"/>
      <c r="DP3228" s="25"/>
      <c r="DQ3228" s="25"/>
      <c r="DR3228" s="25"/>
      <c r="DS3228" s="25"/>
      <c r="DT3228" s="25"/>
      <c r="DU3228" s="25"/>
      <c r="DV3228" s="25"/>
      <c r="DW3228" s="25"/>
      <c r="DX3228" s="25"/>
      <c r="DY3228" s="25"/>
      <c r="DZ3228" s="25"/>
      <c r="EA3228" s="25"/>
      <c r="EB3228" s="25"/>
      <c r="EC3228" s="25"/>
      <c r="ED3228" s="25"/>
      <c r="EE3228" s="25"/>
      <c r="EF3228" s="29"/>
      <c r="EG3228" s="23"/>
      <c r="EH3228" s="50"/>
      <c r="EI3228" s="7">
        <v>2</v>
      </c>
      <c r="EJ3228" s="1">
        <f t="shared" ca="1" si="16902"/>
        <v>2.3354975588225142E-2</v>
      </c>
      <c r="EK3228" s="1">
        <f t="shared" ca="1" si="16903"/>
        <v>0.26407275773335781</v>
      </c>
      <c r="EL3228" s="1">
        <f t="shared" ca="1" si="16904"/>
        <v>3.3020631413075825E-2</v>
      </c>
      <c r="EM3228" s="1">
        <f t="shared" ca="1" si="16905"/>
        <v>4.6617630221583072E-2</v>
      </c>
      <c r="EN3228" s="25"/>
      <c r="EO3228" s="50">
        <v>3</v>
      </c>
      <c r="EP3228" s="7">
        <v>1</v>
      </c>
      <c r="EQ3228" s="1">
        <f t="shared" ref="EQ3228" ca="1" si="16908">MAX(EJ3233:EK3234)</f>
        <v>0.99978983810651623</v>
      </c>
      <c r="ER3228" s="1">
        <f t="shared" ref="ER3228" ca="1" si="16909">MAX(EL3233:EM3234)</f>
        <v>0.81917023576632486</v>
      </c>
      <c r="ES3228" s="25"/>
      <c r="ET3228" s="23"/>
      <c r="EU3228" s="7">
        <v>7</v>
      </c>
      <c r="EV3228" s="1"/>
      <c r="EW3228" s="14"/>
      <c r="EX3228" s="7">
        <v>7</v>
      </c>
      <c r="EY3228" s="1"/>
      <c r="EZ3228" s="14"/>
      <c r="FA3228" s="14"/>
      <c r="FB3228" s="14"/>
      <c r="FC3228" s="19"/>
    </row>
    <row r="3229" spans="1:159" x14ac:dyDescent="0.2">
      <c r="A3229" s="55"/>
      <c r="B3229" s="18">
        <v>9</v>
      </c>
      <c r="C3229" s="1">
        <f>学習データ!C3195*$B$37</f>
        <v>0</v>
      </c>
      <c r="D3229" s="1">
        <f>学習データ!D3195*$B$37</f>
        <v>0</v>
      </c>
      <c r="E3229" s="1">
        <f>学習データ!E3195*$B$37</f>
        <v>0</v>
      </c>
      <c r="F3229" s="1">
        <f>学習データ!F3195*$B$37</f>
        <v>0</v>
      </c>
      <c r="G3229" s="1">
        <f>学習データ!G3195*$B$37</f>
        <v>0</v>
      </c>
      <c r="H3229" s="1">
        <f>学習データ!H3195*$B$37</f>
        <v>0</v>
      </c>
      <c r="I3229" s="1">
        <f>学習データ!I3195*$B$37</f>
        <v>0</v>
      </c>
      <c r="J3229" s="1">
        <f>学習データ!J3195*$B$37</f>
        <v>0</v>
      </c>
      <c r="K3229" s="1">
        <f>学習データ!K3195*$B$37</f>
        <v>0</v>
      </c>
      <c r="L3229" s="1">
        <f>学習データ!L3195*$B$37</f>
        <v>0</v>
      </c>
      <c r="M3229" s="1">
        <f>学習データ!M3195*$B$37</f>
        <v>0</v>
      </c>
      <c r="N3229" s="1">
        <f>学習データ!N3195*$B$37</f>
        <v>0</v>
      </c>
      <c r="O3229" s="1">
        <f>学習データ!O3195*$B$37</f>
        <v>0</v>
      </c>
      <c r="P3229" s="1">
        <f>学習データ!P3195*$B$37</f>
        <v>0</v>
      </c>
      <c r="Q3229" s="1">
        <f>学習データ!Q3195*$B$37</f>
        <v>0</v>
      </c>
      <c r="R3229" s="1">
        <f>学習データ!R3195*$B$37</f>
        <v>10</v>
      </c>
      <c r="S3229" s="1">
        <f>学習データ!S3195*$B$37</f>
        <v>235</v>
      </c>
      <c r="T3229" s="1">
        <f>学習データ!T3195*$B$37</f>
        <v>253</v>
      </c>
      <c r="U3229" s="1">
        <f>学習データ!U3195*$B$37</f>
        <v>249</v>
      </c>
      <c r="V3229" s="1">
        <f>学習データ!V3195*$B$37</f>
        <v>10</v>
      </c>
      <c r="W3229" s="1">
        <f>学習データ!W3195*$B$37</f>
        <v>0</v>
      </c>
      <c r="X3229" s="1">
        <f>学習データ!X3195*$B$37</f>
        <v>0</v>
      </c>
      <c r="Y3229" s="1">
        <f>学習データ!Y3195*$B$37</f>
        <v>0</v>
      </c>
      <c r="Z3229" s="1">
        <f>学習データ!Z3195*$B$37</f>
        <v>0</v>
      </c>
      <c r="AA3229" s="1">
        <f>学習データ!AA3195*$B$37</f>
        <v>0</v>
      </c>
      <c r="AB3229" s="1">
        <f>学習データ!AB3195*$B$37</f>
        <v>0</v>
      </c>
      <c r="AC3229" s="1">
        <f>学習データ!AC3195*$B$37</f>
        <v>0</v>
      </c>
      <c r="AD3229" s="1">
        <f>学習データ!AD3195*$B$37</f>
        <v>0</v>
      </c>
      <c r="AE3229" s="14"/>
      <c r="AF3229" s="14"/>
      <c r="AG3229" s="14"/>
      <c r="AH3229" s="29"/>
      <c r="AI3229" s="25"/>
      <c r="AJ3229" s="7">
        <v>9</v>
      </c>
      <c r="AK3229" s="36">
        <f t="shared" ca="1" si="16807"/>
        <v>0</v>
      </c>
      <c r="AL3229" s="36">
        <f t="shared" ca="1" si="16808"/>
        <v>0</v>
      </c>
      <c r="AM3229" s="36">
        <f t="shared" ca="1" si="16809"/>
        <v>1.9607843137254902E-2</v>
      </c>
      <c r="AN3229" s="36">
        <f t="shared" ca="1" si="16810"/>
        <v>0.99215686274509807</v>
      </c>
      <c r="AO3229" s="36">
        <f t="shared" ca="1" si="16811"/>
        <v>0.99215686274509807</v>
      </c>
      <c r="AP3229" s="36">
        <f t="shared" ca="1" si="16812"/>
        <v>0.99215686274509807</v>
      </c>
      <c r="AQ3229" s="36">
        <f t="shared" ca="1" si="16813"/>
        <v>0.99215686274509807</v>
      </c>
      <c r="AR3229" s="36">
        <f t="shared" ca="1" si="16814"/>
        <v>0.99215686274509807</v>
      </c>
      <c r="AS3229" s="36">
        <f t="shared" ca="1" si="16815"/>
        <v>0.99215686274509807</v>
      </c>
      <c r="AT3229" s="36">
        <f t="shared" ca="1" si="16816"/>
        <v>0</v>
      </c>
      <c r="AU3229" s="36">
        <f t="shared" ca="1" si="16817"/>
        <v>0</v>
      </c>
      <c r="AV3229" s="36">
        <f t="shared" ca="1" si="16818"/>
        <v>0</v>
      </c>
      <c r="AW3229" s="36">
        <f t="shared" ca="1" si="16819"/>
        <v>0</v>
      </c>
      <c r="AX3229" s="36">
        <f t="shared" ca="1" si="16820"/>
        <v>0</v>
      </c>
      <c r="AY3229" s="25"/>
      <c r="AZ3229" s="7">
        <v>9</v>
      </c>
      <c r="BA3229" s="36">
        <f t="shared" ca="1" si="16821"/>
        <v>0</v>
      </c>
      <c r="BB3229" s="36">
        <f t="shared" ca="1" si="16822"/>
        <v>0</v>
      </c>
      <c r="BC3229" s="36">
        <f t="shared" ca="1" si="16823"/>
        <v>0</v>
      </c>
      <c r="BD3229" s="36">
        <f t="shared" ca="1" si="16824"/>
        <v>0.99215686274509807</v>
      </c>
      <c r="BE3229" s="36">
        <f t="shared" ca="1" si="16825"/>
        <v>0.99215686274509807</v>
      </c>
      <c r="BF3229" s="36">
        <f t="shared" ca="1" si="16826"/>
        <v>0.99215686274509807</v>
      </c>
      <c r="BG3229" s="36">
        <f t="shared" ca="1" si="16827"/>
        <v>0.99215686274509807</v>
      </c>
      <c r="BH3229" s="36">
        <f t="shared" ca="1" si="16828"/>
        <v>0.99215686274509807</v>
      </c>
      <c r="BI3229" s="36">
        <f t="shared" ca="1" si="16829"/>
        <v>0.99215686274509807</v>
      </c>
      <c r="BJ3229" s="36">
        <f t="shared" ca="1" si="16830"/>
        <v>0</v>
      </c>
      <c r="BK3229" s="36">
        <f t="shared" ca="1" si="16831"/>
        <v>0</v>
      </c>
      <c r="BL3229" s="36">
        <f t="shared" ca="1" si="16832"/>
        <v>0</v>
      </c>
      <c r="BM3229" s="36">
        <f t="shared" ca="1" si="16833"/>
        <v>0</v>
      </c>
      <c r="BN3229" s="36">
        <f t="shared" ca="1" si="16834"/>
        <v>0</v>
      </c>
      <c r="BO3229" s="25"/>
      <c r="BP3229" s="25"/>
      <c r="BQ3229" s="23"/>
      <c r="BR3229" s="7">
        <v>9</v>
      </c>
      <c r="BS3229" s="1">
        <f t="shared" ca="1" si="16835"/>
        <v>0.73220518078027752</v>
      </c>
      <c r="BT3229" s="1">
        <f t="shared" ca="1" si="16836"/>
        <v>0.89347331590819268</v>
      </c>
      <c r="BU3229" s="1">
        <f t="shared" ca="1" si="16837"/>
        <v>0.9741258918848027</v>
      </c>
      <c r="BV3229" s="1">
        <f t="shared" ca="1" si="16838"/>
        <v>0.98564832855098794</v>
      </c>
      <c r="BW3229" s="1">
        <f t="shared" ca="1" si="16839"/>
        <v>0.99478818855136042</v>
      </c>
      <c r="BX3229" s="1">
        <f t="shared" ca="1" si="16840"/>
        <v>0.99559813140828168</v>
      </c>
      <c r="BY3229" s="1">
        <f t="shared" ca="1" si="16841"/>
        <v>0.99086964969246161</v>
      </c>
      <c r="BZ3229" s="1">
        <f t="shared" ca="1" si="16842"/>
        <v>0.97465544630314094</v>
      </c>
      <c r="CA3229" s="1">
        <f t="shared" ca="1" si="16843"/>
        <v>0.97012937150099054</v>
      </c>
      <c r="CB3229" s="1">
        <f t="shared" ca="1" si="16844"/>
        <v>0.95819543276099206</v>
      </c>
      <c r="CC3229" s="1">
        <f t="shared" ca="1" si="16845"/>
        <v>0.87535949745519204</v>
      </c>
      <c r="CD3229" s="25"/>
      <c r="CE3229" s="7">
        <v>9</v>
      </c>
      <c r="CF3229" s="1">
        <f t="shared" ca="1" si="16846"/>
        <v>0.74589183966096073</v>
      </c>
      <c r="CG3229" s="1">
        <f t="shared" ca="1" si="16847"/>
        <v>0.99704280653083666</v>
      </c>
      <c r="CH3229" s="1">
        <f t="shared" ca="1" si="16848"/>
        <v>6.566200169343904E-2</v>
      </c>
      <c r="CI3229" s="1">
        <f t="shared" ca="1" si="16849"/>
        <v>0.99951825977895203</v>
      </c>
      <c r="CJ3229" s="1">
        <f t="shared" ca="1" si="16850"/>
        <v>0.99999703449593536</v>
      </c>
      <c r="CK3229" s="1">
        <f t="shared" ca="1" si="16851"/>
        <v>0.99999939463610132</v>
      </c>
      <c r="CL3229" s="1">
        <f t="shared" ca="1" si="16852"/>
        <v>0.99999681817275865</v>
      </c>
      <c r="CM3229" s="1">
        <f t="shared" ca="1" si="16853"/>
        <v>0.89454764263843545</v>
      </c>
      <c r="CN3229" s="1">
        <f t="shared" ca="1" si="16854"/>
        <v>0.95374276422214366</v>
      </c>
      <c r="CO3229" s="1">
        <f t="shared" ca="1" si="16855"/>
        <v>0.13179028794057568</v>
      </c>
      <c r="CP3229" s="1">
        <f t="shared" ca="1" si="16856"/>
        <v>5.5269355247505557E-2</v>
      </c>
      <c r="CQ3229" s="25"/>
      <c r="CR3229" s="7">
        <v>9</v>
      </c>
      <c r="CS3229" s="1">
        <f t="shared" ca="1" si="16857"/>
        <v>0.76398122410978686</v>
      </c>
      <c r="CT3229" s="1">
        <f t="shared" ca="1" si="16858"/>
        <v>0.47207059837874416</v>
      </c>
      <c r="CU3229" s="1">
        <f t="shared" ca="1" si="16859"/>
        <v>0.92476855796169299</v>
      </c>
      <c r="CV3229" s="1">
        <f t="shared" ca="1" si="16860"/>
        <v>0.99449901945203867</v>
      </c>
      <c r="CW3229" s="1">
        <f t="shared" ca="1" si="16861"/>
        <v>0.99489506392241622</v>
      </c>
      <c r="CX3229" s="1">
        <f t="shared" ca="1" si="16862"/>
        <v>0.99605033367648799</v>
      </c>
      <c r="CY3229" s="1">
        <f t="shared" ca="1" si="16863"/>
        <v>0.99261316153086088</v>
      </c>
      <c r="CZ3229" s="1">
        <f t="shared" ca="1" si="16864"/>
        <v>0.9937448870897857</v>
      </c>
      <c r="DA3229" s="1">
        <f t="shared" ca="1" si="16865"/>
        <v>0.97634142294181758</v>
      </c>
      <c r="DB3229" s="1">
        <f t="shared" ca="1" si="16866"/>
        <v>0.38384269518392877</v>
      </c>
      <c r="DC3229" s="1">
        <f t="shared" ca="1" si="16867"/>
        <v>0.35296027928075241</v>
      </c>
      <c r="DD3229" s="25"/>
      <c r="DE3229" s="40"/>
      <c r="DF3229" s="14"/>
      <c r="DG3229" s="14"/>
      <c r="DH3229" s="14"/>
      <c r="DI3229" s="14"/>
      <c r="DJ3229" s="14"/>
      <c r="DK3229" s="14"/>
      <c r="DL3229" s="14"/>
      <c r="DM3229" s="14"/>
      <c r="DN3229" s="25"/>
      <c r="DO3229" s="25"/>
      <c r="DP3229" s="25"/>
      <c r="DQ3229" s="25"/>
      <c r="DR3229" s="25"/>
      <c r="DS3229" s="25"/>
      <c r="DT3229" s="25"/>
      <c r="DU3229" s="25"/>
      <c r="DV3229" s="25"/>
      <c r="DW3229" s="25"/>
      <c r="DX3229" s="25"/>
      <c r="DY3229" s="25"/>
      <c r="DZ3229" s="25"/>
      <c r="EA3229" s="25"/>
      <c r="EB3229" s="25"/>
      <c r="EC3229" s="25"/>
      <c r="ED3229" s="25"/>
      <c r="EE3229" s="25"/>
      <c r="EF3229" s="29"/>
      <c r="EG3229" s="23"/>
      <c r="EH3229" s="50"/>
      <c r="EI3229" s="7">
        <v>3</v>
      </c>
      <c r="EJ3229" s="1">
        <f t="shared" ca="1" si="16902"/>
        <v>0.99995523389276209</v>
      </c>
      <c r="EK3229" s="1">
        <f t="shared" ca="1" si="16903"/>
        <v>0.99961995651010238</v>
      </c>
      <c r="EL3229" s="1">
        <f t="shared" ca="1" si="16904"/>
        <v>0.26834305179323553</v>
      </c>
      <c r="EM3229" s="1">
        <f t="shared" ca="1" si="16905"/>
        <v>7.4633589670859216E-2</v>
      </c>
      <c r="EN3229" s="25"/>
      <c r="EO3229" s="50"/>
      <c r="EP3229" s="7">
        <v>2</v>
      </c>
      <c r="EQ3229" s="1">
        <f t="shared" ref="EQ3229" ca="1" si="16910">MAX(EJ3235:EK3236)</f>
        <v>4.8187408091815404E-2</v>
      </c>
      <c r="ER3229" s="1">
        <f t="shared" ref="ER3229" ca="1" si="16911">MAX(EL3235:EM3236)</f>
        <v>2.0883011735044793E-3</v>
      </c>
      <c r="ES3229" s="25"/>
      <c r="ET3229" s="23"/>
      <c r="EU3229" s="7">
        <v>8</v>
      </c>
      <c r="EV3229" s="1"/>
      <c r="EW3229" s="14"/>
      <c r="EX3229" s="7">
        <v>8</v>
      </c>
      <c r="EY3229" s="1"/>
      <c r="EZ3229" s="14"/>
      <c r="FA3229" s="14"/>
      <c r="FB3229" s="14"/>
      <c r="FC3229" s="19"/>
    </row>
    <row r="3230" spans="1:159" x14ac:dyDescent="0.2">
      <c r="A3230" s="55"/>
      <c r="B3230" s="18">
        <v>10</v>
      </c>
      <c r="C3230" s="1">
        <f>学習データ!C3196*$B$37</f>
        <v>0</v>
      </c>
      <c r="D3230" s="1">
        <f>学習データ!D3196*$B$37</f>
        <v>0</v>
      </c>
      <c r="E3230" s="1">
        <f>学習データ!E3196*$B$37</f>
        <v>0</v>
      </c>
      <c r="F3230" s="1">
        <f>学習データ!F3196*$B$37</f>
        <v>0</v>
      </c>
      <c r="G3230" s="1">
        <f>学習データ!G3196*$B$37</f>
        <v>0</v>
      </c>
      <c r="H3230" s="1">
        <f>学習データ!H3196*$B$37</f>
        <v>0</v>
      </c>
      <c r="I3230" s="1">
        <f>学習データ!I3196*$B$37</f>
        <v>0</v>
      </c>
      <c r="J3230" s="1">
        <f>学習データ!J3196*$B$37</f>
        <v>0</v>
      </c>
      <c r="K3230" s="1">
        <f>学習データ!K3196*$B$37</f>
        <v>0</v>
      </c>
      <c r="L3230" s="1">
        <f>学習データ!L3196*$B$37</f>
        <v>0</v>
      </c>
      <c r="M3230" s="1">
        <f>学習データ!M3196*$B$37</f>
        <v>0</v>
      </c>
      <c r="N3230" s="1">
        <f>学習データ!N3196*$B$37</f>
        <v>0</v>
      </c>
      <c r="O3230" s="1">
        <f>学習データ!O3196*$B$37</f>
        <v>0</v>
      </c>
      <c r="P3230" s="1">
        <f>学習データ!P3196*$B$37</f>
        <v>0</v>
      </c>
      <c r="Q3230" s="1">
        <f>学習データ!Q3196*$B$37</f>
        <v>0</v>
      </c>
      <c r="R3230" s="1">
        <f>学習データ!R3196*$B$37</f>
        <v>0</v>
      </c>
      <c r="S3230" s="1">
        <f>学習データ!S3196*$B$37</f>
        <v>130</v>
      </c>
      <c r="T3230" s="1">
        <f>学習データ!T3196*$B$37</f>
        <v>253</v>
      </c>
      <c r="U3230" s="1">
        <f>学習データ!U3196*$B$37</f>
        <v>156</v>
      </c>
      <c r="V3230" s="1">
        <f>学習データ!V3196*$B$37</f>
        <v>0</v>
      </c>
      <c r="W3230" s="1">
        <f>学習データ!W3196*$B$37</f>
        <v>0</v>
      </c>
      <c r="X3230" s="1">
        <f>学習データ!X3196*$B$37</f>
        <v>0</v>
      </c>
      <c r="Y3230" s="1">
        <f>学習データ!Y3196*$B$37</f>
        <v>0</v>
      </c>
      <c r="Z3230" s="1">
        <f>学習データ!Z3196*$B$37</f>
        <v>0</v>
      </c>
      <c r="AA3230" s="1">
        <f>学習データ!AA3196*$B$37</f>
        <v>0</v>
      </c>
      <c r="AB3230" s="1">
        <f>学習データ!AB3196*$B$37</f>
        <v>0</v>
      </c>
      <c r="AC3230" s="1">
        <f>学習データ!AC3196*$B$37</f>
        <v>0</v>
      </c>
      <c r="AD3230" s="1">
        <f>学習データ!AD3196*$B$37</f>
        <v>0</v>
      </c>
      <c r="AE3230" s="14"/>
      <c r="AF3230" s="14"/>
      <c r="AG3230" s="14"/>
      <c r="AH3230" s="29"/>
      <c r="AI3230" s="25"/>
      <c r="AJ3230" s="7">
        <v>10</v>
      </c>
      <c r="AK3230" s="36">
        <f t="shared" ca="1" si="16807"/>
        <v>0</v>
      </c>
      <c r="AL3230" s="36">
        <f t="shared" ca="1" si="16808"/>
        <v>0</v>
      </c>
      <c r="AM3230" s="36">
        <f t="shared" ca="1" si="16809"/>
        <v>0.14901960784313725</v>
      </c>
      <c r="AN3230" s="36">
        <f t="shared" ca="1" si="16810"/>
        <v>0.99215686274509807</v>
      </c>
      <c r="AO3230" s="36">
        <f t="shared" ca="1" si="16811"/>
        <v>0.82352941176470584</v>
      </c>
      <c r="AP3230" s="36">
        <f t="shared" ca="1" si="16812"/>
        <v>0.4</v>
      </c>
      <c r="AQ3230" s="36">
        <f t="shared" ca="1" si="16813"/>
        <v>0.99215686274509807</v>
      </c>
      <c r="AR3230" s="36">
        <f t="shared" ca="1" si="16814"/>
        <v>0.99215686274509807</v>
      </c>
      <c r="AS3230" s="36">
        <f t="shared" ca="1" si="16815"/>
        <v>0.90980392156862744</v>
      </c>
      <c r="AT3230" s="36">
        <f t="shared" ca="1" si="16816"/>
        <v>0.40784313725490196</v>
      </c>
      <c r="AU3230" s="36">
        <f t="shared" ca="1" si="16817"/>
        <v>0.16470588235294117</v>
      </c>
      <c r="AV3230" s="36">
        <f t="shared" ca="1" si="16818"/>
        <v>0.94901960784313721</v>
      </c>
      <c r="AW3230" s="36">
        <f t="shared" ca="1" si="16819"/>
        <v>0.12156862745098039</v>
      </c>
      <c r="AX3230" s="36">
        <f t="shared" ca="1" si="16820"/>
        <v>0</v>
      </c>
      <c r="AY3230" s="25"/>
      <c r="AZ3230" s="7">
        <v>10</v>
      </c>
      <c r="BA3230" s="36">
        <f t="shared" ca="1" si="16821"/>
        <v>0</v>
      </c>
      <c r="BB3230" s="36">
        <f t="shared" ca="1" si="16822"/>
        <v>0</v>
      </c>
      <c r="BC3230" s="36">
        <f t="shared" ca="1" si="16823"/>
        <v>0</v>
      </c>
      <c r="BD3230" s="36">
        <f t="shared" ca="1" si="16824"/>
        <v>0.99215686274509807</v>
      </c>
      <c r="BE3230" s="36">
        <f t="shared" ca="1" si="16825"/>
        <v>0</v>
      </c>
      <c r="BF3230" s="36">
        <f t="shared" ca="1" si="16826"/>
        <v>0</v>
      </c>
      <c r="BG3230" s="36">
        <f t="shared" ca="1" si="16827"/>
        <v>0.99215686274509807</v>
      </c>
      <c r="BH3230" s="36">
        <f t="shared" ca="1" si="16828"/>
        <v>0.99215686274509807</v>
      </c>
      <c r="BI3230" s="36">
        <f t="shared" ca="1" si="16829"/>
        <v>0.90980392156862744</v>
      </c>
      <c r="BJ3230" s="36">
        <f t="shared" ca="1" si="16830"/>
        <v>0</v>
      </c>
      <c r="BK3230" s="36">
        <f t="shared" ca="1" si="16831"/>
        <v>0</v>
      </c>
      <c r="BL3230" s="36">
        <f t="shared" ca="1" si="16832"/>
        <v>0.94901960784313721</v>
      </c>
      <c r="BM3230" s="36">
        <f t="shared" ca="1" si="16833"/>
        <v>0</v>
      </c>
      <c r="BN3230" s="36">
        <f t="shared" ca="1" si="16834"/>
        <v>0</v>
      </c>
      <c r="BO3230" s="25"/>
      <c r="BP3230" s="25"/>
      <c r="BQ3230" s="23"/>
      <c r="BR3230" s="7">
        <v>10</v>
      </c>
      <c r="BS3230" s="1">
        <f t="shared" ca="1" si="16835"/>
        <v>0.66259249157332911</v>
      </c>
      <c r="BT3230" s="1">
        <f t="shared" ca="1" si="16836"/>
        <v>0.8343620809663993</v>
      </c>
      <c r="BU3230" s="1">
        <f t="shared" ca="1" si="16837"/>
        <v>0.93726522735253248</v>
      </c>
      <c r="BV3230" s="1">
        <f t="shared" ca="1" si="16838"/>
        <v>0.96565614254772369</v>
      </c>
      <c r="BW3230" s="1">
        <f t="shared" ca="1" si="16839"/>
        <v>0.96277550685434232</v>
      </c>
      <c r="BX3230" s="1">
        <f t="shared" ca="1" si="16840"/>
        <v>0.97538826234525478</v>
      </c>
      <c r="BY3230" s="1">
        <f t="shared" ca="1" si="16841"/>
        <v>0.94711003812056471</v>
      </c>
      <c r="BZ3230" s="1">
        <f t="shared" ca="1" si="16842"/>
        <v>0.94171861292285031</v>
      </c>
      <c r="CA3230" s="1">
        <f t="shared" ca="1" si="16843"/>
        <v>0.93134288764610529</v>
      </c>
      <c r="CB3230" s="1">
        <f t="shared" ca="1" si="16844"/>
        <v>0.85905415185502654</v>
      </c>
      <c r="CC3230" s="1">
        <f t="shared" ca="1" si="16845"/>
        <v>0.73527754308217219</v>
      </c>
      <c r="CD3230" s="25"/>
      <c r="CE3230" s="7">
        <v>10</v>
      </c>
      <c r="CF3230" s="1">
        <f t="shared" ca="1" si="16846"/>
        <v>0.64041416786909144</v>
      </c>
      <c r="CG3230" s="1">
        <f t="shared" ca="1" si="16847"/>
        <v>0.99998354783438359</v>
      </c>
      <c r="CH3230" s="1">
        <f t="shared" ca="1" si="16848"/>
        <v>0.99964104747930371</v>
      </c>
      <c r="CI3230" s="1">
        <f t="shared" ca="1" si="16849"/>
        <v>0.99998862671424982</v>
      </c>
      <c r="CJ3230" s="1">
        <f t="shared" ca="1" si="16850"/>
        <v>0.99999872179245952</v>
      </c>
      <c r="CK3230" s="1">
        <f t="shared" ca="1" si="16851"/>
        <v>0.99999639099427173</v>
      </c>
      <c r="CL3230" s="1">
        <f t="shared" ca="1" si="16852"/>
        <v>0.99999999888067559</v>
      </c>
      <c r="CM3230" s="1">
        <f t="shared" ca="1" si="16853"/>
        <v>0.99999989997006367</v>
      </c>
      <c r="CN3230" s="1">
        <f t="shared" ca="1" si="16854"/>
        <v>0.99999975850862965</v>
      </c>
      <c r="CO3230" s="1">
        <f t="shared" ca="1" si="16855"/>
        <v>0.99998345440105563</v>
      </c>
      <c r="CP3230" s="1">
        <f t="shared" ca="1" si="16856"/>
        <v>0.68790779887603815</v>
      </c>
      <c r="CQ3230" s="25"/>
      <c r="CR3230" s="7">
        <v>10</v>
      </c>
      <c r="CS3230" s="1">
        <f t="shared" ca="1" si="16857"/>
        <v>0.22587306426106687</v>
      </c>
      <c r="CT3230" s="1">
        <f t="shared" ca="1" si="16858"/>
        <v>7.3657308073049321E-2</v>
      </c>
      <c r="CU3230" s="1">
        <f t="shared" ca="1" si="16859"/>
        <v>0.98397248877132548</v>
      </c>
      <c r="CV3230" s="1">
        <f t="shared" ca="1" si="16860"/>
        <v>0.95629748007880722</v>
      </c>
      <c r="CW3230" s="1">
        <f t="shared" ca="1" si="16861"/>
        <v>0.78582303101494611</v>
      </c>
      <c r="CX3230" s="1">
        <f t="shared" ca="1" si="16862"/>
        <v>0.98697247715465242</v>
      </c>
      <c r="CY3230" s="1">
        <f t="shared" ca="1" si="16863"/>
        <v>0.87171273914898495</v>
      </c>
      <c r="CZ3230" s="1">
        <f t="shared" ca="1" si="16864"/>
        <v>0.95177887685645279</v>
      </c>
      <c r="DA3230" s="1">
        <f t="shared" ca="1" si="16865"/>
        <v>0.93290506342127011</v>
      </c>
      <c r="DB3230" s="1">
        <f t="shared" ca="1" si="16866"/>
        <v>0.16183019822961617</v>
      </c>
      <c r="DC3230" s="1">
        <f t="shared" ca="1" si="16867"/>
        <v>0.49562285358492841</v>
      </c>
      <c r="DD3230" s="25"/>
      <c r="DE3230" s="40"/>
      <c r="DF3230" s="14"/>
      <c r="DG3230" s="14"/>
      <c r="DH3230" s="14"/>
      <c r="DI3230" s="14"/>
      <c r="DJ3230" s="14"/>
      <c r="DK3230" s="14"/>
      <c r="DL3230" s="14"/>
      <c r="DM3230" s="14"/>
      <c r="DN3230" s="25"/>
      <c r="DO3230" s="25"/>
      <c r="DP3230" s="25"/>
      <c r="DQ3230" s="25"/>
      <c r="DR3230" s="25"/>
      <c r="DS3230" s="25"/>
      <c r="DT3230" s="25"/>
      <c r="DU3230" s="25"/>
      <c r="DV3230" s="25"/>
      <c r="DW3230" s="25"/>
      <c r="DX3230" s="25"/>
      <c r="DY3230" s="25"/>
      <c r="DZ3230" s="25"/>
      <c r="EA3230" s="25"/>
      <c r="EB3230" s="25"/>
      <c r="EC3230" s="25"/>
      <c r="ED3230" s="25"/>
      <c r="EE3230" s="25"/>
      <c r="EF3230" s="29"/>
      <c r="EG3230" s="23"/>
      <c r="EH3230" s="50"/>
      <c r="EI3230" s="7">
        <v>4</v>
      </c>
      <c r="EJ3230" s="1">
        <f t="shared" ca="1" si="16902"/>
        <v>0.20985754049837163</v>
      </c>
      <c r="EK3230" s="1">
        <f t="shared" ca="1" si="16903"/>
        <v>0.32707698735444973</v>
      </c>
      <c r="EL3230" s="1">
        <f t="shared" ca="1" si="16904"/>
        <v>0.85192211213411528</v>
      </c>
      <c r="EM3230" s="1">
        <f t="shared" ca="1" si="16905"/>
        <v>0.39177127131979006</v>
      </c>
      <c r="EN3230" s="25"/>
      <c r="EO3230" s="50">
        <v>4</v>
      </c>
      <c r="EP3230" s="7">
        <v>1</v>
      </c>
      <c r="EQ3230" s="1">
        <f t="shared" ref="EQ3230" ca="1" si="16912">MAX(EJ3239:EK3240)</f>
        <v>0.99960177240646875</v>
      </c>
      <c r="ER3230" s="1">
        <f t="shared" ref="ER3230" ca="1" si="16913">MAX(EL3239:EM3240)</f>
        <v>5.9702844345081073E-2</v>
      </c>
      <c r="ES3230" s="25"/>
      <c r="ET3230" s="23"/>
      <c r="EU3230" s="7">
        <v>9</v>
      </c>
      <c r="EV3230" s="1"/>
      <c r="EW3230" s="14"/>
      <c r="EX3230" s="7">
        <v>9</v>
      </c>
      <c r="EY3230" s="1"/>
      <c r="EZ3230" s="14"/>
      <c r="FA3230" s="14"/>
      <c r="FB3230" s="14"/>
      <c r="FC3230" s="19"/>
    </row>
    <row r="3231" spans="1:159" x14ac:dyDescent="0.2">
      <c r="A3231" s="55"/>
      <c r="B3231" s="18">
        <v>11</v>
      </c>
      <c r="C3231" s="1">
        <f>学習データ!C3197*$B$37</f>
        <v>0</v>
      </c>
      <c r="D3231" s="1">
        <f>学習データ!D3197*$B$37</f>
        <v>0</v>
      </c>
      <c r="E3231" s="1">
        <f>学習データ!E3197*$B$37</f>
        <v>0</v>
      </c>
      <c r="F3231" s="1">
        <f>学習データ!F3197*$B$37</f>
        <v>0</v>
      </c>
      <c r="G3231" s="1">
        <f>学習データ!G3197*$B$37</f>
        <v>0</v>
      </c>
      <c r="H3231" s="1">
        <f>学習データ!H3197*$B$37</f>
        <v>0</v>
      </c>
      <c r="I3231" s="1">
        <f>学習データ!I3197*$B$37</f>
        <v>0</v>
      </c>
      <c r="J3231" s="1">
        <f>学習データ!J3197*$B$37</f>
        <v>0</v>
      </c>
      <c r="K3231" s="1">
        <f>学習データ!K3197*$B$37</f>
        <v>0</v>
      </c>
      <c r="L3231" s="1">
        <f>学習データ!L3197*$B$37</f>
        <v>0</v>
      </c>
      <c r="M3231" s="1">
        <f>学習データ!M3197*$B$37</f>
        <v>0</v>
      </c>
      <c r="N3231" s="1">
        <f>学習データ!N3197*$B$37</f>
        <v>0</v>
      </c>
      <c r="O3231" s="1">
        <f>学習データ!O3197*$B$37</f>
        <v>0</v>
      </c>
      <c r="P3231" s="1">
        <f>学習データ!P3197*$B$37</f>
        <v>0</v>
      </c>
      <c r="Q3231" s="1">
        <f>学習データ!Q3197*$B$37</f>
        <v>0</v>
      </c>
      <c r="R3231" s="1">
        <f>学習データ!R3197*$B$37</f>
        <v>0</v>
      </c>
      <c r="S3231" s="1">
        <f>学習データ!S3197*$B$37</f>
        <v>167</v>
      </c>
      <c r="T3231" s="1">
        <f>学習データ!T3197*$B$37</f>
        <v>253</v>
      </c>
      <c r="U3231" s="1">
        <f>学習データ!U3197*$B$37</f>
        <v>156</v>
      </c>
      <c r="V3231" s="1">
        <f>学習データ!V3197*$B$37</f>
        <v>0</v>
      </c>
      <c r="W3231" s="1">
        <f>学習データ!W3197*$B$37</f>
        <v>0</v>
      </c>
      <c r="X3231" s="1">
        <f>学習データ!X3197*$B$37</f>
        <v>0</v>
      </c>
      <c r="Y3231" s="1">
        <f>学習データ!Y3197*$B$37</f>
        <v>0</v>
      </c>
      <c r="Z3231" s="1">
        <f>学習データ!Z3197*$B$37</f>
        <v>0</v>
      </c>
      <c r="AA3231" s="1">
        <f>学習データ!AA3197*$B$37</f>
        <v>0</v>
      </c>
      <c r="AB3231" s="1">
        <f>学習データ!AB3197*$B$37</f>
        <v>0</v>
      </c>
      <c r="AC3231" s="1">
        <f>学習データ!AC3197*$B$37</f>
        <v>0</v>
      </c>
      <c r="AD3231" s="1">
        <f>学習データ!AD3197*$B$37</f>
        <v>0</v>
      </c>
      <c r="AE3231" s="14"/>
      <c r="AF3231" s="14"/>
      <c r="AG3231" s="14"/>
      <c r="AH3231" s="29"/>
      <c r="AI3231" s="25"/>
      <c r="AJ3231" s="7">
        <v>11</v>
      </c>
      <c r="AK3231" s="36">
        <f t="shared" ca="1" si="16807"/>
        <v>0</v>
      </c>
      <c r="AL3231" s="36">
        <f t="shared" ca="1" si="16808"/>
        <v>0</v>
      </c>
      <c r="AM3231" s="36">
        <f t="shared" ca="1" si="16809"/>
        <v>3.9215686274509803E-3</v>
      </c>
      <c r="AN3231" s="36">
        <f t="shared" ca="1" si="16810"/>
        <v>0.92156862745098034</v>
      </c>
      <c r="AO3231" s="36">
        <f t="shared" ca="1" si="16811"/>
        <v>0.99215686274509807</v>
      </c>
      <c r="AP3231" s="36">
        <f t="shared" ca="1" si="16812"/>
        <v>0.99215686274509807</v>
      </c>
      <c r="AQ3231" s="36">
        <f t="shared" ca="1" si="16813"/>
        <v>0.99215686274509807</v>
      </c>
      <c r="AR3231" s="36">
        <f t="shared" ca="1" si="16814"/>
        <v>0.99215686274509807</v>
      </c>
      <c r="AS3231" s="36">
        <f t="shared" ca="1" si="16815"/>
        <v>0.99215686274509807</v>
      </c>
      <c r="AT3231" s="36">
        <f t="shared" ca="1" si="16816"/>
        <v>0.99215686274509807</v>
      </c>
      <c r="AU3231" s="36">
        <f t="shared" ca="1" si="16817"/>
        <v>0.99215686274509807</v>
      </c>
      <c r="AV3231" s="36">
        <f t="shared" ca="1" si="16818"/>
        <v>0.99215686274509807</v>
      </c>
      <c r="AW3231" s="36">
        <f t="shared" ca="1" si="16819"/>
        <v>6.6666666666666666E-2</v>
      </c>
      <c r="AX3231" s="36">
        <f t="shared" ca="1" si="16820"/>
        <v>0</v>
      </c>
      <c r="AY3231" s="25"/>
      <c r="AZ3231" s="7">
        <v>11</v>
      </c>
      <c r="BA3231" s="36">
        <f t="shared" ca="1" si="16821"/>
        <v>0</v>
      </c>
      <c r="BB3231" s="36">
        <f t="shared" ca="1" si="16822"/>
        <v>0</v>
      </c>
      <c r="BC3231" s="36">
        <f t="shared" ca="1" si="16823"/>
        <v>0</v>
      </c>
      <c r="BD3231" s="36">
        <f t="shared" ca="1" si="16824"/>
        <v>0.92156862745098034</v>
      </c>
      <c r="BE3231" s="36">
        <f t="shared" ca="1" si="16825"/>
        <v>0.99215686274509807</v>
      </c>
      <c r="BF3231" s="36">
        <f t="shared" ca="1" si="16826"/>
        <v>0.99215686274509807</v>
      </c>
      <c r="BG3231" s="36">
        <f t="shared" ca="1" si="16827"/>
        <v>0.99215686274509807</v>
      </c>
      <c r="BH3231" s="36">
        <f t="shared" ca="1" si="16828"/>
        <v>0.99215686274509807</v>
      </c>
      <c r="BI3231" s="36">
        <f t="shared" ca="1" si="16829"/>
        <v>0.99215686274509807</v>
      </c>
      <c r="BJ3231" s="36">
        <f t="shared" ca="1" si="16830"/>
        <v>0.99215686274509807</v>
      </c>
      <c r="BK3231" s="36">
        <f t="shared" ca="1" si="16831"/>
        <v>0.99215686274509807</v>
      </c>
      <c r="BL3231" s="36">
        <f t="shared" ca="1" si="16832"/>
        <v>0.99215686274509807</v>
      </c>
      <c r="BM3231" s="36">
        <f t="shared" ca="1" si="16833"/>
        <v>0</v>
      </c>
      <c r="BN3231" s="36">
        <f t="shared" ca="1" si="16834"/>
        <v>0</v>
      </c>
      <c r="BO3231" s="25"/>
      <c r="BP3231" s="25"/>
      <c r="BQ3231" s="23"/>
      <c r="BR3231" s="7">
        <v>11</v>
      </c>
      <c r="BS3231" s="1">
        <f t="shared" ca="1" si="16835"/>
        <v>0.50715967590919808</v>
      </c>
      <c r="BT3231" s="1">
        <f t="shared" ca="1" si="16836"/>
        <v>0.52887425652464426</v>
      </c>
      <c r="BU3231" s="1">
        <f t="shared" ca="1" si="16837"/>
        <v>0.74169125733592389</v>
      </c>
      <c r="BV3231" s="1">
        <f t="shared" ca="1" si="16838"/>
        <v>0.81059834412332243</v>
      </c>
      <c r="BW3231" s="1">
        <f t="shared" ca="1" si="16839"/>
        <v>0.73994213871193826</v>
      </c>
      <c r="BX3231" s="1">
        <f t="shared" ca="1" si="16840"/>
        <v>0.68164784829977376</v>
      </c>
      <c r="BY3231" s="1">
        <f t="shared" ca="1" si="16841"/>
        <v>0.6260965967066926</v>
      </c>
      <c r="BZ3231" s="1">
        <f t="shared" ca="1" si="16842"/>
        <v>0.6260965967066926</v>
      </c>
      <c r="CA3231" s="1">
        <f t="shared" ca="1" si="16843"/>
        <v>0.6260965967066926</v>
      </c>
      <c r="CB3231" s="1">
        <f t="shared" ca="1" si="16844"/>
        <v>0.59999195202808309</v>
      </c>
      <c r="CC3231" s="1">
        <f t="shared" ca="1" si="16845"/>
        <v>0.57937669812792802</v>
      </c>
      <c r="CD3231" s="25"/>
      <c r="CE3231" s="7">
        <v>11</v>
      </c>
      <c r="CF3231" s="1">
        <f t="shared" ca="1" si="16846"/>
        <v>0.20629149945336922</v>
      </c>
      <c r="CG3231" s="1">
        <f t="shared" ca="1" si="16847"/>
        <v>0.95978835316696964</v>
      </c>
      <c r="CH3231" s="1">
        <f t="shared" ca="1" si="16848"/>
        <v>0.99760345624791336</v>
      </c>
      <c r="CI3231" s="1">
        <f t="shared" ca="1" si="16849"/>
        <v>0.99999994035203721</v>
      </c>
      <c r="CJ3231" s="1">
        <f t="shared" ca="1" si="16850"/>
        <v>0.99999115863681509</v>
      </c>
      <c r="CK3231" s="1">
        <f t="shared" ca="1" si="16851"/>
        <v>0.99999669712597306</v>
      </c>
      <c r="CL3231" s="1">
        <f t="shared" ca="1" si="16852"/>
        <v>0.99998710353026421</v>
      </c>
      <c r="CM3231" s="1">
        <f t="shared" ca="1" si="16853"/>
        <v>0.99998710353026421</v>
      </c>
      <c r="CN3231" s="1">
        <f t="shared" ca="1" si="16854"/>
        <v>0.99998710353026421</v>
      </c>
      <c r="CO3231" s="1">
        <f t="shared" ca="1" si="16855"/>
        <v>0.99998313546460027</v>
      </c>
      <c r="CP3231" s="1">
        <f t="shared" ca="1" si="16856"/>
        <v>0.9978596324013207</v>
      </c>
      <c r="CQ3231" s="25"/>
      <c r="CR3231" s="7">
        <v>11</v>
      </c>
      <c r="CS3231" s="1">
        <f t="shared" ca="1" si="16857"/>
        <v>5.2309815125409206E-2</v>
      </c>
      <c r="CT3231" s="1">
        <f t="shared" ca="1" si="16858"/>
        <v>1.7529871012816195E-2</v>
      </c>
      <c r="CU3231" s="1">
        <f t="shared" ca="1" si="16859"/>
        <v>0.26030395396817235</v>
      </c>
      <c r="CV3231" s="1">
        <f t="shared" ca="1" si="16860"/>
        <v>0.21859950853426557</v>
      </c>
      <c r="CW3231" s="1">
        <f t="shared" ca="1" si="16861"/>
        <v>0.2860483686306341</v>
      </c>
      <c r="CX3231" s="1">
        <f t="shared" ca="1" si="16862"/>
        <v>0.20352239916948081</v>
      </c>
      <c r="CY3231" s="1">
        <f t="shared" ca="1" si="16863"/>
        <v>8.9933722015425863E-2</v>
      </c>
      <c r="CZ3231" s="1">
        <f t="shared" ca="1" si="16864"/>
        <v>8.9933722015425863E-2</v>
      </c>
      <c r="DA3231" s="1">
        <f t="shared" ca="1" si="16865"/>
        <v>8.9933722015425863E-2</v>
      </c>
      <c r="DB3231" s="1">
        <f t="shared" ca="1" si="16866"/>
        <v>3.0471765991182953E-2</v>
      </c>
      <c r="DC3231" s="1">
        <f t="shared" ca="1" si="16867"/>
        <v>0.10373072068354716</v>
      </c>
      <c r="DD3231" s="25"/>
      <c r="DE3231" s="40"/>
      <c r="DF3231" s="14"/>
      <c r="DG3231" s="14"/>
      <c r="DH3231" s="14"/>
      <c r="DI3231" s="14"/>
      <c r="DJ3231" s="14"/>
      <c r="DK3231" s="14"/>
      <c r="DL3231" s="14"/>
      <c r="DM3231" s="14"/>
      <c r="DN3231" s="25"/>
      <c r="DO3231" s="25"/>
      <c r="DP3231" s="25"/>
      <c r="DQ3231" s="25"/>
      <c r="DR3231" s="25"/>
      <c r="DS3231" s="25"/>
      <c r="DT3231" s="25"/>
      <c r="DU3231" s="25"/>
      <c r="DV3231" s="25"/>
      <c r="DW3231" s="25"/>
      <c r="DX3231" s="25"/>
      <c r="DY3231" s="25"/>
      <c r="DZ3231" s="25"/>
      <c r="EA3231" s="25"/>
      <c r="EB3231" s="25"/>
      <c r="EC3231" s="25"/>
      <c r="ED3231" s="25"/>
      <c r="EE3231" s="25"/>
      <c r="EF3231" s="29"/>
      <c r="EG3231" s="23"/>
      <c r="EH3231" s="26"/>
      <c r="EI3231" s="14"/>
      <c r="EJ3231" s="14"/>
      <c r="EK3231" s="14"/>
      <c r="EL3231" s="14"/>
      <c r="EM3231" s="14"/>
      <c r="EN3231" s="25"/>
      <c r="EO3231" s="50"/>
      <c r="EP3231" s="7">
        <v>2</v>
      </c>
      <c r="EQ3231" s="1">
        <f t="shared" ref="EQ3231" ca="1" si="16914">MAX(EJ3241:EK3242)</f>
        <v>0.96093307768877845</v>
      </c>
      <c r="ER3231" s="1">
        <f t="shared" ref="ER3231" ca="1" si="16915">MAX(EL3241:EM3242)</f>
        <v>0.68216991861835941</v>
      </c>
      <c r="ES3231" s="25"/>
      <c r="ET3231" s="23"/>
      <c r="EU3231" s="14"/>
      <c r="EV3231" s="14"/>
      <c r="EW3231" s="14"/>
      <c r="EX3231" s="14"/>
      <c r="EY3231" s="14"/>
      <c r="EZ3231" s="14"/>
      <c r="FA3231" s="14"/>
      <c r="FB3231" s="14"/>
      <c r="FC3231" s="19"/>
    </row>
    <row r="3232" spans="1:159" x14ac:dyDescent="0.2">
      <c r="A3232" s="55"/>
      <c r="B3232" s="18">
        <v>12</v>
      </c>
      <c r="C3232" s="1">
        <f>学習データ!C3198*$B$37</f>
        <v>0</v>
      </c>
      <c r="D3232" s="1">
        <f>学習データ!D3198*$B$37</f>
        <v>0</v>
      </c>
      <c r="E3232" s="1">
        <f>学習データ!E3198*$B$37</f>
        <v>0</v>
      </c>
      <c r="F3232" s="1">
        <f>学習データ!F3198*$B$37</f>
        <v>0</v>
      </c>
      <c r="G3232" s="1">
        <f>学習データ!G3198*$B$37</f>
        <v>0</v>
      </c>
      <c r="H3232" s="1">
        <f>学習データ!H3198*$B$37</f>
        <v>0</v>
      </c>
      <c r="I3232" s="1">
        <f>学習データ!I3198*$B$37</f>
        <v>0</v>
      </c>
      <c r="J3232" s="1">
        <f>学習データ!J3198*$B$37</f>
        <v>0</v>
      </c>
      <c r="K3232" s="1">
        <f>学習データ!K3198*$B$37</f>
        <v>0</v>
      </c>
      <c r="L3232" s="1">
        <f>学習データ!L3198*$B$37</f>
        <v>0</v>
      </c>
      <c r="M3232" s="1">
        <f>学習データ!M3198*$B$37</f>
        <v>0</v>
      </c>
      <c r="N3232" s="1">
        <f>学習データ!N3198*$B$37</f>
        <v>0</v>
      </c>
      <c r="O3232" s="1">
        <f>学習データ!O3198*$B$37</f>
        <v>0</v>
      </c>
      <c r="P3232" s="1">
        <f>学習データ!P3198*$B$37</f>
        <v>0</v>
      </c>
      <c r="Q3232" s="1">
        <f>学習データ!Q3198*$B$37</f>
        <v>0</v>
      </c>
      <c r="R3232" s="1">
        <f>学習データ!R3198*$B$37</f>
        <v>0</v>
      </c>
      <c r="S3232" s="1">
        <f>学習データ!S3198*$B$37</f>
        <v>238</v>
      </c>
      <c r="T3232" s="1">
        <f>学習データ!T3198*$B$37</f>
        <v>253</v>
      </c>
      <c r="U3232" s="1">
        <f>学習データ!U3198*$B$37</f>
        <v>57</v>
      </c>
      <c r="V3232" s="1">
        <f>学習データ!V3198*$B$37</f>
        <v>0</v>
      </c>
      <c r="W3232" s="1">
        <f>学習データ!W3198*$B$37</f>
        <v>0</v>
      </c>
      <c r="X3232" s="1">
        <f>学習データ!X3198*$B$37</f>
        <v>0</v>
      </c>
      <c r="Y3232" s="1">
        <f>学習データ!Y3198*$B$37</f>
        <v>0</v>
      </c>
      <c r="Z3232" s="1">
        <f>学習データ!Z3198*$B$37</f>
        <v>0</v>
      </c>
      <c r="AA3232" s="1">
        <f>学習データ!AA3198*$B$37</f>
        <v>0</v>
      </c>
      <c r="AB3232" s="1">
        <f>学習データ!AB3198*$B$37</f>
        <v>0</v>
      </c>
      <c r="AC3232" s="1">
        <f>学習データ!AC3198*$B$37</f>
        <v>0</v>
      </c>
      <c r="AD3232" s="1">
        <f>学習データ!AD3198*$B$37</f>
        <v>0</v>
      </c>
      <c r="AE3232" s="14"/>
      <c r="AF3232" s="14"/>
      <c r="AG3232" s="14"/>
      <c r="AH3232" s="29"/>
      <c r="AI3232" s="25"/>
      <c r="AJ3232" s="7">
        <v>12</v>
      </c>
      <c r="AK3232" s="36">
        <f t="shared" ca="1" si="16807"/>
        <v>0</v>
      </c>
      <c r="AL3232" s="36">
        <f t="shared" ca="1" si="16808"/>
        <v>0</v>
      </c>
      <c r="AM3232" s="36">
        <f t="shared" ca="1" si="16809"/>
        <v>0</v>
      </c>
      <c r="AN3232" s="36">
        <f t="shared" ca="1" si="16810"/>
        <v>0</v>
      </c>
      <c r="AO3232" s="36">
        <f t="shared" ca="1" si="16811"/>
        <v>0.28235294117647058</v>
      </c>
      <c r="AP3232" s="36">
        <f t="shared" ca="1" si="16812"/>
        <v>0.94901960784313721</v>
      </c>
      <c r="AQ3232" s="36">
        <f t="shared" ca="1" si="16813"/>
        <v>0.19607843137254902</v>
      </c>
      <c r="AR3232" s="36">
        <f t="shared" ca="1" si="16814"/>
        <v>0</v>
      </c>
      <c r="AS3232" s="36">
        <f t="shared" ca="1" si="16815"/>
        <v>9.8039215686274508E-2</v>
      </c>
      <c r="AT3232" s="36">
        <f t="shared" ca="1" si="16816"/>
        <v>0.55294117647058827</v>
      </c>
      <c r="AU3232" s="36">
        <f t="shared" ca="1" si="16817"/>
        <v>0.56862745098039214</v>
      </c>
      <c r="AV3232" s="36">
        <f t="shared" ca="1" si="16818"/>
        <v>6.6666666666666666E-2</v>
      </c>
      <c r="AW3232" s="36">
        <f t="shared" ca="1" si="16819"/>
        <v>0</v>
      </c>
      <c r="AX3232" s="36">
        <f t="shared" ca="1" si="16820"/>
        <v>0</v>
      </c>
      <c r="AY3232" s="25"/>
      <c r="AZ3232" s="7">
        <v>12</v>
      </c>
      <c r="BA3232" s="36">
        <f t="shared" ca="1" si="16821"/>
        <v>0</v>
      </c>
      <c r="BB3232" s="36">
        <f t="shared" ca="1" si="16822"/>
        <v>0</v>
      </c>
      <c r="BC3232" s="36">
        <f t="shared" ca="1" si="16823"/>
        <v>0</v>
      </c>
      <c r="BD3232" s="36">
        <f t="shared" ca="1" si="16824"/>
        <v>0</v>
      </c>
      <c r="BE3232" s="36">
        <f t="shared" ca="1" si="16825"/>
        <v>0</v>
      </c>
      <c r="BF3232" s="36">
        <f t="shared" ca="1" si="16826"/>
        <v>0.94901960784313721</v>
      </c>
      <c r="BG3232" s="36">
        <f t="shared" ca="1" si="16827"/>
        <v>0</v>
      </c>
      <c r="BH3232" s="36">
        <f t="shared" ca="1" si="16828"/>
        <v>0</v>
      </c>
      <c r="BI3232" s="36">
        <f t="shared" ca="1" si="16829"/>
        <v>0</v>
      </c>
      <c r="BJ3232" s="36">
        <f t="shared" ca="1" si="16830"/>
        <v>0</v>
      </c>
      <c r="BK3232" s="36">
        <f t="shared" ca="1" si="16831"/>
        <v>0</v>
      </c>
      <c r="BL3232" s="36">
        <f t="shared" ca="1" si="16832"/>
        <v>0</v>
      </c>
      <c r="BM3232" s="36">
        <f t="shared" ca="1" si="16833"/>
        <v>0</v>
      </c>
      <c r="BN3232" s="36">
        <f t="shared" ca="1" si="16834"/>
        <v>0</v>
      </c>
      <c r="BO3232" s="25"/>
      <c r="BP3232" s="25"/>
      <c r="BQ3232" s="23"/>
      <c r="BR3232" s="25"/>
      <c r="BS3232" s="25"/>
      <c r="BT3232" s="25"/>
      <c r="BU3232" s="25"/>
      <c r="BV3232" s="25"/>
      <c r="BW3232" s="25"/>
      <c r="BX3232" s="25"/>
      <c r="BY3232" s="25"/>
      <c r="BZ3232" s="25"/>
      <c r="CA3232" s="25"/>
      <c r="CB3232" s="25"/>
      <c r="CC3232" s="25"/>
      <c r="CD3232" s="25"/>
      <c r="CE3232" s="25"/>
      <c r="CF3232" s="25"/>
      <c r="CG3232" s="25"/>
      <c r="CH3232" s="25"/>
      <c r="CI3232" s="25"/>
      <c r="CJ3232" s="25"/>
      <c r="CK3232" s="25"/>
      <c r="CL3232" s="25"/>
      <c r="CM3232" s="25"/>
      <c r="CN3232" s="25"/>
      <c r="CO3232" s="25"/>
      <c r="CP3232" s="25"/>
      <c r="CQ3232" s="25"/>
      <c r="CR3232" s="25"/>
      <c r="CS3232" s="25"/>
      <c r="CT3232" s="25"/>
      <c r="CU3232" s="25"/>
      <c r="CV3232" s="25"/>
      <c r="CW3232" s="25"/>
      <c r="CX3232" s="25"/>
      <c r="CY3232" s="25"/>
      <c r="CZ3232" s="25"/>
      <c r="DA3232" s="25"/>
      <c r="DB3232" s="25"/>
      <c r="DC3232" s="25"/>
      <c r="DD3232" s="25"/>
      <c r="DE3232" s="40"/>
      <c r="DF3232" s="14"/>
      <c r="DG3232" s="14"/>
      <c r="DH3232" s="14"/>
      <c r="DI3232" s="14"/>
      <c r="DJ3232" s="14"/>
      <c r="DK3232" s="14"/>
      <c r="DL3232" s="14"/>
      <c r="DM3232" s="14"/>
      <c r="DN3232" s="25"/>
      <c r="DO3232" s="25"/>
      <c r="DP3232" s="25"/>
      <c r="DQ3232" s="25"/>
      <c r="DR3232" s="25"/>
      <c r="DS3232" s="25"/>
      <c r="DT3232" s="25"/>
      <c r="DU3232" s="25"/>
      <c r="DV3232" s="25"/>
      <c r="DW3232" s="25"/>
      <c r="DX3232" s="25"/>
      <c r="DY3232" s="25"/>
      <c r="DZ3232" s="25"/>
      <c r="EA3232" s="25"/>
      <c r="EB3232" s="25"/>
      <c r="EC3232" s="25"/>
      <c r="ED3232" s="25"/>
      <c r="EE3232" s="25"/>
      <c r="EF3232" s="29"/>
      <c r="EG3232" s="23"/>
      <c r="EH3232" s="50">
        <v>3</v>
      </c>
      <c r="EI3232" s="7">
        <v>0</v>
      </c>
      <c r="EJ3232" s="7">
        <v>1</v>
      </c>
      <c r="EK3232" s="7">
        <v>2</v>
      </c>
      <c r="EL3232" s="7">
        <v>3</v>
      </c>
      <c r="EM3232" s="7">
        <v>4</v>
      </c>
      <c r="EN3232" s="25"/>
      <c r="EO3232" s="50">
        <v>5</v>
      </c>
      <c r="EP3232" s="7">
        <v>1</v>
      </c>
      <c r="EQ3232" s="1">
        <f t="shared" ref="EQ3232" ca="1" si="16916">MAX(EJ3245:EK3246)</f>
        <v>9.9736989026619094E-2</v>
      </c>
      <c r="ER3232" s="1">
        <f t="shared" ref="ER3232" ca="1" si="16917">MAX(EL3245:EM3246)</f>
        <v>5.280792892831257E-2</v>
      </c>
      <c r="ES3232" s="25"/>
      <c r="ET3232" s="23"/>
      <c r="EU3232" s="14"/>
      <c r="EV3232" s="14"/>
      <c r="EW3232" s="14"/>
      <c r="EX3232" s="14"/>
      <c r="EY3232" s="14"/>
      <c r="EZ3232" s="14"/>
      <c r="FA3232" s="14"/>
      <c r="FB3232" s="14"/>
      <c r="FC3232" s="19"/>
    </row>
    <row r="3233" spans="1:159" x14ac:dyDescent="0.2">
      <c r="A3233" s="55"/>
      <c r="B3233" s="18">
        <v>13</v>
      </c>
      <c r="C3233" s="1">
        <f>学習データ!C3199*$B$37</f>
        <v>0</v>
      </c>
      <c r="D3233" s="1">
        <f>学習データ!D3199*$B$37</f>
        <v>0</v>
      </c>
      <c r="E3233" s="1">
        <f>学習データ!E3199*$B$37</f>
        <v>0</v>
      </c>
      <c r="F3233" s="1">
        <f>学習データ!F3199*$B$37</f>
        <v>0</v>
      </c>
      <c r="G3233" s="1">
        <f>学習データ!G3199*$B$37</f>
        <v>0</v>
      </c>
      <c r="H3233" s="1">
        <f>学習データ!H3199*$B$37</f>
        <v>0</v>
      </c>
      <c r="I3233" s="1">
        <f>学習データ!I3199*$B$37</f>
        <v>0</v>
      </c>
      <c r="J3233" s="1">
        <f>学習データ!J3199*$B$37</f>
        <v>0</v>
      </c>
      <c r="K3233" s="1">
        <f>学習データ!K3199*$B$37</f>
        <v>0</v>
      </c>
      <c r="L3233" s="1">
        <f>学習データ!L3199*$B$37</f>
        <v>0</v>
      </c>
      <c r="M3233" s="1">
        <f>学習データ!M3199*$B$37</f>
        <v>0</v>
      </c>
      <c r="N3233" s="1">
        <f>学習データ!N3199*$B$37</f>
        <v>0</v>
      </c>
      <c r="O3233" s="1">
        <f>学習データ!O3199*$B$37</f>
        <v>0</v>
      </c>
      <c r="P3233" s="1">
        <f>学習データ!P3199*$B$37</f>
        <v>0</v>
      </c>
      <c r="Q3233" s="1">
        <f>学習データ!Q3199*$B$37</f>
        <v>0</v>
      </c>
      <c r="R3233" s="1">
        <f>学習データ!R3199*$B$37</f>
        <v>0</v>
      </c>
      <c r="S3233" s="1">
        <f>学習データ!S3199*$B$37</f>
        <v>238</v>
      </c>
      <c r="T3233" s="1">
        <f>学習データ!T3199*$B$37</f>
        <v>215</v>
      </c>
      <c r="U3233" s="1">
        <f>学習データ!U3199*$B$37</f>
        <v>18</v>
      </c>
      <c r="V3233" s="1">
        <f>学習データ!V3199*$B$37</f>
        <v>0</v>
      </c>
      <c r="W3233" s="1">
        <f>学習データ!W3199*$B$37</f>
        <v>0</v>
      </c>
      <c r="X3233" s="1">
        <f>学習データ!X3199*$B$37</f>
        <v>0</v>
      </c>
      <c r="Y3233" s="1">
        <f>学習データ!Y3199*$B$37</f>
        <v>0</v>
      </c>
      <c r="Z3233" s="1">
        <f>学習データ!Z3199*$B$37</f>
        <v>0</v>
      </c>
      <c r="AA3233" s="1">
        <f>学習データ!AA3199*$B$37</f>
        <v>0</v>
      </c>
      <c r="AB3233" s="1">
        <f>学習データ!AB3199*$B$37</f>
        <v>0</v>
      </c>
      <c r="AC3233" s="1">
        <f>学習データ!AC3199*$B$37</f>
        <v>0</v>
      </c>
      <c r="AD3233" s="1">
        <f>学習データ!AD3199*$B$37</f>
        <v>0</v>
      </c>
      <c r="AE3233" s="14"/>
      <c r="AF3233" s="14"/>
      <c r="AG3233" s="14"/>
      <c r="AH3233" s="29"/>
      <c r="AI3233" s="25"/>
      <c r="AJ3233" s="7">
        <v>13</v>
      </c>
      <c r="AK3233" s="36">
        <f t="shared" ca="1" si="16807"/>
        <v>0</v>
      </c>
      <c r="AL3233" s="36">
        <f t="shared" ca="1" si="16808"/>
        <v>0</v>
      </c>
      <c r="AM3233" s="36">
        <f t="shared" ca="1" si="16809"/>
        <v>0</v>
      </c>
      <c r="AN3233" s="36">
        <f t="shared" ca="1" si="16810"/>
        <v>0</v>
      </c>
      <c r="AO3233" s="36">
        <f t="shared" ca="1" si="16811"/>
        <v>0</v>
      </c>
      <c r="AP3233" s="36">
        <f t="shared" ca="1" si="16812"/>
        <v>0</v>
      </c>
      <c r="AQ3233" s="36">
        <f t="shared" ca="1" si="16813"/>
        <v>0</v>
      </c>
      <c r="AR3233" s="36">
        <f t="shared" ca="1" si="16814"/>
        <v>0</v>
      </c>
      <c r="AS3233" s="36">
        <f t="shared" ca="1" si="16815"/>
        <v>0</v>
      </c>
      <c r="AT3233" s="36">
        <f t="shared" ca="1" si="16816"/>
        <v>0</v>
      </c>
      <c r="AU3233" s="36">
        <f t="shared" ca="1" si="16817"/>
        <v>0</v>
      </c>
      <c r="AV3233" s="36">
        <f t="shared" ca="1" si="16818"/>
        <v>0</v>
      </c>
      <c r="AW3233" s="36">
        <f t="shared" ca="1" si="16819"/>
        <v>0</v>
      </c>
      <c r="AX3233" s="36">
        <f t="shared" ca="1" si="16820"/>
        <v>0</v>
      </c>
      <c r="AY3233" s="25"/>
      <c r="AZ3233" s="7">
        <v>13</v>
      </c>
      <c r="BA3233" s="36">
        <f t="shared" ca="1" si="16821"/>
        <v>0</v>
      </c>
      <c r="BB3233" s="36">
        <f t="shared" ca="1" si="16822"/>
        <v>0</v>
      </c>
      <c r="BC3233" s="36">
        <f t="shared" ca="1" si="16823"/>
        <v>0</v>
      </c>
      <c r="BD3233" s="36">
        <f t="shared" ca="1" si="16824"/>
        <v>0</v>
      </c>
      <c r="BE3233" s="36">
        <f t="shared" ca="1" si="16825"/>
        <v>0</v>
      </c>
      <c r="BF3233" s="36">
        <f t="shared" ca="1" si="16826"/>
        <v>0</v>
      </c>
      <c r="BG3233" s="36">
        <f t="shared" ca="1" si="16827"/>
        <v>0</v>
      </c>
      <c r="BH3233" s="36">
        <f t="shared" ca="1" si="16828"/>
        <v>0</v>
      </c>
      <c r="BI3233" s="36">
        <f t="shared" ca="1" si="16829"/>
        <v>0</v>
      </c>
      <c r="BJ3233" s="36">
        <f t="shared" ca="1" si="16830"/>
        <v>0</v>
      </c>
      <c r="BK3233" s="36">
        <f t="shared" ca="1" si="16831"/>
        <v>0</v>
      </c>
      <c r="BL3233" s="36">
        <f t="shared" ca="1" si="16832"/>
        <v>0</v>
      </c>
      <c r="BM3233" s="36">
        <f t="shared" ca="1" si="16833"/>
        <v>0</v>
      </c>
      <c r="BN3233" s="36">
        <f t="shared" ca="1" si="16834"/>
        <v>0</v>
      </c>
      <c r="BO3233" s="25"/>
      <c r="BP3233" s="25"/>
      <c r="BQ3233" s="23"/>
      <c r="BR3233" s="25" t="s">
        <v>27</v>
      </c>
      <c r="BS3233" s="25"/>
      <c r="BT3233" s="25"/>
      <c r="BU3233" s="25"/>
      <c r="BV3233" s="25"/>
      <c r="BW3233" s="25"/>
      <c r="BX3233" s="25" t="s">
        <v>26</v>
      </c>
      <c r="BY3233" s="25"/>
      <c r="BZ3233" s="25"/>
      <c r="CA3233" s="25"/>
      <c r="CB3233" s="25"/>
      <c r="CC3233" s="25"/>
      <c r="CD3233" s="25"/>
      <c r="CE3233" s="25" t="s">
        <v>28</v>
      </c>
      <c r="CF3233" s="25"/>
      <c r="CG3233" s="25"/>
      <c r="CH3233" s="25"/>
      <c r="CI3233" s="25"/>
      <c r="CJ3233" s="25"/>
      <c r="CK3233" s="25" t="s">
        <v>26</v>
      </c>
      <c r="CL3233" s="25"/>
      <c r="CM3233" s="25"/>
      <c r="CN3233" s="25"/>
      <c r="CO3233" s="25"/>
      <c r="CP3233" s="25"/>
      <c r="CQ3233" s="25"/>
      <c r="CR3233" s="25"/>
      <c r="CS3233" s="25"/>
      <c r="CT3233" s="25"/>
      <c r="CU3233" s="25"/>
      <c r="CV3233" s="25"/>
      <c r="CW3233" s="25"/>
      <c r="CX3233" s="25"/>
      <c r="CY3233" s="25"/>
      <c r="CZ3233" s="25"/>
      <c r="DA3233" s="25"/>
      <c r="DB3233" s="25"/>
      <c r="DC3233" s="25"/>
      <c r="DD3233" s="25"/>
      <c r="DE3233" s="40"/>
      <c r="DF3233" s="25"/>
      <c r="DG3233" s="14" t="s">
        <v>29</v>
      </c>
      <c r="DH3233" s="14"/>
      <c r="DI3233" s="14"/>
      <c r="DJ3233" s="14"/>
      <c r="DK3233" s="14"/>
      <c r="DL3233" s="14"/>
      <c r="DM3233" s="14"/>
      <c r="DN3233" s="14"/>
      <c r="DO3233" s="25"/>
      <c r="DP3233" s="14" t="s">
        <v>29</v>
      </c>
      <c r="DQ3233" s="14"/>
      <c r="DR3233" s="14"/>
      <c r="DS3233" s="14"/>
      <c r="DT3233" s="14"/>
      <c r="DU3233" s="14"/>
      <c r="DV3233" s="14"/>
      <c r="DW3233" s="14"/>
      <c r="DX3233" s="14"/>
      <c r="DY3233" s="14"/>
      <c r="DZ3233" s="14"/>
      <c r="EA3233" s="14"/>
      <c r="EB3233" s="14"/>
      <c r="EC3233" s="14"/>
      <c r="ED3233" s="14"/>
      <c r="EE3233" s="14"/>
      <c r="EF3233" s="19"/>
      <c r="EG3233" s="23"/>
      <c r="EH3233" s="50"/>
      <c r="EI3233" s="7">
        <v>1</v>
      </c>
      <c r="EJ3233" s="1">
        <f t="shared" ref="EJ3233:EJ3236" ca="1" si="16918">1/(1+EXP(-SUMPRODUCT($EI$26:$EK$28,DZ3221:EB3223)+$EL$26))</f>
        <v>0.99978983810651623</v>
      </c>
      <c r="EK3233" s="1">
        <f t="shared" ref="EK3233:EK3236" ca="1" si="16919">1/(1+EXP(-SUMPRODUCT($EI$26:$EK$28,EA3221:EC3223)+$EL$26))</f>
        <v>0.41954707018026899</v>
      </c>
      <c r="EL3233" s="1">
        <f t="shared" ref="EL3233:EL3236" ca="1" si="16920">1/(1+EXP(-SUMPRODUCT($EI$26:$EK$28,EB3221:ED3223)+$EL$26))</f>
        <v>2.3577092882484749E-3</v>
      </c>
      <c r="EM3233" s="1">
        <f t="shared" ref="EM3233:EM3236" ca="1" si="16921">1/(1+EXP(-SUMPRODUCT($EI$26:$EK$28,EC3221:EE3223)+$EL$26))</f>
        <v>3.7696678823973762E-2</v>
      </c>
      <c r="EN3233" s="25"/>
      <c r="EO3233" s="50"/>
      <c r="EP3233" s="7">
        <v>2</v>
      </c>
      <c r="EQ3233" s="1">
        <f t="shared" ref="EQ3233" ca="1" si="16922">MAX(EJ3247:EK3248)</f>
        <v>5.8478299918540443E-2</v>
      </c>
      <c r="ER3233" s="1">
        <f t="shared" ref="ER3233" ca="1" si="16923">MAX(EL3247:EM3248)</f>
        <v>5.2995574805353135E-2</v>
      </c>
      <c r="ES3233" s="25"/>
      <c r="ET3233" s="23"/>
      <c r="EU3233" s="14"/>
      <c r="EV3233" s="14"/>
      <c r="EW3233" s="14"/>
      <c r="EX3233" s="14"/>
      <c r="EY3233" s="14"/>
      <c r="EZ3233" s="14"/>
      <c r="FA3233" s="14"/>
      <c r="FB3233" s="14"/>
      <c r="FC3233" s="19"/>
    </row>
    <row r="3234" spans="1:159" x14ac:dyDescent="0.2">
      <c r="A3234" s="55"/>
      <c r="B3234" s="18">
        <v>14</v>
      </c>
      <c r="C3234" s="1">
        <f>学習データ!C3200*$B$37</f>
        <v>0</v>
      </c>
      <c r="D3234" s="1">
        <f>学習データ!D3200*$B$37</f>
        <v>0</v>
      </c>
      <c r="E3234" s="1">
        <f>学習データ!E3200*$B$37</f>
        <v>0</v>
      </c>
      <c r="F3234" s="1">
        <f>学習データ!F3200*$B$37</f>
        <v>0</v>
      </c>
      <c r="G3234" s="1">
        <f>学習データ!G3200*$B$37</f>
        <v>0</v>
      </c>
      <c r="H3234" s="1">
        <f>学習データ!H3200*$B$37</f>
        <v>0</v>
      </c>
      <c r="I3234" s="1">
        <f>学習データ!I3200*$B$37</f>
        <v>0</v>
      </c>
      <c r="J3234" s="1">
        <f>学習データ!J3200*$B$37</f>
        <v>0</v>
      </c>
      <c r="K3234" s="1">
        <f>学習データ!K3200*$B$37</f>
        <v>0</v>
      </c>
      <c r="L3234" s="1">
        <f>学習データ!L3200*$B$37</f>
        <v>0</v>
      </c>
      <c r="M3234" s="1">
        <f>学習データ!M3200*$B$37</f>
        <v>0</v>
      </c>
      <c r="N3234" s="1">
        <f>学習データ!N3200*$B$37</f>
        <v>0</v>
      </c>
      <c r="O3234" s="1">
        <f>学習データ!O3200*$B$37</f>
        <v>0</v>
      </c>
      <c r="P3234" s="1">
        <f>学習データ!P3200*$B$37</f>
        <v>0</v>
      </c>
      <c r="Q3234" s="1">
        <f>学習データ!Q3200*$B$37</f>
        <v>0</v>
      </c>
      <c r="R3234" s="1">
        <f>学習データ!R3200*$B$37</f>
        <v>73</v>
      </c>
      <c r="S3234" s="1">
        <f>学習データ!S3200*$B$37</f>
        <v>250</v>
      </c>
      <c r="T3234" s="1">
        <f>学習データ!T3200*$B$37</f>
        <v>194</v>
      </c>
      <c r="U3234" s="1">
        <f>学習データ!U3200*$B$37</f>
        <v>0</v>
      </c>
      <c r="V3234" s="1">
        <f>学習データ!V3200*$B$37</f>
        <v>0</v>
      </c>
      <c r="W3234" s="1">
        <f>学習データ!W3200*$B$37</f>
        <v>0</v>
      </c>
      <c r="X3234" s="1">
        <f>学習データ!X3200*$B$37</f>
        <v>0</v>
      </c>
      <c r="Y3234" s="1">
        <f>学習データ!Y3200*$B$37</f>
        <v>0</v>
      </c>
      <c r="Z3234" s="1">
        <f>学習データ!Z3200*$B$37</f>
        <v>0</v>
      </c>
      <c r="AA3234" s="1">
        <f>学習データ!AA3200*$B$37</f>
        <v>0</v>
      </c>
      <c r="AB3234" s="1">
        <f>学習データ!AB3200*$B$37</f>
        <v>0</v>
      </c>
      <c r="AC3234" s="1">
        <f>学習データ!AC3200*$B$37</f>
        <v>0</v>
      </c>
      <c r="AD3234" s="1">
        <f>学習データ!AD3200*$B$37</f>
        <v>0</v>
      </c>
      <c r="AE3234" s="14"/>
      <c r="AF3234" s="14"/>
      <c r="AG3234" s="14"/>
      <c r="AH3234" s="29"/>
      <c r="AI3234" s="25"/>
      <c r="AJ3234" s="7">
        <v>14</v>
      </c>
      <c r="AK3234" s="36">
        <f t="shared" ca="1" si="16807"/>
        <v>0</v>
      </c>
      <c r="AL3234" s="36">
        <f t="shared" ca="1" si="16808"/>
        <v>0</v>
      </c>
      <c r="AM3234" s="36">
        <f t="shared" ca="1" si="16809"/>
        <v>0</v>
      </c>
      <c r="AN3234" s="36">
        <f t="shared" ca="1" si="16810"/>
        <v>0</v>
      </c>
      <c r="AO3234" s="36">
        <f t="shared" ca="1" si="16811"/>
        <v>0</v>
      </c>
      <c r="AP3234" s="36">
        <f t="shared" ca="1" si="16812"/>
        <v>0</v>
      </c>
      <c r="AQ3234" s="36">
        <f t="shared" ca="1" si="16813"/>
        <v>0</v>
      </c>
      <c r="AR3234" s="36">
        <f t="shared" ca="1" si="16814"/>
        <v>0</v>
      </c>
      <c r="AS3234" s="36">
        <f t="shared" ca="1" si="16815"/>
        <v>0</v>
      </c>
      <c r="AT3234" s="36">
        <f t="shared" ca="1" si="16816"/>
        <v>0</v>
      </c>
      <c r="AU3234" s="36">
        <f t="shared" ca="1" si="16817"/>
        <v>0</v>
      </c>
      <c r="AV3234" s="36">
        <f t="shared" ca="1" si="16818"/>
        <v>0</v>
      </c>
      <c r="AW3234" s="36">
        <f t="shared" ca="1" si="16819"/>
        <v>0</v>
      </c>
      <c r="AX3234" s="36">
        <f t="shared" ca="1" si="16820"/>
        <v>0</v>
      </c>
      <c r="AY3234" s="25"/>
      <c r="AZ3234" s="7">
        <v>14</v>
      </c>
      <c r="BA3234" s="36">
        <f t="shared" ca="1" si="16821"/>
        <v>0</v>
      </c>
      <c r="BB3234" s="36">
        <f t="shared" ca="1" si="16822"/>
        <v>0</v>
      </c>
      <c r="BC3234" s="36">
        <f t="shared" ca="1" si="16823"/>
        <v>0</v>
      </c>
      <c r="BD3234" s="36">
        <f t="shared" ca="1" si="16824"/>
        <v>0</v>
      </c>
      <c r="BE3234" s="36">
        <f t="shared" ca="1" si="16825"/>
        <v>0</v>
      </c>
      <c r="BF3234" s="36">
        <f t="shared" ca="1" si="16826"/>
        <v>0</v>
      </c>
      <c r="BG3234" s="36">
        <f t="shared" ca="1" si="16827"/>
        <v>0</v>
      </c>
      <c r="BH3234" s="36">
        <f t="shared" ca="1" si="16828"/>
        <v>0</v>
      </c>
      <c r="BI3234" s="36">
        <f t="shared" ca="1" si="16829"/>
        <v>0</v>
      </c>
      <c r="BJ3234" s="36">
        <f t="shared" ca="1" si="16830"/>
        <v>0</v>
      </c>
      <c r="BK3234" s="36">
        <f t="shared" ca="1" si="16831"/>
        <v>0</v>
      </c>
      <c r="BL3234" s="36">
        <f t="shared" ca="1" si="16832"/>
        <v>0</v>
      </c>
      <c r="BM3234" s="36">
        <f t="shared" ca="1" si="16833"/>
        <v>0</v>
      </c>
      <c r="BN3234" s="36">
        <f t="shared" ca="1" si="16834"/>
        <v>0</v>
      </c>
      <c r="BO3234" s="25"/>
      <c r="BP3234" s="25"/>
      <c r="BQ3234" s="23"/>
      <c r="BR3234" s="7">
        <v>0</v>
      </c>
      <c r="BS3234" s="7">
        <v>1</v>
      </c>
      <c r="BT3234" s="7">
        <v>2</v>
      </c>
      <c r="BU3234" s="7">
        <v>3</v>
      </c>
      <c r="BV3234" s="7">
        <v>4</v>
      </c>
      <c r="BW3234" s="7">
        <v>5</v>
      </c>
      <c r="BX3234" s="7">
        <v>6</v>
      </c>
      <c r="BY3234" s="7">
        <v>7</v>
      </c>
      <c r="BZ3234" s="7">
        <v>8</v>
      </c>
      <c r="CA3234" s="7">
        <v>9</v>
      </c>
      <c r="CB3234" s="7">
        <v>10</v>
      </c>
      <c r="CC3234" s="7">
        <v>11</v>
      </c>
      <c r="CD3234" s="25"/>
      <c r="CE3234" s="7">
        <v>0</v>
      </c>
      <c r="CF3234" s="7">
        <v>1</v>
      </c>
      <c r="CG3234" s="7">
        <v>2</v>
      </c>
      <c r="CH3234" s="7">
        <v>3</v>
      </c>
      <c r="CI3234" s="7">
        <v>4</v>
      </c>
      <c r="CJ3234" s="7">
        <v>5</v>
      </c>
      <c r="CK3234" s="7">
        <v>6</v>
      </c>
      <c r="CL3234" s="7">
        <v>7</v>
      </c>
      <c r="CM3234" s="7">
        <v>8</v>
      </c>
      <c r="CN3234" s="7">
        <v>9</v>
      </c>
      <c r="CO3234" s="7">
        <v>10</v>
      </c>
      <c r="CP3234" s="7">
        <v>11</v>
      </c>
      <c r="CQ3234" s="25"/>
      <c r="CR3234" s="25"/>
      <c r="CS3234" s="25"/>
      <c r="CT3234" s="25"/>
      <c r="CU3234" s="25"/>
      <c r="CV3234" s="25"/>
      <c r="CW3234" s="25"/>
      <c r="CX3234" s="25"/>
      <c r="CY3234" s="25"/>
      <c r="CZ3234" s="25"/>
      <c r="DA3234" s="25"/>
      <c r="DB3234" s="25"/>
      <c r="DC3234" s="25"/>
      <c r="DD3234" s="25"/>
      <c r="DE3234" s="40"/>
      <c r="DF3234" s="50">
        <v>4</v>
      </c>
      <c r="DG3234" s="7">
        <v>0</v>
      </c>
      <c r="DH3234" s="7">
        <v>1</v>
      </c>
      <c r="DI3234" s="7">
        <v>2</v>
      </c>
      <c r="DJ3234" s="7">
        <v>3</v>
      </c>
      <c r="DK3234" s="7">
        <v>4</v>
      </c>
      <c r="DL3234" s="7">
        <v>5</v>
      </c>
      <c r="DM3234" s="7">
        <v>6</v>
      </c>
      <c r="DN3234" s="14"/>
      <c r="DO3234" s="50">
        <v>5</v>
      </c>
      <c r="DP3234" s="7">
        <v>0</v>
      </c>
      <c r="DQ3234" s="7">
        <v>1</v>
      </c>
      <c r="DR3234" s="7">
        <v>2</v>
      </c>
      <c r="DS3234" s="7">
        <v>3</v>
      </c>
      <c r="DT3234" s="7">
        <v>4</v>
      </c>
      <c r="DU3234" s="7">
        <v>5</v>
      </c>
      <c r="DV3234" s="7">
        <v>6</v>
      </c>
      <c r="DW3234" s="14"/>
      <c r="DX3234" s="14"/>
      <c r="DY3234" s="14"/>
      <c r="DZ3234" s="14"/>
      <c r="EA3234" s="14"/>
      <c r="EB3234" s="14"/>
      <c r="EC3234" s="14"/>
      <c r="ED3234" s="14"/>
      <c r="EE3234" s="14"/>
      <c r="EF3234" s="19"/>
      <c r="EG3234" s="23"/>
      <c r="EH3234" s="50"/>
      <c r="EI3234" s="7">
        <v>2</v>
      </c>
      <c r="EJ3234" s="1">
        <f t="shared" ca="1" si="16918"/>
        <v>0.93142920427890807</v>
      </c>
      <c r="EK3234" s="1">
        <f t="shared" ca="1" si="16919"/>
        <v>4.7293996207437849E-3</v>
      </c>
      <c r="EL3234" s="1">
        <f t="shared" ca="1" si="16920"/>
        <v>0.81917023576632486</v>
      </c>
      <c r="EM3234" s="1">
        <f t="shared" ca="1" si="16921"/>
        <v>0.10602960380514408</v>
      </c>
      <c r="EN3234" s="25"/>
      <c r="EO3234" s="25"/>
      <c r="EP3234" s="25"/>
      <c r="EQ3234" s="25"/>
      <c r="ER3234" s="25"/>
      <c r="ES3234" s="25"/>
      <c r="ET3234" s="23"/>
      <c r="EU3234" s="14"/>
      <c r="EV3234" s="14"/>
      <c r="EW3234" s="14"/>
      <c r="EX3234" s="14"/>
      <c r="EY3234" s="14"/>
      <c r="EZ3234" s="14"/>
      <c r="FA3234" s="14"/>
      <c r="FB3234" s="14"/>
      <c r="FC3234" s="19"/>
    </row>
    <row r="3235" spans="1:159" x14ac:dyDescent="0.2">
      <c r="A3235" s="55"/>
      <c r="B3235" s="18">
        <v>15</v>
      </c>
      <c r="C3235" s="1">
        <f>学習データ!C3201*$B$37</f>
        <v>0</v>
      </c>
      <c r="D3235" s="1">
        <f>学習データ!D3201*$B$37</f>
        <v>0</v>
      </c>
      <c r="E3235" s="1">
        <f>学習データ!E3201*$B$37</f>
        <v>0</v>
      </c>
      <c r="F3235" s="1">
        <f>学習データ!F3201*$B$37</f>
        <v>0</v>
      </c>
      <c r="G3235" s="1">
        <f>学習データ!G3201*$B$37</f>
        <v>0</v>
      </c>
      <c r="H3235" s="1">
        <f>学習データ!H3201*$B$37</f>
        <v>0</v>
      </c>
      <c r="I3235" s="1">
        <f>学習データ!I3201*$B$37</f>
        <v>0</v>
      </c>
      <c r="J3235" s="1">
        <f>学習データ!J3201*$B$37</f>
        <v>0</v>
      </c>
      <c r="K3235" s="1">
        <f>学習データ!K3201*$B$37</f>
        <v>13</v>
      </c>
      <c r="L3235" s="1">
        <f>学習データ!L3201*$B$37</f>
        <v>103</v>
      </c>
      <c r="M3235" s="1">
        <f>学習データ!M3201*$B$37</f>
        <v>33</v>
      </c>
      <c r="N3235" s="1">
        <f>学習データ!N3201*$B$37</f>
        <v>9</v>
      </c>
      <c r="O3235" s="1">
        <f>学習データ!O3201*$B$37</f>
        <v>0</v>
      </c>
      <c r="P3235" s="1">
        <f>学習データ!P3201*$B$37</f>
        <v>0</v>
      </c>
      <c r="Q3235" s="1">
        <f>学習データ!Q3201*$B$37</f>
        <v>0</v>
      </c>
      <c r="R3235" s="1">
        <f>学習データ!R3201*$B$37</f>
        <v>147</v>
      </c>
      <c r="S3235" s="1">
        <f>学習データ!S3201*$B$37</f>
        <v>253</v>
      </c>
      <c r="T3235" s="1">
        <f>学習データ!T3201*$B$37</f>
        <v>194</v>
      </c>
      <c r="U3235" s="1">
        <f>学習データ!U3201*$B$37</f>
        <v>0</v>
      </c>
      <c r="V3235" s="1">
        <f>学習データ!V3201*$B$37</f>
        <v>0</v>
      </c>
      <c r="W3235" s="1">
        <f>学習データ!W3201*$B$37</f>
        <v>0</v>
      </c>
      <c r="X3235" s="1">
        <f>学習データ!X3201*$B$37</f>
        <v>0</v>
      </c>
      <c r="Y3235" s="1">
        <f>学習データ!Y3201*$B$37</f>
        <v>0</v>
      </c>
      <c r="Z3235" s="1">
        <f>学習データ!Z3201*$B$37</f>
        <v>0</v>
      </c>
      <c r="AA3235" s="1">
        <f>学習データ!AA3201*$B$37</f>
        <v>0</v>
      </c>
      <c r="AB3235" s="1">
        <f>学習データ!AB3201*$B$37</f>
        <v>0</v>
      </c>
      <c r="AC3235" s="1">
        <f>学習データ!AC3201*$B$37</f>
        <v>0</v>
      </c>
      <c r="AD3235" s="1">
        <f>学習データ!AD3201*$B$37</f>
        <v>0</v>
      </c>
      <c r="AE3235" s="14"/>
      <c r="AF3235" s="14"/>
      <c r="AG3235" s="14"/>
      <c r="AH3235" s="29"/>
      <c r="AI3235" s="25"/>
      <c r="AJ3235" s="25"/>
      <c r="AK3235" s="25"/>
      <c r="AL3235" s="25"/>
      <c r="AM3235" s="25"/>
      <c r="AN3235" s="25"/>
      <c r="AO3235" s="25"/>
      <c r="AP3235" s="25"/>
      <c r="AQ3235" s="25"/>
      <c r="AR3235" s="25"/>
      <c r="AS3235" s="25"/>
      <c r="AT3235" s="25"/>
      <c r="AU3235" s="25"/>
      <c r="AV3235" s="25"/>
      <c r="AW3235" s="25"/>
      <c r="AX3235" s="25"/>
      <c r="AY3235" s="25"/>
      <c r="AZ3235" s="25"/>
      <c r="BA3235" s="25"/>
      <c r="BB3235" s="25"/>
      <c r="BC3235" s="25"/>
      <c r="BD3235" s="25"/>
      <c r="BE3235" s="25"/>
      <c r="BF3235" s="25"/>
      <c r="BG3235" s="25"/>
      <c r="BH3235" s="25"/>
      <c r="BI3235" s="25"/>
      <c r="BJ3235" s="25"/>
      <c r="BK3235" s="25"/>
      <c r="BL3235" s="25"/>
      <c r="BM3235" s="25"/>
      <c r="BN3235" s="25"/>
      <c r="BO3235" s="25"/>
      <c r="BP3235" s="25"/>
      <c r="BQ3235" s="23"/>
      <c r="BR3235" s="7">
        <v>1</v>
      </c>
      <c r="BS3235" s="1">
        <f t="shared" ref="BS3235:BS3245" ca="1" si="16924">1/(1+EXP(-SUMPRODUCT($BS$27:$BV$30,BA3221:BD3224)+$BW$27))</f>
        <v>0.23714300153605961</v>
      </c>
      <c r="BT3235" s="1">
        <f t="shared" ref="BT3235:BT3245" ca="1" si="16925">1/(1+EXP(-SUMPRODUCT($BS$27:$BV$30,BB3221:BE3224)+$BW$27))</f>
        <v>0.28340991235107005</v>
      </c>
      <c r="BU3235" s="1">
        <f t="shared" ref="BU3235:BU3245" ca="1" si="16926">1/(1+EXP(-SUMPRODUCT($BS$27:$BV$30,BC3221:BF3224)+$BW$27))</f>
        <v>0.92542233235877147</v>
      </c>
      <c r="BV3235" s="1">
        <f t="shared" ref="BV3235:BV3245" ca="1" si="16927">1/(1+EXP(-SUMPRODUCT($BS$27:$BV$30,BD3221:BG3224)+$BW$27))</f>
        <v>0.92669751278860779</v>
      </c>
      <c r="BW3235" s="1">
        <f t="shared" ref="BW3235:BW3245" ca="1" si="16928">1/(1+EXP(-SUMPRODUCT($BS$27:$BV$30,BE3221:BH3224)+$BW$27))</f>
        <v>0.99189192586746777</v>
      </c>
      <c r="BX3235" s="1">
        <f t="shared" ref="BX3235:BX3245" ca="1" si="16929">1/(1+EXP(-SUMPRODUCT($BS$27:$BV$30,BF3221:BI3224)+$BW$27))</f>
        <v>0.9969096955440081</v>
      </c>
      <c r="BY3235" s="1">
        <f t="shared" ref="BY3235:BY3245" ca="1" si="16930">1/(1+EXP(-SUMPRODUCT($BS$27:$BV$30,BG3221:BJ3224)+$BW$27))</f>
        <v>0.85211797432135994</v>
      </c>
      <c r="BZ3235" s="1">
        <f t="shared" ref="BZ3235:BZ3245" ca="1" si="16931">1/(1+EXP(-SUMPRODUCT($BS$27:$BV$30,BH3221:BK3224)+$BW$27))</f>
        <v>0.88621810190818107</v>
      </c>
      <c r="CA3235" s="1">
        <f t="shared" ref="CA3235:CA3245" ca="1" si="16932">1/(1+EXP(-SUMPRODUCT($BS$27:$BV$30,BI3221:BL3224)+$BW$27))</f>
        <v>0.89660107537752654</v>
      </c>
      <c r="CB3235" s="1">
        <f t="shared" ref="CB3235:CB3245" ca="1" si="16933">1/(1+EXP(-SUMPRODUCT($BS$27:$BV$30,BJ3221:BM3224)+$BW$27))</f>
        <v>0.23714300153605961</v>
      </c>
      <c r="CC3235" s="1">
        <f t="shared" ref="CC3235:CC3245" ca="1" si="16934">1/(1+EXP(-SUMPRODUCT($BS$27:$BV$30,BK3221:BN3224)+$BW$27))</f>
        <v>0.23714300153605961</v>
      </c>
      <c r="CD3235" s="25"/>
      <c r="CE3235" s="7">
        <v>1</v>
      </c>
      <c r="CF3235" s="1">
        <f t="shared" ref="CF3235:CF3245" ca="1" si="16935">1/(1+EXP(-SUMPRODUCT($BS$31:$BV$34,BA3221:BD3224)+$BW$31))</f>
        <v>0.42673007297672289</v>
      </c>
      <c r="CG3235" s="1">
        <f t="shared" ref="CG3235:CG3245" ca="1" si="16936">1/(1+EXP(-SUMPRODUCT($BS$31:$BV$34,BB3221:BE3224)+$BW$31))</f>
        <v>0.81458811545490828</v>
      </c>
      <c r="CH3235" s="1">
        <f t="shared" ref="CH3235:CH3245" ca="1" si="16937">1/(1+EXP(-SUMPRODUCT($BS$31:$BV$34,BC3221:BF3224)+$BW$31))</f>
        <v>0.82397432582850372</v>
      </c>
      <c r="CI3235" s="1">
        <f t="shared" ref="CI3235:CI3245" ca="1" si="16938">1/(1+EXP(-SUMPRODUCT($BS$31:$BV$34,BD3221:BG3224)+$BW$31))</f>
        <v>0.88930918608724541</v>
      </c>
      <c r="CJ3235" s="1">
        <f t="shared" ref="CJ3235:CJ3245" ca="1" si="16939">1/(1+EXP(-SUMPRODUCT($BS$31:$BV$34,BE3221:BH3224)+$BW$31))</f>
        <v>0.99475262134803244</v>
      </c>
      <c r="CK3235" s="1">
        <f t="shared" ref="CK3235:CK3245" ca="1" si="16940">1/(1+EXP(-SUMPRODUCT($BS$31:$BV$34,BF3221:BI3224)+$BW$31))</f>
        <v>0.99855906468987932</v>
      </c>
      <c r="CL3235" s="1">
        <f t="shared" ref="CL3235:CL3245" ca="1" si="16941">1/(1+EXP(-SUMPRODUCT($BS$31:$BV$34,BG3221:BJ3224)+$BW$31))</f>
        <v>0.9990369347410627</v>
      </c>
      <c r="CM3235" s="1">
        <f t="shared" ref="CM3235:CM3245" ca="1" si="16942">1/(1+EXP(-SUMPRODUCT($BS$31:$BV$34,BH3221:BK3224)+$BW$31))</f>
        <v>0.99984511482087679</v>
      </c>
      <c r="CN3235" s="1">
        <f t="shared" ref="CN3235:CN3245" ca="1" si="16943">1/(1+EXP(-SUMPRODUCT($BS$31:$BV$34,BI3221:BL3224)+$BW$31))</f>
        <v>0.77345435262429652</v>
      </c>
      <c r="CO3235" s="1">
        <f t="shared" ref="CO3235:CO3245" ca="1" si="16944">1/(1+EXP(-SUMPRODUCT($BS$31:$BV$34,BJ3221:BM3224)+$BW$31))</f>
        <v>0.42673007297672289</v>
      </c>
      <c r="CP3235" s="1">
        <f t="shared" ref="CP3235:CP3245" ca="1" si="16945">1/(1+EXP(-SUMPRODUCT($BS$31:$BV$34,BK3221:BN3224)+$BW$31))</f>
        <v>0.42673007297672289</v>
      </c>
      <c r="CQ3235" s="25"/>
      <c r="CR3235" s="25"/>
      <c r="CS3235" s="25"/>
      <c r="CT3235" s="25"/>
      <c r="CU3235" s="25"/>
      <c r="CV3235" s="25"/>
      <c r="CW3235" s="25"/>
      <c r="CX3235" s="25"/>
      <c r="CY3235" s="25"/>
      <c r="CZ3235" s="25"/>
      <c r="DA3235" s="25"/>
      <c r="DB3235" s="25"/>
      <c r="DC3235" s="25"/>
      <c r="DD3235" s="25"/>
      <c r="DE3235" s="40"/>
      <c r="DF3235" s="50"/>
      <c r="DG3235" s="7">
        <v>1</v>
      </c>
      <c r="DH3235" s="1">
        <f t="shared" ref="DH3235:DH3240" ca="1" si="16946">MAX(OFFSET(BS3235,$BR3234,BR$54,2,2))*$DF$37</f>
        <v>0.28340991235107005</v>
      </c>
      <c r="DI3235" s="1">
        <f t="shared" ref="DI3235:DI3240" ca="1" si="16947">MAX(OFFSET(BT3235,$BR3234,BS$54,2,2))*$DF$37</f>
        <v>0.99997450935636778</v>
      </c>
      <c r="DJ3235" s="1">
        <f t="shared" ref="DJ3235:DJ3240" ca="1" si="16948">MAX(OFFSET(BU3235,$BR3234,BT$54,2,2))*$DF$37</f>
        <v>0.99999993798519815</v>
      </c>
      <c r="DK3235" s="1">
        <f t="shared" ref="DK3235:DK3240" ca="1" si="16949">MAX(OFFSET(BV3235,$BR3234,BU$54,2,2))*$DF$37</f>
        <v>0.88621810190818107</v>
      </c>
      <c r="DL3235" s="1">
        <f t="shared" ref="DL3235:DL3240" ca="1" si="16950">MAX(OFFSET(BW3235,$BR3234,BV$54,2,2))*$DF$37</f>
        <v>0.89660107537752654</v>
      </c>
      <c r="DM3235" s="1">
        <f t="shared" ref="DM3235:DM3240" ca="1" si="16951">MAX(OFFSET(BX3235,$BR3234,BW$54,2,2))*$DF$37</f>
        <v>0.23714300153605961</v>
      </c>
      <c r="DN3235" s="14"/>
      <c r="DO3235" s="50"/>
      <c r="DP3235" s="7">
        <v>1</v>
      </c>
      <c r="DQ3235" s="1">
        <f t="shared" ref="DQ3235:DQ3240" ca="1" si="16952">MAX(OFFSET(CF3235,$CE3234,CE$54,2,2))*$DF$37</f>
        <v>0.81458811545490828</v>
      </c>
      <c r="DR3235" s="1">
        <f t="shared" ref="DR3235:DR3240" ca="1" si="16953">MAX(OFFSET(CG3235,$CE3234,CF$54,2,2))*$DF$37</f>
        <v>0.99827137530818555</v>
      </c>
      <c r="DS3235" s="1">
        <f t="shared" ref="DS3235:DS3240" ca="1" si="16954">MAX(OFFSET(CH3235,$CE3234,CG$54,2,2))*$DF$37</f>
        <v>0.99998558578684527</v>
      </c>
      <c r="DT3235" s="1">
        <f t="shared" ref="DT3235:DT3240" ca="1" si="16955">MAX(OFFSET(CI3235,$CE3234,CH$54,2,2))*$DF$37</f>
        <v>0.99986140263999945</v>
      </c>
      <c r="DU3235" s="1">
        <f t="shared" ref="DU3235:DU3240" ca="1" si="16956">MAX(OFFSET(CJ3235,$CE3234,CI$54,2,2))*$DF$37</f>
        <v>0.9996899867671285</v>
      </c>
      <c r="DV3235" s="1">
        <f t="shared" ref="DV3235:DV3240" ca="1" si="16957">MAX(OFFSET(CK3235,$CE3234,CJ$54,2,2))*$DF$37</f>
        <v>0.42673007297672289</v>
      </c>
      <c r="DW3235" s="14"/>
      <c r="DX3235" s="14"/>
      <c r="DY3235" s="14"/>
      <c r="DZ3235" s="14"/>
      <c r="EA3235" s="14"/>
      <c r="EB3235" s="14"/>
      <c r="EC3235" s="14"/>
      <c r="ED3235" s="14"/>
      <c r="EE3235" s="14"/>
      <c r="EF3235" s="19"/>
      <c r="EG3235" s="23"/>
      <c r="EH3235" s="50"/>
      <c r="EI3235" s="7">
        <v>3</v>
      </c>
      <c r="EJ3235" s="1">
        <f t="shared" ca="1" si="16918"/>
        <v>6.5647763844286352E-3</v>
      </c>
      <c r="EK3235" s="1">
        <f t="shared" ca="1" si="16919"/>
        <v>1.2891362012831705E-5</v>
      </c>
      <c r="EL3235" s="1">
        <f t="shared" ca="1" si="16920"/>
        <v>1.8288777581179458E-3</v>
      </c>
      <c r="EM3235" s="1">
        <f t="shared" ca="1" si="16921"/>
        <v>1.2036110515842589E-4</v>
      </c>
      <c r="EN3235" s="25"/>
      <c r="EO3235" s="25"/>
      <c r="EP3235" s="25"/>
      <c r="EQ3235" s="25"/>
      <c r="ER3235" s="25"/>
      <c r="ES3235" s="25"/>
      <c r="ET3235" s="23"/>
      <c r="EU3235" s="14"/>
      <c r="EV3235" s="14"/>
      <c r="EW3235" s="14"/>
      <c r="EX3235" s="14"/>
      <c r="EY3235" s="14"/>
      <c r="EZ3235" s="14"/>
      <c r="FA3235" s="14"/>
      <c r="FB3235" s="14"/>
      <c r="FC3235" s="19"/>
    </row>
    <row r="3236" spans="1:159" x14ac:dyDescent="0.2">
      <c r="A3236" s="55"/>
      <c r="B3236" s="18">
        <v>16</v>
      </c>
      <c r="C3236" s="1">
        <f>学習データ!C3202*$B$37</f>
        <v>0</v>
      </c>
      <c r="D3236" s="1">
        <f>学習データ!D3202*$B$37</f>
        <v>0</v>
      </c>
      <c r="E3236" s="1">
        <f>学習データ!E3202*$B$37</f>
        <v>0</v>
      </c>
      <c r="F3236" s="1">
        <f>学習データ!F3202*$B$37</f>
        <v>0</v>
      </c>
      <c r="G3236" s="1">
        <f>学習データ!G3202*$B$37</f>
        <v>0</v>
      </c>
      <c r="H3236" s="1">
        <f>学習データ!H3202*$B$37</f>
        <v>0</v>
      </c>
      <c r="I3236" s="1">
        <f>学習データ!I3202*$B$37</f>
        <v>0</v>
      </c>
      <c r="J3236" s="1">
        <f>学習データ!J3202*$B$37</f>
        <v>101</v>
      </c>
      <c r="K3236" s="1">
        <f>学習データ!K3202*$B$37</f>
        <v>219</v>
      </c>
      <c r="L3236" s="1">
        <f>学習データ!L3202*$B$37</f>
        <v>253</v>
      </c>
      <c r="M3236" s="1">
        <f>学習データ!M3202*$B$37</f>
        <v>253</v>
      </c>
      <c r="N3236" s="1">
        <f>学習データ!N3202*$B$37</f>
        <v>200</v>
      </c>
      <c r="O3236" s="1">
        <f>学習データ!O3202*$B$37</f>
        <v>65</v>
      </c>
      <c r="P3236" s="1">
        <f>学習データ!P3202*$B$37</f>
        <v>0</v>
      </c>
      <c r="Q3236" s="1">
        <f>学習データ!Q3202*$B$37</f>
        <v>0</v>
      </c>
      <c r="R3236" s="1">
        <f>学習データ!R3202*$B$37</f>
        <v>200</v>
      </c>
      <c r="S3236" s="1">
        <f>学習データ!S3202*$B$37</f>
        <v>253</v>
      </c>
      <c r="T3236" s="1">
        <f>学習データ!T3202*$B$37</f>
        <v>194</v>
      </c>
      <c r="U3236" s="1">
        <f>学習データ!U3202*$B$37</f>
        <v>0</v>
      </c>
      <c r="V3236" s="1">
        <f>学習データ!V3202*$B$37</f>
        <v>0</v>
      </c>
      <c r="W3236" s="1">
        <f>学習データ!W3202*$B$37</f>
        <v>0</v>
      </c>
      <c r="X3236" s="1">
        <f>学習データ!X3202*$B$37</f>
        <v>0</v>
      </c>
      <c r="Y3236" s="1">
        <f>学習データ!Y3202*$B$37</f>
        <v>0</v>
      </c>
      <c r="Z3236" s="1">
        <f>学習データ!Z3202*$B$37</f>
        <v>0</v>
      </c>
      <c r="AA3236" s="1">
        <f>学習データ!AA3202*$B$37</f>
        <v>0</v>
      </c>
      <c r="AB3236" s="1">
        <f>学習データ!AB3202*$B$37</f>
        <v>0</v>
      </c>
      <c r="AC3236" s="1">
        <f>学習データ!AC3202*$B$37</f>
        <v>0</v>
      </c>
      <c r="AD3236" s="1">
        <f>学習データ!AD3202*$B$37</f>
        <v>0</v>
      </c>
      <c r="AE3236" s="14"/>
      <c r="AF3236" s="14"/>
      <c r="AG3236" s="14"/>
      <c r="AH3236" s="29"/>
      <c r="AI3236" s="25"/>
      <c r="AJ3236" s="25"/>
      <c r="AK3236" s="25"/>
      <c r="AL3236" s="25"/>
      <c r="AM3236" s="25"/>
      <c r="AN3236" s="25"/>
      <c r="AO3236" s="25"/>
      <c r="AP3236" s="25"/>
      <c r="AQ3236" s="25"/>
      <c r="AR3236" s="25"/>
      <c r="AS3236" s="25"/>
      <c r="AT3236" s="25"/>
      <c r="AU3236" s="25"/>
      <c r="AV3236" s="25"/>
      <c r="AW3236" s="25"/>
      <c r="AX3236" s="25"/>
      <c r="AY3236" s="25"/>
      <c r="AZ3236" s="25"/>
      <c r="BA3236" s="25"/>
      <c r="BB3236" s="25"/>
      <c r="BC3236" s="25"/>
      <c r="BD3236" s="25"/>
      <c r="BE3236" s="25"/>
      <c r="BF3236" s="25"/>
      <c r="BG3236" s="25"/>
      <c r="BH3236" s="25"/>
      <c r="BI3236" s="25"/>
      <c r="BJ3236" s="25"/>
      <c r="BK3236" s="25"/>
      <c r="BL3236" s="25"/>
      <c r="BM3236" s="25"/>
      <c r="BN3236" s="25"/>
      <c r="BO3236" s="25"/>
      <c r="BP3236" s="25"/>
      <c r="BQ3236" s="23"/>
      <c r="BR3236" s="7">
        <v>2</v>
      </c>
      <c r="BS3236" s="1">
        <f t="shared" ca="1" si="16924"/>
        <v>0.23714300153605961</v>
      </c>
      <c r="BT3236" s="1">
        <f t="shared" ca="1" si="16925"/>
        <v>0.23870579900032834</v>
      </c>
      <c r="BU3236" s="1">
        <f t="shared" ca="1" si="16926"/>
        <v>8.4739437012776059E-2</v>
      </c>
      <c r="BV3236" s="1">
        <f t="shared" ca="1" si="16927"/>
        <v>0.99997450935636778</v>
      </c>
      <c r="BW3236" s="1">
        <f t="shared" ca="1" si="16928"/>
        <v>0.99999993798519815</v>
      </c>
      <c r="BX3236" s="1">
        <f t="shared" ca="1" si="16929"/>
        <v>0.99311539218019362</v>
      </c>
      <c r="BY3236" s="1">
        <f t="shared" ca="1" si="16930"/>
        <v>3.234214318813023E-2</v>
      </c>
      <c r="BZ3236" s="1">
        <f t="shared" ca="1" si="16931"/>
        <v>6.1717731412405967E-3</v>
      </c>
      <c r="CA3236" s="1">
        <f t="shared" ca="1" si="16932"/>
        <v>0.86721285229382594</v>
      </c>
      <c r="CB3236" s="1">
        <f t="shared" ca="1" si="16933"/>
        <v>0.20887691477978343</v>
      </c>
      <c r="CC3236" s="1">
        <f t="shared" ca="1" si="16934"/>
        <v>0.23714300153605961</v>
      </c>
      <c r="CD3236" s="25"/>
      <c r="CE3236" s="7">
        <v>2</v>
      </c>
      <c r="CF3236" s="1">
        <f t="shared" ca="1" si="16935"/>
        <v>0.42673007297672289</v>
      </c>
      <c r="CG3236" s="1">
        <f t="shared" ca="1" si="16936"/>
        <v>0.38868319931799378</v>
      </c>
      <c r="CH3236" s="1">
        <f t="shared" ca="1" si="16937"/>
        <v>0.77888813557517556</v>
      </c>
      <c r="CI3236" s="1">
        <f t="shared" ca="1" si="16938"/>
        <v>0.99827137530818555</v>
      </c>
      <c r="CJ3236" s="1">
        <f t="shared" ca="1" si="16939"/>
        <v>0.99998321101328458</v>
      </c>
      <c r="CK3236" s="1">
        <f t="shared" ca="1" si="16940"/>
        <v>0.99998558578684527</v>
      </c>
      <c r="CL3236" s="1">
        <f t="shared" ca="1" si="16941"/>
        <v>0.99986140263999945</v>
      </c>
      <c r="CM3236" s="1">
        <f t="shared" ca="1" si="16942"/>
        <v>0.99970971179265844</v>
      </c>
      <c r="CN3236" s="1">
        <f t="shared" ca="1" si="16943"/>
        <v>0.9996899867671285</v>
      </c>
      <c r="CO3236" s="1">
        <f t="shared" ca="1" si="16944"/>
        <v>0.44615542098093508</v>
      </c>
      <c r="CP3236" s="1">
        <f t="shared" ca="1" si="16945"/>
        <v>0.42673007297672289</v>
      </c>
      <c r="CQ3236" s="25"/>
      <c r="CR3236" s="25"/>
      <c r="CS3236" s="25"/>
      <c r="CT3236" s="25"/>
      <c r="CU3236" s="25"/>
      <c r="CV3236" s="25"/>
      <c r="CW3236" s="25"/>
      <c r="CX3236" s="25"/>
      <c r="CY3236" s="25"/>
      <c r="CZ3236" s="25"/>
      <c r="DA3236" s="25"/>
      <c r="DB3236" s="25"/>
      <c r="DC3236" s="25"/>
      <c r="DD3236" s="25"/>
      <c r="DE3236" s="40"/>
      <c r="DF3236" s="50"/>
      <c r="DG3236" s="7">
        <v>2</v>
      </c>
      <c r="DH3236" s="1">
        <f t="shared" ca="1" si="16946"/>
        <v>0.9999717878718648</v>
      </c>
      <c r="DI3236" s="1">
        <f t="shared" ca="1" si="16947"/>
        <v>0.99999996416378512</v>
      </c>
      <c r="DJ3236" s="1">
        <f t="shared" ca="1" si="16948"/>
        <v>0.99999995318581814</v>
      </c>
      <c r="DK3236" s="1">
        <f t="shared" ca="1" si="16949"/>
        <v>0.97529285587326819</v>
      </c>
      <c r="DL3236" s="1">
        <f t="shared" ca="1" si="16950"/>
        <v>0.92776500587583788</v>
      </c>
      <c r="DM3236" s="1">
        <f t="shared" ca="1" si="16951"/>
        <v>0.23714300153605961</v>
      </c>
      <c r="DN3236" s="14"/>
      <c r="DO3236" s="50"/>
      <c r="DP3236" s="7">
        <v>2</v>
      </c>
      <c r="DQ3236" s="1">
        <f t="shared" ca="1" si="16952"/>
        <v>0.97494811063665254</v>
      </c>
      <c r="DR3236" s="1">
        <f t="shared" ca="1" si="16953"/>
        <v>0.99841768339872838</v>
      </c>
      <c r="DS3236" s="1">
        <f t="shared" ca="1" si="16954"/>
        <v>0.99969201591833334</v>
      </c>
      <c r="DT3236" s="1">
        <f t="shared" ca="1" si="16955"/>
        <v>0.9997372214060336</v>
      </c>
      <c r="DU3236" s="1">
        <f t="shared" ca="1" si="16956"/>
        <v>0.9985658283523704</v>
      </c>
      <c r="DV3236" s="1">
        <f t="shared" ca="1" si="16957"/>
        <v>0.42673007297672289</v>
      </c>
      <c r="DW3236" s="14"/>
      <c r="DX3236" s="14"/>
      <c r="DY3236" s="14"/>
      <c r="DZ3236" s="14"/>
      <c r="EA3236" s="14"/>
      <c r="EB3236" s="14"/>
      <c r="EC3236" s="14"/>
      <c r="ED3236" s="14"/>
      <c r="EE3236" s="14"/>
      <c r="EF3236" s="19"/>
      <c r="EG3236" s="23"/>
      <c r="EH3236" s="50"/>
      <c r="EI3236" s="7">
        <v>4</v>
      </c>
      <c r="EJ3236" s="1">
        <f t="shared" ca="1" si="16918"/>
        <v>4.8187408091815404E-2</v>
      </c>
      <c r="EK3236" s="1">
        <f t="shared" ca="1" si="16919"/>
        <v>7.0934113626137394E-3</v>
      </c>
      <c r="EL3236" s="1">
        <f t="shared" ca="1" si="16920"/>
        <v>2.0883011735044793E-3</v>
      </c>
      <c r="EM3236" s="1">
        <f t="shared" ca="1" si="16921"/>
        <v>1.2020714630655613E-5</v>
      </c>
      <c r="EN3236" s="25"/>
      <c r="EO3236" s="25"/>
      <c r="EP3236" s="25"/>
      <c r="EQ3236" s="25"/>
      <c r="ER3236" s="25"/>
      <c r="ES3236" s="25"/>
      <c r="ET3236" s="23"/>
      <c r="EU3236" s="14"/>
      <c r="EV3236" s="14"/>
      <c r="EW3236" s="14"/>
      <c r="EX3236" s="14"/>
      <c r="EY3236" s="14"/>
      <c r="EZ3236" s="14"/>
      <c r="FA3236" s="14"/>
      <c r="FB3236" s="14"/>
      <c r="FC3236" s="19"/>
    </row>
    <row r="3237" spans="1:159" x14ac:dyDescent="0.2">
      <c r="A3237" s="55"/>
      <c r="B3237" s="18">
        <v>17</v>
      </c>
      <c r="C3237" s="1">
        <f>学習データ!C3203*$B$37</f>
        <v>0</v>
      </c>
      <c r="D3237" s="1">
        <f>学習データ!D3203*$B$37</f>
        <v>0</v>
      </c>
      <c r="E3237" s="1">
        <f>学習データ!E3203*$B$37</f>
        <v>0</v>
      </c>
      <c r="F3237" s="1">
        <f>学習データ!F3203*$B$37</f>
        <v>0</v>
      </c>
      <c r="G3237" s="1">
        <f>学習データ!G3203*$B$37</f>
        <v>0</v>
      </c>
      <c r="H3237" s="1">
        <f>学習データ!H3203*$B$37</f>
        <v>0</v>
      </c>
      <c r="I3237" s="1">
        <f>学習データ!I3203*$B$37</f>
        <v>149</v>
      </c>
      <c r="J3237" s="1">
        <f>学習データ!J3203*$B$37</f>
        <v>247</v>
      </c>
      <c r="K3237" s="1">
        <f>学習データ!K3203*$B$37</f>
        <v>253</v>
      </c>
      <c r="L3237" s="1">
        <f>学習データ!L3203*$B$37</f>
        <v>253</v>
      </c>
      <c r="M3237" s="1">
        <f>学習データ!M3203*$B$37</f>
        <v>253</v>
      </c>
      <c r="N3237" s="1">
        <f>学習データ!N3203*$B$37</f>
        <v>253</v>
      </c>
      <c r="O3237" s="1">
        <f>学習データ!O3203*$B$37</f>
        <v>200</v>
      </c>
      <c r="P3237" s="1">
        <f>学習データ!P3203*$B$37</f>
        <v>92</v>
      </c>
      <c r="Q3237" s="1">
        <f>学習データ!Q3203*$B$37</f>
        <v>21</v>
      </c>
      <c r="R3237" s="1">
        <f>学習データ!R3203*$B$37</f>
        <v>221</v>
      </c>
      <c r="S3237" s="1">
        <f>学習データ!S3203*$B$37</f>
        <v>253</v>
      </c>
      <c r="T3237" s="1">
        <f>学習データ!T3203*$B$37</f>
        <v>107</v>
      </c>
      <c r="U3237" s="1">
        <f>学習データ!U3203*$B$37</f>
        <v>0</v>
      </c>
      <c r="V3237" s="1">
        <f>学習データ!V3203*$B$37</f>
        <v>0</v>
      </c>
      <c r="W3237" s="1">
        <f>学習データ!W3203*$B$37</f>
        <v>0</v>
      </c>
      <c r="X3237" s="1">
        <f>学習データ!X3203*$B$37</f>
        <v>0</v>
      </c>
      <c r="Y3237" s="1">
        <f>学習データ!Y3203*$B$37</f>
        <v>0</v>
      </c>
      <c r="Z3237" s="1">
        <f>学習データ!Z3203*$B$37</f>
        <v>0</v>
      </c>
      <c r="AA3237" s="1">
        <f>学習データ!AA3203*$B$37</f>
        <v>0</v>
      </c>
      <c r="AB3237" s="1">
        <f>学習データ!AB3203*$B$37</f>
        <v>0</v>
      </c>
      <c r="AC3237" s="1">
        <f>学習データ!AC3203*$B$37</f>
        <v>0</v>
      </c>
      <c r="AD3237" s="1">
        <f>学習データ!AD3203*$B$37</f>
        <v>0</v>
      </c>
      <c r="AE3237" s="14"/>
      <c r="AF3237" s="7"/>
      <c r="AG3237" s="7" t="s">
        <v>3</v>
      </c>
      <c r="AH3237" s="29"/>
      <c r="AI3237" s="25"/>
      <c r="AJ3237" s="25"/>
      <c r="AK3237" s="25"/>
      <c r="AL3237" s="25"/>
      <c r="AM3237" s="25"/>
      <c r="AN3237" s="25"/>
      <c r="AO3237" s="25"/>
      <c r="AP3237" s="25"/>
      <c r="AQ3237" s="25"/>
      <c r="AR3237" s="25"/>
      <c r="AS3237" s="25"/>
      <c r="AT3237" s="25"/>
      <c r="AU3237" s="25"/>
      <c r="AV3237" s="25"/>
      <c r="AW3237" s="25"/>
      <c r="AX3237" s="25"/>
      <c r="AY3237" s="25"/>
      <c r="AZ3237" s="25"/>
      <c r="BA3237" s="25"/>
      <c r="BB3237" s="25"/>
      <c r="BC3237" s="25"/>
      <c r="BD3237" s="25"/>
      <c r="BE3237" s="25"/>
      <c r="BF3237" s="25"/>
      <c r="BG3237" s="25"/>
      <c r="BH3237" s="25"/>
      <c r="BI3237" s="25"/>
      <c r="BJ3237" s="25"/>
      <c r="BK3237" s="25"/>
      <c r="BL3237" s="25"/>
      <c r="BM3237" s="25"/>
      <c r="BN3237" s="25"/>
      <c r="BO3237" s="25"/>
      <c r="BP3237" s="25"/>
      <c r="BQ3237" s="23"/>
      <c r="BR3237" s="7">
        <v>3</v>
      </c>
      <c r="BS3237" s="1">
        <f t="shared" ca="1" si="16924"/>
        <v>0.23714300153605961</v>
      </c>
      <c r="BT3237" s="1">
        <f t="shared" ca="1" si="16925"/>
        <v>0.9999717878718648</v>
      </c>
      <c r="BU3237" s="1">
        <f t="shared" ca="1" si="16926"/>
        <v>0.99999995905802608</v>
      </c>
      <c r="BV3237" s="1">
        <f t="shared" ca="1" si="16927"/>
        <v>0.99999996416378512</v>
      </c>
      <c r="BW3237" s="1">
        <f t="shared" ca="1" si="16928"/>
        <v>0.99999995318581814</v>
      </c>
      <c r="BX3237" s="1">
        <f t="shared" ca="1" si="16929"/>
        <v>0.99999995131993236</v>
      </c>
      <c r="BY3237" s="1">
        <f t="shared" ca="1" si="16930"/>
        <v>0.95164773585975526</v>
      </c>
      <c r="BZ3237" s="1">
        <f t="shared" ca="1" si="16931"/>
        <v>0.97529285587326819</v>
      </c>
      <c r="CA3237" s="1">
        <f t="shared" ca="1" si="16932"/>
        <v>0.78819601501932113</v>
      </c>
      <c r="CB3237" s="1">
        <f t="shared" ca="1" si="16933"/>
        <v>0.90642069862519359</v>
      </c>
      <c r="CC3237" s="1">
        <f t="shared" ca="1" si="16934"/>
        <v>0.23714300153605961</v>
      </c>
      <c r="CD3237" s="25"/>
      <c r="CE3237" s="7">
        <v>3</v>
      </c>
      <c r="CF3237" s="1">
        <f t="shared" ca="1" si="16935"/>
        <v>0.42673007297672289</v>
      </c>
      <c r="CG3237" s="1">
        <f t="shared" ca="1" si="16936"/>
        <v>0.97494811063665254</v>
      </c>
      <c r="CH3237" s="1">
        <f t="shared" ca="1" si="16937"/>
        <v>0.98357019568658688</v>
      </c>
      <c r="CI3237" s="1">
        <f t="shared" ca="1" si="16938"/>
        <v>0.99841768339872838</v>
      </c>
      <c r="CJ3237" s="1">
        <f t="shared" ca="1" si="16939"/>
        <v>0.99845096449537629</v>
      </c>
      <c r="CK3237" s="1">
        <f t="shared" ca="1" si="16940"/>
        <v>0.99969201591833334</v>
      </c>
      <c r="CL3237" s="1">
        <f t="shared" ca="1" si="16941"/>
        <v>0.99675943471717776</v>
      </c>
      <c r="CM3237" s="1">
        <f t="shared" ca="1" si="16942"/>
        <v>0.99873917693221603</v>
      </c>
      <c r="CN3237" s="1">
        <f t="shared" ca="1" si="16943"/>
        <v>0.99781664106602397</v>
      </c>
      <c r="CO3237" s="1">
        <f t="shared" ca="1" si="16944"/>
        <v>0.75488739648650316</v>
      </c>
      <c r="CP3237" s="1">
        <f t="shared" ca="1" si="16945"/>
        <v>0.42673007297672289</v>
      </c>
      <c r="CQ3237" s="25"/>
      <c r="CR3237" s="25"/>
      <c r="CS3237" s="25"/>
      <c r="CT3237" s="25"/>
      <c r="CU3237" s="25"/>
      <c r="CV3237" s="25"/>
      <c r="CW3237" s="25"/>
      <c r="CX3237" s="25"/>
      <c r="CY3237" s="25"/>
      <c r="CZ3237" s="25"/>
      <c r="DA3237" s="25"/>
      <c r="DB3237" s="25"/>
      <c r="DC3237" s="25"/>
      <c r="DD3237" s="25"/>
      <c r="DE3237" s="40"/>
      <c r="DF3237" s="50"/>
      <c r="DG3237" s="7">
        <v>3</v>
      </c>
      <c r="DH3237" s="1">
        <f t="shared" ca="1" si="16946"/>
        <v>0.23714300153605961</v>
      </c>
      <c r="DI3237" s="1">
        <f t="shared" ca="1" si="16947"/>
        <v>0.10187306792889403</v>
      </c>
      <c r="DJ3237" s="1">
        <f t="shared" ca="1" si="16948"/>
        <v>0.99996526983265888</v>
      </c>
      <c r="DK3237" s="1">
        <f t="shared" ca="1" si="16949"/>
        <v>0.99999938145823486</v>
      </c>
      <c r="DL3237" s="1">
        <f t="shared" ca="1" si="16950"/>
        <v>0.80121872801319816</v>
      </c>
      <c r="DM3237" s="1">
        <f t="shared" ca="1" si="16951"/>
        <v>0.23714300153605961</v>
      </c>
      <c r="DN3237" s="14"/>
      <c r="DO3237" s="50"/>
      <c r="DP3237" s="7">
        <v>3</v>
      </c>
      <c r="DQ3237" s="1">
        <f t="shared" ca="1" si="16952"/>
        <v>0.76371497685315315</v>
      </c>
      <c r="DR3237" s="1">
        <f t="shared" ca="1" si="16953"/>
        <v>0.98095882709185489</v>
      </c>
      <c r="DS3237" s="1">
        <f t="shared" ca="1" si="16954"/>
        <v>0.99989922395097097</v>
      </c>
      <c r="DT3237" s="1">
        <f t="shared" ca="1" si="16955"/>
        <v>0.99909493644757408</v>
      </c>
      <c r="DU3237" s="1">
        <f t="shared" ca="1" si="16956"/>
        <v>0.99956430355296177</v>
      </c>
      <c r="DV3237" s="1">
        <f t="shared" ca="1" si="16957"/>
        <v>0.42673007297672289</v>
      </c>
      <c r="DW3237" s="14"/>
      <c r="DX3237" s="14"/>
      <c r="DY3237" s="14"/>
      <c r="DZ3237" s="14"/>
      <c r="EA3237" s="14"/>
      <c r="EB3237" s="14"/>
      <c r="EC3237" s="14"/>
      <c r="ED3237" s="14"/>
      <c r="EE3237" s="14"/>
      <c r="EF3237" s="19"/>
      <c r="EG3237" s="23"/>
      <c r="EH3237" s="14"/>
      <c r="EI3237" s="14"/>
      <c r="EJ3237" s="14"/>
      <c r="EK3237" s="14"/>
      <c r="EL3237" s="14"/>
      <c r="EM3237" s="14"/>
      <c r="EN3237" s="25"/>
      <c r="EO3237" s="25"/>
      <c r="EP3237" s="25"/>
      <c r="EQ3237" s="25"/>
      <c r="ER3237" s="25"/>
      <c r="ES3237" s="25"/>
      <c r="ET3237" s="23"/>
      <c r="EU3237" s="14"/>
      <c r="EV3237" s="14"/>
      <c r="EW3237" s="14"/>
      <c r="EX3237" s="14"/>
      <c r="EY3237" s="14"/>
      <c r="EZ3237" s="14"/>
      <c r="FA3237" s="14"/>
      <c r="FB3237" s="14"/>
      <c r="FC3237" s="19"/>
    </row>
    <row r="3238" spans="1:159" x14ac:dyDescent="0.2">
      <c r="A3238" s="55"/>
      <c r="B3238" s="18">
        <v>18</v>
      </c>
      <c r="C3238" s="1">
        <f>学習データ!C3204*$B$37</f>
        <v>0</v>
      </c>
      <c r="D3238" s="1">
        <f>学習データ!D3204*$B$37</f>
        <v>0</v>
      </c>
      <c r="E3238" s="1">
        <f>学習データ!E3204*$B$37</f>
        <v>0</v>
      </c>
      <c r="F3238" s="1">
        <f>学習データ!F3204*$B$37</f>
        <v>0</v>
      </c>
      <c r="G3238" s="1">
        <f>学習データ!G3204*$B$37</f>
        <v>0</v>
      </c>
      <c r="H3238" s="1">
        <f>学習データ!H3204*$B$37</f>
        <v>5</v>
      </c>
      <c r="I3238" s="1">
        <f>学習データ!I3204*$B$37</f>
        <v>191</v>
      </c>
      <c r="J3238" s="1">
        <f>学習データ!J3204*$B$37</f>
        <v>253</v>
      </c>
      <c r="K3238" s="1">
        <f>学習データ!K3204*$B$37</f>
        <v>219</v>
      </c>
      <c r="L3238" s="1">
        <f>学習データ!L3204*$B$37</f>
        <v>119</v>
      </c>
      <c r="M3238" s="1">
        <f>学習データ!M3204*$B$37</f>
        <v>216</v>
      </c>
      <c r="N3238" s="1">
        <f>学習データ!N3204*$B$37</f>
        <v>253</v>
      </c>
      <c r="O3238" s="1">
        <f>学習データ!O3204*$B$37</f>
        <v>253</v>
      </c>
      <c r="P3238" s="1">
        <f>学習データ!P3204*$B$37</f>
        <v>253</v>
      </c>
      <c r="Q3238" s="1">
        <f>学習データ!Q3204*$B$37</f>
        <v>246</v>
      </c>
      <c r="R3238" s="1">
        <f>学習データ!R3204*$B$37</f>
        <v>253</v>
      </c>
      <c r="S3238" s="1">
        <f>学習データ!S3204*$B$37</f>
        <v>221</v>
      </c>
      <c r="T3238" s="1">
        <f>学習データ!T3204*$B$37</f>
        <v>4</v>
      </c>
      <c r="U3238" s="1">
        <f>学習データ!U3204*$B$37</f>
        <v>0</v>
      </c>
      <c r="V3238" s="1">
        <f>学習データ!V3204*$B$37</f>
        <v>0</v>
      </c>
      <c r="W3238" s="1">
        <f>学習データ!W3204*$B$37</f>
        <v>0</v>
      </c>
      <c r="X3238" s="1">
        <f>学習データ!X3204*$B$37</f>
        <v>0</v>
      </c>
      <c r="Y3238" s="1">
        <f>学習データ!Y3204*$B$37</f>
        <v>0</v>
      </c>
      <c r="Z3238" s="1">
        <f>学習データ!Z3204*$B$37</f>
        <v>0</v>
      </c>
      <c r="AA3238" s="1">
        <f>学習データ!AA3204*$B$37</f>
        <v>0</v>
      </c>
      <c r="AB3238" s="1">
        <f>学習データ!AB3204*$B$37</f>
        <v>0</v>
      </c>
      <c r="AC3238" s="1">
        <f>学習データ!AC3204*$B$37</f>
        <v>0</v>
      </c>
      <c r="AD3238" s="1">
        <f>学習データ!AD3204*$B$37</f>
        <v>0</v>
      </c>
      <c r="AE3238" s="14"/>
      <c r="AF3238" s="7">
        <v>0</v>
      </c>
      <c r="AG3238" s="1">
        <f>IF(学習データ!AG3187=0,1,0)</f>
        <v>0</v>
      </c>
      <c r="AH3238" s="29"/>
      <c r="AI3238" s="25"/>
      <c r="AJ3238" s="25"/>
      <c r="AK3238" s="25"/>
      <c r="AL3238" s="25"/>
      <c r="AM3238" s="25"/>
      <c r="AN3238" s="25"/>
      <c r="AO3238" s="25"/>
      <c r="AP3238" s="25"/>
      <c r="AQ3238" s="25"/>
      <c r="AR3238" s="25"/>
      <c r="AS3238" s="25"/>
      <c r="AT3238" s="25"/>
      <c r="AU3238" s="25"/>
      <c r="AV3238" s="25"/>
      <c r="AW3238" s="25"/>
      <c r="AX3238" s="25"/>
      <c r="AY3238" s="25"/>
      <c r="AZ3238" s="25"/>
      <c r="BA3238" s="25"/>
      <c r="BB3238" s="25"/>
      <c r="BC3238" s="25"/>
      <c r="BD3238" s="25"/>
      <c r="BE3238" s="25"/>
      <c r="BF3238" s="25"/>
      <c r="BG3238" s="25"/>
      <c r="BH3238" s="25"/>
      <c r="BI3238" s="25"/>
      <c r="BJ3238" s="25"/>
      <c r="BK3238" s="25"/>
      <c r="BL3238" s="25"/>
      <c r="BM3238" s="25"/>
      <c r="BN3238" s="25"/>
      <c r="BO3238" s="25"/>
      <c r="BP3238" s="25"/>
      <c r="BQ3238" s="23"/>
      <c r="BR3238" s="7">
        <v>4</v>
      </c>
      <c r="BS3238" s="1">
        <f t="shared" ca="1" si="16924"/>
        <v>0.23714300153605961</v>
      </c>
      <c r="BT3238" s="1">
        <f t="shared" ca="1" si="16925"/>
        <v>0.23714300153605961</v>
      </c>
      <c r="BU3238" s="1">
        <f t="shared" ca="1" si="16926"/>
        <v>0.23714300153605961</v>
      </c>
      <c r="BV3238" s="1">
        <f t="shared" ca="1" si="16927"/>
        <v>0.23714300153605961</v>
      </c>
      <c r="BW3238" s="1">
        <f t="shared" ca="1" si="16928"/>
        <v>0.23714300153605961</v>
      </c>
      <c r="BX3238" s="1">
        <f t="shared" ca="1" si="16929"/>
        <v>0.99997076363087922</v>
      </c>
      <c r="BY3238" s="1">
        <f t="shared" ca="1" si="16930"/>
        <v>0.94984262530283059</v>
      </c>
      <c r="BZ3238" s="1">
        <f t="shared" ca="1" si="16931"/>
        <v>0.34233802363586985</v>
      </c>
      <c r="CA3238" s="1">
        <f t="shared" ca="1" si="16932"/>
        <v>0.92776500587583788</v>
      </c>
      <c r="CB3238" s="1">
        <f t="shared" ca="1" si="16933"/>
        <v>0.14834776559183738</v>
      </c>
      <c r="CC3238" s="1">
        <f t="shared" ca="1" si="16934"/>
        <v>0.23714300153605961</v>
      </c>
      <c r="CD3238" s="25"/>
      <c r="CE3238" s="7">
        <v>4</v>
      </c>
      <c r="CF3238" s="1">
        <f t="shared" ca="1" si="16935"/>
        <v>0.42673007297672289</v>
      </c>
      <c r="CG3238" s="1">
        <f t="shared" ca="1" si="16936"/>
        <v>0.42673007297672289</v>
      </c>
      <c r="CH3238" s="1">
        <f t="shared" ca="1" si="16937"/>
        <v>0.42673007297672289</v>
      </c>
      <c r="CI3238" s="1">
        <f t="shared" ca="1" si="16938"/>
        <v>0.42673007297672289</v>
      </c>
      <c r="CJ3238" s="1">
        <f t="shared" ca="1" si="16939"/>
        <v>0.42673007297672289</v>
      </c>
      <c r="CK3238" s="1">
        <f t="shared" ca="1" si="16940"/>
        <v>0.99492342866681716</v>
      </c>
      <c r="CL3238" s="1">
        <f t="shared" ca="1" si="16941"/>
        <v>0.81053879787050931</v>
      </c>
      <c r="CM3238" s="1">
        <f t="shared" ca="1" si="16942"/>
        <v>0.9997372214060336</v>
      </c>
      <c r="CN3238" s="1">
        <f t="shared" ca="1" si="16943"/>
        <v>0.9985658283523704</v>
      </c>
      <c r="CO3238" s="1">
        <f t="shared" ca="1" si="16944"/>
        <v>0.97868197761779041</v>
      </c>
      <c r="CP3238" s="1">
        <f t="shared" ca="1" si="16945"/>
        <v>0.42673007297672289</v>
      </c>
      <c r="CQ3238" s="25"/>
      <c r="CR3238" s="25"/>
      <c r="CS3238" s="25"/>
      <c r="CT3238" s="25"/>
      <c r="CU3238" s="25"/>
      <c r="CV3238" s="25"/>
      <c r="CW3238" s="25"/>
      <c r="CX3238" s="25"/>
      <c r="CY3238" s="25"/>
      <c r="CZ3238" s="25"/>
      <c r="DA3238" s="25"/>
      <c r="DB3238" s="25"/>
      <c r="DC3238" s="25"/>
      <c r="DD3238" s="25"/>
      <c r="DE3238" s="40"/>
      <c r="DF3238" s="50"/>
      <c r="DG3238" s="7">
        <v>4</v>
      </c>
      <c r="DH3238" s="1">
        <f t="shared" ca="1" si="16946"/>
        <v>0.99967816671853804</v>
      </c>
      <c r="DI3238" s="1">
        <f t="shared" ca="1" si="16947"/>
        <v>0.99999571101207274</v>
      </c>
      <c r="DJ3238" s="1">
        <f t="shared" ca="1" si="16948"/>
        <v>0.99999534632679155</v>
      </c>
      <c r="DK3238" s="1">
        <f t="shared" ca="1" si="16949"/>
        <v>0.99893001548219307</v>
      </c>
      <c r="DL3238" s="1">
        <f t="shared" ca="1" si="16950"/>
        <v>0.73986311836693397</v>
      </c>
      <c r="DM3238" s="1">
        <f t="shared" ca="1" si="16951"/>
        <v>0.29484959937640859</v>
      </c>
      <c r="DN3238" s="14"/>
      <c r="DO3238" s="50"/>
      <c r="DP3238" s="7">
        <v>4</v>
      </c>
      <c r="DQ3238" s="1">
        <f t="shared" ca="1" si="16952"/>
        <v>0.99326754120879557</v>
      </c>
      <c r="DR3238" s="1">
        <f t="shared" ca="1" si="16953"/>
        <v>0.99999970944737182</v>
      </c>
      <c r="DS3238" s="1">
        <f t="shared" ca="1" si="16954"/>
        <v>0.99999979919259541</v>
      </c>
      <c r="DT3238" s="1">
        <f t="shared" ca="1" si="16955"/>
        <v>0.99999345832280162</v>
      </c>
      <c r="DU3238" s="1">
        <f t="shared" ca="1" si="16956"/>
        <v>0.9999184374448713</v>
      </c>
      <c r="DV3238" s="1">
        <f t="shared" ca="1" si="16957"/>
        <v>0.95924280824494423</v>
      </c>
      <c r="DW3238" s="14"/>
      <c r="DX3238" s="14"/>
      <c r="DY3238" s="14"/>
      <c r="DZ3238" s="14"/>
      <c r="EA3238" s="14"/>
      <c r="EB3238" s="14"/>
      <c r="EC3238" s="14"/>
      <c r="ED3238" s="14"/>
      <c r="EE3238" s="14"/>
      <c r="EF3238" s="19"/>
      <c r="EG3238" s="23"/>
      <c r="EH3238" s="50">
        <v>4</v>
      </c>
      <c r="EI3238" s="7">
        <v>0</v>
      </c>
      <c r="EJ3238" s="7">
        <v>1</v>
      </c>
      <c r="EK3238" s="7">
        <v>2</v>
      </c>
      <c r="EL3238" s="7">
        <v>3</v>
      </c>
      <c r="EM3238" s="7">
        <v>4</v>
      </c>
      <c r="EN3238" s="25"/>
      <c r="EO3238" s="25"/>
      <c r="EP3238" s="25"/>
      <c r="EQ3238" s="25"/>
      <c r="ER3238" s="25"/>
      <c r="ES3238" s="25"/>
      <c r="ET3238" s="23"/>
      <c r="EU3238" s="14"/>
      <c r="EV3238" s="14"/>
      <c r="EW3238" s="14"/>
      <c r="EX3238" s="14"/>
      <c r="EY3238" s="14"/>
      <c r="EZ3238" s="14"/>
      <c r="FA3238" s="14"/>
      <c r="FB3238" s="14"/>
      <c r="FC3238" s="19"/>
    </row>
    <row r="3239" spans="1:159" x14ac:dyDescent="0.2">
      <c r="A3239" s="55"/>
      <c r="B3239" s="18">
        <v>19</v>
      </c>
      <c r="C3239" s="1">
        <f>学習データ!C3205*$B$37</f>
        <v>0</v>
      </c>
      <c r="D3239" s="1">
        <f>学習データ!D3205*$B$37</f>
        <v>0</v>
      </c>
      <c r="E3239" s="1">
        <f>学習データ!E3205*$B$37</f>
        <v>0</v>
      </c>
      <c r="F3239" s="1">
        <f>学習データ!F3205*$B$37</f>
        <v>0</v>
      </c>
      <c r="G3239" s="1">
        <f>学習データ!G3205*$B$37</f>
        <v>0</v>
      </c>
      <c r="H3239" s="1">
        <f>学習データ!H3205*$B$37</f>
        <v>38</v>
      </c>
      <c r="I3239" s="1">
        <f>学習データ!I3205*$B$37</f>
        <v>253</v>
      </c>
      <c r="J3239" s="1">
        <f>学習データ!J3205*$B$37</f>
        <v>253</v>
      </c>
      <c r="K3239" s="1">
        <f>学習データ!K3205*$B$37</f>
        <v>102</v>
      </c>
      <c r="L3239" s="1">
        <f>学習データ!L3205*$B$37</f>
        <v>0</v>
      </c>
      <c r="M3239" s="1">
        <f>学習データ!M3205*$B$37</f>
        <v>4</v>
      </c>
      <c r="N3239" s="1">
        <f>学習データ!N3205*$B$37</f>
        <v>102</v>
      </c>
      <c r="O3239" s="1">
        <f>学習データ!O3205*$B$37</f>
        <v>238</v>
      </c>
      <c r="P3239" s="1">
        <f>学習データ!P3205*$B$37</f>
        <v>253</v>
      </c>
      <c r="Q3239" s="1">
        <f>学習データ!Q3205*$B$37</f>
        <v>253</v>
      </c>
      <c r="R3239" s="1">
        <f>学習データ!R3205*$B$37</f>
        <v>253</v>
      </c>
      <c r="S3239" s="1">
        <f>学習データ!S3205*$B$37</f>
        <v>124</v>
      </c>
      <c r="T3239" s="1">
        <f>学習データ!T3205*$B$37</f>
        <v>0</v>
      </c>
      <c r="U3239" s="1">
        <f>学習データ!U3205*$B$37</f>
        <v>0</v>
      </c>
      <c r="V3239" s="1">
        <f>学習データ!V3205*$B$37</f>
        <v>0</v>
      </c>
      <c r="W3239" s="1">
        <f>学習データ!W3205*$B$37</f>
        <v>0</v>
      </c>
      <c r="X3239" s="1">
        <f>学習データ!X3205*$B$37</f>
        <v>0</v>
      </c>
      <c r="Y3239" s="1">
        <f>学習データ!Y3205*$B$37</f>
        <v>9</v>
      </c>
      <c r="Z3239" s="1">
        <f>学習データ!Z3205*$B$37</f>
        <v>48</v>
      </c>
      <c r="AA3239" s="1">
        <f>学習データ!AA3205*$B$37</f>
        <v>0</v>
      </c>
      <c r="AB3239" s="1">
        <f>学習データ!AB3205*$B$37</f>
        <v>0</v>
      </c>
      <c r="AC3239" s="1">
        <f>学習データ!AC3205*$B$37</f>
        <v>0</v>
      </c>
      <c r="AD3239" s="1">
        <f>学習データ!AD3205*$B$37</f>
        <v>0</v>
      </c>
      <c r="AE3239" s="14"/>
      <c r="AF3239" s="7">
        <v>1</v>
      </c>
      <c r="AG3239" s="1">
        <f>IF(学習データ!AG3187=1,1,0)</f>
        <v>0</v>
      </c>
      <c r="AH3239" s="29"/>
      <c r="AI3239" s="25"/>
      <c r="AJ3239" s="25"/>
      <c r="AK3239" s="25"/>
      <c r="AL3239" s="25"/>
      <c r="AM3239" s="25"/>
      <c r="AN3239" s="25"/>
      <c r="AO3239" s="25"/>
      <c r="AP3239" s="25"/>
      <c r="AQ3239" s="25"/>
      <c r="AR3239" s="25"/>
      <c r="AS3239" s="25"/>
      <c r="AT3239" s="25"/>
      <c r="AU3239" s="25"/>
      <c r="AV3239" s="25"/>
      <c r="AW3239" s="25"/>
      <c r="AX3239" s="25"/>
      <c r="AY3239" s="25"/>
      <c r="AZ3239" s="25"/>
      <c r="BA3239" s="25"/>
      <c r="BB3239" s="25"/>
      <c r="BC3239" s="25"/>
      <c r="BD3239" s="25"/>
      <c r="BE3239" s="25"/>
      <c r="BF3239" s="25"/>
      <c r="BG3239" s="25"/>
      <c r="BH3239" s="25"/>
      <c r="BI3239" s="25"/>
      <c r="BJ3239" s="25"/>
      <c r="BK3239" s="25"/>
      <c r="BL3239" s="25"/>
      <c r="BM3239" s="25"/>
      <c r="BN3239" s="25"/>
      <c r="BO3239" s="25"/>
      <c r="BP3239" s="25"/>
      <c r="BQ3239" s="23"/>
      <c r="BR3239" s="7">
        <v>5</v>
      </c>
      <c r="BS3239" s="1">
        <f t="shared" ca="1" si="16924"/>
        <v>0.23714300153605961</v>
      </c>
      <c r="BT3239" s="1">
        <f t="shared" ca="1" si="16925"/>
        <v>0.18894077061719308</v>
      </c>
      <c r="BU3239" s="1">
        <f t="shared" ca="1" si="16926"/>
        <v>2.0799335815137655E-3</v>
      </c>
      <c r="BV3239" s="1">
        <f t="shared" ca="1" si="16927"/>
        <v>3.7775312257941132E-3</v>
      </c>
      <c r="BW3239" s="1">
        <f t="shared" ca="1" si="16928"/>
        <v>0.26417225758411805</v>
      </c>
      <c r="BX3239" s="1">
        <f t="shared" ca="1" si="16929"/>
        <v>0.99996526983265888</v>
      </c>
      <c r="BY3239" s="1">
        <f t="shared" ca="1" si="16930"/>
        <v>0.99999938145823486</v>
      </c>
      <c r="BZ3239" s="1">
        <f t="shared" ca="1" si="16931"/>
        <v>0.99907359437725185</v>
      </c>
      <c r="CA3239" s="1">
        <f t="shared" ca="1" si="16932"/>
        <v>0.80121872801319816</v>
      </c>
      <c r="CB3239" s="1">
        <f t="shared" ca="1" si="16933"/>
        <v>0.1928791558844743</v>
      </c>
      <c r="CC3239" s="1">
        <f t="shared" ca="1" si="16934"/>
        <v>0.23714300153605961</v>
      </c>
      <c r="CD3239" s="25"/>
      <c r="CE3239" s="7">
        <v>5</v>
      </c>
      <c r="CF3239" s="1">
        <f t="shared" ca="1" si="16935"/>
        <v>0.42673007297672289</v>
      </c>
      <c r="CG3239" s="1">
        <f t="shared" ca="1" si="16936"/>
        <v>0.42646581536631528</v>
      </c>
      <c r="CH3239" s="1">
        <f t="shared" ca="1" si="16937"/>
        <v>0.35385150039597046</v>
      </c>
      <c r="CI3239" s="1">
        <f t="shared" ca="1" si="16938"/>
        <v>0.89131970144206207</v>
      </c>
      <c r="CJ3239" s="1">
        <f t="shared" ca="1" si="16939"/>
        <v>0.92346724429699156</v>
      </c>
      <c r="CK3239" s="1">
        <f t="shared" ca="1" si="16940"/>
        <v>0.995213810220549</v>
      </c>
      <c r="CL3239" s="1">
        <f t="shared" ca="1" si="16941"/>
        <v>0.99592326553504151</v>
      </c>
      <c r="CM3239" s="1">
        <f t="shared" ca="1" si="16942"/>
        <v>0.99909493644757408</v>
      </c>
      <c r="CN3239" s="1">
        <f t="shared" ca="1" si="16943"/>
        <v>0.99956430355296177</v>
      </c>
      <c r="CO3239" s="1">
        <f t="shared" ca="1" si="16944"/>
        <v>0.43186382818271846</v>
      </c>
      <c r="CP3239" s="1">
        <f t="shared" ca="1" si="16945"/>
        <v>0.42673007297672289</v>
      </c>
      <c r="CQ3239" s="25"/>
      <c r="CR3239" s="25"/>
      <c r="CS3239" s="25"/>
      <c r="CT3239" s="25"/>
      <c r="CU3239" s="25"/>
      <c r="CV3239" s="25"/>
      <c r="CW3239" s="25"/>
      <c r="CX3239" s="25"/>
      <c r="CY3239" s="25"/>
      <c r="CZ3239" s="25"/>
      <c r="DA3239" s="25"/>
      <c r="DB3239" s="25"/>
      <c r="DC3239" s="25"/>
      <c r="DD3239" s="25"/>
      <c r="DE3239" s="40"/>
      <c r="DF3239" s="50"/>
      <c r="DG3239" s="7">
        <v>5</v>
      </c>
      <c r="DH3239" s="1">
        <f t="shared" ca="1" si="16946"/>
        <v>0.99999999556134944</v>
      </c>
      <c r="DI3239" s="1">
        <f t="shared" ca="1" si="16947"/>
        <v>0.99999999966971553</v>
      </c>
      <c r="DJ3239" s="1">
        <f t="shared" ca="1" si="16948"/>
        <v>0.99999999996087308</v>
      </c>
      <c r="DK3239" s="1">
        <f t="shared" ca="1" si="16949"/>
        <v>0.99999375430405213</v>
      </c>
      <c r="DL3239" s="1">
        <f t="shared" ca="1" si="16950"/>
        <v>0.99989809012884845</v>
      </c>
      <c r="DM3239" s="1">
        <f t="shared" ca="1" si="16951"/>
        <v>0.97200892680259121</v>
      </c>
      <c r="DN3239" s="14"/>
      <c r="DO3239" s="50"/>
      <c r="DP3239" s="7">
        <v>5</v>
      </c>
      <c r="DQ3239" s="1">
        <f t="shared" ca="1" si="16952"/>
        <v>0.99951860685504057</v>
      </c>
      <c r="DR3239" s="1">
        <f t="shared" ca="1" si="16953"/>
        <v>0.99999923533220259</v>
      </c>
      <c r="DS3239" s="1">
        <f t="shared" ca="1" si="16954"/>
        <v>0.99999953941227682</v>
      </c>
      <c r="DT3239" s="1">
        <f t="shared" ca="1" si="16955"/>
        <v>0.99999844994098785</v>
      </c>
      <c r="DU3239" s="1">
        <f t="shared" ca="1" si="16956"/>
        <v>0.99996891112573572</v>
      </c>
      <c r="DV3239" s="1">
        <f t="shared" ca="1" si="16957"/>
        <v>0.99930637147933654</v>
      </c>
      <c r="DW3239" s="14"/>
      <c r="DX3239" s="14"/>
      <c r="DY3239" s="14"/>
      <c r="DZ3239" s="14"/>
      <c r="EA3239" s="14"/>
      <c r="EB3239" s="14"/>
      <c r="EC3239" s="14"/>
      <c r="ED3239" s="14"/>
      <c r="EE3239" s="14"/>
      <c r="EF3239" s="19"/>
      <c r="EG3239" s="23"/>
      <c r="EH3239" s="50"/>
      <c r="EI3239" s="7">
        <v>1</v>
      </c>
      <c r="EJ3239" s="1">
        <f t="shared" ref="EJ3239:EJ3242" ca="1" si="16958">1/(1+EXP(-SUMPRODUCT($EI$29:$EK$31,DH3235:DJ3237)+$EL$29))</f>
        <v>0.99960177240646875</v>
      </c>
      <c r="EK3239" s="1">
        <f t="shared" ref="EK3239:EK3242" ca="1" si="16959">1/(1+EXP(-SUMPRODUCT($EI$29:$EK$31,DI3235:DK3237)+$EL$29))</f>
        <v>0.23321812170970574</v>
      </c>
      <c r="EL3239" s="1">
        <f t="shared" ref="EL3239:EL3242" ca="1" si="16960">1/(1+EXP(-SUMPRODUCT($EI$29:$EK$31,DJ3235:DL3237)+$EL$29))</f>
        <v>5.9702844345081073E-2</v>
      </c>
      <c r="EM3239" s="1">
        <f t="shared" ref="EM3239:EM3242" ca="1" si="16961">1/(1+EXP(-SUMPRODUCT($EI$29:$EK$31,DK3235:DM3237)+$EL$29))</f>
        <v>1.1215057539979225E-4</v>
      </c>
      <c r="EN3239" s="25"/>
      <c r="EO3239" s="25"/>
      <c r="EP3239" s="25"/>
      <c r="EQ3239" s="25"/>
      <c r="ER3239" s="25"/>
      <c r="ES3239" s="25"/>
      <c r="ET3239" s="23"/>
      <c r="EU3239" s="14"/>
      <c r="EV3239" s="14"/>
      <c r="EW3239" s="14"/>
      <c r="EX3239" s="14"/>
      <c r="EY3239" s="14"/>
      <c r="EZ3239" s="14"/>
      <c r="FA3239" s="14"/>
      <c r="FB3239" s="14"/>
      <c r="FC3239" s="19"/>
    </row>
    <row r="3240" spans="1:159" x14ac:dyDescent="0.2">
      <c r="A3240" s="55"/>
      <c r="B3240" s="18">
        <v>20</v>
      </c>
      <c r="C3240" s="1">
        <f>学習データ!C3206*$B$37</f>
        <v>0</v>
      </c>
      <c r="D3240" s="1">
        <f>学習データ!D3206*$B$37</f>
        <v>0</v>
      </c>
      <c r="E3240" s="1">
        <f>学習データ!E3206*$B$37</f>
        <v>0</v>
      </c>
      <c r="F3240" s="1">
        <f>学習データ!F3206*$B$37</f>
        <v>0</v>
      </c>
      <c r="G3240" s="1">
        <f>学習データ!G3206*$B$37</f>
        <v>0</v>
      </c>
      <c r="H3240" s="1">
        <f>学習データ!H3206*$B$37</f>
        <v>38</v>
      </c>
      <c r="I3240" s="1">
        <f>学習データ!I3206*$B$37</f>
        <v>253</v>
      </c>
      <c r="J3240" s="1">
        <f>学習データ!J3206*$B$37</f>
        <v>253</v>
      </c>
      <c r="K3240" s="1">
        <f>学習データ!K3206*$B$37</f>
        <v>210</v>
      </c>
      <c r="L3240" s="1">
        <f>学習データ!L3206*$B$37</f>
        <v>71</v>
      </c>
      <c r="M3240" s="1">
        <f>学習データ!M3206*$B$37</f>
        <v>0</v>
      </c>
      <c r="N3240" s="1">
        <f>学習データ!N3206*$B$37</f>
        <v>0</v>
      </c>
      <c r="O3240" s="1">
        <f>学習データ!O3206*$B$37</f>
        <v>195</v>
      </c>
      <c r="P3240" s="1">
        <f>学習データ!P3206*$B$37</f>
        <v>253</v>
      </c>
      <c r="Q3240" s="1">
        <f>学習データ!Q3206*$B$37</f>
        <v>253</v>
      </c>
      <c r="R3240" s="1">
        <f>学習データ!R3206*$B$37</f>
        <v>253</v>
      </c>
      <c r="S3240" s="1">
        <f>学習データ!S3206*$B$37</f>
        <v>232</v>
      </c>
      <c r="T3240" s="1">
        <f>学習データ!T3206*$B$37</f>
        <v>139</v>
      </c>
      <c r="U3240" s="1">
        <f>学習データ!U3206*$B$37</f>
        <v>104</v>
      </c>
      <c r="V3240" s="1">
        <f>学習データ!V3206*$B$37</f>
        <v>4</v>
      </c>
      <c r="W3240" s="1">
        <f>学習データ!W3206*$B$37</f>
        <v>0</v>
      </c>
      <c r="X3240" s="1">
        <f>学習データ!X3206*$B$37</f>
        <v>42</v>
      </c>
      <c r="Y3240" s="1">
        <f>学習データ!Y3206*$B$37</f>
        <v>168</v>
      </c>
      <c r="Z3240" s="1">
        <f>学習データ!Z3206*$B$37</f>
        <v>242</v>
      </c>
      <c r="AA3240" s="1">
        <f>学習データ!AA3206*$B$37</f>
        <v>31</v>
      </c>
      <c r="AB3240" s="1">
        <f>学習データ!AB3206*$B$37</f>
        <v>0</v>
      </c>
      <c r="AC3240" s="1">
        <f>学習データ!AC3206*$B$37</f>
        <v>0</v>
      </c>
      <c r="AD3240" s="1">
        <f>学習データ!AD3206*$B$37</f>
        <v>0</v>
      </c>
      <c r="AE3240" s="14"/>
      <c r="AF3240" s="7">
        <v>2</v>
      </c>
      <c r="AG3240" s="1">
        <f>IF(学習データ!AG3187=2,1,0)</f>
        <v>1</v>
      </c>
      <c r="AH3240" s="29"/>
      <c r="AI3240" s="25"/>
      <c r="AJ3240" s="25"/>
      <c r="AK3240" s="25"/>
      <c r="AL3240" s="25"/>
      <c r="AM3240" s="25"/>
      <c r="AN3240" s="25"/>
      <c r="AO3240" s="25"/>
      <c r="AP3240" s="25"/>
      <c r="AQ3240" s="25"/>
      <c r="AR3240" s="25"/>
      <c r="AS3240" s="25"/>
      <c r="AT3240" s="25"/>
      <c r="AU3240" s="25"/>
      <c r="AV3240" s="25"/>
      <c r="AW3240" s="25"/>
      <c r="AX3240" s="25"/>
      <c r="AY3240" s="25"/>
      <c r="AZ3240" s="25"/>
      <c r="BA3240" s="25"/>
      <c r="BB3240" s="25"/>
      <c r="BC3240" s="25"/>
      <c r="BD3240" s="25"/>
      <c r="BE3240" s="25"/>
      <c r="BF3240" s="25"/>
      <c r="BG3240" s="25"/>
      <c r="BH3240" s="25"/>
      <c r="BI3240" s="25"/>
      <c r="BJ3240" s="25"/>
      <c r="BK3240" s="25"/>
      <c r="BL3240" s="25"/>
      <c r="BM3240" s="25"/>
      <c r="BN3240" s="25"/>
      <c r="BO3240" s="25"/>
      <c r="BP3240" s="25"/>
      <c r="BQ3240" s="23"/>
      <c r="BR3240" s="7">
        <v>6</v>
      </c>
      <c r="BS3240" s="1">
        <f t="shared" ca="1" si="16924"/>
        <v>0.18894077061719308</v>
      </c>
      <c r="BT3240" s="1">
        <f t="shared" ca="1" si="16925"/>
        <v>2.644725858823754E-3</v>
      </c>
      <c r="BU3240" s="1">
        <f t="shared" ca="1" si="16926"/>
        <v>0.10187306792889403</v>
      </c>
      <c r="BV3240" s="1">
        <f t="shared" ca="1" si="16927"/>
        <v>7.0874338709252263E-2</v>
      </c>
      <c r="BW3240" s="1">
        <f t="shared" ca="1" si="16928"/>
        <v>7.4123643098784581E-2</v>
      </c>
      <c r="BX3240" s="1">
        <f t="shared" ca="1" si="16929"/>
        <v>0.99991377600044717</v>
      </c>
      <c r="BY3240" s="1">
        <f t="shared" ca="1" si="16930"/>
        <v>0.9541392010816353</v>
      </c>
      <c r="BZ3240" s="1">
        <f t="shared" ca="1" si="16931"/>
        <v>0.59155379449798751</v>
      </c>
      <c r="CA3240" s="1">
        <f t="shared" ca="1" si="16932"/>
        <v>0.7877224781322606</v>
      </c>
      <c r="CB3240" s="1">
        <f t="shared" ca="1" si="16933"/>
        <v>0.23714300153605961</v>
      </c>
      <c r="CC3240" s="1">
        <f t="shared" ca="1" si="16934"/>
        <v>0.23714300153605961</v>
      </c>
      <c r="CD3240" s="25"/>
      <c r="CE3240" s="7">
        <v>6</v>
      </c>
      <c r="CF3240" s="1">
        <f t="shared" ca="1" si="16935"/>
        <v>0.42646581536631528</v>
      </c>
      <c r="CG3240" s="1">
        <f t="shared" ca="1" si="16936"/>
        <v>0.76371497685315315</v>
      </c>
      <c r="CH3240" s="1">
        <f t="shared" ca="1" si="16937"/>
        <v>0.98095882709185489</v>
      </c>
      <c r="CI3240" s="1">
        <f t="shared" ca="1" si="16938"/>
        <v>0.95004275997096999</v>
      </c>
      <c r="CJ3240" s="1">
        <f t="shared" ca="1" si="16939"/>
        <v>0.98693672329253324</v>
      </c>
      <c r="CK3240" s="1">
        <f t="shared" ca="1" si="16940"/>
        <v>0.99989922395097097</v>
      </c>
      <c r="CL3240" s="1">
        <f t="shared" ca="1" si="16941"/>
        <v>0.98751127738547484</v>
      </c>
      <c r="CM3240" s="1">
        <f t="shared" ca="1" si="16942"/>
        <v>0.99871783831192218</v>
      </c>
      <c r="CN3240" s="1">
        <f t="shared" ca="1" si="16943"/>
        <v>0.99544798826388337</v>
      </c>
      <c r="CO3240" s="1">
        <f t="shared" ca="1" si="16944"/>
        <v>0.42673007297672289</v>
      </c>
      <c r="CP3240" s="1">
        <f t="shared" ca="1" si="16945"/>
        <v>0.42673007297672289</v>
      </c>
      <c r="CQ3240" s="25"/>
      <c r="CR3240" s="25"/>
      <c r="CS3240" s="25"/>
      <c r="CT3240" s="25"/>
      <c r="CU3240" s="25"/>
      <c r="CV3240" s="25"/>
      <c r="CW3240" s="25"/>
      <c r="CX3240" s="25"/>
      <c r="CY3240" s="25"/>
      <c r="CZ3240" s="25"/>
      <c r="DA3240" s="25"/>
      <c r="DB3240" s="25"/>
      <c r="DC3240" s="25"/>
      <c r="DD3240" s="25"/>
      <c r="DE3240" s="40"/>
      <c r="DF3240" s="50"/>
      <c r="DG3240" s="7">
        <v>6</v>
      </c>
      <c r="DH3240" s="1">
        <f t="shared" ca="1" si="16946"/>
        <v>0.99999993482190197</v>
      </c>
      <c r="DI3240" s="1">
        <f t="shared" ca="1" si="16947"/>
        <v>0.99999996411960757</v>
      </c>
      <c r="DJ3240" s="1">
        <f t="shared" ca="1" si="16948"/>
        <v>0.99999998606201146</v>
      </c>
      <c r="DK3240" s="1">
        <f t="shared" ca="1" si="16949"/>
        <v>0.99999995318581814</v>
      </c>
      <c r="DL3240" s="1">
        <f t="shared" ca="1" si="16950"/>
        <v>0.99999995318581814</v>
      </c>
      <c r="DM3240" s="1">
        <f t="shared" ca="1" si="16951"/>
        <v>0.21375504971307513</v>
      </c>
      <c r="DN3240" s="14"/>
      <c r="DO3240" s="50"/>
      <c r="DP3240" s="7">
        <v>6</v>
      </c>
      <c r="DQ3240" s="1">
        <f t="shared" ca="1" si="16952"/>
        <v>0.98306765691098208</v>
      </c>
      <c r="DR3240" s="1">
        <f t="shared" ca="1" si="16953"/>
        <v>0.99969796641588926</v>
      </c>
      <c r="DS3240" s="1">
        <f t="shared" ca="1" si="16954"/>
        <v>0.99997175471961042</v>
      </c>
      <c r="DT3240" s="1">
        <f t="shared" ca="1" si="16955"/>
        <v>0.99845096449537629</v>
      </c>
      <c r="DU3240" s="1">
        <f t="shared" ca="1" si="16956"/>
        <v>0.99845096449537629</v>
      </c>
      <c r="DV3240" s="1">
        <f t="shared" ca="1" si="16957"/>
        <v>0.88906989700051442</v>
      </c>
      <c r="DW3240" s="14"/>
      <c r="DX3240" s="14"/>
      <c r="DY3240" s="14"/>
      <c r="DZ3240" s="14"/>
      <c r="EA3240" s="14"/>
      <c r="EB3240" s="14"/>
      <c r="EC3240" s="14"/>
      <c r="ED3240" s="14"/>
      <c r="EE3240" s="14"/>
      <c r="EF3240" s="19"/>
      <c r="EG3240" s="23"/>
      <c r="EH3240" s="50"/>
      <c r="EI3240" s="7">
        <v>2</v>
      </c>
      <c r="EJ3240" s="1">
        <f t="shared" ca="1" si="16958"/>
        <v>2.1172516463737073E-3</v>
      </c>
      <c r="EK3240" s="1">
        <f t="shared" ca="1" si="16959"/>
        <v>6.5127631188652835E-3</v>
      </c>
      <c r="EL3240" s="1">
        <f t="shared" ca="1" si="16960"/>
        <v>5.132872535236776E-3</v>
      </c>
      <c r="EM3240" s="1">
        <f t="shared" ca="1" si="16961"/>
        <v>1.5075611014723849E-4</v>
      </c>
      <c r="EN3240" s="25"/>
      <c r="EO3240" s="25"/>
      <c r="EP3240" s="25"/>
      <c r="EQ3240" s="25"/>
      <c r="ER3240" s="25"/>
      <c r="ES3240" s="25"/>
      <c r="ET3240" s="23"/>
      <c r="EU3240" s="14"/>
      <c r="EV3240" s="14"/>
      <c r="EW3240" s="14"/>
      <c r="EX3240" s="14"/>
      <c r="EY3240" s="14"/>
      <c r="EZ3240" s="14"/>
      <c r="FA3240" s="14"/>
      <c r="FB3240" s="14"/>
      <c r="FC3240" s="19"/>
    </row>
    <row r="3241" spans="1:159" x14ac:dyDescent="0.2">
      <c r="A3241" s="55"/>
      <c r="B3241" s="18">
        <v>21</v>
      </c>
      <c r="C3241" s="1">
        <f>学習データ!C3207*$B$37</f>
        <v>0</v>
      </c>
      <c r="D3241" s="1">
        <f>学習データ!D3207*$B$37</f>
        <v>0</v>
      </c>
      <c r="E3241" s="1">
        <f>学習データ!E3207*$B$37</f>
        <v>0</v>
      </c>
      <c r="F3241" s="1">
        <f>学習データ!F3207*$B$37</f>
        <v>0</v>
      </c>
      <c r="G3241" s="1">
        <f>学習データ!G3207*$B$37</f>
        <v>0</v>
      </c>
      <c r="H3241" s="1">
        <f>学習データ!H3207*$B$37</f>
        <v>1</v>
      </c>
      <c r="I3241" s="1">
        <f>学習データ!I3207*$B$37</f>
        <v>162</v>
      </c>
      <c r="J3241" s="1">
        <f>学習データ!J3207*$B$37</f>
        <v>235</v>
      </c>
      <c r="K3241" s="1">
        <f>学習データ!K3207*$B$37</f>
        <v>253</v>
      </c>
      <c r="L3241" s="1">
        <f>学習データ!L3207*$B$37</f>
        <v>252</v>
      </c>
      <c r="M3241" s="1">
        <f>学習データ!M3207*$B$37</f>
        <v>102</v>
      </c>
      <c r="N3241" s="1">
        <f>学習データ!N3207*$B$37</f>
        <v>121</v>
      </c>
      <c r="O3241" s="1">
        <f>学習データ!O3207*$B$37</f>
        <v>252</v>
      </c>
      <c r="P3241" s="1">
        <f>学習データ!P3207*$B$37</f>
        <v>253</v>
      </c>
      <c r="Q3241" s="1">
        <f>学習データ!Q3207*$B$37</f>
        <v>253</v>
      </c>
      <c r="R3241" s="1">
        <f>学習データ!R3207*$B$37</f>
        <v>253</v>
      </c>
      <c r="S3241" s="1">
        <f>学習データ!S3207*$B$37</f>
        <v>253</v>
      </c>
      <c r="T3241" s="1">
        <f>学習データ!T3207*$B$37</f>
        <v>253</v>
      </c>
      <c r="U3241" s="1">
        <f>学習データ!U3207*$B$37</f>
        <v>253</v>
      </c>
      <c r="V3241" s="1">
        <f>学習データ!V3207*$B$37</f>
        <v>249</v>
      </c>
      <c r="W3241" s="1">
        <f>学習データ!W3207*$B$37</f>
        <v>249</v>
      </c>
      <c r="X3241" s="1">
        <f>学習データ!X3207*$B$37</f>
        <v>251</v>
      </c>
      <c r="Y3241" s="1">
        <f>学習データ!Y3207*$B$37</f>
        <v>253</v>
      </c>
      <c r="Z3241" s="1">
        <f>学習データ!Z3207*$B$37</f>
        <v>214</v>
      </c>
      <c r="AA3241" s="1">
        <f>学習データ!AA3207*$B$37</f>
        <v>17</v>
      </c>
      <c r="AB3241" s="1">
        <f>学習データ!AB3207*$B$37</f>
        <v>0</v>
      </c>
      <c r="AC3241" s="1">
        <f>学習データ!AC3207*$B$37</f>
        <v>0</v>
      </c>
      <c r="AD3241" s="1">
        <f>学習データ!AD3207*$B$37</f>
        <v>0</v>
      </c>
      <c r="AE3241" s="14"/>
      <c r="AF3241" s="7">
        <v>3</v>
      </c>
      <c r="AG3241" s="1">
        <f>IF(学習データ!AG3187=3,1,0)</f>
        <v>0</v>
      </c>
      <c r="AH3241" s="29"/>
      <c r="AI3241" s="25"/>
      <c r="AJ3241" s="25"/>
      <c r="AK3241" s="25"/>
      <c r="AL3241" s="25"/>
      <c r="AM3241" s="25"/>
      <c r="AN3241" s="25"/>
      <c r="AO3241" s="25"/>
      <c r="AP3241" s="25"/>
      <c r="AQ3241" s="25"/>
      <c r="AR3241" s="25"/>
      <c r="AS3241" s="25"/>
      <c r="AT3241" s="25"/>
      <c r="AU3241" s="25"/>
      <c r="AV3241" s="25"/>
      <c r="AW3241" s="25"/>
      <c r="AX3241" s="25"/>
      <c r="AY3241" s="25"/>
      <c r="AZ3241" s="25"/>
      <c r="BA3241" s="25"/>
      <c r="BB3241" s="25"/>
      <c r="BC3241" s="25"/>
      <c r="BD3241" s="25"/>
      <c r="BE3241" s="25"/>
      <c r="BF3241" s="25"/>
      <c r="BG3241" s="25"/>
      <c r="BH3241" s="25"/>
      <c r="BI3241" s="25"/>
      <c r="BJ3241" s="25"/>
      <c r="BK3241" s="25"/>
      <c r="BL3241" s="25"/>
      <c r="BM3241" s="25"/>
      <c r="BN3241" s="25"/>
      <c r="BO3241" s="25"/>
      <c r="BP3241" s="25"/>
      <c r="BQ3241" s="23"/>
      <c r="BR3241" s="7">
        <v>7</v>
      </c>
      <c r="BS3241" s="1">
        <f t="shared" ca="1" si="16924"/>
        <v>0.2286217572311231</v>
      </c>
      <c r="BT3241" s="1">
        <f t="shared" ca="1" si="16925"/>
        <v>0.1007062915671158</v>
      </c>
      <c r="BU3241" s="1">
        <f t="shared" ca="1" si="16926"/>
        <v>0.83577143345922489</v>
      </c>
      <c r="BV3241" s="1">
        <f t="shared" ca="1" si="16927"/>
        <v>0.99637078332355933</v>
      </c>
      <c r="BW3241" s="1">
        <f t="shared" ca="1" si="16928"/>
        <v>0.84500120088722031</v>
      </c>
      <c r="BX3241" s="1">
        <f t="shared" ca="1" si="16929"/>
        <v>0.99999534632679155</v>
      </c>
      <c r="BY3241" s="1">
        <f t="shared" ca="1" si="16930"/>
        <v>0.99893001548219307</v>
      </c>
      <c r="BZ3241" s="1">
        <f t="shared" ca="1" si="16931"/>
        <v>0.97921367639199841</v>
      </c>
      <c r="CA3241" s="1">
        <f t="shared" ca="1" si="16932"/>
        <v>0.73986311836693397</v>
      </c>
      <c r="CB3241" s="1">
        <f t="shared" ca="1" si="16933"/>
        <v>3.4027092733723476E-3</v>
      </c>
      <c r="CC3241" s="1">
        <f t="shared" ca="1" si="16934"/>
        <v>0.29484959937640859</v>
      </c>
      <c r="CD3241" s="25"/>
      <c r="CE3241" s="7">
        <v>7</v>
      </c>
      <c r="CF3241" s="1">
        <f t="shared" ca="1" si="16935"/>
        <v>0.81442489569753618</v>
      </c>
      <c r="CG3241" s="1">
        <f t="shared" ca="1" si="16936"/>
        <v>0.74649344085936908</v>
      </c>
      <c r="CH3241" s="1">
        <f t="shared" ca="1" si="16937"/>
        <v>0.99850142505469164</v>
      </c>
      <c r="CI3241" s="1">
        <f t="shared" ca="1" si="16938"/>
        <v>0.99864593435818905</v>
      </c>
      <c r="CJ3241" s="1">
        <f t="shared" ca="1" si="16939"/>
        <v>0.99983230381324728</v>
      </c>
      <c r="CK3241" s="1">
        <f t="shared" ca="1" si="16940"/>
        <v>0.99999918778435215</v>
      </c>
      <c r="CL3241" s="1">
        <f t="shared" ca="1" si="16941"/>
        <v>0.99857516844151628</v>
      </c>
      <c r="CM3241" s="1">
        <f t="shared" ca="1" si="16942"/>
        <v>0.99961492067112412</v>
      </c>
      <c r="CN3241" s="1">
        <f t="shared" ca="1" si="16943"/>
        <v>0.99563315062929703</v>
      </c>
      <c r="CO3241" s="1">
        <f t="shared" ca="1" si="16944"/>
        <v>0.357145959199413</v>
      </c>
      <c r="CP3241" s="1">
        <f t="shared" ca="1" si="16945"/>
        <v>0.90825688388993076</v>
      </c>
      <c r="CQ3241" s="25"/>
      <c r="CR3241" s="25"/>
      <c r="CS3241" s="25"/>
      <c r="CT3241" s="25"/>
      <c r="CU3241" s="25"/>
      <c r="CV3241" s="25"/>
      <c r="CW3241" s="25"/>
      <c r="CX3241" s="25"/>
      <c r="CY3241" s="25"/>
      <c r="CZ3241" s="25"/>
      <c r="DA3241" s="25"/>
      <c r="DB3241" s="25"/>
      <c r="DC3241" s="25"/>
      <c r="DD3241" s="25"/>
      <c r="DE3241" s="40"/>
      <c r="DF3241" s="14"/>
      <c r="DG3241" s="14"/>
      <c r="DH3241" s="14"/>
      <c r="DI3241" s="14"/>
      <c r="DJ3241" s="14"/>
      <c r="DK3241" s="14"/>
      <c r="DL3241" s="14"/>
      <c r="DM3241" s="14"/>
      <c r="DN3241" s="14"/>
      <c r="DO3241" s="14"/>
      <c r="DP3241" s="14"/>
      <c r="DQ3241" s="14"/>
      <c r="DR3241" s="14"/>
      <c r="DS3241" s="14"/>
      <c r="DT3241" s="14"/>
      <c r="DU3241" s="14"/>
      <c r="DV3241" s="14"/>
      <c r="DW3241" s="14"/>
      <c r="DX3241" s="14"/>
      <c r="DY3241" s="14"/>
      <c r="DZ3241" s="14"/>
      <c r="EA3241" s="14"/>
      <c r="EB3241" s="14"/>
      <c r="EC3241" s="14"/>
      <c r="ED3241" s="14"/>
      <c r="EE3241" s="14"/>
      <c r="EF3241" s="19"/>
      <c r="EG3241" s="23"/>
      <c r="EH3241" s="50"/>
      <c r="EI3241" s="7">
        <v>3</v>
      </c>
      <c r="EJ3241" s="1">
        <f t="shared" ca="1" si="16958"/>
        <v>0.96093307768877845</v>
      </c>
      <c r="EK3241" s="1">
        <f t="shared" ca="1" si="16959"/>
        <v>6.2302939017442022E-2</v>
      </c>
      <c r="EL3241" s="1">
        <f t="shared" ca="1" si="16960"/>
        <v>2.6297434146103178E-3</v>
      </c>
      <c r="EM3241" s="1">
        <f t="shared" ca="1" si="16961"/>
        <v>5.2591275190716879E-5</v>
      </c>
      <c r="EN3241" s="25"/>
      <c r="EO3241" s="25"/>
      <c r="EP3241" s="25"/>
      <c r="EQ3241" s="25"/>
      <c r="ER3241" s="25"/>
      <c r="ES3241" s="25"/>
      <c r="ET3241" s="23"/>
      <c r="EU3241" s="14"/>
      <c r="EV3241" s="14"/>
      <c r="EW3241" s="14"/>
      <c r="EX3241" s="14"/>
      <c r="EY3241" s="14"/>
      <c r="EZ3241" s="14"/>
      <c r="FA3241" s="14"/>
      <c r="FB3241" s="14"/>
      <c r="FC3241" s="19"/>
    </row>
    <row r="3242" spans="1:159" x14ac:dyDescent="0.2">
      <c r="A3242" s="55"/>
      <c r="B3242" s="18">
        <v>22</v>
      </c>
      <c r="C3242" s="1">
        <f>学習データ!C3208*$B$37</f>
        <v>0</v>
      </c>
      <c r="D3242" s="1">
        <f>学習データ!D3208*$B$37</f>
        <v>0</v>
      </c>
      <c r="E3242" s="1">
        <f>学習データ!E3208*$B$37</f>
        <v>0</v>
      </c>
      <c r="F3242" s="1">
        <f>学習データ!F3208*$B$37</f>
        <v>0</v>
      </c>
      <c r="G3242" s="1">
        <f>学習データ!G3208*$B$37</f>
        <v>0</v>
      </c>
      <c r="H3242" s="1">
        <f>学習データ!H3208*$B$37</f>
        <v>0</v>
      </c>
      <c r="I3242" s="1">
        <f>学習データ!I3208*$B$37</f>
        <v>0</v>
      </c>
      <c r="J3242" s="1">
        <f>学習データ!J3208*$B$37</f>
        <v>34</v>
      </c>
      <c r="K3242" s="1">
        <f>学習データ!K3208*$B$37</f>
        <v>106</v>
      </c>
      <c r="L3242" s="1">
        <f>学習データ!L3208*$B$37</f>
        <v>253</v>
      </c>
      <c r="M3242" s="1">
        <f>学習データ!M3208*$B$37</f>
        <v>253</v>
      </c>
      <c r="N3242" s="1">
        <f>学習データ!N3208*$B$37</f>
        <v>253</v>
      </c>
      <c r="O3242" s="1">
        <f>学習データ!O3208*$B$37</f>
        <v>229</v>
      </c>
      <c r="P3242" s="1">
        <f>学習データ!P3208*$B$37</f>
        <v>84</v>
      </c>
      <c r="Q3242" s="1">
        <f>学習データ!Q3208*$B$37</f>
        <v>75</v>
      </c>
      <c r="R3242" s="1">
        <f>学習データ!R3208*$B$37</f>
        <v>115</v>
      </c>
      <c r="S3242" s="1">
        <f>学習データ!S3208*$B$37</f>
        <v>183</v>
      </c>
      <c r="T3242" s="1">
        <f>学習データ!T3208*$B$37</f>
        <v>230</v>
      </c>
      <c r="U3242" s="1">
        <f>学習データ!U3208*$B$37</f>
        <v>253</v>
      </c>
      <c r="V3242" s="1">
        <f>学習データ!V3208*$B$37</f>
        <v>253</v>
      </c>
      <c r="W3242" s="1">
        <f>学習データ!W3208*$B$37</f>
        <v>253</v>
      </c>
      <c r="X3242" s="1">
        <f>学習データ!X3208*$B$37</f>
        <v>253</v>
      </c>
      <c r="Y3242" s="1">
        <f>学習データ!Y3208*$B$37</f>
        <v>214</v>
      </c>
      <c r="Z3242" s="1">
        <f>学習データ!Z3208*$B$37</f>
        <v>87</v>
      </c>
      <c r="AA3242" s="1">
        <f>学習データ!AA3208*$B$37</f>
        <v>0</v>
      </c>
      <c r="AB3242" s="1">
        <f>学習データ!AB3208*$B$37</f>
        <v>0</v>
      </c>
      <c r="AC3242" s="1">
        <f>学習データ!AC3208*$B$37</f>
        <v>0</v>
      </c>
      <c r="AD3242" s="1">
        <f>学習データ!AD3208*$B$37</f>
        <v>0</v>
      </c>
      <c r="AE3242" s="14"/>
      <c r="AF3242" s="7">
        <v>4</v>
      </c>
      <c r="AG3242" s="1">
        <f>IF(学習データ!AG3187=4,1,0)</f>
        <v>0</v>
      </c>
      <c r="AH3242" s="29"/>
      <c r="AI3242" s="25"/>
      <c r="AJ3242" s="25"/>
      <c r="AK3242" s="25"/>
      <c r="AL3242" s="25"/>
      <c r="AM3242" s="25"/>
      <c r="AN3242" s="25"/>
      <c r="AO3242" s="25"/>
      <c r="AP3242" s="25"/>
      <c r="AQ3242" s="25"/>
      <c r="AR3242" s="25"/>
      <c r="AS3242" s="25"/>
      <c r="AT3242" s="25"/>
      <c r="AU3242" s="25"/>
      <c r="AV3242" s="25"/>
      <c r="AW3242" s="25"/>
      <c r="AX3242" s="25"/>
      <c r="AY3242" s="25"/>
      <c r="AZ3242" s="25"/>
      <c r="BA3242" s="25"/>
      <c r="BB3242" s="25"/>
      <c r="BC3242" s="25"/>
      <c r="BD3242" s="25"/>
      <c r="BE3242" s="25"/>
      <c r="BF3242" s="25"/>
      <c r="BG3242" s="25"/>
      <c r="BH3242" s="25"/>
      <c r="BI3242" s="25"/>
      <c r="BJ3242" s="25"/>
      <c r="BK3242" s="25"/>
      <c r="BL3242" s="25"/>
      <c r="BM3242" s="25"/>
      <c r="BN3242" s="25"/>
      <c r="BO3242" s="25"/>
      <c r="BP3242" s="25"/>
      <c r="BQ3242" s="23"/>
      <c r="BR3242" s="7">
        <v>8</v>
      </c>
      <c r="BS3242" s="1">
        <f t="shared" ca="1" si="16924"/>
        <v>0.23380218072974623</v>
      </c>
      <c r="BT3242" s="1">
        <f t="shared" ca="1" si="16925"/>
        <v>0.99967816671853804</v>
      </c>
      <c r="BU3242" s="1">
        <f t="shared" ca="1" si="16926"/>
        <v>0.99999571101207274</v>
      </c>
      <c r="BV3242" s="1">
        <f t="shared" ca="1" si="16927"/>
        <v>0.97922691231634462</v>
      </c>
      <c r="BW3242" s="1">
        <f t="shared" ca="1" si="16928"/>
        <v>4.6992442057014909E-2</v>
      </c>
      <c r="BX3242" s="1">
        <f t="shared" ca="1" si="16929"/>
        <v>0.99979479336750221</v>
      </c>
      <c r="BY3242" s="1">
        <f t="shared" ca="1" si="16930"/>
        <v>0.99867978881565456</v>
      </c>
      <c r="BZ3242" s="1">
        <f t="shared" ca="1" si="16931"/>
        <v>0.15257916623902368</v>
      </c>
      <c r="CA3242" s="1">
        <f t="shared" ca="1" si="16932"/>
        <v>3.0755841866512597E-2</v>
      </c>
      <c r="CB3242" s="1">
        <f t="shared" ca="1" si="16933"/>
        <v>7.9831950599456303E-2</v>
      </c>
      <c r="CC3242" s="1">
        <f t="shared" ca="1" si="16934"/>
        <v>0.26603023551214428</v>
      </c>
      <c r="CD3242" s="25"/>
      <c r="CE3242" s="7">
        <v>8</v>
      </c>
      <c r="CF3242" s="1">
        <f t="shared" ca="1" si="16935"/>
        <v>0.78942346442787348</v>
      </c>
      <c r="CG3242" s="1">
        <f t="shared" ca="1" si="16936"/>
        <v>0.99326754120879557</v>
      </c>
      <c r="CH3242" s="1">
        <f t="shared" ca="1" si="16937"/>
        <v>0.99993736485395057</v>
      </c>
      <c r="CI3242" s="1">
        <f t="shared" ca="1" si="16938"/>
        <v>0.99999970944737182</v>
      </c>
      <c r="CJ3242" s="1">
        <f t="shared" ca="1" si="16939"/>
        <v>0.99999827168740618</v>
      </c>
      <c r="CK3242" s="1">
        <f t="shared" ca="1" si="16940"/>
        <v>0.99999979919259541</v>
      </c>
      <c r="CL3242" s="1">
        <f t="shared" ca="1" si="16941"/>
        <v>0.99999279656921014</v>
      </c>
      <c r="CM3242" s="1">
        <f t="shared" ca="1" si="16942"/>
        <v>0.99999345832280162</v>
      </c>
      <c r="CN3242" s="1">
        <f t="shared" ca="1" si="16943"/>
        <v>0.9999184374448713</v>
      </c>
      <c r="CO3242" s="1">
        <f t="shared" ca="1" si="16944"/>
        <v>0.90423566260387744</v>
      </c>
      <c r="CP3242" s="1">
        <f t="shared" ca="1" si="16945"/>
        <v>0.95924280824494423</v>
      </c>
      <c r="CQ3242" s="25"/>
      <c r="CR3242" s="25"/>
      <c r="CS3242" s="25"/>
      <c r="CT3242" s="25"/>
      <c r="CU3242" s="25"/>
      <c r="CV3242" s="25"/>
      <c r="CW3242" s="25"/>
      <c r="CX3242" s="25"/>
      <c r="CY3242" s="25"/>
      <c r="CZ3242" s="25"/>
      <c r="DA3242" s="25"/>
      <c r="DB3242" s="25"/>
      <c r="DC3242" s="25"/>
      <c r="DD3242" s="25"/>
      <c r="DE3242" s="40"/>
      <c r="DF3242" s="14"/>
      <c r="DG3242" s="14"/>
      <c r="DH3242" s="14"/>
      <c r="DI3242" s="14"/>
      <c r="DJ3242" s="14"/>
      <c r="DK3242" s="14"/>
      <c r="DL3242" s="14"/>
      <c r="DM3242" s="14"/>
      <c r="DN3242" s="14"/>
      <c r="DO3242" s="14"/>
      <c r="DP3242" s="14"/>
      <c r="DQ3242" s="14"/>
      <c r="DR3242" s="14"/>
      <c r="DS3242" s="14"/>
      <c r="DT3242" s="14"/>
      <c r="DU3242" s="14"/>
      <c r="DV3242" s="14"/>
      <c r="DW3242" s="14"/>
      <c r="DX3242" s="14"/>
      <c r="DY3242" s="14"/>
      <c r="DZ3242" s="14"/>
      <c r="EA3242" s="14"/>
      <c r="EB3242" s="14"/>
      <c r="EC3242" s="14"/>
      <c r="ED3242" s="14"/>
      <c r="EE3242" s="14"/>
      <c r="EF3242" s="19"/>
      <c r="EG3242" s="23"/>
      <c r="EH3242" s="50"/>
      <c r="EI3242" s="7">
        <v>4</v>
      </c>
      <c r="EJ3242" s="1">
        <f t="shared" ca="1" si="16958"/>
        <v>6.2269600717658732E-2</v>
      </c>
      <c r="EK3242" s="1">
        <f t="shared" ca="1" si="16959"/>
        <v>6.2460188445262438E-2</v>
      </c>
      <c r="EL3242" s="1">
        <f t="shared" ca="1" si="16960"/>
        <v>0.13156358634410162</v>
      </c>
      <c r="EM3242" s="1">
        <f t="shared" ca="1" si="16961"/>
        <v>0.68216991861835941</v>
      </c>
      <c r="EN3242" s="14"/>
      <c r="EO3242" s="14"/>
      <c r="EP3242" s="14"/>
      <c r="EQ3242" s="14"/>
      <c r="ER3242" s="14"/>
      <c r="ES3242" s="14"/>
      <c r="ET3242" s="23"/>
      <c r="EU3242" s="14"/>
      <c r="EV3242" s="14"/>
      <c r="EW3242" s="14"/>
      <c r="EX3242" s="14"/>
      <c r="EY3242" s="14"/>
      <c r="EZ3242" s="14"/>
      <c r="FA3242" s="14"/>
      <c r="FB3242" s="14"/>
      <c r="FC3242" s="19"/>
    </row>
    <row r="3243" spans="1:159" x14ac:dyDescent="0.2">
      <c r="A3243" s="55"/>
      <c r="B3243" s="18">
        <v>23</v>
      </c>
      <c r="C3243" s="1">
        <f>学習データ!C3209*$B$37</f>
        <v>0</v>
      </c>
      <c r="D3243" s="1">
        <f>学習データ!D3209*$B$37</f>
        <v>0</v>
      </c>
      <c r="E3243" s="1">
        <f>学習データ!E3209*$B$37</f>
        <v>0</v>
      </c>
      <c r="F3243" s="1">
        <f>学習データ!F3209*$B$37</f>
        <v>0</v>
      </c>
      <c r="G3243" s="1">
        <f>学習データ!G3209*$B$37</f>
        <v>0</v>
      </c>
      <c r="H3243" s="1">
        <f>学習データ!H3209*$B$37</f>
        <v>0</v>
      </c>
      <c r="I3243" s="1">
        <f>学習データ!I3209*$B$37</f>
        <v>0</v>
      </c>
      <c r="J3243" s="1">
        <f>学習データ!J3209*$B$37</f>
        <v>0</v>
      </c>
      <c r="K3243" s="1">
        <f>学習データ!K3209*$B$37</f>
        <v>7</v>
      </c>
      <c r="L3243" s="1">
        <f>学習データ!L3209*$B$37</f>
        <v>72</v>
      </c>
      <c r="M3243" s="1">
        <f>学習データ!M3209*$B$37</f>
        <v>242</v>
      </c>
      <c r="N3243" s="1">
        <f>学習データ!N3209*$B$37</f>
        <v>186</v>
      </c>
      <c r="O3243" s="1">
        <f>学習データ!O3209*$B$37</f>
        <v>50</v>
      </c>
      <c r="P3243" s="1">
        <f>学習データ!P3209*$B$37</f>
        <v>0</v>
      </c>
      <c r="Q3243" s="1">
        <f>学習データ!Q3209*$B$37</f>
        <v>0</v>
      </c>
      <c r="R3243" s="1">
        <f>学習データ!R3209*$B$37</f>
        <v>0</v>
      </c>
      <c r="S3243" s="1">
        <f>学習データ!S3209*$B$37</f>
        <v>0</v>
      </c>
      <c r="T3243" s="1">
        <f>学習データ!T3209*$B$37</f>
        <v>25</v>
      </c>
      <c r="U3243" s="1">
        <f>学習データ!U3209*$B$37</f>
        <v>37</v>
      </c>
      <c r="V3243" s="1">
        <f>学習データ!V3209*$B$37</f>
        <v>141</v>
      </c>
      <c r="W3243" s="1">
        <f>学習データ!W3209*$B$37</f>
        <v>145</v>
      </c>
      <c r="X3243" s="1">
        <f>学習データ!X3209*$B$37</f>
        <v>55</v>
      </c>
      <c r="Y3243" s="1">
        <f>学習データ!Y3209*$B$37</f>
        <v>17</v>
      </c>
      <c r="Z3243" s="1">
        <f>学習データ!Z3209*$B$37</f>
        <v>0</v>
      </c>
      <c r="AA3243" s="1">
        <f>学習データ!AA3209*$B$37</f>
        <v>0</v>
      </c>
      <c r="AB3243" s="1">
        <f>学習データ!AB3209*$B$37</f>
        <v>0</v>
      </c>
      <c r="AC3243" s="1">
        <f>学習データ!AC3209*$B$37</f>
        <v>0</v>
      </c>
      <c r="AD3243" s="1">
        <f>学習データ!AD3209*$B$37</f>
        <v>0</v>
      </c>
      <c r="AE3243" s="14"/>
      <c r="AF3243" s="7">
        <v>5</v>
      </c>
      <c r="AG3243" s="1">
        <f>IF(学習データ!AG3187=5,1,0)</f>
        <v>0</v>
      </c>
      <c r="AH3243" s="29"/>
      <c r="AI3243" s="25"/>
      <c r="AJ3243" s="25"/>
      <c r="AK3243" s="25"/>
      <c r="AL3243" s="25"/>
      <c r="AM3243" s="25"/>
      <c r="AN3243" s="25"/>
      <c r="AO3243" s="25"/>
      <c r="AP3243" s="25"/>
      <c r="AQ3243" s="25"/>
      <c r="AR3243" s="25"/>
      <c r="AS3243" s="25"/>
      <c r="AT3243" s="25"/>
      <c r="AU3243" s="25"/>
      <c r="AV3243" s="25"/>
      <c r="AW3243" s="25"/>
      <c r="AX3243" s="25"/>
      <c r="AY3243" s="25"/>
      <c r="AZ3243" s="25"/>
      <c r="BA3243" s="25"/>
      <c r="BB3243" s="25"/>
      <c r="BC3243" s="25"/>
      <c r="BD3243" s="25"/>
      <c r="BE3243" s="25"/>
      <c r="BF3243" s="25"/>
      <c r="BG3243" s="25"/>
      <c r="BH3243" s="25"/>
      <c r="BI3243" s="25"/>
      <c r="BJ3243" s="25"/>
      <c r="BK3243" s="25"/>
      <c r="BL3243" s="25"/>
      <c r="BM3243" s="25"/>
      <c r="BN3243" s="25"/>
      <c r="BO3243" s="25"/>
      <c r="BP3243" s="25"/>
      <c r="BQ3243" s="23"/>
      <c r="BR3243" s="7">
        <v>9</v>
      </c>
      <c r="BS3243" s="1">
        <f t="shared" ca="1" si="16924"/>
        <v>0.99997763554493535</v>
      </c>
      <c r="BT3243" s="1">
        <f t="shared" ca="1" si="16925"/>
        <v>0.99999999556134944</v>
      </c>
      <c r="BU3243" s="1">
        <f t="shared" ca="1" si="16926"/>
        <v>0.99999999966971553</v>
      </c>
      <c r="BV3243" s="1">
        <f t="shared" ca="1" si="16927"/>
        <v>0.99999999264834227</v>
      </c>
      <c r="BW3243" s="1">
        <f t="shared" ca="1" si="16928"/>
        <v>0.99999999991197996</v>
      </c>
      <c r="BX3243" s="1">
        <f t="shared" ca="1" si="16929"/>
        <v>0.99999999996087308</v>
      </c>
      <c r="BY3243" s="1">
        <f t="shared" ca="1" si="16930"/>
        <v>0.99999375430405213</v>
      </c>
      <c r="BZ3243" s="1">
        <f t="shared" ca="1" si="16931"/>
        <v>0.99844027399554025</v>
      </c>
      <c r="CA3243" s="1">
        <f t="shared" ca="1" si="16932"/>
        <v>0.99464352158088332</v>
      </c>
      <c r="CB3243" s="1">
        <f t="shared" ca="1" si="16933"/>
        <v>0.99019614013251012</v>
      </c>
      <c r="CC3243" s="1">
        <f t="shared" ca="1" si="16934"/>
        <v>0.97200892680259121</v>
      </c>
      <c r="CD3243" s="25"/>
      <c r="CE3243" s="7">
        <v>9</v>
      </c>
      <c r="CF3243" s="1">
        <f t="shared" ca="1" si="16935"/>
        <v>0.99425001065357821</v>
      </c>
      <c r="CG3243" s="1">
        <f t="shared" ca="1" si="16936"/>
        <v>0.99951860685504057</v>
      </c>
      <c r="CH3243" s="1">
        <f t="shared" ca="1" si="16937"/>
        <v>0.99995728658086414</v>
      </c>
      <c r="CI3243" s="1">
        <f t="shared" ca="1" si="16938"/>
        <v>0.99999923533220259</v>
      </c>
      <c r="CJ3243" s="1">
        <f t="shared" ca="1" si="16939"/>
        <v>0.99999953941227682</v>
      </c>
      <c r="CK3243" s="1">
        <f t="shared" ca="1" si="16940"/>
        <v>0.99999818622170089</v>
      </c>
      <c r="CL3243" s="1">
        <f t="shared" ca="1" si="16941"/>
        <v>0.99999844994098785</v>
      </c>
      <c r="CM3243" s="1">
        <f t="shared" ca="1" si="16942"/>
        <v>0.99998741575900518</v>
      </c>
      <c r="CN3243" s="1">
        <f t="shared" ca="1" si="16943"/>
        <v>0.99938654323210652</v>
      </c>
      <c r="CO3243" s="1">
        <f t="shared" ca="1" si="16944"/>
        <v>0.97199984349820356</v>
      </c>
      <c r="CP3243" s="1">
        <f t="shared" ca="1" si="16945"/>
        <v>0.94903653222834328</v>
      </c>
      <c r="CQ3243" s="25"/>
      <c r="CR3243" s="25"/>
      <c r="CS3243" s="25"/>
      <c r="CT3243" s="25"/>
      <c r="CU3243" s="25"/>
      <c r="CV3243" s="25"/>
      <c r="CW3243" s="25"/>
      <c r="CX3243" s="25"/>
      <c r="CY3243" s="25"/>
      <c r="CZ3243" s="25"/>
      <c r="DA3243" s="25"/>
      <c r="DB3243" s="25"/>
      <c r="DC3243" s="25"/>
      <c r="DD3243" s="25"/>
      <c r="DE3243" s="40"/>
      <c r="DF3243" s="14"/>
      <c r="DG3243" s="14"/>
      <c r="DH3243" s="14"/>
      <c r="DI3243" s="14"/>
      <c r="DJ3243" s="14"/>
      <c r="DK3243" s="14"/>
      <c r="DL3243" s="14"/>
      <c r="DM3243" s="14"/>
      <c r="DN3243" s="14"/>
      <c r="DO3243" s="14"/>
      <c r="DP3243" s="14"/>
      <c r="DQ3243" s="14"/>
      <c r="DR3243" s="14"/>
      <c r="DS3243" s="14"/>
      <c r="DT3243" s="14"/>
      <c r="DU3243" s="14"/>
      <c r="DV3243" s="14"/>
      <c r="DW3243" s="14"/>
      <c r="DX3243" s="14"/>
      <c r="DY3243" s="14"/>
      <c r="DZ3243" s="14"/>
      <c r="EA3243" s="14"/>
      <c r="EB3243" s="14"/>
      <c r="EC3243" s="14"/>
      <c r="ED3243" s="14"/>
      <c r="EE3243" s="14"/>
      <c r="EF3243" s="19"/>
      <c r="EG3243" s="23"/>
      <c r="EH3243" s="25"/>
      <c r="EI3243" s="25"/>
      <c r="EJ3243" s="25"/>
      <c r="EK3243" s="25"/>
      <c r="EL3243" s="25"/>
      <c r="EM3243" s="25"/>
      <c r="EN3243" s="14"/>
      <c r="EO3243" s="14"/>
      <c r="EP3243" s="14"/>
      <c r="EQ3243" s="14"/>
      <c r="ER3243" s="14"/>
      <c r="ES3243" s="14"/>
      <c r="ET3243" s="23"/>
      <c r="EU3243" s="14"/>
      <c r="EV3243" s="14"/>
      <c r="EW3243" s="14"/>
      <c r="EX3243" s="14"/>
      <c r="EY3243" s="14"/>
      <c r="EZ3243" s="14"/>
      <c r="FA3243" s="14"/>
      <c r="FB3243" s="14"/>
      <c r="FC3243" s="19"/>
    </row>
    <row r="3244" spans="1:159" x14ac:dyDescent="0.2">
      <c r="A3244" s="55"/>
      <c r="B3244" s="18">
        <v>24</v>
      </c>
      <c r="C3244" s="1">
        <f>学習データ!C3210*$B$37</f>
        <v>0</v>
      </c>
      <c r="D3244" s="1">
        <f>学習データ!D3210*$B$37</f>
        <v>0</v>
      </c>
      <c r="E3244" s="1">
        <f>学習データ!E3210*$B$37</f>
        <v>0</v>
      </c>
      <c r="F3244" s="1">
        <f>学習データ!F3210*$B$37</f>
        <v>0</v>
      </c>
      <c r="G3244" s="1">
        <f>学習データ!G3210*$B$37</f>
        <v>0</v>
      </c>
      <c r="H3244" s="1">
        <f>学習データ!H3210*$B$37</f>
        <v>0</v>
      </c>
      <c r="I3244" s="1">
        <f>学習データ!I3210*$B$37</f>
        <v>0</v>
      </c>
      <c r="J3244" s="1">
        <f>学習データ!J3210*$B$37</f>
        <v>0</v>
      </c>
      <c r="K3244" s="1">
        <f>学習データ!K3210*$B$37</f>
        <v>0</v>
      </c>
      <c r="L3244" s="1">
        <f>学習データ!L3210*$B$37</f>
        <v>0</v>
      </c>
      <c r="M3244" s="1">
        <f>学習データ!M3210*$B$37</f>
        <v>0</v>
      </c>
      <c r="N3244" s="1">
        <f>学習データ!N3210*$B$37</f>
        <v>0</v>
      </c>
      <c r="O3244" s="1">
        <f>学習データ!O3210*$B$37</f>
        <v>0</v>
      </c>
      <c r="P3244" s="1">
        <f>学習データ!P3210*$B$37</f>
        <v>0</v>
      </c>
      <c r="Q3244" s="1">
        <f>学習データ!Q3210*$B$37</f>
        <v>0</v>
      </c>
      <c r="R3244" s="1">
        <f>学習データ!R3210*$B$37</f>
        <v>0</v>
      </c>
      <c r="S3244" s="1">
        <f>学習データ!S3210*$B$37</f>
        <v>0</v>
      </c>
      <c r="T3244" s="1">
        <f>学習データ!T3210*$B$37</f>
        <v>0</v>
      </c>
      <c r="U3244" s="1">
        <f>学習データ!U3210*$B$37</f>
        <v>0</v>
      </c>
      <c r="V3244" s="1">
        <f>学習データ!V3210*$B$37</f>
        <v>0</v>
      </c>
      <c r="W3244" s="1">
        <f>学習データ!W3210*$B$37</f>
        <v>0</v>
      </c>
      <c r="X3244" s="1">
        <f>学習データ!X3210*$B$37</f>
        <v>0</v>
      </c>
      <c r="Y3244" s="1">
        <f>学習データ!Y3210*$B$37</f>
        <v>0</v>
      </c>
      <c r="Z3244" s="1">
        <f>学習データ!Z3210*$B$37</f>
        <v>0</v>
      </c>
      <c r="AA3244" s="1">
        <f>学習データ!AA3210*$B$37</f>
        <v>0</v>
      </c>
      <c r="AB3244" s="1">
        <f>学習データ!AB3210*$B$37</f>
        <v>0</v>
      </c>
      <c r="AC3244" s="1">
        <f>学習データ!AC3210*$B$37</f>
        <v>0</v>
      </c>
      <c r="AD3244" s="1">
        <f>学習データ!AD3210*$B$37</f>
        <v>0</v>
      </c>
      <c r="AE3244" s="14"/>
      <c r="AF3244" s="7">
        <v>6</v>
      </c>
      <c r="AG3244" s="1">
        <f>IF(学習データ!AG3187=6,1,0)</f>
        <v>0</v>
      </c>
      <c r="AH3244" s="29"/>
      <c r="AI3244" s="25"/>
      <c r="AJ3244" s="25"/>
      <c r="AK3244" s="25"/>
      <c r="AL3244" s="25"/>
      <c r="AM3244" s="25"/>
      <c r="AN3244" s="25"/>
      <c r="AO3244" s="25"/>
      <c r="AP3244" s="25"/>
      <c r="AQ3244" s="25"/>
      <c r="AR3244" s="25"/>
      <c r="AS3244" s="25"/>
      <c r="AT3244" s="25"/>
      <c r="AU3244" s="25"/>
      <c r="AV3244" s="25"/>
      <c r="AW3244" s="25"/>
      <c r="AX3244" s="25"/>
      <c r="AY3244" s="25"/>
      <c r="AZ3244" s="25"/>
      <c r="BA3244" s="25"/>
      <c r="BB3244" s="25"/>
      <c r="BC3244" s="25"/>
      <c r="BD3244" s="25"/>
      <c r="BE3244" s="25"/>
      <c r="BF3244" s="25"/>
      <c r="BG3244" s="25"/>
      <c r="BH3244" s="25"/>
      <c r="BI3244" s="25"/>
      <c r="BJ3244" s="25"/>
      <c r="BK3244" s="25"/>
      <c r="BL3244" s="25"/>
      <c r="BM3244" s="25"/>
      <c r="BN3244" s="25"/>
      <c r="BO3244" s="25"/>
      <c r="BP3244" s="25"/>
      <c r="BQ3244" s="23"/>
      <c r="BR3244" s="7">
        <v>10</v>
      </c>
      <c r="BS3244" s="1">
        <f t="shared" ca="1" si="16924"/>
        <v>0.99997201282943005</v>
      </c>
      <c r="BT3244" s="1">
        <f t="shared" ca="1" si="16925"/>
        <v>0.98583254304380741</v>
      </c>
      <c r="BU3244" s="1">
        <f t="shared" ca="1" si="16926"/>
        <v>0.30162325164045944</v>
      </c>
      <c r="BV3244" s="1">
        <f t="shared" ca="1" si="16927"/>
        <v>0.99999776991443923</v>
      </c>
      <c r="BW3244" s="1">
        <f t="shared" ca="1" si="16928"/>
        <v>0.99999993088883132</v>
      </c>
      <c r="BX3244" s="1">
        <f t="shared" ca="1" si="16929"/>
        <v>0.99999999432457276</v>
      </c>
      <c r="BY3244" s="1">
        <f t="shared" ca="1" si="16930"/>
        <v>0.98459263342409709</v>
      </c>
      <c r="BZ3244" s="1">
        <f t="shared" ca="1" si="16931"/>
        <v>0.13627366166725502</v>
      </c>
      <c r="CA3244" s="1">
        <f t="shared" ca="1" si="16932"/>
        <v>0.99989809012884845</v>
      </c>
      <c r="CB3244" s="1">
        <f t="shared" ca="1" si="16933"/>
        <v>0.98945089216363202</v>
      </c>
      <c r="CC3244" s="1">
        <f t="shared" ca="1" si="16934"/>
        <v>0.41026293300685684</v>
      </c>
      <c r="CD3244" s="25"/>
      <c r="CE3244" s="7">
        <v>10</v>
      </c>
      <c r="CF3244" s="1">
        <f t="shared" ca="1" si="16935"/>
        <v>0.97111171072169133</v>
      </c>
      <c r="CG3244" s="1">
        <f t="shared" ca="1" si="16936"/>
        <v>0.82750541238953745</v>
      </c>
      <c r="CH3244" s="1">
        <f t="shared" ca="1" si="16937"/>
        <v>0.99827281360110109</v>
      </c>
      <c r="CI3244" s="1">
        <f t="shared" ca="1" si="16938"/>
        <v>0.99996687233334025</v>
      </c>
      <c r="CJ3244" s="1">
        <f t="shared" ca="1" si="16939"/>
        <v>0.99999110387686818</v>
      </c>
      <c r="CK3244" s="1">
        <f t="shared" ca="1" si="16940"/>
        <v>0.99999942488675753</v>
      </c>
      <c r="CL3244" s="1">
        <f t="shared" ca="1" si="16941"/>
        <v>0.99991268360439423</v>
      </c>
      <c r="CM3244" s="1">
        <f t="shared" ca="1" si="16942"/>
        <v>0.99984243015782648</v>
      </c>
      <c r="CN3244" s="1">
        <f t="shared" ca="1" si="16943"/>
        <v>0.99996891112573572</v>
      </c>
      <c r="CO3244" s="1">
        <f t="shared" ca="1" si="16944"/>
        <v>0.99921109238475525</v>
      </c>
      <c r="CP3244" s="1">
        <f t="shared" ca="1" si="16945"/>
        <v>0.99930637147933654</v>
      </c>
      <c r="CQ3244" s="25"/>
      <c r="CR3244" s="25"/>
      <c r="CS3244" s="25"/>
      <c r="CT3244" s="25"/>
      <c r="CU3244" s="25"/>
      <c r="CV3244" s="25"/>
      <c r="CW3244" s="25"/>
      <c r="CX3244" s="25"/>
      <c r="CY3244" s="25"/>
      <c r="CZ3244" s="25"/>
      <c r="DA3244" s="25"/>
      <c r="DB3244" s="25"/>
      <c r="DC3244" s="25"/>
      <c r="DD3244" s="25"/>
      <c r="DE3244" s="40"/>
      <c r="DF3244" s="14"/>
      <c r="DG3244" s="14"/>
      <c r="DH3244" s="14"/>
      <c r="DI3244" s="14"/>
      <c r="DJ3244" s="14"/>
      <c r="DK3244" s="14"/>
      <c r="DL3244" s="14"/>
      <c r="DM3244" s="14"/>
      <c r="DN3244" s="14"/>
      <c r="DO3244" s="14"/>
      <c r="DP3244" s="14"/>
      <c r="DQ3244" s="14"/>
      <c r="DR3244" s="14"/>
      <c r="DS3244" s="14"/>
      <c r="DT3244" s="14"/>
      <c r="DU3244" s="14"/>
      <c r="DV3244" s="14"/>
      <c r="DW3244" s="14"/>
      <c r="DX3244" s="14"/>
      <c r="DY3244" s="14"/>
      <c r="DZ3244" s="14"/>
      <c r="EA3244" s="14"/>
      <c r="EB3244" s="14"/>
      <c r="EC3244" s="14"/>
      <c r="ED3244" s="14"/>
      <c r="EE3244" s="14"/>
      <c r="EF3244" s="19"/>
      <c r="EG3244" s="23"/>
      <c r="EH3244" s="50">
        <v>5</v>
      </c>
      <c r="EI3244" s="7">
        <v>0</v>
      </c>
      <c r="EJ3244" s="7">
        <v>1</v>
      </c>
      <c r="EK3244" s="7">
        <v>2</v>
      </c>
      <c r="EL3244" s="7">
        <v>3</v>
      </c>
      <c r="EM3244" s="7">
        <v>4</v>
      </c>
      <c r="EN3244" s="14"/>
      <c r="EO3244" s="14"/>
      <c r="EP3244" s="14"/>
      <c r="EQ3244" s="14"/>
      <c r="ER3244" s="14"/>
      <c r="ES3244" s="14"/>
      <c r="ET3244" s="23"/>
      <c r="EU3244" s="14"/>
      <c r="EV3244" s="14"/>
      <c r="EW3244" s="14"/>
      <c r="EX3244" s="14"/>
      <c r="EY3244" s="14"/>
      <c r="EZ3244" s="14"/>
      <c r="FA3244" s="14"/>
      <c r="FB3244" s="14"/>
      <c r="FC3244" s="19"/>
    </row>
    <row r="3245" spans="1:159" x14ac:dyDescent="0.2">
      <c r="A3245" s="55"/>
      <c r="B3245" s="18">
        <v>25</v>
      </c>
      <c r="C3245" s="1">
        <f>学習データ!C3211*$B$37</f>
        <v>0</v>
      </c>
      <c r="D3245" s="1">
        <f>学習データ!D3211*$B$37</f>
        <v>0</v>
      </c>
      <c r="E3245" s="1">
        <f>学習データ!E3211*$B$37</f>
        <v>0</v>
      </c>
      <c r="F3245" s="1">
        <f>学習データ!F3211*$B$37</f>
        <v>0</v>
      </c>
      <c r="G3245" s="1">
        <f>学習データ!G3211*$B$37</f>
        <v>0</v>
      </c>
      <c r="H3245" s="1">
        <f>学習データ!H3211*$B$37</f>
        <v>0</v>
      </c>
      <c r="I3245" s="1">
        <f>学習データ!I3211*$B$37</f>
        <v>0</v>
      </c>
      <c r="J3245" s="1">
        <f>学習データ!J3211*$B$37</f>
        <v>0</v>
      </c>
      <c r="K3245" s="1">
        <f>学習データ!K3211*$B$37</f>
        <v>0</v>
      </c>
      <c r="L3245" s="1">
        <f>学習データ!L3211*$B$37</f>
        <v>0</v>
      </c>
      <c r="M3245" s="1">
        <f>学習データ!M3211*$B$37</f>
        <v>0</v>
      </c>
      <c r="N3245" s="1">
        <f>学習データ!N3211*$B$37</f>
        <v>0</v>
      </c>
      <c r="O3245" s="1">
        <f>学習データ!O3211*$B$37</f>
        <v>0</v>
      </c>
      <c r="P3245" s="1">
        <f>学習データ!P3211*$B$37</f>
        <v>0</v>
      </c>
      <c r="Q3245" s="1">
        <f>学習データ!Q3211*$B$37</f>
        <v>0</v>
      </c>
      <c r="R3245" s="1">
        <f>学習データ!R3211*$B$37</f>
        <v>0</v>
      </c>
      <c r="S3245" s="1">
        <f>学習データ!S3211*$B$37</f>
        <v>0</v>
      </c>
      <c r="T3245" s="1">
        <f>学習データ!T3211*$B$37</f>
        <v>0</v>
      </c>
      <c r="U3245" s="1">
        <f>学習データ!U3211*$B$37</f>
        <v>0</v>
      </c>
      <c r="V3245" s="1">
        <f>学習データ!V3211*$B$37</f>
        <v>0</v>
      </c>
      <c r="W3245" s="1">
        <f>学習データ!W3211*$B$37</f>
        <v>0</v>
      </c>
      <c r="X3245" s="1">
        <f>学習データ!X3211*$B$37</f>
        <v>0</v>
      </c>
      <c r="Y3245" s="1">
        <f>学習データ!Y3211*$B$37</f>
        <v>0</v>
      </c>
      <c r="Z3245" s="1">
        <f>学習データ!Z3211*$B$37</f>
        <v>0</v>
      </c>
      <c r="AA3245" s="1">
        <f>学習データ!AA3211*$B$37</f>
        <v>0</v>
      </c>
      <c r="AB3245" s="1">
        <f>学習データ!AB3211*$B$37</f>
        <v>0</v>
      </c>
      <c r="AC3245" s="1">
        <f>学習データ!AC3211*$B$37</f>
        <v>0</v>
      </c>
      <c r="AD3245" s="1">
        <f>学習データ!AD3211*$B$37</f>
        <v>0</v>
      </c>
      <c r="AE3245" s="14"/>
      <c r="AF3245" s="7">
        <v>7</v>
      </c>
      <c r="AG3245" s="1">
        <f>IF(学習データ!AG3187=7,1,0)</f>
        <v>0</v>
      </c>
      <c r="AH3245" s="29"/>
      <c r="AI3245" s="25"/>
      <c r="AJ3245" s="25"/>
      <c r="AK3245" s="25"/>
      <c r="AL3245" s="25"/>
      <c r="AM3245" s="25"/>
      <c r="AN3245" s="25"/>
      <c r="AO3245" s="25"/>
      <c r="AP3245" s="25"/>
      <c r="AQ3245" s="25"/>
      <c r="AR3245" s="25"/>
      <c r="AS3245" s="25"/>
      <c r="AT3245" s="25"/>
      <c r="AU3245" s="25"/>
      <c r="AV3245" s="25"/>
      <c r="AW3245" s="25"/>
      <c r="AX3245" s="25"/>
      <c r="AY3245" s="25"/>
      <c r="AZ3245" s="25"/>
      <c r="BA3245" s="25"/>
      <c r="BB3245" s="25"/>
      <c r="BC3245" s="25"/>
      <c r="BD3245" s="25"/>
      <c r="BE3245" s="25"/>
      <c r="BF3245" s="25"/>
      <c r="BG3245" s="25"/>
      <c r="BH3245" s="25"/>
      <c r="BI3245" s="25"/>
      <c r="BJ3245" s="25"/>
      <c r="BK3245" s="25"/>
      <c r="BL3245" s="25"/>
      <c r="BM3245" s="25"/>
      <c r="BN3245" s="25"/>
      <c r="BO3245" s="25"/>
      <c r="BP3245" s="25"/>
      <c r="BQ3245" s="23"/>
      <c r="BR3245" s="7">
        <v>11</v>
      </c>
      <c r="BS3245" s="1">
        <f t="shared" ca="1" si="16924"/>
        <v>0.99993540401575531</v>
      </c>
      <c r="BT3245" s="1">
        <f t="shared" ca="1" si="16925"/>
        <v>0.99999993482190197</v>
      </c>
      <c r="BU3245" s="1">
        <f t="shared" ca="1" si="16926"/>
        <v>0.99999996411960757</v>
      </c>
      <c r="BV3245" s="1">
        <f t="shared" ca="1" si="16927"/>
        <v>0.99999985247804557</v>
      </c>
      <c r="BW3245" s="1">
        <f t="shared" ca="1" si="16928"/>
        <v>0.99999998606201146</v>
      </c>
      <c r="BX3245" s="1">
        <f t="shared" ca="1" si="16929"/>
        <v>0.99999991780332709</v>
      </c>
      <c r="BY3245" s="1">
        <f t="shared" ca="1" si="16930"/>
        <v>0.99999995318581814</v>
      </c>
      <c r="BZ3245" s="1">
        <f t="shared" ca="1" si="16931"/>
        <v>0.99999995318581814</v>
      </c>
      <c r="CA3245" s="1">
        <f t="shared" ca="1" si="16932"/>
        <v>0.99999995318581814</v>
      </c>
      <c r="CB3245" s="1">
        <f t="shared" ca="1" si="16933"/>
        <v>0.99469054224120768</v>
      </c>
      <c r="CC3245" s="1">
        <f t="shared" ca="1" si="16934"/>
        <v>0.21375504971307513</v>
      </c>
      <c r="CD3245" s="25"/>
      <c r="CE3245" s="7">
        <v>11</v>
      </c>
      <c r="CF3245" s="1">
        <f t="shared" ca="1" si="16935"/>
        <v>0.96707153287727232</v>
      </c>
      <c r="CG3245" s="1">
        <f t="shared" ca="1" si="16936"/>
        <v>0.98306765691098208</v>
      </c>
      <c r="CH3245" s="1">
        <f t="shared" ca="1" si="16937"/>
        <v>0.99782582031900413</v>
      </c>
      <c r="CI3245" s="1">
        <f t="shared" ca="1" si="16938"/>
        <v>0.99969796641588926</v>
      </c>
      <c r="CJ3245" s="1">
        <f t="shared" ca="1" si="16939"/>
        <v>0.99947247380757787</v>
      </c>
      <c r="CK3245" s="1">
        <f t="shared" ca="1" si="16940"/>
        <v>0.99997175471961042</v>
      </c>
      <c r="CL3245" s="1">
        <f t="shared" ca="1" si="16941"/>
        <v>0.99845096449537629</v>
      </c>
      <c r="CM3245" s="1">
        <f t="shared" ca="1" si="16942"/>
        <v>0.99845096449537629</v>
      </c>
      <c r="CN3245" s="1">
        <f t="shared" ca="1" si="16943"/>
        <v>0.99845096449537629</v>
      </c>
      <c r="CO3245" s="1">
        <f t="shared" ca="1" si="16944"/>
        <v>0.92497411333956403</v>
      </c>
      <c r="CP3245" s="1">
        <f t="shared" ca="1" si="16945"/>
        <v>0.88906989700051442</v>
      </c>
      <c r="CQ3245" s="14"/>
      <c r="CR3245" s="14"/>
      <c r="CS3245" s="14"/>
      <c r="CT3245" s="14"/>
      <c r="CU3245" s="14"/>
      <c r="CV3245" s="14"/>
      <c r="CW3245" s="14"/>
      <c r="CX3245" s="14"/>
      <c r="CY3245" s="14"/>
      <c r="CZ3245" s="14"/>
      <c r="DA3245" s="14"/>
      <c r="DB3245" s="14"/>
      <c r="DC3245" s="14"/>
      <c r="DD3245" s="14"/>
      <c r="DE3245" s="23"/>
      <c r="DF3245" s="14"/>
      <c r="DG3245" s="14"/>
      <c r="DH3245" s="14"/>
      <c r="DI3245" s="14"/>
      <c r="DJ3245" s="14"/>
      <c r="DK3245" s="14"/>
      <c r="DL3245" s="14"/>
      <c r="DM3245" s="14"/>
      <c r="DN3245" s="14"/>
      <c r="DO3245" s="14"/>
      <c r="DP3245" s="14"/>
      <c r="DQ3245" s="14"/>
      <c r="DR3245" s="14"/>
      <c r="DS3245" s="14"/>
      <c r="DT3245" s="14"/>
      <c r="DU3245" s="14"/>
      <c r="DV3245" s="14"/>
      <c r="DW3245" s="14"/>
      <c r="DX3245" s="14"/>
      <c r="DY3245" s="14"/>
      <c r="DZ3245" s="14"/>
      <c r="EA3245" s="14"/>
      <c r="EB3245" s="14"/>
      <c r="EC3245" s="14"/>
      <c r="ED3245" s="14"/>
      <c r="EE3245" s="14"/>
      <c r="EF3245" s="19"/>
      <c r="EG3245" s="23"/>
      <c r="EH3245" s="50"/>
      <c r="EI3245" s="7">
        <v>1</v>
      </c>
      <c r="EJ3245" s="1">
        <f t="shared" ref="EJ3245:EJ3248" ca="1" si="16962">1/(1+EXP(-SUMPRODUCT($EI$32:$EK$34,DQ3235:DS3237)+$EL$32))</f>
        <v>9.9736989026619094E-2</v>
      </c>
      <c r="EK3245" s="1">
        <f t="shared" ref="EK3245:EK3248" ca="1" si="16963">1/(1+EXP(-SUMPRODUCT($EI$32:$EK$34,DR3235:DT3237)+$EL$32))</f>
        <v>5.5531035059475362E-2</v>
      </c>
      <c r="EL3245" s="1">
        <f t="shared" ref="EL3245:EL3248" ca="1" si="16964">1/(1+EXP(-SUMPRODUCT($EI$32:$EK$34,DS3235:DU3237)+$EL$32))</f>
        <v>5.2659366822096945E-2</v>
      </c>
      <c r="EM3245" s="1">
        <f t="shared" ref="EM3245:EM3248" ca="1" si="16965">1/(1+EXP(-SUMPRODUCT($EI$32:$EK$34,DT3235:DV3237)+$EL$32))</f>
        <v>1.0668021032941913E-2</v>
      </c>
      <c r="EN3245" s="14"/>
      <c r="EO3245" s="14"/>
      <c r="EP3245" s="14"/>
      <c r="EQ3245" s="14"/>
      <c r="ER3245" s="14"/>
      <c r="ES3245" s="14"/>
      <c r="ET3245" s="23"/>
      <c r="EU3245" s="14"/>
      <c r="EV3245" s="14"/>
      <c r="EW3245" s="14"/>
      <c r="EX3245" s="14"/>
      <c r="EY3245" s="14"/>
      <c r="EZ3245" s="14"/>
      <c r="FA3245" s="14"/>
      <c r="FB3245" s="14"/>
      <c r="FC3245" s="19"/>
    </row>
    <row r="3246" spans="1:159" x14ac:dyDescent="0.2">
      <c r="A3246" s="55"/>
      <c r="B3246" s="18">
        <v>26</v>
      </c>
      <c r="C3246" s="1">
        <f>学習データ!C3212*$B$37</f>
        <v>0</v>
      </c>
      <c r="D3246" s="1">
        <f>学習データ!D3212*$B$37</f>
        <v>0</v>
      </c>
      <c r="E3246" s="1">
        <f>学習データ!E3212*$B$37</f>
        <v>0</v>
      </c>
      <c r="F3246" s="1">
        <f>学習データ!F3212*$B$37</f>
        <v>0</v>
      </c>
      <c r="G3246" s="1">
        <f>学習データ!G3212*$B$37</f>
        <v>0</v>
      </c>
      <c r="H3246" s="1">
        <f>学習データ!H3212*$B$37</f>
        <v>0</v>
      </c>
      <c r="I3246" s="1">
        <f>学習データ!I3212*$B$37</f>
        <v>0</v>
      </c>
      <c r="J3246" s="1">
        <f>学習データ!J3212*$B$37</f>
        <v>0</v>
      </c>
      <c r="K3246" s="1">
        <f>学習データ!K3212*$B$37</f>
        <v>0</v>
      </c>
      <c r="L3246" s="1">
        <f>学習データ!L3212*$B$37</f>
        <v>0</v>
      </c>
      <c r="M3246" s="1">
        <f>学習データ!M3212*$B$37</f>
        <v>0</v>
      </c>
      <c r="N3246" s="1">
        <f>学習データ!N3212*$B$37</f>
        <v>0</v>
      </c>
      <c r="O3246" s="1">
        <f>学習データ!O3212*$B$37</f>
        <v>0</v>
      </c>
      <c r="P3246" s="1">
        <f>学習データ!P3212*$B$37</f>
        <v>0</v>
      </c>
      <c r="Q3246" s="1">
        <f>学習データ!Q3212*$B$37</f>
        <v>0</v>
      </c>
      <c r="R3246" s="1">
        <f>学習データ!R3212*$B$37</f>
        <v>0</v>
      </c>
      <c r="S3246" s="1">
        <f>学習データ!S3212*$B$37</f>
        <v>0</v>
      </c>
      <c r="T3246" s="1">
        <f>学習データ!T3212*$B$37</f>
        <v>0</v>
      </c>
      <c r="U3246" s="1">
        <f>学習データ!U3212*$B$37</f>
        <v>0</v>
      </c>
      <c r="V3246" s="1">
        <f>学習データ!V3212*$B$37</f>
        <v>0</v>
      </c>
      <c r="W3246" s="1">
        <f>学習データ!W3212*$B$37</f>
        <v>0</v>
      </c>
      <c r="X3246" s="1">
        <f>学習データ!X3212*$B$37</f>
        <v>0</v>
      </c>
      <c r="Y3246" s="1">
        <f>学習データ!Y3212*$B$37</f>
        <v>0</v>
      </c>
      <c r="Z3246" s="1">
        <f>学習データ!Z3212*$B$37</f>
        <v>0</v>
      </c>
      <c r="AA3246" s="1">
        <f>学習データ!AA3212*$B$37</f>
        <v>0</v>
      </c>
      <c r="AB3246" s="1">
        <f>学習データ!AB3212*$B$37</f>
        <v>0</v>
      </c>
      <c r="AC3246" s="1">
        <f>学習データ!AC3212*$B$37</f>
        <v>0</v>
      </c>
      <c r="AD3246" s="1">
        <f>学習データ!AD3212*$B$37</f>
        <v>0</v>
      </c>
      <c r="AE3246" s="14"/>
      <c r="AF3246" s="7">
        <v>8</v>
      </c>
      <c r="AG3246" s="1">
        <f>IF(学習データ!AG3187=8,1,0)</f>
        <v>0</v>
      </c>
      <c r="AH3246" s="29"/>
      <c r="AI3246" s="25"/>
      <c r="AJ3246" s="25"/>
      <c r="AK3246" s="25"/>
      <c r="AL3246" s="25"/>
      <c r="AM3246" s="25"/>
      <c r="AN3246" s="25"/>
      <c r="AO3246" s="25"/>
      <c r="AP3246" s="25"/>
      <c r="AQ3246" s="25"/>
      <c r="AR3246" s="25"/>
      <c r="AS3246" s="25"/>
      <c r="AT3246" s="25"/>
      <c r="AU3246" s="25"/>
      <c r="AV3246" s="25"/>
      <c r="AW3246" s="25"/>
      <c r="AX3246" s="25"/>
      <c r="AY3246" s="25"/>
      <c r="AZ3246" s="25"/>
      <c r="BA3246" s="25"/>
      <c r="BB3246" s="25"/>
      <c r="BC3246" s="25"/>
      <c r="BD3246" s="25"/>
      <c r="BE3246" s="25"/>
      <c r="BF3246" s="25"/>
      <c r="BG3246" s="25"/>
      <c r="BH3246" s="25"/>
      <c r="BI3246" s="25"/>
      <c r="BJ3246" s="25"/>
      <c r="BK3246" s="25"/>
      <c r="BL3246" s="25"/>
      <c r="BM3246" s="25"/>
      <c r="BN3246" s="25"/>
      <c r="BO3246" s="25"/>
      <c r="BP3246" s="25"/>
      <c r="BQ3246" s="23"/>
      <c r="BR3246" s="14"/>
      <c r="BS3246" s="14"/>
      <c r="BT3246" s="14"/>
      <c r="BU3246" s="14"/>
      <c r="BV3246" s="14"/>
      <c r="BW3246" s="14"/>
      <c r="BX3246" s="14"/>
      <c r="BY3246" s="14"/>
      <c r="BZ3246" s="14"/>
      <c r="CA3246" s="14"/>
      <c r="CB3246" s="14"/>
      <c r="CC3246" s="14"/>
      <c r="CD3246" s="14"/>
      <c r="CE3246" s="14"/>
      <c r="CF3246" s="14"/>
      <c r="CG3246" s="14"/>
      <c r="CH3246" s="14"/>
      <c r="CI3246" s="14"/>
      <c r="CJ3246" s="14"/>
      <c r="CK3246" s="14"/>
      <c r="CL3246" s="14"/>
      <c r="CM3246" s="14"/>
      <c r="CN3246" s="14"/>
      <c r="CO3246" s="14"/>
      <c r="CP3246" s="14"/>
      <c r="CQ3246" s="14"/>
      <c r="CR3246" s="14"/>
      <c r="CS3246" s="14"/>
      <c r="CT3246" s="14"/>
      <c r="CU3246" s="14"/>
      <c r="CV3246" s="14"/>
      <c r="CW3246" s="14"/>
      <c r="CX3246" s="14"/>
      <c r="CY3246" s="14"/>
      <c r="CZ3246" s="14"/>
      <c r="DA3246" s="14"/>
      <c r="DB3246" s="14"/>
      <c r="DC3246" s="14"/>
      <c r="DD3246" s="14"/>
      <c r="DE3246" s="23"/>
      <c r="DF3246" s="14"/>
      <c r="DG3246" s="14"/>
      <c r="DH3246" s="14"/>
      <c r="DI3246" s="14"/>
      <c r="DJ3246" s="14"/>
      <c r="DK3246" s="14"/>
      <c r="DL3246" s="14"/>
      <c r="DM3246" s="14"/>
      <c r="DN3246" s="14"/>
      <c r="DO3246" s="14"/>
      <c r="DP3246" s="14"/>
      <c r="DQ3246" s="14"/>
      <c r="DR3246" s="14"/>
      <c r="DS3246" s="14"/>
      <c r="DT3246" s="14"/>
      <c r="DU3246" s="14"/>
      <c r="DV3246" s="14"/>
      <c r="DW3246" s="14"/>
      <c r="DX3246" s="14"/>
      <c r="DY3246" s="14"/>
      <c r="DZ3246" s="14"/>
      <c r="EA3246" s="14"/>
      <c r="EB3246" s="14"/>
      <c r="EC3246" s="14"/>
      <c r="ED3246" s="14"/>
      <c r="EE3246" s="14"/>
      <c r="EF3246" s="19"/>
      <c r="EG3246" s="23"/>
      <c r="EH3246" s="50"/>
      <c r="EI3246" s="7">
        <v>2</v>
      </c>
      <c r="EJ3246" s="1">
        <f t="shared" ca="1" si="16962"/>
        <v>6.909242625686135E-2</v>
      </c>
      <c r="EK3246" s="1">
        <f t="shared" ca="1" si="16963"/>
        <v>5.3860450822668084E-2</v>
      </c>
      <c r="EL3246" s="1">
        <f t="shared" ca="1" si="16964"/>
        <v>5.280792892831257E-2</v>
      </c>
      <c r="EM3246" s="1">
        <f t="shared" ca="1" si="16965"/>
        <v>1.1589169958634899E-2</v>
      </c>
      <c r="EN3246" s="14"/>
      <c r="EO3246" s="14"/>
      <c r="EP3246" s="14"/>
      <c r="EQ3246" s="14"/>
      <c r="ER3246" s="14"/>
      <c r="ES3246" s="14"/>
      <c r="ET3246" s="23"/>
      <c r="EU3246" s="14"/>
      <c r="EV3246" s="14"/>
      <c r="EW3246" s="14"/>
      <c r="EX3246" s="14"/>
      <c r="EY3246" s="14"/>
      <c r="EZ3246" s="14"/>
      <c r="FA3246" s="14"/>
      <c r="FB3246" s="14"/>
      <c r="FC3246" s="19"/>
    </row>
    <row r="3247" spans="1:159" x14ac:dyDescent="0.2">
      <c r="A3247" s="55"/>
      <c r="B3247" s="18">
        <v>27</v>
      </c>
      <c r="C3247" s="1">
        <f>学習データ!C3213*$B$37</f>
        <v>0</v>
      </c>
      <c r="D3247" s="1">
        <f>学習データ!D3213*$B$37</f>
        <v>0</v>
      </c>
      <c r="E3247" s="1">
        <f>学習データ!E3213*$B$37</f>
        <v>0</v>
      </c>
      <c r="F3247" s="1">
        <f>学習データ!F3213*$B$37</f>
        <v>0</v>
      </c>
      <c r="G3247" s="1">
        <f>学習データ!G3213*$B$37</f>
        <v>0</v>
      </c>
      <c r="H3247" s="1">
        <f>学習データ!H3213*$B$37</f>
        <v>0</v>
      </c>
      <c r="I3247" s="1">
        <f>学習データ!I3213*$B$37</f>
        <v>0</v>
      </c>
      <c r="J3247" s="1">
        <f>学習データ!J3213*$B$37</f>
        <v>0</v>
      </c>
      <c r="K3247" s="1">
        <f>学習データ!K3213*$B$37</f>
        <v>0</v>
      </c>
      <c r="L3247" s="1">
        <f>学習データ!L3213*$B$37</f>
        <v>0</v>
      </c>
      <c r="M3247" s="1">
        <f>学習データ!M3213*$B$37</f>
        <v>0</v>
      </c>
      <c r="N3247" s="1">
        <f>学習データ!N3213*$B$37</f>
        <v>0</v>
      </c>
      <c r="O3247" s="1">
        <f>学習データ!O3213*$B$37</f>
        <v>0</v>
      </c>
      <c r="P3247" s="1">
        <f>学習データ!P3213*$B$37</f>
        <v>0</v>
      </c>
      <c r="Q3247" s="1">
        <f>学習データ!Q3213*$B$37</f>
        <v>0</v>
      </c>
      <c r="R3247" s="1">
        <f>学習データ!R3213*$B$37</f>
        <v>0</v>
      </c>
      <c r="S3247" s="1">
        <f>学習データ!S3213*$B$37</f>
        <v>0</v>
      </c>
      <c r="T3247" s="1">
        <f>学習データ!T3213*$B$37</f>
        <v>0</v>
      </c>
      <c r="U3247" s="1">
        <f>学習データ!U3213*$B$37</f>
        <v>0</v>
      </c>
      <c r="V3247" s="1">
        <f>学習データ!V3213*$B$37</f>
        <v>0</v>
      </c>
      <c r="W3247" s="1">
        <f>学習データ!W3213*$B$37</f>
        <v>0</v>
      </c>
      <c r="X3247" s="1">
        <f>学習データ!X3213*$B$37</f>
        <v>0</v>
      </c>
      <c r="Y3247" s="1">
        <f>学習データ!Y3213*$B$37</f>
        <v>0</v>
      </c>
      <c r="Z3247" s="1">
        <f>学習データ!Z3213*$B$37</f>
        <v>0</v>
      </c>
      <c r="AA3247" s="1">
        <f>学習データ!AA3213*$B$37</f>
        <v>0</v>
      </c>
      <c r="AB3247" s="1">
        <f>学習データ!AB3213*$B$37</f>
        <v>0</v>
      </c>
      <c r="AC3247" s="1">
        <f>学習データ!AC3213*$B$37</f>
        <v>0</v>
      </c>
      <c r="AD3247" s="1">
        <f>学習データ!AD3213*$B$37</f>
        <v>0</v>
      </c>
      <c r="AE3247" s="14"/>
      <c r="AF3247" s="7">
        <v>9</v>
      </c>
      <c r="AG3247" s="1">
        <f>IF(学習データ!AG3187=9,1,0)</f>
        <v>0</v>
      </c>
      <c r="AH3247" s="29"/>
      <c r="AI3247" s="25"/>
      <c r="AJ3247" s="25"/>
      <c r="AK3247" s="25"/>
      <c r="AL3247" s="25"/>
      <c r="AM3247" s="25"/>
      <c r="AN3247" s="25"/>
      <c r="AO3247" s="25"/>
      <c r="AP3247" s="25"/>
      <c r="AQ3247" s="25"/>
      <c r="AR3247" s="25"/>
      <c r="AS3247" s="25"/>
      <c r="AT3247" s="25"/>
      <c r="AU3247" s="25"/>
      <c r="AV3247" s="25"/>
      <c r="AW3247" s="25"/>
      <c r="AX3247" s="25"/>
      <c r="AY3247" s="25"/>
      <c r="AZ3247" s="25"/>
      <c r="BA3247" s="25"/>
      <c r="BB3247" s="25"/>
      <c r="BC3247" s="25"/>
      <c r="BD3247" s="25"/>
      <c r="BE3247" s="25"/>
      <c r="BF3247" s="25"/>
      <c r="BG3247" s="25"/>
      <c r="BH3247" s="25"/>
      <c r="BI3247" s="25"/>
      <c r="BJ3247" s="25"/>
      <c r="BK3247" s="25"/>
      <c r="BL3247" s="25"/>
      <c r="BM3247" s="25"/>
      <c r="BN3247" s="25"/>
      <c r="BO3247" s="25"/>
      <c r="BP3247" s="25"/>
      <c r="BQ3247" s="23"/>
      <c r="BR3247" s="14"/>
      <c r="BS3247" s="14"/>
      <c r="BT3247" s="14"/>
      <c r="BU3247" s="14"/>
      <c r="BV3247" s="14"/>
      <c r="BW3247" s="14"/>
      <c r="BX3247" s="14"/>
      <c r="BY3247" s="14"/>
      <c r="BZ3247" s="14"/>
      <c r="CA3247" s="14"/>
      <c r="CB3247" s="14"/>
      <c r="CC3247" s="14"/>
      <c r="CD3247" s="14"/>
      <c r="CE3247" s="14"/>
      <c r="CF3247" s="14"/>
      <c r="CG3247" s="14"/>
      <c r="CH3247" s="14"/>
      <c r="CI3247" s="14"/>
      <c r="CJ3247" s="14"/>
      <c r="CK3247" s="14"/>
      <c r="CL3247" s="14"/>
      <c r="CM3247" s="14"/>
      <c r="CN3247" s="14"/>
      <c r="CO3247" s="14"/>
      <c r="CP3247" s="14"/>
      <c r="CQ3247" s="14"/>
      <c r="CR3247" s="14"/>
      <c r="CS3247" s="14"/>
      <c r="CT3247" s="14"/>
      <c r="CU3247" s="14"/>
      <c r="CV3247" s="14"/>
      <c r="CW3247" s="14"/>
      <c r="CX3247" s="14"/>
      <c r="CY3247" s="14"/>
      <c r="CZ3247" s="14"/>
      <c r="DA3247" s="14"/>
      <c r="DB3247" s="14"/>
      <c r="DC3247" s="14"/>
      <c r="DD3247" s="14"/>
      <c r="DE3247" s="23"/>
      <c r="DF3247" s="26"/>
      <c r="DG3247" s="25"/>
      <c r="DH3247" s="25"/>
      <c r="DI3247" s="25"/>
      <c r="DJ3247" s="25"/>
      <c r="DK3247" s="25"/>
      <c r="DL3247" s="25"/>
      <c r="DM3247" s="14"/>
      <c r="DN3247" s="14"/>
      <c r="DO3247" s="14"/>
      <c r="DP3247" s="14"/>
      <c r="DQ3247" s="14"/>
      <c r="DR3247" s="14"/>
      <c r="DS3247" s="14"/>
      <c r="DT3247" s="14"/>
      <c r="DU3247" s="14"/>
      <c r="DV3247" s="14"/>
      <c r="DW3247" s="14"/>
      <c r="DX3247" s="14"/>
      <c r="DY3247" s="14"/>
      <c r="DZ3247" s="14"/>
      <c r="EA3247" s="14"/>
      <c r="EB3247" s="14"/>
      <c r="EC3247" s="14"/>
      <c r="ED3247" s="14"/>
      <c r="EE3247" s="14"/>
      <c r="EF3247" s="19"/>
      <c r="EG3247" s="23"/>
      <c r="EH3247" s="50"/>
      <c r="EI3247" s="7">
        <v>3</v>
      </c>
      <c r="EJ3247" s="1">
        <f t="shared" ca="1" si="16962"/>
        <v>5.8478299918540443E-2</v>
      </c>
      <c r="EK3247" s="1">
        <f t="shared" ca="1" si="16963"/>
        <v>5.2948427977989709E-2</v>
      </c>
      <c r="EL3247" s="1">
        <f t="shared" ca="1" si="16964"/>
        <v>5.2995574805353135E-2</v>
      </c>
      <c r="EM3247" s="1">
        <f t="shared" ca="1" si="16965"/>
        <v>4.8711661767500664E-2</v>
      </c>
      <c r="EN3247" s="14"/>
      <c r="EO3247" s="14"/>
      <c r="EP3247" s="14"/>
      <c r="EQ3247" s="14"/>
      <c r="ER3247" s="14"/>
      <c r="ES3247" s="14"/>
      <c r="ET3247" s="23"/>
      <c r="EU3247" s="14"/>
      <c r="EV3247" s="14"/>
      <c r="EW3247" s="14"/>
      <c r="EX3247" s="14"/>
      <c r="EY3247" s="14"/>
      <c r="EZ3247" s="14"/>
      <c r="FA3247" s="14"/>
      <c r="FB3247" s="14"/>
      <c r="FC3247" s="19"/>
    </row>
    <row r="3248" spans="1:159" ht="13.8" thickBot="1" x14ac:dyDescent="0.25">
      <c r="A3248" s="56"/>
      <c r="B3248" s="20">
        <v>28</v>
      </c>
      <c r="C3248" s="6">
        <f>学習データ!C3214*$B$37</f>
        <v>0</v>
      </c>
      <c r="D3248" s="6">
        <f>学習データ!D3214*$B$37</f>
        <v>0</v>
      </c>
      <c r="E3248" s="6">
        <f>学習データ!E3214*$B$37</f>
        <v>0</v>
      </c>
      <c r="F3248" s="6">
        <f>学習データ!F3214*$B$37</f>
        <v>0</v>
      </c>
      <c r="G3248" s="6">
        <f>学習データ!G3214*$B$37</f>
        <v>0</v>
      </c>
      <c r="H3248" s="6">
        <f>学習データ!H3214*$B$37</f>
        <v>0</v>
      </c>
      <c r="I3248" s="6">
        <f>学習データ!I3214*$B$37</f>
        <v>0</v>
      </c>
      <c r="J3248" s="6">
        <f>学習データ!J3214*$B$37</f>
        <v>0</v>
      </c>
      <c r="K3248" s="6">
        <f>学習データ!K3214*$B$37</f>
        <v>0</v>
      </c>
      <c r="L3248" s="6">
        <f>学習データ!L3214*$B$37</f>
        <v>0</v>
      </c>
      <c r="M3248" s="6">
        <f>学習データ!M3214*$B$37</f>
        <v>0</v>
      </c>
      <c r="N3248" s="6">
        <f>学習データ!N3214*$B$37</f>
        <v>0</v>
      </c>
      <c r="O3248" s="6">
        <f>学習データ!O3214*$B$37</f>
        <v>0</v>
      </c>
      <c r="P3248" s="6">
        <f>学習データ!P3214*$B$37</f>
        <v>0</v>
      </c>
      <c r="Q3248" s="6">
        <f>学習データ!Q3214*$B$37</f>
        <v>0</v>
      </c>
      <c r="R3248" s="6">
        <f>学習データ!R3214*$B$37</f>
        <v>0</v>
      </c>
      <c r="S3248" s="6">
        <f>学習データ!S3214*$B$37</f>
        <v>0</v>
      </c>
      <c r="T3248" s="6">
        <f>学習データ!T3214*$B$37</f>
        <v>0</v>
      </c>
      <c r="U3248" s="6">
        <f>学習データ!U3214*$B$37</f>
        <v>0</v>
      </c>
      <c r="V3248" s="6">
        <f>学習データ!V3214*$B$37</f>
        <v>0</v>
      </c>
      <c r="W3248" s="6">
        <f>学習データ!W3214*$B$37</f>
        <v>0</v>
      </c>
      <c r="X3248" s="6">
        <f>学習データ!X3214*$B$37</f>
        <v>0</v>
      </c>
      <c r="Y3248" s="6">
        <f>学習データ!Y3214*$B$37</f>
        <v>0</v>
      </c>
      <c r="Z3248" s="6">
        <f>学習データ!Z3214*$B$37</f>
        <v>0</v>
      </c>
      <c r="AA3248" s="6">
        <f>学習データ!AA3214*$B$37</f>
        <v>0</v>
      </c>
      <c r="AB3248" s="6">
        <f>学習データ!AB3214*$B$37</f>
        <v>0</v>
      </c>
      <c r="AC3248" s="6">
        <f>学習データ!AC3214*$B$37</f>
        <v>0</v>
      </c>
      <c r="AD3248" s="6">
        <f>学習データ!AD3214*$B$37</f>
        <v>0</v>
      </c>
      <c r="AE3248" s="21"/>
      <c r="AF3248" s="21"/>
      <c r="AG3248" s="21"/>
      <c r="AH3248" s="30"/>
      <c r="AI3248" s="31"/>
      <c r="AJ3248" s="31"/>
      <c r="AK3248" s="31"/>
      <c r="AL3248" s="31"/>
      <c r="AM3248" s="31"/>
      <c r="AN3248" s="31"/>
      <c r="AO3248" s="31"/>
      <c r="AP3248" s="31"/>
      <c r="AQ3248" s="31"/>
      <c r="AR3248" s="31"/>
      <c r="AS3248" s="31"/>
      <c r="AT3248" s="31"/>
      <c r="AU3248" s="31"/>
      <c r="AV3248" s="31"/>
      <c r="AW3248" s="31"/>
      <c r="AX3248" s="31"/>
      <c r="AY3248" s="31"/>
      <c r="AZ3248" s="31"/>
      <c r="BA3248" s="31"/>
      <c r="BB3248" s="31"/>
      <c r="BC3248" s="31"/>
      <c r="BD3248" s="31"/>
      <c r="BE3248" s="31"/>
      <c r="BF3248" s="31"/>
      <c r="BG3248" s="31"/>
      <c r="BH3248" s="31"/>
      <c r="BI3248" s="31"/>
      <c r="BJ3248" s="31"/>
      <c r="BK3248" s="31"/>
      <c r="BL3248" s="31"/>
      <c r="BM3248" s="31"/>
      <c r="BN3248" s="31"/>
      <c r="BO3248" s="31"/>
      <c r="BP3248" s="31"/>
      <c r="BQ3248" s="24"/>
      <c r="BR3248" s="21"/>
      <c r="BS3248" s="21"/>
      <c r="BT3248" s="21"/>
      <c r="BU3248" s="21"/>
      <c r="BV3248" s="21"/>
      <c r="BW3248" s="21"/>
      <c r="BX3248" s="21"/>
      <c r="BY3248" s="21"/>
      <c r="BZ3248" s="21"/>
      <c r="CA3248" s="21"/>
      <c r="CB3248" s="21"/>
      <c r="CC3248" s="21"/>
      <c r="CD3248" s="21"/>
      <c r="CE3248" s="21"/>
      <c r="CF3248" s="21"/>
      <c r="CG3248" s="21"/>
      <c r="CH3248" s="21"/>
      <c r="CI3248" s="21"/>
      <c r="CJ3248" s="21"/>
      <c r="CK3248" s="21"/>
      <c r="CL3248" s="21"/>
      <c r="CM3248" s="21"/>
      <c r="CN3248" s="21"/>
      <c r="CO3248" s="21"/>
      <c r="CP3248" s="21"/>
      <c r="CQ3248" s="21"/>
      <c r="CR3248" s="21"/>
      <c r="CS3248" s="21"/>
      <c r="CT3248" s="21"/>
      <c r="CU3248" s="21"/>
      <c r="CV3248" s="21"/>
      <c r="CW3248" s="21"/>
      <c r="CX3248" s="21"/>
      <c r="CY3248" s="21"/>
      <c r="CZ3248" s="21"/>
      <c r="DA3248" s="21"/>
      <c r="DB3248" s="21"/>
      <c r="DC3248" s="21"/>
      <c r="DD3248" s="21"/>
      <c r="DE3248" s="24"/>
      <c r="DF3248" s="21"/>
      <c r="DG3248" s="21"/>
      <c r="DH3248" s="21"/>
      <c r="DI3248" s="21"/>
      <c r="DJ3248" s="21"/>
      <c r="DK3248" s="21"/>
      <c r="DL3248" s="21"/>
      <c r="DM3248" s="21"/>
      <c r="DN3248" s="21"/>
      <c r="DO3248" s="21"/>
      <c r="DP3248" s="21"/>
      <c r="DQ3248" s="21"/>
      <c r="DR3248" s="21"/>
      <c r="DS3248" s="21"/>
      <c r="DT3248" s="21"/>
      <c r="DU3248" s="21"/>
      <c r="DV3248" s="21"/>
      <c r="DW3248" s="21"/>
      <c r="DX3248" s="21"/>
      <c r="DY3248" s="21"/>
      <c r="DZ3248" s="21"/>
      <c r="EA3248" s="21"/>
      <c r="EB3248" s="21"/>
      <c r="EC3248" s="21"/>
      <c r="ED3248" s="21"/>
      <c r="EE3248" s="21"/>
      <c r="EF3248" s="22"/>
      <c r="EG3248" s="24"/>
      <c r="EH3248" s="50"/>
      <c r="EI3248" s="7">
        <v>4</v>
      </c>
      <c r="EJ3248" s="1">
        <f t="shared" ca="1" si="16962"/>
        <v>5.5237417607429611E-2</v>
      </c>
      <c r="EK3248" s="1">
        <f t="shared" ca="1" si="16963"/>
        <v>5.2857581798986371E-2</v>
      </c>
      <c r="EL3248" s="1">
        <f t="shared" ca="1" si="16964"/>
        <v>5.2782734789422241E-2</v>
      </c>
      <c r="EM3248" s="1">
        <f t="shared" ca="1" si="16965"/>
        <v>5.2179915005537307E-2</v>
      </c>
      <c r="EN3248" s="21"/>
      <c r="EO3248" s="21"/>
      <c r="EP3248" s="21"/>
      <c r="EQ3248" s="21"/>
      <c r="ER3248" s="21"/>
      <c r="ES3248" s="21"/>
      <c r="ET3248" s="24"/>
      <c r="EU3248" s="21"/>
      <c r="EV3248" s="21"/>
      <c r="EW3248" s="21"/>
      <c r="EX3248" s="21"/>
      <c r="EY3248" s="21"/>
      <c r="EZ3248" s="21"/>
      <c r="FA3248" s="21"/>
      <c r="FB3248" s="21"/>
      <c r="FC3248" s="22"/>
    </row>
    <row r="3249" spans="1:159" x14ac:dyDescent="0.2">
      <c r="A3249" s="54">
        <v>108</v>
      </c>
      <c r="B3249" s="15" t="s">
        <v>12</v>
      </c>
      <c r="C3249" s="16"/>
      <c r="D3249" s="16"/>
      <c r="E3249" s="16"/>
      <c r="F3249" s="16"/>
      <c r="G3249" s="16"/>
      <c r="H3249" s="16"/>
      <c r="I3249" s="16"/>
      <c r="J3249" s="16"/>
      <c r="K3249" s="16"/>
      <c r="L3249" s="16"/>
      <c r="M3249" s="16"/>
      <c r="N3249" s="16"/>
      <c r="O3249" s="16"/>
      <c r="P3249" s="16"/>
      <c r="Q3249" s="16"/>
      <c r="R3249" s="16"/>
      <c r="S3249" s="16"/>
      <c r="T3249" s="16"/>
      <c r="U3249" s="16"/>
      <c r="V3249" s="16"/>
      <c r="W3249" s="16"/>
      <c r="X3249" s="16"/>
      <c r="Y3249" s="16"/>
      <c r="Z3249" s="16"/>
      <c r="AA3249" s="16"/>
      <c r="AB3249" s="16"/>
      <c r="AC3249" s="16"/>
      <c r="AD3249" s="16"/>
      <c r="AE3249" s="16"/>
      <c r="AF3249" s="16"/>
      <c r="AG3249" s="16"/>
      <c r="AH3249" s="28"/>
      <c r="AI3249" s="32"/>
      <c r="AJ3249" s="32"/>
      <c r="AK3249" s="32"/>
      <c r="AL3249" s="32"/>
      <c r="AM3249" s="32"/>
      <c r="AN3249" s="32"/>
      <c r="AO3249" s="32"/>
      <c r="AP3249" s="32"/>
      <c r="AQ3249" s="32"/>
      <c r="AR3249" s="32"/>
      <c r="AS3249" s="32"/>
      <c r="AT3249" s="32"/>
      <c r="AU3249" s="32"/>
      <c r="AV3249" s="32"/>
      <c r="AW3249" s="32"/>
      <c r="AX3249" s="32"/>
      <c r="AY3249" s="32"/>
      <c r="AZ3249" s="32"/>
      <c r="BA3249" s="32"/>
      <c r="BB3249" s="32"/>
      <c r="BC3249" s="32"/>
      <c r="BD3249" s="32"/>
      <c r="BE3249" s="32"/>
      <c r="BF3249" s="32"/>
      <c r="BG3249" s="32"/>
      <c r="BH3249" s="32"/>
      <c r="BI3249" s="32"/>
      <c r="BJ3249" s="32"/>
      <c r="BK3249" s="32"/>
      <c r="BL3249" s="32"/>
      <c r="BM3249" s="32"/>
      <c r="BN3249" s="32"/>
      <c r="BO3249" s="32"/>
      <c r="BP3249" s="32"/>
      <c r="BQ3249" s="15"/>
      <c r="BR3249" s="16" t="s">
        <v>9</v>
      </c>
      <c r="BS3249" s="16"/>
      <c r="BT3249" s="16"/>
      <c r="BU3249" s="16"/>
      <c r="BV3249" s="16"/>
      <c r="BW3249" s="16"/>
      <c r="BX3249" s="16" t="s">
        <v>16</v>
      </c>
      <c r="BY3249" s="16"/>
      <c r="BZ3249" s="16"/>
      <c r="CA3249" s="16"/>
      <c r="CB3249" s="16"/>
      <c r="CC3249" s="16"/>
      <c r="CD3249" s="16"/>
      <c r="CE3249" s="16" t="s">
        <v>13</v>
      </c>
      <c r="CF3249" s="16"/>
      <c r="CG3249" s="16"/>
      <c r="CH3249" s="16"/>
      <c r="CI3249" s="16"/>
      <c r="CJ3249" s="16"/>
      <c r="CK3249" s="16" t="s">
        <v>16</v>
      </c>
      <c r="CL3249" s="16"/>
      <c r="CM3249" s="16"/>
      <c r="CN3249" s="16"/>
      <c r="CO3249" s="16"/>
      <c r="CP3249" s="16"/>
      <c r="CQ3249" s="32"/>
      <c r="CR3249" s="16" t="s">
        <v>14</v>
      </c>
      <c r="CS3249" s="16"/>
      <c r="CT3249" s="16"/>
      <c r="CU3249" s="16"/>
      <c r="CV3249" s="16"/>
      <c r="CW3249" s="16"/>
      <c r="CX3249" s="16" t="s">
        <v>16</v>
      </c>
      <c r="CY3249" s="16"/>
      <c r="CZ3249" s="16"/>
      <c r="DA3249" s="16"/>
      <c r="DB3249" s="16"/>
      <c r="DC3249" s="32"/>
      <c r="DD3249" s="32"/>
      <c r="DE3249" s="39"/>
      <c r="DF3249" s="32"/>
      <c r="DG3249" s="16" t="s">
        <v>29</v>
      </c>
      <c r="DH3249" s="16"/>
      <c r="DI3249" s="16"/>
      <c r="DJ3249" s="16"/>
      <c r="DK3249" s="16"/>
      <c r="DL3249" s="16"/>
      <c r="DM3249" s="16"/>
      <c r="DN3249" s="16"/>
      <c r="DO3249" s="32"/>
      <c r="DP3249" s="16" t="s">
        <v>29</v>
      </c>
      <c r="DQ3249" s="16"/>
      <c r="DR3249" s="16"/>
      <c r="DS3249" s="16"/>
      <c r="DT3249" s="16"/>
      <c r="DU3249" s="16"/>
      <c r="DV3249" s="32"/>
      <c r="DW3249" s="16"/>
      <c r="DX3249" s="32"/>
      <c r="DY3249" s="16"/>
      <c r="DZ3249" s="16" t="s">
        <v>29</v>
      </c>
      <c r="EA3249" s="16"/>
      <c r="EB3249" s="16"/>
      <c r="EC3249" s="16"/>
      <c r="ED3249" s="16"/>
      <c r="EE3249" s="16"/>
      <c r="EF3249" s="17"/>
      <c r="EG3249" s="15"/>
      <c r="EH3249" s="32" t="s">
        <v>15</v>
      </c>
      <c r="EI3249" s="32"/>
      <c r="EJ3249" s="32"/>
      <c r="EK3249" s="32"/>
      <c r="EL3249" s="32"/>
      <c r="EM3249" s="32"/>
      <c r="EN3249" s="16"/>
      <c r="EO3249" s="16"/>
      <c r="EP3249" s="16"/>
      <c r="EQ3249" s="16"/>
      <c r="ER3249" s="16"/>
      <c r="ES3249" s="16"/>
      <c r="ET3249" s="15"/>
      <c r="EU3249" s="16"/>
      <c r="EV3249" s="16"/>
      <c r="EW3249" s="16"/>
      <c r="EX3249" s="16"/>
      <c r="EY3249" s="16"/>
      <c r="EZ3249" s="16"/>
      <c r="FA3249" s="16"/>
      <c r="FB3249" s="16"/>
      <c r="FC3249" s="17"/>
    </row>
    <row r="3250" spans="1:159" x14ac:dyDescent="0.2">
      <c r="A3250" s="55"/>
      <c r="B3250" s="18">
        <v>0</v>
      </c>
      <c r="C3250" s="7">
        <v>1</v>
      </c>
      <c r="D3250" s="7">
        <v>2</v>
      </c>
      <c r="E3250" s="7">
        <v>3</v>
      </c>
      <c r="F3250" s="7">
        <v>4</v>
      </c>
      <c r="G3250" s="7">
        <v>5</v>
      </c>
      <c r="H3250" s="7">
        <v>6</v>
      </c>
      <c r="I3250" s="7">
        <v>7</v>
      </c>
      <c r="J3250" s="7">
        <v>8</v>
      </c>
      <c r="K3250" s="7">
        <v>9</v>
      </c>
      <c r="L3250" s="7">
        <v>10</v>
      </c>
      <c r="M3250" s="7">
        <v>11</v>
      </c>
      <c r="N3250" s="7">
        <v>12</v>
      </c>
      <c r="O3250" s="7">
        <v>13</v>
      </c>
      <c r="P3250" s="7">
        <v>14</v>
      </c>
      <c r="Q3250" s="7">
        <v>15</v>
      </c>
      <c r="R3250" s="7">
        <v>16</v>
      </c>
      <c r="S3250" s="7">
        <v>17</v>
      </c>
      <c r="T3250" s="7">
        <v>18</v>
      </c>
      <c r="U3250" s="7">
        <v>19</v>
      </c>
      <c r="V3250" s="7">
        <v>20</v>
      </c>
      <c r="W3250" s="7">
        <v>21</v>
      </c>
      <c r="X3250" s="7">
        <v>22</v>
      </c>
      <c r="Y3250" s="7">
        <v>23</v>
      </c>
      <c r="Z3250" s="7">
        <v>24</v>
      </c>
      <c r="AA3250" s="7">
        <v>25</v>
      </c>
      <c r="AB3250" s="7">
        <v>26</v>
      </c>
      <c r="AC3250" s="7">
        <v>27</v>
      </c>
      <c r="AD3250" s="7">
        <v>28</v>
      </c>
      <c r="AE3250" s="14"/>
      <c r="AF3250" s="14"/>
      <c r="AG3250" s="14"/>
      <c r="AH3250" s="29"/>
      <c r="AI3250" s="25"/>
      <c r="AJ3250" s="7">
        <v>0</v>
      </c>
      <c r="AK3250" s="7">
        <v>1</v>
      </c>
      <c r="AL3250" s="7">
        <v>2</v>
      </c>
      <c r="AM3250" s="7">
        <v>3</v>
      </c>
      <c r="AN3250" s="7">
        <v>4</v>
      </c>
      <c r="AO3250" s="7">
        <v>5</v>
      </c>
      <c r="AP3250" s="7">
        <v>6</v>
      </c>
      <c r="AQ3250" s="7">
        <v>7</v>
      </c>
      <c r="AR3250" s="7">
        <v>8</v>
      </c>
      <c r="AS3250" s="7">
        <v>9</v>
      </c>
      <c r="AT3250" s="7">
        <v>10</v>
      </c>
      <c r="AU3250" s="7">
        <v>11</v>
      </c>
      <c r="AV3250" s="7">
        <v>12</v>
      </c>
      <c r="AW3250" s="7">
        <v>13</v>
      </c>
      <c r="AX3250" s="7">
        <v>14</v>
      </c>
      <c r="AY3250" s="25"/>
      <c r="AZ3250" s="7">
        <v>0</v>
      </c>
      <c r="BA3250" s="7">
        <v>1</v>
      </c>
      <c r="BB3250" s="7">
        <v>2</v>
      </c>
      <c r="BC3250" s="7">
        <v>3</v>
      </c>
      <c r="BD3250" s="7">
        <v>4</v>
      </c>
      <c r="BE3250" s="7">
        <v>5</v>
      </c>
      <c r="BF3250" s="7">
        <v>6</v>
      </c>
      <c r="BG3250" s="7">
        <v>7</v>
      </c>
      <c r="BH3250" s="7">
        <v>8</v>
      </c>
      <c r="BI3250" s="7">
        <v>9</v>
      </c>
      <c r="BJ3250" s="7">
        <v>10</v>
      </c>
      <c r="BK3250" s="7">
        <v>11</v>
      </c>
      <c r="BL3250" s="7">
        <v>12</v>
      </c>
      <c r="BM3250" s="7">
        <v>13</v>
      </c>
      <c r="BN3250" s="7">
        <v>14</v>
      </c>
      <c r="BO3250" s="25"/>
      <c r="BP3250" s="25"/>
      <c r="BQ3250" s="23"/>
      <c r="BR3250" s="7">
        <v>0</v>
      </c>
      <c r="BS3250" s="7">
        <v>1</v>
      </c>
      <c r="BT3250" s="7">
        <v>2</v>
      </c>
      <c r="BU3250" s="7">
        <v>3</v>
      </c>
      <c r="BV3250" s="7">
        <v>4</v>
      </c>
      <c r="BW3250" s="7">
        <v>5</v>
      </c>
      <c r="BX3250" s="7">
        <v>6</v>
      </c>
      <c r="BY3250" s="7">
        <v>7</v>
      </c>
      <c r="BZ3250" s="7">
        <v>8</v>
      </c>
      <c r="CA3250" s="7">
        <v>9</v>
      </c>
      <c r="CB3250" s="7">
        <v>10</v>
      </c>
      <c r="CC3250" s="7">
        <v>11</v>
      </c>
      <c r="CD3250" s="25"/>
      <c r="CE3250" s="7">
        <v>0</v>
      </c>
      <c r="CF3250" s="7">
        <v>1</v>
      </c>
      <c r="CG3250" s="7">
        <v>2</v>
      </c>
      <c r="CH3250" s="7">
        <v>3</v>
      </c>
      <c r="CI3250" s="7">
        <v>4</v>
      </c>
      <c r="CJ3250" s="7">
        <v>5</v>
      </c>
      <c r="CK3250" s="7">
        <v>6</v>
      </c>
      <c r="CL3250" s="7">
        <v>7</v>
      </c>
      <c r="CM3250" s="7">
        <v>8</v>
      </c>
      <c r="CN3250" s="7">
        <v>9</v>
      </c>
      <c r="CO3250" s="7">
        <v>10</v>
      </c>
      <c r="CP3250" s="7">
        <v>11</v>
      </c>
      <c r="CQ3250" s="25"/>
      <c r="CR3250" s="7">
        <v>0</v>
      </c>
      <c r="CS3250" s="7">
        <v>1</v>
      </c>
      <c r="CT3250" s="7">
        <v>2</v>
      </c>
      <c r="CU3250" s="7">
        <v>3</v>
      </c>
      <c r="CV3250" s="7">
        <v>4</v>
      </c>
      <c r="CW3250" s="7">
        <v>5</v>
      </c>
      <c r="CX3250" s="7">
        <v>6</v>
      </c>
      <c r="CY3250" s="7">
        <v>7</v>
      </c>
      <c r="CZ3250" s="7">
        <v>8</v>
      </c>
      <c r="DA3250" s="7">
        <v>9</v>
      </c>
      <c r="DB3250" s="7">
        <v>10</v>
      </c>
      <c r="DC3250" s="7">
        <v>11</v>
      </c>
      <c r="DD3250" s="25"/>
      <c r="DE3250" s="40"/>
      <c r="DF3250" s="50">
        <v>1</v>
      </c>
      <c r="DG3250" s="7">
        <v>0</v>
      </c>
      <c r="DH3250" s="7">
        <v>1</v>
      </c>
      <c r="DI3250" s="7">
        <v>2</v>
      </c>
      <c r="DJ3250" s="7">
        <v>3</v>
      </c>
      <c r="DK3250" s="7">
        <v>4</v>
      </c>
      <c r="DL3250" s="7">
        <v>5</v>
      </c>
      <c r="DM3250" s="7">
        <v>6</v>
      </c>
      <c r="DN3250" s="25"/>
      <c r="DO3250" s="50">
        <v>2</v>
      </c>
      <c r="DP3250" s="7">
        <v>0</v>
      </c>
      <c r="DQ3250" s="7">
        <v>1</v>
      </c>
      <c r="DR3250" s="7">
        <v>2</v>
      </c>
      <c r="DS3250" s="7">
        <v>3</v>
      </c>
      <c r="DT3250" s="7">
        <v>4</v>
      </c>
      <c r="DU3250" s="7">
        <v>5</v>
      </c>
      <c r="DV3250" s="7">
        <v>6</v>
      </c>
      <c r="DW3250" s="25"/>
      <c r="DX3250" s="50">
        <v>3</v>
      </c>
      <c r="DY3250" s="7">
        <v>0</v>
      </c>
      <c r="DZ3250" s="7">
        <v>1</v>
      </c>
      <c r="EA3250" s="7">
        <v>2</v>
      </c>
      <c r="EB3250" s="7">
        <v>3</v>
      </c>
      <c r="EC3250" s="7">
        <v>4</v>
      </c>
      <c r="ED3250" s="7">
        <v>5</v>
      </c>
      <c r="EE3250" s="7">
        <v>6</v>
      </c>
      <c r="EF3250" s="29"/>
      <c r="EG3250" s="23"/>
      <c r="EH3250" s="50">
        <v>1</v>
      </c>
      <c r="EI3250" s="7">
        <v>0</v>
      </c>
      <c r="EJ3250" s="7">
        <v>1</v>
      </c>
      <c r="EK3250" s="7">
        <v>2</v>
      </c>
      <c r="EL3250" s="7">
        <v>3</v>
      </c>
      <c r="EM3250" s="7">
        <v>4</v>
      </c>
      <c r="EN3250" s="14"/>
      <c r="EO3250" s="14"/>
      <c r="EP3250" s="14"/>
      <c r="EQ3250" s="14"/>
      <c r="ER3250" s="14"/>
      <c r="ES3250" s="14"/>
      <c r="ET3250" s="23"/>
      <c r="EU3250" s="7"/>
      <c r="EV3250" s="7" t="s">
        <v>1</v>
      </c>
      <c r="EW3250" s="14"/>
      <c r="EX3250" s="7"/>
      <c r="EY3250" s="7" t="s">
        <v>8</v>
      </c>
      <c r="EZ3250" s="14"/>
      <c r="FA3250" s="14"/>
      <c r="FB3250" s="14"/>
      <c r="FC3250" s="19"/>
    </row>
    <row r="3251" spans="1:159" x14ac:dyDescent="0.2">
      <c r="A3251" s="55"/>
      <c r="B3251" s="18">
        <v>1</v>
      </c>
      <c r="C3251" s="1">
        <f>学習データ!C3217*$B$37</f>
        <v>0</v>
      </c>
      <c r="D3251" s="1">
        <f>学習データ!D3217*$B$37</f>
        <v>0</v>
      </c>
      <c r="E3251" s="1">
        <f>学習データ!E3217*$B$37</f>
        <v>0</v>
      </c>
      <c r="F3251" s="1">
        <f>学習データ!F3217*$B$37</f>
        <v>0</v>
      </c>
      <c r="G3251" s="1">
        <f>学習データ!G3217*$B$37</f>
        <v>0</v>
      </c>
      <c r="H3251" s="1">
        <f>学習データ!H3217*$B$37</f>
        <v>0</v>
      </c>
      <c r="I3251" s="1">
        <f>学習データ!I3217*$B$37</f>
        <v>0</v>
      </c>
      <c r="J3251" s="1">
        <f>学習データ!J3217*$B$37</f>
        <v>0</v>
      </c>
      <c r="K3251" s="1">
        <f>学習データ!K3217*$B$37</f>
        <v>0</v>
      </c>
      <c r="L3251" s="1">
        <f>学習データ!L3217*$B$37</f>
        <v>0</v>
      </c>
      <c r="M3251" s="1">
        <f>学習データ!M3217*$B$37</f>
        <v>0</v>
      </c>
      <c r="N3251" s="1">
        <f>学習データ!N3217*$B$37</f>
        <v>0</v>
      </c>
      <c r="O3251" s="1">
        <f>学習データ!O3217*$B$37</f>
        <v>0</v>
      </c>
      <c r="P3251" s="1">
        <f>学習データ!P3217*$B$37</f>
        <v>0</v>
      </c>
      <c r="Q3251" s="1">
        <f>学習データ!Q3217*$B$37</f>
        <v>0</v>
      </c>
      <c r="R3251" s="1">
        <f>学習データ!R3217*$B$37</f>
        <v>0</v>
      </c>
      <c r="S3251" s="1">
        <f>学習データ!S3217*$B$37</f>
        <v>0</v>
      </c>
      <c r="T3251" s="1">
        <f>学習データ!T3217*$B$37</f>
        <v>0</v>
      </c>
      <c r="U3251" s="1">
        <f>学習データ!U3217*$B$37</f>
        <v>0</v>
      </c>
      <c r="V3251" s="1">
        <f>学習データ!V3217*$B$37</f>
        <v>0</v>
      </c>
      <c r="W3251" s="1">
        <f>学習データ!W3217*$B$37</f>
        <v>0</v>
      </c>
      <c r="X3251" s="1">
        <f>学習データ!X3217*$B$37</f>
        <v>0</v>
      </c>
      <c r="Y3251" s="1">
        <f>学習データ!Y3217*$B$37</f>
        <v>0</v>
      </c>
      <c r="Z3251" s="1">
        <f>学習データ!Z3217*$B$37</f>
        <v>0</v>
      </c>
      <c r="AA3251" s="1">
        <f>学習データ!AA3217*$B$37</f>
        <v>0</v>
      </c>
      <c r="AB3251" s="1">
        <f>学習データ!AB3217*$B$37</f>
        <v>0</v>
      </c>
      <c r="AC3251" s="1">
        <f>学習データ!AC3217*$B$37</f>
        <v>0</v>
      </c>
      <c r="AD3251" s="1">
        <f>学習データ!AD3217*$B$37</f>
        <v>0</v>
      </c>
      <c r="AE3251" s="14"/>
      <c r="AF3251" s="14"/>
      <c r="AG3251" s="14"/>
      <c r="AH3251" s="29"/>
      <c r="AI3251" s="25"/>
      <c r="AJ3251" s="7">
        <v>1</v>
      </c>
      <c r="AK3251" s="36">
        <f t="shared" ref="AK3251:AK3264" ca="1" si="16966">MAX(OFFSET(C3251,$B3250,B$40,2,2))*$AJ$37</f>
        <v>0</v>
      </c>
      <c r="AL3251" s="36">
        <f t="shared" ref="AL3251:AL3264" ca="1" si="16967">MAX(OFFSET(D3251,$B3250,C$40,2,2))*$AJ$37</f>
        <v>0</v>
      </c>
      <c r="AM3251" s="36">
        <f t="shared" ref="AM3251:AM3264" ca="1" si="16968">MAX(OFFSET(E3251,$B3250,D$40,2,2))*$AJ$37</f>
        <v>0</v>
      </c>
      <c r="AN3251" s="36">
        <f t="shared" ref="AN3251:AN3264" ca="1" si="16969">MAX(OFFSET(F3251,$B3250,E$40,2,2))*$AJ$37</f>
        <v>0</v>
      </c>
      <c r="AO3251" s="36">
        <f t="shared" ref="AO3251:AO3264" ca="1" si="16970">MAX(OFFSET(G3251,$B3250,F$40,2,2))*$AJ$37</f>
        <v>0</v>
      </c>
      <c r="AP3251" s="36">
        <f t="shared" ref="AP3251:AP3264" ca="1" si="16971">MAX(OFFSET(H3251,$B3250,G$40,2,2))*$AJ$37</f>
        <v>0</v>
      </c>
      <c r="AQ3251" s="36">
        <f t="shared" ref="AQ3251:AQ3264" ca="1" si="16972">MAX(OFFSET(I3251,$B3250,H$40,2,2))*$AJ$37</f>
        <v>0</v>
      </c>
      <c r="AR3251" s="36">
        <f t="shared" ref="AR3251:AR3264" ca="1" si="16973">MAX(OFFSET(J3251,$B3250,I$40,2,2))*$AJ$37</f>
        <v>0</v>
      </c>
      <c r="AS3251" s="36">
        <f t="shared" ref="AS3251:AS3264" ca="1" si="16974">MAX(OFFSET(K3251,$B3250,J$40,2,2))*$AJ$37</f>
        <v>0</v>
      </c>
      <c r="AT3251" s="36">
        <f t="shared" ref="AT3251:AT3264" ca="1" si="16975">MAX(OFFSET(L3251,$B3250,K$40,2,2))*$AJ$37</f>
        <v>0</v>
      </c>
      <c r="AU3251" s="36">
        <f t="shared" ref="AU3251:AU3264" ca="1" si="16976">MAX(OFFSET(M3251,$B3250,L$40,2,2))*$AJ$37</f>
        <v>0</v>
      </c>
      <c r="AV3251" s="36">
        <f t="shared" ref="AV3251:AV3264" ca="1" si="16977">MAX(OFFSET(N3251,$B3250,M$40,2,2))*$AJ$37</f>
        <v>0</v>
      </c>
      <c r="AW3251" s="36">
        <f t="shared" ref="AW3251:AW3264" ca="1" si="16978">MAX(OFFSET(O3251,$B3250,N$40,2,2))*$AJ$37</f>
        <v>0</v>
      </c>
      <c r="AX3251" s="36">
        <f t="shared" ref="AX3251:AX3264" ca="1" si="16979">MAX(OFFSET(P3251,$B3250,O$40,2,2))*$AJ$37</f>
        <v>0</v>
      </c>
      <c r="AY3251" s="25"/>
      <c r="AZ3251" s="7">
        <v>1</v>
      </c>
      <c r="BA3251" s="36">
        <f t="shared" ref="BA3251:BA3264" ca="1" si="16980">IF(AK3251&gt;$BA$37,AK3251*$BC$37,0)</f>
        <v>0</v>
      </c>
      <c r="BB3251" s="36">
        <f t="shared" ref="BB3251:BB3264" ca="1" si="16981">IF(AL3251&gt;$BA$37,AL3251*$BC$37,0)</f>
        <v>0</v>
      </c>
      <c r="BC3251" s="36">
        <f t="shared" ref="BC3251:BC3264" ca="1" si="16982">IF(AM3251&gt;$BA$37,AM3251*$BC$37,0)</f>
        <v>0</v>
      </c>
      <c r="BD3251" s="36">
        <f t="shared" ref="BD3251:BD3264" ca="1" si="16983">IF(AN3251&gt;$BA$37,AN3251*$BC$37,0)</f>
        <v>0</v>
      </c>
      <c r="BE3251" s="36">
        <f t="shared" ref="BE3251:BE3264" ca="1" si="16984">IF(AO3251&gt;$BA$37,AO3251*$BC$37,0)</f>
        <v>0</v>
      </c>
      <c r="BF3251" s="36">
        <f t="shared" ref="BF3251:BF3264" ca="1" si="16985">IF(AP3251&gt;$BA$37,AP3251*$BC$37,0)</f>
        <v>0</v>
      </c>
      <c r="BG3251" s="36">
        <f t="shared" ref="BG3251:BG3264" ca="1" si="16986">IF(AQ3251&gt;$BA$37,AQ3251*$BC$37,0)</f>
        <v>0</v>
      </c>
      <c r="BH3251" s="36">
        <f t="shared" ref="BH3251:BH3264" ca="1" si="16987">IF(AR3251&gt;$BA$37,AR3251*$BC$37,0)</f>
        <v>0</v>
      </c>
      <c r="BI3251" s="36">
        <f t="shared" ref="BI3251:BI3264" ca="1" si="16988">IF(AS3251&gt;$BA$37,AS3251*$BC$37,0)</f>
        <v>0</v>
      </c>
      <c r="BJ3251" s="36">
        <f t="shared" ref="BJ3251:BJ3264" ca="1" si="16989">IF(AT3251&gt;$BA$37,AT3251*$BC$37,0)</f>
        <v>0</v>
      </c>
      <c r="BK3251" s="36">
        <f t="shared" ref="BK3251:BK3264" ca="1" si="16990">IF(AU3251&gt;$BA$37,AU3251*$BC$37,0)</f>
        <v>0</v>
      </c>
      <c r="BL3251" s="36">
        <f t="shared" ref="BL3251:BL3264" ca="1" si="16991">IF(AV3251&gt;$BA$37,AV3251*$BC$37,0)</f>
        <v>0</v>
      </c>
      <c r="BM3251" s="36">
        <f t="shared" ref="BM3251:BM3264" ca="1" si="16992">IF(AW3251&gt;$BA$37,AW3251*$BC$37,0)</f>
        <v>0</v>
      </c>
      <c r="BN3251" s="36">
        <f t="shared" ref="BN3251:BN3264" ca="1" si="16993">IF(AX3251&gt;$BA$37,AX3251*$BC$37,0)</f>
        <v>0</v>
      </c>
      <c r="BO3251" s="25"/>
      <c r="BP3251" s="25"/>
      <c r="BQ3251" s="23"/>
      <c r="BR3251" s="7">
        <v>1</v>
      </c>
      <c r="BS3251" s="1">
        <f t="shared" ref="BS3251:BS3261" ca="1" si="16994">1/(1+EXP(-SUMPRODUCT($BS$15:$BV$18,BA3251:BD3254)+$BW$15))</f>
        <v>0.48160743256383232</v>
      </c>
      <c r="BT3251" s="1">
        <f t="shared" ref="BT3251:BT3261" ca="1" si="16995">1/(1+EXP(-SUMPRODUCT($BS$15:$BV$18,BB3251:BE3254)+$BW$15))</f>
        <v>0.48160743256383232</v>
      </c>
      <c r="BU3251" s="1">
        <f t="shared" ref="BU3251:BU3261" ca="1" si="16996">1/(1+EXP(-SUMPRODUCT($BS$15:$BV$18,BC3251:BF3254)+$BW$15))</f>
        <v>0.48160743256383232</v>
      </c>
      <c r="BV3251" s="1">
        <f t="shared" ref="BV3251:BV3261" ca="1" si="16997">1/(1+EXP(-SUMPRODUCT($BS$15:$BV$18,BD3251:BG3254)+$BW$15))</f>
        <v>0.71676142759400563</v>
      </c>
      <c r="BW3251" s="1">
        <f t="shared" ref="BW3251:BW3261" ca="1" si="16998">1/(1+EXP(-SUMPRODUCT($BS$15:$BV$18,BE3251:BH3254)+$BW$15))</f>
        <v>0.81799383059455533</v>
      </c>
      <c r="BX3251" s="1">
        <f t="shared" ref="BX3251:BX3261" ca="1" si="16999">1/(1+EXP(-SUMPRODUCT($BS$15:$BV$18,BF3251:BI3254)+$BW$15))</f>
        <v>0.96990281926301414</v>
      </c>
      <c r="BY3251" s="1">
        <f t="shared" ref="BY3251:BY3261" ca="1" si="17000">1/(1+EXP(-SUMPRODUCT($BS$15:$BV$18,BG3251:BJ3254)+$BW$15))</f>
        <v>0.99028651856388583</v>
      </c>
      <c r="BZ3251" s="1">
        <f t="shared" ref="BZ3251:BZ3261" ca="1" si="17001">1/(1+EXP(-SUMPRODUCT($BS$15:$BV$18,BH3251:BK3254)+$BW$15))</f>
        <v>0.99100505708327036</v>
      </c>
      <c r="CA3251" s="1">
        <f t="shared" ref="CA3251:CA3261" ca="1" si="17002">1/(1+EXP(-SUMPRODUCT($BS$15:$BV$18,BI3251:BL3254)+$BW$15))</f>
        <v>0.9335559981801288</v>
      </c>
      <c r="CB3251" s="1">
        <f t="shared" ref="CB3251:CB3261" ca="1" si="17003">1/(1+EXP(-SUMPRODUCT($BS$15:$BV$18,BJ3251:BM3254)+$BW$15))</f>
        <v>0.80832153484769598</v>
      </c>
      <c r="CC3251" s="1">
        <f t="shared" ref="CC3251:CC3261" ca="1" si="17004">1/(1+EXP(-SUMPRODUCT($BS$15:$BV$18,BK3251:BN3254)+$BW$15))</f>
        <v>0.52557418108959741</v>
      </c>
      <c r="CD3251" s="25"/>
      <c r="CE3251" s="7">
        <v>1</v>
      </c>
      <c r="CF3251" s="1">
        <f t="shared" ref="CF3251:CF3261" ca="1" si="17005">1/(1+EXP(-SUMPRODUCT($BS$19:$BV$22,BA3251:BD3254)+$BW$19))</f>
        <v>0.16845687140215862</v>
      </c>
      <c r="CG3251" s="1">
        <f t="shared" ref="CG3251:CG3261" ca="1" si="17006">1/(1+EXP(-SUMPRODUCT($BS$19:$BV$22,BB3251:BE3254)+$BW$19))</f>
        <v>0.16845687140215862</v>
      </c>
      <c r="CH3251" s="1">
        <f t="shared" ref="CH3251:CH3261" ca="1" si="17007">1/(1+EXP(-SUMPRODUCT($BS$19:$BV$22,BC3251:BF3254)+$BW$19))</f>
        <v>0.16845687140215862</v>
      </c>
      <c r="CI3251" s="1">
        <f t="shared" ref="CI3251:CI3261" ca="1" si="17008">1/(1+EXP(-SUMPRODUCT($BS$19:$BV$22,BD3251:BG3254)+$BW$19))</f>
        <v>8.5646311774845545E-3</v>
      </c>
      <c r="CJ3251" s="1">
        <f t="shared" ref="CJ3251:CJ3261" ca="1" si="17009">1/(1+EXP(-SUMPRODUCT($BS$19:$BV$22,BE3251:BH3254)+$BW$19))</f>
        <v>2.8839070475849748E-3</v>
      </c>
      <c r="CK3251" s="1">
        <f t="shared" ref="CK3251:CK3261" ca="1" si="17010">1/(1+EXP(-SUMPRODUCT($BS$19:$BV$22,BF3251:BI3254)+$BW$19))</f>
        <v>9.0672522520274406E-5</v>
      </c>
      <c r="CL3251" s="1">
        <f t="shared" ref="CL3251:CL3261" ca="1" si="17011">1/(1+EXP(-SUMPRODUCT($BS$19:$BV$22,BG3251:BJ3254)+$BW$19))</f>
        <v>8.6603159354462604E-3</v>
      </c>
      <c r="CM3251" s="1">
        <f t="shared" ref="CM3251:CM3261" ca="1" si="17012">1/(1+EXP(-SUMPRODUCT($BS$19:$BV$22,BH3251:BK3254)+$BW$19))</f>
        <v>3.5928948678704463E-6</v>
      </c>
      <c r="CN3251" s="1">
        <f t="shared" ref="CN3251:CN3261" ca="1" si="17013">1/(1+EXP(-SUMPRODUCT($BS$19:$BV$22,BI3251:BL3254)+$BW$19))</f>
        <v>2.1693574115981246E-2</v>
      </c>
      <c r="CO3251" s="1">
        <f t="shared" ref="CO3251:CO3261" ca="1" si="17014">1/(1+EXP(-SUMPRODUCT($BS$19:$BV$22,BJ3251:BM3254)+$BW$19))</f>
        <v>2.2197280120806153E-2</v>
      </c>
      <c r="CP3251" s="1">
        <f t="shared" ref="CP3251:CP3261" ca="1" si="17015">1/(1+EXP(-SUMPRODUCT($BS$19:$BV$22,BK3251:BN3254)+$BW$19))</f>
        <v>0.23944239212628526</v>
      </c>
      <c r="CQ3251" s="25"/>
      <c r="CR3251" s="7">
        <v>1</v>
      </c>
      <c r="CS3251" s="1">
        <f t="shared" ref="CS3251:CS3261" ca="1" si="17016">1/(1+EXP(-SUMPRODUCT($BS$23:$BV$26,BA3251:BD3254)+$BW$23))</f>
        <v>1.8689893644914347E-2</v>
      </c>
      <c r="CT3251" s="1">
        <f t="shared" ref="CT3251:CT3261" ca="1" si="17017">1/(1+EXP(-SUMPRODUCT($BS$23:$BV$26,BB3251:BE3254)+$BW$23))</f>
        <v>1.8689893644914347E-2</v>
      </c>
      <c r="CU3251" s="1">
        <f t="shared" ref="CU3251:CU3261" ca="1" si="17018">1/(1+EXP(-SUMPRODUCT($BS$23:$BV$26,BC3251:BF3254)+$BW$23))</f>
        <v>1.8689893644914347E-2</v>
      </c>
      <c r="CV3251" s="1">
        <f t="shared" ref="CV3251:CV3261" ca="1" si="17019">1/(1+EXP(-SUMPRODUCT($BS$23:$BV$26,BD3251:BG3254)+$BW$23))</f>
        <v>3.2061181253373816E-2</v>
      </c>
      <c r="CW3251" s="1">
        <f t="shared" ref="CW3251:CW3261" ca="1" si="17020">1/(1+EXP(-SUMPRODUCT($BS$23:$BV$26,BE3251:BH3254)+$BW$23))</f>
        <v>0.28807515926326077</v>
      </c>
      <c r="CX3251" s="1">
        <f t="shared" ref="CX3251:CX3261" ca="1" si="17021">1/(1+EXP(-SUMPRODUCT($BS$23:$BV$26,BF3251:BI3254)+$BW$23))</f>
        <v>0.76008849777436238</v>
      </c>
      <c r="CY3251" s="1">
        <f t="shared" ref="CY3251:CY3261" ca="1" si="17022">1/(1+EXP(-SUMPRODUCT($BS$23:$BV$26,BG3251:BJ3254)+$BW$23))</f>
        <v>0.37581702155797841</v>
      </c>
      <c r="CZ3251" s="1">
        <f t="shared" ref="CZ3251:CZ3261" ca="1" si="17023">1/(1+EXP(-SUMPRODUCT($BS$23:$BV$26,BH3251:BK3254)+$BW$23))</f>
        <v>0.30671535361238145</v>
      </c>
      <c r="DA3251" s="1">
        <f t="shared" ref="DA3251:DA3261" ca="1" si="17024">1/(1+EXP(-SUMPRODUCT($BS$23:$BV$26,BI3251:BL3254)+$BW$23))</f>
        <v>9.0201903033775108E-2</v>
      </c>
      <c r="DB3251" s="1">
        <f t="shared" ref="DB3251:DB3261" ca="1" si="17025">1/(1+EXP(-SUMPRODUCT($BS$23:$BV$26,BJ3251:BM3254)+$BW$23))</f>
        <v>2.8924758087366019E-2</v>
      </c>
      <c r="DC3251" s="1">
        <f t="shared" ref="DC3251:DC3261" ca="1" si="17026">1/(1+EXP(-SUMPRODUCT($BS$23:$BV$26,BK3251:BN3254)+$BW$23))</f>
        <v>5.5542279963567984E-3</v>
      </c>
      <c r="DD3251" s="25"/>
      <c r="DE3251" s="40"/>
      <c r="DF3251" s="50"/>
      <c r="DG3251" s="7">
        <v>1</v>
      </c>
      <c r="DH3251" s="1">
        <f t="shared" ref="DH3251:DH3256" ca="1" si="17027">MAX(OFFSET(BS3251,$BR3250,BR$40,2,2))*$DF$37</f>
        <v>0.48160743256383232</v>
      </c>
      <c r="DI3251" s="1">
        <f t="shared" ref="DI3251:DI3256" ca="1" si="17028">MAX(OFFSET(BT3251,$BR3250,BS$40,2,2))*$DF$37</f>
        <v>0.77557322845740584</v>
      </c>
      <c r="DJ3251" s="1">
        <f t="shared" ref="DJ3251:DJ3256" ca="1" si="17029">MAX(OFFSET(BU3251,$BR3250,BT$40,2,2))*$DF$37</f>
        <v>0.98586952269139361</v>
      </c>
      <c r="DK3251" s="1">
        <f t="shared" ref="DK3251:DK3256" ca="1" si="17030">MAX(OFFSET(BV3251,$BR3250,BU$40,2,2))*$DF$37</f>
        <v>0.99848811210247113</v>
      </c>
      <c r="DL3251" s="1">
        <f t="shared" ref="DL3251:DL3256" ca="1" si="17031">MAX(OFFSET(BW3251,$BR3250,BV$40,2,2))*$DF$37</f>
        <v>0.97982015219471885</v>
      </c>
      <c r="DM3251" s="1">
        <f t="shared" ref="DM3251:DM3256" ca="1" si="17032">MAX(OFFSET(BX3251,$BR3250,BW$40,2,2))*$DF$37</f>
        <v>0.71481431456227307</v>
      </c>
      <c r="DN3251" s="25"/>
      <c r="DO3251" s="50"/>
      <c r="DP3251" s="7">
        <v>1</v>
      </c>
      <c r="DQ3251" s="1">
        <f t="shared" ref="DQ3251:DQ3256" ca="1" si="17033">MAX(OFFSET(CF3251,$CE3250,CE$40,2,2))*$DF$37</f>
        <v>0.16845687140215862</v>
      </c>
      <c r="DR3251" s="1">
        <f t="shared" ref="DR3251:DR3256" ca="1" si="17034">MAX(OFFSET(CG3251,$CE3250,CF$40,2,2))*$DF$37</f>
        <v>0.16845687140215862</v>
      </c>
      <c r="DS3251" s="1">
        <f t="shared" ref="DS3251:DS3256" ca="1" si="17035">MAX(OFFSET(CH3251,$CE3250,CG$40,2,2))*$DF$37</f>
        <v>0.55980270212513894</v>
      </c>
      <c r="DT3251" s="1">
        <f t="shared" ref="DT3251:DT3256" ca="1" si="17036">MAX(OFFSET(CI3251,$CE3250,CH$40,2,2))*$DF$37</f>
        <v>0.9132558815048939</v>
      </c>
      <c r="DU3251" s="1">
        <f t="shared" ref="DU3251:DU3256" ca="1" si="17037">MAX(OFFSET(CJ3251,$CE3250,CI$40,2,2))*$DF$37</f>
        <v>0.2218245259087521</v>
      </c>
      <c r="DV3251" s="1">
        <f t="shared" ref="DV3251:DV3256" ca="1" si="17038">MAX(OFFSET(CK3251,$CE3250,CJ$40,2,2))*$DF$37</f>
        <v>0.23944239212628526</v>
      </c>
      <c r="DW3251" s="25"/>
      <c r="DX3251" s="50"/>
      <c r="DY3251" s="7">
        <v>1</v>
      </c>
      <c r="DZ3251" s="1">
        <f t="shared" ref="DZ3251:DZ3256" ca="1" si="17039">MAX(OFFSET(CS3251,$CR3250,CR$40,2,2))*$DF$37</f>
        <v>1.8689893644914347E-2</v>
      </c>
      <c r="EA3251" s="1">
        <f t="shared" ref="EA3251:EA3256" ca="1" si="17040">MAX(OFFSET(CT3251,$CR3250,CS$40,2,2))*$DF$37</f>
        <v>0.28029066453015195</v>
      </c>
      <c r="EB3251" s="1">
        <f t="shared" ref="EB3251:EB3256" ca="1" si="17041">MAX(OFFSET(CU3251,$CR3250,CT$40,2,2))*$DF$37</f>
        <v>0.95256934613923794</v>
      </c>
      <c r="EC3251" s="1">
        <f t="shared" ref="EC3251:EC3256" ca="1" si="17042">MAX(OFFSET(CV3251,$CR3250,CU$40,2,2))*$DF$37</f>
        <v>0.99548188695738793</v>
      </c>
      <c r="ED3251" s="1">
        <f t="shared" ref="ED3251:ED3256" ca="1" si="17043">MAX(OFFSET(CW3251,$CR3250,CV$40,2,2))*$DF$37</f>
        <v>0.74982304726556281</v>
      </c>
      <c r="EE3251" s="1">
        <f t="shared" ref="EE3251:EE3256" ca="1" si="17044">MAX(OFFSET(CX3251,$CR3250,CW$40,2,2))*$DF$37</f>
        <v>3.2225782230432334E-2</v>
      </c>
      <c r="EF3251" s="29"/>
      <c r="EG3251" s="23"/>
      <c r="EH3251" s="50"/>
      <c r="EI3251" s="7">
        <v>1</v>
      </c>
      <c r="EJ3251" s="1">
        <f t="shared" ref="EJ3251:EJ3254" ca="1" si="17045">1/(1+EXP(-SUMPRODUCT($EI$20:$EK$22,DH3251:DJ3253)+$EL$20))</f>
        <v>0.99762588825460863</v>
      </c>
      <c r="EK3251" s="1">
        <f t="shared" ref="EK3251:EK3254" ca="1" si="17046">1/(1+EXP(-SUMPRODUCT($EI$20:$EK$22,DI3251:DK3253)+$EL$20))</f>
        <v>0.99933969747814055</v>
      </c>
      <c r="EL3251" s="1">
        <f t="shared" ref="EL3251:EL3254" ca="1" si="17047">1/(1+EXP(-SUMPRODUCT($EI$20:$EK$22,DJ3251:DL3253)+$EL$20))</f>
        <v>0.99958447779499304</v>
      </c>
      <c r="EM3251" s="1">
        <f t="shared" ref="EM3251:EM3254" ca="1" si="17048">1/(1+EXP(-SUMPRODUCT($EI$20:$EK$22,DK3251:DM3253)+$EL$20))</f>
        <v>0.99910701828788073</v>
      </c>
      <c r="EN3251" s="14"/>
      <c r="EO3251" s="14"/>
      <c r="EP3251" s="14"/>
      <c r="EQ3251" s="14"/>
      <c r="ER3251" s="14"/>
      <c r="ES3251" s="14"/>
      <c r="ET3251" s="23"/>
      <c r="EU3251" s="7">
        <v>0</v>
      </c>
      <c r="EV3251" s="1"/>
      <c r="EW3251" s="14"/>
      <c r="EX3251" s="7">
        <v>0</v>
      </c>
      <c r="EY3251" s="1"/>
      <c r="EZ3251" s="14"/>
      <c r="FA3251" s="27" t="s">
        <v>10</v>
      </c>
      <c r="FB3251" s="1">
        <f t="shared" ref="FB3251" ca="1" si="17049">SUM(EY3251:EY3260)</f>
        <v>6.5944082566413089E-5</v>
      </c>
      <c r="FC3251" s="19"/>
    </row>
    <row r="3252" spans="1:159" x14ac:dyDescent="0.2">
      <c r="A3252" s="55"/>
      <c r="B3252" s="18">
        <v>2</v>
      </c>
      <c r="C3252" s="1">
        <f>学習データ!C3218*$B$37</f>
        <v>0</v>
      </c>
      <c r="D3252" s="1">
        <f>学習データ!D3218*$B$37</f>
        <v>0</v>
      </c>
      <c r="E3252" s="1">
        <f>学習データ!E3218*$B$37</f>
        <v>0</v>
      </c>
      <c r="F3252" s="1">
        <f>学習データ!F3218*$B$37</f>
        <v>0</v>
      </c>
      <c r="G3252" s="1">
        <f>学習データ!G3218*$B$37</f>
        <v>0</v>
      </c>
      <c r="H3252" s="1">
        <f>学習データ!H3218*$B$37</f>
        <v>0</v>
      </c>
      <c r="I3252" s="1">
        <f>学習データ!I3218*$B$37</f>
        <v>0</v>
      </c>
      <c r="J3252" s="1">
        <f>学習データ!J3218*$B$37</f>
        <v>0</v>
      </c>
      <c r="K3252" s="1">
        <f>学習データ!K3218*$B$37</f>
        <v>0</v>
      </c>
      <c r="L3252" s="1">
        <f>学習データ!L3218*$B$37</f>
        <v>0</v>
      </c>
      <c r="M3252" s="1">
        <f>学習データ!M3218*$B$37</f>
        <v>0</v>
      </c>
      <c r="N3252" s="1">
        <f>学習データ!N3218*$B$37</f>
        <v>0</v>
      </c>
      <c r="O3252" s="1">
        <f>学習データ!O3218*$B$37</f>
        <v>0</v>
      </c>
      <c r="P3252" s="1">
        <f>学習データ!P3218*$B$37</f>
        <v>0</v>
      </c>
      <c r="Q3252" s="1">
        <f>学習データ!Q3218*$B$37</f>
        <v>0</v>
      </c>
      <c r="R3252" s="1">
        <f>学習データ!R3218*$B$37</f>
        <v>0</v>
      </c>
      <c r="S3252" s="1">
        <f>学習データ!S3218*$B$37</f>
        <v>0</v>
      </c>
      <c r="T3252" s="1">
        <f>学習データ!T3218*$B$37</f>
        <v>0</v>
      </c>
      <c r="U3252" s="1">
        <f>学習データ!U3218*$B$37</f>
        <v>0</v>
      </c>
      <c r="V3252" s="1">
        <f>学習データ!V3218*$B$37</f>
        <v>0</v>
      </c>
      <c r="W3252" s="1">
        <f>学習データ!W3218*$B$37</f>
        <v>0</v>
      </c>
      <c r="X3252" s="1">
        <f>学習データ!X3218*$B$37</f>
        <v>0</v>
      </c>
      <c r="Y3252" s="1">
        <f>学習データ!Y3218*$B$37</f>
        <v>0</v>
      </c>
      <c r="Z3252" s="1">
        <f>学習データ!Z3218*$B$37</f>
        <v>0</v>
      </c>
      <c r="AA3252" s="1">
        <f>学習データ!AA3218*$B$37</f>
        <v>0</v>
      </c>
      <c r="AB3252" s="1">
        <f>学習データ!AB3218*$B$37</f>
        <v>0</v>
      </c>
      <c r="AC3252" s="1">
        <f>学習データ!AC3218*$B$37</f>
        <v>0</v>
      </c>
      <c r="AD3252" s="1">
        <f>学習データ!AD3218*$B$37</f>
        <v>0</v>
      </c>
      <c r="AE3252" s="14"/>
      <c r="AF3252" s="14"/>
      <c r="AG3252" s="14"/>
      <c r="AH3252" s="29"/>
      <c r="AI3252" s="25"/>
      <c r="AJ3252" s="7">
        <v>2</v>
      </c>
      <c r="AK3252" s="36">
        <f t="shared" ca="1" si="16966"/>
        <v>0</v>
      </c>
      <c r="AL3252" s="36">
        <f t="shared" ca="1" si="16967"/>
        <v>0</v>
      </c>
      <c r="AM3252" s="36">
        <f t="shared" ca="1" si="16968"/>
        <v>0</v>
      </c>
      <c r="AN3252" s="36">
        <f t="shared" ca="1" si="16969"/>
        <v>0</v>
      </c>
      <c r="AO3252" s="36">
        <f t="shared" ca="1" si="16970"/>
        <v>0</v>
      </c>
      <c r="AP3252" s="36">
        <f t="shared" ca="1" si="16971"/>
        <v>0</v>
      </c>
      <c r="AQ3252" s="36">
        <f t="shared" ca="1" si="16972"/>
        <v>0</v>
      </c>
      <c r="AR3252" s="36">
        <f t="shared" ca="1" si="16973"/>
        <v>0</v>
      </c>
      <c r="AS3252" s="36">
        <f t="shared" ca="1" si="16974"/>
        <v>0.99215686274509807</v>
      </c>
      <c r="AT3252" s="36">
        <f t="shared" ca="1" si="16975"/>
        <v>0</v>
      </c>
      <c r="AU3252" s="36">
        <f t="shared" ca="1" si="16976"/>
        <v>0</v>
      </c>
      <c r="AV3252" s="36">
        <f t="shared" ca="1" si="16977"/>
        <v>0</v>
      </c>
      <c r="AW3252" s="36">
        <f t="shared" ca="1" si="16978"/>
        <v>0</v>
      </c>
      <c r="AX3252" s="36">
        <f t="shared" ca="1" si="16979"/>
        <v>0</v>
      </c>
      <c r="AY3252" s="25"/>
      <c r="AZ3252" s="7">
        <v>2</v>
      </c>
      <c r="BA3252" s="36">
        <f t="shared" ca="1" si="16980"/>
        <v>0</v>
      </c>
      <c r="BB3252" s="36">
        <f t="shared" ca="1" si="16981"/>
        <v>0</v>
      </c>
      <c r="BC3252" s="36">
        <f t="shared" ca="1" si="16982"/>
        <v>0</v>
      </c>
      <c r="BD3252" s="36">
        <f t="shared" ca="1" si="16983"/>
        <v>0</v>
      </c>
      <c r="BE3252" s="36">
        <f t="shared" ca="1" si="16984"/>
        <v>0</v>
      </c>
      <c r="BF3252" s="36">
        <f t="shared" ca="1" si="16985"/>
        <v>0</v>
      </c>
      <c r="BG3252" s="36">
        <f t="shared" ca="1" si="16986"/>
        <v>0</v>
      </c>
      <c r="BH3252" s="36">
        <f t="shared" ca="1" si="16987"/>
        <v>0</v>
      </c>
      <c r="BI3252" s="36">
        <f t="shared" ca="1" si="16988"/>
        <v>0.99215686274509807</v>
      </c>
      <c r="BJ3252" s="36">
        <f t="shared" ca="1" si="16989"/>
        <v>0</v>
      </c>
      <c r="BK3252" s="36">
        <f t="shared" ca="1" si="16990"/>
        <v>0</v>
      </c>
      <c r="BL3252" s="36">
        <f t="shared" ca="1" si="16991"/>
        <v>0</v>
      </c>
      <c r="BM3252" s="36">
        <f t="shared" ca="1" si="16992"/>
        <v>0</v>
      </c>
      <c r="BN3252" s="36">
        <f t="shared" ca="1" si="16993"/>
        <v>0</v>
      </c>
      <c r="BO3252" s="25"/>
      <c r="BP3252" s="25"/>
      <c r="BQ3252" s="23"/>
      <c r="BR3252" s="7">
        <v>2</v>
      </c>
      <c r="BS3252" s="1">
        <f t="shared" ca="1" si="16994"/>
        <v>0.48160743256383232</v>
      </c>
      <c r="BT3252" s="1">
        <f t="shared" ca="1" si="16995"/>
        <v>0.48160743256383232</v>
      </c>
      <c r="BU3252" s="1">
        <f t="shared" ca="1" si="16996"/>
        <v>0.48160743256383232</v>
      </c>
      <c r="BV3252" s="1">
        <f t="shared" ca="1" si="16997"/>
        <v>0.77557322845740584</v>
      </c>
      <c r="BW3252" s="1">
        <f t="shared" ca="1" si="16998"/>
        <v>0.95079209349888483</v>
      </c>
      <c r="BX3252" s="1">
        <f t="shared" ca="1" si="16999"/>
        <v>0.98586952269139361</v>
      </c>
      <c r="BY3252" s="1">
        <f t="shared" ca="1" si="17000"/>
        <v>0.99848811210247113</v>
      </c>
      <c r="BZ3252" s="1">
        <f t="shared" ca="1" si="17001"/>
        <v>0.99760278548707182</v>
      </c>
      <c r="CA3252" s="1">
        <f t="shared" ca="1" si="17002"/>
        <v>0.97982015219471885</v>
      </c>
      <c r="CB3252" s="1">
        <f t="shared" ca="1" si="17003"/>
        <v>0.91444526156704031</v>
      </c>
      <c r="CC3252" s="1">
        <f t="shared" ca="1" si="17004"/>
        <v>0.71481431456227307</v>
      </c>
      <c r="CD3252" s="25"/>
      <c r="CE3252" s="7">
        <v>2</v>
      </c>
      <c r="CF3252" s="1">
        <f t="shared" ca="1" si="17005"/>
        <v>0.16845687140215862</v>
      </c>
      <c r="CG3252" s="1">
        <f t="shared" ca="1" si="17006"/>
        <v>0.16845687140215862</v>
      </c>
      <c r="CH3252" s="1">
        <f t="shared" ca="1" si="17007"/>
        <v>0.16845687140215862</v>
      </c>
      <c r="CI3252" s="1">
        <f t="shared" ca="1" si="17008"/>
        <v>1.2180600077648596E-2</v>
      </c>
      <c r="CJ3252" s="1">
        <f t="shared" ca="1" si="17009"/>
        <v>2.292716742013495E-4</v>
      </c>
      <c r="CK3252" s="1">
        <f t="shared" ca="1" si="17010"/>
        <v>0.55980270212513894</v>
      </c>
      <c r="CL3252" s="1">
        <f t="shared" ca="1" si="17011"/>
        <v>0.9132558815048939</v>
      </c>
      <c r="CM3252" s="1">
        <f t="shared" ca="1" si="17012"/>
        <v>4.6322099655828446E-2</v>
      </c>
      <c r="CN3252" s="1">
        <f t="shared" ca="1" si="17013"/>
        <v>0.2218245259087521</v>
      </c>
      <c r="CO3252" s="1">
        <f t="shared" ca="1" si="17014"/>
        <v>8.8377235376315685E-2</v>
      </c>
      <c r="CP3252" s="1">
        <f t="shared" ca="1" si="17015"/>
        <v>5.7393870377935738E-2</v>
      </c>
      <c r="CQ3252" s="25"/>
      <c r="CR3252" s="7">
        <v>2</v>
      </c>
      <c r="CS3252" s="1">
        <f t="shared" ca="1" si="17016"/>
        <v>1.8689893644914347E-2</v>
      </c>
      <c r="CT3252" s="1">
        <f t="shared" ca="1" si="17017"/>
        <v>1.8689893644914347E-2</v>
      </c>
      <c r="CU3252" s="1">
        <f t="shared" ca="1" si="17018"/>
        <v>1.8689893644914347E-2</v>
      </c>
      <c r="CV3252" s="1">
        <f t="shared" ca="1" si="17019"/>
        <v>0.28029066453015195</v>
      </c>
      <c r="CW3252" s="1">
        <f t="shared" ca="1" si="17020"/>
        <v>0.78077413360608694</v>
      </c>
      <c r="CX3252" s="1">
        <f t="shared" ca="1" si="17021"/>
        <v>0.95256934613923794</v>
      </c>
      <c r="CY3252" s="1">
        <f t="shared" ca="1" si="17022"/>
        <v>0.95606210480043063</v>
      </c>
      <c r="CZ3252" s="1">
        <f t="shared" ca="1" si="17023"/>
        <v>0.99548188695738793</v>
      </c>
      <c r="DA3252" s="1">
        <f t="shared" ca="1" si="17024"/>
        <v>0.74982304726556281</v>
      </c>
      <c r="DB3252" s="1">
        <f t="shared" ca="1" si="17025"/>
        <v>8.5967359184176584E-2</v>
      </c>
      <c r="DC3252" s="1">
        <f t="shared" ca="1" si="17026"/>
        <v>3.2225782230432334E-2</v>
      </c>
      <c r="DD3252" s="25"/>
      <c r="DE3252" s="40"/>
      <c r="DF3252" s="50"/>
      <c r="DG3252" s="7">
        <v>2</v>
      </c>
      <c r="DH3252" s="1">
        <f t="shared" ca="1" si="17027"/>
        <v>0.48160743256383232</v>
      </c>
      <c r="DI3252" s="1">
        <f t="shared" ca="1" si="17028"/>
        <v>0.71499529033247711</v>
      </c>
      <c r="DJ3252" s="1">
        <f t="shared" ca="1" si="17029"/>
        <v>0.97791999318539535</v>
      </c>
      <c r="DK3252" s="1">
        <f t="shared" ca="1" si="17030"/>
        <v>0.99667372541630128</v>
      </c>
      <c r="DL3252" s="1">
        <f t="shared" ca="1" si="17031"/>
        <v>0.98328917398443938</v>
      </c>
      <c r="DM3252" s="1">
        <f t="shared" ca="1" si="17032"/>
        <v>0.73134131235752253</v>
      </c>
      <c r="DN3252" s="25"/>
      <c r="DO3252" s="50"/>
      <c r="DP3252" s="7">
        <v>2</v>
      </c>
      <c r="DQ3252" s="1">
        <f t="shared" ca="1" si="17033"/>
        <v>0.16845687140215862</v>
      </c>
      <c r="DR3252" s="1">
        <f t="shared" ca="1" si="17034"/>
        <v>0.69818289526314248</v>
      </c>
      <c r="DS3252" s="1">
        <f t="shared" ca="1" si="17035"/>
        <v>0.99999225599391395</v>
      </c>
      <c r="DT3252" s="1">
        <f t="shared" ca="1" si="17036"/>
        <v>0.99999900367059624</v>
      </c>
      <c r="DU3252" s="1">
        <f t="shared" ca="1" si="17037"/>
        <v>0.99999995743792169</v>
      </c>
      <c r="DV3252" s="1">
        <f t="shared" ca="1" si="17038"/>
        <v>0.9990388793212035</v>
      </c>
      <c r="DW3252" s="25"/>
      <c r="DX3252" s="50"/>
      <c r="DY3252" s="7">
        <v>2</v>
      </c>
      <c r="DZ3252" s="1">
        <f t="shared" ca="1" si="17039"/>
        <v>1.8689893644914347E-2</v>
      </c>
      <c r="EA3252" s="1">
        <f t="shared" ca="1" si="17040"/>
        <v>0.55565437617485713</v>
      </c>
      <c r="EB3252" s="1">
        <f t="shared" ca="1" si="17041"/>
        <v>0.94896325450402386</v>
      </c>
      <c r="EC3252" s="1">
        <f t="shared" ca="1" si="17042"/>
        <v>0.99953596097892483</v>
      </c>
      <c r="ED3252" s="1">
        <f t="shared" ca="1" si="17043"/>
        <v>0.8710439346378499</v>
      </c>
      <c r="EE3252" s="1">
        <f t="shared" ca="1" si="17044"/>
        <v>0.23608570681818181</v>
      </c>
      <c r="EF3252" s="29"/>
      <c r="EG3252" s="23"/>
      <c r="EH3252" s="50"/>
      <c r="EI3252" s="7">
        <v>2</v>
      </c>
      <c r="EJ3252" s="1">
        <f t="shared" ca="1" si="17045"/>
        <v>0.99870508124288393</v>
      </c>
      <c r="EK3252" s="1">
        <f t="shared" ca="1" si="17046"/>
        <v>0.99941943062028327</v>
      </c>
      <c r="EL3252" s="1">
        <f t="shared" ca="1" si="17047"/>
        <v>0.99956366788430506</v>
      </c>
      <c r="EM3252" s="1">
        <f t="shared" ca="1" si="17048"/>
        <v>0.9988456232253532</v>
      </c>
      <c r="EN3252" s="14"/>
      <c r="EO3252" s="14" t="s">
        <v>30</v>
      </c>
      <c r="EP3252" s="14"/>
      <c r="EQ3252" s="14"/>
      <c r="ER3252" s="14"/>
      <c r="ES3252" s="14"/>
      <c r="ET3252" s="23"/>
      <c r="EU3252" s="7">
        <v>1</v>
      </c>
      <c r="EV3252" s="1"/>
      <c r="EW3252" s="14"/>
      <c r="EX3252" s="7">
        <v>1</v>
      </c>
      <c r="EY3252" s="1"/>
      <c r="EZ3252" s="14"/>
      <c r="FA3252" s="14"/>
      <c r="FB3252" s="14"/>
      <c r="FC3252" s="19"/>
    </row>
    <row r="3253" spans="1:159" x14ac:dyDescent="0.2">
      <c r="A3253" s="55"/>
      <c r="B3253" s="18">
        <v>3</v>
      </c>
      <c r="C3253" s="1">
        <f>学習データ!C3219*$B$37</f>
        <v>0</v>
      </c>
      <c r="D3253" s="1">
        <f>学習データ!D3219*$B$37</f>
        <v>0</v>
      </c>
      <c r="E3253" s="1">
        <f>学習データ!E3219*$B$37</f>
        <v>0</v>
      </c>
      <c r="F3253" s="1">
        <f>学習データ!F3219*$B$37</f>
        <v>0</v>
      </c>
      <c r="G3253" s="1">
        <f>学習データ!G3219*$B$37</f>
        <v>0</v>
      </c>
      <c r="H3253" s="1">
        <f>学習データ!H3219*$B$37</f>
        <v>0</v>
      </c>
      <c r="I3253" s="1">
        <f>学習データ!I3219*$B$37</f>
        <v>0</v>
      </c>
      <c r="J3253" s="1">
        <f>学習データ!J3219*$B$37</f>
        <v>0</v>
      </c>
      <c r="K3253" s="1">
        <f>学習データ!K3219*$B$37</f>
        <v>0</v>
      </c>
      <c r="L3253" s="1">
        <f>学習データ!L3219*$B$37</f>
        <v>0</v>
      </c>
      <c r="M3253" s="1">
        <f>学習データ!M3219*$B$37</f>
        <v>0</v>
      </c>
      <c r="N3253" s="1">
        <f>学習データ!N3219*$B$37</f>
        <v>0</v>
      </c>
      <c r="O3253" s="1">
        <f>学習データ!O3219*$B$37</f>
        <v>0</v>
      </c>
      <c r="P3253" s="1">
        <f>学習データ!P3219*$B$37</f>
        <v>0</v>
      </c>
      <c r="Q3253" s="1">
        <f>学習データ!Q3219*$B$37</f>
        <v>0</v>
      </c>
      <c r="R3253" s="1">
        <f>学習データ!R3219*$B$37</f>
        <v>0</v>
      </c>
      <c r="S3253" s="1">
        <f>学習データ!S3219*$B$37</f>
        <v>0</v>
      </c>
      <c r="T3253" s="1">
        <f>学習データ!T3219*$B$37</f>
        <v>0</v>
      </c>
      <c r="U3253" s="1">
        <f>学習データ!U3219*$B$37</f>
        <v>0</v>
      </c>
      <c r="V3253" s="1">
        <f>学習データ!V3219*$B$37</f>
        <v>0</v>
      </c>
      <c r="W3253" s="1">
        <f>学習データ!W3219*$B$37</f>
        <v>0</v>
      </c>
      <c r="X3253" s="1">
        <f>学習データ!X3219*$B$37</f>
        <v>0</v>
      </c>
      <c r="Y3253" s="1">
        <f>学習データ!Y3219*$B$37</f>
        <v>0</v>
      </c>
      <c r="Z3253" s="1">
        <f>学習データ!Z3219*$B$37</f>
        <v>0</v>
      </c>
      <c r="AA3253" s="1">
        <f>学習データ!AA3219*$B$37</f>
        <v>0</v>
      </c>
      <c r="AB3253" s="1">
        <f>学習データ!AB3219*$B$37</f>
        <v>0</v>
      </c>
      <c r="AC3253" s="1">
        <f>学習データ!AC3219*$B$37</f>
        <v>0</v>
      </c>
      <c r="AD3253" s="1">
        <f>学習データ!AD3219*$B$37</f>
        <v>0</v>
      </c>
      <c r="AE3253" s="14"/>
      <c r="AF3253" s="14"/>
      <c r="AG3253" s="14"/>
      <c r="AH3253" s="29"/>
      <c r="AI3253" s="25"/>
      <c r="AJ3253" s="7">
        <v>3</v>
      </c>
      <c r="AK3253" s="36">
        <f t="shared" ca="1" si="16966"/>
        <v>0</v>
      </c>
      <c r="AL3253" s="36">
        <f t="shared" ca="1" si="16967"/>
        <v>0</v>
      </c>
      <c r="AM3253" s="36">
        <f t="shared" ca="1" si="16968"/>
        <v>0</v>
      </c>
      <c r="AN3253" s="36">
        <f t="shared" ca="1" si="16969"/>
        <v>0</v>
      </c>
      <c r="AO3253" s="36">
        <f t="shared" ca="1" si="16970"/>
        <v>0</v>
      </c>
      <c r="AP3253" s="36">
        <f t="shared" ca="1" si="16971"/>
        <v>0</v>
      </c>
      <c r="AQ3253" s="36">
        <f t="shared" ca="1" si="16972"/>
        <v>0.10196078431372549</v>
      </c>
      <c r="AR3253" s="36">
        <f t="shared" ca="1" si="16973"/>
        <v>0.9882352941176471</v>
      </c>
      <c r="AS3253" s="36">
        <f t="shared" ca="1" si="16974"/>
        <v>0.9882352941176471</v>
      </c>
      <c r="AT3253" s="36">
        <f t="shared" ca="1" si="16975"/>
        <v>0.99215686274509807</v>
      </c>
      <c r="AU3253" s="36">
        <f t="shared" ca="1" si="16976"/>
        <v>0.3411764705882353</v>
      </c>
      <c r="AV3253" s="36">
        <f t="shared" ca="1" si="16977"/>
        <v>0</v>
      </c>
      <c r="AW3253" s="36">
        <f t="shared" ca="1" si="16978"/>
        <v>0</v>
      </c>
      <c r="AX3253" s="36">
        <f t="shared" ca="1" si="16979"/>
        <v>0</v>
      </c>
      <c r="AY3253" s="25"/>
      <c r="AZ3253" s="7">
        <v>3</v>
      </c>
      <c r="BA3253" s="36">
        <f t="shared" ca="1" si="16980"/>
        <v>0</v>
      </c>
      <c r="BB3253" s="36">
        <f t="shared" ca="1" si="16981"/>
        <v>0</v>
      </c>
      <c r="BC3253" s="36">
        <f t="shared" ca="1" si="16982"/>
        <v>0</v>
      </c>
      <c r="BD3253" s="36">
        <f t="shared" ca="1" si="16983"/>
        <v>0</v>
      </c>
      <c r="BE3253" s="36">
        <f t="shared" ca="1" si="16984"/>
        <v>0</v>
      </c>
      <c r="BF3253" s="36">
        <f t="shared" ca="1" si="16985"/>
        <v>0</v>
      </c>
      <c r="BG3253" s="36">
        <f t="shared" ca="1" si="16986"/>
        <v>0</v>
      </c>
      <c r="BH3253" s="36">
        <f t="shared" ca="1" si="16987"/>
        <v>0.9882352941176471</v>
      </c>
      <c r="BI3253" s="36">
        <f t="shared" ca="1" si="16988"/>
        <v>0.9882352941176471</v>
      </c>
      <c r="BJ3253" s="36">
        <f t="shared" ca="1" si="16989"/>
        <v>0.99215686274509807</v>
      </c>
      <c r="BK3253" s="36">
        <f t="shared" ca="1" si="16990"/>
        <v>0</v>
      </c>
      <c r="BL3253" s="36">
        <f t="shared" ca="1" si="16991"/>
        <v>0</v>
      </c>
      <c r="BM3253" s="36">
        <f t="shared" ca="1" si="16992"/>
        <v>0</v>
      </c>
      <c r="BN3253" s="36">
        <f t="shared" ca="1" si="16993"/>
        <v>0</v>
      </c>
      <c r="BO3253" s="25"/>
      <c r="BP3253" s="25"/>
      <c r="BQ3253" s="23"/>
      <c r="BR3253" s="7">
        <v>3</v>
      </c>
      <c r="BS3253" s="1">
        <f t="shared" ca="1" si="16994"/>
        <v>0.48160743256383232</v>
      </c>
      <c r="BT3253" s="1">
        <f t="shared" ca="1" si="16995"/>
        <v>0.48160743256383232</v>
      </c>
      <c r="BU3253" s="1">
        <f t="shared" ca="1" si="16996"/>
        <v>0.48160743256383232</v>
      </c>
      <c r="BV3253" s="1">
        <f t="shared" ca="1" si="16997"/>
        <v>0.71499529033247711</v>
      </c>
      <c r="BW3253" s="1">
        <f t="shared" ca="1" si="16998"/>
        <v>0.94193298235940603</v>
      </c>
      <c r="BX3253" s="1">
        <f t="shared" ca="1" si="16999"/>
        <v>0.97791999318539535</v>
      </c>
      <c r="BY3253" s="1">
        <f t="shared" ca="1" si="17000"/>
        <v>0.99667372541630128</v>
      </c>
      <c r="BZ3253" s="1">
        <f t="shared" ca="1" si="17001"/>
        <v>0.99363818358892109</v>
      </c>
      <c r="CA3253" s="1">
        <f t="shared" ca="1" si="17002"/>
        <v>0.98328917398443938</v>
      </c>
      <c r="CB3253" s="1">
        <f t="shared" ca="1" si="17003"/>
        <v>0.92427112086392382</v>
      </c>
      <c r="CC3253" s="1">
        <f t="shared" ca="1" si="17004"/>
        <v>0.73134131235752253</v>
      </c>
      <c r="CD3253" s="25"/>
      <c r="CE3253" s="7">
        <v>3</v>
      </c>
      <c r="CF3253" s="1">
        <f t="shared" ca="1" si="17005"/>
        <v>0.16845687140215862</v>
      </c>
      <c r="CG3253" s="1">
        <f t="shared" ca="1" si="17006"/>
        <v>0.16845687140215862</v>
      </c>
      <c r="CH3253" s="1">
        <f t="shared" ca="1" si="17007"/>
        <v>0.16845687140215862</v>
      </c>
      <c r="CI3253" s="1">
        <f t="shared" ca="1" si="17008"/>
        <v>0.69818289526314248</v>
      </c>
      <c r="CJ3253" s="1">
        <f t="shared" ca="1" si="17009"/>
        <v>0.93445406727801017</v>
      </c>
      <c r="CK3253" s="1">
        <f t="shared" ca="1" si="17010"/>
        <v>0.99946950449518102</v>
      </c>
      <c r="CL3253" s="1">
        <f t="shared" ca="1" si="17011"/>
        <v>0.99993746106530068</v>
      </c>
      <c r="CM3253" s="1">
        <f t="shared" ca="1" si="17012"/>
        <v>0.99999882782555427</v>
      </c>
      <c r="CN3253" s="1">
        <f t="shared" ca="1" si="17013"/>
        <v>0.99980674990413188</v>
      </c>
      <c r="CO3253" s="1">
        <f t="shared" ca="1" si="17014"/>
        <v>0.9979560697950004</v>
      </c>
      <c r="CP3253" s="1">
        <f t="shared" ca="1" si="17015"/>
        <v>0.13831056185721791</v>
      </c>
      <c r="CQ3253" s="25"/>
      <c r="CR3253" s="7">
        <v>3</v>
      </c>
      <c r="CS3253" s="1">
        <f t="shared" ca="1" si="17016"/>
        <v>1.8689893644914347E-2</v>
      </c>
      <c r="CT3253" s="1">
        <f t="shared" ca="1" si="17017"/>
        <v>1.8689893644914347E-2</v>
      </c>
      <c r="CU3253" s="1">
        <f t="shared" ca="1" si="17018"/>
        <v>1.8689893644914347E-2</v>
      </c>
      <c r="CV3253" s="1">
        <f t="shared" ca="1" si="17019"/>
        <v>0.55565437617485713</v>
      </c>
      <c r="CW3253" s="1">
        <f t="shared" ca="1" si="17020"/>
        <v>0.94896325450402386</v>
      </c>
      <c r="CX3253" s="1">
        <f t="shared" ca="1" si="17021"/>
        <v>0.68536121038425846</v>
      </c>
      <c r="CY3253" s="1">
        <f t="shared" ca="1" si="17022"/>
        <v>0.99953596097892483</v>
      </c>
      <c r="CZ3253" s="1">
        <f t="shared" ca="1" si="17023"/>
        <v>0.99860105362512031</v>
      </c>
      <c r="DA3253" s="1">
        <f t="shared" ca="1" si="17024"/>
        <v>0.8710439346378499</v>
      </c>
      <c r="DB3253" s="1">
        <f t="shared" ca="1" si="17025"/>
        <v>0.36900523997597112</v>
      </c>
      <c r="DC3253" s="1">
        <f t="shared" ca="1" si="17026"/>
        <v>0.23608570681818181</v>
      </c>
      <c r="DD3253" s="25"/>
      <c r="DE3253" s="40"/>
      <c r="DF3253" s="50"/>
      <c r="DG3253" s="7">
        <v>3</v>
      </c>
      <c r="DH3253" s="1">
        <f t="shared" ca="1" si="17027"/>
        <v>0.76909477889818745</v>
      </c>
      <c r="DI3253" s="1">
        <f t="shared" ca="1" si="17028"/>
        <v>0.93314576002708294</v>
      </c>
      <c r="DJ3253" s="1">
        <f t="shared" ca="1" si="17029"/>
        <v>0.99234585377551365</v>
      </c>
      <c r="DK3253" s="1">
        <f t="shared" ca="1" si="17030"/>
        <v>0.99264794666961087</v>
      </c>
      <c r="DL3253" s="1">
        <f t="shared" ca="1" si="17031"/>
        <v>0.92666962014060117</v>
      </c>
      <c r="DM3253" s="1">
        <f t="shared" ca="1" si="17032"/>
        <v>0.50585553955350626</v>
      </c>
      <c r="DN3253" s="25"/>
      <c r="DO3253" s="50"/>
      <c r="DP3253" s="7">
        <v>3</v>
      </c>
      <c r="DQ3253" s="1">
        <f t="shared" ca="1" si="17033"/>
        <v>0.16845687140215862</v>
      </c>
      <c r="DR3253" s="1">
        <f t="shared" ca="1" si="17034"/>
        <v>2.3881620692691567E-2</v>
      </c>
      <c r="DS3253" s="1">
        <f t="shared" ca="1" si="17035"/>
        <v>0.29023901660494283</v>
      </c>
      <c r="DT3253" s="1">
        <f t="shared" ca="1" si="17036"/>
        <v>0.99999169307035696</v>
      </c>
      <c r="DU3253" s="1">
        <f t="shared" ca="1" si="17037"/>
        <v>0.99907607606977944</v>
      </c>
      <c r="DV3253" s="1">
        <f t="shared" ca="1" si="17038"/>
        <v>0.99612995594509568</v>
      </c>
      <c r="DW3253" s="25"/>
      <c r="DX3253" s="50"/>
      <c r="DY3253" s="7">
        <v>3</v>
      </c>
      <c r="DZ3253" s="1">
        <f t="shared" ca="1" si="17039"/>
        <v>3.379107098695517E-2</v>
      </c>
      <c r="EA3253" s="1">
        <f t="shared" ca="1" si="17040"/>
        <v>0.14810352510551442</v>
      </c>
      <c r="EB3253" s="1">
        <f t="shared" ca="1" si="17041"/>
        <v>0.95026981499865659</v>
      </c>
      <c r="EC3253" s="1">
        <f t="shared" ca="1" si="17042"/>
        <v>0.91407331693147231</v>
      </c>
      <c r="ED3253" s="1">
        <f t="shared" ca="1" si="17043"/>
        <v>0.65663548667951932</v>
      </c>
      <c r="EE3253" s="1">
        <f t="shared" ca="1" si="17044"/>
        <v>2.3874072872253873E-2</v>
      </c>
      <c r="EF3253" s="29"/>
      <c r="EG3253" s="23"/>
      <c r="EH3253" s="50"/>
      <c r="EI3253" s="7">
        <v>3</v>
      </c>
      <c r="EJ3253" s="1">
        <f t="shared" ca="1" si="17045"/>
        <v>0.99944425222692679</v>
      </c>
      <c r="EK3253" s="1">
        <f t="shared" ca="1" si="17046"/>
        <v>0.99958264067284031</v>
      </c>
      <c r="EL3253" s="1">
        <f t="shared" ca="1" si="17047"/>
        <v>0.99954142146513736</v>
      </c>
      <c r="EM3253" s="1">
        <f t="shared" ca="1" si="17048"/>
        <v>0.99852543997303067</v>
      </c>
      <c r="EN3253" s="14"/>
      <c r="EO3253" s="7"/>
      <c r="EP3253" s="7">
        <v>0</v>
      </c>
      <c r="EQ3253" s="7">
        <v>1</v>
      </c>
      <c r="ER3253" s="7">
        <v>2</v>
      </c>
      <c r="ES3253" s="14"/>
      <c r="ET3253" s="23"/>
      <c r="EU3253" s="7">
        <v>2</v>
      </c>
      <c r="EV3253" s="1">
        <f t="shared" ref="EV3253" ca="1" si="17050">1/(1+EXP(-SUMPRODUCT($EV$5:$EW$14,EQ3254:ER3263)+$EX$5))</f>
        <v>0.99316700123911805</v>
      </c>
      <c r="EW3253" s="14"/>
      <c r="EX3253" s="7">
        <v>2</v>
      </c>
      <c r="EY3253" s="1">
        <f t="shared" ref="EY3253:EY3254" ca="1" si="17051">(AG3270-EV3253)^2</f>
        <v>4.6689872066214231E-5</v>
      </c>
      <c r="EZ3253" s="14"/>
      <c r="FA3253" s="14"/>
      <c r="FB3253" s="14"/>
      <c r="FC3253" s="19"/>
    </row>
    <row r="3254" spans="1:159" x14ac:dyDescent="0.2">
      <c r="A3254" s="55"/>
      <c r="B3254" s="18">
        <v>4</v>
      </c>
      <c r="C3254" s="1">
        <f>学習データ!C3220*$B$37</f>
        <v>0</v>
      </c>
      <c r="D3254" s="1">
        <f>学習データ!D3220*$B$37</f>
        <v>0</v>
      </c>
      <c r="E3254" s="1">
        <f>学習データ!E3220*$B$37</f>
        <v>0</v>
      </c>
      <c r="F3254" s="1">
        <f>学習データ!F3220*$B$37</f>
        <v>0</v>
      </c>
      <c r="G3254" s="1">
        <f>学習データ!G3220*$B$37</f>
        <v>0</v>
      </c>
      <c r="H3254" s="1">
        <f>学習データ!H3220*$B$37</f>
        <v>0</v>
      </c>
      <c r="I3254" s="1">
        <f>学習データ!I3220*$B$37</f>
        <v>0</v>
      </c>
      <c r="J3254" s="1">
        <f>学習データ!J3220*$B$37</f>
        <v>0</v>
      </c>
      <c r="K3254" s="1">
        <f>学習データ!K3220*$B$37</f>
        <v>0</v>
      </c>
      <c r="L3254" s="1">
        <f>学習データ!L3220*$B$37</f>
        <v>0</v>
      </c>
      <c r="M3254" s="1">
        <f>学習データ!M3220*$B$37</f>
        <v>0</v>
      </c>
      <c r="N3254" s="1">
        <f>学習データ!N3220*$B$37</f>
        <v>0</v>
      </c>
      <c r="O3254" s="1">
        <f>学習データ!O3220*$B$37</f>
        <v>0</v>
      </c>
      <c r="P3254" s="1">
        <f>学習データ!P3220*$B$37</f>
        <v>0</v>
      </c>
      <c r="Q3254" s="1">
        <f>学習データ!Q3220*$B$37</f>
        <v>0</v>
      </c>
      <c r="R3254" s="1">
        <f>学習データ!R3220*$B$37</f>
        <v>0</v>
      </c>
      <c r="S3254" s="1">
        <f>学習データ!S3220*$B$37</f>
        <v>169</v>
      </c>
      <c r="T3254" s="1">
        <f>学習データ!T3220*$B$37</f>
        <v>253</v>
      </c>
      <c r="U3254" s="1">
        <f>学習データ!U3220*$B$37</f>
        <v>0</v>
      </c>
      <c r="V3254" s="1">
        <f>学習データ!V3220*$B$37</f>
        <v>0</v>
      </c>
      <c r="W3254" s="1">
        <f>学習データ!W3220*$B$37</f>
        <v>0</v>
      </c>
      <c r="X3254" s="1">
        <f>学習データ!X3220*$B$37</f>
        <v>0</v>
      </c>
      <c r="Y3254" s="1">
        <f>学習データ!Y3220*$B$37</f>
        <v>0</v>
      </c>
      <c r="Z3254" s="1">
        <f>学習データ!Z3220*$B$37</f>
        <v>0</v>
      </c>
      <c r="AA3254" s="1">
        <f>学習データ!AA3220*$B$37</f>
        <v>0</v>
      </c>
      <c r="AB3254" s="1">
        <f>学習データ!AB3220*$B$37</f>
        <v>0</v>
      </c>
      <c r="AC3254" s="1">
        <f>学習データ!AC3220*$B$37</f>
        <v>0</v>
      </c>
      <c r="AD3254" s="1">
        <f>学習データ!AD3220*$B$37</f>
        <v>0</v>
      </c>
      <c r="AE3254" s="14"/>
      <c r="AF3254" s="14"/>
      <c r="AG3254" s="14"/>
      <c r="AH3254" s="29"/>
      <c r="AI3254" s="25"/>
      <c r="AJ3254" s="7">
        <v>4</v>
      </c>
      <c r="AK3254" s="36">
        <f t="shared" ca="1" si="16966"/>
        <v>0</v>
      </c>
      <c r="AL3254" s="36">
        <f t="shared" ca="1" si="16967"/>
        <v>0</v>
      </c>
      <c r="AM3254" s="36">
        <f t="shared" ca="1" si="16968"/>
        <v>0</v>
      </c>
      <c r="AN3254" s="36">
        <f t="shared" ca="1" si="16969"/>
        <v>0</v>
      </c>
      <c r="AO3254" s="36">
        <f t="shared" ca="1" si="16970"/>
        <v>0</v>
      </c>
      <c r="AP3254" s="36">
        <f t="shared" ca="1" si="16971"/>
        <v>6.2745098039215685E-2</v>
      </c>
      <c r="AQ3254" s="36">
        <f t="shared" ca="1" si="16972"/>
        <v>0.99215686274509807</v>
      </c>
      <c r="AR3254" s="36">
        <f t="shared" ca="1" si="16973"/>
        <v>0.9882352941176471</v>
      </c>
      <c r="AS3254" s="36">
        <f t="shared" ca="1" si="16974"/>
        <v>0.9882352941176471</v>
      </c>
      <c r="AT3254" s="36">
        <f t="shared" ca="1" si="16975"/>
        <v>0.99215686274509807</v>
      </c>
      <c r="AU3254" s="36">
        <f t="shared" ca="1" si="16976"/>
        <v>0.9882352941176471</v>
      </c>
      <c r="AV3254" s="36">
        <f t="shared" ca="1" si="16977"/>
        <v>0</v>
      </c>
      <c r="AW3254" s="36">
        <f t="shared" ca="1" si="16978"/>
        <v>0</v>
      </c>
      <c r="AX3254" s="36">
        <f t="shared" ca="1" si="16979"/>
        <v>0</v>
      </c>
      <c r="AY3254" s="25"/>
      <c r="AZ3254" s="7">
        <v>4</v>
      </c>
      <c r="BA3254" s="36">
        <f t="shared" ca="1" si="16980"/>
        <v>0</v>
      </c>
      <c r="BB3254" s="36">
        <f t="shared" ca="1" si="16981"/>
        <v>0</v>
      </c>
      <c r="BC3254" s="36">
        <f t="shared" ca="1" si="16982"/>
        <v>0</v>
      </c>
      <c r="BD3254" s="36">
        <f t="shared" ca="1" si="16983"/>
        <v>0</v>
      </c>
      <c r="BE3254" s="36">
        <f t="shared" ca="1" si="16984"/>
        <v>0</v>
      </c>
      <c r="BF3254" s="36">
        <f t="shared" ca="1" si="16985"/>
        <v>0</v>
      </c>
      <c r="BG3254" s="36">
        <f t="shared" ca="1" si="16986"/>
        <v>0.99215686274509807</v>
      </c>
      <c r="BH3254" s="36">
        <f t="shared" ca="1" si="16987"/>
        <v>0.9882352941176471</v>
      </c>
      <c r="BI3254" s="36">
        <f t="shared" ca="1" si="16988"/>
        <v>0.9882352941176471</v>
      </c>
      <c r="BJ3254" s="36">
        <f t="shared" ca="1" si="16989"/>
        <v>0.99215686274509807</v>
      </c>
      <c r="BK3254" s="36">
        <f t="shared" ca="1" si="16990"/>
        <v>0.9882352941176471</v>
      </c>
      <c r="BL3254" s="36">
        <f t="shared" ca="1" si="16991"/>
        <v>0</v>
      </c>
      <c r="BM3254" s="36">
        <f t="shared" ca="1" si="16992"/>
        <v>0</v>
      </c>
      <c r="BN3254" s="36">
        <f t="shared" ca="1" si="16993"/>
        <v>0</v>
      </c>
      <c r="BO3254" s="25"/>
      <c r="BP3254" s="25"/>
      <c r="BQ3254" s="23"/>
      <c r="BR3254" s="7">
        <v>4</v>
      </c>
      <c r="BS3254" s="1">
        <f t="shared" ca="1" si="16994"/>
        <v>0.48160743256383232</v>
      </c>
      <c r="BT3254" s="1">
        <f t="shared" ca="1" si="16995"/>
        <v>0.48160743256383232</v>
      </c>
      <c r="BU3254" s="1">
        <f t="shared" ca="1" si="16996"/>
        <v>0.48160743256383232</v>
      </c>
      <c r="BV3254" s="1">
        <f t="shared" ca="1" si="16997"/>
        <v>0.67462977267863566</v>
      </c>
      <c r="BW3254" s="1">
        <f t="shared" ca="1" si="16998"/>
        <v>0.85871132211767587</v>
      </c>
      <c r="BX3254" s="1">
        <f t="shared" ca="1" si="16999"/>
        <v>0.95104559628456264</v>
      </c>
      <c r="BY3254" s="1">
        <f t="shared" ca="1" si="17000"/>
        <v>0.97350909843679612</v>
      </c>
      <c r="BZ3254" s="1">
        <f t="shared" ca="1" si="17001"/>
        <v>0.98220537777286165</v>
      </c>
      <c r="CA3254" s="1">
        <f t="shared" ca="1" si="17002"/>
        <v>0.96513247634551913</v>
      </c>
      <c r="CB3254" s="1">
        <f t="shared" ca="1" si="17003"/>
        <v>0.89354207050504808</v>
      </c>
      <c r="CC3254" s="1">
        <f t="shared" ca="1" si="17004"/>
        <v>0.56956153435819779</v>
      </c>
      <c r="CD3254" s="25"/>
      <c r="CE3254" s="7">
        <v>4</v>
      </c>
      <c r="CF3254" s="1">
        <f t="shared" ca="1" si="17005"/>
        <v>0.16845687140215862</v>
      </c>
      <c r="CG3254" s="1">
        <f t="shared" ca="1" si="17006"/>
        <v>0.16845687140215862</v>
      </c>
      <c r="CH3254" s="1">
        <f t="shared" ca="1" si="17007"/>
        <v>0.16845687140215862</v>
      </c>
      <c r="CI3254" s="1">
        <f t="shared" ca="1" si="17008"/>
        <v>0.67684989971069898</v>
      </c>
      <c r="CJ3254" s="1">
        <f t="shared" ca="1" si="17009"/>
        <v>0.99999225599391395</v>
      </c>
      <c r="CK3254" s="1">
        <f t="shared" ca="1" si="17010"/>
        <v>0.99943957310735476</v>
      </c>
      <c r="CL3254" s="1">
        <f t="shared" ca="1" si="17011"/>
        <v>0.99998027289937264</v>
      </c>
      <c r="CM3254" s="1">
        <f t="shared" ca="1" si="17012"/>
        <v>0.99999900367059624</v>
      </c>
      <c r="CN3254" s="1">
        <f t="shared" ca="1" si="17013"/>
        <v>0.99999995743792169</v>
      </c>
      <c r="CO3254" s="1">
        <f t="shared" ca="1" si="17014"/>
        <v>0.9988373792086287</v>
      </c>
      <c r="CP3254" s="1">
        <f t="shared" ca="1" si="17015"/>
        <v>0.9990388793212035</v>
      </c>
      <c r="CQ3254" s="25"/>
      <c r="CR3254" s="7">
        <v>4</v>
      </c>
      <c r="CS3254" s="1">
        <f t="shared" ca="1" si="17016"/>
        <v>1.8689893644914347E-2</v>
      </c>
      <c r="CT3254" s="1">
        <f t="shared" ca="1" si="17017"/>
        <v>1.8689893644914347E-2</v>
      </c>
      <c r="CU3254" s="1">
        <f t="shared" ca="1" si="17018"/>
        <v>1.8689893644914347E-2</v>
      </c>
      <c r="CV3254" s="1">
        <f t="shared" ca="1" si="17019"/>
        <v>0.25030429154867562</v>
      </c>
      <c r="CW3254" s="1">
        <f t="shared" ca="1" si="17020"/>
        <v>0.21360784099462979</v>
      </c>
      <c r="CX3254" s="1">
        <f t="shared" ca="1" si="17021"/>
        <v>0.63898052936368488</v>
      </c>
      <c r="CY3254" s="1">
        <f t="shared" ca="1" si="17022"/>
        <v>0.9927993051513454</v>
      </c>
      <c r="CZ3254" s="1">
        <f t="shared" ca="1" si="17023"/>
        <v>0.86859495230695483</v>
      </c>
      <c r="DA3254" s="1">
        <f t="shared" ca="1" si="17024"/>
        <v>0.11107485170505793</v>
      </c>
      <c r="DB3254" s="1">
        <f t="shared" ca="1" si="17025"/>
        <v>0.70058328236472012</v>
      </c>
      <c r="DC3254" s="1">
        <f t="shared" ca="1" si="17026"/>
        <v>6.1885691735698412E-2</v>
      </c>
      <c r="DD3254" s="25"/>
      <c r="DE3254" s="40"/>
      <c r="DF3254" s="50"/>
      <c r="DG3254" s="7">
        <v>4</v>
      </c>
      <c r="DH3254" s="1">
        <f t="shared" ca="1" si="17027"/>
        <v>0.99195448132151509</v>
      </c>
      <c r="DI3254" s="1">
        <f t="shared" ca="1" si="17028"/>
        <v>0.99507234160959501</v>
      </c>
      <c r="DJ3254" s="1">
        <f t="shared" ca="1" si="17029"/>
        <v>0.99844641324397054</v>
      </c>
      <c r="DK3254" s="1">
        <f t="shared" ca="1" si="17030"/>
        <v>0.99769620008589077</v>
      </c>
      <c r="DL3254" s="1">
        <f t="shared" ca="1" si="17031"/>
        <v>0.91944298358177246</v>
      </c>
      <c r="DM3254" s="1">
        <f t="shared" ca="1" si="17032"/>
        <v>0.48160743256383232</v>
      </c>
      <c r="DN3254" s="25"/>
      <c r="DO3254" s="50"/>
      <c r="DP3254" s="7">
        <v>4</v>
      </c>
      <c r="DQ3254" s="1">
        <f t="shared" ca="1" si="17033"/>
        <v>2.7778304983641543E-2</v>
      </c>
      <c r="DR3254" s="1">
        <f t="shared" ca="1" si="17034"/>
        <v>0.66537991231579108</v>
      </c>
      <c r="DS3254" s="1">
        <f t="shared" ca="1" si="17035"/>
        <v>0.99997375423149359</v>
      </c>
      <c r="DT3254" s="1">
        <f t="shared" ca="1" si="17036"/>
        <v>0.99977491075305958</v>
      </c>
      <c r="DU3254" s="1">
        <f t="shared" ca="1" si="17037"/>
        <v>0.99759724078944012</v>
      </c>
      <c r="DV3254" s="1">
        <f t="shared" ca="1" si="17038"/>
        <v>0.16845687140215862</v>
      </c>
      <c r="DW3254" s="25"/>
      <c r="DX3254" s="50"/>
      <c r="DY3254" s="7">
        <v>4</v>
      </c>
      <c r="DZ3254" s="1">
        <f t="shared" ca="1" si="17039"/>
        <v>0.77970590871526202</v>
      </c>
      <c r="EA3254" s="1">
        <f t="shared" ca="1" si="17040"/>
        <v>0.97313892542661529</v>
      </c>
      <c r="EB3254" s="1">
        <f t="shared" ca="1" si="17041"/>
        <v>0.99796404354720991</v>
      </c>
      <c r="EC3254" s="1">
        <f t="shared" ca="1" si="17042"/>
        <v>0.99555653637273589</v>
      </c>
      <c r="ED3254" s="1">
        <f t="shared" ca="1" si="17043"/>
        <v>0.32968607849286546</v>
      </c>
      <c r="EE3254" s="1">
        <f t="shared" ca="1" si="17044"/>
        <v>1.8689893644914347E-2</v>
      </c>
      <c r="EF3254" s="29"/>
      <c r="EG3254" s="23"/>
      <c r="EH3254" s="50"/>
      <c r="EI3254" s="7">
        <v>4</v>
      </c>
      <c r="EJ3254" s="1">
        <f t="shared" ca="1" si="17045"/>
        <v>0.9993802204757849</v>
      </c>
      <c r="EK3254" s="1">
        <f t="shared" ca="1" si="17046"/>
        <v>0.99920312810300482</v>
      </c>
      <c r="EL3254" s="1">
        <f t="shared" ca="1" si="17047"/>
        <v>0.99881969113088198</v>
      </c>
      <c r="EM3254" s="1">
        <f t="shared" ca="1" si="17048"/>
        <v>0.99708963932835493</v>
      </c>
      <c r="EN3254" s="14"/>
      <c r="EO3254" s="50">
        <v>1</v>
      </c>
      <c r="EP3254" s="7">
        <v>1</v>
      </c>
      <c r="EQ3254" s="1">
        <f t="shared" ref="EQ3254" ca="1" si="17052">MAX(EJ3251:EK3252)</f>
        <v>0.99941943062028327</v>
      </c>
      <c r="ER3254" s="1">
        <f t="shared" ref="ER3254" ca="1" si="17053">MAX(EL3251:EM3252)</f>
        <v>0.99958447779499304</v>
      </c>
      <c r="ES3254" s="14"/>
      <c r="ET3254" s="23"/>
      <c r="EU3254" s="7">
        <v>3</v>
      </c>
      <c r="EV3254" s="1">
        <f t="shared" ref="EV3254" ca="1" si="17054">1/(1+EXP(-SUMPRODUCT($EV$15:$EW$24,EQ3254:ER3263)+$EX$15))</f>
        <v>4.3879619670939667E-3</v>
      </c>
      <c r="EW3254" s="14"/>
      <c r="EX3254" s="7">
        <v>3</v>
      </c>
      <c r="EY3254" s="1">
        <f t="shared" ca="1" si="17051"/>
        <v>1.9254210224663153E-5</v>
      </c>
      <c r="EZ3254" s="14"/>
      <c r="FA3254" s="14"/>
      <c r="FB3254" s="14"/>
      <c r="FC3254" s="19"/>
    </row>
    <row r="3255" spans="1:159" x14ac:dyDescent="0.2">
      <c r="A3255" s="55"/>
      <c r="B3255" s="18">
        <v>5</v>
      </c>
      <c r="C3255" s="1">
        <f>学習データ!C3221*$B$37</f>
        <v>0</v>
      </c>
      <c r="D3255" s="1">
        <f>学習データ!D3221*$B$37</f>
        <v>0</v>
      </c>
      <c r="E3255" s="1">
        <f>学習データ!E3221*$B$37</f>
        <v>0</v>
      </c>
      <c r="F3255" s="1">
        <f>学習データ!F3221*$B$37</f>
        <v>0</v>
      </c>
      <c r="G3255" s="1">
        <f>学習データ!G3221*$B$37</f>
        <v>0</v>
      </c>
      <c r="H3255" s="1">
        <f>学習データ!H3221*$B$37</f>
        <v>0</v>
      </c>
      <c r="I3255" s="1">
        <f>学習データ!I3221*$B$37</f>
        <v>0</v>
      </c>
      <c r="J3255" s="1">
        <f>学習データ!J3221*$B$37</f>
        <v>0</v>
      </c>
      <c r="K3255" s="1">
        <f>学習データ!K3221*$B$37</f>
        <v>0</v>
      </c>
      <c r="L3255" s="1">
        <f>学習データ!L3221*$B$37</f>
        <v>0</v>
      </c>
      <c r="M3255" s="1">
        <f>学習データ!M3221*$B$37</f>
        <v>0</v>
      </c>
      <c r="N3255" s="1">
        <f>学習データ!N3221*$B$37</f>
        <v>0</v>
      </c>
      <c r="O3255" s="1">
        <f>学習データ!O3221*$B$37</f>
        <v>0</v>
      </c>
      <c r="P3255" s="1">
        <f>学習データ!P3221*$B$37</f>
        <v>0</v>
      </c>
      <c r="Q3255" s="1">
        <f>学習データ!Q3221*$B$37</f>
        <v>123</v>
      </c>
      <c r="R3255" s="1">
        <f>学習データ!R3221*$B$37</f>
        <v>225</v>
      </c>
      <c r="S3255" s="1">
        <f>学習データ!S3221*$B$37</f>
        <v>243</v>
      </c>
      <c r="T3255" s="1">
        <f>学習データ!T3221*$B$37</f>
        <v>252</v>
      </c>
      <c r="U3255" s="1">
        <f>学習データ!U3221*$B$37</f>
        <v>226</v>
      </c>
      <c r="V3255" s="1">
        <f>学習データ!V3221*$B$37</f>
        <v>100</v>
      </c>
      <c r="W3255" s="1">
        <f>学習データ!W3221*$B$37</f>
        <v>19</v>
      </c>
      <c r="X3255" s="1">
        <f>学習データ!X3221*$B$37</f>
        <v>0</v>
      </c>
      <c r="Y3255" s="1">
        <f>学習データ!Y3221*$B$37</f>
        <v>0</v>
      </c>
      <c r="Z3255" s="1">
        <f>学習データ!Z3221*$B$37</f>
        <v>0</v>
      </c>
      <c r="AA3255" s="1">
        <f>学習データ!AA3221*$B$37</f>
        <v>0</v>
      </c>
      <c r="AB3255" s="1">
        <f>学習データ!AB3221*$B$37</f>
        <v>0</v>
      </c>
      <c r="AC3255" s="1">
        <f>学習データ!AC3221*$B$37</f>
        <v>0</v>
      </c>
      <c r="AD3255" s="1">
        <f>学習データ!AD3221*$B$37</f>
        <v>0</v>
      </c>
      <c r="AE3255" s="14"/>
      <c r="AF3255" s="14"/>
      <c r="AG3255" s="14"/>
      <c r="AH3255" s="29"/>
      <c r="AI3255" s="25"/>
      <c r="AJ3255" s="7">
        <v>5</v>
      </c>
      <c r="AK3255" s="36">
        <f t="shared" ca="1" si="16966"/>
        <v>0</v>
      </c>
      <c r="AL3255" s="36">
        <f t="shared" ca="1" si="16967"/>
        <v>0</v>
      </c>
      <c r="AM3255" s="36">
        <f t="shared" ca="1" si="16968"/>
        <v>0</v>
      </c>
      <c r="AN3255" s="36">
        <f t="shared" ca="1" si="16969"/>
        <v>0</v>
      </c>
      <c r="AO3255" s="36">
        <f t="shared" ca="1" si="16970"/>
        <v>0</v>
      </c>
      <c r="AP3255" s="36">
        <f t="shared" ca="1" si="16971"/>
        <v>0.66274509803921566</v>
      </c>
      <c r="AQ3255" s="36">
        <f t="shared" ca="1" si="16972"/>
        <v>1</v>
      </c>
      <c r="AR3255" s="36">
        <f t="shared" ca="1" si="16973"/>
        <v>0.99215686274509807</v>
      </c>
      <c r="AS3255" s="36">
        <f t="shared" ca="1" si="16974"/>
        <v>0.18431372549019609</v>
      </c>
      <c r="AT3255" s="36">
        <f t="shared" ca="1" si="16975"/>
        <v>0.99215686274509807</v>
      </c>
      <c r="AU3255" s="36">
        <f t="shared" ca="1" si="16976"/>
        <v>0.99215686274509807</v>
      </c>
      <c r="AV3255" s="36">
        <f t="shared" ca="1" si="16977"/>
        <v>0</v>
      </c>
      <c r="AW3255" s="36">
        <f t="shared" ca="1" si="16978"/>
        <v>0</v>
      </c>
      <c r="AX3255" s="36">
        <f t="shared" ca="1" si="16979"/>
        <v>0</v>
      </c>
      <c r="AY3255" s="25"/>
      <c r="AZ3255" s="7">
        <v>5</v>
      </c>
      <c r="BA3255" s="36">
        <f t="shared" ca="1" si="16980"/>
        <v>0</v>
      </c>
      <c r="BB3255" s="36">
        <f t="shared" ca="1" si="16981"/>
        <v>0</v>
      </c>
      <c r="BC3255" s="36">
        <f t="shared" ca="1" si="16982"/>
        <v>0</v>
      </c>
      <c r="BD3255" s="36">
        <f t="shared" ca="1" si="16983"/>
        <v>0</v>
      </c>
      <c r="BE3255" s="36">
        <f t="shared" ca="1" si="16984"/>
        <v>0</v>
      </c>
      <c r="BF3255" s="36">
        <f t="shared" ca="1" si="16985"/>
        <v>0</v>
      </c>
      <c r="BG3255" s="36">
        <f t="shared" ca="1" si="16986"/>
        <v>1</v>
      </c>
      <c r="BH3255" s="36">
        <f t="shared" ca="1" si="16987"/>
        <v>0.99215686274509807</v>
      </c>
      <c r="BI3255" s="36">
        <f t="shared" ca="1" si="16988"/>
        <v>0</v>
      </c>
      <c r="BJ3255" s="36">
        <f t="shared" ca="1" si="16989"/>
        <v>0.99215686274509807</v>
      </c>
      <c r="BK3255" s="36">
        <f t="shared" ca="1" si="16990"/>
        <v>0.99215686274509807</v>
      </c>
      <c r="BL3255" s="36">
        <f t="shared" ca="1" si="16991"/>
        <v>0</v>
      </c>
      <c r="BM3255" s="36">
        <f t="shared" ca="1" si="16992"/>
        <v>0</v>
      </c>
      <c r="BN3255" s="36">
        <f t="shared" ca="1" si="16993"/>
        <v>0</v>
      </c>
      <c r="BO3255" s="25"/>
      <c r="BP3255" s="25"/>
      <c r="BQ3255" s="23"/>
      <c r="BR3255" s="7">
        <v>5</v>
      </c>
      <c r="BS3255" s="1">
        <f t="shared" ca="1" si="16994"/>
        <v>0.48160743256383232</v>
      </c>
      <c r="BT3255" s="1">
        <f t="shared" ca="1" si="16995"/>
        <v>0.48160743256383232</v>
      </c>
      <c r="BU3255" s="1">
        <f t="shared" ca="1" si="16996"/>
        <v>0.70123802693749648</v>
      </c>
      <c r="BV3255" s="1">
        <f t="shared" ca="1" si="16997"/>
        <v>0.78424309572059492</v>
      </c>
      <c r="BW3255" s="1">
        <f t="shared" ca="1" si="16998"/>
        <v>0.86149637492078335</v>
      </c>
      <c r="BX3255" s="1">
        <f t="shared" ca="1" si="16999"/>
        <v>0.92788429071216383</v>
      </c>
      <c r="BY3255" s="1">
        <f t="shared" ca="1" si="17000"/>
        <v>0.95832488173098018</v>
      </c>
      <c r="BZ3255" s="1">
        <f t="shared" ca="1" si="17001"/>
        <v>0.96574266622469818</v>
      </c>
      <c r="CA3255" s="1">
        <f t="shared" ca="1" si="17002"/>
        <v>0.92666962014060117</v>
      </c>
      <c r="CB3255" s="1">
        <f t="shared" ca="1" si="17003"/>
        <v>0.80261954163335658</v>
      </c>
      <c r="CC3255" s="1">
        <f t="shared" ca="1" si="17004"/>
        <v>0.50585553955350626</v>
      </c>
      <c r="CD3255" s="25"/>
      <c r="CE3255" s="7">
        <v>5</v>
      </c>
      <c r="CF3255" s="1">
        <f t="shared" ca="1" si="17005"/>
        <v>0.16845687140215862</v>
      </c>
      <c r="CG3255" s="1">
        <f t="shared" ca="1" si="17006"/>
        <v>0.16845687140215862</v>
      </c>
      <c r="CH3255" s="1">
        <f t="shared" ca="1" si="17007"/>
        <v>1.0829607940382841E-2</v>
      </c>
      <c r="CI3255" s="1">
        <f t="shared" ca="1" si="17008"/>
        <v>2.8916422908395445E-3</v>
      </c>
      <c r="CJ3255" s="1">
        <f t="shared" ca="1" si="17009"/>
        <v>0.1385508247855449</v>
      </c>
      <c r="CK3255" s="1">
        <f t="shared" ca="1" si="17010"/>
        <v>0.29023901660494283</v>
      </c>
      <c r="CL3255" s="1">
        <f t="shared" ca="1" si="17011"/>
        <v>0.91515105550720277</v>
      </c>
      <c r="CM3255" s="1">
        <f t="shared" ca="1" si="17012"/>
        <v>0.99999169307035696</v>
      </c>
      <c r="CN3255" s="1">
        <f t="shared" ca="1" si="17013"/>
        <v>0.95518072001004084</v>
      </c>
      <c r="CO3255" s="1">
        <f t="shared" ca="1" si="17014"/>
        <v>0.99728005663156649</v>
      </c>
      <c r="CP3255" s="1">
        <f t="shared" ca="1" si="17015"/>
        <v>0.99612995594509568</v>
      </c>
      <c r="CQ3255" s="25"/>
      <c r="CR3255" s="7">
        <v>5</v>
      </c>
      <c r="CS3255" s="1">
        <f t="shared" ca="1" si="17016"/>
        <v>1.8689893644914347E-2</v>
      </c>
      <c r="CT3255" s="1">
        <f t="shared" ca="1" si="17017"/>
        <v>1.8689893644914347E-2</v>
      </c>
      <c r="CU3255" s="1">
        <f t="shared" ca="1" si="17018"/>
        <v>3.0796269526161917E-2</v>
      </c>
      <c r="CV3255" s="1">
        <f t="shared" ca="1" si="17019"/>
        <v>9.9335329003512232E-2</v>
      </c>
      <c r="CW3255" s="1">
        <f t="shared" ca="1" si="17020"/>
        <v>2.5086147382159349E-2</v>
      </c>
      <c r="CX3255" s="1">
        <f t="shared" ca="1" si="17021"/>
        <v>0.13096772615250293</v>
      </c>
      <c r="CY3255" s="1">
        <f t="shared" ca="1" si="17022"/>
        <v>0.91407331693147231</v>
      </c>
      <c r="CZ3255" s="1">
        <f t="shared" ca="1" si="17023"/>
        <v>3.1874452893822895E-2</v>
      </c>
      <c r="DA3255" s="1">
        <f t="shared" ca="1" si="17024"/>
        <v>0.17988751736932382</v>
      </c>
      <c r="DB3255" s="1">
        <f t="shared" ca="1" si="17025"/>
        <v>0.65663548667951932</v>
      </c>
      <c r="DC3255" s="1">
        <f t="shared" ca="1" si="17026"/>
        <v>2.3874072872253873E-2</v>
      </c>
      <c r="DD3255" s="25"/>
      <c r="DE3255" s="40"/>
      <c r="DF3255" s="50"/>
      <c r="DG3255" s="7">
        <v>5</v>
      </c>
      <c r="DH3255" s="1">
        <f t="shared" ca="1" si="17027"/>
        <v>0.9906654047572897</v>
      </c>
      <c r="DI3255" s="1">
        <f t="shared" ca="1" si="17028"/>
        <v>0.99509781665759189</v>
      </c>
      <c r="DJ3255" s="1">
        <f t="shared" ca="1" si="17029"/>
        <v>0.98402131294945783</v>
      </c>
      <c r="DK3255" s="1">
        <f t="shared" ca="1" si="17030"/>
        <v>0.9807073268499289</v>
      </c>
      <c r="DL3255" s="1">
        <f t="shared" ca="1" si="17031"/>
        <v>0.9086647103075618</v>
      </c>
      <c r="DM3255" s="1">
        <f t="shared" ca="1" si="17032"/>
        <v>0.48160743256383232</v>
      </c>
      <c r="DN3255" s="25"/>
      <c r="DO3255" s="50"/>
      <c r="DP3255" s="7">
        <v>5</v>
      </c>
      <c r="DQ3255" s="1">
        <f t="shared" ca="1" si="17033"/>
        <v>0.99999343536361984</v>
      </c>
      <c r="DR3255" s="1">
        <f t="shared" ca="1" si="17034"/>
        <v>0.99999995757325211</v>
      </c>
      <c r="DS3255" s="1">
        <f t="shared" ca="1" si="17035"/>
        <v>0.99999998665080425</v>
      </c>
      <c r="DT3255" s="1">
        <f t="shared" ca="1" si="17036"/>
        <v>0.9999999965389943</v>
      </c>
      <c r="DU3255" s="1">
        <f t="shared" ca="1" si="17037"/>
        <v>0.99964019723203745</v>
      </c>
      <c r="DV3255" s="1">
        <f t="shared" ca="1" si="17038"/>
        <v>0.16845687140215862</v>
      </c>
      <c r="DW3255" s="25"/>
      <c r="DX3255" s="50"/>
      <c r="DY3255" s="7">
        <v>5</v>
      </c>
      <c r="DZ3255" s="1">
        <f t="shared" ca="1" si="17039"/>
        <v>0.9690500919033167</v>
      </c>
      <c r="EA3255" s="1">
        <f t="shared" ca="1" si="17040"/>
        <v>0.99461594038559697</v>
      </c>
      <c r="EB3255" s="1">
        <f t="shared" ca="1" si="17041"/>
        <v>0.9990445554862083</v>
      </c>
      <c r="EC3255" s="1">
        <f t="shared" ca="1" si="17042"/>
        <v>0.99068174431109568</v>
      </c>
      <c r="ED3255" s="1">
        <f t="shared" ca="1" si="17043"/>
        <v>0.6509873763869668</v>
      </c>
      <c r="EE3255" s="1">
        <f t="shared" ca="1" si="17044"/>
        <v>1.8689893644914347E-2</v>
      </c>
      <c r="EF3255" s="29"/>
      <c r="EG3255" s="23"/>
      <c r="EH3255" s="26"/>
      <c r="EI3255" s="14"/>
      <c r="EJ3255" s="14"/>
      <c r="EK3255" s="14"/>
      <c r="EL3255" s="14"/>
      <c r="EM3255" s="14"/>
      <c r="EN3255" s="14"/>
      <c r="EO3255" s="50"/>
      <c r="EP3255" s="7">
        <v>2</v>
      </c>
      <c r="EQ3255" s="1">
        <f t="shared" ref="EQ3255" ca="1" si="17055">MAX(EJ3253:EK3254)</f>
        <v>0.99958264067284031</v>
      </c>
      <c r="ER3255" s="1">
        <f t="shared" ref="ER3255" ca="1" si="17056">MAX(EL3253:EM3254)</f>
        <v>0.99954142146513736</v>
      </c>
      <c r="ES3255" s="14"/>
      <c r="ET3255" s="23"/>
      <c r="EU3255" s="7">
        <v>4</v>
      </c>
      <c r="EV3255" s="1"/>
      <c r="EW3255" s="25"/>
      <c r="EX3255" s="7">
        <v>4</v>
      </c>
      <c r="EY3255" s="1"/>
      <c r="EZ3255" s="14"/>
      <c r="FA3255" s="14"/>
      <c r="FB3255" s="14"/>
      <c r="FC3255" s="19"/>
    </row>
    <row r="3256" spans="1:159" x14ac:dyDescent="0.2">
      <c r="A3256" s="55"/>
      <c r="B3256" s="18">
        <v>6</v>
      </c>
      <c r="C3256" s="1">
        <f>学習データ!C3222*$B$37</f>
        <v>0</v>
      </c>
      <c r="D3256" s="1">
        <f>学習データ!D3222*$B$37</f>
        <v>0</v>
      </c>
      <c r="E3256" s="1">
        <f>学習データ!E3222*$B$37</f>
        <v>0</v>
      </c>
      <c r="F3256" s="1">
        <f>学習データ!F3222*$B$37</f>
        <v>0</v>
      </c>
      <c r="G3256" s="1">
        <f>学習データ!G3222*$B$37</f>
        <v>0</v>
      </c>
      <c r="H3256" s="1">
        <f>学習データ!H3222*$B$37</f>
        <v>0</v>
      </c>
      <c r="I3256" s="1">
        <f>学習データ!I3222*$B$37</f>
        <v>0</v>
      </c>
      <c r="J3256" s="1">
        <f>学習データ!J3222*$B$37</f>
        <v>0</v>
      </c>
      <c r="K3256" s="1">
        <f>学習データ!K3222*$B$37</f>
        <v>0</v>
      </c>
      <c r="L3256" s="1">
        <f>学習データ!L3222*$B$37</f>
        <v>0</v>
      </c>
      <c r="M3256" s="1">
        <f>学習データ!M3222*$B$37</f>
        <v>0</v>
      </c>
      <c r="N3256" s="1">
        <f>学習データ!N3222*$B$37</f>
        <v>0</v>
      </c>
      <c r="O3256" s="1">
        <f>学習データ!O3222*$B$37</f>
        <v>0</v>
      </c>
      <c r="P3256" s="1">
        <f>学習データ!P3222*$B$37</f>
        <v>26</v>
      </c>
      <c r="Q3256" s="1">
        <f>学習データ!Q3222*$B$37</f>
        <v>231</v>
      </c>
      <c r="R3256" s="1">
        <f>学習データ!R3222*$B$37</f>
        <v>252</v>
      </c>
      <c r="S3256" s="1">
        <f>学習データ!S3222*$B$37</f>
        <v>252</v>
      </c>
      <c r="T3256" s="1">
        <f>学習データ!T3222*$B$37</f>
        <v>252</v>
      </c>
      <c r="U3256" s="1">
        <f>学習データ!U3222*$B$37</f>
        <v>253</v>
      </c>
      <c r="V3256" s="1">
        <f>学習データ!V3222*$B$37</f>
        <v>252</v>
      </c>
      <c r="W3256" s="1">
        <f>学習データ!W3222*$B$37</f>
        <v>87</v>
      </c>
      <c r="X3256" s="1">
        <f>学習データ!X3222*$B$37</f>
        <v>0</v>
      </c>
      <c r="Y3256" s="1">
        <f>学習データ!Y3222*$B$37</f>
        <v>0</v>
      </c>
      <c r="Z3256" s="1">
        <f>学習データ!Z3222*$B$37</f>
        <v>0</v>
      </c>
      <c r="AA3256" s="1">
        <f>学習データ!AA3222*$B$37</f>
        <v>0</v>
      </c>
      <c r="AB3256" s="1">
        <f>学習データ!AB3222*$B$37</f>
        <v>0</v>
      </c>
      <c r="AC3256" s="1">
        <f>学習データ!AC3222*$B$37</f>
        <v>0</v>
      </c>
      <c r="AD3256" s="1">
        <f>学習データ!AD3222*$B$37</f>
        <v>0</v>
      </c>
      <c r="AE3256" s="14"/>
      <c r="AF3256" s="14"/>
      <c r="AG3256" s="14"/>
      <c r="AH3256" s="29"/>
      <c r="AI3256" s="25"/>
      <c r="AJ3256" s="7">
        <v>6</v>
      </c>
      <c r="AK3256" s="36">
        <f t="shared" ca="1" si="16966"/>
        <v>0</v>
      </c>
      <c r="AL3256" s="36">
        <f t="shared" ca="1" si="16967"/>
        <v>0</v>
      </c>
      <c r="AM3256" s="36">
        <f t="shared" ca="1" si="16968"/>
        <v>0</v>
      </c>
      <c r="AN3256" s="36">
        <f t="shared" ca="1" si="16969"/>
        <v>0</v>
      </c>
      <c r="AO3256" s="36">
        <f t="shared" ca="1" si="16970"/>
        <v>0</v>
      </c>
      <c r="AP3256" s="36">
        <f t="shared" ca="1" si="16971"/>
        <v>0.20784313725490194</v>
      </c>
      <c r="AQ3256" s="36">
        <f t="shared" ca="1" si="16972"/>
        <v>0.76862745098039209</v>
      </c>
      <c r="AR3256" s="36">
        <f t="shared" ca="1" si="16973"/>
        <v>0.20392156862745098</v>
      </c>
      <c r="AS3256" s="36">
        <f t="shared" ca="1" si="16974"/>
        <v>0.6</v>
      </c>
      <c r="AT3256" s="36">
        <f t="shared" ca="1" si="16975"/>
        <v>0.99215686274509807</v>
      </c>
      <c r="AU3256" s="36">
        <f t="shared" ca="1" si="16976"/>
        <v>0.64313725490196072</v>
      </c>
      <c r="AV3256" s="36">
        <f t="shared" ca="1" si="16977"/>
        <v>0</v>
      </c>
      <c r="AW3256" s="36">
        <f t="shared" ca="1" si="16978"/>
        <v>0</v>
      </c>
      <c r="AX3256" s="36">
        <f t="shared" ca="1" si="16979"/>
        <v>0</v>
      </c>
      <c r="AY3256" s="25"/>
      <c r="AZ3256" s="7">
        <v>6</v>
      </c>
      <c r="BA3256" s="36">
        <f t="shared" ca="1" si="16980"/>
        <v>0</v>
      </c>
      <c r="BB3256" s="36">
        <f t="shared" ca="1" si="16981"/>
        <v>0</v>
      </c>
      <c r="BC3256" s="36">
        <f t="shared" ca="1" si="16982"/>
        <v>0</v>
      </c>
      <c r="BD3256" s="36">
        <f t="shared" ca="1" si="16983"/>
        <v>0</v>
      </c>
      <c r="BE3256" s="36">
        <f t="shared" ca="1" si="16984"/>
        <v>0</v>
      </c>
      <c r="BF3256" s="36">
        <f t="shared" ca="1" si="16985"/>
        <v>0</v>
      </c>
      <c r="BG3256" s="36">
        <f t="shared" ca="1" si="16986"/>
        <v>0</v>
      </c>
      <c r="BH3256" s="36">
        <f t="shared" ca="1" si="16987"/>
        <v>0</v>
      </c>
      <c r="BI3256" s="36">
        <f t="shared" ca="1" si="16988"/>
        <v>0</v>
      </c>
      <c r="BJ3256" s="36">
        <f t="shared" ca="1" si="16989"/>
        <v>0.99215686274509807</v>
      </c>
      <c r="BK3256" s="36">
        <f t="shared" ca="1" si="16990"/>
        <v>0</v>
      </c>
      <c r="BL3256" s="36">
        <f t="shared" ca="1" si="16991"/>
        <v>0</v>
      </c>
      <c r="BM3256" s="36">
        <f t="shared" ca="1" si="16992"/>
        <v>0</v>
      </c>
      <c r="BN3256" s="36">
        <f t="shared" ca="1" si="16993"/>
        <v>0</v>
      </c>
      <c r="BO3256" s="25"/>
      <c r="BP3256" s="25"/>
      <c r="BQ3256" s="23"/>
      <c r="BR3256" s="7">
        <v>6</v>
      </c>
      <c r="BS3256" s="1">
        <f t="shared" ca="1" si="16994"/>
        <v>0.71595665836614841</v>
      </c>
      <c r="BT3256" s="1">
        <f t="shared" ca="1" si="16995"/>
        <v>0.76909477889818745</v>
      </c>
      <c r="BU3256" s="1">
        <f t="shared" ca="1" si="16996"/>
        <v>0.73108480344219517</v>
      </c>
      <c r="BV3256" s="1">
        <f t="shared" ca="1" si="16997"/>
        <v>0.93314576002708294</v>
      </c>
      <c r="BW3256" s="1">
        <f t="shared" ca="1" si="16998"/>
        <v>0.95490293932215753</v>
      </c>
      <c r="BX3256" s="1">
        <f t="shared" ca="1" si="16999"/>
        <v>0.99234585377551365</v>
      </c>
      <c r="BY3256" s="1">
        <f t="shared" ca="1" si="17000"/>
        <v>0.99264794666961087</v>
      </c>
      <c r="BZ3256" s="1">
        <f t="shared" ca="1" si="17001"/>
        <v>0.97594017952820633</v>
      </c>
      <c r="CA3256" s="1">
        <f t="shared" ca="1" si="17002"/>
        <v>0.88397663182547903</v>
      </c>
      <c r="CB3256" s="1">
        <f t="shared" ca="1" si="17003"/>
        <v>0.57015357365197439</v>
      </c>
      <c r="CC3256" s="1">
        <f t="shared" ca="1" si="17004"/>
        <v>0.48160743256383232</v>
      </c>
      <c r="CD3256" s="25"/>
      <c r="CE3256" s="7">
        <v>6</v>
      </c>
      <c r="CF3256" s="1">
        <f t="shared" ca="1" si="17005"/>
        <v>8.6711688972205356E-3</v>
      </c>
      <c r="CG3256" s="1">
        <f t="shared" ca="1" si="17006"/>
        <v>1.9624249245251153E-3</v>
      </c>
      <c r="CH3256" s="1">
        <f t="shared" ca="1" si="17007"/>
        <v>2.3881620692691567E-2</v>
      </c>
      <c r="CI3256" s="1">
        <f t="shared" ca="1" si="17008"/>
        <v>1.0866360729271865E-4</v>
      </c>
      <c r="CJ3256" s="1">
        <f t="shared" ca="1" si="17009"/>
        <v>4.8802706721888128E-5</v>
      </c>
      <c r="CK3256" s="1">
        <f t="shared" ca="1" si="17010"/>
        <v>2.5218976224388231E-5</v>
      </c>
      <c r="CL3256" s="1">
        <f t="shared" ca="1" si="17011"/>
        <v>0.21814984948996918</v>
      </c>
      <c r="CM3256" s="1">
        <f t="shared" ca="1" si="17012"/>
        <v>0.99957817266403515</v>
      </c>
      <c r="CN3256" s="1">
        <f t="shared" ca="1" si="17013"/>
        <v>0.40502903685185648</v>
      </c>
      <c r="CO3256" s="1">
        <f t="shared" ca="1" si="17014"/>
        <v>0.99907607606977944</v>
      </c>
      <c r="CP3256" s="1">
        <f t="shared" ca="1" si="17015"/>
        <v>0.16845687140215862</v>
      </c>
      <c r="CQ3256" s="25"/>
      <c r="CR3256" s="7">
        <v>6</v>
      </c>
      <c r="CS3256" s="1">
        <f t="shared" ca="1" si="17016"/>
        <v>3.1993372145286594E-2</v>
      </c>
      <c r="CT3256" s="1">
        <f t="shared" ca="1" si="17017"/>
        <v>3.379107098695517E-2</v>
      </c>
      <c r="CU3256" s="1">
        <f t="shared" ca="1" si="17018"/>
        <v>0.14810352510551442</v>
      </c>
      <c r="CV3256" s="1">
        <f t="shared" ca="1" si="17019"/>
        <v>0.13420057711933442</v>
      </c>
      <c r="CW3256" s="1">
        <f t="shared" ca="1" si="17020"/>
        <v>0.16316503102654639</v>
      </c>
      <c r="CX3256" s="1">
        <f t="shared" ca="1" si="17021"/>
        <v>0.95026981499865659</v>
      </c>
      <c r="CY3256" s="1">
        <f t="shared" ca="1" si="17022"/>
        <v>0.75507147573047007</v>
      </c>
      <c r="CZ3256" s="1">
        <f t="shared" ca="1" si="17023"/>
        <v>0.10256713310322099</v>
      </c>
      <c r="DA3256" s="1">
        <f t="shared" ca="1" si="17024"/>
        <v>0.65139612907569022</v>
      </c>
      <c r="DB3256" s="1">
        <f t="shared" ca="1" si="17025"/>
        <v>6.2400896473324863E-2</v>
      </c>
      <c r="DC3256" s="1">
        <f t="shared" ca="1" si="17026"/>
        <v>1.8689893644914347E-2</v>
      </c>
      <c r="DD3256" s="25"/>
      <c r="DE3256" s="40"/>
      <c r="DF3256" s="50"/>
      <c r="DG3256" s="7">
        <v>6</v>
      </c>
      <c r="DH3256" s="1">
        <f t="shared" ca="1" si="17027"/>
        <v>0.88979278155560027</v>
      </c>
      <c r="DI3256" s="1">
        <f t="shared" ca="1" si="17028"/>
        <v>0.8863361026627582</v>
      </c>
      <c r="DJ3256" s="1">
        <f t="shared" ca="1" si="17029"/>
        <v>0.64016142409671783</v>
      </c>
      <c r="DK3256" s="1">
        <f t="shared" ca="1" si="17030"/>
        <v>0.576209425308845</v>
      </c>
      <c r="DL3256" s="1">
        <f t="shared" ca="1" si="17031"/>
        <v>0.57928323542202953</v>
      </c>
      <c r="DM3256" s="1">
        <f t="shared" ca="1" si="17032"/>
        <v>0.48160743256383232</v>
      </c>
      <c r="DN3256" s="25"/>
      <c r="DO3256" s="50"/>
      <c r="DP3256" s="7">
        <v>6</v>
      </c>
      <c r="DQ3256" s="1">
        <f t="shared" ca="1" si="17033"/>
        <v>0.99999530597279274</v>
      </c>
      <c r="DR3256" s="1">
        <f t="shared" ca="1" si="17034"/>
        <v>0.99999998087464192</v>
      </c>
      <c r="DS3256" s="1">
        <f t="shared" ca="1" si="17035"/>
        <v>0.9994827020616136</v>
      </c>
      <c r="DT3256" s="1">
        <f t="shared" ca="1" si="17036"/>
        <v>0.97897342976177293</v>
      </c>
      <c r="DU3256" s="1">
        <f t="shared" ca="1" si="17037"/>
        <v>0.99779844016155839</v>
      </c>
      <c r="DV3256" s="1">
        <f t="shared" ca="1" si="17038"/>
        <v>0.16845687140215862</v>
      </c>
      <c r="DW3256" s="25"/>
      <c r="DX3256" s="50"/>
      <c r="DY3256" s="7">
        <v>6</v>
      </c>
      <c r="DZ3256" s="1">
        <f t="shared" ca="1" si="17039"/>
        <v>0.56007298732734856</v>
      </c>
      <c r="EA3256" s="1">
        <f t="shared" ca="1" si="17040"/>
        <v>0.55922786054700635</v>
      </c>
      <c r="EB3256" s="1">
        <f t="shared" ca="1" si="17041"/>
        <v>0.23696671341727721</v>
      </c>
      <c r="EC3256" s="1">
        <f t="shared" ca="1" si="17042"/>
        <v>2.3747133969761889E-2</v>
      </c>
      <c r="ED3256" s="1">
        <f t="shared" ca="1" si="17043"/>
        <v>0.10363884910604668</v>
      </c>
      <c r="EE3256" s="1">
        <f t="shared" ca="1" si="17044"/>
        <v>1.8689893644914347E-2</v>
      </c>
      <c r="EF3256" s="29"/>
      <c r="EG3256" s="23"/>
      <c r="EH3256" s="50">
        <v>2</v>
      </c>
      <c r="EI3256" s="7">
        <v>0</v>
      </c>
      <c r="EJ3256" s="7">
        <v>1</v>
      </c>
      <c r="EK3256" s="7">
        <v>2</v>
      </c>
      <c r="EL3256" s="7">
        <v>3</v>
      </c>
      <c r="EM3256" s="7">
        <v>4</v>
      </c>
      <c r="EN3256" s="14"/>
      <c r="EO3256" s="50">
        <v>2</v>
      </c>
      <c r="EP3256" s="7">
        <v>1</v>
      </c>
      <c r="EQ3256" s="1">
        <f t="shared" ref="EQ3256" ca="1" si="17057">MAX(EJ3257:EK3258)</f>
        <v>0.20808004724140244</v>
      </c>
      <c r="ER3256" s="1">
        <f t="shared" ref="ER3256" ca="1" si="17058">MAX(EL3257:EM3258)</f>
        <v>0.99980448064579441</v>
      </c>
      <c r="ES3256" s="14"/>
      <c r="ET3256" s="23"/>
      <c r="EU3256" s="7">
        <v>5</v>
      </c>
      <c r="EV3256" s="1">
        <f t="shared" ref="EV3256" ca="1" si="17059">1/(1+EXP(-SUMPRODUCT($EV$25:$EW$34,EQ3254:ER3263)+$EX$25))</f>
        <v>5.2491494035355815E-7</v>
      </c>
      <c r="EW3256" s="14"/>
      <c r="EX3256" s="7">
        <v>5</v>
      </c>
      <c r="EY3256" s="1">
        <f t="shared" ref="EY3256" ca="1" si="17060">(AG3273-EV3256)^2</f>
        <v>2.7553569460637952E-13</v>
      </c>
      <c r="EZ3256" s="14"/>
      <c r="FA3256" s="14"/>
      <c r="FB3256" s="14"/>
      <c r="FC3256" s="19"/>
    </row>
    <row r="3257" spans="1:159" x14ac:dyDescent="0.2">
      <c r="A3257" s="55"/>
      <c r="B3257" s="18">
        <v>7</v>
      </c>
      <c r="C3257" s="1">
        <f>学習データ!C3223*$B$37</f>
        <v>0</v>
      </c>
      <c r="D3257" s="1">
        <f>学習データ!D3223*$B$37</f>
        <v>0</v>
      </c>
      <c r="E3257" s="1">
        <f>学習データ!E3223*$B$37</f>
        <v>0</v>
      </c>
      <c r="F3257" s="1">
        <f>学習データ!F3223*$B$37</f>
        <v>0</v>
      </c>
      <c r="G3257" s="1">
        <f>学習データ!G3223*$B$37</f>
        <v>0</v>
      </c>
      <c r="H3257" s="1">
        <f>学習データ!H3223*$B$37</f>
        <v>0</v>
      </c>
      <c r="I3257" s="1">
        <f>学習データ!I3223*$B$37</f>
        <v>0</v>
      </c>
      <c r="J3257" s="1">
        <f>学習データ!J3223*$B$37</f>
        <v>0</v>
      </c>
      <c r="K3257" s="1">
        <f>学習データ!K3223*$B$37</f>
        <v>0</v>
      </c>
      <c r="L3257" s="1">
        <f>学習データ!L3223*$B$37</f>
        <v>0</v>
      </c>
      <c r="M3257" s="1">
        <f>学習データ!M3223*$B$37</f>
        <v>0</v>
      </c>
      <c r="N3257" s="1">
        <f>学習データ!N3223*$B$37</f>
        <v>0</v>
      </c>
      <c r="O3257" s="1">
        <f>学習データ!O3223*$B$37</f>
        <v>0</v>
      </c>
      <c r="P3257" s="1">
        <f>学習データ!P3223*$B$37</f>
        <v>207</v>
      </c>
      <c r="Q3257" s="1">
        <f>学習データ!Q3223*$B$37</f>
        <v>252</v>
      </c>
      <c r="R3257" s="1">
        <f>学習データ!R3223*$B$37</f>
        <v>252</v>
      </c>
      <c r="S3257" s="1">
        <f>学習データ!S3223*$B$37</f>
        <v>252</v>
      </c>
      <c r="T3257" s="1">
        <f>学習データ!T3223*$B$37</f>
        <v>252</v>
      </c>
      <c r="U3257" s="1">
        <f>学習データ!U3223*$B$37</f>
        <v>253</v>
      </c>
      <c r="V3257" s="1">
        <f>学習データ!V3223*$B$37</f>
        <v>252</v>
      </c>
      <c r="W3257" s="1">
        <f>学習データ!W3223*$B$37</f>
        <v>233</v>
      </c>
      <c r="X3257" s="1">
        <f>学習データ!X3223*$B$37</f>
        <v>56</v>
      </c>
      <c r="Y3257" s="1">
        <f>学習データ!Y3223*$B$37</f>
        <v>0</v>
      </c>
      <c r="Z3257" s="1">
        <f>学習データ!Z3223*$B$37</f>
        <v>0</v>
      </c>
      <c r="AA3257" s="1">
        <f>学習データ!AA3223*$B$37</f>
        <v>0</v>
      </c>
      <c r="AB3257" s="1">
        <f>学習データ!AB3223*$B$37</f>
        <v>0</v>
      </c>
      <c r="AC3257" s="1">
        <f>学習データ!AC3223*$B$37</f>
        <v>0</v>
      </c>
      <c r="AD3257" s="1">
        <f>学習データ!AD3223*$B$37</f>
        <v>0</v>
      </c>
      <c r="AE3257" s="14"/>
      <c r="AF3257" s="14"/>
      <c r="AG3257" s="14"/>
      <c r="AH3257" s="29"/>
      <c r="AI3257" s="25"/>
      <c r="AJ3257" s="7">
        <v>7</v>
      </c>
      <c r="AK3257" s="36">
        <f t="shared" ca="1" si="16966"/>
        <v>0</v>
      </c>
      <c r="AL3257" s="36">
        <f t="shared" ca="1" si="16967"/>
        <v>0</v>
      </c>
      <c r="AM3257" s="36">
        <f t="shared" ca="1" si="16968"/>
        <v>0</v>
      </c>
      <c r="AN3257" s="36">
        <f t="shared" ca="1" si="16969"/>
        <v>0</v>
      </c>
      <c r="AO3257" s="36">
        <f t="shared" ca="1" si="16970"/>
        <v>0</v>
      </c>
      <c r="AP3257" s="36">
        <f t="shared" ca="1" si="16971"/>
        <v>0</v>
      </c>
      <c r="AQ3257" s="36">
        <f t="shared" ca="1" si="16972"/>
        <v>0</v>
      </c>
      <c r="AR3257" s="36">
        <f t="shared" ca="1" si="16973"/>
        <v>0.10196078431372549</v>
      </c>
      <c r="AS3257" s="36">
        <f t="shared" ca="1" si="16974"/>
        <v>0.99215686274509807</v>
      </c>
      <c r="AT3257" s="36">
        <f t="shared" ca="1" si="16975"/>
        <v>1</v>
      </c>
      <c r="AU3257" s="36">
        <f t="shared" ca="1" si="16976"/>
        <v>0.21568627450980393</v>
      </c>
      <c r="AV3257" s="36">
        <f t="shared" ca="1" si="16977"/>
        <v>0</v>
      </c>
      <c r="AW3257" s="36">
        <f t="shared" ca="1" si="16978"/>
        <v>0</v>
      </c>
      <c r="AX3257" s="36">
        <f t="shared" ca="1" si="16979"/>
        <v>0</v>
      </c>
      <c r="AY3257" s="25"/>
      <c r="AZ3257" s="7">
        <v>7</v>
      </c>
      <c r="BA3257" s="36">
        <f t="shared" ca="1" si="16980"/>
        <v>0</v>
      </c>
      <c r="BB3257" s="36">
        <f t="shared" ca="1" si="16981"/>
        <v>0</v>
      </c>
      <c r="BC3257" s="36">
        <f t="shared" ca="1" si="16982"/>
        <v>0</v>
      </c>
      <c r="BD3257" s="36">
        <f t="shared" ca="1" si="16983"/>
        <v>0</v>
      </c>
      <c r="BE3257" s="36">
        <f t="shared" ca="1" si="16984"/>
        <v>0</v>
      </c>
      <c r="BF3257" s="36">
        <f t="shared" ca="1" si="16985"/>
        <v>0</v>
      </c>
      <c r="BG3257" s="36">
        <f t="shared" ca="1" si="16986"/>
        <v>0</v>
      </c>
      <c r="BH3257" s="36">
        <f t="shared" ca="1" si="16987"/>
        <v>0</v>
      </c>
      <c r="BI3257" s="36">
        <f t="shared" ca="1" si="16988"/>
        <v>0.99215686274509807</v>
      </c>
      <c r="BJ3257" s="36">
        <f t="shared" ca="1" si="16989"/>
        <v>1</v>
      </c>
      <c r="BK3257" s="36">
        <f t="shared" ca="1" si="16990"/>
        <v>0</v>
      </c>
      <c r="BL3257" s="36">
        <f t="shared" ca="1" si="16991"/>
        <v>0</v>
      </c>
      <c r="BM3257" s="36">
        <f t="shared" ca="1" si="16992"/>
        <v>0</v>
      </c>
      <c r="BN3257" s="36">
        <f t="shared" ca="1" si="16993"/>
        <v>0</v>
      </c>
      <c r="BO3257" s="25"/>
      <c r="BP3257" s="25"/>
      <c r="BQ3257" s="23"/>
      <c r="BR3257" s="7">
        <v>7</v>
      </c>
      <c r="BS3257" s="1">
        <f t="shared" ca="1" si="16994"/>
        <v>0.81744660365694599</v>
      </c>
      <c r="BT3257" s="1">
        <f t="shared" ca="1" si="16995"/>
        <v>0.8551157802118543</v>
      </c>
      <c r="BU3257" s="1">
        <f t="shared" ca="1" si="16996"/>
        <v>0.97562922999638746</v>
      </c>
      <c r="BV3257" s="1">
        <f t="shared" ca="1" si="16997"/>
        <v>0.99167001225691254</v>
      </c>
      <c r="BW3257" s="1">
        <f t="shared" ca="1" si="16998"/>
        <v>0.99686408539507898</v>
      </c>
      <c r="BX3257" s="1">
        <f t="shared" ca="1" si="16999"/>
        <v>0.99790509715855213</v>
      </c>
      <c r="BY3257" s="1">
        <f t="shared" ca="1" si="17000"/>
        <v>0.99769620008589077</v>
      </c>
      <c r="BZ3257" s="1">
        <f t="shared" ca="1" si="17001"/>
        <v>0.97208360145644612</v>
      </c>
      <c r="CA3257" s="1">
        <f t="shared" ca="1" si="17002"/>
        <v>0.88750512516229008</v>
      </c>
      <c r="CB3257" s="1">
        <f t="shared" ca="1" si="17003"/>
        <v>0.54797636994643362</v>
      </c>
      <c r="CC3257" s="1">
        <f t="shared" ca="1" si="17004"/>
        <v>0.48160743256383232</v>
      </c>
      <c r="CD3257" s="25"/>
      <c r="CE3257" s="7">
        <v>7</v>
      </c>
      <c r="CF3257" s="1">
        <f t="shared" ca="1" si="17005"/>
        <v>2.967458933731191E-3</v>
      </c>
      <c r="CG3257" s="1">
        <f t="shared" ca="1" si="17006"/>
        <v>2.7614033343110279E-4</v>
      </c>
      <c r="CH3257" s="1">
        <f t="shared" ca="1" si="17007"/>
        <v>3.641701122288603E-4</v>
      </c>
      <c r="CI3257" s="1">
        <f t="shared" ca="1" si="17008"/>
        <v>0.66537991231579108</v>
      </c>
      <c r="CJ3257" s="1">
        <f t="shared" ca="1" si="17009"/>
        <v>9.7948379955128499E-3</v>
      </c>
      <c r="CK3257" s="1">
        <f t="shared" ca="1" si="17010"/>
        <v>0.25822138703989561</v>
      </c>
      <c r="CL3257" s="1">
        <f t="shared" ca="1" si="17011"/>
        <v>0.56355240910305693</v>
      </c>
      <c r="CM3257" s="1">
        <f t="shared" ca="1" si="17012"/>
        <v>0.88648622409126554</v>
      </c>
      <c r="CN3257" s="1">
        <f t="shared" ca="1" si="17013"/>
        <v>0.99562891416608279</v>
      </c>
      <c r="CO3257" s="1">
        <f t="shared" ca="1" si="17014"/>
        <v>0.99759724078944012</v>
      </c>
      <c r="CP3257" s="1">
        <f t="shared" ca="1" si="17015"/>
        <v>0.16845687140215862</v>
      </c>
      <c r="CQ3257" s="25"/>
      <c r="CR3257" s="7">
        <v>7</v>
      </c>
      <c r="CS3257" s="1">
        <f t="shared" ca="1" si="17016"/>
        <v>0.2882141992378443</v>
      </c>
      <c r="CT3257" s="1">
        <f t="shared" ca="1" si="17017"/>
        <v>0.25168022903560688</v>
      </c>
      <c r="CU3257" s="1">
        <f t="shared" ca="1" si="17018"/>
        <v>7.4593630236271954E-2</v>
      </c>
      <c r="CV3257" s="1">
        <f t="shared" ca="1" si="17019"/>
        <v>0.92752168252129241</v>
      </c>
      <c r="CW3257" s="1">
        <f t="shared" ca="1" si="17020"/>
        <v>0.99514921074732243</v>
      </c>
      <c r="CX3257" s="1">
        <f t="shared" ca="1" si="17021"/>
        <v>0.99053198289099953</v>
      </c>
      <c r="CY3257" s="1">
        <f t="shared" ca="1" si="17022"/>
        <v>0.73455156064993898</v>
      </c>
      <c r="CZ3257" s="1">
        <f t="shared" ca="1" si="17023"/>
        <v>0.33805983815705848</v>
      </c>
      <c r="DA3257" s="1">
        <f t="shared" ca="1" si="17024"/>
        <v>0.32968607849286546</v>
      </c>
      <c r="DB3257" s="1">
        <f t="shared" ca="1" si="17025"/>
        <v>7.5248236059953649E-3</v>
      </c>
      <c r="DC3257" s="1">
        <f t="shared" ca="1" si="17026"/>
        <v>1.8689893644914347E-2</v>
      </c>
      <c r="DD3257" s="25"/>
      <c r="DE3257" s="40"/>
      <c r="DF3257" s="26"/>
      <c r="DG3257" s="25"/>
      <c r="DH3257" s="25"/>
      <c r="DI3257" s="25"/>
      <c r="DJ3257" s="25"/>
      <c r="DK3257" s="25"/>
      <c r="DL3257" s="25"/>
      <c r="DM3257" s="25"/>
      <c r="DN3257" s="25"/>
      <c r="DO3257" s="25"/>
      <c r="DP3257" s="25"/>
      <c r="DQ3257" s="25"/>
      <c r="DR3257" s="25"/>
      <c r="DS3257" s="25"/>
      <c r="DT3257" s="25"/>
      <c r="DU3257" s="25"/>
      <c r="DV3257" s="25"/>
      <c r="DW3257" s="25"/>
      <c r="DX3257" s="25"/>
      <c r="DY3257" s="25"/>
      <c r="DZ3257" s="25"/>
      <c r="EA3257" s="25"/>
      <c r="EB3257" s="25"/>
      <c r="EC3257" s="25"/>
      <c r="ED3257" s="25"/>
      <c r="EE3257" s="25"/>
      <c r="EF3257" s="29"/>
      <c r="EG3257" s="23"/>
      <c r="EH3257" s="50"/>
      <c r="EI3257" s="7">
        <v>1</v>
      </c>
      <c r="EJ3257" s="1">
        <f t="shared" ref="EJ3257:EJ3260" ca="1" si="17061">1/(1+EXP(-SUMPRODUCT($EI$23:$EK$25,DQ3251:DS3253)+$EL$23))</f>
        <v>0.20808004724140244</v>
      </c>
      <c r="EK3257" s="1">
        <f t="shared" ref="EK3257:EK3260" ca="1" si="17062">1/(1+EXP(-SUMPRODUCT($EI$23:$EK$25,DR3251:DT3253)+$EL$23))</f>
        <v>2.4271997170545817E-2</v>
      </c>
      <c r="EL3257" s="1">
        <f t="shared" ref="EL3257:EL3260" ca="1" si="17063">1/(1+EXP(-SUMPRODUCT($EI$23:$EK$25,DS3251:DU3253)+$EL$23))</f>
        <v>0.41963995850304525</v>
      </c>
      <c r="EM3257" s="1">
        <f t="shared" ref="EM3257:EM3260" ca="1" si="17064">1/(1+EXP(-SUMPRODUCT($EI$23:$EK$25,DT3251:DV3253)+$EL$23))</f>
        <v>0.99980448064579441</v>
      </c>
      <c r="EN3257" s="14"/>
      <c r="EO3257" s="50"/>
      <c r="EP3257" s="7">
        <v>2</v>
      </c>
      <c r="EQ3257" s="1">
        <f t="shared" ref="EQ3257" ca="1" si="17065">MAX(EJ3259:EK3260)</f>
        <v>0.99995552377030694</v>
      </c>
      <c r="ER3257" s="1">
        <f t="shared" ref="ER3257" ca="1" si="17066">MAX(EL3259:EM3260)</f>
        <v>0.26257480214168039</v>
      </c>
      <c r="ES3257" s="14"/>
      <c r="ET3257" s="23"/>
      <c r="EU3257" s="7">
        <v>6</v>
      </c>
      <c r="EV3257" s="1"/>
      <c r="EW3257" s="14"/>
      <c r="EX3257" s="7">
        <v>6</v>
      </c>
      <c r="EY3257" s="1"/>
      <c r="EZ3257" s="14"/>
      <c r="FA3257" s="14"/>
      <c r="FB3257" s="14"/>
      <c r="FC3257" s="19"/>
    </row>
    <row r="3258" spans="1:159" x14ac:dyDescent="0.2">
      <c r="A3258" s="55"/>
      <c r="B3258" s="18">
        <v>8</v>
      </c>
      <c r="C3258" s="1">
        <f>学習データ!C3224*$B$37</f>
        <v>0</v>
      </c>
      <c r="D3258" s="1">
        <f>学習データ!D3224*$B$37</f>
        <v>0</v>
      </c>
      <c r="E3258" s="1">
        <f>学習データ!E3224*$B$37</f>
        <v>0</v>
      </c>
      <c r="F3258" s="1">
        <f>学習データ!F3224*$B$37</f>
        <v>0</v>
      </c>
      <c r="G3258" s="1">
        <f>学習データ!G3224*$B$37</f>
        <v>0</v>
      </c>
      <c r="H3258" s="1">
        <f>学習データ!H3224*$B$37</f>
        <v>0</v>
      </c>
      <c r="I3258" s="1">
        <f>学習データ!I3224*$B$37</f>
        <v>0</v>
      </c>
      <c r="J3258" s="1">
        <f>学習データ!J3224*$B$37</f>
        <v>0</v>
      </c>
      <c r="K3258" s="1">
        <f>学習データ!K3224*$B$37</f>
        <v>0</v>
      </c>
      <c r="L3258" s="1">
        <f>学習データ!L3224*$B$37</f>
        <v>0</v>
      </c>
      <c r="M3258" s="1">
        <f>学習データ!M3224*$B$37</f>
        <v>0</v>
      </c>
      <c r="N3258" s="1">
        <f>学習データ!N3224*$B$37</f>
        <v>16</v>
      </c>
      <c r="O3258" s="1">
        <f>学習データ!O3224*$B$37</f>
        <v>140</v>
      </c>
      <c r="P3258" s="1">
        <f>学習データ!P3224*$B$37</f>
        <v>253</v>
      </c>
      <c r="Q3258" s="1">
        <f>学習データ!Q3224*$B$37</f>
        <v>252</v>
      </c>
      <c r="R3258" s="1">
        <f>学習データ!R3224*$B$37</f>
        <v>252</v>
      </c>
      <c r="S3258" s="1">
        <f>学習データ!S3224*$B$37</f>
        <v>236</v>
      </c>
      <c r="T3258" s="1">
        <f>学習データ!T3224*$B$37</f>
        <v>112</v>
      </c>
      <c r="U3258" s="1">
        <f>学習データ!U3224*$B$37</f>
        <v>174</v>
      </c>
      <c r="V3258" s="1">
        <f>学習データ!V3224*$B$37</f>
        <v>252</v>
      </c>
      <c r="W3258" s="1">
        <f>学習データ!W3224*$B$37</f>
        <v>252</v>
      </c>
      <c r="X3258" s="1">
        <f>学習データ!X3224*$B$37</f>
        <v>84</v>
      </c>
      <c r="Y3258" s="1">
        <f>学習データ!Y3224*$B$37</f>
        <v>0</v>
      </c>
      <c r="Z3258" s="1">
        <f>学習データ!Z3224*$B$37</f>
        <v>0</v>
      </c>
      <c r="AA3258" s="1">
        <f>学習データ!AA3224*$B$37</f>
        <v>0</v>
      </c>
      <c r="AB3258" s="1">
        <f>学習データ!AB3224*$B$37</f>
        <v>0</v>
      </c>
      <c r="AC3258" s="1">
        <f>学習データ!AC3224*$B$37</f>
        <v>0</v>
      </c>
      <c r="AD3258" s="1">
        <f>学習データ!AD3224*$B$37</f>
        <v>0</v>
      </c>
      <c r="AE3258" s="14"/>
      <c r="AF3258" s="14"/>
      <c r="AG3258" s="14"/>
      <c r="AH3258" s="29"/>
      <c r="AI3258" s="25"/>
      <c r="AJ3258" s="7">
        <v>8</v>
      </c>
      <c r="AK3258" s="36">
        <f t="shared" ca="1" si="16966"/>
        <v>0</v>
      </c>
      <c r="AL3258" s="36">
        <f t="shared" ca="1" si="16967"/>
        <v>0</v>
      </c>
      <c r="AM3258" s="36">
        <f t="shared" ca="1" si="16968"/>
        <v>0</v>
      </c>
      <c r="AN3258" s="36">
        <f t="shared" ca="1" si="16969"/>
        <v>0.22352941176470587</v>
      </c>
      <c r="AO3258" s="36">
        <f t="shared" ca="1" si="16970"/>
        <v>0.77647058823529413</v>
      </c>
      <c r="AP3258" s="36">
        <f t="shared" ca="1" si="16971"/>
        <v>0.91764705882352937</v>
      </c>
      <c r="AQ3258" s="36">
        <f t="shared" ca="1" si="16972"/>
        <v>0.9882352941176471</v>
      </c>
      <c r="AR3258" s="36">
        <f t="shared" ca="1" si="16973"/>
        <v>0.94117647058823528</v>
      </c>
      <c r="AS3258" s="36">
        <f t="shared" ca="1" si="16974"/>
        <v>0.9882352941176471</v>
      </c>
      <c r="AT3258" s="36">
        <f t="shared" ca="1" si="16975"/>
        <v>0.84313725490196079</v>
      </c>
      <c r="AU3258" s="36">
        <f t="shared" ca="1" si="16976"/>
        <v>0</v>
      </c>
      <c r="AV3258" s="36">
        <f t="shared" ca="1" si="16977"/>
        <v>0</v>
      </c>
      <c r="AW3258" s="36">
        <f t="shared" ca="1" si="16978"/>
        <v>0</v>
      </c>
      <c r="AX3258" s="36">
        <f t="shared" ca="1" si="16979"/>
        <v>0</v>
      </c>
      <c r="AY3258" s="25"/>
      <c r="AZ3258" s="7">
        <v>8</v>
      </c>
      <c r="BA3258" s="36">
        <f t="shared" ca="1" si="16980"/>
        <v>0</v>
      </c>
      <c r="BB3258" s="36">
        <f t="shared" ca="1" si="16981"/>
        <v>0</v>
      </c>
      <c r="BC3258" s="36">
        <f t="shared" ca="1" si="16982"/>
        <v>0</v>
      </c>
      <c r="BD3258" s="36">
        <f t="shared" ca="1" si="16983"/>
        <v>0</v>
      </c>
      <c r="BE3258" s="36">
        <f t="shared" ca="1" si="16984"/>
        <v>0</v>
      </c>
      <c r="BF3258" s="36">
        <f t="shared" ca="1" si="16985"/>
        <v>0.91764705882352937</v>
      </c>
      <c r="BG3258" s="36">
        <f t="shared" ca="1" si="16986"/>
        <v>0.9882352941176471</v>
      </c>
      <c r="BH3258" s="36">
        <f t="shared" ca="1" si="16987"/>
        <v>0.94117647058823528</v>
      </c>
      <c r="BI3258" s="36">
        <f t="shared" ca="1" si="16988"/>
        <v>0.9882352941176471</v>
      </c>
      <c r="BJ3258" s="36">
        <f t="shared" ca="1" si="16989"/>
        <v>0</v>
      </c>
      <c r="BK3258" s="36">
        <f t="shared" ca="1" si="16990"/>
        <v>0</v>
      </c>
      <c r="BL3258" s="36">
        <f t="shared" ca="1" si="16991"/>
        <v>0</v>
      </c>
      <c r="BM3258" s="36">
        <f t="shared" ca="1" si="16992"/>
        <v>0</v>
      </c>
      <c r="BN3258" s="36">
        <f t="shared" ca="1" si="16993"/>
        <v>0</v>
      </c>
      <c r="BO3258" s="25"/>
      <c r="BP3258" s="25"/>
      <c r="BQ3258" s="23"/>
      <c r="BR3258" s="7">
        <v>8</v>
      </c>
      <c r="BS3258" s="1">
        <f t="shared" ca="1" si="16994"/>
        <v>0.94950032321198019</v>
      </c>
      <c r="BT3258" s="1">
        <f t="shared" ca="1" si="16995"/>
        <v>0.99195448132151509</v>
      </c>
      <c r="BU3258" s="1">
        <f t="shared" ca="1" si="16996"/>
        <v>0.99507234160959501</v>
      </c>
      <c r="BV3258" s="1">
        <f t="shared" ca="1" si="16997"/>
        <v>0.98870478594350486</v>
      </c>
      <c r="BW3258" s="1">
        <f t="shared" ca="1" si="16998"/>
        <v>0.99152544106736495</v>
      </c>
      <c r="BX3258" s="1">
        <f t="shared" ca="1" si="16999"/>
        <v>0.99844641324397054</v>
      </c>
      <c r="BY3258" s="1">
        <f t="shared" ca="1" si="17000"/>
        <v>0.99756609823775599</v>
      </c>
      <c r="BZ3258" s="1">
        <f t="shared" ca="1" si="17001"/>
        <v>0.98431026052745685</v>
      </c>
      <c r="CA3258" s="1">
        <f t="shared" ca="1" si="17002"/>
        <v>0.91944298358177246</v>
      </c>
      <c r="CB3258" s="1">
        <f t="shared" ca="1" si="17003"/>
        <v>0.70749981908806014</v>
      </c>
      <c r="CC3258" s="1">
        <f t="shared" ca="1" si="17004"/>
        <v>0.48160743256383232</v>
      </c>
      <c r="CD3258" s="25"/>
      <c r="CE3258" s="7">
        <v>8</v>
      </c>
      <c r="CF3258" s="1">
        <f t="shared" ca="1" si="17005"/>
        <v>2.6839448007970801E-4</v>
      </c>
      <c r="CG3258" s="1">
        <f t="shared" ca="1" si="17006"/>
        <v>2.7778304983641543E-2</v>
      </c>
      <c r="CH3258" s="1">
        <f t="shared" ca="1" si="17007"/>
        <v>0.23769049763843561</v>
      </c>
      <c r="CI3258" s="1">
        <f t="shared" ca="1" si="17008"/>
        <v>0.30799418018733266</v>
      </c>
      <c r="CJ3258" s="1">
        <f t="shared" ca="1" si="17009"/>
        <v>0.99986878237035304</v>
      </c>
      <c r="CK3258" s="1">
        <f t="shared" ca="1" si="17010"/>
        <v>0.99997375423149359</v>
      </c>
      <c r="CL3258" s="1">
        <f t="shared" ca="1" si="17011"/>
        <v>0.99977491075305958</v>
      </c>
      <c r="CM3258" s="1">
        <f t="shared" ca="1" si="17012"/>
        <v>0.30219964681221761</v>
      </c>
      <c r="CN3258" s="1">
        <f t="shared" ca="1" si="17013"/>
        <v>0.99164577874819082</v>
      </c>
      <c r="CO3258" s="1">
        <f t="shared" ca="1" si="17014"/>
        <v>6.1403570733273335E-2</v>
      </c>
      <c r="CP3258" s="1">
        <f t="shared" ca="1" si="17015"/>
        <v>0.16845687140215862</v>
      </c>
      <c r="CQ3258" s="25"/>
      <c r="CR3258" s="7">
        <v>8</v>
      </c>
      <c r="CS3258" s="1">
        <f t="shared" ca="1" si="17016"/>
        <v>0.77970590871526202</v>
      </c>
      <c r="CT3258" s="1">
        <f t="shared" ca="1" si="17017"/>
        <v>0.49068952377064079</v>
      </c>
      <c r="CU3258" s="1">
        <f t="shared" ca="1" si="17018"/>
        <v>0.96369962894192707</v>
      </c>
      <c r="CV3258" s="1">
        <f t="shared" ca="1" si="17019"/>
        <v>0.97313892542661529</v>
      </c>
      <c r="CW3258" s="1">
        <f t="shared" ca="1" si="17020"/>
        <v>0.94309651389401672</v>
      </c>
      <c r="CX3258" s="1">
        <f t="shared" ca="1" si="17021"/>
        <v>0.99796404354720991</v>
      </c>
      <c r="CY3258" s="1">
        <f t="shared" ca="1" si="17022"/>
        <v>0.99555653637273589</v>
      </c>
      <c r="CZ3258" s="1">
        <f t="shared" ca="1" si="17023"/>
        <v>0.93177012583461039</v>
      </c>
      <c r="DA3258" s="1">
        <f t="shared" ca="1" si="17024"/>
        <v>0.1071016570955281</v>
      </c>
      <c r="DB3258" s="1">
        <f t="shared" ca="1" si="17025"/>
        <v>2.987571202084217E-2</v>
      </c>
      <c r="DC3258" s="1">
        <f t="shared" ca="1" si="17026"/>
        <v>1.8689893644914347E-2</v>
      </c>
      <c r="DD3258" s="25"/>
      <c r="DE3258" s="40"/>
      <c r="DF3258" s="26"/>
      <c r="DG3258" s="25"/>
      <c r="DH3258" s="25"/>
      <c r="DI3258" s="25"/>
      <c r="DJ3258" s="25"/>
      <c r="DK3258" s="25"/>
      <c r="DL3258" s="25"/>
      <c r="DM3258" s="25"/>
      <c r="DN3258" s="25"/>
      <c r="DO3258" s="25"/>
      <c r="DP3258" s="25"/>
      <c r="DQ3258" s="25"/>
      <c r="DR3258" s="25"/>
      <c r="DS3258" s="25"/>
      <c r="DT3258" s="25"/>
      <c r="DU3258" s="25"/>
      <c r="DV3258" s="25"/>
      <c r="DW3258" s="25"/>
      <c r="DX3258" s="25"/>
      <c r="DY3258" s="25"/>
      <c r="DZ3258" s="25"/>
      <c r="EA3258" s="25"/>
      <c r="EB3258" s="25"/>
      <c r="EC3258" s="25"/>
      <c r="ED3258" s="25"/>
      <c r="EE3258" s="25"/>
      <c r="EF3258" s="29"/>
      <c r="EG3258" s="23"/>
      <c r="EH3258" s="50"/>
      <c r="EI3258" s="7">
        <v>2</v>
      </c>
      <c r="EJ3258" s="1">
        <f t="shared" ca="1" si="17061"/>
        <v>3.6109493758271868E-2</v>
      </c>
      <c r="EK3258" s="1">
        <f t="shared" ca="1" si="17062"/>
        <v>0.18078599013228791</v>
      </c>
      <c r="EL3258" s="1">
        <f t="shared" ca="1" si="17063"/>
        <v>0.2130964637022485</v>
      </c>
      <c r="EM3258" s="1">
        <f t="shared" ca="1" si="17064"/>
        <v>0.31840295480148467</v>
      </c>
      <c r="EN3258" s="25"/>
      <c r="EO3258" s="50">
        <v>3</v>
      </c>
      <c r="EP3258" s="7">
        <v>1</v>
      </c>
      <c r="EQ3258" s="1">
        <f t="shared" ref="EQ3258" ca="1" si="17067">MAX(EJ3263:EK3264)</f>
        <v>0.99861641115722111</v>
      </c>
      <c r="ER3258" s="1">
        <f t="shared" ref="ER3258" ca="1" si="17068">MAX(EL3263:EM3264)</f>
        <v>3.1306446985868999E-2</v>
      </c>
      <c r="ES3258" s="25"/>
      <c r="ET3258" s="23"/>
      <c r="EU3258" s="7">
        <v>7</v>
      </c>
      <c r="EV3258" s="1"/>
      <c r="EW3258" s="14"/>
      <c r="EX3258" s="7">
        <v>7</v>
      </c>
      <c r="EY3258" s="1"/>
      <c r="EZ3258" s="14"/>
      <c r="FA3258" s="14"/>
      <c r="FB3258" s="14"/>
      <c r="FC3258" s="19"/>
    </row>
    <row r="3259" spans="1:159" x14ac:dyDescent="0.2">
      <c r="A3259" s="55"/>
      <c r="B3259" s="18">
        <v>9</v>
      </c>
      <c r="C3259" s="1">
        <f>学習データ!C3225*$B$37</f>
        <v>0</v>
      </c>
      <c r="D3259" s="1">
        <f>学習データ!D3225*$B$37</f>
        <v>0</v>
      </c>
      <c r="E3259" s="1">
        <f>学習データ!E3225*$B$37</f>
        <v>0</v>
      </c>
      <c r="F3259" s="1">
        <f>学習データ!F3225*$B$37</f>
        <v>0</v>
      </c>
      <c r="G3259" s="1">
        <f>学習データ!G3225*$B$37</f>
        <v>0</v>
      </c>
      <c r="H3259" s="1">
        <f>学習データ!H3225*$B$37</f>
        <v>0</v>
      </c>
      <c r="I3259" s="1">
        <f>学習データ!I3225*$B$37</f>
        <v>0</v>
      </c>
      <c r="J3259" s="1">
        <f>学習データ!J3225*$B$37</f>
        <v>0</v>
      </c>
      <c r="K3259" s="1">
        <f>学習データ!K3225*$B$37</f>
        <v>0</v>
      </c>
      <c r="L3259" s="1">
        <f>学習データ!L3225*$B$37</f>
        <v>0</v>
      </c>
      <c r="M3259" s="1">
        <f>学習データ!M3225*$B$37</f>
        <v>0</v>
      </c>
      <c r="N3259" s="1">
        <f>学習データ!N3225*$B$37</f>
        <v>92</v>
      </c>
      <c r="O3259" s="1">
        <f>学習データ!O3225*$B$37</f>
        <v>253</v>
      </c>
      <c r="P3259" s="1">
        <f>学習データ!P3225*$B$37</f>
        <v>255</v>
      </c>
      <c r="Q3259" s="1">
        <f>学習データ!Q3225*$B$37</f>
        <v>253</v>
      </c>
      <c r="R3259" s="1">
        <f>学習データ!R3225*$B$37</f>
        <v>228</v>
      </c>
      <c r="S3259" s="1">
        <f>学習データ!S3225*$B$37</f>
        <v>47</v>
      </c>
      <c r="T3259" s="1">
        <f>学習データ!T3225*$B$37</f>
        <v>0</v>
      </c>
      <c r="U3259" s="1">
        <f>学習データ!U3225*$B$37</f>
        <v>114</v>
      </c>
      <c r="V3259" s="1">
        <f>学習データ!V3225*$B$37</f>
        <v>253</v>
      </c>
      <c r="W3259" s="1">
        <f>学習データ!W3225*$B$37</f>
        <v>253</v>
      </c>
      <c r="X3259" s="1">
        <f>学習データ!X3225*$B$37</f>
        <v>84</v>
      </c>
      <c r="Y3259" s="1">
        <f>学習データ!Y3225*$B$37</f>
        <v>0</v>
      </c>
      <c r="Z3259" s="1">
        <f>学習データ!Z3225*$B$37</f>
        <v>0</v>
      </c>
      <c r="AA3259" s="1">
        <f>学習データ!AA3225*$B$37</f>
        <v>0</v>
      </c>
      <c r="AB3259" s="1">
        <f>学習データ!AB3225*$B$37</f>
        <v>0</v>
      </c>
      <c r="AC3259" s="1">
        <f>学習データ!AC3225*$B$37</f>
        <v>0</v>
      </c>
      <c r="AD3259" s="1">
        <f>学習データ!AD3225*$B$37</f>
        <v>0</v>
      </c>
      <c r="AE3259" s="14"/>
      <c r="AF3259" s="14"/>
      <c r="AG3259" s="14"/>
      <c r="AH3259" s="29"/>
      <c r="AI3259" s="25"/>
      <c r="AJ3259" s="7">
        <v>9</v>
      </c>
      <c r="AK3259" s="36">
        <f t="shared" ca="1" si="16966"/>
        <v>0</v>
      </c>
      <c r="AL3259" s="36">
        <f t="shared" ca="1" si="16967"/>
        <v>0</v>
      </c>
      <c r="AM3259" s="36">
        <f t="shared" ca="1" si="16968"/>
        <v>0.43529411764705883</v>
      </c>
      <c r="AN3259" s="36">
        <f t="shared" ca="1" si="16969"/>
        <v>0.9882352941176471</v>
      </c>
      <c r="AO3259" s="36">
        <f t="shared" ca="1" si="16970"/>
        <v>0.99215686274509807</v>
      </c>
      <c r="AP3259" s="36">
        <f t="shared" ca="1" si="16971"/>
        <v>0.8901960784313725</v>
      </c>
      <c r="AQ3259" s="36">
        <f t="shared" ca="1" si="16972"/>
        <v>0.99215686274509807</v>
      </c>
      <c r="AR3259" s="36">
        <f t="shared" ca="1" si="16973"/>
        <v>0.9882352941176471</v>
      </c>
      <c r="AS3259" s="36">
        <f t="shared" ca="1" si="16974"/>
        <v>0.9882352941176471</v>
      </c>
      <c r="AT3259" s="36">
        <f t="shared" ca="1" si="16975"/>
        <v>0.30980392156862746</v>
      </c>
      <c r="AU3259" s="36">
        <f t="shared" ca="1" si="16976"/>
        <v>0</v>
      </c>
      <c r="AV3259" s="36">
        <f t="shared" ca="1" si="16977"/>
        <v>0</v>
      </c>
      <c r="AW3259" s="36">
        <f t="shared" ca="1" si="16978"/>
        <v>0</v>
      </c>
      <c r="AX3259" s="36">
        <f t="shared" ca="1" si="16979"/>
        <v>0</v>
      </c>
      <c r="AY3259" s="25"/>
      <c r="AZ3259" s="7">
        <v>9</v>
      </c>
      <c r="BA3259" s="36">
        <f t="shared" ca="1" si="16980"/>
        <v>0</v>
      </c>
      <c r="BB3259" s="36">
        <f t="shared" ca="1" si="16981"/>
        <v>0</v>
      </c>
      <c r="BC3259" s="36">
        <f t="shared" ca="1" si="16982"/>
        <v>0</v>
      </c>
      <c r="BD3259" s="36">
        <f t="shared" ca="1" si="16983"/>
        <v>0.9882352941176471</v>
      </c>
      <c r="BE3259" s="36">
        <f t="shared" ca="1" si="16984"/>
        <v>0.99215686274509807</v>
      </c>
      <c r="BF3259" s="36">
        <f t="shared" ca="1" si="16985"/>
        <v>0</v>
      </c>
      <c r="BG3259" s="36">
        <f t="shared" ca="1" si="16986"/>
        <v>0.99215686274509807</v>
      </c>
      <c r="BH3259" s="36">
        <f t="shared" ca="1" si="16987"/>
        <v>0.9882352941176471</v>
      </c>
      <c r="BI3259" s="36">
        <f t="shared" ca="1" si="16988"/>
        <v>0.9882352941176471</v>
      </c>
      <c r="BJ3259" s="36">
        <f t="shared" ca="1" si="16989"/>
        <v>0</v>
      </c>
      <c r="BK3259" s="36">
        <f t="shared" ca="1" si="16990"/>
        <v>0</v>
      </c>
      <c r="BL3259" s="36">
        <f t="shared" ca="1" si="16991"/>
        <v>0</v>
      </c>
      <c r="BM3259" s="36">
        <f t="shared" ca="1" si="16992"/>
        <v>0</v>
      </c>
      <c r="BN3259" s="36">
        <f t="shared" ca="1" si="16993"/>
        <v>0</v>
      </c>
      <c r="BO3259" s="25"/>
      <c r="BP3259" s="25"/>
      <c r="BQ3259" s="23"/>
      <c r="BR3259" s="7">
        <v>9</v>
      </c>
      <c r="BS3259" s="1">
        <f t="shared" ca="1" si="16994"/>
        <v>0.97701145345708207</v>
      </c>
      <c r="BT3259" s="1">
        <f t="shared" ca="1" si="16995"/>
        <v>0.9906654047572897</v>
      </c>
      <c r="BU3259" s="1">
        <f t="shared" ca="1" si="16996"/>
        <v>0.99420975840880521</v>
      </c>
      <c r="BV3259" s="1">
        <f t="shared" ca="1" si="16997"/>
        <v>0.99509781665759189</v>
      </c>
      <c r="BW3259" s="1">
        <f t="shared" ca="1" si="16998"/>
        <v>0.98402131294945783</v>
      </c>
      <c r="BX3259" s="1">
        <f t="shared" ca="1" si="16999"/>
        <v>0.98247063886057817</v>
      </c>
      <c r="BY3259" s="1">
        <f t="shared" ca="1" si="17000"/>
        <v>0.9807073268499289</v>
      </c>
      <c r="BZ3259" s="1">
        <f t="shared" ca="1" si="17001"/>
        <v>0.97097056973360218</v>
      </c>
      <c r="CA3259" s="1">
        <f t="shared" ca="1" si="17002"/>
        <v>0.9086647103075618</v>
      </c>
      <c r="CB3259" s="1">
        <f t="shared" ca="1" si="17003"/>
        <v>0.7291399864105903</v>
      </c>
      <c r="CC3259" s="1">
        <f t="shared" ca="1" si="17004"/>
        <v>0.48160743256383232</v>
      </c>
      <c r="CD3259" s="25"/>
      <c r="CE3259" s="7">
        <v>9</v>
      </c>
      <c r="CF3259" s="1">
        <f t="shared" ca="1" si="17005"/>
        <v>0.35552339466104738</v>
      </c>
      <c r="CG3259" s="1">
        <f t="shared" ca="1" si="17006"/>
        <v>0.78171580547906971</v>
      </c>
      <c r="CH3259" s="1">
        <f t="shared" ca="1" si="17007"/>
        <v>0.35655959355748962</v>
      </c>
      <c r="CI3259" s="1">
        <f t="shared" ca="1" si="17008"/>
        <v>0.99990970720223016</v>
      </c>
      <c r="CJ3259" s="1">
        <f t="shared" ca="1" si="17009"/>
        <v>0.99999998665080425</v>
      </c>
      <c r="CK3259" s="1">
        <f t="shared" ca="1" si="17010"/>
        <v>0.9999973624174221</v>
      </c>
      <c r="CL3259" s="1">
        <f t="shared" ca="1" si="17011"/>
        <v>0.99999994685366522</v>
      </c>
      <c r="CM3259" s="1">
        <f t="shared" ca="1" si="17012"/>
        <v>0.99990589343106329</v>
      </c>
      <c r="CN3259" s="1">
        <f t="shared" ca="1" si="17013"/>
        <v>0.996696085228573</v>
      </c>
      <c r="CO3259" s="1">
        <f t="shared" ca="1" si="17014"/>
        <v>0.1310951594318383</v>
      </c>
      <c r="CP3259" s="1">
        <f t="shared" ca="1" si="17015"/>
        <v>0.16845687140215862</v>
      </c>
      <c r="CQ3259" s="25"/>
      <c r="CR3259" s="7">
        <v>9</v>
      </c>
      <c r="CS3259" s="1">
        <f t="shared" ca="1" si="17016"/>
        <v>0.96877450848073454</v>
      </c>
      <c r="CT3259" s="1">
        <f t="shared" ca="1" si="17017"/>
        <v>0.89215100152262272</v>
      </c>
      <c r="CU3259" s="1">
        <f t="shared" ca="1" si="17018"/>
        <v>0.99461594038559697</v>
      </c>
      <c r="CV3259" s="1">
        <f t="shared" ca="1" si="17019"/>
        <v>0.97969376822964149</v>
      </c>
      <c r="CW3259" s="1">
        <f t="shared" ca="1" si="17020"/>
        <v>0.75533611699931802</v>
      </c>
      <c r="CX3259" s="1">
        <f t="shared" ca="1" si="17021"/>
        <v>0.9990445554862083</v>
      </c>
      <c r="CY3259" s="1">
        <f t="shared" ca="1" si="17022"/>
        <v>0.99068174431109568</v>
      </c>
      <c r="CZ3259" s="1">
        <f t="shared" ca="1" si="17023"/>
        <v>0.8785018986762404</v>
      </c>
      <c r="DA3259" s="1">
        <f t="shared" ca="1" si="17024"/>
        <v>0.6509873763869668</v>
      </c>
      <c r="DB3259" s="1">
        <f t="shared" ca="1" si="17025"/>
        <v>0.22838666108603703</v>
      </c>
      <c r="DC3259" s="1">
        <f t="shared" ca="1" si="17026"/>
        <v>1.8689893644914347E-2</v>
      </c>
      <c r="DD3259" s="25"/>
      <c r="DE3259" s="40"/>
      <c r="DF3259" s="14"/>
      <c r="DG3259" s="14"/>
      <c r="DH3259" s="14"/>
      <c r="DI3259" s="14"/>
      <c r="DJ3259" s="14"/>
      <c r="DK3259" s="14"/>
      <c r="DL3259" s="14"/>
      <c r="DM3259" s="14"/>
      <c r="DN3259" s="25"/>
      <c r="DO3259" s="25"/>
      <c r="DP3259" s="25"/>
      <c r="DQ3259" s="25"/>
      <c r="DR3259" s="25"/>
      <c r="DS3259" s="25"/>
      <c r="DT3259" s="25"/>
      <c r="DU3259" s="25"/>
      <c r="DV3259" s="25"/>
      <c r="DW3259" s="25"/>
      <c r="DX3259" s="25"/>
      <c r="DY3259" s="25"/>
      <c r="DZ3259" s="25"/>
      <c r="EA3259" s="25"/>
      <c r="EB3259" s="25"/>
      <c r="EC3259" s="25"/>
      <c r="ED3259" s="25"/>
      <c r="EE3259" s="25"/>
      <c r="EF3259" s="29"/>
      <c r="EG3259" s="23"/>
      <c r="EH3259" s="50"/>
      <c r="EI3259" s="7">
        <v>3</v>
      </c>
      <c r="EJ3259" s="1">
        <f t="shared" ca="1" si="17061"/>
        <v>0.99995552377030694</v>
      </c>
      <c r="EK3259" s="1">
        <f t="shared" ca="1" si="17062"/>
        <v>0.99877797014628866</v>
      </c>
      <c r="EL3259" s="1">
        <f t="shared" ca="1" si="17063"/>
        <v>0.22982569700069205</v>
      </c>
      <c r="EM3259" s="1">
        <f t="shared" ca="1" si="17064"/>
        <v>6.8031766548982409E-2</v>
      </c>
      <c r="EN3259" s="25"/>
      <c r="EO3259" s="50"/>
      <c r="EP3259" s="7">
        <v>2</v>
      </c>
      <c r="EQ3259" s="1">
        <f t="shared" ref="EQ3259" ca="1" si="17069">MAX(EJ3265:EK3266)</f>
        <v>2.8047684357109432E-2</v>
      </c>
      <c r="ER3259" s="1">
        <f t="shared" ref="ER3259" ca="1" si="17070">MAX(EL3265:EM3266)</f>
        <v>1.5305916325919846E-2</v>
      </c>
      <c r="ES3259" s="25"/>
      <c r="ET3259" s="23"/>
      <c r="EU3259" s="7">
        <v>8</v>
      </c>
      <c r="EV3259" s="1"/>
      <c r="EW3259" s="14"/>
      <c r="EX3259" s="7">
        <v>8</v>
      </c>
      <c r="EY3259" s="1"/>
      <c r="EZ3259" s="14"/>
      <c r="FA3259" s="14"/>
      <c r="FB3259" s="14"/>
      <c r="FC3259" s="19"/>
    </row>
    <row r="3260" spans="1:159" x14ac:dyDescent="0.2">
      <c r="A3260" s="55"/>
      <c r="B3260" s="18">
        <v>10</v>
      </c>
      <c r="C3260" s="1">
        <f>学習データ!C3226*$B$37</f>
        <v>0</v>
      </c>
      <c r="D3260" s="1">
        <f>学習データ!D3226*$B$37</f>
        <v>0</v>
      </c>
      <c r="E3260" s="1">
        <f>学習データ!E3226*$B$37</f>
        <v>0</v>
      </c>
      <c r="F3260" s="1">
        <f>学習データ!F3226*$B$37</f>
        <v>0</v>
      </c>
      <c r="G3260" s="1">
        <f>学習データ!G3226*$B$37</f>
        <v>0</v>
      </c>
      <c r="H3260" s="1">
        <f>学習データ!H3226*$B$37</f>
        <v>0</v>
      </c>
      <c r="I3260" s="1">
        <f>学習データ!I3226*$B$37</f>
        <v>0</v>
      </c>
      <c r="J3260" s="1">
        <f>学習データ!J3226*$B$37</f>
        <v>0</v>
      </c>
      <c r="K3260" s="1">
        <f>学習データ!K3226*$B$37</f>
        <v>0</v>
      </c>
      <c r="L3260" s="1">
        <f>学習データ!L3226*$B$37</f>
        <v>0</v>
      </c>
      <c r="M3260" s="1">
        <f>学習データ!M3226*$B$37</f>
        <v>0</v>
      </c>
      <c r="N3260" s="1">
        <f>学習データ!N3226*$B$37</f>
        <v>169</v>
      </c>
      <c r="O3260" s="1">
        <f>学習データ!O3226*$B$37</f>
        <v>252</v>
      </c>
      <c r="P3260" s="1">
        <f>学習データ!P3226*$B$37</f>
        <v>253</v>
      </c>
      <c r="Q3260" s="1">
        <f>学習データ!Q3226*$B$37</f>
        <v>223</v>
      </c>
      <c r="R3260" s="1">
        <f>学習データ!R3226*$B$37</f>
        <v>52</v>
      </c>
      <c r="S3260" s="1">
        <f>学習データ!S3226*$B$37</f>
        <v>0</v>
      </c>
      <c r="T3260" s="1">
        <f>学習データ!T3226*$B$37</f>
        <v>0</v>
      </c>
      <c r="U3260" s="1">
        <f>学習データ!U3226*$B$37</f>
        <v>113</v>
      </c>
      <c r="V3260" s="1">
        <f>学習データ!V3226*$B$37</f>
        <v>252</v>
      </c>
      <c r="W3260" s="1">
        <f>学習データ!W3226*$B$37</f>
        <v>201</v>
      </c>
      <c r="X3260" s="1">
        <f>学習データ!X3226*$B$37</f>
        <v>9</v>
      </c>
      <c r="Y3260" s="1">
        <f>学習データ!Y3226*$B$37</f>
        <v>0</v>
      </c>
      <c r="Z3260" s="1">
        <f>学習データ!Z3226*$B$37</f>
        <v>0</v>
      </c>
      <c r="AA3260" s="1">
        <f>学習データ!AA3226*$B$37</f>
        <v>0</v>
      </c>
      <c r="AB3260" s="1">
        <f>学習データ!AB3226*$B$37</f>
        <v>0</v>
      </c>
      <c r="AC3260" s="1">
        <f>学習データ!AC3226*$B$37</f>
        <v>0</v>
      </c>
      <c r="AD3260" s="1">
        <f>学習データ!AD3226*$B$37</f>
        <v>0</v>
      </c>
      <c r="AE3260" s="14"/>
      <c r="AF3260" s="14"/>
      <c r="AG3260" s="14"/>
      <c r="AH3260" s="29"/>
      <c r="AI3260" s="25"/>
      <c r="AJ3260" s="7">
        <v>10</v>
      </c>
      <c r="AK3260" s="36">
        <f t="shared" ca="1" si="16966"/>
        <v>0</v>
      </c>
      <c r="AL3260" s="36">
        <f t="shared" ca="1" si="16967"/>
        <v>0</v>
      </c>
      <c r="AM3260" s="36">
        <f t="shared" ca="1" si="16968"/>
        <v>0.96470588235294119</v>
      </c>
      <c r="AN3260" s="36">
        <f t="shared" ca="1" si="16969"/>
        <v>0.99215686274509807</v>
      </c>
      <c r="AO3260" s="36">
        <f t="shared" ca="1" si="16970"/>
        <v>0.51372549019607838</v>
      </c>
      <c r="AP3260" s="36">
        <f t="shared" ca="1" si="16971"/>
        <v>0.9882352941176471</v>
      </c>
      <c r="AQ3260" s="36">
        <f t="shared" ca="1" si="16972"/>
        <v>1</v>
      </c>
      <c r="AR3260" s="36">
        <f t="shared" ca="1" si="16973"/>
        <v>0.99215686274509807</v>
      </c>
      <c r="AS3260" s="36">
        <f t="shared" ca="1" si="16974"/>
        <v>0.99215686274509807</v>
      </c>
      <c r="AT3260" s="36">
        <f t="shared" ca="1" si="16975"/>
        <v>0.94509803921568625</v>
      </c>
      <c r="AU3260" s="36">
        <f t="shared" ca="1" si="16976"/>
        <v>7.4509803921568626E-2</v>
      </c>
      <c r="AV3260" s="36">
        <f t="shared" ca="1" si="16977"/>
        <v>0</v>
      </c>
      <c r="AW3260" s="36">
        <f t="shared" ca="1" si="16978"/>
        <v>0</v>
      </c>
      <c r="AX3260" s="36">
        <f t="shared" ca="1" si="16979"/>
        <v>0</v>
      </c>
      <c r="AY3260" s="25"/>
      <c r="AZ3260" s="7">
        <v>10</v>
      </c>
      <c r="BA3260" s="36">
        <f t="shared" ca="1" si="16980"/>
        <v>0</v>
      </c>
      <c r="BB3260" s="36">
        <f t="shared" ca="1" si="16981"/>
        <v>0</v>
      </c>
      <c r="BC3260" s="36">
        <f t="shared" ca="1" si="16982"/>
        <v>0.96470588235294119</v>
      </c>
      <c r="BD3260" s="36">
        <f t="shared" ca="1" si="16983"/>
        <v>0.99215686274509807</v>
      </c>
      <c r="BE3260" s="36">
        <f t="shared" ca="1" si="16984"/>
        <v>0</v>
      </c>
      <c r="BF3260" s="36">
        <f t="shared" ca="1" si="16985"/>
        <v>0.9882352941176471</v>
      </c>
      <c r="BG3260" s="36">
        <f t="shared" ca="1" si="16986"/>
        <v>1</v>
      </c>
      <c r="BH3260" s="36">
        <f t="shared" ca="1" si="16987"/>
        <v>0.99215686274509807</v>
      </c>
      <c r="BI3260" s="36">
        <f t="shared" ca="1" si="16988"/>
        <v>0.99215686274509807</v>
      </c>
      <c r="BJ3260" s="36">
        <f t="shared" ca="1" si="16989"/>
        <v>0.94509803921568625</v>
      </c>
      <c r="BK3260" s="36">
        <f t="shared" ca="1" si="16990"/>
        <v>0</v>
      </c>
      <c r="BL3260" s="36">
        <f t="shared" ca="1" si="16991"/>
        <v>0</v>
      </c>
      <c r="BM3260" s="36">
        <f t="shared" ca="1" si="16992"/>
        <v>0</v>
      </c>
      <c r="BN3260" s="36">
        <f t="shared" ca="1" si="16993"/>
        <v>0</v>
      </c>
      <c r="BO3260" s="25"/>
      <c r="BP3260" s="25"/>
      <c r="BQ3260" s="23"/>
      <c r="BR3260" s="7">
        <v>10</v>
      </c>
      <c r="BS3260" s="1">
        <f t="shared" ca="1" si="16994"/>
        <v>0.89000063040332189</v>
      </c>
      <c r="BT3260" s="1">
        <f t="shared" ca="1" si="16995"/>
        <v>0.97320208738004843</v>
      </c>
      <c r="BU3260" s="1">
        <f t="shared" ca="1" si="16996"/>
        <v>0.9872166345389195</v>
      </c>
      <c r="BV3260" s="1">
        <f t="shared" ca="1" si="16997"/>
        <v>0.97078099073988089</v>
      </c>
      <c r="BW3260" s="1">
        <f t="shared" ca="1" si="16998"/>
        <v>0.88555366564684412</v>
      </c>
      <c r="BX3260" s="1">
        <f t="shared" ca="1" si="16999"/>
        <v>0.81123503858608137</v>
      </c>
      <c r="BY3260" s="1">
        <f t="shared" ca="1" si="17000"/>
        <v>0.89868597931998695</v>
      </c>
      <c r="BZ3260" s="1">
        <f t="shared" ca="1" si="17001"/>
        <v>0.87454148527614395</v>
      </c>
      <c r="CA3260" s="1">
        <f t="shared" ca="1" si="17002"/>
        <v>0.75332105128126936</v>
      </c>
      <c r="CB3260" s="1">
        <f t="shared" ca="1" si="17003"/>
        <v>0.5685270069259708</v>
      </c>
      <c r="CC3260" s="1">
        <f t="shared" ca="1" si="17004"/>
        <v>0.48160743256383232</v>
      </c>
      <c r="CD3260" s="25"/>
      <c r="CE3260" s="7">
        <v>10</v>
      </c>
      <c r="CF3260" s="1">
        <f t="shared" ca="1" si="17005"/>
        <v>0.99999343536361984</v>
      </c>
      <c r="CG3260" s="1">
        <f t="shared" ca="1" si="17006"/>
        <v>0.99973727687740399</v>
      </c>
      <c r="CH3260" s="1">
        <f t="shared" ca="1" si="17007"/>
        <v>0.99999169799263432</v>
      </c>
      <c r="CI3260" s="1">
        <f t="shared" ca="1" si="17008"/>
        <v>0.99999995757325211</v>
      </c>
      <c r="CJ3260" s="1">
        <f t="shared" ca="1" si="17009"/>
        <v>0.98678685286807588</v>
      </c>
      <c r="CK3260" s="1">
        <f t="shared" ca="1" si="17010"/>
        <v>0.99999958574985803</v>
      </c>
      <c r="CL3260" s="1">
        <f t="shared" ca="1" si="17011"/>
        <v>0.9999999965389943</v>
      </c>
      <c r="CM3260" s="1">
        <f t="shared" ca="1" si="17012"/>
        <v>0.99999996950833814</v>
      </c>
      <c r="CN3260" s="1">
        <f t="shared" ca="1" si="17013"/>
        <v>0.99964019723203745</v>
      </c>
      <c r="CO3260" s="1">
        <f t="shared" ca="1" si="17014"/>
        <v>0.99868906192090268</v>
      </c>
      <c r="CP3260" s="1">
        <f t="shared" ca="1" si="17015"/>
        <v>0.16845687140215862</v>
      </c>
      <c r="CQ3260" s="25"/>
      <c r="CR3260" s="7">
        <v>10</v>
      </c>
      <c r="CS3260" s="1">
        <f t="shared" ca="1" si="17016"/>
        <v>0.76275187025463909</v>
      </c>
      <c r="CT3260" s="1">
        <f t="shared" ca="1" si="17017"/>
        <v>0.9690500919033167</v>
      </c>
      <c r="CU3260" s="1">
        <f t="shared" ca="1" si="17018"/>
        <v>0.99231275403265795</v>
      </c>
      <c r="CV3260" s="1">
        <f t="shared" ca="1" si="17019"/>
        <v>0.83864625629383649</v>
      </c>
      <c r="CW3260" s="1">
        <f t="shared" ca="1" si="17020"/>
        <v>0.84120258631214484</v>
      </c>
      <c r="CX3260" s="1">
        <f t="shared" ca="1" si="17021"/>
        <v>0.59490208554132973</v>
      </c>
      <c r="CY3260" s="1">
        <f t="shared" ca="1" si="17022"/>
        <v>0.60830636007661132</v>
      </c>
      <c r="CZ3260" s="1">
        <f t="shared" ca="1" si="17023"/>
        <v>0.30279020152678238</v>
      </c>
      <c r="DA3260" s="1">
        <f t="shared" ca="1" si="17024"/>
        <v>0.55540371084720863</v>
      </c>
      <c r="DB3260" s="1">
        <f t="shared" ca="1" si="17025"/>
        <v>6.1257379230590804E-2</v>
      </c>
      <c r="DC3260" s="1">
        <f t="shared" ca="1" si="17026"/>
        <v>1.8689893644914347E-2</v>
      </c>
      <c r="DD3260" s="25"/>
      <c r="DE3260" s="40"/>
      <c r="DF3260" s="14"/>
      <c r="DG3260" s="14"/>
      <c r="DH3260" s="14"/>
      <c r="DI3260" s="14"/>
      <c r="DJ3260" s="14"/>
      <c r="DK3260" s="14"/>
      <c r="DL3260" s="14"/>
      <c r="DM3260" s="14"/>
      <c r="DN3260" s="25"/>
      <c r="DO3260" s="25"/>
      <c r="DP3260" s="25"/>
      <c r="DQ3260" s="25"/>
      <c r="DR3260" s="25"/>
      <c r="DS3260" s="25"/>
      <c r="DT3260" s="25"/>
      <c r="DU3260" s="25"/>
      <c r="DV3260" s="25"/>
      <c r="DW3260" s="25"/>
      <c r="DX3260" s="25"/>
      <c r="DY3260" s="25"/>
      <c r="DZ3260" s="25"/>
      <c r="EA3260" s="25"/>
      <c r="EB3260" s="25"/>
      <c r="EC3260" s="25"/>
      <c r="ED3260" s="25"/>
      <c r="EE3260" s="25"/>
      <c r="EF3260" s="29"/>
      <c r="EG3260" s="23"/>
      <c r="EH3260" s="50"/>
      <c r="EI3260" s="7">
        <v>4</v>
      </c>
      <c r="EJ3260" s="1">
        <f t="shared" ca="1" si="17061"/>
        <v>0.92808590314193007</v>
      </c>
      <c r="EK3260" s="1">
        <f t="shared" ca="1" si="17062"/>
        <v>0.2660345282863501</v>
      </c>
      <c r="EL3260" s="1">
        <f t="shared" ca="1" si="17063"/>
        <v>0.26257480214168039</v>
      </c>
      <c r="EM3260" s="1">
        <f t="shared" ca="1" si="17064"/>
        <v>9.7306808353488747E-2</v>
      </c>
      <c r="EN3260" s="25"/>
      <c r="EO3260" s="50">
        <v>4</v>
      </c>
      <c r="EP3260" s="7">
        <v>1</v>
      </c>
      <c r="EQ3260" s="1">
        <f t="shared" ref="EQ3260" ca="1" si="17071">MAX(EJ3269:EK3270)</f>
        <v>0.83320803358090534</v>
      </c>
      <c r="ER3260" s="1">
        <f t="shared" ref="ER3260" ca="1" si="17072">MAX(EL3269:EM3270)</f>
        <v>7.3652559343172011E-2</v>
      </c>
      <c r="ES3260" s="25"/>
      <c r="ET3260" s="23"/>
      <c r="EU3260" s="7">
        <v>9</v>
      </c>
      <c r="EV3260" s="1"/>
      <c r="EW3260" s="14"/>
      <c r="EX3260" s="7">
        <v>9</v>
      </c>
      <c r="EY3260" s="1"/>
      <c r="EZ3260" s="14"/>
      <c r="FA3260" s="14"/>
      <c r="FB3260" s="14"/>
      <c r="FC3260" s="19"/>
    </row>
    <row r="3261" spans="1:159" x14ac:dyDescent="0.2">
      <c r="A3261" s="55"/>
      <c r="B3261" s="18">
        <v>11</v>
      </c>
      <c r="C3261" s="1">
        <f>学習データ!C3227*$B$37</f>
        <v>0</v>
      </c>
      <c r="D3261" s="1">
        <f>学習データ!D3227*$B$37</f>
        <v>0</v>
      </c>
      <c r="E3261" s="1">
        <f>学習データ!E3227*$B$37</f>
        <v>0</v>
      </c>
      <c r="F3261" s="1">
        <f>学習データ!F3227*$B$37</f>
        <v>0</v>
      </c>
      <c r="G3261" s="1">
        <f>学習データ!G3227*$B$37</f>
        <v>0</v>
      </c>
      <c r="H3261" s="1">
        <f>学習データ!H3227*$B$37</f>
        <v>0</v>
      </c>
      <c r="I3261" s="1">
        <f>学習データ!I3227*$B$37</f>
        <v>0</v>
      </c>
      <c r="J3261" s="1">
        <f>学習データ!J3227*$B$37</f>
        <v>0</v>
      </c>
      <c r="K3261" s="1">
        <f>学習データ!K3227*$B$37</f>
        <v>0</v>
      </c>
      <c r="L3261" s="1">
        <f>学習データ!L3227*$B$37</f>
        <v>0</v>
      </c>
      <c r="M3261" s="1">
        <f>学習データ!M3227*$B$37</f>
        <v>0</v>
      </c>
      <c r="N3261" s="1">
        <f>学習データ!N3227*$B$37</f>
        <v>53</v>
      </c>
      <c r="O3261" s="1">
        <f>学習データ!O3227*$B$37</f>
        <v>195</v>
      </c>
      <c r="P3261" s="1">
        <f>学習データ!P3227*$B$37</f>
        <v>196</v>
      </c>
      <c r="Q3261" s="1">
        <f>学習データ!Q3227*$B$37</f>
        <v>52</v>
      </c>
      <c r="R3261" s="1">
        <f>学習データ!R3227*$B$37</f>
        <v>0</v>
      </c>
      <c r="S3261" s="1">
        <f>学習データ!S3227*$B$37</f>
        <v>0</v>
      </c>
      <c r="T3261" s="1">
        <f>学習データ!T3227*$B$37</f>
        <v>32</v>
      </c>
      <c r="U3261" s="1">
        <f>学習データ!U3227*$B$37</f>
        <v>222</v>
      </c>
      <c r="V3261" s="1">
        <f>学習データ!V3227*$B$37</f>
        <v>252</v>
      </c>
      <c r="W3261" s="1">
        <f>学習データ!W3227*$B$37</f>
        <v>164</v>
      </c>
      <c r="X3261" s="1">
        <f>学習データ!X3227*$B$37</f>
        <v>0</v>
      </c>
      <c r="Y3261" s="1">
        <f>学習データ!Y3227*$B$37</f>
        <v>0</v>
      </c>
      <c r="Z3261" s="1">
        <f>学習データ!Z3227*$B$37</f>
        <v>0</v>
      </c>
      <c r="AA3261" s="1">
        <f>学習データ!AA3227*$B$37</f>
        <v>0</v>
      </c>
      <c r="AB3261" s="1">
        <f>学習データ!AB3227*$B$37</f>
        <v>0</v>
      </c>
      <c r="AC3261" s="1">
        <f>学習データ!AC3227*$B$37</f>
        <v>0</v>
      </c>
      <c r="AD3261" s="1">
        <f>学習データ!AD3227*$B$37</f>
        <v>0</v>
      </c>
      <c r="AE3261" s="14"/>
      <c r="AF3261" s="14"/>
      <c r="AG3261" s="14"/>
      <c r="AH3261" s="29"/>
      <c r="AI3261" s="25"/>
      <c r="AJ3261" s="7">
        <v>11</v>
      </c>
      <c r="AK3261" s="36">
        <f t="shared" ca="1" si="16966"/>
        <v>0</v>
      </c>
      <c r="AL3261" s="36">
        <f t="shared" ca="1" si="16967"/>
        <v>0</v>
      </c>
      <c r="AM3261" s="36">
        <f t="shared" ca="1" si="16968"/>
        <v>0.9882352941176471</v>
      </c>
      <c r="AN3261" s="36">
        <f t="shared" ca="1" si="16969"/>
        <v>0.9882352941176471</v>
      </c>
      <c r="AO3261" s="36">
        <f t="shared" ca="1" si="16970"/>
        <v>0.99215686274509807</v>
      </c>
      <c r="AP3261" s="36">
        <f t="shared" ca="1" si="16971"/>
        <v>0.9882352941176471</v>
      </c>
      <c r="AQ3261" s="36">
        <f t="shared" ca="1" si="16972"/>
        <v>0.86274509803921573</v>
      </c>
      <c r="AR3261" s="36">
        <f t="shared" ca="1" si="16973"/>
        <v>2.3529411764705882E-2</v>
      </c>
      <c r="AS3261" s="36">
        <f t="shared" ca="1" si="16974"/>
        <v>0.9882352941176471</v>
      </c>
      <c r="AT3261" s="36">
        <f t="shared" ca="1" si="16975"/>
        <v>0.99215686274509807</v>
      </c>
      <c r="AU3261" s="36">
        <f t="shared" ca="1" si="16976"/>
        <v>0.21568627450980393</v>
      </c>
      <c r="AV3261" s="36">
        <f t="shared" ca="1" si="16977"/>
        <v>0</v>
      </c>
      <c r="AW3261" s="36">
        <f t="shared" ca="1" si="16978"/>
        <v>0</v>
      </c>
      <c r="AX3261" s="36">
        <f t="shared" ca="1" si="16979"/>
        <v>0</v>
      </c>
      <c r="AY3261" s="25"/>
      <c r="AZ3261" s="7">
        <v>11</v>
      </c>
      <c r="BA3261" s="36">
        <f t="shared" ca="1" si="16980"/>
        <v>0</v>
      </c>
      <c r="BB3261" s="36">
        <f t="shared" ca="1" si="16981"/>
        <v>0</v>
      </c>
      <c r="BC3261" s="36">
        <f t="shared" ca="1" si="16982"/>
        <v>0.9882352941176471</v>
      </c>
      <c r="BD3261" s="36">
        <f t="shared" ca="1" si="16983"/>
        <v>0.9882352941176471</v>
      </c>
      <c r="BE3261" s="36">
        <f t="shared" ca="1" si="16984"/>
        <v>0.99215686274509807</v>
      </c>
      <c r="BF3261" s="36">
        <f t="shared" ca="1" si="16985"/>
        <v>0.9882352941176471</v>
      </c>
      <c r="BG3261" s="36">
        <f t="shared" ca="1" si="16986"/>
        <v>0</v>
      </c>
      <c r="BH3261" s="36">
        <f t="shared" ca="1" si="16987"/>
        <v>0</v>
      </c>
      <c r="BI3261" s="36">
        <f t="shared" ca="1" si="16988"/>
        <v>0.9882352941176471</v>
      </c>
      <c r="BJ3261" s="36">
        <f t="shared" ca="1" si="16989"/>
        <v>0.99215686274509807</v>
      </c>
      <c r="BK3261" s="36">
        <f t="shared" ca="1" si="16990"/>
        <v>0</v>
      </c>
      <c r="BL3261" s="36">
        <f t="shared" ca="1" si="16991"/>
        <v>0</v>
      </c>
      <c r="BM3261" s="36">
        <f t="shared" ca="1" si="16992"/>
        <v>0</v>
      </c>
      <c r="BN3261" s="36">
        <f t="shared" ca="1" si="16993"/>
        <v>0</v>
      </c>
      <c r="BO3261" s="25"/>
      <c r="BP3261" s="25"/>
      <c r="BQ3261" s="23"/>
      <c r="BR3261" s="7">
        <v>11</v>
      </c>
      <c r="BS3261" s="1">
        <f t="shared" ca="1" si="16994"/>
        <v>0.69114870380165117</v>
      </c>
      <c r="BT3261" s="1">
        <f t="shared" ca="1" si="16995"/>
        <v>0.88979278155560027</v>
      </c>
      <c r="BU3261" s="1">
        <f t="shared" ca="1" si="16996"/>
        <v>0.8863361026627582</v>
      </c>
      <c r="BV3261" s="1">
        <f t="shared" ca="1" si="16997"/>
        <v>0.77117837702493863</v>
      </c>
      <c r="BW3261" s="1">
        <f t="shared" ca="1" si="16998"/>
        <v>0.64016142409671783</v>
      </c>
      <c r="BX3261" s="1">
        <f t="shared" ca="1" si="16999"/>
        <v>0.53312148758896272</v>
      </c>
      <c r="BY3261" s="1">
        <f t="shared" ca="1" si="17000"/>
        <v>0.53030074318589016</v>
      </c>
      <c r="BZ3261" s="1">
        <f t="shared" ca="1" si="17001"/>
        <v>0.576209425308845</v>
      </c>
      <c r="CA3261" s="1">
        <f t="shared" ca="1" si="17002"/>
        <v>0.57928323542202953</v>
      </c>
      <c r="CB3261" s="1">
        <f t="shared" ca="1" si="17003"/>
        <v>0.50585553955350626</v>
      </c>
      <c r="CC3261" s="1">
        <f t="shared" ca="1" si="17004"/>
        <v>0.48160743256383232</v>
      </c>
      <c r="CD3261" s="25"/>
      <c r="CE3261" s="7">
        <v>11</v>
      </c>
      <c r="CF3261" s="1">
        <f t="shared" ca="1" si="17005"/>
        <v>0.99609054318068191</v>
      </c>
      <c r="CG3261" s="1">
        <f t="shared" ca="1" si="17006"/>
        <v>0.99999530597279274</v>
      </c>
      <c r="CH3261" s="1">
        <f t="shared" ca="1" si="17007"/>
        <v>0.99999998087464192</v>
      </c>
      <c r="CI3261" s="1">
        <f t="shared" ca="1" si="17008"/>
        <v>0.99999711508668854</v>
      </c>
      <c r="CJ3261" s="1">
        <f t="shared" ca="1" si="17009"/>
        <v>0.9994827020616136</v>
      </c>
      <c r="CK3261" s="1">
        <f t="shared" ca="1" si="17010"/>
        <v>0.99695001792457549</v>
      </c>
      <c r="CL3261" s="1">
        <f t="shared" ca="1" si="17011"/>
        <v>0.97063516705347963</v>
      </c>
      <c r="CM3261" s="1">
        <f t="shared" ca="1" si="17012"/>
        <v>0.97897342976177293</v>
      </c>
      <c r="CN3261" s="1">
        <f t="shared" ca="1" si="17013"/>
        <v>0.99779844016155839</v>
      </c>
      <c r="CO3261" s="1">
        <f t="shared" ca="1" si="17014"/>
        <v>0.99612995594509568</v>
      </c>
      <c r="CP3261" s="1">
        <f t="shared" ca="1" si="17015"/>
        <v>0.16845687140215862</v>
      </c>
      <c r="CQ3261" s="25"/>
      <c r="CR3261" s="7">
        <v>11</v>
      </c>
      <c r="CS3261" s="1">
        <f t="shared" ca="1" si="17016"/>
        <v>8.1649164891885895E-2</v>
      </c>
      <c r="CT3261" s="1">
        <f t="shared" ca="1" si="17017"/>
        <v>0.56007298732734856</v>
      </c>
      <c r="CU3261" s="1">
        <f t="shared" ca="1" si="17018"/>
        <v>0.55922786054700635</v>
      </c>
      <c r="CV3261" s="1">
        <f t="shared" ca="1" si="17019"/>
        <v>0.26832262420661973</v>
      </c>
      <c r="CW3261" s="1">
        <f t="shared" ca="1" si="17020"/>
        <v>0.23696671341727721</v>
      </c>
      <c r="CX3261" s="1">
        <f t="shared" ca="1" si="17021"/>
        <v>7.1044760820784147E-2</v>
      </c>
      <c r="CY3261" s="1">
        <f t="shared" ca="1" si="17022"/>
        <v>1.608337517885771E-2</v>
      </c>
      <c r="CZ3261" s="1">
        <f t="shared" ca="1" si="17023"/>
        <v>2.3747133969761889E-2</v>
      </c>
      <c r="DA3261" s="1">
        <f t="shared" ca="1" si="17024"/>
        <v>0.10363884910604668</v>
      </c>
      <c r="DB3261" s="1">
        <f t="shared" ca="1" si="17025"/>
        <v>2.3874072872253873E-2</v>
      </c>
      <c r="DC3261" s="1">
        <f t="shared" ca="1" si="17026"/>
        <v>1.8689893644914347E-2</v>
      </c>
      <c r="DD3261" s="25"/>
      <c r="DE3261" s="40"/>
      <c r="DF3261" s="14"/>
      <c r="DG3261" s="14"/>
      <c r="DH3261" s="14"/>
      <c r="DI3261" s="14"/>
      <c r="DJ3261" s="14"/>
      <c r="DK3261" s="14"/>
      <c r="DL3261" s="14"/>
      <c r="DM3261" s="14"/>
      <c r="DN3261" s="25"/>
      <c r="DO3261" s="25"/>
      <c r="DP3261" s="25"/>
      <c r="DQ3261" s="25"/>
      <c r="DR3261" s="25"/>
      <c r="DS3261" s="25"/>
      <c r="DT3261" s="25"/>
      <c r="DU3261" s="25"/>
      <c r="DV3261" s="25"/>
      <c r="DW3261" s="25"/>
      <c r="DX3261" s="25"/>
      <c r="DY3261" s="25"/>
      <c r="DZ3261" s="25"/>
      <c r="EA3261" s="25"/>
      <c r="EB3261" s="25"/>
      <c r="EC3261" s="25"/>
      <c r="ED3261" s="25"/>
      <c r="EE3261" s="25"/>
      <c r="EF3261" s="29"/>
      <c r="EG3261" s="23"/>
      <c r="EH3261" s="26"/>
      <c r="EI3261" s="14"/>
      <c r="EJ3261" s="14"/>
      <c r="EK3261" s="14"/>
      <c r="EL3261" s="14"/>
      <c r="EM3261" s="14"/>
      <c r="EN3261" s="25"/>
      <c r="EO3261" s="50"/>
      <c r="EP3261" s="7">
        <v>2</v>
      </c>
      <c r="EQ3261" s="1">
        <f t="shared" ref="EQ3261" ca="1" si="17073">MAX(EJ3271:EK3272)</f>
        <v>6.3193063185267351E-2</v>
      </c>
      <c r="ER3261" s="1">
        <f t="shared" ref="ER3261" ca="1" si="17074">MAX(EL3271:EM3272)</f>
        <v>5.3285883065331691E-2</v>
      </c>
      <c r="ES3261" s="25"/>
      <c r="ET3261" s="23"/>
      <c r="EU3261" s="14"/>
      <c r="EV3261" s="14"/>
      <c r="EW3261" s="14"/>
      <c r="EX3261" s="14"/>
      <c r="EY3261" s="14"/>
      <c r="EZ3261" s="14"/>
      <c r="FA3261" s="14"/>
      <c r="FB3261" s="14"/>
      <c r="FC3261" s="19"/>
    </row>
    <row r="3262" spans="1:159" x14ac:dyDescent="0.2">
      <c r="A3262" s="55"/>
      <c r="B3262" s="18">
        <v>12</v>
      </c>
      <c r="C3262" s="1">
        <f>学習データ!C3228*$B$37</f>
        <v>0</v>
      </c>
      <c r="D3262" s="1">
        <f>学習データ!D3228*$B$37</f>
        <v>0</v>
      </c>
      <c r="E3262" s="1">
        <f>学習データ!E3228*$B$37</f>
        <v>0</v>
      </c>
      <c r="F3262" s="1">
        <f>学習データ!F3228*$B$37</f>
        <v>0</v>
      </c>
      <c r="G3262" s="1">
        <f>学習データ!G3228*$B$37</f>
        <v>0</v>
      </c>
      <c r="H3262" s="1">
        <f>学習データ!H3228*$B$37</f>
        <v>0</v>
      </c>
      <c r="I3262" s="1">
        <f>学習データ!I3228*$B$37</f>
        <v>0</v>
      </c>
      <c r="J3262" s="1">
        <f>学習データ!J3228*$B$37</f>
        <v>0</v>
      </c>
      <c r="K3262" s="1">
        <f>学習データ!K3228*$B$37</f>
        <v>0</v>
      </c>
      <c r="L3262" s="1">
        <f>学習データ!L3228*$B$37</f>
        <v>0</v>
      </c>
      <c r="M3262" s="1">
        <f>学習データ!M3228*$B$37</f>
        <v>0</v>
      </c>
      <c r="N3262" s="1">
        <f>学習データ!N3228*$B$37</f>
        <v>0</v>
      </c>
      <c r="O3262" s="1">
        <f>学習データ!O3228*$B$37</f>
        <v>0</v>
      </c>
      <c r="P3262" s="1">
        <f>学習データ!P3228*$B$37</f>
        <v>0</v>
      </c>
      <c r="Q3262" s="1">
        <f>学習データ!Q3228*$B$37</f>
        <v>0</v>
      </c>
      <c r="R3262" s="1">
        <f>学習データ!R3228*$B$37</f>
        <v>0</v>
      </c>
      <c r="S3262" s="1">
        <f>学習データ!S3228*$B$37</f>
        <v>4</v>
      </c>
      <c r="T3262" s="1">
        <f>学習データ!T3228*$B$37</f>
        <v>153</v>
      </c>
      <c r="U3262" s="1">
        <f>学習データ!U3228*$B$37</f>
        <v>253</v>
      </c>
      <c r="V3262" s="1">
        <f>学習データ!V3228*$B$37</f>
        <v>252</v>
      </c>
      <c r="W3262" s="1">
        <f>学習データ!W3228*$B$37</f>
        <v>55</v>
      </c>
      <c r="X3262" s="1">
        <f>学習データ!X3228*$B$37</f>
        <v>0</v>
      </c>
      <c r="Y3262" s="1">
        <f>学習データ!Y3228*$B$37</f>
        <v>0</v>
      </c>
      <c r="Z3262" s="1">
        <f>学習データ!Z3228*$B$37</f>
        <v>0</v>
      </c>
      <c r="AA3262" s="1">
        <f>学習データ!AA3228*$B$37</f>
        <v>0</v>
      </c>
      <c r="AB3262" s="1">
        <f>学習データ!AB3228*$B$37</f>
        <v>0</v>
      </c>
      <c r="AC3262" s="1">
        <f>学習データ!AC3228*$B$37</f>
        <v>0</v>
      </c>
      <c r="AD3262" s="1">
        <f>学習データ!AD3228*$B$37</f>
        <v>0</v>
      </c>
      <c r="AE3262" s="14"/>
      <c r="AF3262" s="14"/>
      <c r="AG3262" s="14"/>
      <c r="AH3262" s="29"/>
      <c r="AI3262" s="25"/>
      <c r="AJ3262" s="7">
        <v>12</v>
      </c>
      <c r="AK3262" s="36">
        <f t="shared" ca="1" si="16966"/>
        <v>0</v>
      </c>
      <c r="AL3262" s="36">
        <f t="shared" ca="1" si="16967"/>
        <v>0</v>
      </c>
      <c r="AM3262" s="36">
        <f t="shared" ca="1" si="16968"/>
        <v>0.8666666666666667</v>
      </c>
      <c r="AN3262" s="36">
        <f t="shared" ca="1" si="16969"/>
        <v>0.9882352941176471</v>
      </c>
      <c r="AO3262" s="36">
        <f t="shared" ca="1" si="16970"/>
        <v>0.99215686274509807</v>
      </c>
      <c r="AP3262" s="36">
        <f t="shared" ca="1" si="16971"/>
        <v>0.55294117647058827</v>
      </c>
      <c r="AQ3262" s="36">
        <f t="shared" ca="1" si="16972"/>
        <v>0</v>
      </c>
      <c r="AR3262" s="36">
        <f t="shared" ca="1" si="16973"/>
        <v>0</v>
      </c>
      <c r="AS3262" s="36">
        <f t="shared" ca="1" si="16974"/>
        <v>0</v>
      </c>
      <c r="AT3262" s="36">
        <f t="shared" ca="1" si="16975"/>
        <v>0</v>
      </c>
      <c r="AU3262" s="36">
        <f t="shared" ca="1" si="16976"/>
        <v>0</v>
      </c>
      <c r="AV3262" s="36">
        <f t="shared" ca="1" si="16977"/>
        <v>0</v>
      </c>
      <c r="AW3262" s="36">
        <f t="shared" ca="1" si="16978"/>
        <v>0</v>
      </c>
      <c r="AX3262" s="36">
        <f t="shared" ca="1" si="16979"/>
        <v>0</v>
      </c>
      <c r="AY3262" s="25"/>
      <c r="AZ3262" s="7">
        <v>12</v>
      </c>
      <c r="BA3262" s="36">
        <f t="shared" ca="1" si="16980"/>
        <v>0</v>
      </c>
      <c r="BB3262" s="36">
        <f t="shared" ca="1" si="16981"/>
        <v>0</v>
      </c>
      <c r="BC3262" s="36">
        <f t="shared" ca="1" si="16982"/>
        <v>0</v>
      </c>
      <c r="BD3262" s="36">
        <f t="shared" ca="1" si="16983"/>
        <v>0.9882352941176471</v>
      </c>
      <c r="BE3262" s="36">
        <f t="shared" ca="1" si="16984"/>
        <v>0.99215686274509807</v>
      </c>
      <c r="BF3262" s="36">
        <f t="shared" ca="1" si="16985"/>
        <v>0</v>
      </c>
      <c r="BG3262" s="36">
        <f t="shared" ca="1" si="16986"/>
        <v>0</v>
      </c>
      <c r="BH3262" s="36">
        <f t="shared" ca="1" si="16987"/>
        <v>0</v>
      </c>
      <c r="BI3262" s="36">
        <f t="shared" ca="1" si="16988"/>
        <v>0</v>
      </c>
      <c r="BJ3262" s="36">
        <f t="shared" ca="1" si="16989"/>
        <v>0</v>
      </c>
      <c r="BK3262" s="36">
        <f t="shared" ca="1" si="16990"/>
        <v>0</v>
      </c>
      <c r="BL3262" s="36">
        <f t="shared" ca="1" si="16991"/>
        <v>0</v>
      </c>
      <c r="BM3262" s="36">
        <f t="shared" ca="1" si="16992"/>
        <v>0</v>
      </c>
      <c r="BN3262" s="36">
        <f t="shared" ca="1" si="16993"/>
        <v>0</v>
      </c>
      <c r="BO3262" s="25"/>
      <c r="BP3262" s="25"/>
      <c r="BQ3262" s="23"/>
      <c r="BR3262" s="25"/>
      <c r="BS3262" s="25"/>
      <c r="BT3262" s="25"/>
      <c r="BU3262" s="25"/>
      <c r="BV3262" s="25"/>
      <c r="BW3262" s="25"/>
      <c r="BX3262" s="25"/>
      <c r="BY3262" s="25"/>
      <c r="BZ3262" s="25"/>
      <c r="CA3262" s="25"/>
      <c r="CB3262" s="25"/>
      <c r="CC3262" s="25"/>
      <c r="CD3262" s="25"/>
      <c r="CE3262" s="25"/>
      <c r="CF3262" s="25"/>
      <c r="CG3262" s="25"/>
      <c r="CH3262" s="25"/>
      <c r="CI3262" s="25"/>
      <c r="CJ3262" s="25"/>
      <c r="CK3262" s="25"/>
      <c r="CL3262" s="25"/>
      <c r="CM3262" s="25"/>
      <c r="CN3262" s="25"/>
      <c r="CO3262" s="25"/>
      <c r="CP3262" s="25"/>
      <c r="CQ3262" s="25"/>
      <c r="CR3262" s="25"/>
      <c r="CS3262" s="25"/>
      <c r="CT3262" s="25"/>
      <c r="CU3262" s="25"/>
      <c r="CV3262" s="25"/>
      <c r="CW3262" s="25"/>
      <c r="CX3262" s="25"/>
      <c r="CY3262" s="25"/>
      <c r="CZ3262" s="25"/>
      <c r="DA3262" s="25"/>
      <c r="DB3262" s="25"/>
      <c r="DC3262" s="25"/>
      <c r="DD3262" s="25"/>
      <c r="DE3262" s="40"/>
      <c r="DF3262" s="14"/>
      <c r="DG3262" s="14"/>
      <c r="DH3262" s="14"/>
      <c r="DI3262" s="14"/>
      <c r="DJ3262" s="14"/>
      <c r="DK3262" s="14"/>
      <c r="DL3262" s="14"/>
      <c r="DM3262" s="14"/>
      <c r="DN3262" s="25"/>
      <c r="DO3262" s="25"/>
      <c r="DP3262" s="25"/>
      <c r="DQ3262" s="25"/>
      <c r="DR3262" s="25"/>
      <c r="DS3262" s="25"/>
      <c r="DT3262" s="25"/>
      <c r="DU3262" s="25"/>
      <c r="DV3262" s="25"/>
      <c r="DW3262" s="25"/>
      <c r="DX3262" s="25"/>
      <c r="DY3262" s="25"/>
      <c r="DZ3262" s="25"/>
      <c r="EA3262" s="25"/>
      <c r="EB3262" s="25"/>
      <c r="EC3262" s="25"/>
      <c r="ED3262" s="25"/>
      <c r="EE3262" s="25"/>
      <c r="EF3262" s="29"/>
      <c r="EG3262" s="23"/>
      <c r="EH3262" s="50">
        <v>3</v>
      </c>
      <c r="EI3262" s="7">
        <v>0</v>
      </c>
      <c r="EJ3262" s="7">
        <v>1</v>
      </c>
      <c r="EK3262" s="7">
        <v>2</v>
      </c>
      <c r="EL3262" s="7">
        <v>3</v>
      </c>
      <c r="EM3262" s="7">
        <v>4</v>
      </c>
      <c r="EN3262" s="25"/>
      <c r="EO3262" s="50">
        <v>5</v>
      </c>
      <c r="EP3262" s="7">
        <v>1</v>
      </c>
      <c r="EQ3262" s="1">
        <f t="shared" ref="EQ3262" ca="1" si="17075">MAX(EJ3275:EK3276)</f>
        <v>0.52105703861829911</v>
      </c>
      <c r="ER3262" s="1">
        <f t="shared" ref="ER3262" ca="1" si="17076">MAX(EL3275:EM3276)</f>
        <v>5.2990057886609647E-2</v>
      </c>
      <c r="ES3262" s="25"/>
      <c r="ET3262" s="23"/>
      <c r="EU3262" s="14"/>
      <c r="EV3262" s="14"/>
      <c r="EW3262" s="14"/>
      <c r="EX3262" s="14"/>
      <c r="EY3262" s="14"/>
      <c r="EZ3262" s="14"/>
      <c r="FA3262" s="14"/>
      <c r="FB3262" s="14"/>
      <c r="FC3262" s="19"/>
    </row>
    <row r="3263" spans="1:159" x14ac:dyDescent="0.2">
      <c r="A3263" s="55"/>
      <c r="B3263" s="18">
        <v>13</v>
      </c>
      <c r="C3263" s="1">
        <f>学習データ!C3229*$B$37</f>
        <v>0</v>
      </c>
      <c r="D3263" s="1">
        <f>学習データ!D3229*$B$37</f>
        <v>0</v>
      </c>
      <c r="E3263" s="1">
        <f>学習データ!E3229*$B$37</f>
        <v>0</v>
      </c>
      <c r="F3263" s="1">
        <f>学習データ!F3229*$B$37</f>
        <v>0</v>
      </c>
      <c r="G3263" s="1">
        <f>学習データ!G3229*$B$37</f>
        <v>0</v>
      </c>
      <c r="H3263" s="1">
        <f>学習データ!H3229*$B$37</f>
        <v>0</v>
      </c>
      <c r="I3263" s="1">
        <f>学習データ!I3229*$B$37</f>
        <v>0</v>
      </c>
      <c r="J3263" s="1">
        <f>学習データ!J3229*$B$37</f>
        <v>0</v>
      </c>
      <c r="K3263" s="1">
        <f>学習データ!K3229*$B$37</f>
        <v>0</v>
      </c>
      <c r="L3263" s="1">
        <f>学習データ!L3229*$B$37</f>
        <v>0</v>
      </c>
      <c r="M3263" s="1">
        <f>学習データ!M3229*$B$37</f>
        <v>0</v>
      </c>
      <c r="N3263" s="1">
        <f>学習データ!N3229*$B$37</f>
        <v>0</v>
      </c>
      <c r="O3263" s="1">
        <f>学習データ!O3229*$B$37</f>
        <v>0</v>
      </c>
      <c r="P3263" s="1">
        <f>学習データ!P3229*$B$37</f>
        <v>0</v>
      </c>
      <c r="Q3263" s="1">
        <f>学習データ!Q3229*$B$37</f>
        <v>0</v>
      </c>
      <c r="R3263" s="1">
        <f>学習データ!R3229*$B$37</f>
        <v>0</v>
      </c>
      <c r="S3263" s="1">
        <f>学習データ!S3229*$B$37</f>
        <v>29</v>
      </c>
      <c r="T3263" s="1">
        <f>学習データ!T3229*$B$37</f>
        <v>252</v>
      </c>
      <c r="U3263" s="1">
        <f>学習データ!U3229*$B$37</f>
        <v>253</v>
      </c>
      <c r="V3263" s="1">
        <f>学習データ!V3229*$B$37</f>
        <v>252</v>
      </c>
      <c r="W3263" s="1">
        <f>学習データ!W3229*$B$37</f>
        <v>55</v>
      </c>
      <c r="X3263" s="1">
        <f>学習データ!X3229*$B$37</f>
        <v>0</v>
      </c>
      <c r="Y3263" s="1">
        <f>学習データ!Y3229*$B$37</f>
        <v>0</v>
      </c>
      <c r="Z3263" s="1">
        <f>学習データ!Z3229*$B$37</f>
        <v>0</v>
      </c>
      <c r="AA3263" s="1">
        <f>学習データ!AA3229*$B$37</f>
        <v>0</v>
      </c>
      <c r="AB3263" s="1">
        <f>学習データ!AB3229*$B$37</f>
        <v>0</v>
      </c>
      <c r="AC3263" s="1">
        <f>学習データ!AC3229*$B$37</f>
        <v>0</v>
      </c>
      <c r="AD3263" s="1">
        <f>学習データ!AD3229*$B$37</f>
        <v>0</v>
      </c>
      <c r="AE3263" s="14"/>
      <c r="AF3263" s="14"/>
      <c r="AG3263" s="14"/>
      <c r="AH3263" s="29"/>
      <c r="AI3263" s="25"/>
      <c r="AJ3263" s="7">
        <v>13</v>
      </c>
      <c r="AK3263" s="36">
        <f t="shared" ca="1" si="16966"/>
        <v>0</v>
      </c>
      <c r="AL3263" s="36">
        <f t="shared" ca="1" si="16967"/>
        <v>0</v>
      </c>
      <c r="AM3263" s="36">
        <f t="shared" ca="1" si="16968"/>
        <v>0</v>
      </c>
      <c r="AN3263" s="36">
        <f t="shared" ca="1" si="16969"/>
        <v>0</v>
      </c>
      <c r="AO3263" s="36">
        <f t="shared" ca="1" si="16970"/>
        <v>0</v>
      </c>
      <c r="AP3263" s="36">
        <f t="shared" ca="1" si="16971"/>
        <v>0</v>
      </c>
      <c r="AQ3263" s="36">
        <f t="shared" ca="1" si="16972"/>
        <v>0</v>
      </c>
      <c r="AR3263" s="36">
        <f t="shared" ca="1" si="16973"/>
        <v>0</v>
      </c>
      <c r="AS3263" s="36">
        <f t="shared" ca="1" si="16974"/>
        <v>0</v>
      </c>
      <c r="AT3263" s="36">
        <f t="shared" ca="1" si="16975"/>
        <v>0</v>
      </c>
      <c r="AU3263" s="36">
        <f t="shared" ca="1" si="16976"/>
        <v>0</v>
      </c>
      <c r="AV3263" s="36">
        <f t="shared" ca="1" si="16977"/>
        <v>0</v>
      </c>
      <c r="AW3263" s="36">
        <f t="shared" ca="1" si="16978"/>
        <v>0</v>
      </c>
      <c r="AX3263" s="36">
        <f t="shared" ca="1" si="16979"/>
        <v>0</v>
      </c>
      <c r="AY3263" s="25"/>
      <c r="AZ3263" s="7">
        <v>13</v>
      </c>
      <c r="BA3263" s="36">
        <f t="shared" ca="1" si="16980"/>
        <v>0</v>
      </c>
      <c r="BB3263" s="36">
        <f t="shared" ca="1" si="16981"/>
        <v>0</v>
      </c>
      <c r="BC3263" s="36">
        <f t="shared" ca="1" si="16982"/>
        <v>0</v>
      </c>
      <c r="BD3263" s="36">
        <f t="shared" ca="1" si="16983"/>
        <v>0</v>
      </c>
      <c r="BE3263" s="36">
        <f t="shared" ca="1" si="16984"/>
        <v>0</v>
      </c>
      <c r="BF3263" s="36">
        <f t="shared" ca="1" si="16985"/>
        <v>0</v>
      </c>
      <c r="BG3263" s="36">
        <f t="shared" ca="1" si="16986"/>
        <v>0</v>
      </c>
      <c r="BH3263" s="36">
        <f t="shared" ca="1" si="16987"/>
        <v>0</v>
      </c>
      <c r="BI3263" s="36">
        <f t="shared" ca="1" si="16988"/>
        <v>0</v>
      </c>
      <c r="BJ3263" s="36">
        <f t="shared" ca="1" si="16989"/>
        <v>0</v>
      </c>
      <c r="BK3263" s="36">
        <f t="shared" ca="1" si="16990"/>
        <v>0</v>
      </c>
      <c r="BL3263" s="36">
        <f t="shared" ca="1" si="16991"/>
        <v>0</v>
      </c>
      <c r="BM3263" s="36">
        <f t="shared" ca="1" si="16992"/>
        <v>0</v>
      </c>
      <c r="BN3263" s="36">
        <f t="shared" ca="1" si="16993"/>
        <v>0</v>
      </c>
      <c r="BO3263" s="25"/>
      <c r="BP3263" s="25"/>
      <c r="BQ3263" s="23"/>
      <c r="BR3263" s="25" t="s">
        <v>27</v>
      </c>
      <c r="BS3263" s="25"/>
      <c r="BT3263" s="25"/>
      <c r="BU3263" s="25"/>
      <c r="BV3263" s="25"/>
      <c r="BW3263" s="25"/>
      <c r="BX3263" s="25" t="s">
        <v>26</v>
      </c>
      <c r="BY3263" s="25"/>
      <c r="BZ3263" s="25"/>
      <c r="CA3263" s="25"/>
      <c r="CB3263" s="25"/>
      <c r="CC3263" s="25"/>
      <c r="CD3263" s="25"/>
      <c r="CE3263" s="25" t="s">
        <v>28</v>
      </c>
      <c r="CF3263" s="25"/>
      <c r="CG3263" s="25"/>
      <c r="CH3263" s="25"/>
      <c r="CI3263" s="25"/>
      <c r="CJ3263" s="25"/>
      <c r="CK3263" s="25" t="s">
        <v>26</v>
      </c>
      <c r="CL3263" s="25"/>
      <c r="CM3263" s="25"/>
      <c r="CN3263" s="25"/>
      <c r="CO3263" s="25"/>
      <c r="CP3263" s="25"/>
      <c r="CQ3263" s="25"/>
      <c r="CR3263" s="25"/>
      <c r="CS3263" s="25"/>
      <c r="CT3263" s="25"/>
      <c r="CU3263" s="25"/>
      <c r="CV3263" s="25"/>
      <c r="CW3263" s="25"/>
      <c r="CX3263" s="25"/>
      <c r="CY3263" s="25"/>
      <c r="CZ3263" s="25"/>
      <c r="DA3263" s="25"/>
      <c r="DB3263" s="25"/>
      <c r="DC3263" s="25"/>
      <c r="DD3263" s="25"/>
      <c r="DE3263" s="40"/>
      <c r="DF3263" s="25"/>
      <c r="DG3263" s="14" t="s">
        <v>29</v>
      </c>
      <c r="DH3263" s="14"/>
      <c r="DI3263" s="14"/>
      <c r="DJ3263" s="14"/>
      <c r="DK3263" s="14"/>
      <c r="DL3263" s="14"/>
      <c r="DM3263" s="14"/>
      <c r="DN3263" s="14"/>
      <c r="DO3263" s="25"/>
      <c r="DP3263" s="14" t="s">
        <v>29</v>
      </c>
      <c r="DQ3263" s="14"/>
      <c r="DR3263" s="14"/>
      <c r="DS3263" s="14"/>
      <c r="DT3263" s="14"/>
      <c r="DU3263" s="14"/>
      <c r="DV3263" s="14"/>
      <c r="DW3263" s="14"/>
      <c r="DX3263" s="14"/>
      <c r="DY3263" s="14"/>
      <c r="DZ3263" s="14"/>
      <c r="EA3263" s="14"/>
      <c r="EB3263" s="14"/>
      <c r="EC3263" s="14"/>
      <c r="ED3263" s="14"/>
      <c r="EE3263" s="14"/>
      <c r="EF3263" s="19"/>
      <c r="EG3263" s="23"/>
      <c r="EH3263" s="50"/>
      <c r="EI3263" s="7">
        <v>1</v>
      </c>
      <c r="EJ3263" s="1">
        <f t="shared" ref="EJ3263:EJ3266" ca="1" si="17077">1/(1+EXP(-SUMPRODUCT($EI$26:$EK$28,DZ3251:EB3253)+$EL$26))</f>
        <v>0.89279429728587434</v>
      </c>
      <c r="EK3263" s="1">
        <f t="shared" ref="EK3263:EK3266" ca="1" si="17078">1/(1+EXP(-SUMPRODUCT($EI$26:$EK$28,EA3251:EC3253)+$EL$26))</f>
        <v>6.54120295728116E-2</v>
      </c>
      <c r="EL3263" s="1">
        <f t="shared" ref="EL3263:EL3266" ca="1" si="17079">1/(1+EXP(-SUMPRODUCT($EI$26:$EK$28,EB3251:ED3253)+$EL$26))</f>
        <v>7.5246164799636032E-3</v>
      </c>
      <c r="EM3263" s="1">
        <f t="shared" ref="EM3263:EM3266" ca="1" si="17080">1/(1+EXP(-SUMPRODUCT($EI$26:$EK$28,EC3251:EE3253)+$EL$26))</f>
        <v>6.0791581993519981E-5</v>
      </c>
      <c r="EN3263" s="25"/>
      <c r="EO3263" s="50"/>
      <c r="EP3263" s="7">
        <v>2</v>
      </c>
      <c r="EQ3263" s="1">
        <f t="shared" ref="EQ3263" ca="1" si="17081">MAX(EJ3277:EK3278)</f>
        <v>5.9440971189583573E-2</v>
      </c>
      <c r="ER3263" s="1">
        <f t="shared" ref="ER3263" ca="1" si="17082">MAX(EL3277:EM3278)</f>
        <v>5.2833552786133768E-2</v>
      </c>
      <c r="ES3263" s="25"/>
      <c r="ET3263" s="23"/>
      <c r="EU3263" s="14"/>
      <c r="EV3263" s="14"/>
      <c r="EW3263" s="14"/>
      <c r="EX3263" s="14"/>
      <c r="EY3263" s="14"/>
      <c r="EZ3263" s="14"/>
      <c r="FA3263" s="14"/>
      <c r="FB3263" s="14"/>
      <c r="FC3263" s="19"/>
    </row>
    <row r="3264" spans="1:159" x14ac:dyDescent="0.2">
      <c r="A3264" s="55"/>
      <c r="B3264" s="18">
        <v>14</v>
      </c>
      <c r="C3264" s="1">
        <f>学習データ!C3230*$B$37</f>
        <v>0</v>
      </c>
      <c r="D3264" s="1">
        <f>学習データ!D3230*$B$37</f>
        <v>0</v>
      </c>
      <c r="E3264" s="1">
        <f>学習データ!E3230*$B$37</f>
        <v>0</v>
      </c>
      <c r="F3264" s="1">
        <f>学習データ!F3230*$B$37</f>
        <v>0</v>
      </c>
      <c r="G3264" s="1">
        <f>学習データ!G3230*$B$37</f>
        <v>0</v>
      </c>
      <c r="H3264" s="1">
        <f>学習データ!H3230*$B$37</f>
        <v>0</v>
      </c>
      <c r="I3264" s="1">
        <f>学習データ!I3230*$B$37</f>
        <v>0</v>
      </c>
      <c r="J3264" s="1">
        <f>学習データ!J3230*$B$37</f>
        <v>0</v>
      </c>
      <c r="K3264" s="1">
        <f>学習データ!K3230*$B$37</f>
        <v>0</v>
      </c>
      <c r="L3264" s="1">
        <f>学習データ!L3230*$B$37</f>
        <v>0</v>
      </c>
      <c r="M3264" s="1">
        <f>学習データ!M3230*$B$37</f>
        <v>0</v>
      </c>
      <c r="N3264" s="1">
        <f>学習データ!N3230*$B$37</f>
        <v>0</v>
      </c>
      <c r="O3264" s="1">
        <f>学習データ!O3230*$B$37</f>
        <v>0</v>
      </c>
      <c r="P3264" s="1">
        <f>学習データ!P3230*$B$37</f>
        <v>0</v>
      </c>
      <c r="Q3264" s="1">
        <f>学習データ!Q3230*$B$37</f>
        <v>0</v>
      </c>
      <c r="R3264" s="1">
        <f>学習データ!R3230*$B$37</f>
        <v>26</v>
      </c>
      <c r="S3264" s="1">
        <f>学習データ!S3230*$B$37</f>
        <v>207</v>
      </c>
      <c r="T3264" s="1">
        <f>学習データ!T3230*$B$37</f>
        <v>253</v>
      </c>
      <c r="U3264" s="1">
        <f>学習データ!U3230*$B$37</f>
        <v>255</v>
      </c>
      <c r="V3264" s="1">
        <f>学習データ!V3230*$B$37</f>
        <v>168</v>
      </c>
      <c r="W3264" s="1">
        <f>学習データ!W3230*$B$37</f>
        <v>0</v>
      </c>
      <c r="X3264" s="1">
        <f>学習データ!X3230*$B$37</f>
        <v>0</v>
      </c>
      <c r="Y3264" s="1">
        <f>学習データ!Y3230*$B$37</f>
        <v>0</v>
      </c>
      <c r="Z3264" s="1">
        <f>学習データ!Z3230*$B$37</f>
        <v>0</v>
      </c>
      <c r="AA3264" s="1">
        <f>学習データ!AA3230*$B$37</f>
        <v>0</v>
      </c>
      <c r="AB3264" s="1">
        <f>学習データ!AB3230*$B$37</f>
        <v>0</v>
      </c>
      <c r="AC3264" s="1">
        <f>学習データ!AC3230*$B$37</f>
        <v>0</v>
      </c>
      <c r="AD3264" s="1">
        <f>学習データ!AD3230*$B$37</f>
        <v>0</v>
      </c>
      <c r="AE3264" s="14"/>
      <c r="AF3264" s="14"/>
      <c r="AG3264" s="14"/>
      <c r="AH3264" s="29"/>
      <c r="AI3264" s="25"/>
      <c r="AJ3264" s="7">
        <v>14</v>
      </c>
      <c r="AK3264" s="36">
        <f t="shared" ca="1" si="16966"/>
        <v>0</v>
      </c>
      <c r="AL3264" s="36">
        <f t="shared" ca="1" si="16967"/>
        <v>0</v>
      </c>
      <c r="AM3264" s="36">
        <f t="shared" ca="1" si="16968"/>
        <v>0</v>
      </c>
      <c r="AN3264" s="36">
        <f t="shared" ca="1" si="16969"/>
        <v>0</v>
      </c>
      <c r="AO3264" s="36">
        <f t="shared" ca="1" si="16970"/>
        <v>0</v>
      </c>
      <c r="AP3264" s="36">
        <f t="shared" ca="1" si="16971"/>
        <v>0</v>
      </c>
      <c r="AQ3264" s="36">
        <f t="shared" ca="1" si="16972"/>
        <v>0</v>
      </c>
      <c r="AR3264" s="36">
        <f t="shared" ca="1" si="16973"/>
        <v>0</v>
      </c>
      <c r="AS3264" s="36">
        <f t="shared" ca="1" si="16974"/>
        <v>0</v>
      </c>
      <c r="AT3264" s="36">
        <f t="shared" ca="1" si="16975"/>
        <v>0</v>
      </c>
      <c r="AU3264" s="36">
        <f t="shared" ca="1" si="16976"/>
        <v>0</v>
      </c>
      <c r="AV3264" s="36">
        <f t="shared" ca="1" si="16977"/>
        <v>0</v>
      </c>
      <c r="AW3264" s="36">
        <f t="shared" ca="1" si="16978"/>
        <v>0</v>
      </c>
      <c r="AX3264" s="36">
        <f t="shared" ca="1" si="16979"/>
        <v>0</v>
      </c>
      <c r="AY3264" s="25"/>
      <c r="AZ3264" s="7">
        <v>14</v>
      </c>
      <c r="BA3264" s="36">
        <f t="shared" ca="1" si="16980"/>
        <v>0</v>
      </c>
      <c r="BB3264" s="36">
        <f t="shared" ca="1" si="16981"/>
        <v>0</v>
      </c>
      <c r="BC3264" s="36">
        <f t="shared" ca="1" si="16982"/>
        <v>0</v>
      </c>
      <c r="BD3264" s="36">
        <f t="shared" ca="1" si="16983"/>
        <v>0</v>
      </c>
      <c r="BE3264" s="36">
        <f t="shared" ca="1" si="16984"/>
        <v>0</v>
      </c>
      <c r="BF3264" s="36">
        <f t="shared" ca="1" si="16985"/>
        <v>0</v>
      </c>
      <c r="BG3264" s="36">
        <f t="shared" ca="1" si="16986"/>
        <v>0</v>
      </c>
      <c r="BH3264" s="36">
        <f t="shared" ca="1" si="16987"/>
        <v>0</v>
      </c>
      <c r="BI3264" s="36">
        <f t="shared" ca="1" si="16988"/>
        <v>0</v>
      </c>
      <c r="BJ3264" s="36">
        <f t="shared" ca="1" si="16989"/>
        <v>0</v>
      </c>
      <c r="BK3264" s="36">
        <f t="shared" ca="1" si="16990"/>
        <v>0</v>
      </c>
      <c r="BL3264" s="36">
        <f t="shared" ca="1" si="16991"/>
        <v>0</v>
      </c>
      <c r="BM3264" s="36">
        <f t="shared" ca="1" si="16992"/>
        <v>0</v>
      </c>
      <c r="BN3264" s="36">
        <f t="shared" ca="1" si="16993"/>
        <v>0</v>
      </c>
      <c r="BO3264" s="25"/>
      <c r="BP3264" s="25"/>
      <c r="BQ3264" s="23"/>
      <c r="BR3264" s="7">
        <v>0</v>
      </c>
      <c r="BS3264" s="7">
        <v>1</v>
      </c>
      <c r="BT3264" s="7">
        <v>2</v>
      </c>
      <c r="BU3264" s="7">
        <v>3</v>
      </c>
      <c r="BV3264" s="7">
        <v>4</v>
      </c>
      <c r="BW3264" s="7">
        <v>5</v>
      </c>
      <c r="BX3264" s="7">
        <v>6</v>
      </c>
      <c r="BY3264" s="7">
        <v>7</v>
      </c>
      <c r="BZ3264" s="7">
        <v>8</v>
      </c>
      <c r="CA3264" s="7">
        <v>9</v>
      </c>
      <c r="CB3264" s="7">
        <v>10</v>
      </c>
      <c r="CC3264" s="7">
        <v>11</v>
      </c>
      <c r="CD3264" s="25"/>
      <c r="CE3264" s="7">
        <v>0</v>
      </c>
      <c r="CF3264" s="7">
        <v>1</v>
      </c>
      <c r="CG3264" s="7">
        <v>2</v>
      </c>
      <c r="CH3264" s="7">
        <v>3</v>
      </c>
      <c r="CI3264" s="7">
        <v>4</v>
      </c>
      <c r="CJ3264" s="7">
        <v>5</v>
      </c>
      <c r="CK3264" s="7">
        <v>6</v>
      </c>
      <c r="CL3264" s="7">
        <v>7</v>
      </c>
      <c r="CM3264" s="7">
        <v>8</v>
      </c>
      <c r="CN3264" s="7">
        <v>9</v>
      </c>
      <c r="CO3264" s="7">
        <v>10</v>
      </c>
      <c r="CP3264" s="7">
        <v>11</v>
      </c>
      <c r="CQ3264" s="25"/>
      <c r="CR3264" s="25"/>
      <c r="CS3264" s="25"/>
      <c r="CT3264" s="25"/>
      <c r="CU3264" s="25"/>
      <c r="CV3264" s="25"/>
      <c r="CW3264" s="25"/>
      <c r="CX3264" s="25"/>
      <c r="CY3264" s="25"/>
      <c r="CZ3264" s="25"/>
      <c r="DA3264" s="25"/>
      <c r="DB3264" s="25"/>
      <c r="DC3264" s="25"/>
      <c r="DD3264" s="25"/>
      <c r="DE3264" s="40"/>
      <c r="DF3264" s="50">
        <v>4</v>
      </c>
      <c r="DG3264" s="7">
        <v>0</v>
      </c>
      <c r="DH3264" s="7">
        <v>1</v>
      </c>
      <c r="DI3264" s="7">
        <v>2</v>
      </c>
      <c r="DJ3264" s="7">
        <v>3</v>
      </c>
      <c r="DK3264" s="7">
        <v>4</v>
      </c>
      <c r="DL3264" s="7">
        <v>5</v>
      </c>
      <c r="DM3264" s="7">
        <v>6</v>
      </c>
      <c r="DN3264" s="14"/>
      <c r="DO3264" s="50">
        <v>5</v>
      </c>
      <c r="DP3264" s="7">
        <v>0</v>
      </c>
      <c r="DQ3264" s="7">
        <v>1</v>
      </c>
      <c r="DR3264" s="7">
        <v>2</v>
      </c>
      <c r="DS3264" s="7">
        <v>3</v>
      </c>
      <c r="DT3264" s="7">
        <v>4</v>
      </c>
      <c r="DU3264" s="7">
        <v>5</v>
      </c>
      <c r="DV3264" s="7">
        <v>6</v>
      </c>
      <c r="DW3264" s="14"/>
      <c r="DX3264" s="14"/>
      <c r="DY3264" s="14"/>
      <c r="DZ3264" s="14"/>
      <c r="EA3264" s="14"/>
      <c r="EB3264" s="14"/>
      <c r="EC3264" s="14"/>
      <c r="ED3264" s="14"/>
      <c r="EE3264" s="14"/>
      <c r="EF3264" s="19"/>
      <c r="EG3264" s="23"/>
      <c r="EH3264" s="50"/>
      <c r="EI3264" s="7">
        <v>2</v>
      </c>
      <c r="EJ3264" s="1">
        <f t="shared" ca="1" si="17077"/>
        <v>0.99861641115722111</v>
      </c>
      <c r="EK3264" s="1">
        <f t="shared" ca="1" si="17078"/>
        <v>0.38702079974749298</v>
      </c>
      <c r="EL3264" s="1">
        <f t="shared" ca="1" si="17079"/>
        <v>3.1306446985868999E-2</v>
      </c>
      <c r="EM3264" s="1">
        <f t="shared" ca="1" si="17080"/>
        <v>4.3754641627326693E-3</v>
      </c>
      <c r="EN3264" s="25"/>
      <c r="EO3264" s="25"/>
      <c r="EP3264" s="25"/>
      <c r="EQ3264" s="25"/>
      <c r="ER3264" s="25"/>
      <c r="ES3264" s="25"/>
      <c r="ET3264" s="23"/>
      <c r="EU3264" s="14"/>
      <c r="EV3264" s="14"/>
      <c r="EW3264" s="14"/>
      <c r="EX3264" s="14"/>
      <c r="EY3264" s="14"/>
      <c r="EZ3264" s="14"/>
      <c r="FA3264" s="14"/>
      <c r="FB3264" s="14"/>
      <c r="FC3264" s="19"/>
    </row>
    <row r="3265" spans="1:159" x14ac:dyDescent="0.2">
      <c r="A3265" s="55"/>
      <c r="B3265" s="18">
        <v>15</v>
      </c>
      <c r="C3265" s="1">
        <f>学習データ!C3231*$B$37</f>
        <v>0</v>
      </c>
      <c r="D3265" s="1">
        <f>学習データ!D3231*$B$37</f>
        <v>0</v>
      </c>
      <c r="E3265" s="1">
        <f>学習データ!E3231*$B$37</f>
        <v>0</v>
      </c>
      <c r="F3265" s="1">
        <f>学習データ!F3231*$B$37</f>
        <v>0</v>
      </c>
      <c r="G3265" s="1">
        <f>学習データ!G3231*$B$37</f>
        <v>0</v>
      </c>
      <c r="H3265" s="1">
        <f>学習データ!H3231*$B$37</f>
        <v>0</v>
      </c>
      <c r="I3265" s="1">
        <f>学習データ!I3231*$B$37</f>
        <v>0</v>
      </c>
      <c r="J3265" s="1">
        <f>学習データ!J3231*$B$37</f>
        <v>0</v>
      </c>
      <c r="K3265" s="1">
        <f>学習データ!K3231*$B$37</f>
        <v>0</v>
      </c>
      <c r="L3265" s="1">
        <f>学習データ!L3231*$B$37</f>
        <v>0</v>
      </c>
      <c r="M3265" s="1">
        <f>学習データ!M3231*$B$37</f>
        <v>0</v>
      </c>
      <c r="N3265" s="1">
        <f>学習データ!N3231*$B$37</f>
        <v>57</v>
      </c>
      <c r="O3265" s="1">
        <f>学習データ!O3231*$B$37</f>
        <v>85</v>
      </c>
      <c r="P3265" s="1">
        <f>学習データ!P3231*$B$37</f>
        <v>48</v>
      </c>
      <c r="Q3265" s="1">
        <f>学習データ!Q3231*$B$37</f>
        <v>0</v>
      </c>
      <c r="R3265" s="1">
        <f>学習データ!R3231*$B$37</f>
        <v>182</v>
      </c>
      <c r="S3265" s="1">
        <f>学習データ!S3231*$B$37</f>
        <v>252</v>
      </c>
      <c r="T3265" s="1">
        <f>学習データ!T3231*$B$37</f>
        <v>252</v>
      </c>
      <c r="U3265" s="1">
        <f>学習データ!U3231*$B$37</f>
        <v>215</v>
      </c>
      <c r="V3265" s="1">
        <f>学習データ!V3231*$B$37</f>
        <v>33</v>
      </c>
      <c r="W3265" s="1">
        <f>学習データ!W3231*$B$37</f>
        <v>0</v>
      </c>
      <c r="X3265" s="1">
        <f>学習データ!X3231*$B$37</f>
        <v>0</v>
      </c>
      <c r="Y3265" s="1">
        <f>学習データ!Y3231*$B$37</f>
        <v>0</v>
      </c>
      <c r="Z3265" s="1">
        <f>学習データ!Z3231*$B$37</f>
        <v>0</v>
      </c>
      <c r="AA3265" s="1">
        <f>学習データ!AA3231*$B$37</f>
        <v>0</v>
      </c>
      <c r="AB3265" s="1">
        <f>学習データ!AB3231*$B$37</f>
        <v>0</v>
      </c>
      <c r="AC3265" s="1">
        <f>学習データ!AC3231*$B$37</f>
        <v>0</v>
      </c>
      <c r="AD3265" s="1">
        <f>学習データ!AD3231*$B$37</f>
        <v>0</v>
      </c>
      <c r="AE3265" s="14"/>
      <c r="AF3265" s="14"/>
      <c r="AG3265" s="14"/>
      <c r="AH3265" s="29"/>
      <c r="AI3265" s="25"/>
      <c r="AJ3265" s="25"/>
      <c r="AK3265" s="25"/>
      <c r="AL3265" s="25"/>
      <c r="AM3265" s="25"/>
      <c r="AN3265" s="25"/>
      <c r="AO3265" s="25"/>
      <c r="AP3265" s="25"/>
      <c r="AQ3265" s="25"/>
      <c r="AR3265" s="25"/>
      <c r="AS3265" s="25"/>
      <c r="AT3265" s="25"/>
      <c r="AU3265" s="25"/>
      <c r="AV3265" s="25"/>
      <c r="AW3265" s="25"/>
      <c r="AX3265" s="25"/>
      <c r="AY3265" s="25"/>
      <c r="AZ3265" s="25"/>
      <c r="BA3265" s="25"/>
      <c r="BB3265" s="25"/>
      <c r="BC3265" s="25"/>
      <c r="BD3265" s="25"/>
      <c r="BE3265" s="25"/>
      <c r="BF3265" s="25"/>
      <c r="BG3265" s="25"/>
      <c r="BH3265" s="25"/>
      <c r="BI3265" s="25"/>
      <c r="BJ3265" s="25"/>
      <c r="BK3265" s="25"/>
      <c r="BL3265" s="25"/>
      <c r="BM3265" s="25"/>
      <c r="BN3265" s="25"/>
      <c r="BO3265" s="25"/>
      <c r="BP3265" s="25"/>
      <c r="BQ3265" s="23"/>
      <c r="BR3265" s="7">
        <v>1</v>
      </c>
      <c r="BS3265" s="1">
        <f t="shared" ref="BS3265:BS3275" ca="1" si="17083">1/(1+EXP(-SUMPRODUCT($BS$27:$BV$30,BA3251:BD3254)+$BW$27))</f>
        <v>0.23714300153605961</v>
      </c>
      <c r="BT3265" s="1">
        <f t="shared" ref="BT3265:BT3275" ca="1" si="17084">1/(1+EXP(-SUMPRODUCT($BS$27:$BV$30,BB3251:BE3254)+$BW$27))</f>
        <v>0.23714300153605961</v>
      </c>
      <c r="BU3265" s="1">
        <f t="shared" ref="BU3265:BU3275" ca="1" si="17085">1/(1+EXP(-SUMPRODUCT($BS$27:$BV$30,BC3251:BF3254)+$BW$27))</f>
        <v>0.23714300153605961</v>
      </c>
      <c r="BV3265" s="1">
        <f t="shared" ref="BV3265:BV3275" ca="1" si="17086">1/(1+EXP(-SUMPRODUCT($BS$27:$BV$30,BD3251:BG3254)+$BW$27))</f>
        <v>0.18894077061719308</v>
      </c>
      <c r="BW3265" s="1">
        <f t="shared" ref="BW3265:BW3275" ca="1" si="17087">1/(1+EXP(-SUMPRODUCT($BS$27:$BV$30,BE3251:BH3254)+$BW$27))</f>
        <v>2.6452232446445589E-3</v>
      </c>
      <c r="BX3265" s="1">
        <f t="shared" ref="BX3265:BX3275" ca="1" si="17088">1/(1+EXP(-SUMPRODUCT($BS$27:$BV$30,BF3251:BI3254)+$BW$27))</f>
        <v>0.10314534835466406</v>
      </c>
      <c r="BY3265" s="1">
        <f t="shared" ref="BY3265:BY3275" ca="1" si="17089">1/(1+EXP(-SUMPRODUCT($BS$27:$BV$30,BG3251:BJ3254)+$BW$27))</f>
        <v>2.7960036751202118E-2</v>
      </c>
      <c r="BZ3265" s="1">
        <f t="shared" ref="BZ3265:BZ3275" ca="1" si="17090">1/(1+EXP(-SUMPRODUCT($BS$27:$BV$30,BH3251:BK3254)+$BW$27))</f>
        <v>0.89792439032714133</v>
      </c>
      <c r="CA3265" s="1">
        <f t="shared" ref="CA3265:CA3275" ca="1" si="17091">1/(1+EXP(-SUMPRODUCT($BS$27:$BV$30,BI3251:BL3254)+$BW$27))</f>
        <v>5.6277569140696863E-2</v>
      </c>
      <c r="CB3265" s="1">
        <f t="shared" ref="CB3265:CB3275" ca="1" si="17092">1/(1+EXP(-SUMPRODUCT($BS$27:$BV$30,BJ3251:BM3254)+$BW$27))</f>
        <v>0.92192028562041162</v>
      </c>
      <c r="CC3265" s="1">
        <f t="shared" ref="CC3265:CC3275" ca="1" si="17093">1/(1+EXP(-SUMPRODUCT($BS$27:$BV$30,BK3251:BN3254)+$BW$27))</f>
        <v>0.20855197951647489</v>
      </c>
      <c r="CD3265" s="25"/>
      <c r="CE3265" s="7">
        <v>1</v>
      </c>
      <c r="CF3265" s="1">
        <f t="shared" ref="CF3265:CF3275" ca="1" si="17094">1/(1+EXP(-SUMPRODUCT($BS$31:$BV$34,BA3251:BD3254)+$BW$31))</f>
        <v>0.42673007297672289</v>
      </c>
      <c r="CG3265" s="1">
        <f t="shared" ref="CG3265:CG3275" ca="1" si="17095">1/(1+EXP(-SUMPRODUCT($BS$31:$BV$34,BB3251:BE3254)+$BW$31))</f>
        <v>0.42673007297672289</v>
      </c>
      <c r="CH3265" s="1">
        <f t="shared" ref="CH3265:CH3275" ca="1" si="17096">1/(1+EXP(-SUMPRODUCT($BS$31:$BV$34,BC3251:BF3254)+$BW$31))</f>
        <v>0.42673007297672289</v>
      </c>
      <c r="CI3265" s="1">
        <f t="shared" ref="CI3265:CI3275" ca="1" si="17097">1/(1+EXP(-SUMPRODUCT($BS$31:$BV$34,BD3251:BG3254)+$BW$31))</f>
        <v>0.42646581536631528</v>
      </c>
      <c r="CJ3265" s="1">
        <f t="shared" ref="CJ3265:CJ3275" ca="1" si="17098">1/(1+EXP(-SUMPRODUCT($BS$31:$BV$34,BE3251:BH3254)+$BW$31))</f>
        <v>0.76244715441821376</v>
      </c>
      <c r="CK3265" s="1">
        <f t="shared" ref="CK3265:CK3275" ca="1" si="17099">1/(1+EXP(-SUMPRODUCT($BS$31:$BV$34,BF3251:BI3254)+$BW$31))</f>
        <v>0.97764784414361305</v>
      </c>
      <c r="CL3265" s="1">
        <f t="shared" ref="CL3265:CL3275" ca="1" si="17100">1/(1+EXP(-SUMPRODUCT($BS$31:$BV$34,BG3251:BJ3254)+$BW$31))</f>
        <v>0.99837431871223892</v>
      </c>
      <c r="CM3265" s="1">
        <f t="shared" ref="CM3265:CM3275" ca="1" si="17101">1/(1+EXP(-SUMPRODUCT($BS$31:$BV$34,BH3251:BK3254)+$BW$31))</f>
        <v>0.99591344969073603</v>
      </c>
      <c r="CN3265" s="1">
        <f t="shared" ref="CN3265:CN3275" ca="1" si="17102">1/(1+EXP(-SUMPRODUCT($BS$31:$BV$34,BI3251:BL3254)+$BW$31))</f>
        <v>0.99979842420155429</v>
      </c>
      <c r="CO3265" s="1">
        <f t="shared" ref="CO3265:CO3275" ca="1" si="17103">1/(1+EXP(-SUMPRODUCT($BS$31:$BV$34,BJ3251:BM3254)+$BW$31))</f>
        <v>0.98059428907577217</v>
      </c>
      <c r="CP3265" s="1">
        <f t="shared" ref="CP3265:CP3275" ca="1" si="17104">1/(1+EXP(-SUMPRODUCT($BS$31:$BV$34,BK3251:BN3254)+$BW$31))</f>
        <v>0.44639059041767087</v>
      </c>
      <c r="CQ3265" s="25"/>
      <c r="CR3265" s="25"/>
      <c r="CS3265" s="25"/>
      <c r="CT3265" s="25"/>
      <c r="CU3265" s="25"/>
      <c r="CV3265" s="25"/>
      <c r="CW3265" s="25"/>
      <c r="CX3265" s="25"/>
      <c r="CY3265" s="25"/>
      <c r="CZ3265" s="25"/>
      <c r="DA3265" s="25"/>
      <c r="DB3265" s="25"/>
      <c r="DC3265" s="25"/>
      <c r="DD3265" s="25"/>
      <c r="DE3265" s="40"/>
      <c r="DF3265" s="50"/>
      <c r="DG3265" s="7">
        <v>1</v>
      </c>
      <c r="DH3265" s="1">
        <f t="shared" ref="DH3265:DH3270" ca="1" si="17105">MAX(OFFSET(BS3265,$BR3264,BR$54,2,2))*$DF$37</f>
        <v>0.23714300153605961</v>
      </c>
      <c r="DI3265" s="1">
        <f t="shared" ref="DI3265:DI3270" ca="1" si="17106">MAX(OFFSET(BT3265,$BR3264,BS$54,2,2))*$DF$37</f>
        <v>0.23714300153605961</v>
      </c>
      <c r="DJ3265" s="1">
        <f t="shared" ref="DJ3265:DJ3270" ca="1" si="17107">MAX(OFFSET(BU3265,$BR3264,BT$54,2,2))*$DF$37</f>
        <v>0.99980600207257408</v>
      </c>
      <c r="DK3265" s="1">
        <f t="shared" ref="DK3265:DK3270" ca="1" si="17108">MAX(OFFSET(BV3265,$BR3264,BU$54,2,2))*$DF$37</f>
        <v>0.99999609747090812</v>
      </c>
      <c r="DL3265" s="1">
        <f t="shared" ref="DL3265:DL3270" ca="1" si="17109">MAX(OFFSET(BW3265,$BR3264,BV$54,2,2))*$DF$37</f>
        <v>0.92192028562041162</v>
      </c>
      <c r="DM3265" s="1">
        <f t="shared" ref="DM3265:DM3270" ca="1" si="17110">MAX(OFFSET(BX3265,$BR3264,BW$54,2,2))*$DF$37</f>
        <v>0.89531359839525371</v>
      </c>
      <c r="DN3265" s="14"/>
      <c r="DO3265" s="50"/>
      <c r="DP3265" s="7">
        <v>1</v>
      </c>
      <c r="DQ3265" s="1">
        <f t="shared" ref="DQ3265:DQ3270" ca="1" si="17111">MAX(OFFSET(CF3265,$CE3264,CE$54,2,2))*$DF$37</f>
        <v>0.42673007297672289</v>
      </c>
      <c r="DR3265" s="1">
        <f t="shared" ref="DR3265:DR3270" ca="1" si="17112">MAX(OFFSET(CG3265,$CE3264,CF$54,2,2))*$DF$37</f>
        <v>0.81442360498090616</v>
      </c>
      <c r="DS3265" s="1">
        <f t="shared" ref="DS3265:DS3270" ca="1" si="17113">MAX(OFFSET(CH3265,$CE3264,CG$54,2,2))*$DF$37</f>
        <v>0.99996133314180358</v>
      </c>
      <c r="DT3265" s="1">
        <f t="shared" ref="DT3265:DT3270" ca="1" si="17114">MAX(OFFSET(CI3265,$CE3264,CH$54,2,2))*$DF$37</f>
        <v>0.9999972507931818</v>
      </c>
      <c r="DU3265" s="1">
        <f t="shared" ref="DU3265:DU3270" ca="1" si="17115">MAX(OFFSET(CJ3265,$CE3264,CI$54,2,2))*$DF$37</f>
        <v>0.9999338228560154</v>
      </c>
      <c r="DV3265" s="1">
        <f t="shared" ref="DV3265:DV3270" ca="1" si="17116">MAX(OFFSET(CK3265,$CE3264,CJ$54,2,2))*$DF$37</f>
        <v>0.77245349305824407</v>
      </c>
      <c r="DW3265" s="14"/>
      <c r="DX3265" s="14"/>
      <c r="DY3265" s="14"/>
      <c r="DZ3265" s="14"/>
      <c r="EA3265" s="14"/>
      <c r="EB3265" s="14"/>
      <c r="EC3265" s="14"/>
      <c r="ED3265" s="14"/>
      <c r="EE3265" s="14"/>
      <c r="EF3265" s="19"/>
      <c r="EG3265" s="23"/>
      <c r="EH3265" s="50"/>
      <c r="EI3265" s="7">
        <v>3</v>
      </c>
      <c r="EJ3265" s="1">
        <f t="shared" ca="1" si="17077"/>
        <v>3.494779730822409E-3</v>
      </c>
      <c r="EK3265" s="1">
        <f t="shared" ca="1" si="17078"/>
        <v>2.9250335250108387E-3</v>
      </c>
      <c r="EL3265" s="1">
        <f t="shared" ca="1" si="17079"/>
        <v>2.5938115396556514E-3</v>
      </c>
      <c r="EM3265" s="1">
        <f t="shared" ca="1" si="17080"/>
        <v>1.5305916325919846E-2</v>
      </c>
      <c r="EN3265" s="25"/>
      <c r="EO3265" s="25"/>
      <c r="EP3265" s="25"/>
      <c r="EQ3265" s="25"/>
      <c r="ER3265" s="25"/>
      <c r="ES3265" s="25"/>
      <c r="ET3265" s="23"/>
      <c r="EU3265" s="14"/>
      <c r="EV3265" s="14"/>
      <c r="EW3265" s="14"/>
      <c r="EX3265" s="14"/>
      <c r="EY3265" s="14"/>
      <c r="EZ3265" s="14"/>
      <c r="FA3265" s="14"/>
      <c r="FB3265" s="14"/>
      <c r="FC3265" s="19"/>
    </row>
    <row r="3266" spans="1:159" x14ac:dyDescent="0.2">
      <c r="A3266" s="55"/>
      <c r="B3266" s="18">
        <v>16</v>
      </c>
      <c r="C3266" s="1">
        <f>学習データ!C3232*$B$37</f>
        <v>0</v>
      </c>
      <c r="D3266" s="1">
        <f>学習データ!D3232*$B$37</f>
        <v>0</v>
      </c>
      <c r="E3266" s="1">
        <f>学習データ!E3232*$B$37</f>
        <v>0</v>
      </c>
      <c r="F3266" s="1">
        <f>学習データ!F3232*$B$37</f>
        <v>0</v>
      </c>
      <c r="G3266" s="1">
        <f>学習データ!G3232*$B$37</f>
        <v>0</v>
      </c>
      <c r="H3266" s="1">
        <f>学習データ!H3232*$B$37</f>
        <v>0</v>
      </c>
      <c r="I3266" s="1">
        <f>学習データ!I3232*$B$37</f>
        <v>7</v>
      </c>
      <c r="J3266" s="1">
        <f>学習データ!J3232*$B$37</f>
        <v>57</v>
      </c>
      <c r="K3266" s="1">
        <f>学習データ!K3232*$B$37</f>
        <v>198</v>
      </c>
      <c r="L3266" s="1">
        <f>学習データ!L3232*$B$37</f>
        <v>197</v>
      </c>
      <c r="M3266" s="1">
        <f>学習データ!M3232*$B$37</f>
        <v>197</v>
      </c>
      <c r="N3266" s="1">
        <f>学習データ!N3232*$B$37</f>
        <v>234</v>
      </c>
      <c r="O3266" s="1">
        <f>学習データ!O3232*$B$37</f>
        <v>252</v>
      </c>
      <c r="P3266" s="1">
        <f>学習データ!P3232*$B$37</f>
        <v>229</v>
      </c>
      <c r="Q3266" s="1">
        <f>学習データ!Q3232*$B$37</f>
        <v>197</v>
      </c>
      <c r="R3266" s="1">
        <f>学習データ!R3232*$B$37</f>
        <v>240</v>
      </c>
      <c r="S3266" s="1">
        <f>学習データ!S3232*$B$37</f>
        <v>252</v>
      </c>
      <c r="T3266" s="1">
        <f>学習データ!T3232*$B$37</f>
        <v>252</v>
      </c>
      <c r="U3266" s="1">
        <f>学習データ!U3232*$B$37</f>
        <v>140</v>
      </c>
      <c r="V3266" s="1">
        <f>学習データ!V3232*$B$37</f>
        <v>0</v>
      </c>
      <c r="W3266" s="1">
        <f>学習データ!W3232*$B$37</f>
        <v>0</v>
      </c>
      <c r="X3266" s="1">
        <f>学習データ!X3232*$B$37</f>
        <v>0</v>
      </c>
      <c r="Y3266" s="1">
        <f>学習データ!Y3232*$B$37</f>
        <v>0</v>
      </c>
      <c r="Z3266" s="1">
        <f>学習データ!Z3232*$B$37</f>
        <v>0</v>
      </c>
      <c r="AA3266" s="1">
        <f>学習データ!AA3232*$B$37</f>
        <v>0</v>
      </c>
      <c r="AB3266" s="1">
        <f>学習データ!AB3232*$B$37</f>
        <v>0</v>
      </c>
      <c r="AC3266" s="1">
        <f>学習データ!AC3232*$B$37</f>
        <v>0</v>
      </c>
      <c r="AD3266" s="1">
        <f>学習データ!AD3232*$B$37</f>
        <v>0</v>
      </c>
      <c r="AE3266" s="14"/>
      <c r="AF3266" s="14"/>
      <c r="AG3266" s="14"/>
      <c r="AH3266" s="29"/>
      <c r="AI3266" s="25"/>
      <c r="AJ3266" s="25"/>
      <c r="AK3266" s="25"/>
      <c r="AL3266" s="25"/>
      <c r="AM3266" s="25"/>
      <c r="AN3266" s="25"/>
      <c r="AO3266" s="25"/>
      <c r="AP3266" s="25"/>
      <c r="AQ3266" s="25"/>
      <c r="AR3266" s="25"/>
      <c r="AS3266" s="25"/>
      <c r="AT3266" s="25"/>
      <c r="AU3266" s="25"/>
      <c r="AV3266" s="25"/>
      <c r="AW3266" s="25"/>
      <c r="AX3266" s="25"/>
      <c r="AY3266" s="25"/>
      <c r="AZ3266" s="25"/>
      <c r="BA3266" s="25"/>
      <c r="BB3266" s="25"/>
      <c r="BC3266" s="25"/>
      <c r="BD3266" s="25"/>
      <c r="BE3266" s="25"/>
      <c r="BF3266" s="25"/>
      <c r="BG3266" s="25"/>
      <c r="BH3266" s="25"/>
      <c r="BI3266" s="25"/>
      <c r="BJ3266" s="25"/>
      <c r="BK3266" s="25"/>
      <c r="BL3266" s="25"/>
      <c r="BM3266" s="25"/>
      <c r="BN3266" s="25"/>
      <c r="BO3266" s="25"/>
      <c r="BP3266" s="25"/>
      <c r="BQ3266" s="23"/>
      <c r="BR3266" s="7">
        <v>2</v>
      </c>
      <c r="BS3266" s="1">
        <f t="shared" ca="1" si="17083"/>
        <v>0.23714300153605961</v>
      </c>
      <c r="BT3266" s="1">
        <f t="shared" ca="1" si="17084"/>
        <v>0.23714300153605961</v>
      </c>
      <c r="BU3266" s="1">
        <f t="shared" ca="1" si="17085"/>
        <v>0.23714300153605961</v>
      </c>
      <c r="BV3266" s="1">
        <f t="shared" ca="1" si="17086"/>
        <v>0.2282198075266775</v>
      </c>
      <c r="BW3266" s="1">
        <f t="shared" ca="1" si="17087"/>
        <v>7.4732243322910563E-2</v>
      </c>
      <c r="BX3266" s="1">
        <f t="shared" ca="1" si="17088"/>
        <v>0.99980600207257408</v>
      </c>
      <c r="BY3266" s="1">
        <f t="shared" ca="1" si="17089"/>
        <v>0.99999609747090812</v>
      </c>
      <c r="BZ3266" s="1">
        <f t="shared" ca="1" si="17090"/>
        <v>0.60488709046370437</v>
      </c>
      <c r="CA3266" s="1">
        <f t="shared" ca="1" si="17091"/>
        <v>0.85336327209529916</v>
      </c>
      <c r="CB3266" s="1">
        <f t="shared" ca="1" si="17092"/>
        <v>0.86891143839246299</v>
      </c>
      <c r="CC3266" s="1">
        <f t="shared" ca="1" si="17093"/>
        <v>0.89531359839525371</v>
      </c>
      <c r="CD3266" s="25"/>
      <c r="CE3266" s="7">
        <v>2</v>
      </c>
      <c r="CF3266" s="1">
        <f t="shared" ca="1" si="17094"/>
        <v>0.42673007297672289</v>
      </c>
      <c r="CG3266" s="1">
        <f t="shared" ca="1" si="17095"/>
        <v>0.42673007297672289</v>
      </c>
      <c r="CH3266" s="1">
        <f t="shared" ca="1" si="17096"/>
        <v>0.42673007297672289</v>
      </c>
      <c r="CI3266" s="1">
        <f t="shared" ca="1" si="17097"/>
        <v>0.81442360498090616</v>
      </c>
      <c r="CJ3266" s="1">
        <f t="shared" ca="1" si="17098"/>
        <v>0.74461687969881973</v>
      </c>
      <c r="CK3266" s="1">
        <f t="shared" ca="1" si="17099"/>
        <v>0.99996133314180358</v>
      </c>
      <c r="CL3266" s="1">
        <f t="shared" ca="1" si="17100"/>
        <v>0.99993007832685676</v>
      </c>
      <c r="CM3266" s="1">
        <f t="shared" ca="1" si="17101"/>
        <v>0.9999972507931818</v>
      </c>
      <c r="CN3266" s="1">
        <f t="shared" ca="1" si="17102"/>
        <v>0.9999338228560154</v>
      </c>
      <c r="CO3266" s="1">
        <f t="shared" ca="1" si="17103"/>
        <v>0.99985183868546712</v>
      </c>
      <c r="CP3266" s="1">
        <f t="shared" ca="1" si="17104"/>
        <v>0.77245349305824407</v>
      </c>
      <c r="CQ3266" s="25"/>
      <c r="CR3266" s="25"/>
      <c r="CS3266" s="25"/>
      <c r="CT3266" s="25"/>
      <c r="CU3266" s="25"/>
      <c r="CV3266" s="25"/>
      <c r="CW3266" s="25"/>
      <c r="CX3266" s="25"/>
      <c r="CY3266" s="25"/>
      <c r="CZ3266" s="25"/>
      <c r="DA3266" s="25"/>
      <c r="DB3266" s="25"/>
      <c r="DC3266" s="25"/>
      <c r="DD3266" s="25"/>
      <c r="DE3266" s="40"/>
      <c r="DF3266" s="50"/>
      <c r="DG3266" s="7">
        <v>2</v>
      </c>
      <c r="DH3266" s="1">
        <f t="shared" ca="1" si="17105"/>
        <v>0.23714300153605961</v>
      </c>
      <c r="DI3266" s="1">
        <f t="shared" ca="1" si="17106"/>
        <v>0.99997203189172823</v>
      </c>
      <c r="DJ3266" s="1">
        <f t="shared" ca="1" si="17107"/>
        <v>0.99999999869299616</v>
      </c>
      <c r="DK3266" s="1">
        <f t="shared" ca="1" si="17108"/>
        <v>0.99999999807608875</v>
      </c>
      <c r="DL3266" s="1">
        <f t="shared" ca="1" si="17109"/>
        <v>0.9955544640048537</v>
      </c>
      <c r="DM3266" s="1">
        <f t="shared" ca="1" si="17110"/>
        <v>0.85065540359679692</v>
      </c>
      <c r="DN3266" s="14"/>
      <c r="DO3266" s="50"/>
      <c r="DP3266" s="7">
        <v>2</v>
      </c>
      <c r="DQ3266" s="1">
        <f t="shared" ca="1" si="17111"/>
        <v>0.42673007297672289</v>
      </c>
      <c r="DR3266" s="1">
        <f t="shared" ca="1" si="17112"/>
        <v>0.97076004161936036</v>
      </c>
      <c r="DS3266" s="1">
        <f t="shared" ca="1" si="17113"/>
        <v>0.99990646132266769</v>
      </c>
      <c r="DT3266" s="1">
        <f t="shared" ca="1" si="17114"/>
        <v>0.99999996683304682</v>
      </c>
      <c r="DU3266" s="1">
        <f t="shared" ca="1" si="17115"/>
        <v>0.99999646378305451</v>
      </c>
      <c r="DV3266" s="1">
        <f t="shared" ca="1" si="17116"/>
        <v>0.99512710813791905</v>
      </c>
      <c r="DW3266" s="14"/>
      <c r="DX3266" s="14"/>
      <c r="DY3266" s="14"/>
      <c r="DZ3266" s="14"/>
      <c r="EA3266" s="14"/>
      <c r="EB3266" s="14"/>
      <c r="EC3266" s="14"/>
      <c r="ED3266" s="14"/>
      <c r="EE3266" s="14"/>
      <c r="EF3266" s="19"/>
      <c r="EG3266" s="23"/>
      <c r="EH3266" s="50"/>
      <c r="EI3266" s="7">
        <v>4</v>
      </c>
      <c r="EJ3266" s="1">
        <f t="shared" ca="1" si="17077"/>
        <v>2.133162107272488E-2</v>
      </c>
      <c r="EK3266" s="1">
        <f t="shared" ca="1" si="17078"/>
        <v>2.8047684357109432E-2</v>
      </c>
      <c r="EL3266" s="1">
        <f t="shared" ca="1" si="17079"/>
        <v>2.736755646894248E-4</v>
      </c>
      <c r="EM3266" s="1">
        <f t="shared" ca="1" si="17080"/>
        <v>5.3263040850768501E-4</v>
      </c>
      <c r="EN3266" s="25"/>
      <c r="EO3266" s="25"/>
      <c r="EP3266" s="25"/>
      <c r="EQ3266" s="25"/>
      <c r="ER3266" s="25"/>
      <c r="ES3266" s="25"/>
      <c r="ET3266" s="23"/>
      <c r="EU3266" s="14"/>
      <c r="EV3266" s="14"/>
      <c r="EW3266" s="14"/>
      <c r="EX3266" s="14"/>
      <c r="EY3266" s="14"/>
      <c r="EZ3266" s="14"/>
      <c r="FA3266" s="14"/>
      <c r="FB3266" s="14"/>
      <c r="FC3266" s="19"/>
    </row>
    <row r="3267" spans="1:159" x14ac:dyDescent="0.2">
      <c r="A3267" s="55"/>
      <c r="B3267" s="18">
        <v>17</v>
      </c>
      <c r="C3267" s="1">
        <f>学習データ!C3233*$B$37</f>
        <v>0</v>
      </c>
      <c r="D3267" s="1">
        <f>学習データ!D3233*$B$37</f>
        <v>0</v>
      </c>
      <c r="E3267" s="1">
        <f>学習データ!E3233*$B$37</f>
        <v>0</v>
      </c>
      <c r="F3267" s="1">
        <f>学習データ!F3233*$B$37</f>
        <v>0</v>
      </c>
      <c r="G3267" s="1">
        <f>学習データ!G3233*$B$37</f>
        <v>0</v>
      </c>
      <c r="H3267" s="1">
        <f>学習データ!H3233*$B$37</f>
        <v>0</v>
      </c>
      <c r="I3267" s="1">
        <f>学習データ!I3233*$B$37</f>
        <v>44</v>
      </c>
      <c r="J3267" s="1">
        <f>学習データ!J3233*$B$37</f>
        <v>252</v>
      </c>
      <c r="K3267" s="1">
        <f>学習データ!K3233*$B$37</f>
        <v>253</v>
      </c>
      <c r="L3267" s="1">
        <f>学習データ!L3233*$B$37</f>
        <v>242</v>
      </c>
      <c r="M3267" s="1">
        <f>学習データ!M3233*$B$37</f>
        <v>145</v>
      </c>
      <c r="N3267" s="1">
        <f>学習データ!N3233*$B$37</f>
        <v>227</v>
      </c>
      <c r="O3267" s="1">
        <f>学習データ!O3233*$B$37</f>
        <v>252</v>
      </c>
      <c r="P3267" s="1">
        <f>学習データ!P3233*$B$37</f>
        <v>253</v>
      </c>
      <c r="Q3267" s="1">
        <f>学習データ!Q3233*$B$37</f>
        <v>252</v>
      </c>
      <c r="R3267" s="1">
        <f>学習データ!R3233*$B$37</f>
        <v>252</v>
      </c>
      <c r="S3267" s="1">
        <f>学習データ!S3233*$B$37</f>
        <v>252</v>
      </c>
      <c r="T3267" s="1">
        <f>学習データ!T3233*$B$37</f>
        <v>252</v>
      </c>
      <c r="U3267" s="1">
        <f>学習データ!U3233*$B$37</f>
        <v>47</v>
      </c>
      <c r="V3267" s="1">
        <f>学習データ!V3233*$B$37</f>
        <v>0</v>
      </c>
      <c r="W3267" s="1">
        <f>学習データ!W3233*$B$37</f>
        <v>0</v>
      </c>
      <c r="X3267" s="1">
        <f>学習データ!X3233*$B$37</f>
        <v>0</v>
      </c>
      <c r="Y3267" s="1">
        <f>学習データ!Y3233*$B$37</f>
        <v>0</v>
      </c>
      <c r="Z3267" s="1">
        <f>学習データ!Z3233*$B$37</f>
        <v>0</v>
      </c>
      <c r="AA3267" s="1">
        <f>学習データ!AA3233*$B$37</f>
        <v>0</v>
      </c>
      <c r="AB3267" s="1">
        <f>学習データ!AB3233*$B$37</f>
        <v>0</v>
      </c>
      <c r="AC3267" s="1">
        <f>学習データ!AC3233*$B$37</f>
        <v>0</v>
      </c>
      <c r="AD3267" s="1">
        <f>学習データ!AD3233*$B$37</f>
        <v>0</v>
      </c>
      <c r="AE3267" s="14"/>
      <c r="AF3267" s="7"/>
      <c r="AG3267" s="7" t="s">
        <v>3</v>
      </c>
      <c r="AH3267" s="29"/>
      <c r="AI3267" s="25"/>
      <c r="AJ3267" s="25"/>
      <c r="AK3267" s="25"/>
      <c r="AL3267" s="25"/>
      <c r="AM3267" s="25"/>
      <c r="AN3267" s="25"/>
      <c r="AO3267" s="25"/>
      <c r="AP3267" s="25"/>
      <c r="AQ3267" s="25"/>
      <c r="AR3267" s="25"/>
      <c r="AS3267" s="25"/>
      <c r="AT3267" s="25"/>
      <c r="AU3267" s="25"/>
      <c r="AV3267" s="25"/>
      <c r="AW3267" s="25"/>
      <c r="AX3267" s="25"/>
      <c r="AY3267" s="25"/>
      <c r="AZ3267" s="25"/>
      <c r="BA3267" s="25"/>
      <c r="BB3267" s="25"/>
      <c r="BC3267" s="25"/>
      <c r="BD3267" s="25"/>
      <c r="BE3267" s="25"/>
      <c r="BF3267" s="25"/>
      <c r="BG3267" s="25"/>
      <c r="BH3267" s="25"/>
      <c r="BI3267" s="25"/>
      <c r="BJ3267" s="25"/>
      <c r="BK3267" s="25"/>
      <c r="BL3267" s="25"/>
      <c r="BM3267" s="25"/>
      <c r="BN3267" s="25"/>
      <c r="BO3267" s="25"/>
      <c r="BP3267" s="25"/>
      <c r="BQ3267" s="23"/>
      <c r="BR3267" s="7">
        <v>3</v>
      </c>
      <c r="BS3267" s="1">
        <f t="shared" ca="1" si="17083"/>
        <v>0.23714300153605961</v>
      </c>
      <c r="BT3267" s="1">
        <f t="shared" ca="1" si="17084"/>
        <v>0.23714300153605961</v>
      </c>
      <c r="BU3267" s="1">
        <f t="shared" ca="1" si="17085"/>
        <v>0.23714300153605961</v>
      </c>
      <c r="BV3267" s="1">
        <f t="shared" ca="1" si="17086"/>
        <v>0.28555182354274367</v>
      </c>
      <c r="BW3267" s="1">
        <f t="shared" ca="1" si="17087"/>
        <v>0.99999758185937837</v>
      </c>
      <c r="BX3267" s="1">
        <f t="shared" ca="1" si="17088"/>
        <v>0.99999999869299616</v>
      </c>
      <c r="BY3267" s="1">
        <f t="shared" ca="1" si="17089"/>
        <v>0.99999999807608875</v>
      </c>
      <c r="BZ3267" s="1">
        <f t="shared" ca="1" si="17090"/>
        <v>0.99922540455999675</v>
      </c>
      <c r="CA3267" s="1">
        <f t="shared" ca="1" si="17091"/>
        <v>0.87324673854645007</v>
      </c>
      <c r="CB3267" s="1">
        <f t="shared" ca="1" si="17092"/>
        <v>0.92929277687455802</v>
      </c>
      <c r="CC3267" s="1">
        <f t="shared" ca="1" si="17093"/>
        <v>0.85065540359679692</v>
      </c>
      <c r="CD3267" s="25"/>
      <c r="CE3267" s="7">
        <v>3</v>
      </c>
      <c r="CF3267" s="1">
        <f t="shared" ca="1" si="17094"/>
        <v>0.42673007297672289</v>
      </c>
      <c r="CG3267" s="1">
        <f t="shared" ca="1" si="17095"/>
        <v>0.42673007297672289</v>
      </c>
      <c r="CH3267" s="1">
        <f t="shared" ca="1" si="17096"/>
        <v>0.42673007297672289</v>
      </c>
      <c r="CI3267" s="1">
        <f t="shared" ca="1" si="17097"/>
        <v>0.79191233125780236</v>
      </c>
      <c r="CJ3267" s="1">
        <f t="shared" ca="1" si="17098"/>
        <v>0.99912467419650297</v>
      </c>
      <c r="CK3267" s="1">
        <f t="shared" ca="1" si="17099"/>
        <v>0.99945687275552497</v>
      </c>
      <c r="CL3267" s="1">
        <f t="shared" ca="1" si="17100"/>
        <v>0.99999996683304682</v>
      </c>
      <c r="CM3267" s="1">
        <f t="shared" ca="1" si="17101"/>
        <v>0.99999557204346023</v>
      </c>
      <c r="CN3267" s="1">
        <f t="shared" ca="1" si="17102"/>
        <v>0.99999646378305451</v>
      </c>
      <c r="CO3267" s="1">
        <f t="shared" ca="1" si="17103"/>
        <v>0.99929634182985727</v>
      </c>
      <c r="CP3267" s="1">
        <f t="shared" ca="1" si="17104"/>
        <v>0.99512710813791905</v>
      </c>
      <c r="CQ3267" s="25"/>
      <c r="CR3267" s="25"/>
      <c r="CS3267" s="25"/>
      <c r="CT3267" s="25"/>
      <c r="CU3267" s="25"/>
      <c r="CV3267" s="25"/>
      <c r="CW3267" s="25"/>
      <c r="CX3267" s="25"/>
      <c r="CY3267" s="25"/>
      <c r="CZ3267" s="25"/>
      <c r="DA3267" s="25"/>
      <c r="DB3267" s="25"/>
      <c r="DC3267" s="25"/>
      <c r="DD3267" s="25"/>
      <c r="DE3267" s="40"/>
      <c r="DF3267" s="50"/>
      <c r="DG3267" s="7">
        <v>3</v>
      </c>
      <c r="DH3267" s="1">
        <f t="shared" ca="1" si="17105"/>
        <v>0.23714300153605961</v>
      </c>
      <c r="DI3267" s="1">
        <f t="shared" ca="1" si="17106"/>
        <v>0.99731714564511831</v>
      </c>
      <c r="DJ3267" s="1">
        <f t="shared" ca="1" si="17107"/>
        <v>0.9999957896914119</v>
      </c>
      <c r="DK3267" s="1">
        <f t="shared" ca="1" si="17108"/>
        <v>0.99999999521885963</v>
      </c>
      <c r="DL3267" s="1">
        <f t="shared" ca="1" si="17109"/>
        <v>0.99995916528894491</v>
      </c>
      <c r="DM3267" s="1">
        <f t="shared" ca="1" si="17110"/>
        <v>0.23714300153605961</v>
      </c>
      <c r="DN3267" s="14"/>
      <c r="DO3267" s="50"/>
      <c r="DP3267" s="7">
        <v>3</v>
      </c>
      <c r="DQ3267" s="1">
        <f t="shared" ca="1" si="17111"/>
        <v>0.42673007297672289</v>
      </c>
      <c r="DR3267" s="1">
        <f t="shared" ca="1" si="17112"/>
        <v>0.98682217941375239</v>
      </c>
      <c r="DS3267" s="1">
        <f t="shared" ca="1" si="17113"/>
        <v>0.99884470383487445</v>
      </c>
      <c r="DT3267" s="1">
        <f t="shared" ca="1" si="17114"/>
        <v>0.99995787480969422</v>
      </c>
      <c r="DU3267" s="1">
        <f t="shared" ca="1" si="17115"/>
        <v>0.99986380620157134</v>
      </c>
      <c r="DV3267" s="1">
        <f t="shared" ca="1" si="17116"/>
        <v>0.43194642080260215</v>
      </c>
      <c r="DW3267" s="14"/>
      <c r="DX3267" s="14"/>
      <c r="DY3267" s="14"/>
      <c r="DZ3267" s="14"/>
      <c r="EA3267" s="14"/>
      <c r="EB3267" s="14"/>
      <c r="EC3267" s="14"/>
      <c r="ED3267" s="14"/>
      <c r="EE3267" s="14"/>
      <c r="EF3267" s="19"/>
      <c r="EG3267" s="23"/>
      <c r="EH3267" s="14"/>
      <c r="EI3267" s="14"/>
      <c r="EJ3267" s="14"/>
      <c r="EK3267" s="14"/>
      <c r="EL3267" s="14"/>
      <c r="EM3267" s="14"/>
      <c r="EN3267" s="25"/>
      <c r="EO3267" s="25"/>
      <c r="EP3267" s="25"/>
      <c r="EQ3267" s="25"/>
      <c r="ER3267" s="25"/>
      <c r="ES3267" s="25"/>
      <c r="ET3267" s="23"/>
      <c r="EU3267" s="14"/>
      <c r="EV3267" s="14"/>
      <c r="EW3267" s="14"/>
      <c r="EX3267" s="14"/>
      <c r="EY3267" s="14"/>
      <c r="EZ3267" s="14"/>
      <c r="FA3267" s="14"/>
      <c r="FB3267" s="14"/>
      <c r="FC3267" s="19"/>
    </row>
    <row r="3268" spans="1:159" x14ac:dyDescent="0.2">
      <c r="A3268" s="55"/>
      <c r="B3268" s="18">
        <v>18</v>
      </c>
      <c r="C3268" s="1">
        <f>学習データ!C3234*$B$37</f>
        <v>0</v>
      </c>
      <c r="D3268" s="1">
        <f>学習データ!D3234*$B$37</f>
        <v>0</v>
      </c>
      <c r="E3268" s="1">
        <f>学習データ!E3234*$B$37</f>
        <v>0</v>
      </c>
      <c r="F3268" s="1">
        <f>学習データ!F3234*$B$37</f>
        <v>0</v>
      </c>
      <c r="G3268" s="1">
        <f>学習データ!G3234*$B$37</f>
        <v>0</v>
      </c>
      <c r="H3268" s="1">
        <f>学習データ!H3234*$B$37</f>
        <v>111</v>
      </c>
      <c r="I3268" s="1">
        <f>学習データ!I3234*$B$37</f>
        <v>215</v>
      </c>
      <c r="J3268" s="1">
        <f>学習データ!J3234*$B$37</f>
        <v>252</v>
      </c>
      <c r="K3268" s="1">
        <f>学習データ!K3234*$B$37</f>
        <v>190</v>
      </c>
      <c r="L3268" s="1">
        <f>学習データ!L3234*$B$37</f>
        <v>74</v>
      </c>
      <c r="M3268" s="1">
        <f>学習データ!M3234*$B$37</f>
        <v>0</v>
      </c>
      <c r="N3268" s="1">
        <f>学習データ!N3234*$B$37</f>
        <v>29</v>
      </c>
      <c r="O3268" s="1">
        <f>学習データ!O3234*$B$37</f>
        <v>252</v>
      </c>
      <c r="P3268" s="1">
        <f>学習データ!P3234*$B$37</f>
        <v>253</v>
      </c>
      <c r="Q3268" s="1">
        <f>学習データ!Q3234*$B$37</f>
        <v>252</v>
      </c>
      <c r="R3268" s="1">
        <f>学習データ!R3234*$B$37</f>
        <v>252</v>
      </c>
      <c r="S3268" s="1">
        <f>学習データ!S3234*$B$37</f>
        <v>252</v>
      </c>
      <c r="T3268" s="1">
        <f>学習データ!T3234*$B$37</f>
        <v>252</v>
      </c>
      <c r="U3268" s="1">
        <f>学習データ!U3234*$B$37</f>
        <v>79</v>
      </c>
      <c r="V3268" s="1">
        <f>学習データ!V3234*$B$37</f>
        <v>0</v>
      </c>
      <c r="W3268" s="1">
        <f>学習データ!W3234*$B$37</f>
        <v>0</v>
      </c>
      <c r="X3268" s="1">
        <f>学習データ!X3234*$B$37</f>
        <v>0</v>
      </c>
      <c r="Y3268" s="1">
        <f>学習データ!Y3234*$B$37</f>
        <v>0</v>
      </c>
      <c r="Z3268" s="1">
        <f>学習データ!Z3234*$B$37</f>
        <v>0</v>
      </c>
      <c r="AA3268" s="1">
        <f>学習データ!AA3234*$B$37</f>
        <v>0</v>
      </c>
      <c r="AB3268" s="1">
        <f>学習データ!AB3234*$B$37</f>
        <v>0</v>
      </c>
      <c r="AC3268" s="1">
        <f>学習データ!AC3234*$B$37</f>
        <v>0</v>
      </c>
      <c r="AD3268" s="1">
        <f>学習データ!AD3234*$B$37</f>
        <v>0</v>
      </c>
      <c r="AE3268" s="14"/>
      <c r="AF3268" s="7">
        <v>0</v>
      </c>
      <c r="AG3268" s="1">
        <f>IF(学習データ!AG3217=0,1,0)</f>
        <v>0</v>
      </c>
      <c r="AH3268" s="29"/>
      <c r="AI3268" s="25"/>
      <c r="AJ3268" s="25"/>
      <c r="AK3268" s="25"/>
      <c r="AL3268" s="25"/>
      <c r="AM3268" s="25"/>
      <c r="AN3268" s="25"/>
      <c r="AO3268" s="25"/>
      <c r="AP3268" s="25"/>
      <c r="AQ3268" s="25"/>
      <c r="AR3268" s="25"/>
      <c r="AS3268" s="25"/>
      <c r="AT3268" s="25"/>
      <c r="AU3268" s="25"/>
      <c r="AV3268" s="25"/>
      <c r="AW3268" s="25"/>
      <c r="AX3268" s="25"/>
      <c r="AY3268" s="25"/>
      <c r="AZ3268" s="25"/>
      <c r="BA3268" s="25"/>
      <c r="BB3268" s="25"/>
      <c r="BC3268" s="25"/>
      <c r="BD3268" s="25"/>
      <c r="BE3268" s="25"/>
      <c r="BF3268" s="25"/>
      <c r="BG3268" s="25"/>
      <c r="BH3268" s="25"/>
      <c r="BI3268" s="25"/>
      <c r="BJ3268" s="25"/>
      <c r="BK3268" s="25"/>
      <c r="BL3268" s="25"/>
      <c r="BM3268" s="25"/>
      <c r="BN3268" s="25"/>
      <c r="BO3268" s="25"/>
      <c r="BP3268" s="25"/>
      <c r="BQ3268" s="23"/>
      <c r="BR3268" s="7">
        <v>4</v>
      </c>
      <c r="BS3268" s="1">
        <f t="shared" ca="1" si="17083"/>
        <v>0.23714300153605961</v>
      </c>
      <c r="BT3268" s="1">
        <f t="shared" ca="1" si="17084"/>
        <v>0.23714300153605961</v>
      </c>
      <c r="BU3268" s="1">
        <f t="shared" ca="1" si="17085"/>
        <v>0.23714300153605961</v>
      </c>
      <c r="BV3268" s="1">
        <f t="shared" ca="1" si="17086"/>
        <v>0.99997203189172823</v>
      </c>
      <c r="BW3268" s="1">
        <f t="shared" ca="1" si="17087"/>
        <v>0.99999985466471397</v>
      </c>
      <c r="BX3268" s="1">
        <f t="shared" ca="1" si="17088"/>
        <v>0.99999995145446163</v>
      </c>
      <c r="BY3268" s="1">
        <f t="shared" ca="1" si="17089"/>
        <v>0.99999714489341018</v>
      </c>
      <c r="BZ3268" s="1">
        <f t="shared" ca="1" si="17090"/>
        <v>0.99999919634134693</v>
      </c>
      <c r="CA3268" s="1">
        <f t="shared" ca="1" si="17091"/>
        <v>0.9955544640048537</v>
      </c>
      <c r="CB3268" s="1">
        <f t="shared" ca="1" si="17092"/>
        <v>0.93716051752652607</v>
      </c>
      <c r="CC3268" s="1">
        <f t="shared" ca="1" si="17093"/>
        <v>0.11679938328857735</v>
      </c>
      <c r="CD3268" s="25"/>
      <c r="CE3268" s="7">
        <v>4</v>
      </c>
      <c r="CF3268" s="1">
        <f t="shared" ca="1" si="17094"/>
        <v>0.42673007297672289</v>
      </c>
      <c r="CG3268" s="1">
        <f t="shared" ca="1" si="17095"/>
        <v>0.42673007297672289</v>
      </c>
      <c r="CH3268" s="1">
        <f t="shared" ca="1" si="17096"/>
        <v>0.42673007297672289</v>
      </c>
      <c r="CI3268" s="1">
        <f t="shared" ca="1" si="17097"/>
        <v>0.97076004161936036</v>
      </c>
      <c r="CJ3268" s="1">
        <f t="shared" ca="1" si="17098"/>
        <v>0.9964751656868609</v>
      </c>
      <c r="CK3268" s="1">
        <f t="shared" ca="1" si="17099"/>
        <v>0.99990646132266769</v>
      </c>
      <c r="CL3268" s="1">
        <f t="shared" ca="1" si="17100"/>
        <v>0.99999798858525246</v>
      </c>
      <c r="CM3268" s="1">
        <f t="shared" ca="1" si="17101"/>
        <v>0.99999956438391979</v>
      </c>
      <c r="CN3268" s="1">
        <f t="shared" ca="1" si="17102"/>
        <v>0.99985733778985308</v>
      </c>
      <c r="CO3268" s="1">
        <f t="shared" ca="1" si="17103"/>
        <v>0.99986512417499562</v>
      </c>
      <c r="CP3268" s="1">
        <f t="shared" ca="1" si="17104"/>
        <v>0.98043156781213769</v>
      </c>
      <c r="CQ3268" s="25"/>
      <c r="CR3268" s="25"/>
      <c r="CS3268" s="25"/>
      <c r="CT3268" s="25"/>
      <c r="CU3268" s="25"/>
      <c r="CV3268" s="25"/>
      <c r="CW3268" s="25"/>
      <c r="CX3268" s="25"/>
      <c r="CY3268" s="25"/>
      <c r="CZ3268" s="25"/>
      <c r="DA3268" s="25"/>
      <c r="DB3268" s="25"/>
      <c r="DC3268" s="25"/>
      <c r="DD3268" s="25"/>
      <c r="DE3268" s="40"/>
      <c r="DF3268" s="50"/>
      <c r="DG3268" s="7">
        <v>4</v>
      </c>
      <c r="DH3268" s="1">
        <f t="shared" ca="1" si="17105"/>
        <v>0.1289494534200134</v>
      </c>
      <c r="DI3268" s="1">
        <f t="shared" ca="1" si="17106"/>
        <v>0.99999999743083023</v>
      </c>
      <c r="DJ3268" s="1">
        <f t="shared" ca="1" si="17107"/>
        <v>0.99999999992396038</v>
      </c>
      <c r="DK3268" s="1">
        <f t="shared" ca="1" si="17108"/>
        <v>0.9999999915714185</v>
      </c>
      <c r="DL3268" s="1">
        <f t="shared" ca="1" si="17109"/>
        <v>0.88019485040387024</v>
      </c>
      <c r="DM3268" s="1">
        <f t="shared" ca="1" si="17110"/>
        <v>0.23714300153605961</v>
      </c>
      <c r="DN3268" s="14"/>
      <c r="DO3268" s="50"/>
      <c r="DP3268" s="7">
        <v>4</v>
      </c>
      <c r="DQ3268" s="1">
        <f t="shared" ca="1" si="17111"/>
        <v>0.98767726234372344</v>
      </c>
      <c r="DR3268" s="1">
        <f t="shared" ca="1" si="17112"/>
        <v>0.99999968200169553</v>
      </c>
      <c r="DS3268" s="1">
        <f t="shared" ca="1" si="17113"/>
        <v>0.99999996322138052</v>
      </c>
      <c r="DT3268" s="1">
        <f t="shared" ca="1" si="17114"/>
        <v>0.99999985558288929</v>
      </c>
      <c r="DU3268" s="1">
        <f t="shared" ca="1" si="17115"/>
        <v>0.99996851230967698</v>
      </c>
      <c r="DV3268" s="1">
        <f t="shared" ca="1" si="17116"/>
        <v>0.42673007297672289</v>
      </c>
      <c r="DW3268" s="14"/>
      <c r="DX3268" s="14"/>
      <c r="DY3268" s="14"/>
      <c r="DZ3268" s="14"/>
      <c r="EA3268" s="14"/>
      <c r="EB3268" s="14"/>
      <c r="EC3268" s="14"/>
      <c r="ED3268" s="14"/>
      <c r="EE3268" s="14"/>
      <c r="EF3268" s="19"/>
      <c r="EG3268" s="23"/>
      <c r="EH3268" s="50">
        <v>4</v>
      </c>
      <c r="EI3268" s="7">
        <v>0</v>
      </c>
      <c r="EJ3268" s="7">
        <v>1</v>
      </c>
      <c r="EK3268" s="7">
        <v>2</v>
      </c>
      <c r="EL3268" s="7">
        <v>3</v>
      </c>
      <c r="EM3268" s="7">
        <v>4</v>
      </c>
      <c r="EN3268" s="25"/>
      <c r="EO3268" s="25"/>
      <c r="EP3268" s="25"/>
      <c r="EQ3268" s="25"/>
      <c r="ER3268" s="25"/>
      <c r="ES3268" s="25"/>
      <c r="ET3268" s="23"/>
      <c r="EU3268" s="14"/>
      <c r="EV3268" s="14"/>
      <c r="EW3268" s="14"/>
      <c r="EX3268" s="14"/>
      <c r="EY3268" s="14"/>
      <c r="EZ3268" s="14"/>
      <c r="FA3268" s="14"/>
      <c r="FB3268" s="14"/>
      <c r="FC3268" s="19"/>
    </row>
    <row r="3269" spans="1:159" x14ac:dyDescent="0.2">
      <c r="A3269" s="55"/>
      <c r="B3269" s="18">
        <v>19</v>
      </c>
      <c r="C3269" s="1">
        <f>学習データ!C3235*$B$37</f>
        <v>0</v>
      </c>
      <c r="D3269" s="1">
        <f>学習データ!D3235*$B$37</f>
        <v>0</v>
      </c>
      <c r="E3269" s="1">
        <f>学習データ!E3235*$B$37</f>
        <v>0</v>
      </c>
      <c r="F3269" s="1">
        <f>学習データ!F3235*$B$37</f>
        <v>0</v>
      </c>
      <c r="G3269" s="1">
        <f>学習データ!G3235*$B$37</f>
        <v>0</v>
      </c>
      <c r="H3269" s="1">
        <f>学習データ!H3235*$B$37</f>
        <v>198</v>
      </c>
      <c r="I3269" s="1">
        <f>学習データ!I3235*$B$37</f>
        <v>253</v>
      </c>
      <c r="J3269" s="1">
        <f>学習データ!J3235*$B$37</f>
        <v>190</v>
      </c>
      <c r="K3269" s="1">
        <f>学習データ!K3235*$B$37</f>
        <v>79</v>
      </c>
      <c r="L3269" s="1">
        <f>学習データ!L3235*$B$37</f>
        <v>0</v>
      </c>
      <c r="M3269" s="1">
        <f>学習データ!M3235*$B$37</f>
        <v>26</v>
      </c>
      <c r="N3269" s="1">
        <f>学習データ!N3235*$B$37</f>
        <v>207</v>
      </c>
      <c r="O3269" s="1">
        <f>学習データ!O3235*$B$37</f>
        <v>253</v>
      </c>
      <c r="P3269" s="1">
        <f>学習データ!P3235*$B$37</f>
        <v>255</v>
      </c>
      <c r="Q3269" s="1">
        <f>学習データ!Q3235*$B$37</f>
        <v>253</v>
      </c>
      <c r="R3269" s="1">
        <f>学習データ!R3235*$B$37</f>
        <v>253</v>
      </c>
      <c r="S3269" s="1">
        <f>学習データ!S3235*$B$37</f>
        <v>253</v>
      </c>
      <c r="T3269" s="1">
        <f>学習データ!T3235*$B$37</f>
        <v>253</v>
      </c>
      <c r="U3269" s="1">
        <f>学習データ!U3235*$B$37</f>
        <v>141</v>
      </c>
      <c r="V3269" s="1">
        <f>学習データ!V3235*$B$37</f>
        <v>0</v>
      </c>
      <c r="W3269" s="1">
        <f>学習データ!W3235*$B$37</f>
        <v>0</v>
      </c>
      <c r="X3269" s="1">
        <f>学習データ!X3235*$B$37</f>
        <v>0</v>
      </c>
      <c r="Y3269" s="1">
        <f>学習データ!Y3235*$B$37</f>
        <v>0</v>
      </c>
      <c r="Z3269" s="1">
        <f>学習データ!Z3235*$B$37</f>
        <v>0</v>
      </c>
      <c r="AA3269" s="1">
        <f>学習データ!AA3235*$B$37</f>
        <v>0</v>
      </c>
      <c r="AB3269" s="1">
        <f>学習データ!AB3235*$B$37</f>
        <v>0</v>
      </c>
      <c r="AC3269" s="1">
        <f>学習データ!AC3235*$B$37</f>
        <v>0</v>
      </c>
      <c r="AD3269" s="1">
        <f>学習データ!AD3235*$B$37</f>
        <v>0</v>
      </c>
      <c r="AE3269" s="14"/>
      <c r="AF3269" s="7">
        <v>1</v>
      </c>
      <c r="AG3269" s="1">
        <f>IF(学習データ!AG3217=1,1,0)</f>
        <v>0</v>
      </c>
      <c r="AH3269" s="29"/>
      <c r="AI3269" s="25"/>
      <c r="AJ3269" s="25"/>
      <c r="AK3269" s="25"/>
      <c r="AL3269" s="25"/>
      <c r="AM3269" s="25"/>
      <c r="AN3269" s="25"/>
      <c r="AO3269" s="25"/>
      <c r="AP3269" s="25"/>
      <c r="AQ3269" s="25"/>
      <c r="AR3269" s="25"/>
      <c r="AS3269" s="25"/>
      <c r="AT3269" s="25"/>
      <c r="AU3269" s="25"/>
      <c r="AV3269" s="25"/>
      <c r="AW3269" s="25"/>
      <c r="AX3269" s="25"/>
      <c r="AY3269" s="25"/>
      <c r="AZ3269" s="25"/>
      <c r="BA3269" s="25"/>
      <c r="BB3269" s="25"/>
      <c r="BC3269" s="25"/>
      <c r="BD3269" s="25"/>
      <c r="BE3269" s="25"/>
      <c r="BF3269" s="25"/>
      <c r="BG3269" s="25"/>
      <c r="BH3269" s="25"/>
      <c r="BI3269" s="25"/>
      <c r="BJ3269" s="25"/>
      <c r="BK3269" s="25"/>
      <c r="BL3269" s="25"/>
      <c r="BM3269" s="25"/>
      <c r="BN3269" s="25"/>
      <c r="BO3269" s="25"/>
      <c r="BP3269" s="25"/>
      <c r="BQ3269" s="23"/>
      <c r="BR3269" s="7">
        <v>5</v>
      </c>
      <c r="BS3269" s="1">
        <f t="shared" ca="1" si="17083"/>
        <v>0.23714300153605961</v>
      </c>
      <c r="BT3269" s="1">
        <f t="shared" ca="1" si="17084"/>
        <v>0.23714300153605961</v>
      </c>
      <c r="BU3269" s="1">
        <f t="shared" ca="1" si="17085"/>
        <v>0.19228331528849399</v>
      </c>
      <c r="BV3269" s="1">
        <f t="shared" ca="1" si="17086"/>
        <v>0.99731714564511831</v>
      </c>
      <c r="BW3269" s="1">
        <f t="shared" ca="1" si="17087"/>
        <v>0.9999957896914119</v>
      </c>
      <c r="BX3269" s="1">
        <f t="shared" ca="1" si="17088"/>
        <v>0.75691219264457976</v>
      </c>
      <c r="BY3269" s="1">
        <f t="shared" ca="1" si="17089"/>
        <v>0.9999227110063923</v>
      </c>
      <c r="BZ3269" s="1">
        <f t="shared" ca="1" si="17090"/>
        <v>0.99999999521885963</v>
      </c>
      <c r="CA3269" s="1">
        <f t="shared" ca="1" si="17091"/>
        <v>0.99995916528894491</v>
      </c>
      <c r="CB3269" s="1">
        <f t="shared" ca="1" si="17092"/>
        <v>0.8363089791402617</v>
      </c>
      <c r="CC3269" s="1">
        <f t="shared" ca="1" si="17093"/>
        <v>0.19222228466808108</v>
      </c>
      <c r="CD3269" s="25"/>
      <c r="CE3269" s="7">
        <v>5</v>
      </c>
      <c r="CF3269" s="1">
        <f t="shared" ca="1" si="17094"/>
        <v>0.42673007297672289</v>
      </c>
      <c r="CG3269" s="1">
        <f t="shared" ca="1" si="17095"/>
        <v>0.42673007297672289</v>
      </c>
      <c r="CH3269" s="1">
        <f t="shared" ca="1" si="17096"/>
        <v>0.42648565934329363</v>
      </c>
      <c r="CI3269" s="1">
        <f t="shared" ca="1" si="17097"/>
        <v>0.96797657689119887</v>
      </c>
      <c r="CJ3269" s="1">
        <f t="shared" ca="1" si="17098"/>
        <v>0.9981523817087975</v>
      </c>
      <c r="CK3269" s="1">
        <f t="shared" ca="1" si="17099"/>
        <v>0.99884470383487445</v>
      </c>
      <c r="CL3269" s="1">
        <f t="shared" ca="1" si="17100"/>
        <v>0.99995787480969422</v>
      </c>
      <c r="CM3269" s="1">
        <f t="shared" ca="1" si="17101"/>
        <v>0.99991378739918479</v>
      </c>
      <c r="CN3269" s="1">
        <f t="shared" ca="1" si="17102"/>
        <v>0.99711302817998704</v>
      </c>
      <c r="CO3269" s="1">
        <f t="shared" ca="1" si="17103"/>
        <v>0.99955794018464494</v>
      </c>
      <c r="CP3269" s="1">
        <f t="shared" ca="1" si="17104"/>
        <v>0.43194642080260215</v>
      </c>
      <c r="CQ3269" s="25"/>
      <c r="CR3269" s="25"/>
      <c r="CS3269" s="25"/>
      <c r="CT3269" s="25"/>
      <c r="CU3269" s="25"/>
      <c r="CV3269" s="25"/>
      <c r="CW3269" s="25"/>
      <c r="CX3269" s="25"/>
      <c r="CY3269" s="25"/>
      <c r="CZ3269" s="25"/>
      <c r="DA3269" s="25"/>
      <c r="DB3269" s="25"/>
      <c r="DC3269" s="25"/>
      <c r="DD3269" s="25"/>
      <c r="DE3269" s="40"/>
      <c r="DF3269" s="50"/>
      <c r="DG3269" s="7">
        <v>5</v>
      </c>
      <c r="DH3269" s="1">
        <f t="shared" ca="1" si="17105"/>
        <v>0.99999987103208143</v>
      </c>
      <c r="DI3269" s="1">
        <f t="shared" ca="1" si="17106"/>
        <v>0.99999999739553269</v>
      </c>
      <c r="DJ3269" s="1">
        <f t="shared" ca="1" si="17107"/>
        <v>0.99999999947251905</v>
      </c>
      <c r="DK3269" s="1">
        <f t="shared" ca="1" si="17108"/>
        <v>0.99999972767710266</v>
      </c>
      <c r="DL3269" s="1">
        <f t="shared" ca="1" si="17109"/>
        <v>0.9354733221436784</v>
      </c>
      <c r="DM3269" s="1">
        <f t="shared" ca="1" si="17110"/>
        <v>0.23714300153605961</v>
      </c>
      <c r="DN3269" s="14"/>
      <c r="DO3269" s="50"/>
      <c r="DP3269" s="7">
        <v>5</v>
      </c>
      <c r="DQ3269" s="1">
        <f t="shared" ca="1" si="17111"/>
        <v>0.99989130990709563</v>
      </c>
      <c r="DR3269" s="1">
        <f t="shared" ca="1" si="17112"/>
        <v>0.99999994718043894</v>
      </c>
      <c r="DS3269" s="1">
        <f t="shared" ca="1" si="17113"/>
        <v>0.99999993156985689</v>
      </c>
      <c r="DT3269" s="1">
        <f t="shared" ca="1" si="17114"/>
        <v>0.99998698855823476</v>
      </c>
      <c r="DU3269" s="1">
        <f t="shared" ca="1" si="17115"/>
        <v>0.99930319525239142</v>
      </c>
      <c r="DV3269" s="1">
        <f t="shared" ca="1" si="17116"/>
        <v>0.42673007297672289</v>
      </c>
      <c r="DW3269" s="14"/>
      <c r="DX3269" s="14"/>
      <c r="DY3269" s="14"/>
      <c r="DZ3269" s="14"/>
      <c r="EA3269" s="14"/>
      <c r="EB3269" s="14"/>
      <c r="EC3269" s="14"/>
      <c r="ED3269" s="14"/>
      <c r="EE3269" s="14"/>
      <c r="EF3269" s="19"/>
      <c r="EG3269" s="23"/>
      <c r="EH3269" s="50"/>
      <c r="EI3269" s="7">
        <v>1</v>
      </c>
      <c r="EJ3269" s="1">
        <f t="shared" ref="EJ3269:EJ3272" ca="1" si="17117">1/(1+EXP(-SUMPRODUCT($EI$29:$EK$31,DH3265:DJ3267)+$EL$29))</f>
        <v>0.83320803358090534</v>
      </c>
      <c r="EK3269" s="1">
        <f t="shared" ref="EK3269:EK3272" ca="1" si="17118">1/(1+EXP(-SUMPRODUCT($EI$29:$EK$31,DI3265:DK3267)+$EL$29))</f>
        <v>6.3422382389356963E-2</v>
      </c>
      <c r="EL3269" s="1">
        <f t="shared" ref="EL3269:EL3272" ca="1" si="17119">1/(1+EXP(-SUMPRODUCT($EI$29:$EK$31,DJ3265:DL3267)+$EL$29))</f>
        <v>7.3652559343172011E-2</v>
      </c>
      <c r="EM3269" s="1">
        <f t="shared" ref="EM3269:EM3272" ca="1" si="17120">1/(1+EXP(-SUMPRODUCT($EI$29:$EK$31,DK3265:DM3267)+$EL$29))</f>
        <v>1.5901695795349401E-2</v>
      </c>
      <c r="EN3269" s="25"/>
      <c r="EO3269" s="25"/>
      <c r="EP3269" s="25"/>
      <c r="EQ3269" s="25"/>
      <c r="ER3269" s="25"/>
      <c r="ES3269" s="25"/>
      <c r="ET3269" s="23"/>
      <c r="EU3269" s="14"/>
      <c r="EV3269" s="14"/>
      <c r="EW3269" s="14"/>
      <c r="EX3269" s="14"/>
      <c r="EY3269" s="14"/>
      <c r="EZ3269" s="14"/>
      <c r="FA3269" s="14"/>
      <c r="FB3269" s="14"/>
      <c r="FC3269" s="19"/>
    </row>
    <row r="3270" spans="1:159" x14ac:dyDescent="0.2">
      <c r="A3270" s="55"/>
      <c r="B3270" s="18">
        <v>20</v>
      </c>
      <c r="C3270" s="1">
        <f>学習データ!C3236*$B$37</f>
        <v>0</v>
      </c>
      <c r="D3270" s="1">
        <f>学習データ!D3236*$B$37</f>
        <v>0</v>
      </c>
      <c r="E3270" s="1">
        <f>学習データ!E3236*$B$37</f>
        <v>0</v>
      </c>
      <c r="F3270" s="1">
        <f>学習データ!F3236*$B$37</f>
        <v>0</v>
      </c>
      <c r="G3270" s="1">
        <f>学習データ!G3236*$B$37</f>
        <v>76</v>
      </c>
      <c r="H3270" s="1">
        <f>学習データ!H3236*$B$37</f>
        <v>246</v>
      </c>
      <c r="I3270" s="1">
        <f>学習データ!I3236*$B$37</f>
        <v>242</v>
      </c>
      <c r="J3270" s="1">
        <f>学習データ!J3236*$B$37</f>
        <v>74</v>
      </c>
      <c r="K3270" s="1">
        <f>学習データ!K3236*$B$37</f>
        <v>38</v>
      </c>
      <c r="L3270" s="1">
        <f>学習データ!L3236*$B$37</f>
        <v>131</v>
      </c>
      <c r="M3270" s="1">
        <f>学習データ!M3236*$B$37</f>
        <v>231</v>
      </c>
      <c r="N3270" s="1">
        <f>学習データ!N3236*$B$37</f>
        <v>252</v>
      </c>
      <c r="O3270" s="1">
        <f>学習データ!O3236*$B$37</f>
        <v>252</v>
      </c>
      <c r="P3270" s="1">
        <f>学習データ!P3236*$B$37</f>
        <v>253</v>
      </c>
      <c r="Q3270" s="1">
        <f>学習データ!Q3236*$B$37</f>
        <v>129</v>
      </c>
      <c r="R3270" s="1">
        <f>学習データ!R3236*$B$37</f>
        <v>136</v>
      </c>
      <c r="S3270" s="1">
        <f>学習データ!S3236*$B$37</f>
        <v>224</v>
      </c>
      <c r="T3270" s="1">
        <f>学習データ!T3236*$B$37</f>
        <v>252</v>
      </c>
      <c r="U3270" s="1">
        <f>学習データ!U3236*$B$37</f>
        <v>241</v>
      </c>
      <c r="V3270" s="1">
        <f>学習データ!V3236*$B$37</f>
        <v>178</v>
      </c>
      <c r="W3270" s="1">
        <f>学習データ!W3236*$B$37</f>
        <v>19</v>
      </c>
      <c r="X3270" s="1">
        <f>学習データ!X3236*$B$37</f>
        <v>0</v>
      </c>
      <c r="Y3270" s="1">
        <f>学習データ!Y3236*$B$37</f>
        <v>0</v>
      </c>
      <c r="Z3270" s="1">
        <f>学習データ!Z3236*$B$37</f>
        <v>0</v>
      </c>
      <c r="AA3270" s="1">
        <f>学習データ!AA3236*$B$37</f>
        <v>0</v>
      </c>
      <c r="AB3270" s="1">
        <f>学習データ!AB3236*$B$37</f>
        <v>0</v>
      </c>
      <c r="AC3270" s="1">
        <f>学習データ!AC3236*$B$37</f>
        <v>0</v>
      </c>
      <c r="AD3270" s="1">
        <f>学習データ!AD3236*$B$37</f>
        <v>0</v>
      </c>
      <c r="AE3270" s="14"/>
      <c r="AF3270" s="7">
        <v>2</v>
      </c>
      <c r="AG3270" s="1">
        <f>IF(学習データ!AG3217=2,1,0)</f>
        <v>1</v>
      </c>
      <c r="AH3270" s="29"/>
      <c r="AI3270" s="25"/>
      <c r="AJ3270" s="25"/>
      <c r="AK3270" s="25"/>
      <c r="AL3270" s="25"/>
      <c r="AM3270" s="25"/>
      <c r="AN3270" s="25"/>
      <c r="AO3270" s="25"/>
      <c r="AP3270" s="25"/>
      <c r="AQ3270" s="25"/>
      <c r="AR3270" s="25"/>
      <c r="AS3270" s="25"/>
      <c r="AT3270" s="25"/>
      <c r="AU3270" s="25"/>
      <c r="AV3270" s="25"/>
      <c r="AW3270" s="25"/>
      <c r="AX3270" s="25"/>
      <c r="AY3270" s="25"/>
      <c r="AZ3270" s="25"/>
      <c r="BA3270" s="25"/>
      <c r="BB3270" s="25"/>
      <c r="BC3270" s="25"/>
      <c r="BD3270" s="25"/>
      <c r="BE3270" s="25"/>
      <c r="BF3270" s="25"/>
      <c r="BG3270" s="25"/>
      <c r="BH3270" s="25"/>
      <c r="BI3270" s="25"/>
      <c r="BJ3270" s="25"/>
      <c r="BK3270" s="25"/>
      <c r="BL3270" s="25"/>
      <c r="BM3270" s="25"/>
      <c r="BN3270" s="25"/>
      <c r="BO3270" s="25"/>
      <c r="BP3270" s="25"/>
      <c r="BQ3270" s="23"/>
      <c r="BR3270" s="7">
        <v>6</v>
      </c>
      <c r="BS3270" s="1">
        <f t="shared" ca="1" si="17083"/>
        <v>0.189115577267461</v>
      </c>
      <c r="BT3270" s="1">
        <f t="shared" ca="1" si="17084"/>
        <v>2.1189884717977077E-3</v>
      </c>
      <c r="BU3270" s="1">
        <f t="shared" ca="1" si="17085"/>
        <v>4.7096964884958325E-3</v>
      </c>
      <c r="BV3270" s="1">
        <f t="shared" ca="1" si="17086"/>
        <v>0.89233658654459846</v>
      </c>
      <c r="BW3270" s="1">
        <f t="shared" ca="1" si="17087"/>
        <v>6.4883540334431819E-2</v>
      </c>
      <c r="BX3270" s="1">
        <f t="shared" ca="1" si="17088"/>
        <v>0.71415605075654498</v>
      </c>
      <c r="BY3270" s="1">
        <f t="shared" ca="1" si="17089"/>
        <v>0.99999112240140042</v>
      </c>
      <c r="BZ3270" s="1">
        <f t="shared" ca="1" si="17090"/>
        <v>0.99985979995760121</v>
      </c>
      <c r="CA3270" s="1">
        <f t="shared" ca="1" si="17091"/>
        <v>0.951116353408197</v>
      </c>
      <c r="CB3270" s="1">
        <f t="shared" ca="1" si="17092"/>
        <v>0.11621179303838286</v>
      </c>
      <c r="CC3270" s="1">
        <f t="shared" ca="1" si="17093"/>
        <v>0.23714300153605961</v>
      </c>
      <c r="CD3270" s="25"/>
      <c r="CE3270" s="7">
        <v>6</v>
      </c>
      <c r="CF3270" s="1">
        <f t="shared" ca="1" si="17094"/>
        <v>0.426466859780254</v>
      </c>
      <c r="CG3270" s="1">
        <f t="shared" ca="1" si="17095"/>
        <v>0.35412796639658123</v>
      </c>
      <c r="CH3270" s="1">
        <f t="shared" ca="1" si="17096"/>
        <v>0.97669676087905788</v>
      </c>
      <c r="CI3270" s="1">
        <f t="shared" ca="1" si="17097"/>
        <v>0.98682217941375239</v>
      </c>
      <c r="CJ3270" s="1">
        <f t="shared" ca="1" si="17098"/>
        <v>0.86661574728134372</v>
      </c>
      <c r="CK3270" s="1">
        <f t="shared" ca="1" si="17099"/>
        <v>0.99699788723786342</v>
      </c>
      <c r="CL3270" s="1">
        <f t="shared" ca="1" si="17100"/>
        <v>0.99994713721836415</v>
      </c>
      <c r="CM3270" s="1">
        <f t="shared" ca="1" si="17101"/>
        <v>0.9996014580594309</v>
      </c>
      <c r="CN3270" s="1">
        <f t="shared" ca="1" si="17102"/>
        <v>0.99986380620157134</v>
      </c>
      <c r="CO3270" s="1">
        <f t="shared" ca="1" si="17103"/>
        <v>0.98105831101727248</v>
      </c>
      <c r="CP3270" s="1">
        <f t="shared" ca="1" si="17104"/>
        <v>0.42673007297672289</v>
      </c>
      <c r="CQ3270" s="25"/>
      <c r="CR3270" s="25"/>
      <c r="CS3270" s="25"/>
      <c r="CT3270" s="25"/>
      <c r="CU3270" s="25"/>
      <c r="CV3270" s="25"/>
      <c r="CW3270" s="25"/>
      <c r="CX3270" s="25"/>
      <c r="CY3270" s="25"/>
      <c r="CZ3270" s="25"/>
      <c r="DA3270" s="25"/>
      <c r="DB3270" s="25"/>
      <c r="DC3270" s="25"/>
      <c r="DD3270" s="25"/>
      <c r="DE3270" s="40"/>
      <c r="DF3270" s="50"/>
      <c r="DG3270" s="7">
        <v>6</v>
      </c>
      <c r="DH3270" s="1">
        <f t="shared" ca="1" si="17105"/>
        <v>0.99999995638389494</v>
      </c>
      <c r="DI3270" s="1">
        <f t="shared" ca="1" si="17106"/>
        <v>0.99999995301222744</v>
      </c>
      <c r="DJ3270" s="1">
        <f t="shared" ca="1" si="17107"/>
        <v>0.99996145074102116</v>
      </c>
      <c r="DK3270" s="1">
        <f t="shared" ca="1" si="17108"/>
        <v>0.99999995798665386</v>
      </c>
      <c r="DL3270" s="1">
        <f t="shared" ca="1" si="17109"/>
        <v>0.21393261813022052</v>
      </c>
      <c r="DM3270" s="1">
        <f t="shared" ca="1" si="17110"/>
        <v>0.23714300153605961</v>
      </c>
      <c r="DN3270" s="14"/>
      <c r="DO3270" s="50"/>
      <c r="DP3270" s="7">
        <v>6</v>
      </c>
      <c r="DQ3270" s="1">
        <f t="shared" ca="1" si="17111"/>
        <v>0.99965921134024061</v>
      </c>
      <c r="DR3270" s="1">
        <f t="shared" ca="1" si="17112"/>
        <v>0.99990658412871258</v>
      </c>
      <c r="DS3270" s="1">
        <f t="shared" ca="1" si="17113"/>
        <v>0.99809247631665376</v>
      </c>
      <c r="DT3270" s="1">
        <f t="shared" ca="1" si="17114"/>
        <v>0.98354266568408522</v>
      </c>
      <c r="DU3270" s="1">
        <f t="shared" ca="1" si="17115"/>
        <v>0.889061597125263</v>
      </c>
      <c r="DV3270" s="1">
        <f t="shared" ca="1" si="17116"/>
        <v>0.42673007297672289</v>
      </c>
      <c r="DW3270" s="14"/>
      <c r="DX3270" s="14"/>
      <c r="DY3270" s="14"/>
      <c r="DZ3270" s="14"/>
      <c r="EA3270" s="14"/>
      <c r="EB3270" s="14"/>
      <c r="EC3270" s="14"/>
      <c r="ED3270" s="14"/>
      <c r="EE3270" s="14"/>
      <c r="EF3270" s="19"/>
      <c r="EG3270" s="23"/>
      <c r="EH3270" s="50"/>
      <c r="EI3270" s="7">
        <v>2</v>
      </c>
      <c r="EJ3270" s="1">
        <f t="shared" ca="1" si="17117"/>
        <v>3.7242954382445868E-2</v>
      </c>
      <c r="EK3270" s="1">
        <f t="shared" ca="1" si="17118"/>
        <v>6.1850262713840753E-2</v>
      </c>
      <c r="EL3270" s="1">
        <f t="shared" ca="1" si="17119"/>
        <v>6.2693615013631812E-2</v>
      </c>
      <c r="EM3270" s="1">
        <f t="shared" ca="1" si="17120"/>
        <v>4.4955674021054106E-6</v>
      </c>
      <c r="EN3270" s="25"/>
      <c r="EO3270" s="25"/>
      <c r="EP3270" s="25"/>
      <c r="EQ3270" s="25"/>
      <c r="ER3270" s="25"/>
      <c r="ES3270" s="25"/>
      <c r="ET3270" s="23"/>
      <c r="EU3270" s="14"/>
      <c r="EV3270" s="14"/>
      <c r="EW3270" s="14"/>
      <c r="EX3270" s="14"/>
      <c r="EY3270" s="14"/>
      <c r="EZ3270" s="14"/>
      <c r="FA3270" s="14"/>
      <c r="FB3270" s="14"/>
      <c r="FC3270" s="19"/>
    </row>
    <row r="3271" spans="1:159" x14ac:dyDescent="0.2">
      <c r="A3271" s="55"/>
      <c r="B3271" s="18">
        <v>21</v>
      </c>
      <c r="C3271" s="1">
        <f>学習データ!C3237*$B$37</f>
        <v>0</v>
      </c>
      <c r="D3271" s="1">
        <f>学習データ!D3237*$B$37</f>
        <v>0</v>
      </c>
      <c r="E3271" s="1">
        <f>学習データ!E3237*$B$37</f>
        <v>0</v>
      </c>
      <c r="F3271" s="1">
        <f>学習データ!F3237*$B$37</f>
        <v>0</v>
      </c>
      <c r="G3271" s="1">
        <f>学習データ!G3237*$B$37</f>
        <v>85</v>
      </c>
      <c r="H3271" s="1">
        <f>学習データ!H3237*$B$37</f>
        <v>252</v>
      </c>
      <c r="I3271" s="1">
        <f>学習データ!I3237*$B$37</f>
        <v>246</v>
      </c>
      <c r="J3271" s="1">
        <f>学習データ!J3237*$B$37</f>
        <v>197</v>
      </c>
      <c r="K3271" s="1">
        <f>学習データ!K3237*$B$37</f>
        <v>222</v>
      </c>
      <c r="L3271" s="1">
        <f>学習データ!L3237*$B$37</f>
        <v>252</v>
      </c>
      <c r="M3271" s="1">
        <f>学習データ!M3237*$B$37</f>
        <v>252</v>
      </c>
      <c r="N3271" s="1">
        <f>学習データ!N3237*$B$37</f>
        <v>252</v>
      </c>
      <c r="O3271" s="1">
        <f>学習データ!O3237*$B$37</f>
        <v>220</v>
      </c>
      <c r="P3271" s="1">
        <f>学習データ!P3237*$B$37</f>
        <v>133</v>
      </c>
      <c r="Q3271" s="1">
        <f>学習データ!Q3237*$B$37</f>
        <v>6</v>
      </c>
      <c r="R3271" s="1">
        <f>学習データ!R3237*$B$37</f>
        <v>0</v>
      </c>
      <c r="S3271" s="1">
        <f>学習データ!S3237*$B$37</f>
        <v>137</v>
      </c>
      <c r="T3271" s="1">
        <f>学習データ!T3237*$B$37</f>
        <v>252</v>
      </c>
      <c r="U3271" s="1">
        <f>学習データ!U3237*$B$37</f>
        <v>253</v>
      </c>
      <c r="V3271" s="1">
        <f>学習データ!V3237*$B$37</f>
        <v>252</v>
      </c>
      <c r="W3271" s="1">
        <f>学習データ!W3237*$B$37</f>
        <v>55</v>
      </c>
      <c r="X3271" s="1">
        <f>学習データ!X3237*$B$37</f>
        <v>0</v>
      </c>
      <c r="Y3271" s="1">
        <f>学習データ!Y3237*$B$37</f>
        <v>0</v>
      </c>
      <c r="Z3271" s="1">
        <f>学習データ!Z3237*$B$37</f>
        <v>0</v>
      </c>
      <c r="AA3271" s="1">
        <f>学習データ!AA3237*$B$37</f>
        <v>0</v>
      </c>
      <c r="AB3271" s="1">
        <f>学習データ!AB3237*$B$37</f>
        <v>0</v>
      </c>
      <c r="AC3271" s="1">
        <f>学習データ!AC3237*$B$37</f>
        <v>0</v>
      </c>
      <c r="AD3271" s="1">
        <f>学習データ!AD3237*$B$37</f>
        <v>0</v>
      </c>
      <c r="AE3271" s="14"/>
      <c r="AF3271" s="7">
        <v>3</v>
      </c>
      <c r="AG3271" s="1">
        <f>IF(学習データ!AG3217=3,1,0)</f>
        <v>0</v>
      </c>
      <c r="AH3271" s="29"/>
      <c r="AI3271" s="25"/>
      <c r="AJ3271" s="25"/>
      <c r="AK3271" s="25"/>
      <c r="AL3271" s="25"/>
      <c r="AM3271" s="25"/>
      <c r="AN3271" s="25"/>
      <c r="AO3271" s="25"/>
      <c r="AP3271" s="25"/>
      <c r="AQ3271" s="25"/>
      <c r="AR3271" s="25"/>
      <c r="AS3271" s="25"/>
      <c r="AT3271" s="25"/>
      <c r="AU3271" s="25"/>
      <c r="AV3271" s="25"/>
      <c r="AW3271" s="25"/>
      <c r="AX3271" s="25"/>
      <c r="AY3271" s="25"/>
      <c r="AZ3271" s="25"/>
      <c r="BA3271" s="25"/>
      <c r="BB3271" s="25"/>
      <c r="BC3271" s="25"/>
      <c r="BD3271" s="25"/>
      <c r="BE3271" s="25"/>
      <c r="BF3271" s="25"/>
      <c r="BG3271" s="25"/>
      <c r="BH3271" s="25"/>
      <c r="BI3271" s="25"/>
      <c r="BJ3271" s="25"/>
      <c r="BK3271" s="25"/>
      <c r="BL3271" s="25"/>
      <c r="BM3271" s="25"/>
      <c r="BN3271" s="25"/>
      <c r="BO3271" s="25"/>
      <c r="BP3271" s="25"/>
      <c r="BQ3271" s="23"/>
      <c r="BR3271" s="7">
        <v>7</v>
      </c>
      <c r="BS3271" s="1">
        <f t="shared" ca="1" si="17083"/>
        <v>3.0094099529186578E-3</v>
      </c>
      <c r="BT3271" s="1">
        <f t="shared" ca="1" si="17084"/>
        <v>0.1289494534200134</v>
      </c>
      <c r="BU3271" s="1">
        <f t="shared" ca="1" si="17085"/>
        <v>0.89629857811997005</v>
      </c>
      <c r="BV3271" s="1">
        <f t="shared" ca="1" si="17086"/>
        <v>2.3863743327732768E-2</v>
      </c>
      <c r="BW3271" s="1">
        <f t="shared" ca="1" si="17087"/>
        <v>0.77608195233684873</v>
      </c>
      <c r="BX3271" s="1">
        <f t="shared" ca="1" si="17088"/>
        <v>0.99985931853423105</v>
      </c>
      <c r="BY3271" s="1">
        <f t="shared" ca="1" si="17089"/>
        <v>0.9999999915714185</v>
      </c>
      <c r="BZ3271" s="1">
        <f t="shared" ca="1" si="17090"/>
        <v>0.99549002406336051</v>
      </c>
      <c r="CA3271" s="1">
        <f t="shared" ca="1" si="17091"/>
        <v>0.84842146553435205</v>
      </c>
      <c r="CB3271" s="1">
        <f t="shared" ca="1" si="17092"/>
        <v>0.16856923394155932</v>
      </c>
      <c r="CC3271" s="1">
        <f t="shared" ca="1" si="17093"/>
        <v>0.23714300153605961</v>
      </c>
      <c r="CD3271" s="25"/>
      <c r="CE3271" s="7">
        <v>7</v>
      </c>
      <c r="CF3271" s="1">
        <f t="shared" ca="1" si="17094"/>
        <v>0.76397575808059659</v>
      </c>
      <c r="CG3271" s="1">
        <f t="shared" ca="1" si="17095"/>
        <v>0.97952583116593184</v>
      </c>
      <c r="CH3271" s="1">
        <f t="shared" ca="1" si="17096"/>
        <v>0.95691017141487422</v>
      </c>
      <c r="CI3271" s="1">
        <f t="shared" ca="1" si="17097"/>
        <v>0.99197149289242892</v>
      </c>
      <c r="CJ3271" s="1">
        <f t="shared" ca="1" si="17098"/>
        <v>0.99965200428932355</v>
      </c>
      <c r="CK3271" s="1">
        <f t="shared" ca="1" si="17099"/>
        <v>0.99999973788046603</v>
      </c>
      <c r="CL3271" s="1">
        <f t="shared" ca="1" si="17100"/>
        <v>0.99999985558288929</v>
      </c>
      <c r="CM3271" s="1">
        <f t="shared" ca="1" si="17101"/>
        <v>0.99999505346475737</v>
      </c>
      <c r="CN3271" s="1">
        <f t="shared" ca="1" si="17102"/>
        <v>0.99996851230967698</v>
      </c>
      <c r="CO3271" s="1">
        <f t="shared" ca="1" si="17103"/>
        <v>0.45083553159433359</v>
      </c>
      <c r="CP3271" s="1">
        <f t="shared" ca="1" si="17104"/>
        <v>0.42673007297672289</v>
      </c>
      <c r="CQ3271" s="25"/>
      <c r="CR3271" s="25"/>
      <c r="CS3271" s="25"/>
      <c r="CT3271" s="25"/>
      <c r="CU3271" s="25"/>
      <c r="CV3271" s="25"/>
      <c r="CW3271" s="25"/>
      <c r="CX3271" s="25"/>
      <c r="CY3271" s="25"/>
      <c r="CZ3271" s="25"/>
      <c r="DA3271" s="25"/>
      <c r="DB3271" s="25"/>
      <c r="DC3271" s="25"/>
      <c r="DD3271" s="25"/>
      <c r="DE3271" s="40"/>
      <c r="DF3271" s="14"/>
      <c r="DG3271" s="14"/>
      <c r="DH3271" s="14"/>
      <c r="DI3271" s="14"/>
      <c r="DJ3271" s="14"/>
      <c r="DK3271" s="14"/>
      <c r="DL3271" s="14"/>
      <c r="DM3271" s="14"/>
      <c r="DN3271" s="14"/>
      <c r="DO3271" s="14"/>
      <c r="DP3271" s="14"/>
      <c r="DQ3271" s="14"/>
      <c r="DR3271" s="14"/>
      <c r="DS3271" s="14"/>
      <c r="DT3271" s="14"/>
      <c r="DU3271" s="14"/>
      <c r="DV3271" s="14"/>
      <c r="DW3271" s="14"/>
      <c r="DX3271" s="14"/>
      <c r="DY3271" s="14"/>
      <c r="DZ3271" s="14"/>
      <c r="EA3271" s="14"/>
      <c r="EB3271" s="14"/>
      <c r="EC3271" s="14"/>
      <c r="ED3271" s="14"/>
      <c r="EE3271" s="14"/>
      <c r="EF3271" s="19"/>
      <c r="EG3271" s="23"/>
      <c r="EH3271" s="50"/>
      <c r="EI3271" s="7">
        <v>3</v>
      </c>
      <c r="EJ3271" s="1">
        <f t="shared" ca="1" si="17117"/>
        <v>6.6820877666267601E-3</v>
      </c>
      <c r="EK3271" s="1">
        <f t="shared" ca="1" si="17118"/>
        <v>6.2271174411054744E-2</v>
      </c>
      <c r="EL3271" s="1">
        <f t="shared" ca="1" si="17119"/>
        <v>1.1111592594339959E-2</v>
      </c>
      <c r="EM3271" s="1">
        <f t="shared" ca="1" si="17120"/>
        <v>1.4158395480922125E-5</v>
      </c>
      <c r="EN3271" s="25"/>
      <c r="EO3271" s="25"/>
      <c r="EP3271" s="25"/>
      <c r="EQ3271" s="25"/>
      <c r="ER3271" s="25"/>
      <c r="ES3271" s="25"/>
      <c r="ET3271" s="23"/>
      <c r="EU3271" s="14"/>
      <c r="EV3271" s="14"/>
      <c r="EW3271" s="14"/>
      <c r="EX3271" s="14"/>
      <c r="EY3271" s="14"/>
      <c r="EZ3271" s="14"/>
      <c r="FA3271" s="14"/>
      <c r="FB3271" s="14"/>
      <c r="FC3271" s="19"/>
    </row>
    <row r="3272" spans="1:159" x14ac:dyDescent="0.2">
      <c r="A3272" s="55"/>
      <c r="B3272" s="18">
        <v>22</v>
      </c>
      <c r="C3272" s="1">
        <f>学習データ!C3238*$B$37</f>
        <v>0</v>
      </c>
      <c r="D3272" s="1">
        <f>学習データ!D3238*$B$37</f>
        <v>0</v>
      </c>
      <c r="E3272" s="1">
        <f>学習データ!E3238*$B$37</f>
        <v>0</v>
      </c>
      <c r="F3272" s="1">
        <f>学習データ!F3238*$B$37</f>
        <v>0</v>
      </c>
      <c r="G3272" s="1">
        <f>学習データ!G3238*$B$37</f>
        <v>85</v>
      </c>
      <c r="H3272" s="1">
        <f>学習データ!H3238*$B$37</f>
        <v>252</v>
      </c>
      <c r="I3272" s="1">
        <f>学習データ!I3238*$B$37</f>
        <v>252</v>
      </c>
      <c r="J3272" s="1">
        <f>学習データ!J3238*$B$37</f>
        <v>252</v>
      </c>
      <c r="K3272" s="1">
        <f>学習データ!K3238*$B$37</f>
        <v>253</v>
      </c>
      <c r="L3272" s="1">
        <f>学習データ!L3238*$B$37</f>
        <v>252</v>
      </c>
      <c r="M3272" s="1">
        <f>学習データ!M3238*$B$37</f>
        <v>252</v>
      </c>
      <c r="N3272" s="1">
        <f>学習データ!N3238*$B$37</f>
        <v>217</v>
      </c>
      <c r="O3272" s="1">
        <f>学習データ!O3238*$B$37</f>
        <v>37</v>
      </c>
      <c r="P3272" s="1">
        <f>学習データ!P3238*$B$37</f>
        <v>0</v>
      </c>
      <c r="Q3272" s="1">
        <f>学習データ!Q3238*$B$37</f>
        <v>0</v>
      </c>
      <c r="R3272" s="1">
        <f>学習データ!R3238*$B$37</f>
        <v>0</v>
      </c>
      <c r="S3272" s="1">
        <f>学習データ!S3238*$B$37</f>
        <v>10</v>
      </c>
      <c r="T3272" s="1">
        <f>学習データ!T3238*$B$37</f>
        <v>161</v>
      </c>
      <c r="U3272" s="1">
        <f>学習データ!U3238*$B$37</f>
        <v>225</v>
      </c>
      <c r="V3272" s="1">
        <f>学習データ!V3238*$B$37</f>
        <v>176</v>
      </c>
      <c r="W3272" s="1">
        <f>学習データ!W3238*$B$37</f>
        <v>19</v>
      </c>
      <c r="X3272" s="1">
        <f>学習データ!X3238*$B$37</f>
        <v>0</v>
      </c>
      <c r="Y3272" s="1">
        <f>学習データ!Y3238*$B$37</f>
        <v>0</v>
      </c>
      <c r="Z3272" s="1">
        <f>学習データ!Z3238*$B$37</f>
        <v>0</v>
      </c>
      <c r="AA3272" s="1">
        <f>学習データ!AA3238*$B$37</f>
        <v>0</v>
      </c>
      <c r="AB3272" s="1">
        <f>学習データ!AB3238*$B$37</f>
        <v>0</v>
      </c>
      <c r="AC3272" s="1">
        <f>学習データ!AC3238*$B$37</f>
        <v>0</v>
      </c>
      <c r="AD3272" s="1">
        <f>学習データ!AD3238*$B$37</f>
        <v>0</v>
      </c>
      <c r="AE3272" s="14"/>
      <c r="AF3272" s="7">
        <v>4</v>
      </c>
      <c r="AG3272" s="1">
        <f>IF(学習データ!AG3217=4,1,0)</f>
        <v>0</v>
      </c>
      <c r="AH3272" s="29"/>
      <c r="AI3272" s="25"/>
      <c r="AJ3272" s="25"/>
      <c r="AK3272" s="25"/>
      <c r="AL3272" s="25"/>
      <c r="AM3272" s="25"/>
      <c r="AN3272" s="25"/>
      <c r="AO3272" s="25"/>
      <c r="AP3272" s="25"/>
      <c r="AQ3272" s="25"/>
      <c r="AR3272" s="25"/>
      <c r="AS3272" s="25"/>
      <c r="AT3272" s="25"/>
      <c r="AU3272" s="25"/>
      <c r="AV3272" s="25"/>
      <c r="AW3272" s="25"/>
      <c r="AX3272" s="25"/>
      <c r="AY3272" s="25"/>
      <c r="AZ3272" s="25"/>
      <c r="BA3272" s="25"/>
      <c r="BB3272" s="25"/>
      <c r="BC3272" s="25"/>
      <c r="BD3272" s="25"/>
      <c r="BE3272" s="25"/>
      <c r="BF3272" s="25"/>
      <c r="BG3272" s="25"/>
      <c r="BH3272" s="25"/>
      <c r="BI3272" s="25"/>
      <c r="BJ3272" s="25"/>
      <c r="BK3272" s="25"/>
      <c r="BL3272" s="25"/>
      <c r="BM3272" s="25"/>
      <c r="BN3272" s="25"/>
      <c r="BO3272" s="25"/>
      <c r="BP3272" s="25"/>
      <c r="BQ3272" s="23"/>
      <c r="BR3272" s="7">
        <v>8</v>
      </c>
      <c r="BS3272" s="1">
        <f t="shared" ca="1" si="17083"/>
        <v>7.2191851970466472E-2</v>
      </c>
      <c r="BT3272" s="1">
        <f t="shared" ca="1" si="17084"/>
        <v>2.6683369900092527E-2</v>
      </c>
      <c r="BU3272" s="1">
        <f t="shared" ca="1" si="17085"/>
        <v>0.9997818695607914</v>
      </c>
      <c r="BV3272" s="1">
        <f t="shared" ca="1" si="17086"/>
        <v>0.99999999743083023</v>
      </c>
      <c r="BW3272" s="1">
        <f t="shared" ca="1" si="17087"/>
        <v>0.99999999144852614</v>
      </c>
      <c r="BX3272" s="1">
        <f t="shared" ca="1" si="17088"/>
        <v>0.99999999992396038</v>
      </c>
      <c r="BY3272" s="1">
        <f t="shared" ca="1" si="17089"/>
        <v>0.99897339402807839</v>
      </c>
      <c r="BZ3272" s="1">
        <f t="shared" ca="1" si="17090"/>
        <v>0.8538823954910334</v>
      </c>
      <c r="CA3272" s="1">
        <f t="shared" ca="1" si="17091"/>
        <v>0.83586056963340938</v>
      </c>
      <c r="CB3272" s="1">
        <f t="shared" ca="1" si="17092"/>
        <v>0.88019485040387024</v>
      </c>
      <c r="CC3272" s="1">
        <f t="shared" ca="1" si="17093"/>
        <v>0.23714300153605961</v>
      </c>
      <c r="CD3272" s="25"/>
      <c r="CE3272" s="7">
        <v>8</v>
      </c>
      <c r="CF3272" s="1">
        <f t="shared" ca="1" si="17094"/>
        <v>0.74630447274295642</v>
      </c>
      <c r="CG3272" s="1">
        <f t="shared" ca="1" si="17095"/>
        <v>0.98767726234372344</v>
      </c>
      <c r="CH3272" s="1">
        <f t="shared" ca="1" si="17096"/>
        <v>0.99999640686145896</v>
      </c>
      <c r="CI3272" s="1">
        <f t="shared" ca="1" si="17097"/>
        <v>0.99999968200169553</v>
      </c>
      <c r="CJ3272" s="1">
        <f t="shared" ca="1" si="17098"/>
        <v>0.99999996322138052</v>
      </c>
      <c r="CK3272" s="1">
        <f t="shared" ca="1" si="17099"/>
        <v>0.99999806249319301</v>
      </c>
      <c r="CL3272" s="1">
        <f t="shared" ca="1" si="17100"/>
        <v>0.99999775490427067</v>
      </c>
      <c r="CM3272" s="1">
        <f t="shared" ca="1" si="17101"/>
        <v>0.99999357748016182</v>
      </c>
      <c r="CN3272" s="1">
        <f t="shared" ca="1" si="17102"/>
        <v>0.99984793167788255</v>
      </c>
      <c r="CO3272" s="1">
        <f t="shared" ca="1" si="17103"/>
        <v>0.7612388999623837</v>
      </c>
      <c r="CP3272" s="1">
        <f t="shared" ca="1" si="17104"/>
        <v>0.42673007297672289</v>
      </c>
      <c r="CQ3272" s="25"/>
      <c r="CR3272" s="25"/>
      <c r="CS3272" s="25"/>
      <c r="CT3272" s="25"/>
      <c r="CU3272" s="25"/>
      <c r="CV3272" s="25"/>
      <c r="CW3272" s="25"/>
      <c r="CX3272" s="25"/>
      <c r="CY3272" s="25"/>
      <c r="CZ3272" s="25"/>
      <c r="DA3272" s="25"/>
      <c r="DB3272" s="25"/>
      <c r="DC3272" s="25"/>
      <c r="DD3272" s="25"/>
      <c r="DE3272" s="40"/>
      <c r="DF3272" s="14"/>
      <c r="DG3272" s="14"/>
      <c r="DH3272" s="14"/>
      <c r="DI3272" s="14"/>
      <c r="DJ3272" s="14"/>
      <c r="DK3272" s="14"/>
      <c r="DL3272" s="14"/>
      <c r="DM3272" s="14"/>
      <c r="DN3272" s="14"/>
      <c r="DO3272" s="14"/>
      <c r="DP3272" s="14"/>
      <c r="DQ3272" s="14"/>
      <c r="DR3272" s="14"/>
      <c r="DS3272" s="14"/>
      <c r="DT3272" s="14"/>
      <c r="DU3272" s="14"/>
      <c r="DV3272" s="14"/>
      <c r="DW3272" s="14"/>
      <c r="DX3272" s="14"/>
      <c r="DY3272" s="14"/>
      <c r="DZ3272" s="14"/>
      <c r="EA3272" s="14"/>
      <c r="EB3272" s="14"/>
      <c r="EC3272" s="14"/>
      <c r="ED3272" s="14"/>
      <c r="EE3272" s="14"/>
      <c r="EF3272" s="19"/>
      <c r="EG3272" s="23"/>
      <c r="EH3272" s="50"/>
      <c r="EI3272" s="7">
        <v>4</v>
      </c>
      <c r="EJ3272" s="1">
        <f t="shared" ca="1" si="17117"/>
        <v>6.3193063185267351E-2</v>
      </c>
      <c r="EK3272" s="1">
        <f t="shared" ca="1" si="17118"/>
        <v>6.2289634711841367E-2</v>
      </c>
      <c r="EL3272" s="1">
        <f t="shared" ca="1" si="17119"/>
        <v>3.456297319857022E-2</v>
      </c>
      <c r="EM3272" s="1">
        <f t="shared" ca="1" si="17120"/>
        <v>5.3285883065331691E-2</v>
      </c>
      <c r="EN3272" s="14"/>
      <c r="EO3272" s="14"/>
      <c r="EP3272" s="14"/>
      <c r="EQ3272" s="14"/>
      <c r="ER3272" s="14"/>
      <c r="ES3272" s="14"/>
      <c r="ET3272" s="23"/>
      <c r="EU3272" s="14"/>
      <c r="EV3272" s="14"/>
      <c r="EW3272" s="14"/>
      <c r="EX3272" s="14"/>
      <c r="EY3272" s="14"/>
      <c r="EZ3272" s="14"/>
      <c r="FA3272" s="14"/>
      <c r="FB3272" s="14"/>
      <c r="FC3272" s="19"/>
    </row>
    <row r="3273" spans="1:159" x14ac:dyDescent="0.2">
      <c r="A3273" s="55"/>
      <c r="B3273" s="18">
        <v>23</v>
      </c>
      <c r="C3273" s="1">
        <f>学習データ!C3239*$B$37</f>
        <v>0</v>
      </c>
      <c r="D3273" s="1">
        <f>学習データ!D3239*$B$37</f>
        <v>0</v>
      </c>
      <c r="E3273" s="1">
        <f>学習データ!E3239*$B$37</f>
        <v>0</v>
      </c>
      <c r="F3273" s="1">
        <f>学習データ!F3239*$B$37</f>
        <v>0</v>
      </c>
      <c r="G3273" s="1">
        <f>学習データ!G3239*$B$37</f>
        <v>38</v>
      </c>
      <c r="H3273" s="1">
        <f>学習データ!H3239*$B$37</f>
        <v>221</v>
      </c>
      <c r="I3273" s="1">
        <f>学習データ!I3239*$B$37</f>
        <v>252</v>
      </c>
      <c r="J3273" s="1">
        <f>学習データ!J3239*$B$37</f>
        <v>252</v>
      </c>
      <c r="K3273" s="1">
        <f>学習データ!K3239*$B$37</f>
        <v>253</v>
      </c>
      <c r="L3273" s="1">
        <f>学習データ!L3239*$B$37</f>
        <v>252</v>
      </c>
      <c r="M3273" s="1">
        <f>学習データ!M3239*$B$37</f>
        <v>141</v>
      </c>
      <c r="N3273" s="1">
        <f>学習データ!N3239*$B$37</f>
        <v>37</v>
      </c>
      <c r="O3273" s="1">
        <f>学習データ!O3239*$B$37</f>
        <v>0</v>
      </c>
      <c r="P3273" s="1">
        <f>学習データ!P3239*$B$37</f>
        <v>0</v>
      </c>
      <c r="Q3273" s="1">
        <f>学習データ!Q3239*$B$37</f>
        <v>0</v>
      </c>
      <c r="R3273" s="1">
        <f>学習データ!R3239*$B$37</f>
        <v>0</v>
      </c>
      <c r="S3273" s="1">
        <f>学習データ!S3239*$B$37</f>
        <v>0</v>
      </c>
      <c r="T3273" s="1">
        <f>学習データ!T3239*$B$37</f>
        <v>0</v>
      </c>
      <c r="U3273" s="1">
        <f>学習データ!U3239*$B$37</f>
        <v>0</v>
      </c>
      <c r="V3273" s="1">
        <f>学習データ!V3239*$B$37</f>
        <v>0</v>
      </c>
      <c r="W3273" s="1">
        <f>学習データ!W3239*$B$37</f>
        <v>0</v>
      </c>
      <c r="X3273" s="1">
        <f>学習データ!X3239*$B$37</f>
        <v>0</v>
      </c>
      <c r="Y3273" s="1">
        <f>学習データ!Y3239*$B$37</f>
        <v>0</v>
      </c>
      <c r="Z3273" s="1">
        <f>学習データ!Z3239*$B$37</f>
        <v>0</v>
      </c>
      <c r="AA3273" s="1">
        <f>学習データ!AA3239*$B$37</f>
        <v>0</v>
      </c>
      <c r="AB3273" s="1">
        <f>学習データ!AB3239*$B$37</f>
        <v>0</v>
      </c>
      <c r="AC3273" s="1">
        <f>学習データ!AC3239*$B$37</f>
        <v>0</v>
      </c>
      <c r="AD3273" s="1">
        <f>学習データ!AD3239*$B$37</f>
        <v>0</v>
      </c>
      <c r="AE3273" s="14"/>
      <c r="AF3273" s="7">
        <v>5</v>
      </c>
      <c r="AG3273" s="1">
        <f>IF(学習データ!AG3217=5,1,0)</f>
        <v>0</v>
      </c>
      <c r="AH3273" s="29"/>
      <c r="AI3273" s="25"/>
      <c r="AJ3273" s="25"/>
      <c r="AK3273" s="25"/>
      <c r="AL3273" s="25"/>
      <c r="AM3273" s="25"/>
      <c r="AN3273" s="25"/>
      <c r="AO3273" s="25"/>
      <c r="AP3273" s="25"/>
      <c r="AQ3273" s="25"/>
      <c r="AR3273" s="25"/>
      <c r="AS3273" s="25"/>
      <c r="AT3273" s="25"/>
      <c r="AU3273" s="25"/>
      <c r="AV3273" s="25"/>
      <c r="AW3273" s="25"/>
      <c r="AX3273" s="25"/>
      <c r="AY3273" s="25"/>
      <c r="AZ3273" s="25"/>
      <c r="BA3273" s="25"/>
      <c r="BB3273" s="25"/>
      <c r="BC3273" s="25"/>
      <c r="BD3273" s="25"/>
      <c r="BE3273" s="25"/>
      <c r="BF3273" s="25"/>
      <c r="BG3273" s="25"/>
      <c r="BH3273" s="25"/>
      <c r="BI3273" s="25"/>
      <c r="BJ3273" s="25"/>
      <c r="BK3273" s="25"/>
      <c r="BL3273" s="25"/>
      <c r="BM3273" s="25"/>
      <c r="BN3273" s="25"/>
      <c r="BO3273" s="25"/>
      <c r="BP3273" s="25"/>
      <c r="BQ3273" s="23"/>
      <c r="BR3273" s="7">
        <v>9</v>
      </c>
      <c r="BS3273" s="1">
        <f t="shared" ca="1" si="17083"/>
        <v>0.99999675087058826</v>
      </c>
      <c r="BT3273" s="1">
        <f t="shared" ca="1" si="17084"/>
        <v>0.99999984715961188</v>
      </c>
      <c r="BU3273" s="1">
        <f t="shared" ca="1" si="17085"/>
        <v>0.9998730065785959</v>
      </c>
      <c r="BV3273" s="1">
        <f t="shared" ca="1" si="17086"/>
        <v>0.99999983469649623</v>
      </c>
      <c r="BW3273" s="1">
        <f t="shared" ca="1" si="17087"/>
        <v>0.99999999809156548</v>
      </c>
      <c r="BX3273" s="1">
        <f t="shared" ca="1" si="17088"/>
        <v>0.99999999842981935</v>
      </c>
      <c r="BY3273" s="1">
        <f t="shared" ca="1" si="17089"/>
        <v>0.99976167125180171</v>
      </c>
      <c r="BZ3273" s="1">
        <f t="shared" ca="1" si="17090"/>
        <v>0.84160024438007019</v>
      </c>
      <c r="CA3273" s="1">
        <f t="shared" ca="1" si="17091"/>
        <v>0.9354733221436784</v>
      </c>
      <c r="CB3273" s="1">
        <f t="shared" ca="1" si="17092"/>
        <v>0.85387699955895546</v>
      </c>
      <c r="CC3273" s="1">
        <f t="shared" ca="1" si="17093"/>
        <v>0.23714300153605961</v>
      </c>
      <c r="CD3273" s="25"/>
      <c r="CE3273" s="7">
        <v>9</v>
      </c>
      <c r="CF3273" s="1">
        <f t="shared" ca="1" si="17094"/>
        <v>0.99907352972518193</v>
      </c>
      <c r="CG3273" s="1">
        <f t="shared" ca="1" si="17095"/>
        <v>0.99989130990709563</v>
      </c>
      <c r="CH3273" s="1">
        <f t="shared" ca="1" si="17096"/>
        <v>0.99999905973128655</v>
      </c>
      <c r="CI3273" s="1">
        <f t="shared" ca="1" si="17097"/>
        <v>0.99999994718043894</v>
      </c>
      <c r="CJ3273" s="1">
        <f t="shared" ca="1" si="17098"/>
        <v>0.99987749981597962</v>
      </c>
      <c r="CK3273" s="1">
        <f t="shared" ca="1" si="17099"/>
        <v>0.99999993156985689</v>
      </c>
      <c r="CL3273" s="1">
        <f t="shared" ca="1" si="17100"/>
        <v>0.99998698855823476</v>
      </c>
      <c r="CM3273" s="1">
        <f t="shared" ca="1" si="17101"/>
        <v>0.99994326894864594</v>
      </c>
      <c r="CN3273" s="1">
        <f t="shared" ca="1" si="17102"/>
        <v>0.99919467580062027</v>
      </c>
      <c r="CO3273" s="1">
        <f t="shared" ca="1" si="17103"/>
        <v>0.99415956679154627</v>
      </c>
      <c r="CP3273" s="1">
        <f t="shared" ca="1" si="17104"/>
        <v>0.42673007297672289</v>
      </c>
      <c r="CQ3273" s="25"/>
      <c r="CR3273" s="25"/>
      <c r="CS3273" s="25"/>
      <c r="CT3273" s="25"/>
      <c r="CU3273" s="25"/>
      <c r="CV3273" s="25"/>
      <c r="CW3273" s="25"/>
      <c r="CX3273" s="25"/>
      <c r="CY3273" s="25"/>
      <c r="CZ3273" s="25"/>
      <c r="DA3273" s="25"/>
      <c r="DB3273" s="25"/>
      <c r="DC3273" s="25"/>
      <c r="DD3273" s="25"/>
      <c r="DE3273" s="40"/>
      <c r="DF3273" s="14"/>
      <c r="DG3273" s="14"/>
      <c r="DH3273" s="14"/>
      <c r="DI3273" s="14"/>
      <c r="DJ3273" s="14"/>
      <c r="DK3273" s="14"/>
      <c r="DL3273" s="14"/>
      <c r="DM3273" s="14"/>
      <c r="DN3273" s="14"/>
      <c r="DO3273" s="14"/>
      <c r="DP3273" s="14"/>
      <c r="DQ3273" s="14"/>
      <c r="DR3273" s="14"/>
      <c r="DS3273" s="14"/>
      <c r="DT3273" s="14"/>
      <c r="DU3273" s="14"/>
      <c r="DV3273" s="14"/>
      <c r="DW3273" s="14"/>
      <c r="DX3273" s="14"/>
      <c r="DY3273" s="14"/>
      <c r="DZ3273" s="14"/>
      <c r="EA3273" s="14"/>
      <c r="EB3273" s="14"/>
      <c r="EC3273" s="14"/>
      <c r="ED3273" s="14"/>
      <c r="EE3273" s="14"/>
      <c r="EF3273" s="19"/>
      <c r="EG3273" s="23"/>
      <c r="EH3273" s="25"/>
      <c r="EI3273" s="25"/>
      <c r="EJ3273" s="25"/>
      <c r="EK3273" s="25"/>
      <c r="EL3273" s="25"/>
      <c r="EM3273" s="25"/>
      <c r="EN3273" s="14"/>
      <c r="EO3273" s="14"/>
      <c r="EP3273" s="14"/>
      <c r="EQ3273" s="14"/>
      <c r="ER3273" s="14"/>
      <c r="ES3273" s="14"/>
      <c r="ET3273" s="23"/>
      <c r="EU3273" s="14"/>
      <c r="EV3273" s="14"/>
      <c r="EW3273" s="14"/>
      <c r="EX3273" s="14"/>
      <c r="EY3273" s="14"/>
      <c r="EZ3273" s="14"/>
      <c r="FA3273" s="14"/>
      <c r="FB3273" s="14"/>
      <c r="FC3273" s="19"/>
    </row>
    <row r="3274" spans="1:159" x14ac:dyDescent="0.2">
      <c r="A3274" s="55"/>
      <c r="B3274" s="18">
        <v>24</v>
      </c>
      <c r="C3274" s="1">
        <f>学習データ!C3240*$B$37</f>
        <v>0</v>
      </c>
      <c r="D3274" s="1">
        <f>学習データ!D3240*$B$37</f>
        <v>0</v>
      </c>
      <c r="E3274" s="1">
        <f>学習データ!E3240*$B$37</f>
        <v>0</v>
      </c>
      <c r="F3274" s="1">
        <f>学習データ!F3240*$B$37</f>
        <v>0</v>
      </c>
      <c r="G3274" s="1">
        <f>学習データ!G3240*$B$37</f>
        <v>0</v>
      </c>
      <c r="H3274" s="1">
        <f>学習データ!H3240*$B$37</f>
        <v>0</v>
      </c>
      <c r="I3274" s="1">
        <f>学習データ!I3240*$B$37</f>
        <v>0</v>
      </c>
      <c r="J3274" s="1">
        <f>学習データ!J3240*$B$37</f>
        <v>0</v>
      </c>
      <c r="K3274" s="1">
        <f>学習データ!K3240*$B$37</f>
        <v>0</v>
      </c>
      <c r="L3274" s="1">
        <f>学習データ!L3240*$B$37</f>
        <v>0</v>
      </c>
      <c r="M3274" s="1">
        <f>学習データ!M3240*$B$37</f>
        <v>0</v>
      </c>
      <c r="N3274" s="1">
        <f>学習データ!N3240*$B$37</f>
        <v>0</v>
      </c>
      <c r="O3274" s="1">
        <f>学習データ!O3240*$B$37</f>
        <v>0</v>
      </c>
      <c r="P3274" s="1">
        <f>学習データ!P3240*$B$37</f>
        <v>0</v>
      </c>
      <c r="Q3274" s="1">
        <f>学習データ!Q3240*$B$37</f>
        <v>0</v>
      </c>
      <c r="R3274" s="1">
        <f>学習データ!R3240*$B$37</f>
        <v>0</v>
      </c>
      <c r="S3274" s="1">
        <f>学習データ!S3240*$B$37</f>
        <v>0</v>
      </c>
      <c r="T3274" s="1">
        <f>学習データ!T3240*$B$37</f>
        <v>0</v>
      </c>
      <c r="U3274" s="1">
        <f>学習データ!U3240*$B$37</f>
        <v>0</v>
      </c>
      <c r="V3274" s="1">
        <f>学習データ!V3240*$B$37</f>
        <v>0</v>
      </c>
      <c r="W3274" s="1">
        <f>学習データ!W3240*$B$37</f>
        <v>0</v>
      </c>
      <c r="X3274" s="1">
        <f>学習データ!X3240*$B$37</f>
        <v>0</v>
      </c>
      <c r="Y3274" s="1">
        <f>学習データ!Y3240*$B$37</f>
        <v>0</v>
      </c>
      <c r="Z3274" s="1">
        <f>学習データ!Z3240*$B$37</f>
        <v>0</v>
      </c>
      <c r="AA3274" s="1">
        <f>学習データ!AA3240*$B$37</f>
        <v>0</v>
      </c>
      <c r="AB3274" s="1">
        <f>学習データ!AB3240*$B$37</f>
        <v>0</v>
      </c>
      <c r="AC3274" s="1">
        <f>学習データ!AC3240*$B$37</f>
        <v>0</v>
      </c>
      <c r="AD3274" s="1">
        <f>学習データ!AD3240*$B$37</f>
        <v>0</v>
      </c>
      <c r="AE3274" s="14"/>
      <c r="AF3274" s="7">
        <v>6</v>
      </c>
      <c r="AG3274" s="1">
        <f>IF(学習データ!AG3217=6,1,0)</f>
        <v>0</v>
      </c>
      <c r="AH3274" s="29"/>
      <c r="AI3274" s="25"/>
      <c r="AJ3274" s="25"/>
      <c r="AK3274" s="25"/>
      <c r="AL3274" s="25"/>
      <c r="AM3274" s="25"/>
      <c r="AN3274" s="25"/>
      <c r="AO3274" s="25"/>
      <c r="AP3274" s="25"/>
      <c r="AQ3274" s="25"/>
      <c r="AR3274" s="25"/>
      <c r="AS3274" s="25"/>
      <c r="AT3274" s="25"/>
      <c r="AU3274" s="25"/>
      <c r="AV3274" s="25"/>
      <c r="AW3274" s="25"/>
      <c r="AX3274" s="25"/>
      <c r="AY3274" s="25"/>
      <c r="AZ3274" s="25"/>
      <c r="BA3274" s="25"/>
      <c r="BB3274" s="25"/>
      <c r="BC3274" s="25"/>
      <c r="BD3274" s="25"/>
      <c r="BE3274" s="25"/>
      <c r="BF3274" s="25"/>
      <c r="BG3274" s="25"/>
      <c r="BH3274" s="25"/>
      <c r="BI3274" s="25"/>
      <c r="BJ3274" s="25"/>
      <c r="BK3274" s="25"/>
      <c r="BL3274" s="25"/>
      <c r="BM3274" s="25"/>
      <c r="BN3274" s="25"/>
      <c r="BO3274" s="25"/>
      <c r="BP3274" s="25"/>
      <c r="BQ3274" s="23"/>
      <c r="BR3274" s="7">
        <v>10</v>
      </c>
      <c r="BS3274" s="1">
        <f t="shared" ca="1" si="17083"/>
        <v>0.99999987103208143</v>
      </c>
      <c r="BT3274" s="1">
        <f t="shared" ca="1" si="17084"/>
        <v>0.99990145646820916</v>
      </c>
      <c r="BU3274" s="1">
        <f t="shared" ca="1" si="17085"/>
        <v>0.99999819185491168</v>
      </c>
      <c r="BV3274" s="1">
        <f t="shared" ca="1" si="17086"/>
        <v>0.99999999739553269</v>
      </c>
      <c r="BW3274" s="1">
        <f t="shared" ca="1" si="17087"/>
        <v>0.99999999947251905</v>
      </c>
      <c r="BX3274" s="1">
        <f t="shared" ca="1" si="17088"/>
        <v>0.99999991676382605</v>
      </c>
      <c r="BY3274" s="1">
        <f t="shared" ca="1" si="17089"/>
        <v>0.99999972767710266</v>
      </c>
      <c r="BZ3274" s="1">
        <f t="shared" ca="1" si="17090"/>
        <v>0.99306872959421855</v>
      </c>
      <c r="CA3274" s="1">
        <f t="shared" ca="1" si="17091"/>
        <v>0.34789472798725579</v>
      </c>
      <c r="CB3274" s="1">
        <f t="shared" ca="1" si="17092"/>
        <v>0.11800327044178414</v>
      </c>
      <c r="CC3274" s="1">
        <f t="shared" ca="1" si="17093"/>
        <v>0.23714300153605961</v>
      </c>
      <c r="CD3274" s="25"/>
      <c r="CE3274" s="7">
        <v>10</v>
      </c>
      <c r="CF3274" s="1">
        <f t="shared" ca="1" si="17094"/>
        <v>0.99938711932839119</v>
      </c>
      <c r="CG3274" s="1">
        <f t="shared" ca="1" si="17095"/>
        <v>0.99902718661762735</v>
      </c>
      <c r="CH3274" s="1">
        <f t="shared" ca="1" si="17096"/>
        <v>0.99999879630052635</v>
      </c>
      <c r="CI3274" s="1">
        <f t="shared" ca="1" si="17097"/>
        <v>0.99999829613647895</v>
      </c>
      <c r="CJ3274" s="1">
        <f t="shared" ca="1" si="17098"/>
        <v>0.99999814028356693</v>
      </c>
      <c r="CK3274" s="1">
        <f t="shared" ca="1" si="17099"/>
        <v>0.99997250843405294</v>
      </c>
      <c r="CL3274" s="1">
        <f t="shared" ca="1" si="17100"/>
        <v>0.99960202004474108</v>
      </c>
      <c r="CM3274" s="1">
        <f t="shared" ca="1" si="17101"/>
        <v>0.99516160236422202</v>
      </c>
      <c r="CN3274" s="1">
        <f t="shared" ca="1" si="17102"/>
        <v>0.99930319525239142</v>
      </c>
      <c r="CO3274" s="1">
        <f t="shared" ca="1" si="17103"/>
        <v>0.98041380011339241</v>
      </c>
      <c r="CP3274" s="1">
        <f t="shared" ca="1" si="17104"/>
        <v>0.42673007297672289</v>
      </c>
      <c r="CQ3274" s="25"/>
      <c r="CR3274" s="25"/>
      <c r="CS3274" s="25"/>
      <c r="CT3274" s="25"/>
      <c r="CU3274" s="25"/>
      <c r="CV3274" s="25"/>
      <c r="CW3274" s="25"/>
      <c r="CX3274" s="25"/>
      <c r="CY3274" s="25"/>
      <c r="CZ3274" s="25"/>
      <c r="DA3274" s="25"/>
      <c r="DB3274" s="25"/>
      <c r="DC3274" s="25"/>
      <c r="DD3274" s="25"/>
      <c r="DE3274" s="40"/>
      <c r="DF3274" s="14"/>
      <c r="DG3274" s="14"/>
      <c r="DH3274" s="14"/>
      <c r="DI3274" s="14"/>
      <c r="DJ3274" s="14"/>
      <c r="DK3274" s="14"/>
      <c r="DL3274" s="14"/>
      <c r="DM3274" s="14"/>
      <c r="DN3274" s="14"/>
      <c r="DO3274" s="14"/>
      <c r="DP3274" s="14"/>
      <c r="DQ3274" s="14"/>
      <c r="DR3274" s="14"/>
      <c r="DS3274" s="14"/>
      <c r="DT3274" s="14"/>
      <c r="DU3274" s="14"/>
      <c r="DV3274" s="14"/>
      <c r="DW3274" s="14"/>
      <c r="DX3274" s="14"/>
      <c r="DY3274" s="14"/>
      <c r="DZ3274" s="14"/>
      <c r="EA3274" s="14"/>
      <c r="EB3274" s="14"/>
      <c r="EC3274" s="14"/>
      <c r="ED3274" s="14"/>
      <c r="EE3274" s="14"/>
      <c r="EF3274" s="19"/>
      <c r="EG3274" s="23"/>
      <c r="EH3274" s="50">
        <v>5</v>
      </c>
      <c r="EI3274" s="7">
        <v>0</v>
      </c>
      <c r="EJ3274" s="7">
        <v>1</v>
      </c>
      <c r="EK3274" s="7">
        <v>2</v>
      </c>
      <c r="EL3274" s="7">
        <v>3</v>
      </c>
      <c r="EM3274" s="7">
        <v>4</v>
      </c>
      <c r="EN3274" s="14"/>
      <c r="EO3274" s="14"/>
      <c r="EP3274" s="14"/>
      <c r="EQ3274" s="14"/>
      <c r="ER3274" s="14"/>
      <c r="ES3274" s="14"/>
      <c r="ET3274" s="23"/>
      <c r="EU3274" s="14"/>
      <c r="EV3274" s="14"/>
      <c r="EW3274" s="14"/>
      <c r="EX3274" s="14"/>
      <c r="EY3274" s="14"/>
      <c r="EZ3274" s="14"/>
      <c r="FA3274" s="14"/>
      <c r="FB3274" s="14"/>
      <c r="FC3274" s="19"/>
    </row>
    <row r="3275" spans="1:159" x14ac:dyDescent="0.2">
      <c r="A3275" s="55"/>
      <c r="B3275" s="18">
        <v>25</v>
      </c>
      <c r="C3275" s="1">
        <f>学習データ!C3241*$B$37</f>
        <v>0</v>
      </c>
      <c r="D3275" s="1">
        <f>学習データ!D3241*$B$37</f>
        <v>0</v>
      </c>
      <c r="E3275" s="1">
        <f>学習データ!E3241*$B$37</f>
        <v>0</v>
      </c>
      <c r="F3275" s="1">
        <f>学習データ!F3241*$B$37</f>
        <v>0</v>
      </c>
      <c r="G3275" s="1">
        <f>学習データ!G3241*$B$37</f>
        <v>0</v>
      </c>
      <c r="H3275" s="1">
        <f>学習データ!H3241*$B$37</f>
        <v>0</v>
      </c>
      <c r="I3275" s="1">
        <f>学習データ!I3241*$B$37</f>
        <v>0</v>
      </c>
      <c r="J3275" s="1">
        <f>学習データ!J3241*$B$37</f>
        <v>0</v>
      </c>
      <c r="K3275" s="1">
        <f>学習データ!K3241*$B$37</f>
        <v>0</v>
      </c>
      <c r="L3275" s="1">
        <f>学習データ!L3241*$B$37</f>
        <v>0</v>
      </c>
      <c r="M3275" s="1">
        <f>学習データ!M3241*$B$37</f>
        <v>0</v>
      </c>
      <c r="N3275" s="1">
        <f>学習データ!N3241*$B$37</f>
        <v>0</v>
      </c>
      <c r="O3275" s="1">
        <f>学習データ!O3241*$B$37</f>
        <v>0</v>
      </c>
      <c r="P3275" s="1">
        <f>学習データ!P3241*$B$37</f>
        <v>0</v>
      </c>
      <c r="Q3275" s="1">
        <f>学習データ!Q3241*$B$37</f>
        <v>0</v>
      </c>
      <c r="R3275" s="1">
        <f>学習データ!R3241*$B$37</f>
        <v>0</v>
      </c>
      <c r="S3275" s="1">
        <f>学習データ!S3241*$B$37</f>
        <v>0</v>
      </c>
      <c r="T3275" s="1">
        <f>学習データ!T3241*$B$37</f>
        <v>0</v>
      </c>
      <c r="U3275" s="1">
        <f>学習データ!U3241*$B$37</f>
        <v>0</v>
      </c>
      <c r="V3275" s="1">
        <f>学習データ!V3241*$B$37</f>
        <v>0</v>
      </c>
      <c r="W3275" s="1">
        <f>学習データ!W3241*$B$37</f>
        <v>0</v>
      </c>
      <c r="X3275" s="1">
        <f>学習データ!X3241*$B$37</f>
        <v>0</v>
      </c>
      <c r="Y3275" s="1">
        <f>学習データ!Y3241*$B$37</f>
        <v>0</v>
      </c>
      <c r="Z3275" s="1">
        <f>学習データ!Z3241*$B$37</f>
        <v>0</v>
      </c>
      <c r="AA3275" s="1">
        <f>学習データ!AA3241*$B$37</f>
        <v>0</v>
      </c>
      <c r="AB3275" s="1">
        <f>学習データ!AB3241*$B$37</f>
        <v>0</v>
      </c>
      <c r="AC3275" s="1">
        <f>学習データ!AC3241*$B$37</f>
        <v>0</v>
      </c>
      <c r="AD3275" s="1">
        <f>学習データ!AD3241*$B$37</f>
        <v>0</v>
      </c>
      <c r="AE3275" s="14"/>
      <c r="AF3275" s="7">
        <v>7</v>
      </c>
      <c r="AG3275" s="1">
        <f>IF(学習データ!AG3217=7,1,0)</f>
        <v>0</v>
      </c>
      <c r="AH3275" s="29"/>
      <c r="AI3275" s="25"/>
      <c r="AJ3275" s="25"/>
      <c r="AK3275" s="25"/>
      <c r="AL3275" s="25"/>
      <c r="AM3275" s="25"/>
      <c r="AN3275" s="25"/>
      <c r="AO3275" s="25"/>
      <c r="AP3275" s="25"/>
      <c r="AQ3275" s="25"/>
      <c r="AR3275" s="25"/>
      <c r="AS3275" s="25"/>
      <c r="AT3275" s="25"/>
      <c r="AU3275" s="25"/>
      <c r="AV3275" s="25"/>
      <c r="AW3275" s="25"/>
      <c r="AX3275" s="25"/>
      <c r="AY3275" s="25"/>
      <c r="AZ3275" s="25"/>
      <c r="BA3275" s="25"/>
      <c r="BB3275" s="25"/>
      <c r="BC3275" s="25"/>
      <c r="BD3275" s="25"/>
      <c r="BE3275" s="25"/>
      <c r="BF3275" s="25"/>
      <c r="BG3275" s="25"/>
      <c r="BH3275" s="25"/>
      <c r="BI3275" s="25"/>
      <c r="BJ3275" s="25"/>
      <c r="BK3275" s="25"/>
      <c r="BL3275" s="25"/>
      <c r="BM3275" s="25"/>
      <c r="BN3275" s="25"/>
      <c r="BO3275" s="25"/>
      <c r="BP3275" s="25"/>
      <c r="BQ3275" s="23"/>
      <c r="BR3275" s="7">
        <v>11</v>
      </c>
      <c r="BS3275" s="1">
        <f t="shared" ca="1" si="17083"/>
        <v>0.99999995638389494</v>
      </c>
      <c r="BT3275" s="1">
        <f t="shared" ca="1" si="17084"/>
        <v>0.99999987705761462</v>
      </c>
      <c r="BU3275" s="1">
        <f t="shared" ca="1" si="17085"/>
        <v>0.99999995301222744</v>
      </c>
      <c r="BV3275" s="1">
        <f t="shared" ca="1" si="17086"/>
        <v>0.99723684695428638</v>
      </c>
      <c r="BW3275" s="1">
        <f t="shared" ca="1" si="17087"/>
        <v>0.13107576048107625</v>
      </c>
      <c r="BX3275" s="1">
        <f t="shared" ca="1" si="17088"/>
        <v>0.99996145074102116</v>
      </c>
      <c r="BY3275" s="1">
        <f t="shared" ca="1" si="17089"/>
        <v>0.99999995798665386</v>
      </c>
      <c r="BZ3275" s="1">
        <f t="shared" ca="1" si="17090"/>
        <v>0.995928413774125</v>
      </c>
      <c r="CA3275" s="1">
        <f t="shared" ca="1" si="17091"/>
        <v>0.21393261813022052</v>
      </c>
      <c r="CB3275" s="1">
        <f t="shared" ca="1" si="17092"/>
        <v>0.19222228466808108</v>
      </c>
      <c r="CC3275" s="1">
        <f t="shared" ca="1" si="17093"/>
        <v>0.23714300153605961</v>
      </c>
      <c r="CD3275" s="25"/>
      <c r="CE3275" s="7">
        <v>11</v>
      </c>
      <c r="CF3275" s="1">
        <f t="shared" ca="1" si="17094"/>
        <v>0.98050153197575252</v>
      </c>
      <c r="CG3275" s="1">
        <f t="shared" ca="1" si="17095"/>
        <v>0.99965921134024061</v>
      </c>
      <c r="CH3275" s="1">
        <f t="shared" ca="1" si="17096"/>
        <v>0.99990658412871258</v>
      </c>
      <c r="CI3275" s="1">
        <f t="shared" ca="1" si="17097"/>
        <v>0.99959405526718259</v>
      </c>
      <c r="CJ3275" s="1">
        <f t="shared" ca="1" si="17098"/>
        <v>0.99809247631665376</v>
      </c>
      <c r="CK3275" s="1">
        <f t="shared" ca="1" si="17099"/>
        <v>0.97508374073135917</v>
      </c>
      <c r="CL3275" s="1">
        <f t="shared" ca="1" si="17100"/>
        <v>0.98354266568408522</v>
      </c>
      <c r="CM3275" s="1">
        <f t="shared" ca="1" si="17101"/>
        <v>0.92282276490645365</v>
      </c>
      <c r="CN3275" s="1">
        <f t="shared" ca="1" si="17102"/>
        <v>0.889061597125263</v>
      </c>
      <c r="CO3275" s="1">
        <f t="shared" ca="1" si="17103"/>
        <v>0.43194642080260215</v>
      </c>
      <c r="CP3275" s="1">
        <f t="shared" ca="1" si="17104"/>
        <v>0.42673007297672289</v>
      </c>
      <c r="CQ3275" s="14"/>
      <c r="CR3275" s="14"/>
      <c r="CS3275" s="14"/>
      <c r="CT3275" s="14"/>
      <c r="CU3275" s="14"/>
      <c r="CV3275" s="14"/>
      <c r="CW3275" s="14"/>
      <c r="CX3275" s="14"/>
      <c r="CY3275" s="14"/>
      <c r="CZ3275" s="14"/>
      <c r="DA3275" s="14"/>
      <c r="DB3275" s="14"/>
      <c r="DC3275" s="14"/>
      <c r="DD3275" s="14"/>
      <c r="DE3275" s="23"/>
      <c r="DF3275" s="14"/>
      <c r="DG3275" s="14"/>
      <c r="DH3275" s="14"/>
      <c r="DI3275" s="14"/>
      <c r="DJ3275" s="14"/>
      <c r="DK3275" s="14"/>
      <c r="DL3275" s="14"/>
      <c r="DM3275" s="14"/>
      <c r="DN3275" s="14"/>
      <c r="DO3275" s="14"/>
      <c r="DP3275" s="14"/>
      <c r="DQ3275" s="14"/>
      <c r="DR3275" s="14"/>
      <c r="DS3275" s="14"/>
      <c r="DT3275" s="14"/>
      <c r="DU3275" s="14"/>
      <c r="DV3275" s="14"/>
      <c r="DW3275" s="14"/>
      <c r="DX3275" s="14"/>
      <c r="DY3275" s="14"/>
      <c r="DZ3275" s="14"/>
      <c r="EA3275" s="14"/>
      <c r="EB3275" s="14"/>
      <c r="EC3275" s="14"/>
      <c r="ED3275" s="14"/>
      <c r="EE3275" s="14"/>
      <c r="EF3275" s="19"/>
      <c r="EG3275" s="23"/>
      <c r="EH3275" s="50"/>
      <c r="EI3275" s="7">
        <v>1</v>
      </c>
      <c r="EJ3275" s="1">
        <f t="shared" ref="EJ3275:EJ3278" ca="1" si="17121">1/(1+EXP(-SUMPRODUCT($EI$32:$EK$34,DQ3265:DS3267)+$EL$32))</f>
        <v>0.52105703861829911</v>
      </c>
      <c r="EK3275" s="1">
        <f t="shared" ref="EK3275:EK3278" ca="1" si="17122">1/(1+EXP(-SUMPRODUCT($EI$32:$EK$34,DR3265:DT3267)+$EL$32))</f>
        <v>5.7395723307821188E-2</v>
      </c>
      <c r="EL3275" s="1">
        <f t="shared" ref="EL3275:EL3278" ca="1" si="17123">1/(1+EXP(-SUMPRODUCT($EI$32:$EK$34,DS3265:DU3267)+$EL$32))</f>
        <v>5.2990057886609647E-2</v>
      </c>
      <c r="EM3275" s="1">
        <f t="shared" ref="EM3275:EM3278" ca="1" si="17124">1/(1+EXP(-SUMPRODUCT($EI$32:$EK$34,DT3265:DV3267)+$EL$32))</f>
        <v>4.8557739290224812E-2</v>
      </c>
      <c r="EN3275" s="14"/>
      <c r="EO3275" s="14"/>
      <c r="EP3275" s="14"/>
      <c r="EQ3275" s="14"/>
      <c r="ER3275" s="14"/>
      <c r="ES3275" s="14"/>
      <c r="ET3275" s="23"/>
      <c r="EU3275" s="14"/>
      <c r="EV3275" s="14"/>
      <c r="EW3275" s="14"/>
      <c r="EX3275" s="14"/>
      <c r="EY3275" s="14"/>
      <c r="EZ3275" s="14"/>
      <c r="FA3275" s="14"/>
      <c r="FB3275" s="14"/>
      <c r="FC3275" s="19"/>
    </row>
    <row r="3276" spans="1:159" x14ac:dyDescent="0.2">
      <c r="A3276" s="55"/>
      <c r="B3276" s="18">
        <v>26</v>
      </c>
      <c r="C3276" s="1">
        <f>学習データ!C3242*$B$37</f>
        <v>0</v>
      </c>
      <c r="D3276" s="1">
        <f>学習データ!D3242*$B$37</f>
        <v>0</v>
      </c>
      <c r="E3276" s="1">
        <f>学習データ!E3242*$B$37</f>
        <v>0</v>
      </c>
      <c r="F3276" s="1">
        <f>学習データ!F3242*$B$37</f>
        <v>0</v>
      </c>
      <c r="G3276" s="1">
        <f>学習データ!G3242*$B$37</f>
        <v>0</v>
      </c>
      <c r="H3276" s="1">
        <f>学習データ!H3242*$B$37</f>
        <v>0</v>
      </c>
      <c r="I3276" s="1">
        <f>学習データ!I3242*$B$37</f>
        <v>0</v>
      </c>
      <c r="J3276" s="1">
        <f>学習データ!J3242*$B$37</f>
        <v>0</v>
      </c>
      <c r="K3276" s="1">
        <f>学習データ!K3242*$B$37</f>
        <v>0</v>
      </c>
      <c r="L3276" s="1">
        <f>学習データ!L3242*$B$37</f>
        <v>0</v>
      </c>
      <c r="M3276" s="1">
        <f>学習データ!M3242*$B$37</f>
        <v>0</v>
      </c>
      <c r="N3276" s="1">
        <f>学習データ!N3242*$B$37</f>
        <v>0</v>
      </c>
      <c r="O3276" s="1">
        <f>学習データ!O3242*$B$37</f>
        <v>0</v>
      </c>
      <c r="P3276" s="1">
        <f>学習データ!P3242*$B$37</f>
        <v>0</v>
      </c>
      <c r="Q3276" s="1">
        <f>学習データ!Q3242*$B$37</f>
        <v>0</v>
      </c>
      <c r="R3276" s="1">
        <f>学習データ!R3242*$B$37</f>
        <v>0</v>
      </c>
      <c r="S3276" s="1">
        <f>学習データ!S3242*$B$37</f>
        <v>0</v>
      </c>
      <c r="T3276" s="1">
        <f>学習データ!T3242*$B$37</f>
        <v>0</v>
      </c>
      <c r="U3276" s="1">
        <f>学習データ!U3242*$B$37</f>
        <v>0</v>
      </c>
      <c r="V3276" s="1">
        <f>学習データ!V3242*$B$37</f>
        <v>0</v>
      </c>
      <c r="W3276" s="1">
        <f>学習データ!W3242*$B$37</f>
        <v>0</v>
      </c>
      <c r="X3276" s="1">
        <f>学習データ!X3242*$B$37</f>
        <v>0</v>
      </c>
      <c r="Y3276" s="1">
        <f>学習データ!Y3242*$B$37</f>
        <v>0</v>
      </c>
      <c r="Z3276" s="1">
        <f>学習データ!Z3242*$B$37</f>
        <v>0</v>
      </c>
      <c r="AA3276" s="1">
        <f>学習データ!AA3242*$B$37</f>
        <v>0</v>
      </c>
      <c r="AB3276" s="1">
        <f>学習データ!AB3242*$B$37</f>
        <v>0</v>
      </c>
      <c r="AC3276" s="1">
        <f>学習データ!AC3242*$B$37</f>
        <v>0</v>
      </c>
      <c r="AD3276" s="1">
        <f>学習データ!AD3242*$B$37</f>
        <v>0</v>
      </c>
      <c r="AE3276" s="14"/>
      <c r="AF3276" s="7">
        <v>8</v>
      </c>
      <c r="AG3276" s="1">
        <f>IF(学習データ!AG3217=8,1,0)</f>
        <v>0</v>
      </c>
      <c r="AH3276" s="29"/>
      <c r="AI3276" s="25"/>
      <c r="AJ3276" s="25"/>
      <c r="AK3276" s="25"/>
      <c r="AL3276" s="25"/>
      <c r="AM3276" s="25"/>
      <c r="AN3276" s="25"/>
      <c r="AO3276" s="25"/>
      <c r="AP3276" s="25"/>
      <c r="AQ3276" s="25"/>
      <c r="AR3276" s="25"/>
      <c r="AS3276" s="25"/>
      <c r="AT3276" s="25"/>
      <c r="AU3276" s="25"/>
      <c r="AV3276" s="25"/>
      <c r="AW3276" s="25"/>
      <c r="AX3276" s="25"/>
      <c r="AY3276" s="25"/>
      <c r="AZ3276" s="25"/>
      <c r="BA3276" s="25"/>
      <c r="BB3276" s="25"/>
      <c r="BC3276" s="25"/>
      <c r="BD3276" s="25"/>
      <c r="BE3276" s="25"/>
      <c r="BF3276" s="25"/>
      <c r="BG3276" s="25"/>
      <c r="BH3276" s="25"/>
      <c r="BI3276" s="25"/>
      <c r="BJ3276" s="25"/>
      <c r="BK3276" s="25"/>
      <c r="BL3276" s="25"/>
      <c r="BM3276" s="25"/>
      <c r="BN3276" s="25"/>
      <c r="BO3276" s="25"/>
      <c r="BP3276" s="25"/>
      <c r="BQ3276" s="23"/>
      <c r="BR3276" s="14"/>
      <c r="BS3276" s="14"/>
      <c r="BT3276" s="14"/>
      <c r="BU3276" s="14"/>
      <c r="BV3276" s="14"/>
      <c r="BW3276" s="14"/>
      <c r="BX3276" s="14"/>
      <c r="BY3276" s="14"/>
      <c r="BZ3276" s="14"/>
      <c r="CA3276" s="14"/>
      <c r="CB3276" s="14"/>
      <c r="CC3276" s="14"/>
      <c r="CD3276" s="14"/>
      <c r="CE3276" s="14"/>
      <c r="CF3276" s="14"/>
      <c r="CG3276" s="14"/>
      <c r="CH3276" s="14"/>
      <c r="CI3276" s="14"/>
      <c r="CJ3276" s="14"/>
      <c r="CK3276" s="14"/>
      <c r="CL3276" s="14"/>
      <c r="CM3276" s="14"/>
      <c r="CN3276" s="14"/>
      <c r="CO3276" s="14"/>
      <c r="CP3276" s="14"/>
      <c r="CQ3276" s="14"/>
      <c r="CR3276" s="14"/>
      <c r="CS3276" s="14"/>
      <c r="CT3276" s="14"/>
      <c r="CU3276" s="14"/>
      <c r="CV3276" s="14"/>
      <c r="CW3276" s="14"/>
      <c r="CX3276" s="14"/>
      <c r="CY3276" s="14"/>
      <c r="CZ3276" s="14"/>
      <c r="DA3276" s="14"/>
      <c r="DB3276" s="14"/>
      <c r="DC3276" s="14"/>
      <c r="DD3276" s="14"/>
      <c r="DE3276" s="23"/>
      <c r="DF3276" s="14"/>
      <c r="DG3276" s="14"/>
      <c r="DH3276" s="14"/>
      <c r="DI3276" s="14"/>
      <c r="DJ3276" s="14"/>
      <c r="DK3276" s="14"/>
      <c r="DL3276" s="14"/>
      <c r="DM3276" s="14"/>
      <c r="DN3276" s="14"/>
      <c r="DO3276" s="14"/>
      <c r="DP3276" s="14"/>
      <c r="DQ3276" s="14"/>
      <c r="DR3276" s="14"/>
      <c r="DS3276" s="14"/>
      <c r="DT3276" s="14"/>
      <c r="DU3276" s="14"/>
      <c r="DV3276" s="14"/>
      <c r="DW3276" s="14"/>
      <c r="DX3276" s="14"/>
      <c r="DY3276" s="14"/>
      <c r="DZ3276" s="14"/>
      <c r="EA3276" s="14"/>
      <c r="EB3276" s="14"/>
      <c r="EC3276" s="14"/>
      <c r="ED3276" s="14"/>
      <c r="EE3276" s="14"/>
      <c r="EF3276" s="19"/>
      <c r="EG3276" s="23"/>
      <c r="EH3276" s="50"/>
      <c r="EI3276" s="7">
        <v>2</v>
      </c>
      <c r="EJ3276" s="1">
        <f t="shared" ca="1" si="17121"/>
        <v>0.11518246446870119</v>
      </c>
      <c r="EK3276" s="1">
        <f t="shared" ca="1" si="17122"/>
        <v>5.3719939188640813E-2</v>
      </c>
      <c r="EL3276" s="1">
        <f t="shared" ca="1" si="17123"/>
        <v>5.2874978032817689E-2</v>
      </c>
      <c r="EM3276" s="1">
        <f t="shared" ca="1" si="17124"/>
        <v>1.052062940943845E-2</v>
      </c>
      <c r="EN3276" s="14"/>
      <c r="EO3276" s="14"/>
      <c r="EP3276" s="14"/>
      <c r="EQ3276" s="14"/>
      <c r="ER3276" s="14"/>
      <c r="ES3276" s="14"/>
      <c r="ET3276" s="23"/>
      <c r="EU3276" s="14"/>
      <c r="EV3276" s="14"/>
      <c r="EW3276" s="14"/>
      <c r="EX3276" s="14"/>
      <c r="EY3276" s="14"/>
      <c r="EZ3276" s="14"/>
      <c r="FA3276" s="14"/>
      <c r="FB3276" s="14"/>
      <c r="FC3276" s="19"/>
    </row>
    <row r="3277" spans="1:159" x14ac:dyDescent="0.2">
      <c r="A3277" s="55"/>
      <c r="B3277" s="18">
        <v>27</v>
      </c>
      <c r="C3277" s="1">
        <f>学習データ!C3243*$B$37</f>
        <v>0</v>
      </c>
      <c r="D3277" s="1">
        <f>学習データ!D3243*$B$37</f>
        <v>0</v>
      </c>
      <c r="E3277" s="1">
        <f>学習データ!E3243*$B$37</f>
        <v>0</v>
      </c>
      <c r="F3277" s="1">
        <f>学習データ!F3243*$B$37</f>
        <v>0</v>
      </c>
      <c r="G3277" s="1">
        <f>学習データ!G3243*$B$37</f>
        <v>0</v>
      </c>
      <c r="H3277" s="1">
        <f>学習データ!H3243*$B$37</f>
        <v>0</v>
      </c>
      <c r="I3277" s="1">
        <f>学習データ!I3243*$B$37</f>
        <v>0</v>
      </c>
      <c r="J3277" s="1">
        <f>学習データ!J3243*$B$37</f>
        <v>0</v>
      </c>
      <c r="K3277" s="1">
        <f>学習データ!K3243*$B$37</f>
        <v>0</v>
      </c>
      <c r="L3277" s="1">
        <f>学習データ!L3243*$B$37</f>
        <v>0</v>
      </c>
      <c r="M3277" s="1">
        <f>学習データ!M3243*$B$37</f>
        <v>0</v>
      </c>
      <c r="N3277" s="1">
        <f>学習データ!N3243*$B$37</f>
        <v>0</v>
      </c>
      <c r="O3277" s="1">
        <f>学習データ!O3243*$B$37</f>
        <v>0</v>
      </c>
      <c r="P3277" s="1">
        <f>学習データ!P3243*$B$37</f>
        <v>0</v>
      </c>
      <c r="Q3277" s="1">
        <f>学習データ!Q3243*$B$37</f>
        <v>0</v>
      </c>
      <c r="R3277" s="1">
        <f>学習データ!R3243*$B$37</f>
        <v>0</v>
      </c>
      <c r="S3277" s="1">
        <f>学習データ!S3243*$B$37</f>
        <v>0</v>
      </c>
      <c r="T3277" s="1">
        <f>学習データ!T3243*$B$37</f>
        <v>0</v>
      </c>
      <c r="U3277" s="1">
        <f>学習データ!U3243*$B$37</f>
        <v>0</v>
      </c>
      <c r="V3277" s="1">
        <f>学習データ!V3243*$B$37</f>
        <v>0</v>
      </c>
      <c r="W3277" s="1">
        <f>学習データ!W3243*$B$37</f>
        <v>0</v>
      </c>
      <c r="X3277" s="1">
        <f>学習データ!X3243*$B$37</f>
        <v>0</v>
      </c>
      <c r="Y3277" s="1">
        <f>学習データ!Y3243*$B$37</f>
        <v>0</v>
      </c>
      <c r="Z3277" s="1">
        <f>学習データ!Z3243*$B$37</f>
        <v>0</v>
      </c>
      <c r="AA3277" s="1">
        <f>学習データ!AA3243*$B$37</f>
        <v>0</v>
      </c>
      <c r="AB3277" s="1">
        <f>学習データ!AB3243*$B$37</f>
        <v>0</v>
      </c>
      <c r="AC3277" s="1">
        <f>学習データ!AC3243*$B$37</f>
        <v>0</v>
      </c>
      <c r="AD3277" s="1">
        <f>学習データ!AD3243*$B$37</f>
        <v>0</v>
      </c>
      <c r="AE3277" s="14"/>
      <c r="AF3277" s="7">
        <v>9</v>
      </c>
      <c r="AG3277" s="1">
        <f>IF(学習データ!AG3217=9,1,0)</f>
        <v>0</v>
      </c>
      <c r="AH3277" s="29"/>
      <c r="AI3277" s="25"/>
      <c r="AJ3277" s="25"/>
      <c r="AK3277" s="25"/>
      <c r="AL3277" s="25"/>
      <c r="AM3277" s="25"/>
      <c r="AN3277" s="25"/>
      <c r="AO3277" s="25"/>
      <c r="AP3277" s="25"/>
      <c r="AQ3277" s="25"/>
      <c r="AR3277" s="25"/>
      <c r="AS3277" s="25"/>
      <c r="AT3277" s="25"/>
      <c r="AU3277" s="25"/>
      <c r="AV3277" s="25"/>
      <c r="AW3277" s="25"/>
      <c r="AX3277" s="25"/>
      <c r="AY3277" s="25"/>
      <c r="AZ3277" s="25"/>
      <c r="BA3277" s="25"/>
      <c r="BB3277" s="25"/>
      <c r="BC3277" s="25"/>
      <c r="BD3277" s="25"/>
      <c r="BE3277" s="25"/>
      <c r="BF3277" s="25"/>
      <c r="BG3277" s="25"/>
      <c r="BH3277" s="25"/>
      <c r="BI3277" s="25"/>
      <c r="BJ3277" s="25"/>
      <c r="BK3277" s="25"/>
      <c r="BL3277" s="25"/>
      <c r="BM3277" s="25"/>
      <c r="BN3277" s="25"/>
      <c r="BO3277" s="25"/>
      <c r="BP3277" s="25"/>
      <c r="BQ3277" s="23"/>
      <c r="BR3277" s="14"/>
      <c r="BS3277" s="14"/>
      <c r="BT3277" s="14"/>
      <c r="BU3277" s="14"/>
      <c r="BV3277" s="14"/>
      <c r="BW3277" s="14"/>
      <c r="BX3277" s="14"/>
      <c r="BY3277" s="14"/>
      <c r="BZ3277" s="14"/>
      <c r="CA3277" s="14"/>
      <c r="CB3277" s="14"/>
      <c r="CC3277" s="14"/>
      <c r="CD3277" s="14"/>
      <c r="CE3277" s="14"/>
      <c r="CF3277" s="14"/>
      <c r="CG3277" s="14"/>
      <c r="CH3277" s="14"/>
      <c r="CI3277" s="14"/>
      <c r="CJ3277" s="14"/>
      <c r="CK3277" s="14"/>
      <c r="CL3277" s="14"/>
      <c r="CM3277" s="14"/>
      <c r="CN3277" s="14"/>
      <c r="CO3277" s="14"/>
      <c r="CP3277" s="14"/>
      <c r="CQ3277" s="14"/>
      <c r="CR3277" s="14"/>
      <c r="CS3277" s="14"/>
      <c r="CT3277" s="14"/>
      <c r="CU3277" s="14"/>
      <c r="CV3277" s="14"/>
      <c r="CW3277" s="14"/>
      <c r="CX3277" s="14"/>
      <c r="CY3277" s="14"/>
      <c r="CZ3277" s="14"/>
      <c r="DA3277" s="14"/>
      <c r="DB3277" s="14"/>
      <c r="DC3277" s="14"/>
      <c r="DD3277" s="14"/>
      <c r="DE3277" s="23"/>
      <c r="DF3277" s="26"/>
      <c r="DG3277" s="25"/>
      <c r="DH3277" s="25"/>
      <c r="DI3277" s="25"/>
      <c r="DJ3277" s="25"/>
      <c r="DK3277" s="25"/>
      <c r="DL3277" s="25"/>
      <c r="DM3277" s="14"/>
      <c r="DN3277" s="14"/>
      <c r="DO3277" s="14"/>
      <c r="DP3277" s="14"/>
      <c r="DQ3277" s="14"/>
      <c r="DR3277" s="14"/>
      <c r="DS3277" s="14"/>
      <c r="DT3277" s="14"/>
      <c r="DU3277" s="14"/>
      <c r="DV3277" s="14"/>
      <c r="DW3277" s="14"/>
      <c r="DX3277" s="14"/>
      <c r="DY3277" s="14"/>
      <c r="DZ3277" s="14"/>
      <c r="EA3277" s="14"/>
      <c r="EB3277" s="14"/>
      <c r="EC3277" s="14"/>
      <c r="ED3277" s="14"/>
      <c r="EE3277" s="14"/>
      <c r="EF3277" s="19"/>
      <c r="EG3277" s="23"/>
      <c r="EH3277" s="50"/>
      <c r="EI3277" s="7">
        <v>3</v>
      </c>
      <c r="EJ3277" s="1">
        <f t="shared" ca="1" si="17121"/>
        <v>5.9440971189583573E-2</v>
      </c>
      <c r="EK3277" s="1">
        <f t="shared" ca="1" si="17122"/>
        <v>5.312318627573677E-2</v>
      </c>
      <c r="EL3277" s="1">
        <f t="shared" ca="1" si="17123"/>
        <v>5.2833552786133768E-2</v>
      </c>
      <c r="EM3277" s="1">
        <f t="shared" ca="1" si="17124"/>
        <v>1.0635474726963714E-2</v>
      </c>
      <c r="EN3277" s="14"/>
      <c r="EO3277" s="14"/>
      <c r="EP3277" s="14"/>
      <c r="EQ3277" s="14"/>
      <c r="ER3277" s="14"/>
      <c r="ES3277" s="14"/>
      <c r="ET3277" s="23"/>
      <c r="EU3277" s="14"/>
      <c r="EV3277" s="14"/>
      <c r="EW3277" s="14"/>
      <c r="EX3277" s="14"/>
      <c r="EY3277" s="14"/>
      <c r="EZ3277" s="14"/>
      <c r="FA3277" s="14"/>
      <c r="FB3277" s="14"/>
      <c r="FC3277" s="19"/>
    </row>
    <row r="3278" spans="1:159" ht="13.8" thickBot="1" x14ac:dyDescent="0.25">
      <c r="A3278" s="56"/>
      <c r="B3278" s="20">
        <v>28</v>
      </c>
      <c r="C3278" s="6">
        <f>学習データ!C3244*$B$37</f>
        <v>0</v>
      </c>
      <c r="D3278" s="6">
        <f>学習データ!D3244*$B$37</f>
        <v>0</v>
      </c>
      <c r="E3278" s="6">
        <f>学習データ!E3244*$B$37</f>
        <v>0</v>
      </c>
      <c r="F3278" s="6">
        <f>学習データ!F3244*$B$37</f>
        <v>0</v>
      </c>
      <c r="G3278" s="6">
        <f>学習データ!G3244*$B$37</f>
        <v>0</v>
      </c>
      <c r="H3278" s="6">
        <f>学習データ!H3244*$B$37</f>
        <v>0</v>
      </c>
      <c r="I3278" s="6">
        <f>学習データ!I3244*$B$37</f>
        <v>0</v>
      </c>
      <c r="J3278" s="6">
        <f>学習データ!J3244*$B$37</f>
        <v>0</v>
      </c>
      <c r="K3278" s="6">
        <f>学習データ!K3244*$B$37</f>
        <v>0</v>
      </c>
      <c r="L3278" s="6">
        <f>学習データ!L3244*$B$37</f>
        <v>0</v>
      </c>
      <c r="M3278" s="6">
        <f>学習データ!M3244*$B$37</f>
        <v>0</v>
      </c>
      <c r="N3278" s="6">
        <f>学習データ!N3244*$B$37</f>
        <v>0</v>
      </c>
      <c r="O3278" s="6">
        <f>学習データ!O3244*$B$37</f>
        <v>0</v>
      </c>
      <c r="P3278" s="6">
        <f>学習データ!P3244*$B$37</f>
        <v>0</v>
      </c>
      <c r="Q3278" s="6">
        <f>学習データ!Q3244*$B$37</f>
        <v>0</v>
      </c>
      <c r="R3278" s="6">
        <f>学習データ!R3244*$B$37</f>
        <v>0</v>
      </c>
      <c r="S3278" s="6">
        <f>学習データ!S3244*$B$37</f>
        <v>0</v>
      </c>
      <c r="T3278" s="6">
        <f>学習データ!T3244*$B$37</f>
        <v>0</v>
      </c>
      <c r="U3278" s="6">
        <f>学習データ!U3244*$B$37</f>
        <v>0</v>
      </c>
      <c r="V3278" s="6">
        <f>学習データ!V3244*$B$37</f>
        <v>0</v>
      </c>
      <c r="W3278" s="6">
        <f>学習データ!W3244*$B$37</f>
        <v>0</v>
      </c>
      <c r="X3278" s="6">
        <f>学習データ!X3244*$B$37</f>
        <v>0</v>
      </c>
      <c r="Y3278" s="6">
        <f>学習データ!Y3244*$B$37</f>
        <v>0</v>
      </c>
      <c r="Z3278" s="6">
        <f>学習データ!Z3244*$B$37</f>
        <v>0</v>
      </c>
      <c r="AA3278" s="6">
        <f>学習データ!AA3244*$B$37</f>
        <v>0</v>
      </c>
      <c r="AB3278" s="6">
        <f>学習データ!AB3244*$B$37</f>
        <v>0</v>
      </c>
      <c r="AC3278" s="6">
        <f>学習データ!AC3244*$B$37</f>
        <v>0</v>
      </c>
      <c r="AD3278" s="6">
        <f>学習データ!AD3244*$B$37</f>
        <v>0</v>
      </c>
      <c r="AE3278" s="21"/>
      <c r="AF3278" s="21"/>
      <c r="AG3278" s="21"/>
      <c r="AH3278" s="30"/>
      <c r="AI3278" s="31"/>
      <c r="AJ3278" s="31"/>
      <c r="AK3278" s="31"/>
      <c r="AL3278" s="31"/>
      <c r="AM3278" s="31"/>
      <c r="AN3278" s="31"/>
      <c r="AO3278" s="31"/>
      <c r="AP3278" s="31"/>
      <c r="AQ3278" s="31"/>
      <c r="AR3278" s="31"/>
      <c r="AS3278" s="31"/>
      <c r="AT3278" s="31"/>
      <c r="AU3278" s="31"/>
      <c r="AV3278" s="31"/>
      <c r="AW3278" s="31"/>
      <c r="AX3278" s="31"/>
      <c r="AY3278" s="31"/>
      <c r="AZ3278" s="31"/>
      <c r="BA3278" s="31"/>
      <c r="BB3278" s="31"/>
      <c r="BC3278" s="31"/>
      <c r="BD3278" s="31"/>
      <c r="BE3278" s="31"/>
      <c r="BF3278" s="31"/>
      <c r="BG3278" s="31"/>
      <c r="BH3278" s="31"/>
      <c r="BI3278" s="31"/>
      <c r="BJ3278" s="31"/>
      <c r="BK3278" s="31"/>
      <c r="BL3278" s="31"/>
      <c r="BM3278" s="31"/>
      <c r="BN3278" s="31"/>
      <c r="BO3278" s="31"/>
      <c r="BP3278" s="31"/>
      <c r="BQ3278" s="24"/>
      <c r="BR3278" s="21"/>
      <c r="BS3278" s="21"/>
      <c r="BT3278" s="21"/>
      <c r="BU3278" s="21"/>
      <c r="BV3278" s="21"/>
      <c r="BW3278" s="21"/>
      <c r="BX3278" s="21"/>
      <c r="BY3278" s="21"/>
      <c r="BZ3278" s="21"/>
      <c r="CA3278" s="21"/>
      <c r="CB3278" s="21"/>
      <c r="CC3278" s="21"/>
      <c r="CD3278" s="21"/>
      <c r="CE3278" s="21"/>
      <c r="CF3278" s="21"/>
      <c r="CG3278" s="21"/>
      <c r="CH3278" s="21"/>
      <c r="CI3278" s="21"/>
      <c r="CJ3278" s="21"/>
      <c r="CK3278" s="21"/>
      <c r="CL3278" s="21"/>
      <c r="CM3278" s="21"/>
      <c r="CN3278" s="21"/>
      <c r="CO3278" s="21"/>
      <c r="CP3278" s="21"/>
      <c r="CQ3278" s="21"/>
      <c r="CR3278" s="21"/>
      <c r="CS3278" s="21"/>
      <c r="CT3278" s="21"/>
      <c r="CU3278" s="21"/>
      <c r="CV3278" s="21"/>
      <c r="CW3278" s="21"/>
      <c r="CX3278" s="21"/>
      <c r="CY3278" s="21"/>
      <c r="CZ3278" s="21"/>
      <c r="DA3278" s="21"/>
      <c r="DB3278" s="21"/>
      <c r="DC3278" s="21"/>
      <c r="DD3278" s="21"/>
      <c r="DE3278" s="24"/>
      <c r="DF3278" s="21"/>
      <c r="DG3278" s="21"/>
      <c r="DH3278" s="21"/>
      <c r="DI3278" s="21"/>
      <c r="DJ3278" s="21"/>
      <c r="DK3278" s="21"/>
      <c r="DL3278" s="21"/>
      <c r="DM3278" s="21"/>
      <c r="DN3278" s="21"/>
      <c r="DO3278" s="21"/>
      <c r="DP3278" s="21"/>
      <c r="DQ3278" s="21"/>
      <c r="DR3278" s="21"/>
      <c r="DS3278" s="21"/>
      <c r="DT3278" s="21"/>
      <c r="DU3278" s="21"/>
      <c r="DV3278" s="21"/>
      <c r="DW3278" s="21"/>
      <c r="DX3278" s="21"/>
      <c r="DY3278" s="21"/>
      <c r="DZ3278" s="21"/>
      <c r="EA3278" s="21"/>
      <c r="EB3278" s="21"/>
      <c r="EC3278" s="21"/>
      <c r="ED3278" s="21"/>
      <c r="EE3278" s="21"/>
      <c r="EF3278" s="22"/>
      <c r="EG3278" s="24"/>
      <c r="EH3278" s="50"/>
      <c r="EI3278" s="7">
        <v>4</v>
      </c>
      <c r="EJ3278" s="1">
        <f t="shared" ca="1" si="17121"/>
        <v>5.2928801408687123E-2</v>
      </c>
      <c r="EK3278" s="1">
        <f t="shared" ca="1" si="17122"/>
        <v>5.2671969720976576E-2</v>
      </c>
      <c r="EL3278" s="1">
        <f t="shared" ca="1" si="17123"/>
        <v>5.178565978661024E-2</v>
      </c>
      <c r="EM3278" s="1">
        <f t="shared" ca="1" si="17124"/>
        <v>1.0569091058607849E-2</v>
      </c>
      <c r="EN3278" s="21"/>
      <c r="EO3278" s="21"/>
      <c r="EP3278" s="21"/>
      <c r="EQ3278" s="21"/>
      <c r="ER3278" s="21"/>
      <c r="ES3278" s="21"/>
      <c r="ET3278" s="24"/>
      <c r="EU3278" s="21"/>
      <c r="EV3278" s="21"/>
      <c r="EW3278" s="21"/>
      <c r="EX3278" s="21"/>
      <c r="EY3278" s="21"/>
      <c r="EZ3278" s="21"/>
      <c r="FA3278" s="21"/>
      <c r="FB3278" s="21"/>
      <c r="FC3278" s="22"/>
    </row>
    <row r="3279" spans="1:159" x14ac:dyDescent="0.2">
      <c r="A3279" s="54">
        <v>109</v>
      </c>
      <c r="B3279" s="15" t="s">
        <v>12</v>
      </c>
      <c r="C3279" s="16"/>
      <c r="D3279" s="16"/>
      <c r="E3279" s="16"/>
      <c r="F3279" s="16"/>
      <c r="G3279" s="16"/>
      <c r="H3279" s="16"/>
      <c r="I3279" s="16"/>
      <c r="J3279" s="16"/>
      <c r="K3279" s="16"/>
      <c r="L3279" s="16"/>
      <c r="M3279" s="16"/>
      <c r="N3279" s="16"/>
      <c r="O3279" s="16"/>
      <c r="P3279" s="16"/>
      <c r="Q3279" s="16"/>
      <c r="R3279" s="16"/>
      <c r="S3279" s="16"/>
      <c r="T3279" s="16"/>
      <c r="U3279" s="16"/>
      <c r="V3279" s="16"/>
      <c r="W3279" s="16"/>
      <c r="X3279" s="16"/>
      <c r="Y3279" s="16"/>
      <c r="Z3279" s="16"/>
      <c r="AA3279" s="16"/>
      <c r="AB3279" s="16"/>
      <c r="AC3279" s="16"/>
      <c r="AD3279" s="16"/>
      <c r="AE3279" s="16"/>
      <c r="AF3279" s="16"/>
      <c r="AG3279" s="16"/>
      <c r="AH3279" s="28"/>
      <c r="AI3279" s="32"/>
      <c r="AJ3279" s="32"/>
      <c r="AK3279" s="32"/>
      <c r="AL3279" s="32"/>
      <c r="AM3279" s="32"/>
      <c r="AN3279" s="32"/>
      <c r="AO3279" s="32"/>
      <c r="AP3279" s="32"/>
      <c r="AQ3279" s="32"/>
      <c r="AR3279" s="32"/>
      <c r="AS3279" s="32"/>
      <c r="AT3279" s="32"/>
      <c r="AU3279" s="32"/>
      <c r="AV3279" s="32"/>
      <c r="AW3279" s="32"/>
      <c r="AX3279" s="32"/>
      <c r="AY3279" s="32"/>
      <c r="AZ3279" s="32"/>
      <c r="BA3279" s="32"/>
      <c r="BB3279" s="32"/>
      <c r="BC3279" s="32"/>
      <c r="BD3279" s="32"/>
      <c r="BE3279" s="32"/>
      <c r="BF3279" s="32"/>
      <c r="BG3279" s="32"/>
      <c r="BH3279" s="32"/>
      <c r="BI3279" s="32"/>
      <c r="BJ3279" s="32"/>
      <c r="BK3279" s="32"/>
      <c r="BL3279" s="32"/>
      <c r="BM3279" s="32"/>
      <c r="BN3279" s="32"/>
      <c r="BO3279" s="32"/>
      <c r="BP3279" s="32"/>
      <c r="BQ3279" s="15"/>
      <c r="BR3279" s="16" t="s">
        <v>9</v>
      </c>
      <c r="BS3279" s="16"/>
      <c r="BT3279" s="16"/>
      <c r="BU3279" s="16"/>
      <c r="BV3279" s="16"/>
      <c r="BW3279" s="16"/>
      <c r="BX3279" s="16" t="s">
        <v>16</v>
      </c>
      <c r="BY3279" s="16"/>
      <c r="BZ3279" s="16"/>
      <c r="CA3279" s="16"/>
      <c r="CB3279" s="16"/>
      <c r="CC3279" s="16"/>
      <c r="CD3279" s="16"/>
      <c r="CE3279" s="16" t="s">
        <v>13</v>
      </c>
      <c r="CF3279" s="16"/>
      <c r="CG3279" s="16"/>
      <c r="CH3279" s="16"/>
      <c r="CI3279" s="16"/>
      <c r="CJ3279" s="16"/>
      <c r="CK3279" s="16" t="s">
        <v>16</v>
      </c>
      <c r="CL3279" s="16"/>
      <c r="CM3279" s="16"/>
      <c r="CN3279" s="16"/>
      <c r="CO3279" s="16"/>
      <c r="CP3279" s="16"/>
      <c r="CQ3279" s="32"/>
      <c r="CR3279" s="16" t="s">
        <v>14</v>
      </c>
      <c r="CS3279" s="16"/>
      <c r="CT3279" s="16"/>
      <c r="CU3279" s="16"/>
      <c r="CV3279" s="16"/>
      <c r="CW3279" s="16"/>
      <c r="CX3279" s="16" t="s">
        <v>16</v>
      </c>
      <c r="CY3279" s="16"/>
      <c r="CZ3279" s="16"/>
      <c r="DA3279" s="16"/>
      <c r="DB3279" s="16"/>
      <c r="DC3279" s="32"/>
      <c r="DD3279" s="32"/>
      <c r="DE3279" s="39"/>
      <c r="DF3279" s="32"/>
      <c r="DG3279" s="16" t="s">
        <v>29</v>
      </c>
      <c r="DH3279" s="16"/>
      <c r="DI3279" s="16"/>
      <c r="DJ3279" s="16"/>
      <c r="DK3279" s="16"/>
      <c r="DL3279" s="16"/>
      <c r="DM3279" s="16"/>
      <c r="DN3279" s="16"/>
      <c r="DO3279" s="32"/>
      <c r="DP3279" s="16" t="s">
        <v>29</v>
      </c>
      <c r="DQ3279" s="16"/>
      <c r="DR3279" s="16"/>
      <c r="DS3279" s="16"/>
      <c r="DT3279" s="16"/>
      <c r="DU3279" s="16"/>
      <c r="DV3279" s="32"/>
      <c r="DW3279" s="16"/>
      <c r="DX3279" s="32"/>
      <c r="DY3279" s="16"/>
      <c r="DZ3279" s="16" t="s">
        <v>29</v>
      </c>
      <c r="EA3279" s="16"/>
      <c r="EB3279" s="16"/>
      <c r="EC3279" s="16"/>
      <c r="ED3279" s="16"/>
      <c r="EE3279" s="16"/>
      <c r="EF3279" s="17"/>
      <c r="EG3279" s="15"/>
      <c r="EH3279" s="32" t="s">
        <v>15</v>
      </c>
      <c r="EI3279" s="32"/>
      <c r="EJ3279" s="32"/>
      <c r="EK3279" s="32"/>
      <c r="EL3279" s="32"/>
      <c r="EM3279" s="32"/>
      <c r="EN3279" s="16"/>
      <c r="EO3279" s="16"/>
      <c r="EP3279" s="16"/>
      <c r="EQ3279" s="16"/>
      <c r="ER3279" s="16"/>
      <c r="ES3279" s="16"/>
      <c r="ET3279" s="15"/>
      <c r="EU3279" s="16"/>
      <c r="EV3279" s="16"/>
      <c r="EW3279" s="16"/>
      <c r="EX3279" s="16"/>
      <c r="EY3279" s="16"/>
      <c r="EZ3279" s="16"/>
      <c r="FA3279" s="16"/>
      <c r="FB3279" s="16"/>
      <c r="FC3279" s="17"/>
    </row>
    <row r="3280" spans="1:159" x14ac:dyDescent="0.2">
      <c r="A3280" s="55"/>
      <c r="B3280" s="18">
        <v>0</v>
      </c>
      <c r="C3280" s="7">
        <v>1</v>
      </c>
      <c r="D3280" s="7">
        <v>2</v>
      </c>
      <c r="E3280" s="7">
        <v>3</v>
      </c>
      <c r="F3280" s="7">
        <v>4</v>
      </c>
      <c r="G3280" s="7">
        <v>5</v>
      </c>
      <c r="H3280" s="7">
        <v>6</v>
      </c>
      <c r="I3280" s="7">
        <v>7</v>
      </c>
      <c r="J3280" s="7">
        <v>8</v>
      </c>
      <c r="K3280" s="7">
        <v>9</v>
      </c>
      <c r="L3280" s="7">
        <v>10</v>
      </c>
      <c r="M3280" s="7">
        <v>11</v>
      </c>
      <c r="N3280" s="7">
        <v>12</v>
      </c>
      <c r="O3280" s="7">
        <v>13</v>
      </c>
      <c r="P3280" s="7">
        <v>14</v>
      </c>
      <c r="Q3280" s="7">
        <v>15</v>
      </c>
      <c r="R3280" s="7">
        <v>16</v>
      </c>
      <c r="S3280" s="7">
        <v>17</v>
      </c>
      <c r="T3280" s="7">
        <v>18</v>
      </c>
      <c r="U3280" s="7">
        <v>19</v>
      </c>
      <c r="V3280" s="7">
        <v>20</v>
      </c>
      <c r="W3280" s="7">
        <v>21</v>
      </c>
      <c r="X3280" s="7">
        <v>22</v>
      </c>
      <c r="Y3280" s="7">
        <v>23</v>
      </c>
      <c r="Z3280" s="7">
        <v>24</v>
      </c>
      <c r="AA3280" s="7">
        <v>25</v>
      </c>
      <c r="AB3280" s="7">
        <v>26</v>
      </c>
      <c r="AC3280" s="7">
        <v>27</v>
      </c>
      <c r="AD3280" s="7">
        <v>28</v>
      </c>
      <c r="AE3280" s="14"/>
      <c r="AF3280" s="14"/>
      <c r="AG3280" s="14"/>
      <c r="AH3280" s="29"/>
      <c r="AI3280" s="25"/>
      <c r="AJ3280" s="7">
        <v>0</v>
      </c>
      <c r="AK3280" s="7">
        <v>1</v>
      </c>
      <c r="AL3280" s="7">
        <v>2</v>
      </c>
      <c r="AM3280" s="7">
        <v>3</v>
      </c>
      <c r="AN3280" s="7">
        <v>4</v>
      </c>
      <c r="AO3280" s="7">
        <v>5</v>
      </c>
      <c r="AP3280" s="7">
        <v>6</v>
      </c>
      <c r="AQ3280" s="7">
        <v>7</v>
      </c>
      <c r="AR3280" s="7">
        <v>8</v>
      </c>
      <c r="AS3280" s="7">
        <v>9</v>
      </c>
      <c r="AT3280" s="7">
        <v>10</v>
      </c>
      <c r="AU3280" s="7">
        <v>11</v>
      </c>
      <c r="AV3280" s="7">
        <v>12</v>
      </c>
      <c r="AW3280" s="7">
        <v>13</v>
      </c>
      <c r="AX3280" s="7">
        <v>14</v>
      </c>
      <c r="AY3280" s="25"/>
      <c r="AZ3280" s="7">
        <v>0</v>
      </c>
      <c r="BA3280" s="7">
        <v>1</v>
      </c>
      <c r="BB3280" s="7">
        <v>2</v>
      </c>
      <c r="BC3280" s="7">
        <v>3</v>
      </c>
      <c r="BD3280" s="7">
        <v>4</v>
      </c>
      <c r="BE3280" s="7">
        <v>5</v>
      </c>
      <c r="BF3280" s="7">
        <v>6</v>
      </c>
      <c r="BG3280" s="7">
        <v>7</v>
      </c>
      <c r="BH3280" s="7">
        <v>8</v>
      </c>
      <c r="BI3280" s="7">
        <v>9</v>
      </c>
      <c r="BJ3280" s="7">
        <v>10</v>
      </c>
      <c r="BK3280" s="7">
        <v>11</v>
      </c>
      <c r="BL3280" s="7">
        <v>12</v>
      </c>
      <c r="BM3280" s="7">
        <v>13</v>
      </c>
      <c r="BN3280" s="7">
        <v>14</v>
      </c>
      <c r="BO3280" s="25"/>
      <c r="BP3280" s="25"/>
      <c r="BQ3280" s="23"/>
      <c r="BR3280" s="7">
        <v>0</v>
      </c>
      <c r="BS3280" s="7">
        <v>1</v>
      </c>
      <c r="BT3280" s="7">
        <v>2</v>
      </c>
      <c r="BU3280" s="7">
        <v>3</v>
      </c>
      <c r="BV3280" s="7">
        <v>4</v>
      </c>
      <c r="BW3280" s="7">
        <v>5</v>
      </c>
      <c r="BX3280" s="7">
        <v>6</v>
      </c>
      <c r="BY3280" s="7">
        <v>7</v>
      </c>
      <c r="BZ3280" s="7">
        <v>8</v>
      </c>
      <c r="CA3280" s="7">
        <v>9</v>
      </c>
      <c r="CB3280" s="7">
        <v>10</v>
      </c>
      <c r="CC3280" s="7">
        <v>11</v>
      </c>
      <c r="CD3280" s="25"/>
      <c r="CE3280" s="7">
        <v>0</v>
      </c>
      <c r="CF3280" s="7">
        <v>1</v>
      </c>
      <c r="CG3280" s="7">
        <v>2</v>
      </c>
      <c r="CH3280" s="7">
        <v>3</v>
      </c>
      <c r="CI3280" s="7">
        <v>4</v>
      </c>
      <c r="CJ3280" s="7">
        <v>5</v>
      </c>
      <c r="CK3280" s="7">
        <v>6</v>
      </c>
      <c r="CL3280" s="7">
        <v>7</v>
      </c>
      <c r="CM3280" s="7">
        <v>8</v>
      </c>
      <c r="CN3280" s="7">
        <v>9</v>
      </c>
      <c r="CO3280" s="7">
        <v>10</v>
      </c>
      <c r="CP3280" s="7">
        <v>11</v>
      </c>
      <c r="CQ3280" s="25"/>
      <c r="CR3280" s="7">
        <v>0</v>
      </c>
      <c r="CS3280" s="7">
        <v>1</v>
      </c>
      <c r="CT3280" s="7">
        <v>2</v>
      </c>
      <c r="CU3280" s="7">
        <v>3</v>
      </c>
      <c r="CV3280" s="7">
        <v>4</v>
      </c>
      <c r="CW3280" s="7">
        <v>5</v>
      </c>
      <c r="CX3280" s="7">
        <v>6</v>
      </c>
      <c r="CY3280" s="7">
        <v>7</v>
      </c>
      <c r="CZ3280" s="7">
        <v>8</v>
      </c>
      <c r="DA3280" s="7">
        <v>9</v>
      </c>
      <c r="DB3280" s="7">
        <v>10</v>
      </c>
      <c r="DC3280" s="7">
        <v>11</v>
      </c>
      <c r="DD3280" s="25"/>
      <c r="DE3280" s="40"/>
      <c r="DF3280" s="50">
        <v>1</v>
      </c>
      <c r="DG3280" s="7">
        <v>0</v>
      </c>
      <c r="DH3280" s="7">
        <v>1</v>
      </c>
      <c r="DI3280" s="7">
        <v>2</v>
      </c>
      <c r="DJ3280" s="7">
        <v>3</v>
      </c>
      <c r="DK3280" s="7">
        <v>4</v>
      </c>
      <c r="DL3280" s="7">
        <v>5</v>
      </c>
      <c r="DM3280" s="7">
        <v>6</v>
      </c>
      <c r="DN3280" s="25"/>
      <c r="DO3280" s="50">
        <v>2</v>
      </c>
      <c r="DP3280" s="7">
        <v>0</v>
      </c>
      <c r="DQ3280" s="7">
        <v>1</v>
      </c>
      <c r="DR3280" s="7">
        <v>2</v>
      </c>
      <c r="DS3280" s="7">
        <v>3</v>
      </c>
      <c r="DT3280" s="7">
        <v>4</v>
      </c>
      <c r="DU3280" s="7">
        <v>5</v>
      </c>
      <c r="DV3280" s="7">
        <v>6</v>
      </c>
      <c r="DW3280" s="25"/>
      <c r="DX3280" s="50">
        <v>3</v>
      </c>
      <c r="DY3280" s="7">
        <v>0</v>
      </c>
      <c r="DZ3280" s="7">
        <v>1</v>
      </c>
      <c r="EA3280" s="7">
        <v>2</v>
      </c>
      <c r="EB3280" s="7">
        <v>3</v>
      </c>
      <c r="EC3280" s="7">
        <v>4</v>
      </c>
      <c r="ED3280" s="7">
        <v>5</v>
      </c>
      <c r="EE3280" s="7">
        <v>6</v>
      </c>
      <c r="EF3280" s="29"/>
      <c r="EG3280" s="23"/>
      <c r="EH3280" s="50">
        <v>1</v>
      </c>
      <c r="EI3280" s="7">
        <v>0</v>
      </c>
      <c r="EJ3280" s="7">
        <v>1</v>
      </c>
      <c r="EK3280" s="7">
        <v>2</v>
      </c>
      <c r="EL3280" s="7">
        <v>3</v>
      </c>
      <c r="EM3280" s="7">
        <v>4</v>
      </c>
      <c r="EN3280" s="14"/>
      <c r="EO3280" s="14"/>
      <c r="EP3280" s="14"/>
      <c r="EQ3280" s="14"/>
      <c r="ER3280" s="14"/>
      <c r="ES3280" s="14"/>
      <c r="ET3280" s="23"/>
      <c r="EU3280" s="7"/>
      <c r="EV3280" s="7" t="s">
        <v>1</v>
      </c>
      <c r="EW3280" s="14"/>
      <c r="EX3280" s="7"/>
      <c r="EY3280" s="7" t="s">
        <v>8</v>
      </c>
      <c r="EZ3280" s="14"/>
      <c r="FA3280" s="14"/>
      <c r="FB3280" s="14"/>
      <c r="FC3280" s="19"/>
    </row>
    <row r="3281" spans="1:159" x14ac:dyDescent="0.2">
      <c r="A3281" s="55"/>
      <c r="B3281" s="18">
        <v>1</v>
      </c>
      <c r="C3281" s="1">
        <f>学習データ!C3247*$B$37</f>
        <v>0</v>
      </c>
      <c r="D3281" s="1">
        <f>学習データ!D3247*$B$37</f>
        <v>0</v>
      </c>
      <c r="E3281" s="1">
        <f>学習データ!E3247*$B$37</f>
        <v>0</v>
      </c>
      <c r="F3281" s="1">
        <f>学習データ!F3247*$B$37</f>
        <v>0</v>
      </c>
      <c r="G3281" s="1">
        <f>学習データ!G3247*$B$37</f>
        <v>0</v>
      </c>
      <c r="H3281" s="1">
        <f>学習データ!H3247*$B$37</f>
        <v>0</v>
      </c>
      <c r="I3281" s="1">
        <f>学習データ!I3247*$B$37</f>
        <v>0</v>
      </c>
      <c r="J3281" s="1">
        <f>学習データ!J3247*$B$37</f>
        <v>0</v>
      </c>
      <c r="K3281" s="1">
        <f>学習データ!K3247*$B$37</f>
        <v>0</v>
      </c>
      <c r="L3281" s="1">
        <f>学習データ!L3247*$B$37</f>
        <v>0</v>
      </c>
      <c r="M3281" s="1">
        <f>学習データ!M3247*$B$37</f>
        <v>0</v>
      </c>
      <c r="N3281" s="1">
        <f>学習データ!N3247*$B$37</f>
        <v>0</v>
      </c>
      <c r="O3281" s="1">
        <f>学習データ!O3247*$B$37</f>
        <v>0</v>
      </c>
      <c r="P3281" s="1">
        <f>学習データ!P3247*$B$37</f>
        <v>0</v>
      </c>
      <c r="Q3281" s="1">
        <f>学習データ!Q3247*$B$37</f>
        <v>0</v>
      </c>
      <c r="R3281" s="1">
        <f>学習データ!R3247*$B$37</f>
        <v>0</v>
      </c>
      <c r="S3281" s="1">
        <f>学習データ!S3247*$B$37</f>
        <v>0</v>
      </c>
      <c r="T3281" s="1">
        <f>学習データ!T3247*$B$37</f>
        <v>0</v>
      </c>
      <c r="U3281" s="1">
        <f>学習データ!U3247*$B$37</f>
        <v>0</v>
      </c>
      <c r="V3281" s="1">
        <f>学習データ!V3247*$B$37</f>
        <v>0</v>
      </c>
      <c r="W3281" s="1">
        <f>学習データ!W3247*$B$37</f>
        <v>0</v>
      </c>
      <c r="X3281" s="1">
        <f>学習データ!X3247*$B$37</f>
        <v>0</v>
      </c>
      <c r="Y3281" s="1">
        <f>学習データ!Y3247*$B$37</f>
        <v>0</v>
      </c>
      <c r="Z3281" s="1">
        <f>学習データ!Z3247*$B$37</f>
        <v>0</v>
      </c>
      <c r="AA3281" s="1">
        <f>学習データ!AA3247*$B$37</f>
        <v>0</v>
      </c>
      <c r="AB3281" s="1">
        <f>学習データ!AB3247*$B$37</f>
        <v>0</v>
      </c>
      <c r="AC3281" s="1">
        <f>学習データ!AC3247*$B$37</f>
        <v>0</v>
      </c>
      <c r="AD3281" s="1">
        <f>学習データ!AD3247*$B$37</f>
        <v>0</v>
      </c>
      <c r="AE3281" s="14"/>
      <c r="AF3281" s="14"/>
      <c r="AG3281" s="14"/>
      <c r="AH3281" s="29"/>
      <c r="AI3281" s="25"/>
      <c r="AJ3281" s="7">
        <v>1</v>
      </c>
      <c r="AK3281" s="36">
        <f t="shared" ref="AK3281:AK3294" ca="1" si="17125">MAX(OFFSET(C3281,$B3280,B$40,2,2))*$AJ$37</f>
        <v>0</v>
      </c>
      <c r="AL3281" s="36">
        <f t="shared" ref="AL3281:AL3294" ca="1" si="17126">MAX(OFFSET(D3281,$B3280,C$40,2,2))*$AJ$37</f>
        <v>0</v>
      </c>
      <c r="AM3281" s="36">
        <f t="shared" ref="AM3281:AM3294" ca="1" si="17127">MAX(OFFSET(E3281,$B3280,D$40,2,2))*$AJ$37</f>
        <v>0</v>
      </c>
      <c r="AN3281" s="36">
        <f t="shared" ref="AN3281:AN3294" ca="1" si="17128">MAX(OFFSET(F3281,$B3280,E$40,2,2))*$AJ$37</f>
        <v>0</v>
      </c>
      <c r="AO3281" s="36">
        <f t="shared" ref="AO3281:AO3294" ca="1" si="17129">MAX(OFFSET(G3281,$B3280,F$40,2,2))*$AJ$37</f>
        <v>0</v>
      </c>
      <c r="AP3281" s="36">
        <f t="shared" ref="AP3281:AP3294" ca="1" si="17130">MAX(OFFSET(H3281,$B3280,G$40,2,2))*$AJ$37</f>
        <v>0</v>
      </c>
      <c r="AQ3281" s="36">
        <f t="shared" ref="AQ3281:AQ3294" ca="1" si="17131">MAX(OFFSET(I3281,$B3280,H$40,2,2))*$AJ$37</f>
        <v>0</v>
      </c>
      <c r="AR3281" s="36">
        <f t="shared" ref="AR3281:AR3294" ca="1" si="17132">MAX(OFFSET(J3281,$B3280,I$40,2,2))*$AJ$37</f>
        <v>0</v>
      </c>
      <c r="AS3281" s="36">
        <f t="shared" ref="AS3281:AS3294" ca="1" si="17133">MAX(OFFSET(K3281,$B3280,J$40,2,2))*$AJ$37</f>
        <v>0</v>
      </c>
      <c r="AT3281" s="36">
        <f t="shared" ref="AT3281:AT3294" ca="1" si="17134">MAX(OFFSET(L3281,$B3280,K$40,2,2))*$AJ$37</f>
        <v>0</v>
      </c>
      <c r="AU3281" s="36">
        <f t="shared" ref="AU3281:AU3294" ca="1" si="17135">MAX(OFFSET(M3281,$B3280,L$40,2,2))*$AJ$37</f>
        <v>0</v>
      </c>
      <c r="AV3281" s="36">
        <f t="shared" ref="AV3281:AV3294" ca="1" si="17136">MAX(OFFSET(N3281,$B3280,M$40,2,2))*$AJ$37</f>
        <v>0</v>
      </c>
      <c r="AW3281" s="36">
        <f t="shared" ref="AW3281:AW3294" ca="1" si="17137">MAX(OFFSET(O3281,$B3280,N$40,2,2))*$AJ$37</f>
        <v>0</v>
      </c>
      <c r="AX3281" s="36">
        <f t="shared" ref="AX3281:AX3294" ca="1" si="17138">MAX(OFFSET(P3281,$B3280,O$40,2,2))*$AJ$37</f>
        <v>0</v>
      </c>
      <c r="AY3281" s="25"/>
      <c r="AZ3281" s="7">
        <v>1</v>
      </c>
      <c r="BA3281" s="36">
        <f t="shared" ref="BA3281:BA3294" ca="1" si="17139">IF(AK3281&gt;$BA$37,AK3281*$BC$37,0)</f>
        <v>0</v>
      </c>
      <c r="BB3281" s="36">
        <f t="shared" ref="BB3281:BB3294" ca="1" si="17140">IF(AL3281&gt;$BA$37,AL3281*$BC$37,0)</f>
        <v>0</v>
      </c>
      <c r="BC3281" s="36">
        <f t="shared" ref="BC3281:BC3294" ca="1" si="17141">IF(AM3281&gt;$BA$37,AM3281*$BC$37,0)</f>
        <v>0</v>
      </c>
      <c r="BD3281" s="36">
        <f t="shared" ref="BD3281:BD3294" ca="1" si="17142">IF(AN3281&gt;$BA$37,AN3281*$BC$37,0)</f>
        <v>0</v>
      </c>
      <c r="BE3281" s="36">
        <f t="shared" ref="BE3281:BE3294" ca="1" si="17143">IF(AO3281&gt;$BA$37,AO3281*$BC$37,0)</f>
        <v>0</v>
      </c>
      <c r="BF3281" s="36">
        <f t="shared" ref="BF3281:BF3294" ca="1" si="17144">IF(AP3281&gt;$BA$37,AP3281*$BC$37,0)</f>
        <v>0</v>
      </c>
      <c r="BG3281" s="36">
        <f t="shared" ref="BG3281:BG3294" ca="1" si="17145">IF(AQ3281&gt;$BA$37,AQ3281*$BC$37,0)</f>
        <v>0</v>
      </c>
      <c r="BH3281" s="36">
        <f t="shared" ref="BH3281:BH3294" ca="1" si="17146">IF(AR3281&gt;$BA$37,AR3281*$BC$37,0)</f>
        <v>0</v>
      </c>
      <c r="BI3281" s="36">
        <f t="shared" ref="BI3281:BI3294" ca="1" si="17147">IF(AS3281&gt;$BA$37,AS3281*$BC$37,0)</f>
        <v>0</v>
      </c>
      <c r="BJ3281" s="36">
        <f t="shared" ref="BJ3281:BJ3294" ca="1" si="17148">IF(AT3281&gt;$BA$37,AT3281*$BC$37,0)</f>
        <v>0</v>
      </c>
      <c r="BK3281" s="36">
        <f t="shared" ref="BK3281:BK3294" ca="1" si="17149">IF(AU3281&gt;$BA$37,AU3281*$BC$37,0)</f>
        <v>0</v>
      </c>
      <c r="BL3281" s="36">
        <f t="shared" ref="BL3281:BL3294" ca="1" si="17150">IF(AV3281&gt;$BA$37,AV3281*$BC$37,0)</f>
        <v>0</v>
      </c>
      <c r="BM3281" s="36">
        <f t="shared" ref="BM3281:BM3294" ca="1" si="17151">IF(AW3281&gt;$BA$37,AW3281*$BC$37,0)</f>
        <v>0</v>
      </c>
      <c r="BN3281" s="36">
        <f t="shared" ref="BN3281:BN3294" ca="1" si="17152">IF(AX3281&gt;$BA$37,AX3281*$BC$37,0)</f>
        <v>0</v>
      </c>
      <c r="BO3281" s="25"/>
      <c r="BP3281" s="25"/>
      <c r="BQ3281" s="23"/>
      <c r="BR3281" s="7">
        <v>1</v>
      </c>
      <c r="BS3281" s="1">
        <f t="shared" ref="BS3281:BS3291" ca="1" si="17153">1/(1+EXP(-SUMPRODUCT($BS$15:$BV$18,BA3281:BD3284)+$BW$15))</f>
        <v>0.48160743256383232</v>
      </c>
      <c r="BT3281" s="1">
        <f t="shared" ref="BT3281:BT3291" ca="1" si="17154">1/(1+EXP(-SUMPRODUCT($BS$15:$BV$18,BB3281:BE3284)+$BW$15))</f>
        <v>0.48160743256383232</v>
      </c>
      <c r="BU3281" s="1">
        <f t="shared" ref="BU3281:BU3291" ca="1" si="17155">1/(1+EXP(-SUMPRODUCT($BS$15:$BV$18,BC3281:BF3284)+$BW$15))</f>
        <v>0.48160743256383232</v>
      </c>
      <c r="BV3281" s="1">
        <f t="shared" ref="BV3281:BV3291" ca="1" si="17156">1/(1+EXP(-SUMPRODUCT($BS$15:$BV$18,BD3281:BG3284)+$BW$15))</f>
        <v>0.71676142759400563</v>
      </c>
      <c r="BW3281" s="1">
        <f t="shared" ref="BW3281:BW3291" ca="1" si="17157">1/(1+EXP(-SUMPRODUCT($BS$15:$BV$18,BE3281:BH3284)+$BW$15))</f>
        <v>0.81876094040880842</v>
      </c>
      <c r="BX3281" s="1">
        <f t="shared" ref="BX3281:BX3291" ca="1" si="17158">1/(1+EXP(-SUMPRODUCT($BS$15:$BV$18,BF3281:BI3284)+$BW$15))</f>
        <v>0.85725774640017616</v>
      </c>
      <c r="BY3281" s="1">
        <f t="shared" ref="BY3281:BY3291" ca="1" si="17159">1/(1+EXP(-SUMPRODUCT($BS$15:$BV$18,BG3281:BJ3284)+$BW$15))</f>
        <v>0.95520712962886678</v>
      </c>
      <c r="BZ3281" s="1">
        <f t="shared" ref="BZ3281:BZ3291" ca="1" si="17160">1/(1+EXP(-SUMPRODUCT($BS$15:$BV$18,BH3281:BK3284)+$BW$15))</f>
        <v>0.9951439511345328</v>
      </c>
      <c r="CA3281" s="1">
        <f t="shared" ref="CA3281:CA3291" ca="1" si="17161">1/(1+EXP(-SUMPRODUCT($BS$15:$BV$18,BI3281:BL3284)+$BW$15))</f>
        <v>0.99309504551576733</v>
      </c>
      <c r="CB3281" s="1">
        <f t="shared" ref="CB3281:CB3291" ca="1" si="17162">1/(1+EXP(-SUMPRODUCT($BS$15:$BV$18,BJ3281:BM3284)+$BW$15))</f>
        <v>0.9527172182440049</v>
      </c>
      <c r="CC3281" s="1">
        <f t="shared" ref="CC3281:CC3291" ca="1" si="17163">1/(1+EXP(-SUMPRODUCT($BS$15:$BV$18,BK3281:BN3284)+$BW$15))</f>
        <v>0.84383450835071261</v>
      </c>
      <c r="CD3281" s="25"/>
      <c r="CE3281" s="7">
        <v>1</v>
      </c>
      <c r="CF3281" s="1">
        <f t="shared" ref="CF3281:CF3291" ca="1" si="17164">1/(1+EXP(-SUMPRODUCT($BS$19:$BV$22,BA3281:BD3284)+$BW$19))</f>
        <v>0.16845687140215862</v>
      </c>
      <c r="CG3281" s="1">
        <f t="shared" ref="CG3281:CG3291" ca="1" si="17165">1/(1+EXP(-SUMPRODUCT($BS$19:$BV$22,BB3281:BE3284)+$BW$19))</f>
        <v>0.16845687140215862</v>
      </c>
      <c r="CH3281" s="1">
        <f t="shared" ref="CH3281:CH3291" ca="1" si="17166">1/(1+EXP(-SUMPRODUCT($BS$19:$BV$22,BC3281:BF3284)+$BW$19))</f>
        <v>0.16845687140215862</v>
      </c>
      <c r="CI3281" s="1">
        <f t="shared" ref="CI3281:CI3291" ca="1" si="17167">1/(1+EXP(-SUMPRODUCT($BS$19:$BV$22,BD3281:BG3284)+$BW$19))</f>
        <v>8.5646311774845545E-3</v>
      </c>
      <c r="CJ3281" s="1">
        <f t="shared" ref="CJ3281:CJ3291" ca="1" si="17168">1/(1+EXP(-SUMPRODUCT($BS$19:$BV$22,BE3281:BH3284)+$BW$19))</f>
        <v>2.8525478248171243E-3</v>
      </c>
      <c r="CK3281" s="1">
        <f t="shared" ref="CK3281:CK3291" ca="1" si="17169">1/(1+EXP(-SUMPRODUCT($BS$19:$BV$22,BF3281:BI3284)+$BW$19))</f>
        <v>2.6393351812619575E-4</v>
      </c>
      <c r="CL3281" s="1">
        <f t="shared" ref="CL3281:CL3291" ca="1" si="17170">1/(1+EXP(-SUMPRODUCT($BS$19:$BV$22,BG3281:BJ3284)+$BW$19))</f>
        <v>1.4605580180315759E-2</v>
      </c>
      <c r="CM3281" s="1">
        <f t="shared" ref="CM3281:CM3291" ca="1" si="17171">1/(1+EXP(-SUMPRODUCT($BS$19:$BV$22,BH3281:BK3284)+$BW$19))</f>
        <v>0.12583099247663138</v>
      </c>
      <c r="CN3281" s="1">
        <f t="shared" ref="CN3281:CN3291" ca="1" si="17172">1/(1+EXP(-SUMPRODUCT($BS$19:$BV$22,BI3281:BL3284)+$BW$19))</f>
        <v>2.175530240901568E-3</v>
      </c>
      <c r="CO3281" s="1">
        <f t="shared" ref="CO3281:CO3291" ca="1" si="17173">1/(1+EXP(-SUMPRODUCT($BS$19:$BV$22,BJ3281:BM3284)+$BW$19))</f>
        <v>2.0366300594532882E-2</v>
      </c>
      <c r="CP3281" s="1">
        <f t="shared" ref="CP3281:CP3291" ca="1" si="17174">1/(1+EXP(-SUMPRODUCT($BS$19:$BV$22,BK3281:BN3284)+$BW$19))</f>
        <v>8.11325786264014E-2</v>
      </c>
      <c r="CQ3281" s="25"/>
      <c r="CR3281" s="7">
        <v>1</v>
      </c>
      <c r="CS3281" s="1">
        <f t="shared" ref="CS3281:CS3291" ca="1" si="17175">1/(1+EXP(-SUMPRODUCT($BS$23:$BV$26,BA3281:BD3284)+$BW$23))</f>
        <v>1.8689893644914347E-2</v>
      </c>
      <c r="CT3281" s="1">
        <f t="shared" ref="CT3281:CT3291" ca="1" si="17176">1/(1+EXP(-SUMPRODUCT($BS$23:$BV$26,BB3281:BE3284)+$BW$23))</f>
        <v>1.8689893644914347E-2</v>
      </c>
      <c r="CU3281" s="1">
        <f t="shared" ref="CU3281:CU3291" ca="1" si="17177">1/(1+EXP(-SUMPRODUCT($BS$23:$BV$26,BC3281:BF3284)+$BW$23))</f>
        <v>1.8689893644914347E-2</v>
      </c>
      <c r="CV3281" s="1">
        <f t="shared" ref="CV3281:CV3291" ca="1" si="17178">1/(1+EXP(-SUMPRODUCT($BS$23:$BV$26,BD3281:BG3284)+$BW$23))</f>
        <v>3.2061181253373816E-2</v>
      </c>
      <c r="CW3281" s="1">
        <f t="shared" ref="CW3281:CW3291" ca="1" si="17179">1/(1+EXP(-SUMPRODUCT($BS$23:$BV$26,BE3281:BH3284)+$BW$23))</f>
        <v>0.29052413617903089</v>
      </c>
      <c r="CX3281" s="1">
        <f t="shared" ref="CX3281:CX3291" ca="1" si="17180">1/(1+EXP(-SUMPRODUCT($BS$23:$BV$26,BF3281:BI3284)+$BW$23))</f>
        <v>0.25141295802187708</v>
      </c>
      <c r="CY3281" s="1">
        <f t="shared" ref="CY3281:CY3291" ca="1" si="17181">1/(1+EXP(-SUMPRODUCT($BS$23:$BV$26,BG3281:BJ3284)+$BW$23))</f>
        <v>0.37726194267121838</v>
      </c>
      <c r="CZ3281" s="1">
        <f t="shared" ref="CZ3281:CZ3291" ca="1" si="17182">1/(1+EXP(-SUMPRODUCT($BS$23:$BV$26,BH3281:BK3284)+$BW$23))</f>
        <v>0.95240475766562271</v>
      </c>
      <c r="DA3281" s="1">
        <f t="shared" ref="DA3281:DA3291" ca="1" si="17183">1/(1+EXP(-SUMPRODUCT($BS$23:$BV$26,BI3281:BL3284)+$BW$23))</f>
        <v>0.83336330764372024</v>
      </c>
      <c r="DB3281" s="1">
        <f t="shared" ref="DB3281:DB3291" ca="1" si="17184">1/(1+EXP(-SUMPRODUCT($BS$23:$BV$26,BJ3281:BM3284)+$BW$23))</f>
        <v>0.58188340860308829</v>
      </c>
      <c r="DC3281" s="1">
        <f t="shared" ref="DC3281:DC3291" ca="1" si="17185">1/(1+EXP(-SUMPRODUCT($BS$23:$BV$26,BK3281:BN3284)+$BW$23))</f>
        <v>7.1481271089684537E-2</v>
      </c>
      <c r="DD3281" s="25"/>
      <c r="DE3281" s="40"/>
      <c r="DF3281" s="50"/>
      <c r="DG3281" s="7">
        <v>1</v>
      </c>
      <c r="DH3281" s="1">
        <f t="shared" ref="DH3281:DH3286" ca="1" si="17186">MAX(OFFSET(BS3281,$BR3280,BR$40,2,2))*$DF$37</f>
        <v>0.48160743256383232</v>
      </c>
      <c r="DI3281" s="1">
        <f t="shared" ref="DI3281:DI3286" ca="1" si="17187">MAX(OFFSET(BT3281,$BR3280,BS$40,2,2))*$DF$37</f>
        <v>0.77419142538528485</v>
      </c>
      <c r="DJ3281" s="1">
        <f t="shared" ref="DJ3281:DJ3286" ca="1" si="17188">MAX(OFFSET(BU3281,$BR3280,BT$40,2,2))*$DF$37</f>
        <v>0.97241060971493154</v>
      </c>
      <c r="DK3281" s="1">
        <f t="shared" ref="DK3281:DK3286" ca="1" si="17189">MAX(OFFSET(BV3281,$BR3280,BU$40,2,2))*$DF$37</f>
        <v>0.9951439511345328</v>
      </c>
      <c r="DL3281" s="1">
        <f t="shared" ref="DL3281:DL3286" ca="1" si="17190">MAX(OFFSET(BW3281,$BR3280,BV$40,2,2))*$DF$37</f>
        <v>0.99309504551576733</v>
      </c>
      <c r="DM3281" s="1">
        <f t="shared" ref="DM3281:DM3286" ca="1" si="17191">MAX(OFFSET(BX3281,$BR3280,BW$40,2,2))*$DF$37</f>
        <v>0.87496160877567197</v>
      </c>
      <c r="DN3281" s="25"/>
      <c r="DO3281" s="50"/>
      <c r="DP3281" s="7">
        <v>1</v>
      </c>
      <c r="DQ3281" s="1">
        <f t="shared" ref="DQ3281:DQ3286" ca="1" si="17192">MAX(OFFSET(CF3281,$CE3280,CE$40,2,2))*$DF$37</f>
        <v>0.16845687140215862</v>
      </c>
      <c r="DR3281" s="1">
        <f t="shared" ref="DR3281:DR3286" ca="1" si="17193">MAX(OFFSET(CG3281,$CE3280,CF$40,2,2))*$DF$37</f>
        <v>0.16845687140215862</v>
      </c>
      <c r="DS3281" s="1">
        <f t="shared" ref="DS3281:DS3286" ca="1" si="17194">MAX(OFFSET(CH3281,$CE3280,CG$40,2,2))*$DF$37</f>
        <v>0.75044401256767379</v>
      </c>
      <c r="DT3281" s="1">
        <f t="shared" ref="DT3281:DT3286" ca="1" si="17195">MAX(OFFSET(CI3281,$CE3280,CH$40,2,2))*$DF$37</f>
        <v>0.99952659423105417</v>
      </c>
      <c r="DU3281" s="1">
        <f t="shared" ref="DU3281:DU3286" ca="1" si="17196">MAX(OFFSET(CJ3281,$CE3280,CI$40,2,2))*$DF$37</f>
        <v>0.99307141491090556</v>
      </c>
      <c r="DV3281" s="1">
        <f t="shared" ref="DV3281:DV3286" ca="1" si="17197">MAX(OFFSET(CK3281,$CE3280,CJ$40,2,2))*$DF$37</f>
        <v>0.99587670060995015</v>
      </c>
      <c r="DW3281" s="25"/>
      <c r="DX3281" s="50"/>
      <c r="DY3281" s="7">
        <v>1</v>
      </c>
      <c r="DZ3281" s="1">
        <f t="shared" ref="DZ3281:DZ3286" ca="1" si="17198">MAX(OFFSET(CS3281,$CR3280,CR$40,2,2))*$DF$37</f>
        <v>1.8689893644914347E-2</v>
      </c>
      <c r="EA3281" s="1">
        <f t="shared" ref="EA3281:EA3286" ca="1" si="17199">MAX(OFFSET(CT3281,$CR3280,CS$40,2,2))*$DF$37</f>
        <v>0.27940904152049484</v>
      </c>
      <c r="EB3281" s="1">
        <f t="shared" ref="EB3281:EB3286" ca="1" si="17200">MAX(OFFSET(CU3281,$CR3280,CT$40,2,2))*$DF$37</f>
        <v>0.67542639379323499</v>
      </c>
      <c r="EC3281" s="1">
        <f t="shared" ref="EC3281:EC3286" ca="1" si="17201">MAX(OFFSET(CV3281,$CR3280,CU$40,2,2))*$DF$37</f>
        <v>0.9974123352204648</v>
      </c>
      <c r="ED3281" s="1">
        <f t="shared" ref="ED3281:ED3286" ca="1" si="17202">MAX(OFFSET(CW3281,$CR3280,CV$40,2,2))*$DF$37</f>
        <v>0.9422302954870978</v>
      </c>
      <c r="EE3281" s="1">
        <f t="shared" ref="EE3281:EE3286" ca="1" si="17203">MAX(OFFSET(CX3281,$CR3280,CW$40,2,2))*$DF$37</f>
        <v>0.11867961647114454</v>
      </c>
      <c r="EF3281" s="29"/>
      <c r="EG3281" s="23"/>
      <c r="EH3281" s="50"/>
      <c r="EI3281" s="7">
        <v>1</v>
      </c>
      <c r="EJ3281" s="1">
        <f t="shared" ref="EJ3281:EJ3284" ca="1" si="17204">1/(1+EXP(-SUMPRODUCT($EI$20:$EK$22,DH3281:DJ3283)+$EL$20))</f>
        <v>0.99782278712105521</v>
      </c>
      <c r="EK3281" s="1">
        <f t="shared" ref="EK3281:EK3284" ca="1" si="17205">1/(1+EXP(-SUMPRODUCT($EI$20:$EK$22,DI3281:DK3283)+$EL$20))</f>
        <v>0.99930643098132299</v>
      </c>
      <c r="EL3281" s="1">
        <f t="shared" ref="EL3281:EL3284" ca="1" si="17206">1/(1+EXP(-SUMPRODUCT($EI$20:$EK$22,DJ3281:DL3283)+$EL$20))</f>
        <v>0.99957347284791453</v>
      </c>
      <c r="EM3281" s="1">
        <f t="shared" ref="EM3281:EM3284" ca="1" si="17207">1/(1+EXP(-SUMPRODUCT($EI$20:$EK$22,DK3281:DM3283)+$EL$20))</f>
        <v>0.99933015386941415</v>
      </c>
      <c r="EN3281" s="14"/>
      <c r="EO3281" s="14"/>
      <c r="EP3281" s="14"/>
      <c r="EQ3281" s="14"/>
      <c r="ER3281" s="14"/>
      <c r="ES3281" s="14"/>
      <c r="ET3281" s="23"/>
      <c r="EU3281" s="7">
        <v>0</v>
      </c>
      <c r="EV3281" s="1"/>
      <c r="EW3281" s="14"/>
      <c r="EX3281" s="7">
        <v>0</v>
      </c>
      <c r="EY3281" s="1"/>
      <c r="EZ3281" s="14"/>
      <c r="FA3281" s="27" t="s">
        <v>10</v>
      </c>
      <c r="FB3281" s="1">
        <f t="shared" ref="FB3281" ca="1" si="17208">SUM(EY3281:EY3290)</f>
        <v>1.7552100567757473E-6</v>
      </c>
      <c r="FC3281" s="19"/>
    </row>
    <row r="3282" spans="1:159" x14ac:dyDescent="0.2">
      <c r="A3282" s="55"/>
      <c r="B3282" s="18">
        <v>2</v>
      </c>
      <c r="C3282" s="1">
        <f>学習データ!C3248*$B$37</f>
        <v>0</v>
      </c>
      <c r="D3282" s="1">
        <f>学習データ!D3248*$B$37</f>
        <v>0</v>
      </c>
      <c r="E3282" s="1">
        <f>学習データ!E3248*$B$37</f>
        <v>0</v>
      </c>
      <c r="F3282" s="1">
        <f>学習データ!F3248*$B$37</f>
        <v>0</v>
      </c>
      <c r="G3282" s="1">
        <f>学習データ!G3248*$B$37</f>
        <v>0</v>
      </c>
      <c r="H3282" s="1">
        <f>学習データ!H3248*$B$37</f>
        <v>0</v>
      </c>
      <c r="I3282" s="1">
        <f>学習データ!I3248*$B$37</f>
        <v>0</v>
      </c>
      <c r="J3282" s="1">
        <f>学習データ!J3248*$B$37</f>
        <v>0</v>
      </c>
      <c r="K3282" s="1">
        <f>学習データ!K3248*$B$37</f>
        <v>0</v>
      </c>
      <c r="L3282" s="1">
        <f>学習データ!L3248*$B$37</f>
        <v>0</v>
      </c>
      <c r="M3282" s="1">
        <f>学習データ!M3248*$B$37</f>
        <v>0</v>
      </c>
      <c r="N3282" s="1">
        <f>学習データ!N3248*$B$37</f>
        <v>0</v>
      </c>
      <c r="O3282" s="1">
        <f>学習データ!O3248*$B$37</f>
        <v>0</v>
      </c>
      <c r="P3282" s="1">
        <f>学習データ!P3248*$B$37</f>
        <v>0</v>
      </c>
      <c r="Q3282" s="1">
        <f>学習データ!Q3248*$B$37</f>
        <v>0</v>
      </c>
      <c r="R3282" s="1">
        <f>学習データ!R3248*$B$37</f>
        <v>0</v>
      </c>
      <c r="S3282" s="1">
        <f>学習データ!S3248*$B$37</f>
        <v>0</v>
      </c>
      <c r="T3282" s="1">
        <f>学習データ!T3248*$B$37</f>
        <v>0</v>
      </c>
      <c r="U3282" s="1">
        <f>学習データ!U3248*$B$37</f>
        <v>0</v>
      </c>
      <c r="V3282" s="1">
        <f>学習データ!V3248*$B$37</f>
        <v>0</v>
      </c>
      <c r="W3282" s="1">
        <f>学習データ!W3248*$B$37</f>
        <v>0</v>
      </c>
      <c r="X3282" s="1">
        <f>学習データ!X3248*$B$37</f>
        <v>0</v>
      </c>
      <c r="Y3282" s="1">
        <f>学習データ!Y3248*$B$37</f>
        <v>0</v>
      </c>
      <c r="Z3282" s="1">
        <f>学習データ!Z3248*$B$37</f>
        <v>0</v>
      </c>
      <c r="AA3282" s="1">
        <f>学習データ!AA3248*$B$37</f>
        <v>0</v>
      </c>
      <c r="AB3282" s="1">
        <f>学習データ!AB3248*$B$37</f>
        <v>0</v>
      </c>
      <c r="AC3282" s="1">
        <f>学習データ!AC3248*$B$37</f>
        <v>0</v>
      </c>
      <c r="AD3282" s="1">
        <f>学習データ!AD3248*$B$37</f>
        <v>0</v>
      </c>
      <c r="AE3282" s="14"/>
      <c r="AF3282" s="14"/>
      <c r="AG3282" s="14"/>
      <c r="AH3282" s="29"/>
      <c r="AI3282" s="25"/>
      <c r="AJ3282" s="7">
        <v>2</v>
      </c>
      <c r="AK3282" s="36">
        <f t="shared" ca="1" si="17125"/>
        <v>0</v>
      </c>
      <c r="AL3282" s="36">
        <f t="shared" ca="1" si="17126"/>
        <v>0</v>
      </c>
      <c r="AM3282" s="36">
        <f t="shared" ca="1" si="17127"/>
        <v>0</v>
      </c>
      <c r="AN3282" s="36">
        <f t="shared" ca="1" si="17128"/>
        <v>0</v>
      </c>
      <c r="AO3282" s="36">
        <f t="shared" ca="1" si="17129"/>
        <v>0</v>
      </c>
      <c r="AP3282" s="36">
        <f t="shared" ca="1" si="17130"/>
        <v>0</v>
      </c>
      <c r="AQ3282" s="36">
        <f t="shared" ca="1" si="17131"/>
        <v>0</v>
      </c>
      <c r="AR3282" s="36">
        <f t="shared" ca="1" si="17132"/>
        <v>0</v>
      </c>
      <c r="AS3282" s="36">
        <f t="shared" ca="1" si="17133"/>
        <v>0.16470588235294117</v>
      </c>
      <c r="AT3282" s="36">
        <f t="shared" ca="1" si="17134"/>
        <v>1</v>
      </c>
      <c r="AU3282" s="36">
        <f t="shared" ca="1" si="17135"/>
        <v>0.94901960784313721</v>
      </c>
      <c r="AV3282" s="36">
        <f t="shared" ca="1" si="17136"/>
        <v>9.8039215686274508E-2</v>
      </c>
      <c r="AW3282" s="36">
        <f t="shared" ca="1" si="17137"/>
        <v>0</v>
      </c>
      <c r="AX3282" s="36">
        <f t="shared" ca="1" si="17138"/>
        <v>0</v>
      </c>
      <c r="AY3282" s="25"/>
      <c r="AZ3282" s="7">
        <v>2</v>
      </c>
      <c r="BA3282" s="36">
        <f t="shared" ca="1" si="17139"/>
        <v>0</v>
      </c>
      <c r="BB3282" s="36">
        <f t="shared" ca="1" si="17140"/>
        <v>0</v>
      </c>
      <c r="BC3282" s="36">
        <f t="shared" ca="1" si="17141"/>
        <v>0</v>
      </c>
      <c r="BD3282" s="36">
        <f t="shared" ca="1" si="17142"/>
        <v>0</v>
      </c>
      <c r="BE3282" s="36">
        <f t="shared" ca="1" si="17143"/>
        <v>0</v>
      </c>
      <c r="BF3282" s="36">
        <f t="shared" ca="1" si="17144"/>
        <v>0</v>
      </c>
      <c r="BG3282" s="36">
        <f t="shared" ca="1" si="17145"/>
        <v>0</v>
      </c>
      <c r="BH3282" s="36">
        <f t="shared" ca="1" si="17146"/>
        <v>0</v>
      </c>
      <c r="BI3282" s="36">
        <f t="shared" ca="1" si="17147"/>
        <v>0</v>
      </c>
      <c r="BJ3282" s="36">
        <f t="shared" ca="1" si="17148"/>
        <v>1</v>
      </c>
      <c r="BK3282" s="36">
        <f t="shared" ca="1" si="17149"/>
        <v>0.94901960784313721</v>
      </c>
      <c r="BL3282" s="36">
        <f t="shared" ca="1" si="17150"/>
        <v>0</v>
      </c>
      <c r="BM3282" s="36">
        <f t="shared" ca="1" si="17151"/>
        <v>0</v>
      </c>
      <c r="BN3282" s="36">
        <f t="shared" ca="1" si="17152"/>
        <v>0</v>
      </c>
      <c r="BO3282" s="25"/>
      <c r="BP3282" s="25"/>
      <c r="BQ3282" s="23"/>
      <c r="BR3282" s="7">
        <v>2</v>
      </c>
      <c r="BS3282" s="1">
        <f t="shared" ca="1" si="17153"/>
        <v>0.48160743256383232</v>
      </c>
      <c r="BT3282" s="1">
        <f t="shared" ca="1" si="17154"/>
        <v>0.48160743256383232</v>
      </c>
      <c r="BU3282" s="1">
        <f t="shared" ca="1" si="17155"/>
        <v>0.48160743256383232</v>
      </c>
      <c r="BV3282" s="1">
        <f t="shared" ca="1" si="17156"/>
        <v>0.77419142538528485</v>
      </c>
      <c r="BW3282" s="1">
        <f t="shared" ca="1" si="17157"/>
        <v>0.87663253075490333</v>
      </c>
      <c r="BX3282" s="1">
        <f t="shared" ca="1" si="17158"/>
        <v>0.97241060971493154</v>
      </c>
      <c r="BY3282" s="1">
        <f t="shared" ca="1" si="17159"/>
        <v>0.99288600413281047</v>
      </c>
      <c r="BZ3282" s="1">
        <f t="shared" ca="1" si="17160"/>
        <v>0.99334052944330897</v>
      </c>
      <c r="CA3282" s="1">
        <f t="shared" ca="1" si="17161"/>
        <v>0.981528750849746</v>
      </c>
      <c r="CB3282" s="1">
        <f t="shared" ca="1" si="17162"/>
        <v>0.96290370237834866</v>
      </c>
      <c r="CC3282" s="1">
        <f t="shared" ca="1" si="17163"/>
        <v>0.87496160877567197</v>
      </c>
      <c r="CD3282" s="25"/>
      <c r="CE3282" s="7">
        <v>2</v>
      </c>
      <c r="CF3282" s="1">
        <f t="shared" ca="1" si="17164"/>
        <v>0.16845687140215862</v>
      </c>
      <c r="CG3282" s="1">
        <f t="shared" ca="1" si="17165"/>
        <v>0.16845687140215862</v>
      </c>
      <c r="CH3282" s="1">
        <f t="shared" ca="1" si="17166"/>
        <v>0.16845687140215862</v>
      </c>
      <c r="CI3282" s="1">
        <f t="shared" ca="1" si="17167"/>
        <v>1.2484363811597213E-2</v>
      </c>
      <c r="CJ3282" s="1">
        <f t="shared" ca="1" si="17168"/>
        <v>5.4639527453980022E-3</v>
      </c>
      <c r="CK3282" s="1">
        <f t="shared" ca="1" si="17169"/>
        <v>0.75044401256767379</v>
      </c>
      <c r="CL3282" s="1">
        <f t="shared" ca="1" si="17170"/>
        <v>0.9498016548268412</v>
      </c>
      <c r="CM3282" s="1">
        <f t="shared" ca="1" si="17171"/>
        <v>0.99952659423105417</v>
      </c>
      <c r="CN3282" s="1">
        <f t="shared" ca="1" si="17172"/>
        <v>0.99307141491090556</v>
      </c>
      <c r="CO3282" s="1">
        <f t="shared" ca="1" si="17173"/>
        <v>0.94933691091346661</v>
      </c>
      <c r="CP3282" s="1">
        <f t="shared" ca="1" si="17174"/>
        <v>0.99587670060995015</v>
      </c>
      <c r="CQ3282" s="25"/>
      <c r="CR3282" s="7">
        <v>2</v>
      </c>
      <c r="CS3282" s="1">
        <f t="shared" ca="1" si="17175"/>
        <v>1.8689893644914347E-2</v>
      </c>
      <c r="CT3282" s="1">
        <f t="shared" ca="1" si="17176"/>
        <v>1.8689893644914347E-2</v>
      </c>
      <c r="CU3282" s="1">
        <f t="shared" ca="1" si="17177"/>
        <v>1.8689893644914347E-2</v>
      </c>
      <c r="CV3282" s="1">
        <f t="shared" ca="1" si="17178"/>
        <v>0.27940904152049484</v>
      </c>
      <c r="CW3282" s="1">
        <f t="shared" ca="1" si="17179"/>
        <v>0.67542639379323499</v>
      </c>
      <c r="CX3282" s="1">
        <f t="shared" ca="1" si="17180"/>
        <v>0.34599239762926765</v>
      </c>
      <c r="CY3282" s="1">
        <f t="shared" ca="1" si="17181"/>
        <v>0.93965098502151922</v>
      </c>
      <c r="CZ3282" s="1">
        <f t="shared" ca="1" si="17182"/>
        <v>0.9974123352204648</v>
      </c>
      <c r="DA3282" s="1">
        <f t="shared" ca="1" si="17183"/>
        <v>0.9422302954870978</v>
      </c>
      <c r="DB3282" s="1">
        <f t="shared" ca="1" si="17184"/>
        <v>0.38126451030990133</v>
      </c>
      <c r="DC3282" s="1">
        <f t="shared" ca="1" si="17185"/>
        <v>0.11867961647114454</v>
      </c>
      <c r="DD3282" s="25"/>
      <c r="DE3282" s="40"/>
      <c r="DF3282" s="50"/>
      <c r="DG3282" s="7">
        <v>2</v>
      </c>
      <c r="DH3282" s="1">
        <f t="shared" ca="1" si="17186"/>
        <v>0.48160743256383232</v>
      </c>
      <c r="DI3282" s="1">
        <f t="shared" ca="1" si="17187"/>
        <v>0.71450584737604395</v>
      </c>
      <c r="DJ3282" s="1">
        <f t="shared" ca="1" si="17188"/>
        <v>0.92270933568713753</v>
      </c>
      <c r="DK3282" s="1">
        <f t="shared" ca="1" si="17189"/>
        <v>0.97831287583004178</v>
      </c>
      <c r="DL3282" s="1">
        <f t="shared" ca="1" si="17190"/>
        <v>0.98683869616101783</v>
      </c>
      <c r="DM3282" s="1">
        <f t="shared" ca="1" si="17191"/>
        <v>0.86181269555360451</v>
      </c>
      <c r="DN3282" s="25"/>
      <c r="DO3282" s="50"/>
      <c r="DP3282" s="7">
        <v>2</v>
      </c>
      <c r="DQ3282" s="1">
        <f t="shared" ca="1" si="17192"/>
        <v>0.16845687140215862</v>
      </c>
      <c r="DR3282" s="1">
        <f t="shared" ca="1" si="17193"/>
        <v>0.69754818538110452</v>
      </c>
      <c r="DS3282" s="1">
        <f t="shared" ca="1" si="17194"/>
        <v>0.99995875271707235</v>
      </c>
      <c r="DT3282" s="1">
        <f t="shared" ca="1" si="17195"/>
        <v>0.99937655925002711</v>
      </c>
      <c r="DU3282" s="1">
        <f t="shared" ca="1" si="17196"/>
        <v>0.99999497909437318</v>
      </c>
      <c r="DV3282" s="1">
        <f t="shared" ca="1" si="17197"/>
        <v>0.99789375700245608</v>
      </c>
      <c r="DW3282" s="25"/>
      <c r="DX3282" s="50"/>
      <c r="DY3282" s="7">
        <v>2</v>
      </c>
      <c r="DZ3282" s="1">
        <f t="shared" ca="1" si="17198"/>
        <v>1.8689893644914347E-2</v>
      </c>
      <c r="EA3282" s="1">
        <f t="shared" ca="1" si="17199"/>
        <v>0.55084764933581631</v>
      </c>
      <c r="EB3282" s="1">
        <f t="shared" ca="1" si="17200"/>
        <v>0.61543446505341681</v>
      </c>
      <c r="EC3282" s="1">
        <f t="shared" ca="1" si="17201"/>
        <v>0.99101298458387432</v>
      </c>
      <c r="ED3282" s="1">
        <f t="shared" ca="1" si="17202"/>
        <v>0.73456358852337922</v>
      </c>
      <c r="EE3282" s="1">
        <f t="shared" ca="1" si="17203"/>
        <v>0.65342488726712444</v>
      </c>
      <c r="EF3282" s="29"/>
      <c r="EG3282" s="23"/>
      <c r="EH3282" s="50"/>
      <c r="EI3282" s="7">
        <v>2</v>
      </c>
      <c r="EJ3282" s="1">
        <f t="shared" ca="1" si="17204"/>
        <v>0.99882258248300748</v>
      </c>
      <c r="EK3282" s="1">
        <f t="shared" ca="1" si="17205"/>
        <v>0.99939409557465886</v>
      </c>
      <c r="EL3282" s="1">
        <f t="shared" ca="1" si="17206"/>
        <v>0.99954703898087238</v>
      </c>
      <c r="EM3282" s="1">
        <f t="shared" ca="1" si="17207"/>
        <v>0.99905569568304253</v>
      </c>
      <c r="EN3282" s="14"/>
      <c r="EO3282" s="14" t="s">
        <v>30</v>
      </c>
      <c r="EP3282" s="14"/>
      <c r="EQ3282" s="14"/>
      <c r="ER3282" s="14"/>
      <c r="ES3282" s="14"/>
      <c r="ET3282" s="23"/>
      <c r="EU3282" s="7">
        <v>1</v>
      </c>
      <c r="EV3282" s="1"/>
      <c r="EW3282" s="14"/>
      <c r="EX3282" s="7">
        <v>1</v>
      </c>
      <c r="EY3282" s="1"/>
      <c r="EZ3282" s="14"/>
      <c r="FA3282" s="14"/>
      <c r="FB3282" s="14"/>
      <c r="FC3282" s="19"/>
    </row>
    <row r="3283" spans="1:159" x14ac:dyDescent="0.2">
      <c r="A3283" s="55"/>
      <c r="B3283" s="18">
        <v>3</v>
      </c>
      <c r="C3283" s="1">
        <f>学習データ!C3249*$B$37</f>
        <v>0</v>
      </c>
      <c r="D3283" s="1">
        <f>学習データ!D3249*$B$37</f>
        <v>0</v>
      </c>
      <c r="E3283" s="1">
        <f>学習データ!E3249*$B$37</f>
        <v>0</v>
      </c>
      <c r="F3283" s="1">
        <f>学習データ!F3249*$B$37</f>
        <v>0</v>
      </c>
      <c r="G3283" s="1">
        <f>学習データ!G3249*$B$37</f>
        <v>0</v>
      </c>
      <c r="H3283" s="1">
        <f>学習データ!H3249*$B$37</f>
        <v>0</v>
      </c>
      <c r="I3283" s="1">
        <f>学習データ!I3249*$B$37</f>
        <v>0</v>
      </c>
      <c r="J3283" s="1">
        <f>学習データ!J3249*$B$37</f>
        <v>0</v>
      </c>
      <c r="K3283" s="1">
        <f>学習データ!K3249*$B$37</f>
        <v>0</v>
      </c>
      <c r="L3283" s="1">
        <f>学習データ!L3249*$B$37</f>
        <v>0</v>
      </c>
      <c r="M3283" s="1">
        <f>学習データ!M3249*$B$37</f>
        <v>0</v>
      </c>
      <c r="N3283" s="1">
        <f>学習データ!N3249*$B$37</f>
        <v>0</v>
      </c>
      <c r="O3283" s="1">
        <f>学習データ!O3249*$B$37</f>
        <v>0</v>
      </c>
      <c r="P3283" s="1">
        <f>学習データ!P3249*$B$37</f>
        <v>0</v>
      </c>
      <c r="Q3283" s="1">
        <f>学習データ!Q3249*$B$37</f>
        <v>0</v>
      </c>
      <c r="R3283" s="1">
        <f>学習データ!R3249*$B$37</f>
        <v>0</v>
      </c>
      <c r="S3283" s="1">
        <f>学習データ!S3249*$B$37</f>
        <v>0</v>
      </c>
      <c r="T3283" s="1">
        <f>学習データ!T3249*$B$37</f>
        <v>0</v>
      </c>
      <c r="U3283" s="1">
        <f>学習データ!U3249*$B$37</f>
        <v>0</v>
      </c>
      <c r="V3283" s="1">
        <f>学習データ!V3249*$B$37</f>
        <v>0</v>
      </c>
      <c r="W3283" s="1">
        <f>学習データ!W3249*$B$37</f>
        <v>0</v>
      </c>
      <c r="X3283" s="1">
        <f>学習データ!X3249*$B$37</f>
        <v>0</v>
      </c>
      <c r="Y3283" s="1">
        <f>学習データ!Y3249*$B$37</f>
        <v>0</v>
      </c>
      <c r="Z3283" s="1">
        <f>学習データ!Z3249*$B$37</f>
        <v>0</v>
      </c>
      <c r="AA3283" s="1">
        <f>学習データ!AA3249*$B$37</f>
        <v>0</v>
      </c>
      <c r="AB3283" s="1">
        <f>学習データ!AB3249*$B$37</f>
        <v>0</v>
      </c>
      <c r="AC3283" s="1">
        <f>学習データ!AC3249*$B$37</f>
        <v>0</v>
      </c>
      <c r="AD3283" s="1">
        <f>学習データ!AD3249*$B$37</f>
        <v>0</v>
      </c>
      <c r="AE3283" s="14"/>
      <c r="AF3283" s="14"/>
      <c r="AG3283" s="14"/>
      <c r="AH3283" s="29"/>
      <c r="AI3283" s="25"/>
      <c r="AJ3283" s="7">
        <v>3</v>
      </c>
      <c r="AK3283" s="36">
        <f t="shared" ca="1" si="17125"/>
        <v>0</v>
      </c>
      <c r="AL3283" s="36">
        <f t="shared" ca="1" si="17126"/>
        <v>0</v>
      </c>
      <c r="AM3283" s="36">
        <f t="shared" ca="1" si="17127"/>
        <v>0</v>
      </c>
      <c r="AN3283" s="36">
        <f t="shared" ca="1" si="17128"/>
        <v>0</v>
      </c>
      <c r="AO3283" s="36">
        <f t="shared" ca="1" si="17129"/>
        <v>0</v>
      </c>
      <c r="AP3283" s="36">
        <f t="shared" ca="1" si="17130"/>
        <v>1.1764705882352941E-2</v>
      </c>
      <c r="AQ3283" s="36">
        <f t="shared" ca="1" si="17131"/>
        <v>0.69411764705882351</v>
      </c>
      <c r="AR3283" s="36">
        <f t="shared" ca="1" si="17132"/>
        <v>0.99215686274509807</v>
      </c>
      <c r="AS3283" s="36">
        <f t="shared" ca="1" si="17133"/>
        <v>0.99215686274509807</v>
      </c>
      <c r="AT3283" s="36">
        <f t="shared" ca="1" si="17134"/>
        <v>0.99215686274509807</v>
      </c>
      <c r="AU3283" s="36">
        <f t="shared" ca="1" si="17135"/>
        <v>0.99215686274509807</v>
      </c>
      <c r="AV3283" s="36">
        <f t="shared" ca="1" si="17136"/>
        <v>0.47450980392156861</v>
      </c>
      <c r="AW3283" s="36">
        <f t="shared" ca="1" si="17137"/>
        <v>0</v>
      </c>
      <c r="AX3283" s="36">
        <f t="shared" ca="1" si="17138"/>
        <v>0</v>
      </c>
      <c r="AY3283" s="25"/>
      <c r="AZ3283" s="7">
        <v>3</v>
      </c>
      <c r="BA3283" s="36">
        <f t="shared" ca="1" si="17139"/>
        <v>0</v>
      </c>
      <c r="BB3283" s="36">
        <f t="shared" ca="1" si="17140"/>
        <v>0</v>
      </c>
      <c r="BC3283" s="36">
        <f t="shared" ca="1" si="17141"/>
        <v>0</v>
      </c>
      <c r="BD3283" s="36">
        <f t="shared" ca="1" si="17142"/>
        <v>0</v>
      </c>
      <c r="BE3283" s="36">
        <f t="shared" ca="1" si="17143"/>
        <v>0</v>
      </c>
      <c r="BF3283" s="36">
        <f t="shared" ca="1" si="17144"/>
        <v>0</v>
      </c>
      <c r="BG3283" s="36">
        <f t="shared" ca="1" si="17145"/>
        <v>0</v>
      </c>
      <c r="BH3283" s="36">
        <f t="shared" ca="1" si="17146"/>
        <v>0.99215686274509807</v>
      </c>
      <c r="BI3283" s="36">
        <f t="shared" ca="1" si="17147"/>
        <v>0.99215686274509807</v>
      </c>
      <c r="BJ3283" s="36">
        <f t="shared" ca="1" si="17148"/>
        <v>0.99215686274509807</v>
      </c>
      <c r="BK3283" s="36">
        <f t="shared" ca="1" si="17149"/>
        <v>0.99215686274509807</v>
      </c>
      <c r="BL3283" s="36">
        <f t="shared" ca="1" si="17150"/>
        <v>0</v>
      </c>
      <c r="BM3283" s="36">
        <f t="shared" ca="1" si="17151"/>
        <v>0</v>
      </c>
      <c r="BN3283" s="36">
        <f t="shared" ca="1" si="17152"/>
        <v>0</v>
      </c>
      <c r="BO3283" s="25"/>
      <c r="BP3283" s="25"/>
      <c r="BQ3283" s="23"/>
      <c r="BR3283" s="7">
        <v>3</v>
      </c>
      <c r="BS3283" s="1">
        <f t="shared" ca="1" si="17153"/>
        <v>0.48160743256383232</v>
      </c>
      <c r="BT3283" s="1">
        <f t="shared" ca="1" si="17154"/>
        <v>0.48160743256383232</v>
      </c>
      <c r="BU3283" s="1">
        <f t="shared" ca="1" si="17155"/>
        <v>0.48160743256383232</v>
      </c>
      <c r="BV3283" s="1">
        <f t="shared" ca="1" si="17156"/>
        <v>0.71450584737604395</v>
      </c>
      <c r="BW3283" s="1">
        <f t="shared" ca="1" si="17157"/>
        <v>0.92270933568713753</v>
      </c>
      <c r="BX3283" s="1">
        <f t="shared" ca="1" si="17158"/>
        <v>0.91196144272512913</v>
      </c>
      <c r="BY3283" s="1">
        <f t="shared" ca="1" si="17159"/>
        <v>0.96625293708108861</v>
      </c>
      <c r="BZ3283" s="1">
        <f t="shared" ca="1" si="17160"/>
        <v>0.97831287583004178</v>
      </c>
      <c r="CA3283" s="1">
        <f t="shared" ca="1" si="17161"/>
        <v>0.98683869616101783</v>
      </c>
      <c r="CB3283" s="1">
        <f t="shared" ca="1" si="17162"/>
        <v>0.98289523250933808</v>
      </c>
      <c r="CC3283" s="1">
        <f t="shared" ca="1" si="17163"/>
        <v>0.86181269555360451</v>
      </c>
      <c r="CD3283" s="25"/>
      <c r="CE3283" s="7">
        <v>3</v>
      </c>
      <c r="CF3283" s="1">
        <f t="shared" ca="1" si="17164"/>
        <v>0.16845687140215862</v>
      </c>
      <c r="CG3283" s="1">
        <f t="shared" ca="1" si="17165"/>
        <v>0.16845687140215862</v>
      </c>
      <c r="CH3283" s="1">
        <f t="shared" ca="1" si="17166"/>
        <v>0.16845687140215862</v>
      </c>
      <c r="CI3283" s="1">
        <f t="shared" ca="1" si="17167"/>
        <v>0.69754818538110452</v>
      </c>
      <c r="CJ3283" s="1">
        <f t="shared" ca="1" si="17168"/>
        <v>0.91064867621766854</v>
      </c>
      <c r="CK3283" s="1">
        <f t="shared" ca="1" si="17169"/>
        <v>0.99995875271707235</v>
      </c>
      <c r="CL3283" s="1">
        <f t="shared" ca="1" si="17170"/>
        <v>0.81827920317203795</v>
      </c>
      <c r="CM3283" s="1">
        <f t="shared" ca="1" si="17171"/>
        <v>0.99732258186735678</v>
      </c>
      <c r="CN3283" s="1">
        <f t="shared" ca="1" si="17172"/>
        <v>0.99999497909437318</v>
      </c>
      <c r="CO3283" s="1">
        <f t="shared" ca="1" si="17173"/>
        <v>0.99997329383535061</v>
      </c>
      <c r="CP3283" s="1">
        <f t="shared" ca="1" si="17174"/>
        <v>0.99789375700245608</v>
      </c>
      <c r="CQ3283" s="25"/>
      <c r="CR3283" s="7">
        <v>3</v>
      </c>
      <c r="CS3283" s="1">
        <f t="shared" ca="1" si="17175"/>
        <v>1.8689893644914347E-2</v>
      </c>
      <c r="CT3283" s="1">
        <f t="shared" ca="1" si="17176"/>
        <v>1.8689893644914347E-2</v>
      </c>
      <c r="CU3283" s="1">
        <f t="shared" ca="1" si="17177"/>
        <v>1.8689893644914347E-2</v>
      </c>
      <c r="CV3283" s="1">
        <f t="shared" ca="1" si="17178"/>
        <v>0.55084764933581631</v>
      </c>
      <c r="CW3283" s="1">
        <f t="shared" ca="1" si="17179"/>
        <v>0.61543446505341681</v>
      </c>
      <c r="CX3283" s="1">
        <f t="shared" ca="1" si="17180"/>
        <v>0.19920147892782289</v>
      </c>
      <c r="CY3283" s="1">
        <f t="shared" ca="1" si="17181"/>
        <v>0.99101298458387432</v>
      </c>
      <c r="CZ3283" s="1">
        <f t="shared" ca="1" si="17182"/>
        <v>0.98065676929163392</v>
      </c>
      <c r="DA3283" s="1">
        <f t="shared" ca="1" si="17183"/>
        <v>0.47969851633090349</v>
      </c>
      <c r="DB3283" s="1">
        <f t="shared" ca="1" si="17184"/>
        <v>0.73456358852337922</v>
      </c>
      <c r="DC3283" s="1">
        <f t="shared" ca="1" si="17185"/>
        <v>0.33438921914410757</v>
      </c>
      <c r="DD3283" s="25"/>
      <c r="DE3283" s="40"/>
      <c r="DF3283" s="50"/>
      <c r="DG3283" s="7">
        <v>3</v>
      </c>
      <c r="DH3283" s="1">
        <f t="shared" ca="1" si="17186"/>
        <v>0.88190912142910083</v>
      </c>
      <c r="DI3283" s="1">
        <f t="shared" ca="1" si="17187"/>
        <v>0.97454482975770185</v>
      </c>
      <c r="DJ3283" s="1">
        <f t="shared" ca="1" si="17188"/>
        <v>0.9942419509525342</v>
      </c>
      <c r="DK3283" s="1">
        <f t="shared" ca="1" si="17189"/>
        <v>0.99292430836739887</v>
      </c>
      <c r="DL3283" s="1">
        <f t="shared" ca="1" si="17190"/>
        <v>0.97125882699754995</v>
      </c>
      <c r="DM3283" s="1">
        <f t="shared" ca="1" si="17191"/>
        <v>0.56965555233849408</v>
      </c>
      <c r="DN3283" s="25"/>
      <c r="DO3283" s="50"/>
      <c r="DP3283" s="7">
        <v>3</v>
      </c>
      <c r="DQ3283" s="1">
        <f t="shared" ca="1" si="17192"/>
        <v>0.16845687140215862</v>
      </c>
      <c r="DR3283" s="1">
        <f t="shared" ca="1" si="17193"/>
        <v>1.9509550175100736E-3</v>
      </c>
      <c r="DS3283" s="1">
        <f t="shared" ca="1" si="17194"/>
        <v>0.12639531174341453</v>
      </c>
      <c r="DT3283" s="1">
        <f t="shared" ca="1" si="17195"/>
        <v>0.99963059962900491</v>
      </c>
      <c r="DU3283" s="1">
        <f t="shared" ca="1" si="17196"/>
        <v>0.99990027652323399</v>
      </c>
      <c r="DV3283" s="1">
        <f t="shared" ca="1" si="17197"/>
        <v>0.99906562590622772</v>
      </c>
      <c r="DW3283" s="25"/>
      <c r="DX3283" s="50"/>
      <c r="DY3283" s="7">
        <v>3</v>
      </c>
      <c r="DZ3283" s="1">
        <f t="shared" ca="1" si="17198"/>
        <v>0.26734709908623511</v>
      </c>
      <c r="EA3283" s="1">
        <f t="shared" ca="1" si="17199"/>
        <v>0.16636667140530489</v>
      </c>
      <c r="EB3283" s="1">
        <f t="shared" ca="1" si="17200"/>
        <v>0.86882854648250085</v>
      </c>
      <c r="EC3283" s="1">
        <f t="shared" ca="1" si="17201"/>
        <v>0.75569035655512995</v>
      </c>
      <c r="ED3283" s="1">
        <f t="shared" ca="1" si="17202"/>
        <v>0.89066433626078401</v>
      </c>
      <c r="EE3283" s="1">
        <f t="shared" ca="1" si="17203"/>
        <v>6.1943108605098107E-2</v>
      </c>
      <c r="EF3283" s="29"/>
      <c r="EG3283" s="23"/>
      <c r="EH3283" s="50"/>
      <c r="EI3283" s="7">
        <v>3</v>
      </c>
      <c r="EJ3283" s="1">
        <f t="shared" ca="1" si="17204"/>
        <v>0.99955526078390855</v>
      </c>
      <c r="EK3283" s="1">
        <f t="shared" ca="1" si="17205"/>
        <v>0.99961010940965578</v>
      </c>
      <c r="EL3283" s="1">
        <f t="shared" ca="1" si="17206"/>
        <v>0.99958049780456215</v>
      </c>
      <c r="EM3283" s="1">
        <f t="shared" ca="1" si="17207"/>
        <v>0.99895289444772084</v>
      </c>
      <c r="EN3283" s="14"/>
      <c r="EO3283" s="7"/>
      <c r="EP3283" s="7">
        <v>0</v>
      </c>
      <c r="EQ3283" s="7">
        <v>1</v>
      </c>
      <c r="ER3283" s="7">
        <v>2</v>
      </c>
      <c r="ES3283" s="14"/>
      <c r="ET3283" s="23"/>
      <c r="EU3283" s="7">
        <v>2</v>
      </c>
      <c r="EV3283" s="1">
        <f t="shared" ref="EV3283" ca="1" si="17209">1/(1+EXP(-SUMPRODUCT($EV$5:$EW$14,EQ3284:ER3293)+$EX$5))</f>
        <v>0.99867516762384001</v>
      </c>
      <c r="EW3283" s="14"/>
      <c r="EX3283" s="7">
        <v>2</v>
      </c>
      <c r="EY3283" s="1">
        <f t="shared" ref="EY3283:EY3284" ca="1" si="17210">(AG3300-EV3283)^2</f>
        <v>1.7551808249217254E-6</v>
      </c>
      <c r="EZ3283" s="14"/>
      <c r="FA3283" s="14"/>
      <c r="FB3283" s="14"/>
      <c r="FC3283" s="19"/>
    </row>
    <row r="3284" spans="1:159" x14ac:dyDescent="0.2">
      <c r="A3284" s="55"/>
      <c r="B3284" s="18">
        <v>4</v>
      </c>
      <c r="C3284" s="1">
        <f>学習データ!C3250*$B$37</f>
        <v>0</v>
      </c>
      <c r="D3284" s="1">
        <f>学習データ!D3250*$B$37</f>
        <v>0</v>
      </c>
      <c r="E3284" s="1">
        <f>学習データ!E3250*$B$37</f>
        <v>0</v>
      </c>
      <c r="F3284" s="1">
        <f>学習データ!F3250*$B$37</f>
        <v>0</v>
      </c>
      <c r="G3284" s="1">
        <f>学習データ!G3250*$B$37</f>
        <v>0</v>
      </c>
      <c r="H3284" s="1">
        <f>学習データ!H3250*$B$37</f>
        <v>0</v>
      </c>
      <c r="I3284" s="1">
        <f>学習データ!I3250*$B$37</f>
        <v>0</v>
      </c>
      <c r="J3284" s="1">
        <f>学習データ!J3250*$B$37</f>
        <v>0</v>
      </c>
      <c r="K3284" s="1">
        <f>学習データ!K3250*$B$37</f>
        <v>0</v>
      </c>
      <c r="L3284" s="1">
        <f>学習データ!L3250*$B$37</f>
        <v>0</v>
      </c>
      <c r="M3284" s="1">
        <f>学習データ!M3250*$B$37</f>
        <v>0</v>
      </c>
      <c r="N3284" s="1">
        <f>学習データ!N3250*$B$37</f>
        <v>0</v>
      </c>
      <c r="O3284" s="1">
        <f>学習データ!O3250*$B$37</f>
        <v>0</v>
      </c>
      <c r="P3284" s="1">
        <f>学習データ!P3250*$B$37</f>
        <v>0</v>
      </c>
      <c r="Q3284" s="1">
        <f>学習データ!Q3250*$B$37</f>
        <v>0</v>
      </c>
      <c r="R3284" s="1">
        <f>学習データ!R3250*$B$37</f>
        <v>0</v>
      </c>
      <c r="S3284" s="1">
        <f>学習データ!S3250*$B$37</f>
        <v>0</v>
      </c>
      <c r="T3284" s="1">
        <f>学習データ!T3250*$B$37</f>
        <v>42</v>
      </c>
      <c r="U3284" s="1">
        <f>学習データ!U3250*$B$37</f>
        <v>225</v>
      </c>
      <c r="V3284" s="1">
        <f>学習データ!V3250*$B$37</f>
        <v>255</v>
      </c>
      <c r="W3284" s="1">
        <f>学習データ!W3250*$B$37</f>
        <v>242</v>
      </c>
      <c r="X3284" s="1">
        <f>学習データ!X3250*$B$37</f>
        <v>80</v>
      </c>
      <c r="Y3284" s="1">
        <f>学習データ!Y3250*$B$37</f>
        <v>25</v>
      </c>
      <c r="Z3284" s="1">
        <f>学習データ!Z3250*$B$37</f>
        <v>0</v>
      </c>
      <c r="AA3284" s="1">
        <f>学習データ!AA3250*$B$37</f>
        <v>0</v>
      </c>
      <c r="AB3284" s="1">
        <f>学習データ!AB3250*$B$37</f>
        <v>0</v>
      </c>
      <c r="AC3284" s="1">
        <f>学習データ!AC3250*$B$37</f>
        <v>0</v>
      </c>
      <c r="AD3284" s="1">
        <f>学習データ!AD3250*$B$37</f>
        <v>0</v>
      </c>
      <c r="AE3284" s="14"/>
      <c r="AF3284" s="14"/>
      <c r="AG3284" s="14"/>
      <c r="AH3284" s="29"/>
      <c r="AI3284" s="25"/>
      <c r="AJ3284" s="7">
        <v>4</v>
      </c>
      <c r="AK3284" s="36">
        <f t="shared" ca="1" si="17125"/>
        <v>0</v>
      </c>
      <c r="AL3284" s="36">
        <f t="shared" ca="1" si="17126"/>
        <v>0</v>
      </c>
      <c r="AM3284" s="36">
        <f t="shared" ca="1" si="17127"/>
        <v>0</v>
      </c>
      <c r="AN3284" s="36">
        <f t="shared" ca="1" si="17128"/>
        <v>0</v>
      </c>
      <c r="AO3284" s="36">
        <f t="shared" ca="1" si="17129"/>
        <v>0</v>
      </c>
      <c r="AP3284" s="36">
        <f t="shared" ca="1" si="17130"/>
        <v>3.5294117647058823E-2</v>
      </c>
      <c r="AQ3284" s="36">
        <f t="shared" ca="1" si="17131"/>
        <v>0.99215686274509807</v>
      </c>
      <c r="AR3284" s="36">
        <f t="shared" ca="1" si="17132"/>
        <v>0.99215686274509807</v>
      </c>
      <c r="AS3284" s="36">
        <f t="shared" ca="1" si="17133"/>
        <v>0.5725490196078431</v>
      </c>
      <c r="AT3284" s="36">
        <f t="shared" ca="1" si="17134"/>
        <v>0.69019607843137254</v>
      </c>
      <c r="AU3284" s="36">
        <f t="shared" ca="1" si="17135"/>
        <v>0.99215686274509807</v>
      </c>
      <c r="AV3284" s="36">
        <f t="shared" ca="1" si="17136"/>
        <v>0.99215686274509807</v>
      </c>
      <c r="AW3284" s="36">
        <f t="shared" ca="1" si="17137"/>
        <v>0</v>
      </c>
      <c r="AX3284" s="36">
        <f t="shared" ca="1" si="17138"/>
        <v>0</v>
      </c>
      <c r="AY3284" s="25"/>
      <c r="AZ3284" s="7">
        <v>4</v>
      </c>
      <c r="BA3284" s="36">
        <f t="shared" ca="1" si="17139"/>
        <v>0</v>
      </c>
      <c r="BB3284" s="36">
        <f t="shared" ca="1" si="17140"/>
        <v>0</v>
      </c>
      <c r="BC3284" s="36">
        <f t="shared" ca="1" si="17141"/>
        <v>0</v>
      </c>
      <c r="BD3284" s="36">
        <f t="shared" ca="1" si="17142"/>
        <v>0</v>
      </c>
      <c r="BE3284" s="36">
        <f t="shared" ca="1" si="17143"/>
        <v>0</v>
      </c>
      <c r="BF3284" s="36">
        <f t="shared" ca="1" si="17144"/>
        <v>0</v>
      </c>
      <c r="BG3284" s="36">
        <f t="shared" ca="1" si="17145"/>
        <v>0.99215686274509807</v>
      </c>
      <c r="BH3284" s="36">
        <f t="shared" ca="1" si="17146"/>
        <v>0.99215686274509807</v>
      </c>
      <c r="BI3284" s="36">
        <f t="shared" ca="1" si="17147"/>
        <v>0</v>
      </c>
      <c r="BJ3284" s="36">
        <f t="shared" ca="1" si="17148"/>
        <v>0</v>
      </c>
      <c r="BK3284" s="36">
        <f t="shared" ca="1" si="17149"/>
        <v>0.99215686274509807</v>
      </c>
      <c r="BL3284" s="36">
        <f t="shared" ca="1" si="17150"/>
        <v>0.99215686274509807</v>
      </c>
      <c r="BM3284" s="36">
        <f t="shared" ca="1" si="17151"/>
        <v>0</v>
      </c>
      <c r="BN3284" s="36">
        <f t="shared" ca="1" si="17152"/>
        <v>0</v>
      </c>
      <c r="BO3284" s="25"/>
      <c r="BP3284" s="25"/>
      <c r="BQ3284" s="23"/>
      <c r="BR3284" s="7">
        <v>4</v>
      </c>
      <c r="BS3284" s="1">
        <f t="shared" ca="1" si="17153"/>
        <v>0.48160743256383232</v>
      </c>
      <c r="BT3284" s="1">
        <f t="shared" ca="1" si="17154"/>
        <v>0.48160743256383232</v>
      </c>
      <c r="BU3284" s="1">
        <f t="shared" ca="1" si="17155"/>
        <v>0.48160743256383232</v>
      </c>
      <c r="BV3284" s="1">
        <f t="shared" ca="1" si="17156"/>
        <v>0.67343603968070243</v>
      </c>
      <c r="BW3284" s="1">
        <f t="shared" ca="1" si="17157"/>
        <v>0.75212077228661944</v>
      </c>
      <c r="BX3284" s="1">
        <f t="shared" ca="1" si="17158"/>
        <v>0.86584623709705655</v>
      </c>
      <c r="BY3284" s="1">
        <f t="shared" ca="1" si="17159"/>
        <v>0.94511734319084761</v>
      </c>
      <c r="BZ3284" s="1">
        <f t="shared" ca="1" si="17160"/>
        <v>0.97528603203224562</v>
      </c>
      <c r="CA3284" s="1">
        <f t="shared" ca="1" si="17161"/>
        <v>0.97814633339748824</v>
      </c>
      <c r="CB3284" s="1">
        <f t="shared" ca="1" si="17162"/>
        <v>0.94207949808070002</v>
      </c>
      <c r="CC3284" s="1">
        <f t="shared" ca="1" si="17163"/>
        <v>0.80159181846366689</v>
      </c>
      <c r="CD3284" s="25"/>
      <c r="CE3284" s="7">
        <v>4</v>
      </c>
      <c r="CF3284" s="1">
        <f t="shared" ca="1" si="17164"/>
        <v>0.16845687140215862</v>
      </c>
      <c r="CG3284" s="1">
        <f t="shared" ca="1" si="17165"/>
        <v>0.16845687140215862</v>
      </c>
      <c r="CH3284" s="1">
        <f t="shared" ca="1" si="17166"/>
        <v>0.16845687140215862</v>
      </c>
      <c r="CI3284" s="1">
        <f t="shared" ca="1" si="17167"/>
        <v>0.67329271780803013</v>
      </c>
      <c r="CJ3284" s="1">
        <f t="shared" ca="1" si="17168"/>
        <v>0.99993682596066358</v>
      </c>
      <c r="CK3284" s="1">
        <f t="shared" ca="1" si="17169"/>
        <v>0.74702966826527029</v>
      </c>
      <c r="CL3284" s="1">
        <f t="shared" ca="1" si="17170"/>
        <v>0.99532153172947291</v>
      </c>
      <c r="CM3284" s="1">
        <f t="shared" ca="1" si="17171"/>
        <v>0.99937655925002711</v>
      </c>
      <c r="CN3284" s="1">
        <f t="shared" ca="1" si="17172"/>
        <v>0.99331196975631786</v>
      </c>
      <c r="CO3284" s="1">
        <f t="shared" ca="1" si="17173"/>
        <v>0.98884719096644424</v>
      </c>
      <c r="CP3284" s="1">
        <f t="shared" ca="1" si="17174"/>
        <v>0.99731523556886759</v>
      </c>
      <c r="CQ3284" s="25"/>
      <c r="CR3284" s="7">
        <v>4</v>
      </c>
      <c r="CS3284" s="1">
        <f t="shared" ca="1" si="17175"/>
        <v>1.8689893644914347E-2</v>
      </c>
      <c r="CT3284" s="1">
        <f t="shared" ca="1" si="17176"/>
        <v>1.8689893644914347E-2</v>
      </c>
      <c r="CU3284" s="1">
        <f t="shared" ca="1" si="17177"/>
        <v>1.8689893644914347E-2</v>
      </c>
      <c r="CV3284" s="1">
        <f t="shared" ca="1" si="17178"/>
        <v>0.24778377584071937</v>
      </c>
      <c r="CW3284" s="1">
        <f t="shared" ca="1" si="17179"/>
        <v>4.6868522010460413E-2</v>
      </c>
      <c r="CX3284" s="1">
        <f t="shared" ca="1" si="17180"/>
        <v>0.1553401977678549</v>
      </c>
      <c r="CY3284" s="1">
        <f t="shared" ca="1" si="17181"/>
        <v>0.97365301570106688</v>
      </c>
      <c r="CZ3284" s="1">
        <f t="shared" ca="1" si="17182"/>
        <v>0.95754611871742223</v>
      </c>
      <c r="DA3284" s="1">
        <f t="shared" ca="1" si="17183"/>
        <v>9.3829411310600852E-2</v>
      </c>
      <c r="DB3284" s="1">
        <f t="shared" ca="1" si="17184"/>
        <v>0.37051222395218614</v>
      </c>
      <c r="DC3284" s="1">
        <f t="shared" ca="1" si="17185"/>
        <v>0.65342488726712444</v>
      </c>
      <c r="DD3284" s="25"/>
      <c r="DE3284" s="40"/>
      <c r="DF3284" s="50"/>
      <c r="DG3284" s="7">
        <v>4</v>
      </c>
      <c r="DH3284" s="1">
        <f t="shared" ca="1" si="17186"/>
        <v>0.99888036258089596</v>
      </c>
      <c r="DI3284" s="1">
        <f t="shared" ca="1" si="17187"/>
        <v>0.99918083819255188</v>
      </c>
      <c r="DJ3284" s="1">
        <f t="shared" ca="1" si="17188"/>
        <v>0.99914282066467219</v>
      </c>
      <c r="DK3284" s="1">
        <f t="shared" ca="1" si="17189"/>
        <v>0.99788218244382654</v>
      </c>
      <c r="DL3284" s="1">
        <f t="shared" ca="1" si="17190"/>
        <v>0.93924074139321267</v>
      </c>
      <c r="DM3284" s="1">
        <f t="shared" ca="1" si="17191"/>
        <v>0.52470342397039993</v>
      </c>
      <c r="DN3284" s="25"/>
      <c r="DO3284" s="50"/>
      <c r="DP3284" s="7">
        <v>4</v>
      </c>
      <c r="DQ3284" s="1">
        <f t="shared" ca="1" si="17192"/>
        <v>3.3657660455795733E-2</v>
      </c>
      <c r="DR3284" s="1">
        <f t="shared" ca="1" si="17193"/>
        <v>0.99827509513094415</v>
      </c>
      <c r="DS3284" s="1">
        <f t="shared" ca="1" si="17194"/>
        <v>0.99999968734651734</v>
      </c>
      <c r="DT3284" s="1">
        <f t="shared" ca="1" si="17195"/>
        <v>0.99980215576387277</v>
      </c>
      <c r="DU3284" s="1">
        <f t="shared" ca="1" si="17196"/>
        <v>0.99751061152302212</v>
      </c>
      <c r="DV3284" s="1">
        <f t="shared" ca="1" si="17197"/>
        <v>0.23785305444249838</v>
      </c>
      <c r="DW3284" s="25"/>
      <c r="DX3284" s="50"/>
      <c r="DY3284" s="7">
        <v>4</v>
      </c>
      <c r="DZ3284" s="1">
        <f t="shared" ca="1" si="17198"/>
        <v>0.99620091768849861</v>
      </c>
      <c r="EA3284" s="1">
        <f t="shared" ca="1" si="17199"/>
        <v>0.99815790695282924</v>
      </c>
      <c r="EB3284" s="1">
        <f t="shared" ca="1" si="17200"/>
        <v>0.99925669546290175</v>
      </c>
      <c r="EC3284" s="1">
        <f t="shared" ca="1" si="17201"/>
        <v>0.99631731196616324</v>
      </c>
      <c r="ED3284" s="1">
        <f t="shared" ca="1" si="17202"/>
        <v>0.32816212645343673</v>
      </c>
      <c r="EE3284" s="1">
        <f t="shared" ca="1" si="17203"/>
        <v>1.8689893644914347E-2</v>
      </c>
      <c r="EF3284" s="29"/>
      <c r="EG3284" s="23"/>
      <c r="EH3284" s="50"/>
      <c r="EI3284" s="7">
        <v>4</v>
      </c>
      <c r="EJ3284" s="1">
        <f t="shared" ca="1" si="17204"/>
        <v>0.99931425471981017</v>
      </c>
      <c r="EK3284" s="1">
        <f t="shared" ca="1" si="17205"/>
        <v>0.99911395798871327</v>
      </c>
      <c r="EL3284" s="1">
        <f t="shared" ca="1" si="17206"/>
        <v>0.99885651462632974</v>
      </c>
      <c r="EM3284" s="1">
        <f t="shared" ca="1" si="17207"/>
        <v>0.9978759974173228</v>
      </c>
      <c r="EN3284" s="14"/>
      <c r="EO3284" s="50">
        <v>1</v>
      </c>
      <c r="EP3284" s="7">
        <v>1</v>
      </c>
      <c r="EQ3284" s="1">
        <f t="shared" ref="EQ3284" ca="1" si="17211">MAX(EJ3281:EK3282)</f>
        <v>0.99939409557465886</v>
      </c>
      <c r="ER3284" s="1">
        <f t="shared" ref="ER3284" ca="1" si="17212">MAX(EL3281:EM3282)</f>
        <v>0.99957347284791453</v>
      </c>
      <c r="ES3284" s="14"/>
      <c r="ET3284" s="23"/>
      <c r="EU3284" s="7">
        <v>3</v>
      </c>
      <c r="EV3284" s="1">
        <f t="shared" ref="EV3284" ca="1" si="17213">1/(1+EXP(-SUMPRODUCT($EV$15:$EW$24,EQ3284:ER3293)+$EX$15))</f>
        <v>5.3930476163699592E-6</v>
      </c>
      <c r="EW3284" s="14"/>
      <c r="EX3284" s="7">
        <v>3</v>
      </c>
      <c r="EY3284" s="1">
        <f t="shared" ca="1" si="17210"/>
        <v>2.9084962592433698E-11</v>
      </c>
      <c r="EZ3284" s="14"/>
      <c r="FA3284" s="14"/>
      <c r="FB3284" s="14"/>
      <c r="FC3284" s="19"/>
    </row>
    <row r="3285" spans="1:159" x14ac:dyDescent="0.2">
      <c r="A3285" s="55"/>
      <c r="B3285" s="18">
        <v>5</v>
      </c>
      <c r="C3285" s="1">
        <f>学習データ!C3251*$B$37</f>
        <v>0</v>
      </c>
      <c r="D3285" s="1">
        <f>学習データ!D3251*$B$37</f>
        <v>0</v>
      </c>
      <c r="E3285" s="1">
        <f>学習データ!E3251*$B$37</f>
        <v>0</v>
      </c>
      <c r="F3285" s="1">
        <f>学習データ!F3251*$B$37</f>
        <v>0</v>
      </c>
      <c r="G3285" s="1">
        <f>学習データ!G3251*$B$37</f>
        <v>0</v>
      </c>
      <c r="H3285" s="1">
        <f>学習データ!H3251*$B$37</f>
        <v>0</v>
      </c>
      <c r="I3285" s="1">
        <f>学習データ!I3251*$B$37</f>
        <v>0</v>
      </c>
      <c r="J3285" s="1">
        <f>学習データ!J3251*$B$37</f>
        <v>0</v>
      </c>
      <c r="K3285" s="1">
        <f>学習データ!K3251*$B$37</f>
        <v>0</v>
      </c>
      <c r="L3285" s="1">
        <f>学習データ!L3251*$B$37</f>
        <v>0</v>
      </c>
      <c r="M3285" s="1">
        <f>学習データ!M3251*$B$37</f>
        <v>0</v>
      </c>
      <c r="N3285" s="1">
        <f>学習データ!N3251*$B$37</f>
        <v>0</v>
      </c>
      <c r="O3285" s="1">
        <f>学習データ!O3251*$B$37</f>
        <v>0</v>
      </c>
      <c r="P3285" s="1">
        <f>学習データ!P3251*$B$37</f>
        <v>0</v>
      </c>
      <c r="Q3285" s="1">
        <f>学習データ!Q3251*$B$37</f>
        <v>153</v>
      </c>
      <c r="R3285" s="1">
        <f>学習データ!R3251*$B$37</f>
        <v>158</v>
      </c>
      <c r="S3285" s="1">
        <f>学習データ!S3251*$B$37</f>
        <v>158</v>
      </c>
      <c r="T3285" s="1">
        <f>学習データ!T3251*$B$37</f>
        <v>207</v>
      </c>
      <c r="U3285" s="1">
        <f>学習データ!U3251*$B$37</f>
        <v>253</v>
      </c>
      <c r="V3285" s="1">
        <f>学習データ!V3251*$B$37</f>
        <v>253</v>
      </c>
      <c r="W3285" s="1">
        <f>学習データ!W3251*$B$37</f>
        <v>253</v>
      </c>
      <c r="X3285" s="1">
        <f>学習データ!X3251*$B$37</f>
        <v>253</v>
      </c>
      <c r="Y3285" s="1">
        <f>学習データ!Y3251*$B$37</f>
        <v>78</v>
      </c>
      <c r="Z3285" s="1">
        <f>学習データ!Z3251*$B$37</f>
        <v>0</v>
      </c>
      <c r="AA3285" s="1">
        <f>学習データ!AA3251*$B$37</f>
        <v>0</v>
      </c>
      <c r="AB3285" s="1">
        <f>学習データ!AB3251*$B$37</f>
        <v>0</v>
      </c>
      <c r="AC3285" s="1">
        <f>学習データ!AC3251*$B$37</f>
        <v>0</v>
      </c>
      <c r="AD3285" s="1">
        <f>学習データ!AD3251*$B$37</f>
        <v>0</v>
      </c>
      <c r="AE3285" s="14"/>
      <c r="AF3285" s="14"/>
      <c r="AG3285" s="14"/>
      <c r="AH3285" s="29"/>
      <c r="AI3285" s="25"/>
      <c r="AJ3285" s="7">
        <v>5</v>
      </c>
      <c r="AK3285" s="36">
        <f t="shared" ca="1" si="17125"/>
        <v>0</v>
      </c>
      <c r="AL3285" s="36">
        <f t="shared" ca="1" si="17126"/>
        <v>0</v>
      </c>
      <c r="AM3285" s="36">
        <f t="shared" ca="1" si="17127"/>
        <v>0</v>
      </c>
      <c r="AN3285" s="36">
        <f t="shared" ca="1" si="17128"/>
        <v>0</v>
      </c>
      <c r="AO3285" s="36">
        <f t="shared" ca="1" si="17129"/>
        <v>0</v>
      </c>
      <c r="AP3285" s="36">
        <f t="shared" ca="1" si="17130"/>
        <v>3.5294117647058823E-2</v>
      </c>
      <c r="AQ3285" s="36">
        <f t="shared" ca="1" si="17131"/>
        <v>0.99215686274509807</v>
      </c>
      <c r="AR3285" s="36">
        <f t="shared" ca="1" si="17132"/>
        <v>0.52156862745098043</v>
      </c>
      <c r="AS3285" s="36">
        <f t="shared" ca="1" si="17133"/>
        <v>5.0980392156862744E-2</v>
      </c>
      <c r="AT3285" s="36">
        <f t="shared" ca="1" si="17134"/>
        <v>0.99215686274509807</v>
      </c>
      <c r="AU3285" s="36">
        <f t="shared" ca="1" si="17135"/>
        <v>0.99215686274509807</v>
      </c>
      <c r="AV3285" s="36">
        <f t="shared" ca="1" si="17136"/>
        <v>0.30588235294117649</v>
      </c>
      <c r="AW3285" s="36">
        <f t="shared" ca="1" si="17137"/>
        <v>0</v>
      </c>
      <c r="AX3285" s="36">
        <f t="shared" ca="1" si="17138"/>
        <v>0</v>
      </c>
      <c r="AY3285" s="25"/>
      <c r="AZ3285" s="7">
        <v>5</v>
      </c>
      <c r="BA3285" s="36">
        <f t="shared" ca="1" si="17139"/>
        <v>0</v>
      </c>
      <c r="BB3285" s="36">
        <f t="shared" ca="1" si="17140"/>
        <v>0</v>
      </c>
      <c r="BC3285" s="36">
        <f t="shared" ca="1" si="17141"/>
        <v>0</v>
      </c>
      <c r="BD3285" s="36">
        <f t="shared" ca="1" si="17142"/>
        <v>0</v>
      </c>
      <c r="BE3285" s="36">
        <f t="shared" ca="1" si="17143"/>
        <v>0</v>
      </c>
      <c r="BF3285" s="36">
        <f t="shared" ca="1" si="17144"/>
        <v>0</v>
      </c>
      <c r="BG3285" s="36">
        <f t="shared" ca="1" si="17145"/>
        <v>0.99215686274509807</v>
      </c>
      <c r="BH3285" s="36">
        <f t="shared" ca="1" si="17146"/>
        <v>0</v>
      </c>
      <c r="BI3285" s="36">
        <f t="shared" ca="1" si="17147"/>
        <v>0</v>
      </c>
      <c r="BJ3285" s="36">
        <f t="shared" ca="1" si="17148"/>
        <v>0.99215686274509807</v>
      </c>
      <c r="BK3285" s="36">
        <f t="shared" ca="1" si="17149"/>
        <v>0.99215686274509807</v>
      </c>
      <c r="BL3285" s="36">
        <f t="shared" ca="1" si="17150"/>
        <v>0</v>
      </c>
      <c r="BM3285" s="36">
        <f t="shared" ca="1" si="17151"/>
        <v>0</v>
      </c>
      <c r="BN3285" s="36">
        <f t="shared" ca="1" si="17152"/>
        <v>0</v>
      </c>
      <c r="BO3285" s="25"/>
      <c r="BP3285" s="25"/>
      <c r="BQ3285" s="23"/>
      <c r="BR3285" s="7">
        <v>5</v>
      </c>
      <c r="BS3285" s="1">
        <f t="shared" ca="1" si="17153"/>
        <v>0.48160743256383232</v>
      </c>
      <c r="BT3285" s="1">
        <f t="shared" ca="1" si="17154"/>
        <v>0.71676142759400563</v>
      </c>
      <c r="BU3285" s="1">
        <f t="shared" ca="1" si="17155"/>
        <v>0.76928834472712426</v>
      </c>
      <c r="BV3285" s="1">
        <f t="shared" ca="1" si="17156"/>
        <v>0.86217166753598407</v>
      </c>
      <c r="BW3285" s="1">
        <f t="shared" ca="1" si="17157"/>
        <v>0.87924226710332498</v>
      </c>
      <c r="BX3285" s="1">
        <f t="shared" ca="1" si="17158"/>
        <v>0.92417881194391516</v>
      </c>
      <c r="BY3285" s="1">
        <f t="shared" ca="1" si="17159"/>
        <v>0.94602680444487874</v>
      </c>
      <c r="BZ3285" s="1">
        <f t="shared" ca="1" si="17160"/>
        <v>0.98081634786117666</v>
      </c>
      <c r="CA3285" s="1">
        <f t="shared" ca="1" si="17161"/>
        <v>0.97125882699754995</v>
      </c>
      <c r="CB3285" s="1">
        <f t="shared" ca="1" si="17162"/>
        <v>0.87550463544142987</v>
      </c>
      <c r="CC3285" s="1">
        <f t="shared" ca="1" si="17163"/>
        <v>0.56965555233849408</v>
      </c>
      <c r="CD3285" s="25"/>
      <c r="CE3285" s="7">
        <v>5</v>
      </c>
      <c r="CF3285" s="1">
        <f t="shared" ca="1" si="17164"/>
        <v>0.16845687140215862</v>
      </c>
      <c r="CG3285" s="1">
        <f t="shared" ca="1" si="17165"/>
        <v>8.5646311774845545E-3</v>
      </c>
      <c r="CH3285" s="1">
        <f t="shared" ca="1" si="17166"/>
        <v>1.9509550175100736E-3</v>
      </c>
      <c r="CI3285" s="1">
        <f t="shared" ca="1" si="17167"/>
        <v>9.5465072551012174E-4</v>
      </c>
      <c r="CJ3285" s="1">
        <f t="shared" ca="1" si="17168"/>
        <v>0.12639531174341453</v>
      </c>
      <c r="CK3285" s="1">
        <f t="shared" ca="1" si="17169"/>
        <v>3.0062866818279005E-3</v>
      </c>
      <c r="CL3285" s="1">
        <f t="shared" ca="1" si="17170"/>
        <v>0.84157565255829048</v>
      </c>
      <c r="CM3285" s="1">
        <f t="shared" ca="1" si="17171"/>
        <v>0.99871730015416904</v>
      </c>
      <c r="CN3285" s="1">
        <f t="shared" ca="1" si="17172"/>
        <v>0.99990027652323399</v>
      </c>
      <c r="CO3285" s="1">
        <f t="shared" ca="1" si="17173"/>
        <v>0.9981891570769752</v>
      </c>
      <c r="CP3285" s="1">
        <f t="shared" ca="1" si="17174"/>
        <v>0.99906562590622772</v>
      </c>
      <c r="CQ3285" s="25"/>
      <c r="CR3285" s="7">
        <v>5</v>
      </c>
      <c r="CS3285" s="1">
        <f t="shared" ca="1" si="17175"/>
        <v>1.8689893644914347E-2</v>
      </c>
      <c r="CT3285" s="1">
        <f t="shared" ca="1" si="17176"/>
        <v>3.2061181253373816E-2</v>
      </c>
      <c r="CU3285" s="1">
        <f t="shared" ca="1" si="17177"/>
        <v>3.3798111931081704E-2</v>
      </c>
      <c r="CV3285" s="1">
        <f t="shared" ca="1" si="17178"/>
        <v>8.8955776420635194E-2</v>
      </c>
      <c r="CW3285" s="1">
        <f t="shared" ca="1" si="17179"/>
        <v>2.4549972537396434E-3</v>
      </c>
      <c r="CX3285" s="1">
        <f t="shared" ca="1" si="17180"/>
        <v>0.33422860614534178</v>
      </c>
      <c r="CY3285" s="1">
        <f t="shared" ca="1" si="17181"/>
        <v>0.68522004651502222</v>
      </c>
      <c r="CZ3285" s="1">
        <f t="shared" ca="1" si="17182"/>
        <v>0.11646989710260035</v>
      </c>
      <c r="DA3285" s="1">
        <f t="shared" ca="1" si="17183"/>
        <v>0.39730107019649047</v>
      </c>
      <c r="DB3285" s="1">
        <f t="shared" ca="1" si="17184"/>
        <v>0.89066433626078401</v>
      </c>
      <c r="DC3285" s="1">
        <f t="shared" ca="1" si="17185"/>
        <v>6.1943108605098107E-2</v>
      </c>
      <c r="DD3285" s="25"/>
      <c r="DE3285" s="40"/>
      <c r="DF3285" s="50"/>
      <c r="DG3285" s="7">
        <v>5</v>
      </c>
      <c r="DH3285" s="1">
        <f t="shared" ca="1" si="17186"/>
        <v>0.99809269265318978</v>
      </c>
      <c r="DI3285" s="1">
        <f t="shared" ca="1" si="17187"/>
        <v>0.99807224538331396</v>
      </c>
      <c r="DJ3285" s="1">
        <f t="shared" ca="1" si="17188"/>
        <v>0.98872350894606975</v>
      </c>
      <c r="DK3285" s="1">
        <f t="shared" ca="1" si="17189"/>
        <v>0.9813605602750245</v>
      </c>
      <c r="DL3285" s="1">
        <f t="shared" ca="1" si="17190"/>
        <v>0.95592763712294493</v>
      </c>
      <c r="DM3285" s="1">
        <f t="shared" ca="1" si="17191"/>
        <v>0.67392862817773824</v>
      </c>
      <c r="DN3285" s="25"/>
      <c r="DO3285" s="50"/>
      <c r="DP3285" s="7">
        <v>5</v>
      </c>
      <c r="DQ3285" s="1">
        <f t="shared" ca="1" si="17192"/>
        <v>0.99999995048603219</v>
      </c>
      <c r="DR3285" s="1">
        <f t="shared" ca="1" si="17193"/>
        <v>0.99999999691449015</v>
      </c>
      <c r="DS3285" s="1">
        <f t="shared" ca="1" si="17194"/>
        <v>0.99999999806425599</v>
      </c>
      <c r="DT3285" s="1">
        <f t="shared" ca="1" si="17195"/>
        <v>0.99999999673501305</v>
      </c>
      <c r="DU3285" s="1">
        <f t="shared" ca="1" si="17196"/>
        <v>0.99999914292854442</v>
      </c>
      <c r="DV3285" s="1">
        <f t="shared" ca="1" si="17197"/>
        <v>0.44860981544876</v>
      </c>
      <c r="DW3285" s="25"/>
      <c r="DX3285" s="50"/>
      <c r="DY3285" s="7">
        <v>5</v>
      </c>
      <c r="DZ3285" s="1">
        <f t="shared" ca="1" si="17198"/>
        <v>0.99944396804760349</v>
      </c>
      <c r="EA3285" s="1">
        <f t="shared" ca="1" si="17199"/>
        <v>0.99835207155683603</v>
      </c>
      <c r="EB3285" s="1">
        <f t="shared" ca="1" si="17200"/>
        <v>0.99921904519135341</v>
      </c>
      <c r="EC3285" s="1">
        <f t="shared" ca="1" si="17201"/>
        <v>0.99135674780986416</v>
      </c>
      <c r="ED3285" s="1">
        <f t="shared" ca="1" si="17202"/>
        <v>0.79906140888713795</v>
      </c>
      <c r="EE3285" s="1">
        <f t="shared" ca="1" si="17203"/>
        <v>9.9198271469391835E-2</v>
      </c>
      <c r="EF3285" s="29"/>
      <c r="EG3285" s="23"/>
      <c r="EH3285" s="26"/>
      <c r="EI3285" s="14"/>
      <c r="EJ3285" s="14"/>
      <c r="EK3285" s="14"/>
      <c r="EL3285" s="14"/>
      <c r="EM3285" s="14"/>
      <c r="EN3285" s="14"/>
      <c r="EO3285" s="50"/>
      <c r="EP3285" s="7">
        <v>2</v>
      </c>
      <c r="EQ3285" s="1">
        <f t="shared" ref="EQ3285" ca="1" si="17214">MAX(EJ3283:EK3284)</f>
        <v>0.99961010940965578</v>
      </c>
      <c r="ER3285" s="1">
        <f t="shared" ref="ER3285" ca="1" si="17215">MAX(EL3283:EM3284)</f>
        <v>0.99958049780456215</v>
      </c>
      <c r="ES3285" s="14"/>
      <c r="ET3285" s="23"/>
      <c r="EU3285" s="7">
        <v>4</v>
      </c>
      <c r="EV3285" s="1"/>
      <c r="EW3285" s="25"/>
      <c r="EX3285" s="7">
        <v>4</v>
      </c>
      <c r="EY3285" s="1"/>
      <c r="EZ3285" s="14"/>
      <c r="FA3285" s="14"/>
      <c r="FB3285" s="14"/>
      <c r="FC3285" s="19"/>
    </row>
    <row r="3286" spans="1:159" x14ac:dyDescent="0.2">
      <c r="A3286" s="55"/>
      <c r="B3286" s="18">
        <v>6</v>
      </c>
      <c r="C3286" s="1">
        <f>学習データ!C3252*$B$37</f>
        <v>0</v>
      </c>
      <c r="D3286" s="1">
        <f>学習データ!D3252*$B$37</f>
        <v>0</v>
      </c>
      <c r="E3286" s="1">
        <f>学習データ!E3252*$B$37</f>
        <v>0</v>
      </c>
      <c r="F3286" s="1">
        <f>学習データ!F3252*$B$37</f>
        <v>0</v>
      </c>
      <c r="G3286" s="1">
        <f>学習データ!G3252*$B$37</f>
        <v>0</v>
      </c>
      <c r="H3286" s="1">
        <f>学習データ!H3252*$B$37</f>
        <v>0</v>
      </c>
      <c r="I3286" s="1">
        <f>学習データ!I3252*$B$37</f>
        <v>0</v>
      </c>
      <c r="J3286" s="1">
        <f>学習データ!J3252*$B$37</f>
        <v>0</v>
      </c>
      <c r="K3286" s="1">
        <f>学習データ!K3252*$B$37</f>
        <v>0</v>
      </c>
      <c r="L3286" s="1">
        <f>学習データ!L3252*$B$37</f>
        <v>0</v>
      </c>
      <c r="M3286" s="1">
        <f>学習データ!M3252*$B$37</f>
        <v>0</v>
      </c>
      <c r="N3286" s="1">
        <f>学習データ!N3252*$B$37</f>
        <v>3</v>
      </c>
      <c r="O3286" s="1">
        <f>学習データ!O3252*$B$37</f>
        <v>62</v>
      </c>
      <c r="P3286" s="1">
        <f>学習データ!P3252*$B$37</f>
        <v>177</v>
      </c>
      <c r="Q3286" s="1">
        <f>学習データ!Q3252*$B$37</f>
        <v>252</v>
      </c>
      <c r="R3286" s="1">
        <f>学習データ!R3252*$B$37</f>
        <v>253</v>
      </c>
      <c r="S3286" s="1">
        <f>学習データ!S3252*$B$37</f>
        <v>253</v>
      </c>
      <c r="T3286" s="1">
        <f>学習データ!T3252*$B$37</f>
        <v>253</v>
      </c>
      <c r="U3286" s="1">
        <f>学習データ!U3252*$B$37</f>
        <v>253</v>
      </c>
      <c r="V3286" s="1">
        <f>学習データ!V3252*$B$37</f>
        <v>253</v>
      </c>
      <c r="W3286" s="1">
        <f>学習データ!W3252*$B$37</f>
        <v>253</v>
      </c>
      <c r="X3286" s="1">
        <f>学習データ!X3252*$B$37</f>
        <v>253</v>
      </c>
      <c r="Y3286" s="1">
        <f>学習データ!Y3252*$B$37</f>
        <v>121</v>
      </c>
      <c r="Z3286" s="1">
        <f>学習データ!Z3252*$B$37</f>
        <v>0</v>
      </c>
      <c r="AA3286" s="1">
        <f>学習データ!AA3252*$B$37</f>
        <v>0</v>
      </c>
      <c r="AB3286" s="1">
        <f>学習データ!AB3252*$B$37</f>
        <v>0</v>
      </c>
      <c r="AC3286" s="1">
        <f>学習データ!AC3252*$B$37</f>
        <v>0</v>
      </c>
      <c r="AD3286" s="1">
        <f>学習データ!AD3252*$B$37</f>
        <v>0</v>
      </c>
      <c r="AE3286" s="14"/>
      <c r="AF3286" s="14"/>
      <c r="AG3286" s="14"/>
      <c r="AH3286" s="29"/>
      <c r="AI3286" s="25"/>
      <c r="AJ3286" s="7">
        <v>6</v>
      </c>
      <c r="AK3286" s="36">
        <f t="shared" ca="1" si="17125"/>
        <v>0</v>
      </c>
      <c r="AL3286" s="36">
        <f t="shared" ca="1" si="17126"/>
        <v>0</v>
      </c>
      <c r="AM3286" s="36">
        <f t="shared" ca="1" si="17127"/>
        <v>0</v>
      </c>
      <c r="AN3286" s="36">
        <f t="shared" ca="1" si="17128"/>
        <v>0</v>
      </c>
      <c r="AO3286" s="36">
        <f t="shared" ca="1" si="17129"/>
        <v>0</v>
      </c>
      <c r="AP3286" s="36">
        <f t="shared" ca="1" si="17130"/>
        <v>0</v>
      </c>
      <c r="AQ3286" s="36">
        <f t="shared" ca="1" si="17131"/>
        <v>0</v>
      </c>
      <c r="AR3286" s="36">
        <f t="shared" ca="1" si="17132"/>
        <v>0</v>
      </c>
      <c r="AS3286" s="36">
        <f t="shared" ca="1" si="17133"/>
        <v>0.86274509803921573</v>
      </c>
      <c r="AT3286" s="36">
        <f t="shared" ca="1" si="17134"/>
        <v>0.99215686274509807</v>
      </c>
      <c r="AU3286" s="36">
        <f t="shared" ca="1" si="17135"/>
        <v>0.99215686274509807</v>
      </c>
      <c r="AV3286" s="36">
        <f t="shared" ca="1" si="17136"/>
        <v>0</v>
      </c>
      <c r="AW3286" s="36">
        <f t="shared" ca="1" si="17137"/>
        <v>0</v>
      </c>
      <c r="AX3286" s="36">
        <f t="shared" ca="1" si="17138"/>
        <v>0</v>
      </c>
      <c r="AY3286" s="25"/>
      <c r="AZ3286" s="7">
        <v>6</v>
      </c>
      <c r="BA3286" s="36">
        <f t="shared" ca="1" si="17139"/>
        <v>0</v>
      </c>
      <c r="BB3286" s="36">
        <f t="shared" ca="1" si="17140"/>
        <v>0</v>
      </c>
      <c r="BC3286" s="36">
        <f t="shared" ca="1" si="17141"/>
        <v>0</v>
      </c>
      <c r="BD3286" s="36">
        <f t="shared" ca="1" si="17142"/>
        <v>0</v>
      </c>
      <c r="BE3286" s="36">
        <f t="shared" ca="1" si="17143"/>
        <v>0</v>
      </c>
      <c r="BF3286" s="36">
        <f t="shared" ca="1" si="17144"/>
        <v>0</v>
      </c>
      <c r="BG3286" s="36">
        <f t="shared" ca="1" si="17145"/>
        <v>0</v>
      </c>
      <c r="BH3286" s="36">
        <f t="shared" ca="1" si="17146"/>
        <v>0</v>
      </c>
      <c r="BI3286" s="36">
        <f t="shared" ca="1" si="17147"/>
        <v>0</v>
      </c>
      <c r="BJ3286" s="36">
        <f t="shared" ca="1" si="17148"/>
        <v>0.99215686274509807</v>
      </c>
      <c r="BK3286" s="36">
        <f t="shared" ca="1" si="17149"/>
        <v>0.99215686274509807</v>
      </c>
      <c r="BL3286" s="36">
        <f t="shared" ca="1" si="17150"/>
        <v>0</v>
      </c>
      <c r="BM3286" s="36">
        <f t="shared" ca="1" si="17151"/>
        <v>0</v>
      </c>
      <c r="BN3286" s="36">
        <f t="shared" ca="1" si="17152"/>
        <v>0</v>
      </c>
      <c r="BO3286" s="25"/>
      <c r="BP3286" s="25"/>
      <c r="BQ3286" s="23"/>
      <c r="BR3286" s="7">
        <v>6</v>
      </c>
      <c r="BS3286" s="1">
        <f t="shared" ca="1" si="17153"/>
        <v>0.76773663774842693</v>
      </c>
      <c r="BT3286" s="1">
        <f t="shared" ca="1" si="17154"/>
        <v>0.88190912142910083</v>
      </c>
      <c r="BU3286" s="1">
        <f t="shared" ca="1" si="17155"/>
        <v>0.95100755828548644</v>
      </c>
      <c r="BV3286" s="1">
        <f t="shared" ca="1" si="17156"/>
        <v>0.97454482975770185</v>
      </c>
      <c r="BW3286" s="1">
        <f t="shared" ca="1" si="17157"/>
        <v>0.98861588389060007</v>
      </c>
      <c r="BX3286" s="1">
        <f t="shared" ca="1" si="17158"/>
        <v>0.9942419509525342</v>
      </c>
      <c r="BY3286" s="1">
        <f t="shared" ca="1" si="17159"/>
        <v>0.99292430836739887</v>
      </c>
      <c r="BZ3286" s="1">
        <f t="shared" ca="1" si="17160"/>
        <v>0.9792170137642241</v>
      </c>
      <c r="CA3286" s="1">
        <f t="shared" ca="1" si="17161"/>
        <v>0.89239190837542304</v>
      </c>
      <c r="CB3286" s="1">
        <f t="shared" ca="1" si="17162"/>
        <v>0.64043160671159849</v>
      </c>
      <c r="CC3286" s="1">
        <f t="shared" ca="1" si="17163"/>
        <v>0.50585553955350626</v>
      </c>
      <c r="CD3286" s="25"/>
      <c r="CE3286" s="7">
        <v>6</v>
      </c>
      <c r="CF3286" s="1">
        <f t="shared" ca="1" si="17164"/>
        <v>2.0446208490626904E-3</v>
      </c>
      <c r="CG3286" s="1">
        <f t="shared" ca="1" si="17165"/>
        <v>1.1019608131358754E-3</v>
      </c>
      <c r="CH3286" s="1">
        <f t="shared" ca="1" si="17166"/>
        <v>1.7281780782427305E-5</v>
      </c>
      <c r="CI3286" s="1">
        <f t="shared" ca="1" si="17167"/>
        <v>1.8088952521045996E-5</v>
      </c>
      <c r="CJ3286" s="1">
        <f t="shared" ca="1" si="17168"/>
        <v>3.4696991026264553E-6</v>
      </c>
      <c r="CK3286" s="1">
        <f t="shared" ca="1" si="17169"/>
        <v>2.6990907572126529E-5</v>
      </c>
      <c r="CL3286" s="1">
        <f t="shared" ca="1" si="17170"/>
        <v>0.2099279181160236</v>
      </c>
      <c r="CM3286" s="1">
        <f t="shared" ca="1" si="17171"/>
        <v>0.99963059962900491</v>
      </c>
      <c r="CN3286" s="1">
        <f t="shared" ca="1" si="17172"/>
        <v>0.98849264402670189</v>
      </c>
      <c r="CO3286" s="1">
        <f t="shared" ca="1" si="17173"/>
        <v>0.99948391458379582</v>
      </c>
      <c r="CP3286" s="1">
        <f t="shared" ca="1" si="17174"/>
        <v>0.99612995594509568</v>
      </c>
      <c r="CQ3286" s="25"/>
      <c r="CR3286" s="7">
        <v>6</v>
      </c>
      <c r="CS3286" s="1">
        <f t="shared" ca="1" si="17175"/>
        <v>3.3741823997531999E-2</v>
      </c>
      <c r="CT3286" s="1">
        <f t="shared" ca="1" si="17176"/>
        <v>0.26734709908623511</v>
      </c>
      <c r="CU3286" s="1">
        <f t="shared" ca="1" si="17177"/>
        <v>0.15054244367599096</v>
      </c>
      <c r="CV3286" s="1">
        <f t="shared" ca="1" si="17178"/>
        <v>0.16636667140530489</v>
      </c>
      <c r="CW3286" s="1">
        <f t="shared" ca="1" si="17179"/>
        <v>0.54630861737881276</v>
      </c>
      <c r="CX3286" s="1">
        <f t="shared" ca="1" si="17180"/>
        <v>0.86882854648250085</v>
      </c>
      <c r="CY3286" s="1">
        <f t="shared" ca="1" si="17181"/>
        <v>0.75569035655512995</v>
      </c>
      <c r="CZ3286" s="1">
        <f t="shared" ca="1" si="17182"/>
        <v>0.27997943620920945</v>
      </c>
      <c r="DA3286" s="1">
        <f t="shared" ca="1" si="17183"/>
        <v>0.3345411334237583</v>
      </c>
      <c r="DB3286" s="1">
        <f t="shared" ca="1" si="17184"/>
        <v>0.23807937171205887</v>
      </c>
      <c r="DC3286" s="1">
        <f t="shared" ca="1" si="17185"/>
        <v>2.3874072872253873E-2</v>
      </c>
      <c r="DD3286" s="25"/>
      <c r="DE3286" s="40"/>
      <c r="DF3286" s="50"/>
      <c r="DG3286" s="7">
        <v>6</v>
      </c>
      <c r="DH3286" s="1">
        <f t="shared" ca="1" si="17186"/>
        <v>0.89043727111798965</v>
      </c>
      <c r="DI3286" s="1">
        <f t="shared" ca="1" si="17187"/>
        <v>0.78973156638046238</v>
      </c>
      <c r="DJ3286" s="1">
        <f t="shared" ca="1" si="17188"/>
        <v>0.5770879583306131</v>
      </c>
      <c r="DK3286" s="1">
        <f t="shared" ca="1" si="17189"/>
        <v>0.60249455231385129</v>
      </c>
      <c r="DL3286" s="1">
        <f t="shared" ca="1" si="17190"/>
        <v>0.59950682492205476</v>
      </c>
      <c r="DM3286" s="1">
        <f t="shared" ca="1" si="17191"/>
        <v>0.5052803537821845</v>
      </c>
      <c r="DN3286" s="25"/>
      <c r="DO3286" s="50"/>
      <c r="DP3286" s="7">
        <v>6</v>
      </c>
      <c r="DQ3286" s="1">
        <f t="shared" ca="1" si="17192"/>
        <v>0.99999998201483675</v>
      </c>
      <c r="DR3286" s="1">
        <f t="shared" ca="1" si="17193"/>
        <v>0.99999789000924377</v>
      </c>
      <c r="DS3286" s="1">
        <f t="shared" ca="1" si="17194"/>
        <v>0.99781913770007014</v>
      </c>
      <c r="DT3286" s="1">
        <f t="shared" ca="1" si="17195"/>
        <v>0.9837769613530456</v>
      </c>
      <c r="DU3286" s="1">
        <f t="shared" ca="1" si="17196"/>
        <v>0.99998108174429723</v>
      </c>
      <c r="DV3286" s="1">
        <f t="shared" ca="1" si="17197"/>
        <v>0.99541838992739651</v>
      </c>
      <c r="DW3286" s="25"/>
      <c r="DX3286" s="50"/>
      <c r="DY3286" s="7">
        <v>6</v>
      </c>
      <c r="DZ3286" s="1">
        <f t="shared" ca="1" si="17198"/>
        <v>0.56376636784126433</v>
      </c>
      <c r="EA3286" s="1">
        <f t="shared" ca="1" si="17199"/>
        <v>0.52646361011759379</v>
      </c>
      <c r="EB3286" s="1">
        <f t="shared" ca="1" si="17200"/>
        <v>9.9249432200760962E-2</v>
      </c>
      <c r="EC3286" s="1">
        <f t="shared" ca="1" si="17201"/>
        <v>6.9673274443352029E-2</v>
      </c>
      <c r="ED3286" s="1">
        <f t="shared" ca="1" si="17202"/>
        <v>0.10035333509036859</v>
      </c>
      <c r="EE3286" s="1">
        <f t="shared" ca="1" si="17203"/>
        <v>2.3736236769356107E-2</v>
      </c>
      <c r="EF3286" s="29"/>
      <c r="EG3286" s="23"/>
      <c r="EH3286" s="50">
        <v>2</v>
      </c>
      <c r="EI3286" s="7">
        <v>0</v>
      </c>
      <c r="EJ3286" s="7">
        <v>1</v>
      </c>
      <c r="EK3286" s="7">
        <v>2</v>
      </c>
      <c r="EL3286" s="7">
        <v>3</v>
      </c>
      <c r="EM3286" s="7">
        <v>4</v>
      </c>
      <c r="EN3286" s="14"/>
      <c r="EO3286" s="50">
        <v>2</v>
      </c>
      <c r="EP3286" s="7">
        <v>1</v>
      </c>
      <c r="EQ3286" s="1">
        <f t="shared" ref="EQ3286" ca="1" si="17216">MAX(EJ3287:EK3288)</f>
        <v>0.3583712050990398</v>
      </c>
      <c r="ER3286" s="1">
        <f t="shared" ref="ER3286" ca="1" si="17217">MAX(EL3287:EM3288)</f>
        <v>0.3175759212727241</v>
      </c>
      <c r="ES3286" s="14"/>
      <c r="ET3286" s="23"/>
      <c r="EU3286" s="7">
        <v>5</v>
      </c>
      <c r="EV3286" s="1">
        <f t="shared" ref="EV3286" ca="1" si="17218">1/(1+EXP(-SUMPRODUCT($EV$25:$EW$34,EQ3284:ER3293)+$EX$25))</f>
        <v>3.8326417714015565E-7</v>
      </c>
      <c r="EW3286" s="14"/>
      <c r="EX3286" s="7">
        <v>5</v>
      </c>
      <c r="EY3286" s="1">
        <f t="shared" ref="EY3286" ca="1" si="17219">(AG3303-EV3286)^2</f>
        <v>1.4689142947892062E-13</v>
      </c>
      <c r="EZ3286" s="14"/>
      <c r="FA3286" s="14"/>
      <c r="FB3286" s="14"/>
      <c r="FC3286" s="19"/>
    </row>
    <row r="3287" spans="1:159" x14ac:dyDescent="0.2">
      <c r="A3287" s="55"/>
      <c r="B3287" s="18">
        <v>7</v>
      </c>
      <c r="C3287" s="1">
        <f>学習データ!C3253*$B$37</f>
        <v>0</v>
      </c>
      <c r="D3287" s="1">
        <f>学習データ!D3253*$B$37</f>
        <v>0</v>
      </c>
      <c r="E3287" s="1">
        <f>学習データ!E3253*$B$37</f>
        <v>0</v>
      </c>
      <c r="F3287" s="1">
        <f>学習データ!F3253*$B$37</f>
        <v>0</v>
      </c>
      <c r="G3287" s="1">
        <f>学習データ!G3253*$B$37</f>
        <v>0</v>
      </c>
      <c r="H3287" s="1">
        <f>学習データ!H3253*$B$37</f>
        <v>0</v>
      </c>
      <c r="I3287" s="1">
        <f>学習データ!I3253*$B$37</f>
        <v>0</v>
      </c>
      <c r="J3287" s="1">
        <f>学習データ!J3253*$B$37</f>
        <v>0</v>
      </c>
      <c r="K3287" s="1">
        <f>学習データ!K3253*$B$37</f>
        <v>0</v>
      </c>
      <c r="L3287" s="1">
        <f>学習データ!L3253*$B$37</f>
        <v>0</v>
      </c>
      <c r="M3287" s="1">
        <f>学習データ!M3253*$B$37</f>
        <v>0</v>
      </c>
      <c r="N3287" s="1">
        <f>学習データ!N3253*$B$37</f>
        <v>9</v>
      </c>
      <c r="O3287" s="1">
        <f>学習データ!O3253*$B$37</f>
        <v>253</v>
      </c>
      <c r="P3287" s="1">
        <f>学習データ!P3253*$B$37</f>
        <v>253</v>
      </c>
      <c r="Q3287" s="1">
        <f>学習データ!Q3253*$B$37</f>
        <v>253</v>
      </c>
      <c r="R3287" s="1">
        <f>学習データ!R3253*$B$37</f>
        <v>253</v>
      </c>
      <c r="S3287" s="1">
        <f>学習データ!S3253*$B$37</f>
        <v>127</v>
      </c>
      <c r="T3287" s="1">
        <f>学習データ!T3253*$B$37</f>
        <v>113</v>
      </c>
      <c r="U3287" s="1">
        <f>学習データ!U3253*$B$37</f>
        <v>113</v>
      </c>
      <c r="V3287" s="1">
        <f>学習データ!V3253*$B$37</f>
        <v>176</v>
      </c>
      <c r="W3287" s="1">
        <f>学習データ!W3253*$B$37</f>
        <v>253</v>
      </c>
      <c r="X3287" s="1">
        <f>学習データ!X3253*$B$37</f>
        <v>253</v>
      </c>
      <c r="Y3287" s="1">
        <f>学習データ!Y3253*$B$37</f>
        <v>253</v>
      </c>
      <c r="Z3287" s="1">
        <f>学習データ!Z3253*$B$37</f>
        <v>0</v>
      </c>
      <c r="AA3287" s="1">
        <f>学習データ!AA3253*$B$37</f>
        <v>0</v>
      </c>
      <c r="AB3287" s="1">
        <f>学習データ!AB3253*$B$37</f>
        <v>0</v>
      </c>
      <c r="AC3287" s="1">
        <f>学習データ!AC3253*$B$37</f>
        <v>0</v>
      </c>
      <c r="AD3287" s="1">
        <f>学習データ!AD3253*$B$37</f>
        <v>0</v>
      </c>
      <c r="AE3287" s="14"/>
      <c r="AF3287" s="14"/>
      <c r="AG3287" s="14"/>
      <c r="AH3287" s="29"/>
      <c r="AI3287" s="25"/>
      <c r="AJ3287" s="7">
        <v>7</v>
      </c>
      <c r="AK3287" s="36">
        <f t="shared" ca="1" si="17125"/>
        <v>0</v>
      </c>
      <c r="AL3287" s="36">
        <f t="shared" ca="1" si="17126"/>
        <v>0</v>
      </c>
      <c r="AM3287" s="36">
        <f t="shared" ca="1" si="17127"/>
        <v>0</v>
      </c>
      <c r="AN3287" s="36">
        <f t="shared" ca="1" si="17128"/>
        <v>0</v>
      </c>
      <c r="AO3287" s="36">
        <f t="shared" ca="1" si="17129"/>
        <v>0</v>
      </c>
      <c r="AP3287" s="36">
        <f t="shared" ca="1" si="17130"/>
        <v>0.47843137254901957</v>
      </c>
      <c r="AQ3287" s="36">
        <f t="shared" ca="1" si="17131"/>
        <v>0.65490196078431373</v>
      </c>
      <c r="AR3287" s="36">
        <f t="shared" ca="1" si="17132"/>
        <v>0.85098039215686272</v>
      </c>
      <c r="AS3287" s="36">
        <f t="shared" ca="1" si="17133"/>
        <v>0.99215686274509807</v>
      </c>
      <c r="AT3287" s="36">
        <f t="shared" ca="1" si="17134"/>
        <v>0.99215686274509807</v>
      </c>
      <c r="AU3287" s="36">
        <f t="shared" ca="1" si="17135"/>
        <v>0.23529411764705882</v>
      </c>
      <c r="AV3287" s="36">
        <f t="shared" ca="1" si="17136"/>
        <v>0</v>
      </c>
      <c r="AW3287" s="36">
        <f t="shared" ca="1" si="17137"/>
        <v>0</v>
      </c>
      <c r="AX3287" s="36">
        <f t="shared" ca="1" si="17138"/>
        <v>0</v>
      </c>
      <c r="AY3287" s="25"/>
      <c r="AZ3287" s="7">
        <v>7</v>
      </c>
      <c r="BA3287" s="36">
        <f t="shared" ca="1" si="17139"/>
        <v>0</v>
      </c>
      <c r="BB3287" s="36">
        <f t="shared" ca="1" si="17140"/>
        <v>0</v>
      </c>
      <c r="BC3287" s="36">
        <f t="shared" ca="1" si="17141"/>
        <v>0</v>
      </c>
      <c r="BD3287" s="36">
        <f t="shared" ca="1" si="17142"/>
        <v>0</v>
      </c>
      <c r="BE3287" s="36">
        <f t="shared" ca="1" si="17143"/>
        <v>0</v>
      </c>
      <c r="BF3287" s="36">
        <f t="shared" ca="1" si="17144"/>
        <v>0</v>
      </c>
      <c r="BG3287" s="36">
        <f t="shared" ca="1" si="17145"/>
        <v>0</v>
      </c>
      <c r="BH3287" s="36">
        <f t="shared" ca="1" si="17146"/>
        <v>0</v>
      </c>
      <c r="BI3287" s="36">
        <f t="shared" ca="1" si="17147"/>
        <v>0.99215686274509807</v>
      </c>
      <c r="BJ3287" s="36">
        <f t="shared" ca="1" si="17148"/>
        <v>0.99215686274509807</v>
      </c>
      <c r="BK3287" s="36">
        <f t="shared" ca="1" si="17149"/>
        <v>0</v>
      </c>
      <c r="BL3287" s="36">
        <f t="shared" ca="1" si="17150"/>
        <v>0</v>
      </c>
      <c r="BM3287" s="36">
        <f t="shared" ca="1" si="17151"/>
        <v>0</v>
      </c>
      <c r="BN3287" s="36">
        <f t="shared" ca="1" si="17152"/>
        <v>0</v>
      </c>
      <c r="BO3287" s="25"/>
      <c r="BP3287" s="25"/>
      <c r="BQ3287" s="23"/>
      <c r="BR3287" s="7">
        <v>7</v>
      </c>
      <c r="BS3287" s="1">
        <f t="shared" ca="1" si="17153"/>
        <v>0.9412867854051653</v>
      </c>
      <c r="BT3287" s="1">
        <f t="shared" ca="1" si="17154"/>
        <v>0.98677644204075166</v>
      </c>
      <c r="BU3287" s="1">
        <f t="shared" ca="1" si="17155"/>
        <v>0.99779264453013394</v>
      </c>
      <c r="BV3287" s="1">
        <f t="shared" ca="1" si="17156"/>
        <v>0.99876309772337257</v>
      </c>
      <c r="BW3287" s="1">
        <f t="shared" ca="1" si="17157"/>
        <v>0.99904317259461506</v>
      </c>
      <c r="BX3287" s="1">
        <f t="shared" ca="1" si="17158"/>
        <v>0.99914282066467219</v>
      </c>
      <c r="BY3287" s="1">
        <f t="shared" ca="1" si="17159"/>
        <v>0.99788218244382654</v>
      </c>
      <c r="BZ3287" s="1">
        <f t="shared" ca="1" si="17160"/>
        <v>0.97298390146479496</v>
      </c>
      <c r="CA3287" s="1">
        <f t="shared" ca="1" si="17161"/>
        <v>0.89012648128005112</v>
      </c>
      <c r="CB3287" s="1">
        <f t="shared" ca="1" si="17162"/>
        <v>0.54986150949047419</v>
      </c>
      <c r="CC3287" s="1">
        <f t="shared" ca="1" si="17163"/>
        <v>0.48160743256383232</v>
      </c>
      <c r="CD3287" s="25"/>
      <c r="CE3287" s="7">
        <v>7</v>
      </c>
      <c r="CF3287" s="1">
        <f t="shared" ca="1" si="17164"/>
        <v>1.2900338911659475E-5</v>
      </c>
      <c r="CG3287" s="1">
        <f t="shared" ca="1" si="17165"/>
        <v>1.410524962850816E-4</v>
      </c>
      <c r="CH3287" s="1">
        <f t="shared" ca="1" si="17166"/>
        <v>1.3183451084322943E-2</v>
      </c>
      <c r="CI3287" s="1">
        <f t="shared" ca="1" si="17167"/>
        <v>1.8468296441901011E-2</v>
      </c>
      <c r="CJ3287" s="1">
        <f t="shared" ca="1" si="17168"/>
        <v>7.2495595561963264E-2</v>
      </c>
      <c r="CK3287" s="1">
        <f t="shared" ca="1" si="17169"/>
        <v>9.2733330779937451E-2</v>
      </c>
      <c r="CL3287" s="1">
        <f t="shared" ca="1" si="17170"/>
        <v>0.53312248659268768</v>
      </c>
      <c r="CM3287" s="1">
        <f t="shared" ca="1" si="17171"/>
        <v>0.88235137329959246</v>
      </c>
      <c r="CN3287" s="1">
        <f t="shared" ca="1" si="17172"/>
        <v>0.99539546306972437</v>
      </c>
      <c r="CO3287" s="1">
        <f t="shared" ca="1" si="17173"/>
        <v>0.99751061152302212</v>
      </c>
      <c r="CP3287" s="1">
        <f t="shared" ca="1" si="17174"/>
        <v>0.16845687140215862</v>
      </c>
      <c r="CQ3287" s="25"/>
      <c r="CR3287" s="7">
        <v>7</v>
      </c>
      <c r="CS3287" s="1">
        <f t="shared" ca="1" si="17175"/>
        <v>0.3650196422222125</v>
      </c>
      <c r="CT3287" s="1">
        <f t="shared" ca="1" si="17176"/>
        <v>0.51962788285164796</v>
      </c>
      <c r="CU3287" s="1">
        <f t="shared" ca="1" si="17177"/>
        <v>0.9498033988275314</v>
      </c>
      <c r="CV3287" s="1">
        <f t="shared" ca="1" si="17178"/>
        <v>0.98857610472560387</v>
      </c>
      <c r="CW3287" s="1">
        <f t="shared" ca="1" si="17179"/>
        <v>0.99573807241911261</v>
      </c>
      <c r="CX3287" s="1">
        <f t="shared" ca="1" si="17180"/>
        <v>0.99864056710279259</v>
      </c>
      <c r="CY3287" s="1">
        <f t="shared" ca="1" si="17181"/>
        <v>0.75597896337281645</v>
      </c>
      <c r="CZ3287" s="1">
        <f t="shared" ca="1" si="17182"/>
        <v>0.355599852915509</v>
      </c>
      <c r="DA3287" s="1">
        <f t="shared" ca="1" si="17183"/>
        <v>0.32816212645343673</v>
      </c>
      <c r="DB3287" s="1">
        <f t="shared" ca="1" si="17184"/>
        <v>7.0869570814126809E-3</v>
      </c>
      <c r="DC3287" s="1">
        <f t="shared" ca="1" si="17185"/>
        <v>1.8689893644914347E-2</v>
      </c>
      <c r="DD3287" s="25"/>
      <c r="DE3287" s="40"/>
      <c r="DF3287" s="26"/>
      <c r="DG3287" s="25"/>
      <c r="DH3287" s="25"/>
      <c r="DI3287" s="25"/>
      <c r="DJ3287" s="25"/>
      <c r="DK3287" s="25"/>
      <c r="DL3287" s="25"/>
      <c r="DM3287" s="25"/>
      <c r="DN3287" s="25"/>
      <c r="DO3287" s="25"/>
      <c r="DP3287" s="25"/>
      <c r="DQ3287" s="25"/>
      <c r="DR3287" s="25"/>
      <c r="DS3287" s="25"/>
      <c r="DT3287" s="25"/>
      <c r="DU3287" s="25"/>
      <c r="DV3287" s="25"/>
      <c r="DW3287" s="25"/>
      <c r="DX3287" s="25"/>
      <c r="DY3287" s="25"/>
      <c r="DZ3287" s="25"/>
      <c r="EA3287" s="25"/>
      <c r="EB3287" s="25"/>
      <c r="EC3287" s="25"/>
      <c r="ED3287" s="25"/>
      <c r="EE3287" s="25"/>
      <c r="EF3287" s="29"/>
      <c r="EG3287" s="23"/>
      <c r="EH3287" s="50"/>
      <c r="EI3287" s="7">
        <v>1</v>
      </c>
      <c r="EJ3287" s="1">
        <f t="shared" ref="EJ3287:EJ3290" ca="1" si="17220">1/(1+EXP(-SUMPRODUCT($EI$23:$EK$25,DQ3281:DS3283)+$EL$23))</f>
        <v>0.16664770489636524</v>
      </c>
      <c r="EK3287" s="1">
        <f t="shared" ref="EK3287:EK3290" ca="1" si="17221">1/(1+EXP(-SUMPRODUCT($EI$23:$EK$25,DR3281:DT3283)+$EL$23))</f>
        <v>5.6442774807008585E-4</v>
      </c>
      <c r="EL3287" s="1">
        <f t="shared" ref="EL3287:EL3290" ca="1" si="17222">1/(1+EXP(-SUMPRODUCT($EI$23:$EK$25,DS3281:DU3283)+$EL$23))</f>
        <v>0.1458828673265144</v>
      </c>
      <c r="EM3287" s="1">
        <f t="shared" ref="EM3287:EM3290" ca="1" si="17223">1/(1+EXP(-SUMPRODUCT($EI$23:$EK$25,DT3281:DV3283)+$EL$23))</f>
        <v>0.31720255352413468</v>
      </c>
      <c r="EN3287" s="14"/>
      <c r="EO3287" s="50"/>
      <c r="EP3287" s="7">
        <v>2</v>
      </c>
      <c r="EQ3287" s="1">
        <f t="shared" ref="EQ3287" ca="1" si="17224">MAX(EJ3289:EK3290)</f>
        <v>0.99996136288675397</v>
      </c>
      <c r="ER3287" s="1">
        <f t="shared" ref="ER3287" ca="1" si="17225">MAX(EL3289:EM3290)</f>
        <v>0.27093447798858561</v>
      </c>
      <c r="ES3287" s="14"/>
      <c r="ET3287" s="23"/>
      <c r="EU3287" s="7">
        <v>6</v>
      </c>
      <c r="EV3287" s="1"/>
      <c r="EW3287" s="14"/>
      <c r="EX3287" s="7">
        <v>6</v>
      </c>
      <c r="EY3287" s="1"/>
      <c r="EZ3287" s="14"/>
      <c r="FA3287" s="14"/>
      <c r="FB3287" s="14"/>
      <c r="FC3287" s="19"/>
    </row>
    <row r="3288" spans="1:159" x14ac:dyDescent="0.2">
      <c r="A3288" s="55"/>
      <c r="B3288" s="18">
        <v>8</v>
      </c>
      <c r="C3288" s="1">
        <f>学習データ!C3254*$B$37</f>
        <v>0</v>
      </c>
      <c r="D3288" s="1">
        <f>学習データ!D3254*$B$37</f>
        <v>0</v>
      </c>
      <c r="E3288" s="1">
        <f>学習データ!E3254*$B$37</f>
        <v>0</v>
      </c>
      <c r="F3288" s="1">
        <f>学習データ!F3254*$B$37</f>
        <v>0</v>
      </c>
      <c r="G3288" s="1">
        <f>学習データ!G3254*$B$37</f>
        <v>0</v>
      </c>
      <c r="H3288" s="1">
        <f>学習データ!H3254*$B$37</f>
        <v>0</v>
      </c>
      <c r="I3288" s="1">
        <f>学習データ!I3254*$B$37</f>
        <v>0</v>
      </c>
      <c r="J3288" s="1">
        <f>学習データ!J3254*$B$37</f>
        <v>0</v>
      </c>
      <c r="K3288" s="1">
        <f>学習データ!K3254*$B$37</f>
        <v>0</v>
      </c>
      <c r="L3288" s="1">
        <f>学習データ!L3254*$B$37</f>
        <v>0</v>
      </c>
      <c r="M3288" s="1">
        <f>学習データ!M3254*$B$37</f>
        <v>0</v>
      </c>
      <c r="N3288" s="1">
        <f>学習データ!N3254*$B$37</f>
        <v>9</v>
      </c>
      <c r="O3288" s="1">
        <f>学習データ!O3254*$B$37</f>
        <v>253</v>
      </c>
      <c r="P3288" s="1">
        <f>学習データ!P3254*$B$37</f>
        <v>253</v>
      </c>
      <c r="Q3288" s="1">
        <f>学習データ!Q3254*$B$37</f>
        <v>253</v>
      </c>
      <c r="R3288" s="1">
        <f>学習データ!R3254*$B$37</f>
        <v>253</v>
      </c>
      <c r="S3288" s="1">
        <f>学習データ!S3254*$B$37</f>
        <v>146</v>
      </c>
      <c r="T3288" s="1">
        <f>学習データ!T3254*$B$37</f>
        <v>0</v>
      </c>
      <c r="U3288" s="1">
        <f>学習データ!U3254*$B$37</f>
        <v>7</v>
      </c>
      <c r="V3288" s="1">
        <f>学習データ!V3254*$B$37</f>
        <v>138</v>
      </c>
      <c r="W3288" s="1">
        <f>学習データ!W3254*$B$37</f>
        <v>253</v>
      </c>
      <c r="X3288" s="1">
        <f>学習データ!X3254*$B$37</f>
        <v>253</v>
      </c>
      <c r="Y3288" s="1">
        <f>学習データ!Y3254*$B$37</f>
        <v>222</v>
      </c>
      <c r="Z3288" s="1">
        <f>学習データ!Z3254*$B$37</f>
        <v>0</v>
      </c>
      <c r="AA3288" s="1">
        <f>学習データ!AA3254*$B$37</f>
        <v>0</v>
      </c>
      <c r="AB3288" s="1">
        <f>学習データ!AB3254*$B$37</f>
        <v>0</v>
      </c>
      <c r="AC3288" s="1">
        <f>学習データ!AC3254*$B$37</f>
        <v>0</v>
      </c>
      <c r="AD3288" s="1">
        <f>学習データ!AD3254*$B$37</f>
        <v>0</v>
      </c>
      <c r="AE3288" s="14"/>
      <c r="AF3288" s="14"/>
      <c r="AG3288" s="14"/>
      <c r="AH3288" s="29"/>
      <c r="AI3288" s="25"/>
      <c r="AJ3288" s="7">
        <v>8</v>
      </c>
      <c r="AK3288" s="36">
        <f t="shared" ca="1" si="17125"/>
        <v>0</v>
      </c>
      <c r="AL3288" s="36">
        <f t="shared" ca="1" si="17126"/>
        <v>0</v>
      </c>
      <c r="AM3288" s="36">
        <f t="shared" ca="1" si="17127"/>
        <v>0.14509803921568626</v>
      </c>
      <c r="AN3288" s="36">
        <f t="shared" ca="1" si="17128"/>
        <v>0.65490196078431373</v>
      </c>
      <c r="AO3288" s="36">
        <f t="shared" ca="1" si="17129"/>
        <v>0.99215686274509807</v>
      </c>
      <c r="AP3288" s="36">
        <f t="shared" ca="1" si="17130"/>
        <v>0.99215686274509807</v>
      </c>
      <c r="AQ3288" s="36">
        <f t="shared" ca="1" si="17131"/>
        <v>0.99215686274509807</v>
      </c>
      <c r="AR3288" s="36">
        <f t="shared" ca="1" si="17132"/>
        <v>0.99215686274509807</v>
      </c>
      <c r="AS3288" s="36">
        <f t="shared" ca="1" si="17133"/>
        <v>0.99215686274509807</v>
      </c>
      <c r="AT3288" s="36">
        <f t="shared" ca="1" si="17134"/>
        <v>0.66666666666666663</v>
      </c>
      <c r="AU3288" s="36">
        <f t="shared" ca="1" si="17135"/>
        <v>0</v>
      </c>
      <c r="AV3288" s="36">
        <f t="shared" ca="1" si="17136"/>
        <v>0</v>
      </c>
      <c r="AW3288" s="36">
        <f t="shared" ca="1" si="17137"/>
        <v>0</v>
      </c>
      <c r="AX3288" s="36">
        <f t="shared" ca="1" si="17138"/>
        <v>0</v>
      </c>
      <c r="AY3288" s="25"/>
      <c r="AZ3288" s="7">
        <v>8</v>
      </c>
      <c r="BA3288" s="36">
        <f t="shared" ca="1" si="17139"/>
        <v>0</v>
      </c>
      <c r="BB3288" s="36">
        <f t="shared" ca="1" si="17140"/>
        <v>0</v>
      </c>
      <c r="BC3288" s="36">
        <f t="shared" ca="1" si="17141"/>
        <v>0</v>
      </c>
      <c r="BD3288" s="36">
        <f t="shared" ca="1" si="17142"/>
        <v>0</v>
      </c>
      <c r="BE3288" s="36">
        <f t="shared" ca="1" si="17143"/>
        <v>0.99215686274509807</v>
      </c>
      <c r="BF3288" s="36">
        <f t="shared" ca="1" si="17144"/>
        <v>0.99215686274509807</v>
      </c>
      <c r="BG3288" s="36">
        <f t="shared" ca="1" si="17145"/>
        <v>0.99215686274509807</v>
      </c>
      <c r="BH3288" s="36">
        <f t="shared" ca="1" si="17146"/>
        <v>0.99215686274509807</v>
      </c>
      <c r="BI3288" s="36">
        <f t="shared" ca="1" si="17147"/>
        <v>0.99215686274509807</v>
      </c>
      <c r="BJ3288" s="36">
        <f t="shared" ca="1" si="17148"/>
        <v>0</v>
      </c>
      <c r="BK3288" s="36">
        <f t="shared" ca="1" si="17149"/>
        <v>0</v>
      </c>
      <c r="BL3288" s="36">
        <f t="shared" ca="1" si="17150"/>
        <v>0</v>
      </c>
      <c r="BM3288" s="36">
        <f t="shared" ca="1" si="17151"/>
        <v>0</v>
      </c>
      <c r="BN3288" s="36">
        <f t="shared" ca="1" si="17152"/>
        <v>0</v>
      </c>
      <c r="BO3288" s="25"/>
      <c r="BP3288" s="25"/>
      <c r="BQ3288" s="23"/>
      <c r="BR3288" s="7">
        <v>8</v>
      </c>
      <c r="BS3288" s="1">
        <f t="shared" ca="1" si="17153"/>
        <v>0.99405978877171908</v>
      </c>
      <c r="BT3288" s="1">
        <f t="shared" ca="1" si="17154"/>
        <v>0.99888036258089596</v>
      </c>
      <c r="BU3288" s="1">
        <f t="shared" ca="1" si="17155"/>
        <v>0.99918083819255188</v>
      </c>
      <c r="BV3288" s="1">
        <f t="shared" ca="1" si="17156"/>
        <v>0.9983937330473186</v>
      </c>
      <c r="BW3288" s="1">
        <f t="shared" ca="1" si="17157"/>
        <v>0.99806503053696272</v>
      </c>
      <c r="BX3288" s="1">
        <f t="shared" ca="1" si="17158"/>
        <v>0.99881820413608735</v>
      </c>
      <c r="BY3288" s="1">
        <f t="shared" ca="1" si="17159"/>
        <v>0.99764042084391025</v>
      </c>
      <c r="BZ3288" s="1">
        <f t="shared" ca="1" si="17160"/>
        <v>0.99431971235811889</v>
      </c>
      <c r="CA3288" s="1">
        <f t="shared" ca="1" si="17161"/>
        <v>0.93924074139321267</v>
      </c>
      <c r="CB3288" s="1">
        <f t="shared" ca="1" si="17162"/>
        <v>0.80672709882756288</v>
      </c>
      <c r="CC3288" s="1">
        <f t="shared" ca="1" si="17163"/>
        <v>0.52470342397039993</v>
      </c>
      <c r="CD3288" s="25"/>
      <c r="CE3288" s="7">
        <v>8</v>
      </c>
      <c r="CF3288" s="1">
        <f t="shared" ca="1" si="17164"/>
        <v>3.3657660455795733E-2</v>
      </c>
      <c r="CG3288" s="1">
        <f t="shared" ca="1" si="17165"/>
        <v>2.346319881663372E-2</v>
      </c>
      <c r="CH3288" s="1">
        <f t="shared" ca="1" si="17166"/>
        <v>0.93211662912225801</v>
      </c>
      <c r="CI3288" s="1">
        <f t="shared" ca="1" si="17167"/>
        <v>0.99827509513094415</v>
      </c>
      <c r="CJ3288" s="1">
        <f t="shared" ca="1" si="17168"/>
        <v>0.99999968734651734</v>
      </c>
      <c r="CK3288" s="1">
        <f t="shared" ca="1" si="17169"/>
        <v>0.99999713271047574</v>
      </c>
      <c r="CL3288" s="1">
        <f t="shared" ca="1" si="17170"/>
        <v>0.99980215576387277</v>
      </c>
      <c r="CM3288" s="1">
        <f t="shared" ca="1" si="17171"/>
        <v>2.2753309265184315E-2</v>
      </c>
      <c r="CN3288" s="1">
        <f t="shared" ca="1" si="17172"/>
        <v>0.96652790920818465</v>
      </c>
      <c r="CO3288" s="1">
        <f t="shared" ca="1" si="17173"/>
        <v>2.2623301501739648E-2</v>
      </c>
      <c r="CP3288" s="1">
        <f t="shared" ca="1" si="17174"/>
        <v>0.23785305444249838</v>
      </c>
      <c r="CQ3288" s="25"/>
      <c r="CR3288" s="7">
        <v>8</v>
      </c>
      <c r="CS3288" s="1">
        <f t="shared" ca="1" si="17175"/>
        <v>0.9166098327759008</v>
      </c>
      <c r="CT3288" s="1">
        <f t="shared" ca="1" si="17176"/>
        <v>0.99620091768849861</v>
      </c>
      <c r="CU3288" s="1">
        <f t="shared" ca="1" si="17177"/>
        <v>0.99476352715626593</v>
      </c>
      <c r="CV3288" s="1">
        <f t="shared" ca="1" si="17178"/>
        <v>0.99815790695282924</v>
      </c>
      <c r="CW3288" s="1">
        <f t="shared" ca="1" si="17179"/>
        <v>0.99849288605925524</v>
      </c>
      <c r="CX3288" s="1">
        <f t="shared" ca="1" si="17180"/>
        <v>0.99925669546290175</v>
      </c>
      <c r="CY3288" s="1">
        <f t="shared" ca="1" si="17181"/>
        <v>0.99631731196616324</v>
      </c>
      <c r="CZ3288" s="1">
        <f t="shared" ca="1" si="17182"/>
        <v>0.96102904033023029</v>
      </c>
      <c r="DA3288" s="1">
        <f t="shared" ca="1" si="17183"/>
        <v>0.11305515289740926</v>
      </c>
      <c r="DB3288" s="1">
        <f t="shared" ca="1" si="17184"/>
        <v>2.8990915511341427E-2</v>
      </c>
      <c r="DC3288" s="1">
        <f t="shared" ca="1" si="17185"/>
        <v>5.6902961521892136E-3</v>
      </c>
      <c r="DD3288" s="25"/>
      <c r="DE3288" s="40"/>
      <c r="DF3288" s="26"/>
      <c r="DG3288" s="25"/>
      <c r="DH3288" s="25"/>
      <c r="DI3288" s="25"/>
      <c r="DJ3288" s="25"/>
      <c r="DK3288" s="25"/>
      <c r="DL3288" s="25"/>
      <c r="DM3288" s="25"/>
      <c r="DN3288" s="25"/>
      <c r="DO3288" s="25"/>
      <c r="DP3288" s="25"/>
      <c r="DQ3288" s="25"/>
      <c r="DR3288" s="25"/>
      <c r="DS3288" s="25"/>
      <c r="DT3288" s="25"/>
      <c r="DU3288" s="25"/>
      <c r="DV3288" s="25"/>
      <c r="DW3288" s="25"/>
      <c r="DX3288" s="25"/>
      <c r="DY3288" s="25"/>
      <c r="DZ3288" s="25"/>
      <c r="EA3288" s="25"/>
      <c r="EB3288" s="25"/>
      <c r="EC3288" s="25"/>
      <c r="ED3288" s="25"/>
      <c r="EE3288" s="25"/>
      <c r="EF3288" s="29"/>
      <c r="EG3288" s="23"/>
      <c r="EH3288" s="50"/>
      <c r="EI3288" s="7">
        <v>2</v>
      </c>
      <c r="EJ3288" s="1">
        <f t="shared" ca="1" si="17220"/>
        <v>0.3583712050990398</v>
      </c>
      <c r="EK3288" s="1">
        <f t="shared" ca="1" si="17221"/>
        <v>0.24579983025523514</v>
      </c>
      <c r="EL3288" s="1">
        <f t="shared" ca="1" si="17222"/>
        <v>0.19736147565300008</v>
      </c>
      <c r="EM3288" s="1">
        <f t="shared" ca="1" si="17223"/>
        <v>0.3175759212727241</v>
      </c>
      <c r="EN3288" s="25"/>
      <c r="EO3288" s="50">
        <v>3</v>
      </c>
      <c r="EP3288" s="7">
        <v>1</v>
      </c>
      <c r="EQ3288" s="1">
        <f t="shared" ref="EQ3288" ca="1" si="17226">MAX(EJ3293:EK3294)</f>
        <v>0.95267550453399785</v>
      </c>
      <c r="ER3288" s="1">
        <f t="shared" ref="ER3288" ca="1" si="17227">MAX(EL3293:EM3294)</f>
        <v>6.0565957248792865E-2</v>
      </c>
      <c r="ES3288" s="25"/>
      <c r="ET3288" s="23"/>
      <c r="EU3288" s="7">
        <v>7</v>
      </c>
      <c r="EV3288" s="1"/>
      <c r="EW3288" s="14"/>
      <c r="EX3288" s="7">
        <v>7</v>
      </c>
      <c r="EY3288" s="1"/>
      <c r="EZ3288" s="14"/>
      <c r="FA3288" s="14"/>
      <c r="FB3288" s="14"/>
      <c r="FC3288" s="19"/>
    </row>
    <row r="3289" spans="1:159" x14ac:dyDescent="0.2">
      <c r="A3289" s="55"/>
      <c r="B3289" s="18">
        <v>9</v>
      </c>
      <c r="C3289" s="1">
        <f>学習データ!C3255*$B$37</f>
        <v>0</v>
      </c>
      <c r="D3289" s="1">
        <f>学習データ!D3255*$B$37</f>
        <v>0</v>
      </c>
      <c r="E3289" s="1">
        <f>学習データ!E3255*$B$37</f>
        <v>0</v>
      </c>
      <c r="F3289" s="1">
        <f>学習データ!F3255*$B$37</f>
        <v>0</v>
      </c>
      <c r="G3289" s="1">
        <f>学習データ!G3255*$B$37</f>
        <v>0</v>
      </c>
      <c r="H3289" s="1">
        <f>学習データ!H3255*$B$37</f>
        <v>0</v>
      </c>
      <c r="I3289" s="1">
        <f>学習データ!I3255*$B$37</f>
        <v>0</v>
      </c>
      <c r="J3289" s="1">
        <f>学習データ!J3255*$B$37</f>
        <v>0</v>
      </c>
      <c r="K3289" s="1">
        <f>学習データ!K3255*$B$37</f>
        <v>0</v>
      </c>
      <c r="L3289" s="1">
        <f>学習データ!L3255*$B$37</f>
        <v>0</v>
      </c>
      <c r="M3289" s="1">
        <f>学習データ!M3255*$B$37</f>
        <v>0</v>
      </c>
      <c r="N3289" s="1">
        <f>学習データ!N3255*$B$37</f>
        <v>9</v>
      </c>
      <c r="O3289" s="1">
        <f>学習データ!O3255*$B$37</f>
        <v>253</v>
      </c>
      <c r="P3289" s="1">
        <f>学習データ!P3255*$B$37</f>
        <v>253</v>
      </c>
      <c r="Q3289" s="1">
        <f>学習データ!Q3255*$B$37</f>
        <v>133</v>
      </c>
      <c r="R3289" s="1">
        <f>学習データ!R3255*$B$37</f>
        <v>130</v>
      </c>
      <c r="S3289" s="1">
        <f>学習データ!S3255*$B$37</f>
        <v>13</v>
      </c>
      <c r="T3289" s="1">
        <f>学習データ!T3255*$B$37</f>
        <v>0</v>
      </c>
      <c r="U3289" s="1">
        <f>学習データ!U3255*$B$37</f>
        <v>121</v>
      </c>
      <c r="V3289" s="1">
        <f>学習データ!V3255*$B$37</f>
        <v>253</v>
      </c>
      <c r="W3289" s="1">
        <f>学習データ!W3255*$B$37</f>
        <v>253</v>
      </c>
      <c r="X3289" s="1">
        <f>学習データ!X3255*$B$37</f>
        <v>253</v>
      </c>
      <c r="Y3289" s="1">
        <f>学習データ!Y3255*$B$37</f>
        <v>78</v>
      </c>
      <c r="Z3289" s="1">
        <f>学習データ!Z3255*$B$37</f>
        <v>0</v>
      </c>
      <c r="AA3289" s="1">
        <f>学習データ!AA3255*$B$37</f>
        <v>0</v>
      </c>
      <c r="AB3289" s="1">
        <f>学習データ!AB3255*$B$37</f>
        <v>0</v>
      </c>
      <c r="AC3289" s="1">
        <f>学習データ!AC3255*$B$37</f>
        <v>0</v>
      </c>
      <c r="AD3289" s="1">
        <f>学習データ!AD3255*$B$37</f>
        <v>0</v>
      </c>
      <c r="AE3289" s="14"/>
      <c r="AF3289" s="14"/>
      <c r="AG3289" s="14"/>
      <c r="AH3289" s="29"/>
      <c r="AI3289" s="25"/>
      <c r="AJ3289" s="7">
        <v>9</v>
      </c>
      <c r="AK3289" s="36">
        <f t="shared" ca="1" si="17125"/>
        <v>0</v>
      </c>
      <c r="AL3289" s="36">
        <f t="shared" ca="1" si="17126"/>
        <v>0.16470588235294117</v>
      </c>
      <c r="AM3289" s="36">
        <f t="shared" ca="1" si="17127"/>
        <v>0.96078431372549022</v>
      </c>
      <c r="AN3289" s="36">
        <f t="shared" ca="1" si="17128"/>
        <v>0.99215686274509807</v>
      </c>
      <c r="AO3289" s="36">
        <f t="shared" ca="1" si="17129"/>
        <v>0.99215686274509807</v>
      </c>
      <c r="AP3289" s="36">
        <f t="shared" ca="1" si="17130"/>
        <v>0.99215686274509807</v>
      </c>
      <c r="AQ3289" s="36">
        <f t="shared" ca="1" si="17131"/>
        <v>0.99215686274509807</v>
      </c>
      <c r="AR3289" s="36">
        <f t="shared" ca="1" si="17132"/>
        <v>0.99215686274509807</v>
      </c>
      <c r="AS3289" s="36">
        <f t="shared" ca="1" si="17133"/>
        <v>0.99215686274509807</v>
      </c>
      <c r="AT3289" s="36">
        <f t="shared" ca="1" si="17134"/>
        <v>0.16862745098039217</v>
      </c>
      <c r="AU3289" s="36">
        <f t="shared" ca="1" si="17135"/>
        <v>0</v>
      </c>
      <c r="AV3289" s="36">
        <f t="shared" ca="1" si="17136"/>
        <v>0</v>
      </c>
      <c r="AW3289" s="36">
        <f t="shared" ca="1" si="17137"/>
        <v>0</v>
      </c>
      <c r="AX3289" s="36">
        <f t="shared" ca="1" si="17138"/>
        <v>0</v>
      </c>
      <c r="AY3289" s="25"/>
      <c r="AZ3289" s="7">
        <v>9</v>
      </c>
      <c r="BA3289" s="36">
        <f t="shared" ca="1" si="17139"/>
        <v>0</v>
      </c>
      <c r="BB3289" s="36">
        <f t="shared" ca="1" si="17140"/>
        <v>0</v>
      </c>
      <c r="BC3289" s="36">
        <f t="shared" ca="1" si="17141"/>
        <v>0.96078431372549022</v>
      </c>
      <c r="BD3289" s="36">
        <f t="shared" ca="1" si="17142"/>
        <v>0.99215686274509807</v>
      </c>
      <c r="BE3289" s="36">
        <f t="shared" ca="1" si="17143"/>
        <v>0.99215686274509807</v>
      </c>
      <c r="BF3289" s="36">
        <f t="shared" ca="1" si="17144"/>
        <v>0.99215686274509807</v>
      </c>
      <c r="BG3289" s="36">
        <f t="shared" ca="1" si="17145"/>
        <v>0.99215686274509807</v>
      </c>
      <c r="BH3289" s="36">
        <f t="shared" ca="1" si="17146"/>
        <v>0.99215686274509807</v>
      </c>
      <c r="BI3289" s="36">
        <f t="shared" ca="1" si="17147"/>
        <v>0.99215686274509807</v>
      </c>
      <c r="BJ3289" s="36">
        <f t="shared" ca="1" si="17148"/>
        <v>0</v>
      </c>
      <c r="BK3289" s="36">
        <f t="shared" ca="1" si="17149"/>
        <v>0</v>
      </c>
      <c r="BL3289" s="36">
        <f t="shared" ca="1" si="17150"/>
        <v>0</v>
      </c>
      <c r="BM3289" s="36">
        <f t="shared" ca="1" si="17151"/>
        <v>0</v>
      </c>
      <c r="BN3289" s="36">
        <f t="shared" ca="1" si="17152"/>
        <v>0</v>
      </c>
      <c r="BO3289" s="25"/>
      <c r="BP3289" s="25"/>
      <c r="BQ3289" s="23"/>
      <c r="BR3289" s="7">
        <v>9</v>
      </c>
      <c r="BS3289" s="1">
        <f t="shared" ca="1" si="17153"/>
        <v>0.99540761640572539</v>
      </c>
      <c r="BT3289" s="1">
        <f t="shared" ca="1" si="17154"/>
        <v>0.99809269265318978</v>
      </c>
      <c r="BU3289" s="1">
        <f t="shared" ca="1" si="17155"/>
        <v>0.99807224538331396</v>
      </c>
      <c r="BV3289" s="1">
        <f t="shared" ca="1" si="17156"/>
        <v>0.99557087475061679</v>
      </c>
      <c r="BW3289" s="1">
        <f t="shared" ca="1" si="17157"/>
        <v>0.98872350894606975</v>
      </c>
      <c r="BX3289" s="1">
        <f t="shared" ca="1" si="17158"/>
        <v>0.98368411230275499</v>
      </c>
      <c r="BY3289" s="1">
        <f t="shared" ca="1" si="17159"/>
        <v>0.9813605602750245</v>
      </c>
      <c r="BZ3289" s="1">
        <f t="shared" ca="1" si="17160"/>
        <v>0.97931724933805619</v>
      </c>
      <c r="CA3289" s="1">
        <f t="shared" ca="1" si="17161"/>
        <v>0.95592763712294493</v>
      </c>
      <c r="CB3289" s="1">
        <f t="shared" ca="1" si="17162"/>
        <v>0.84024984229795663</v>
      </c>
      <c r="CC3289" s="1">
        <f t="shared" ca="1" si="17163"/>
        <v>0.67392862817773824</v>
      </c>
      <c r="CD3289" s="25"/>
      <c r="CE3289" s="7">
        <v>9</v>
      </c>
      <c r="CF3289" s="1">
        <f t="shared" ca="1" si="17164"/>
        <v>0.96020851047415767</v>
      </c>
      <c r="CG3289" s="1">
        <f t="shared" ca="1" si="17165"/>
        <v>0.99714892352300055</v>
      </c>
      <c r="CH3289" s="1">
        <f t="shared" ca="1" si="17166"/>
        <v>0.9999995907813457</v>
      </c>
      <c r="CI3289" s="1">
        <f t="shared" ca="1" si="17167"/>
        <v>0.99999984721611979</v>
      </c>
      <c r="CJ3289" s="1">
        <f t="shared" ca="1" si="17168"/>
        <v>0.99999999710539211</v>
      </c>
      <c r="CK3289" s="1">
        <f t="shared" ca="1" si="17169"/>
        <v>0.99999999806425599</v>
      </c>
      <c r="CL3289" s="1">
        <f t="shared" ca="1" si="17170"/>
        <v>0.99999995140585851</v>
      </c>
      <c r="CM3289" s="1">
        <f t="shared" ca="1" si="17171"/>
        <v>0.9999529985119231</v>
      </c>
      <c r="CN3289" s="1">
        <f t="shared" ca="1" si="17172"/>
        <v>0.78650622054021169</v>
      </c>
      <c r="CO3289" s="1">
        <f t="shared" ca="1" si="17173"/>
        <v>0.1427222528147449</v>
      </c>
      <c r="CP3289" s="1">
        <f t="shared" ca="1" si="17174"/>
        <v>3.8839952884543401E-2</v>
      </c>
      <c r="CQ3289" s="25"/>
      <c r="CR3289" s="7">
        <v>9</v>
      </c>
      <c r="CS3289" s="1">
        <f t="shared" ca="1" si="17175"/>
        <v>0.9803385641849055</v>
      </c>
      <c r="CT3289" s="1">
        <f t="shared" ca="1" si="17176"/>
        <v>0.99944396804760349</v>
      </c>
      <c r="CU3289" s="1">
        <f t="shared" ca="1" si="17177"/>
        <v>0.99835207155683603</v>
      </c>
      <c r="CV3289" s="1">
        <f t="shared" ca="1" si="17178"/>
        <v>0.98426818064624699</v>
      </c>
      <c r="CW3289" s="1">
        <f t="shared" ca="1" si="17179"/>
        <v>0.99263503094695138</v>
      </c>
      <c r="CX3289" s="1">
        <f t="shared" ca="1" si="17180"/>
        <v>0.99921904519135341</v>
      </c>
      <c r="CY3289" s="1">
        <f t="shared" ca="1" si="17181"/>
        <v>0.99135674780986416</v>
      </c>
      <c r="CZ3289" s="1">
        <f t="shared" ca="1" si="17182"/>
        <v>0.98834552750753224</v>
      </c>
      <c r="DA3289" s="1">
        <f t="shared" ca="1" si="17183"/>
        <v>0.76202637482940028</v>
      </c>
      <c r="DB3289" s="1">
        <f t="shared" ca="1" si="17184"/>
        <v>0.26573355165970847</v>
      </c>
      <c r="DC3289" s="1">
        <f t="shared" ca="1" si="17185"/>
        <v>9.9198271469391835E-2</v>
      </c>
      <c r="DD3289" s="25"/>
      <c r="DE3289" s="40"/>
      <c r="DF3289" s="14"/>
      <c r="DG3289" s="14"/>
      <c r="DH3289" s="14"/>
      <c r="DI3289" s="14"/>
      <c r="DJ3289" s="14"/>
      <c r="DK3289" s="14"/>
      <c r="DL3289" s="14"/>
      <c r="DM3289" s="14"/>
      <c r="DN3289" s="25"/>
      <c r="DO3289" s="25"/>
      <c r="DP3289" s="25"/>
      <c r="DQ3289" s="25"/>
      <c r="DR3289" s="25"/>
      <c r="DS3289" s="25"/>
      <c r="DT3289" s="25"/>
      <c r="DU3289" s="25"/>
      <c r="DV3289" s="25"/>
      <c r="DW3289" s="25"/>
      <c r="DX3289" s="25"/>
      <c r="DY3289" s="25"/>
      <c r="DZ3289" s="25"/>
      <c r="EA3289" s="25"/>
      <c r="EB3289" s="25"/>
      <c r="EC3289" s="25"/>
      <c r="ED3289" s="25"/>
      <c r="EE3289" s="25"/>
      <c r="EF3289" s="29"/>
      <c r="EG3289" s="23"/>
      <c r="EH3289" s="50"/>
      <c r="EI3289" s="7">
        <v>3</v>
      </c>
      <c r="EJ3289" s="1">
        <f t="shared" ca="1" si="17220"/>
        <v>0.99996136288675397</v>
      </c>
      <c r="EK3289" s="1">
        <f t="shared" ca="1" si="17221"/>
        <v>0.999852017015609</v>
      </c>
      <c r="EL3289" s="1">
        <f t="shared" ca="1" si="17222"/>
        <v>0.21597961318532755</v>
      </c>
      <c r="EM3289" s="1">
        <f t="shared" ca="1" si="17223"/>
        <v>7.5541480599777527E-2</v>
      </c>
      <c r="EN3289" s="25"/>
      <c r="EO3289" s="50"/>
      <c r="EP3289" s="7">
        <v>2</v>
      </c>
      <c r="EQ3289" s="1">
        <f t="shared" ref="EQ3289" ca="1" si="17228">MAX(EJ3295:EK3296)</f>
        <v>3.1904811760017762E-2</v>
      </c>
      <c r="ER3289" s="1">
        <f t="shared" ref="ER3289" ca="1" si="17229">MAX(EL3295:EM3296)</f>
        <v>1.6900344295773147E-2</v>
      </c>
      <c r="ES3289" s="25"/>
      <c r="ET3289" s="23"/>
      <c r="EU3289" s="7">
        <v>8</v>
      </c>
      <c r="EV3289" s="1"/>
      <c r="EW3289" s="14"/>
      <c r="EX3289" s="7">
        <v>8</v>
      </c>
      <c r="EY3289" s="1"/>
      <c r="EZ3289" s="14"/>
      <c r="FA3289" s="14"/>
      <c r="FB3289" s="14"/>
      <c r="FC3289" s="19"/>
    </row>
    <row r="3290" spans="1:159" x14ac:dyDescent="0.2">
      <c r="A3290" s="55"/>
      <c r="B3290" s="18">
        <v>10</v>
      </c>
      <c r="C3290" s="1">
        <f>学習データ!C3256*$B$37</f>
        <v>0</v>
      </c>
      <c r="D3290" s="1">
        <f>学習データ!D3256*$B$37</f>
        <v>0</v>
      </c>
      <c r="E3290" s="1">
        <f>学習データ!E3256*$B$37</f>
        <v>0</v>
      </c>
      <c r="F3290" s="1">
        <f>学習データ!F3256*$B$37</f>
        <v>0</v>
      </c>
      <c r="G3290" s="1">
        <f>学習データ!G3256*$B$37</f>
        <v>0</v>
      </c>
      <c r="H3290" s="1">
        <f>学習データ!H3256*$B$37</f>
        <v>0</v>
      </c>
      <c r="I3290" s="1">
        <f>学習データ!I3256*$B$37</f>
        <v>0</v>
      </c>
      <c r="J3290" s="1">
        <f>学習データ!J3256*$B$37</f>
        <v>0</v>
      </c>
      <c r="K3290" s="1">
        <f>学習データ!K3256*$B$37</f>
        <v>0</v>
      </c>
      <c r="L3290" s="1">
        <f>学習データ!L3256*$B$37</f>
        <v>0</v>
      </c>
      <c r="M3290" s="1">
        <f>学習データ!M3256*$B$37</f>
        <v>0</v>
      </c>
      <c r="N3290" s="1">
        <f>学習データ!N3256*$B$37</f>
        <v>2</v>
      </c>
      <c r="O3290" s="1">
        <f>学習データ!O3256*$B$37</f>
        <v>51</v>
      </c>
      <c r="P3290" s="1">
        <f>学習データ!P3256*$B$37</f>
        <v>51</v>
      </c>
      <c r="Q3290" s="1">
        <f>学習データ!Q3256*$B$37</f>
        <v>2</v>
      </c>
      <c r="R3290" s="1">
        <f>学習データ!R3256*$B$37</f>
        <v>0</v>
      </c>
      <c r="S3290" s="1">
        <f>学習データ!S3256*$B$37</f>
        <v>0</v>
      </c>
      <c r="T3290" s="1">
        <f>学習データ!T3256*$B$37</f>
        <v>0</v>
      </c>
      <c r="U3290" s="1">
        <f>学習データ!U3256*$B$37</f>
        <v>211</v>
      </c>
      <c r="V3290" s="1">
        <f>学習データ!V3256*$B$37</f>
        <v>253</v>
      </c>
      <c r="W3290" s="1">
        <f>学習データ!W3256*$B$37</f>
        <v>253</v>
      </c>
      <c r="X3290" s="1">
        <f>学習データ!X3256*$B$37</f>
        <v>243</v>
      </c>
      <c r="Y3290" s="1">
        <f>学習データ!Y3256*$B$37</f>
        <v>70</v>
      </c>
      <c r="Z3290" s="1">
        <f>学習データ!Z3256*$B$37</f>
        <v>0</v>
      </c>
      <c r="AA3290" s="1">
        <f>学習データ!AA3256*$B$37</f>
        <v>0</v>
      </c>
      <c r="AB3290" s="1">
        <f>学習データ!AB3256*$B$37</f>
        <v>0</v>
      </c>
      <c r="AC3290" s="1">
        <f>学習データ!AC3256*$B$37</f>
        <v>0</v>
      </c>
      <c r="AD3290" s="1">
        <f>学習データ!AD3256*$B$37</f>
        <v>0</v>
      </c>
      <c r="AE3290" s="14"/>
      <c r="AF3290" s="14"/>
      <c r="AG3290" s="14"/>
      <c r="AH3290" s="29"/>
      <c r="AI3290" s="25"/>
      <c r="AJ3290" s="7">
        <v>10</v>
      </c>
      <c r="AK3290" s="36">
        <f t="shared" ca="1" si="17125"/>
        <v>0</v>
      </c>
      <c r="AL3290" s="36">
        <f t="shared" ca="1" si="17126"/>
        <v>1</v>
      </c>
      <c r="AM3290" s="36">
        <f t="shared" ca="1" si="17127"/>
        <v>0.99215686274509807</v>
      </c>
      <c r="AN3290" s="36">
        <f t="shared" ca="1" si="17128"/>
        <v>0.99215686274509807</v>
      </c>
      <c r="AO3290" s="36">
        <f t="shared" ca="1" si="17129"/>
        <v>0.99215686274509807</v>
      </c>
      <c r="AP3290" s="36">
        <f t="shared" ca="1" si="17130"/>
        <v>0.99215686274509807</v>
      </c>
      <c r="AQ3290" s="36">
        <f t="shared" ca="1" si="17131"/>
        <v>0.99215686274509807</v>
      </c>
      <c r="AR3290" s="36">
        <f t="shared" ca="1" si="17132"/>
        <v>0.99215686274509807</v>
      </c>
      <c r="AS3290" s="36">
        <f t="shared" ca="1" si="17133"/>
        <v>0.99215686274509807</v>
      </c>
      <c r="AT3290" s="36">
        <f t="shared" ca="1" si="17134"/>
        <v>0.99215686274509807</v>
      </c>
      <c r="AU3290" s="36">
        <f t="shared" ca="1" si="17135"/>
        <v>0.41960784313725491</v>
      </c>
      <c r="AV3290" s="36">
        <f t="shared" ca="1" si="17136"/>
        <v>0</v>
      </c>
      <c r="AW3290" s="36">
        <f t="shared" ca="1" si="17137"/>
        <v>0</v>
      </c>
      <c r="AX3290" s="36">
        <f t="shared" ca="1" si="17138"/>
        <v>0</v>
      </c>
      <c r="AY3290" s="25"/>
      <c r="AZ3290" s="7">
        <v>10</v>
      </c>
      <c r="BA3290" s="36">
        <f t="shared" ca="1" si="17139"/>
        <v>0</v>
      </c>
      <c r="BB3290" s="36">
        <f t="shared" ca="1" si="17140"/>
        <v>1</v>
      </c>
      <c r="BC3290" s="36">
        <f t="shared" ca="1" si="17141"/>
        <v>0.99215686274509807</v>
      </c>
      <c r="BD3290" s="36">
        <f t="shared" ca="1" si="17142"/>
        <v>0.99215686274509807</v>
      </c>
      <c r="BE3290" s="36">
        <f t="shared" ca="1" si="17143"/>
        <v>0.99215686274509807</v>
      </c>
      <c r="BF3290" s="36">
        <f t="shared" ca="1" si="17144"/>
        <v>0.99215686274509807</v>
      </c>
      <c r="BG3290" s="36">
        <f t="shared" ca="1" si="17145"/>
        <v>0.99215686274509807</v>
      </c>
      <c r="BH3290" s="36">
        <f t="shared" ca="1" si="17146"/>
        <v>0.99215686274509807</v>
      </c>
      <c r="BI3290" s="36">
        <f t="shared" ca="1" si="17147"/>
        <v>0.99215686274509807</v>
      </c>
      <c r="BJ3290" s="36">
        <f t="shared" ca="1" si="17148"/>
        <v>0.99215686274509807</v>
      </c>
      <c r="BK3290" s="36">
        <f t="shared" ca="1" si="17149"/>
        <v>0</v>
      </c>
      <c r="BL3290" s="36">
        <f t="shared" ca="1" si="17150"/>
        <v>0</v>
      </c>
      <c r="BM3290" s="36">
        <f t="shared" ca="1" si="17151"/>
        <v>0</v>
      </c>
      <c r="BN3290" s="36">
        <f t="shared" ca="1" si="17152"/>
        <v>0</v>
      </c>
      <c r="BO3290" s="25"/>
      <c r="BP3290" s="25"/>
      <c r="BQ3290" s="23"/>
      <c r="BR3290" s="7">
        <v>10</v>
      </c>
      <c r="BS3290" s="1">
        <f t="shared" ca="1" si="17153"/>
        <v>0.97643678690592361</v>
      </c>
      <c r="BT3290" s="1">
        <f t="shared" ca="1" si="17154"/>
        <v>0.98840420687091313</v>
      </c>
      <c r="BU3290" s="1">
        <f t="shared" ca="1" si="17155"/>
        <v>0.98871868282255804</v>
      </c>
      <c r="BV3290" s="1">
        <f t="shared" ca="1" si="17156"/>
        <v>0.95700978859837982</v>
      </c>
      <c r="BW3290" s="1">
        <f t="shared" ca="1" si="17157"/>
        <v>0.78738977082896389</v>
      </c>
      <c r="BX3290" s="1">
        <f t="shared" ca="1" si="17158"/>
        <v>0.81025958622285721</v>
      </c>
      <c r="BY3290" s="1">
        <f t="shared" ca="1" si="17159"/>
        <v>0.89944463460721014</v>
      </c>
      <c r="BZ3290" s="1">
        <f t="shared" ca="1" si="17160"/>
        <v>0.93207143374163437</v>
      </c>
      <c r="CA3290" s="1">
        <f t="shared" ca="1" si="17161"/>
        <v>0.89054561284459077</v>
      </c>
      <c r="CB3290" s="1">
        <f t="shared" ca="1" si="17162"/>
        <v>0.69456745808009002</v>
      </c>
      <c r="CC3290" s="1">
        <f t="shared" ca="1" si="17163"/>
        <v>0.54421516432504602</v>
      </c>
      <c r="CD3290" s="25"/>
      <c r="CE3290" s="7">
        <v>10</v>
      </c>
      <c r="CF3290" s="1">
        <f t="shared" ca="1" si="17164"/>
        <v>0.99980512934622723</v>
      </c>
      <c r="CG3290" s="1">
        <f t="shared" ca="1" si="17165"/>
        <v>0.99999995048603219</v>
      </c>
      <c r="CH3290" s="1">
        <f t="shared" ca="1" si="17166"/>
        <v>0.99999999691449015</v>
      </c>
      <c r="CI3290" s="1">
        <f t="shared" ca="1" si="17167"/>
        <v>0.99999997179510303</v>
      </c>
      <c r="CJ3290" s="1">
        <f t="shared" ca="1" si="17168"/>
        <v>0.99999788155821323</v>
      </c>
      <c r="CK3290" s="1">
        <f t="shared" ca="1" si="17169"/>
        <v>0.99999958253151111</v>
      </c>
      <c r="CL3290" s="1">
        <f t="shared" ca="1" si="17170"/>
        <v>0.99999999647098869</v>
      </c>
      <c r="CM3290" s="1">
        <f t="shared" ca="1" si="17171"/>
        <v>0.99999999673501305</v>
      </c>
      <c r="CN3290" s="1">
        <f t="shared" ca="1" si="17172"/>
        <v>0.99999914292854442</v>
      </c>
      <c r="CO3290" s="1">
        <f t="shared" ca="1" si="17173"/>
        <v>0.99936421580634871</v>
      </c>
      <c r="CP3290" s="1">
        <f t="shared" ca="1" si="17174"/>
        <v>0.44860981544876</v>
      </c>
      <c r="CQ3290" s="25"/>
      <c r="CR3290" s="7">
        <v>10</v>
      </c>
      <c r="CS3290" s="1">
        <f t="shared" ca="1" si="17175"/>
        <v>0.99064662301302597</v>
      </c>
      <c r="CT3290" s="1">
        <f t="shared" ca="1" si="17176"/>
        <v>0.97317766985063558</v>
      </c>
      <c r="CU3290" s="1">
        <f t="shared" ca="1" si="17177"/>
        <v>0.99226861339143724</v>
      </c>
      <c r="CV3290" s="1">
        <f t="shared" ca="1" si="17178"/>
        <v>0.95307110092280889</v>
      </c>
      <c r="CW3290" s="1">
        <f t="shared" ca="1" si="17179"/>
        <v>0.52395733624204854</v>
      </c>
      <c r="CX3290" s="1">
        <f t="shared" ca="1" si="17180"/>
        <v>0.58715772576166447</v>
      </c>
      <c r="CY3290" s="1">
        <f t="shared" ca="1" si="17181"/>
        <v>0.62173762335159755</v>
      </c>
      <c r="CZ3290" s="1">
        <f t="shared" ca="1" si="17182"/>
        <v>0.68446128546597662</v>
      </c>
      <c r="DA3290" s="1">
        <f t="shared" ca="1" si="17183"/>
        <v>0.79906140888713795</v>
      </c>
      <c r="DB3290" s="1">
        <f t="shared" ca="1" si="17184"/>
        <v>0.21604196843997614</v>
      </c>
      <c r="DC3290" s="1">
        <f t="shared" ca="1" si="17185"/>
        <v>4.78224860576403E-2</v>
      </c>
      <c r="DD3290" s="25"/>
      <c r="DE3290" s="40"/>
      <c r="DF3290" s="14"/>
      <c r="DG3290" s="14"/>
      <c r="DH3290" s="14"/>
      <c r="DI3290" s="14"/>
      <c r="DJ3290" s="14"/>
      <c r="DK3290" s="14"/>
      <c r="DL3290" s="14"/>
      <c r="DM3290" s="14"/>
      <c r="DN3290" s="25"/>
      <c r="DO3290" s="25"/>
      <c r="DP3290" s="25"/>
      <c r="DQ3290" s="25"/>
      <c r="DR3290" s="25"/>
      <c r="DS3290" s="25"/>
      <c r="DT3290" s="25"/>
      <c r="DU3290" s="25"/>
      <c r="DV3290" s="25"/>
      <c r="DW3290" s="25"/>
      <c r="DX3290" s="25"/>
      <c r="DY3290" s="25"/>
      <c r="DZ3290" s="25"/>
      <c r="EA3290" s="25"/>
      <c r="EB3290" s="25"/>
      <c r="EC3290" s="25"/>
      <c r="ED3290" s="25"/>
      <c r="EE3290" s="25"/>
      <c r="EF3290" s="29"/>
      <c r="EG3290" s="23"/>
      <c r="EH3290" s="50"/>
      <c r="EI3290" s="7">
        <v>4</v>
      </c>
      <c r="EJ3290" s="1">
        <f t="shared" ca="1" si="17220"/>
        <v>0.21165969065005896</v>
      </c>
      <c r="EK3290" s="1">
        <f t="shared" ca="1" si="17221"/>
        <v>0.297052538870546</v>
      </c>
      <c r="EL3290" s="1">
        <f t="shared" ca="1" si="17222"/>
        <v>0.27093447798858561</v>
      </c>
      <c r="EM3290" s="1">
        <f t="shared" ca="1" si="17223"/>
        <v>0.15333607719785511</v>
      </c>
      <c r="EN3290" s="25"/>
      <c r="EO3290" s="50">
        <v>4</v>
      </c>
      <c r="EP3290" s="7">
        <v>1</v>
      </c>
      <c r="EQ3290" s="1">
        <f t="shared" ref="EQ3290" ca="1" si="17230">MAX(EJ3299:EK3300)</f>
        <v>0.90289687361228887</v>
      </c>
      <c r="ER3290" s="1">
        <f t="shared" ref="ER3290" ca="1" si="17231">MAX(EL3299:EM3300)</f>
        <v>9.5677232061546852E-2</v>
      </c>
      <c r="ES3290" s="25"/>
      <c r="ET3290" s="23"/>
      <c r="EU3290" s="7">
        <v>9</v>
      </c>
      <c r="EV3290" s="1"/>
      <c r="EW3290" s="14"/>
      <c r="EX3290" s="7">
        <v>9</v>
      </c>
      <c r="EY3290" s="1"/>
      <c r="EZ3290" s="14"/>
      <c r="FA3290" s="14"/>
      <c r="FB3290" s="14"/>
      <c r="FC3290" s="19"/>
    </row>
    <row r="3291" spans="1:159" x14ac:dyDescent="0.2">
      <c r="A3291" s="55"/>
      <c r="B3291" s="18">
        <v>11</v>
      </c>
      <c r="C3291" s="1">
        <f>学習データ!C3257*$B$37</f>
        <v>0</v>
      </c>
      <c r="D3291" s="1">
        <f>学習データ!D3257*$B$37</f>
        <v>0</v>
      </c>
      <c r="E3291" s="1">
        <f>学習データ!E3257*$B$37</f>
        <v>0</v>
      </c>
      <c r="F3291" s="1">
        <f>学習データ!F3257*$B$37</f>
        <v>0</v>
      </c>
      <c r="G3291" s="1">
        <f>学習データ!G3257*$B$37</f>
        <v>0</v>
      </c>
      <c r="H3291" s="1">
        <f>学習データ!H3257*$B$37</f>
        <v>0</v>
      </c>
      <c r="I3291" s="1">
        <f>学習データ!I3257*$B$37</f>
        <v>0</v>
      </c>
      <c r="J3291" s="1">
        <f>学習データ!J3257*$B$37</f>
        <v>0</v>
      </c>
      <c r="K3291" s="1">
        <f>学習データ!K3257*$B$37</f>
        <v>0</v>
      </c>
      <c r="L3291" s="1">
        <f>学習データ!L3257*$B$37</f>
        <v>0</v>
      </c>
      <c r="M3291" s="1">
        <f>学習データ!M3257*$B$37</f>
        <v>0</v>
      </c>
      <c r="N3291" s="1">
        <f>学習データ!N3257*$B$37</f>
        <v>0</v>
      </c>
      <c r="O3291" s="1">
        <f>学習データ!O3257*$B$37</f>
        <v>0</v>
      </c>
      <c r="P3291" s="1">
        <f>学習データ!P3257*$B$37</f>
        <v>0</v>
      </c>
      <c r="Q3291" s="1">
        <f>学習データ!Q3257*$B$37</f>
        <v>0</v>
      </c>
      <c r="R3291" s="1">
        <f>学習データ!R3257*$B$37</f>
        <v>0</v>
      </c>
      <c r="S3291" s="1">
        <f>学習データ!S3257*$B$37</f>
        <v>0</v>
      </c>
      <c r="T3291" s="1">
        <f>学習データ!T3257*$B$37</f>
        <v>55</v>
      </c>
      <c r="U3291" s="1">
        <f>学習データ!U3257*$B$37</f>
        <v>228</v>
      </c>
      <c r="V3291" s="1">
        <f>学習データ!V3257*$B$37</f>
        <v>253</v>
      </c>
      <c r="W3291" s="1">
        <f>学習データ!W3257*$B$37</f>
        <v>253</v>
      </c>
      <c r="X3291" s="1">
        <f>学習データ!X3257*$B$37</f>
        <v>156</v>
      </c>
      <c r="Y3291" s="1">
        <f>学習データ!Y3257*$B$37</f>
        <v>0</v>
      </c>
      <c r="Z3291" s="1">
        <f>学習データ!Z3257*$B$37</f>
        <v>0</v>
      </c>
      <c r="AA3291" s="1">
        <f>学習データ!AA3257*$B$37</f>
        <v>0</v>
      </c>
      <c r="AB3291" s="1">
        <f>学習データ!AB3257*$B$37</f>
        <v>0</v>
      </c>
      <c r="AC3291" s="1">
        <f>学習データ!AC3257*$B$37</f>
        <v>0</v>
      </c>
      <c r="AD3291" s="1">
        <f>学習データ!AD3257*$B$37</f>
        <v>0</v>
      </c>
      <c r="AE3291" s="14"/>
      <c r="AF3291" s="14"/>
      <c r="AG3291" s="14"/>
      <c r="AH3291" s="29"/>
      <c r="AI3291" s="25"/>
      <c r="AJ3291" s="7">
        <v>11</v>
      </c>
      <c r="AK3291" s="36">
        <f t="shared" ca="1" si="17125"/>
        <v>0</v>
      </c>
      <c r="AL3291" s="36">
        <f t="shared" ca="1" si="17126"/>
        <v>0.99607843137254903</v>
      </c>
      <c r="AM3291" s="36">
        <f t="shared" ca="1" si="17127"/>
        <v>0.99215686274509807</v>
      </c>
      <c r="AN3291" s="36">
        <f t="shared" ca="1" si="17128"/>
        <v>0.99215686274509807</v>
      </c>
      <c r="AO3291" s="36">
        <f t="shared" ca="1" si="17129"/>
        <v>0.99215686274509807</v>
      </c>
      <c r="AP3291" s="36">
        <f t="shared" ca="1" si="17130"/>
        <v>0.96078431372549022</v>
      </c>
      <c r="AQ3291" s="36">
        <f t="shared" ca="1" si="17131"/>
        <v>0.15686274509803921</v>
      </c>
      <c r="AR3291" s="36">
        <f t="shared" ca="1" si="17132"/>
        <v>0.14117647058823529</v>
      </c>
      <c r="AS3291" s="36">
        <f t="shared" ca="1" si="17133"/>
        <v>0.99215686274509807</v>
      </c>
      <c r="AT3291" s="36">
        <f t="shared" ca="1" si="17134"/>
        <v>0.99215686274509807</v>
      </c>
      <c r="AU3291" s="36">
        <f t="shared" ca="1" si="17135"/>
        <v>0.96862745098039216</v>
      </c>
      <c r="AV3291" s="36">
        <f t="shared" ca="1" si="17136"/>
        <v>0</v>
      </c>
      <c r="AW3291" s="36">
        <f t="shared" ca="1" si="17137"/>
        <v>0</v>
      </c>
      <c r="AX3291" s="36">
        <f t="shared" ca="1" si="17138"/>
        <v>0</v>
      </c>
      <c r="AY3291" s="25"/>
      <c r="AZ3291" s="7">
        <v>11</v>
      </c>
      <c r="BA3291" s="36">
        <f t="shared" ca="1" si="17139"/>
        <v>0</v>
      </c>
      <c r="BB3291" s="36">
        <f t="shared" ca="1" si="17140"/>
        <v>0.99607843137254903</v>
      </c>
      <c r="BC3291" s="36">
        <f t="shared" ca="1" si="17141"/>
        <v>0.99215686274509807</v>
      </c>
      <c r="BD3291" s="36">
        <f t="shared" ca="1" si="17142"/>
        <v>0.99215686274509807</v>
      </c>
      <c r="BE3291" s="36">
        <f t="shared" ca="1" si="17143"/>
        <v>0.99215686274509807</v>
      </c>
      <c r="BF3291" s="36">
        <f t="shared" ca="1" si="17144"/>
        <v>0.96078431372549022</v>
      </c>
      <c r="BG3291" s="36">
        <f t="shared" ca="1" si="17145"/>
        <v>0</v>
      </c>
      <c r="BH3291" s="36">
        <f t="shared" ca="1" si="17146"/>
        <v>0</v>
      </c>
      <c r="BI3291" s="36">
        <f t="shared" ca="1" si="17147"/>
        <v>0.99215686274509807</v>
      </c>
      <c r="BJ3291" s="36">
        <f t="shared" ca="1" si="17148"/>
        <v>0.99215686274509807</v>
      </c>
      <c r="BK3291" s="36">
        <f t="shared" ca="1" si="17149"/>
        <v>0.96862745098039216</v>
      </c>
      <c r="BL3291" s="36">
        <f t="shared" ca="1" si="17150"/>
        <v>0</v>
      </c>
      <c r="BM3291" s="36">
        <f t="shared" ca="1" si="17151"/>
        <v>0</v>
      </c>
      <c r="BN3291" s="36">
        <f t="shared" ca="1" si="17152"/>
        <v>0</v>
      </c>
      <c r="BO3291" s="25"/>
      <c r="BP3291" s="25"/>
      <c r="BQ3291" s="23"/>
      <c r="BR3291" s="7">
        <v>11</v>
      </c>
      <c r="BS3291" s="1">
        <f t="shared" ca="1" si="17153"/>
        <v>0.89043727111798965</v>
      </c>
      <c r="BT3291" s="1">
        <f t="shared" ca="1" si="17154"/>
        <v>0.88679528366202232</v>
      </c>
      <c r="BU3291" s="1">
        <f t="shared" ca="1" si="17155"/>
        <v>0.78973156638046238</v>
      </c>
      <c r="BV3291" s="1">
        <f t="shared" ca="1" si="17156"/>
        <v>0.65920640903031591</v>
      </c>
      <c r="BW3291" s="1">
        <f t="shared" ca="1" si="17157"/>
        <v>0.5770879583306131</v>
      </c>
      <c r="BX3291" s="1">
        <f t="shared" ca="1" si="17158"/>
        <v>0.53256155082682499</v>
      </c>
      <c r="BY3291" s="1">
        <f t="shared" ca="1" si="17159"/>
        <v>0.53038463897946497</v>
      </c>
      <c r="BZ3291" s="1">
        <f t="shared" ca="1" si="17160"/>
        <v>0.60249455231385129</v>
      </c>
      <c r="CA3291" s="1">
        <f t="shared" ca="1" si="17161"/>
        <v>0.59950682492205476</v>
      </c>
      <c r="CB3291" s="1">
        <f t="shared" ca="1" si="17162"/>
        <v>0.57766045762012341</v>
      </c>
      <c r="CC3291" s="1">
        <f t="shared" ca="1" si="17163"/>
        <v>0.5052803537821845</v>
      </c>
      <c r="CD3291" s="25"/>
      <c r="CE3291" s="7">
        <v>11</v>
      </c>
      <c r="CF3291" s="1">
        <f t="shared" ca="1" si="17164"/>
        <v>0.99999552670469449</v>
      </c>
      <c r="CG3291" s="1">
        <f t="shared" ca="1" si="17165"/>
        <v>0.99999998201483675</v>
      </c>
      <c r="CH3291" s="1">
        <f t="shared" ca="1" si="17166"/>
        <v>0.99999789000924377</v>
      </c>
      <c r="CI3291" s="1">
        <f t="shared" ca="1" si="17167"/>
        <v>0.99999526794282667</v>
      </c>
      <c r="CJ3291" s="1">
        <f t="shared" ca="1" si="17168"/>
        <v>0.99781913770007014</v>
      </c>
      <c r="CK3291" s="1">
        <f t="shared" ca="1" si="17169"/>
        <v>0.99628951838691171</v>
      </c>
      <c r="CL3291" s="1">
        <f t="shared" ca="1" si="17170"/>
        <v>0.97117617589814376</v>
      </c>
      <c r="CM3291" s="1">
        <f t="shared" ca="1" si="17171"/>
        <v>0.9837769613530456</v>
      </c>
      <c r="CN3291" s="1">
        <f t="shared" ca="1" si="17172"/>
        <v>0.99998108174429723</v>
      </c>
      <c r="CO3291" s="1">
        <f t="shared" ca="1" si="17173"/>
        <v>0.99782933248570438</v>
      </c>
      <c r="CP3291" s="1">
        <f t="shared" ca="1" si="17174"/>
        <v>0.99541838992739651</v>
      </c>
      <c r="CQ3291" s="25"/>
      <c r="CR3291" s="7">
        <v>11</v>
      </c>
      <c r="CS3291" s="1">
        <f t="shared" ca="1" si="17175"/>
        <v>0.5629065865416093</v>
      </c>
      <c r="CT3291" s="1">
        <f t="shared" ca="1" si="17176"/>
        <v>0.56376636784126433</v>
      </c>
      <c r="CU3291" s="1">
        <f t="shared" ca="1" si="17177"/>
        <v>0.52646361011759379</v>
      </c>
      <c r="CV3291" s="1">
        <f t="shared" ca="1" si="17178"/>
        <v>8.1242385121876204E-2</v>
      </c>
      <c r="CW3291" s="1">
        <f t="shared" ca="1" si="17179"/>
        <v>9.9249432200760962E-2</v>
      </c>
      <c r="CX3291" s="1">
        <f t="shared" ca="1" si="17180"/>
        <v>7.0887054656811846E-2</v>
      </c>
      <c r="CY3291" s="1">
        <f t="shared" ca="1" si="17181"/>
        <v>1.6002042385198569E-2</v>
      </c>
      <c r="CZ3291" s="1">
        <f t="shared" ca="1" si="17182"/>
        <v>6.9673274443352029E-2</v>
      </c>
      <c r="DA3291" s="1">
        <f t="shared" ca="1" si="17183"/>
        <v>3.1398461386171916E-2</v>
      </c>
      <c r="DB3291" s="1">
        <f t="shared" ca="1" si="17184"/>
        <v>0.10035333509036859</v>
      </c>
      <c r="DC3291" s="1">
        <f t="shared" ca="1" si="17185"/>
        <v>2.3736236769356107E-2</v>
      </c>
      <c r="DD3291" s="25"/>
      <c r="DE3291" s="40"/>
      <c r="DF3291" s="14"/>
      <c r="DG3291" s="14"/>
      <c r="DH3291" s="14"/>
      <c r="DI3291" s="14"/>
      <c r="DJ3291" s="14"/>
      <c r="DK3291" s="14"/>
      <c r="DL3291" s="14"/>
      <c r="DM3291" s="14"/>
      <c r="DN3291" s="25"/>
      <c r="DO3291" s="25"/>
      <c r="DP3291" s="25"/>
      <c r="DQ3291" s="25"/>
      <c r="DR3291" s="25"/>
      <c r="DS3291" s="25"/>
      <c r="DT3291" s="25"/>
      <c r="DU3291" s="25"/>
      <c r="DV3291" s="25"/>
      <c r="DW3291" s="25"/>
      <c r="DX3291" s="25"/>
      <c r="DY3291" s="25"/>
      <c r="DZ3291" s="25"/>
      <c r="EA3291" s="25"/>
      <c r="EB3291" s="25"/>
      <c r="EC3291" s="25"/>
      <c r="ED3291" s="25"/>
      <c r="EE3291" s="25"/>
      <c r="EF3291" s="29"/>
      <c r="EG3291" s="23"/>
      <c r="EH3291" s="26"/>
      <c r="EI3291" s="14"/>
      <c r="EJ3291" s="14"/>
      <c r="EK3291" s="14"/>
      <c r="EL3291" s="14"/>
      <c r="EM3291" s="14"/>
      <c r="EN3291" s="25"/>
      <c r="EO3291" s="50"/>
      <c r="EP3291" s="7">
        <v>2</v>
      </c>
      <c r="EQ3291" s="1">
        <f t="shared" ref="EQ3291" ca="1" si="17232">MAX(EJ3301:EK3302)</f>
        <v>0.23937800280557509</v>
      </c>
      <c r="ER3291" s="1">
        <f t="shared" ref="ER3291" ca="1" si="17233">MAX(EL3301:EM3302)</f>
        <v>0.23244503248065446</v>
      </c>
      <c r="ES3291" s="25"/>
      <c r="ET3291" s="23"/>
      <c r="EU3291" s="14"/>
      <c r="EV3291" s="14"/>
      <c r="EW3291" s="14"/>
      <c r="EX3291" s="14"/>
      <c r="EY3291" s="14"/>
      <c r="EZ3291" s="14"/>
      <c r="FA3291" s="14"/>
      <c r="FB3291" s="14"/>
      <c r="FC3291" s="19"/>
    </row>
    <row r="3292" spans="1:159" x14ac:dyDescent="0.2">
      <c r="A3292" s="55"/>
      <c r="B3292" s="18">
        <v>12</v>
      </c>
      <c r="C3292" s="1">
        <f>学習データ!C3258*$B$37</f>
        <v>0</v>
      </c>
      <c r="D3292" s="1">
        <f>学習データ!D3258*$B$37</f>
        <v>0</v>
      </c>
      <c r="E3292" s="1">
        <f>学習データ!E3258*$B$37</f>
        <v>0</v>
      </c>
      <c r="F3292" s="1">
        <f>学習データ!F3258*$B$37</f>
        <v>0</v>
      </c>
      <c r="G3292" s="1">
        <f>学習データ!G3258*$B$37</f>
        <v>0</v>
      </c>
      <c r="H3292" s="1">
        <f>学習データ!H3258*$B$37</f>
        <v>0</v>
      </c>
      <c r="I3292" s="1">
        <f>学習データ!I3258*$B$37</f>
        <v>0</v>
      </c>
      <c r="J3292" s="1">
        <f>学習データ!J3258*$B$37</f>
        <v>0</v>
      </c>
      <c r="K3292" s="1">
        <f>学習データ!K3258*$B$37</f>
        <v>0</v>
      </c>
      <c r="L3292" s="1">
        <f>学習データ!L3258*$B$37</f>
        <v>0</v>
      </c>
      <c r="M3292" s="1">
        <f>学習データ!M3258*$B$37</f>
        <v>0</v>
      </c>
      <c r="N3292" s="1">
        <f>学習データ!N3258*$B$37</f>
        <v>0</v>
      </c>
      <c r="O3292" s="1">
        <f>学習データ!O3258*$B$37</f>
        <v>0</v>
      </c>
      <c r="P3292" s="1">
        <f>学習データ!P3258*$B$37</f>
        <v>0</v>
      </c>
      <c r="Q3292" s="1">
        <f>学習データ!Q3258*$B$37</f>
        <v>0</v>
      </c>
      <c r="R3292" s="1">
        <f>学習データ!R3258*$B$37</f>
        <v>0</v>
      </c>
      <c r="S3292" s="1">
        <f>学習データ!S3258*$B$37</f>
        <v>166</v>
      </c>
      <c r="T3292" s="1">
        <f>学習データ!T3258*$B$37</f>
        <v>220</v>
      </c>
      <c r="U3292" s="1">
        <f>学習データ!U3258*$B$37</f>
        <v>253</v>
      </c>
      <c r="V3292" s="1">
        <f>学習データ!V3258*$B$37</f>
        <v>253</v>
      </c>
      <c r="W3292" s="1">
        <f>学習データ!W3258*$B$37</f>
        <v>234</v>
      </c>
      <c r="X3292" s="1">
        <f>学習データ!X3258*$B$37</f>
        <v>43</v>
      </c>
      <c r="Y3292" s="1">
        <f>学習データ!Y3258*$B$37</f>
        <v>0</v>
      </c>
      <c r="Z3292" s="1">
        <f>学習データ!Z3258*$B$37</f>
        <v>0</v>
      </c>
      <c r="AA3292" s="1">
        <f>学習データ!AA3258*$B$37</f>
        <v>0</v>
      </c>
      <c r="AB3292" s="1">
        <f>学習データ!AB3258*$B$37</f>
        <v>0</v>
      </c>
      <c r="AC3292" s="1">
        <f>学習データ!AC3258*$B$37</f>
        <v>0</v>
      </c>
      <c r="AD3292" s="1">
        <f>学習データ!AD3258*$B$37</f>
        <v>0</v>
      </c>
      <c r="AE3292" s="14"/>
      <c r="AF3292" s="14"/>
      <c r="AG3292" s="14"/>
      <c r="AH3292" s="29"/>
      <c r="AI3292" s="25"/>
      <c r="AJ3292" s="7">
        <v>12</v>
      </c>
      <c r="AK3292" s="36">
        <f t="shared" ca="1" si="17125"/>
        <v>0</v>
      </c>
      <c r="AL3292" s="36">
        <f t="shared" ca="1" si="17126"/>
        <v>9.8039215686274508E-2</v>
      </c>
      <c r="AM3292" s="36">
        <f t="shared" ca="1" si="17127"/>
        <v>0.99215686274509807</v>
      </c>
      <c r="AN3292" s="36">
        <f t="shared" ca="1" si="17128"/>
        <v>0.99215686274509807</v>
      </c>
      <c r="AO3292" s="36">
        <f t="shared" ca="1" si="17129"/>
        <v>0.30588235294117649</v>
      </c>
      <c r="AP3292" s="36">
        <f t="shared" ca="1" si="17130"/>
        <v>0</v>
      </c>
      <c r="AQ3292" s="36">
        <f t="shared" ca="1" si="17131"/>
        <v>0</v>
      </c>
      <c r="AR3292" s="36">
        <f t="shared" ca="1" si="17132"/>
        <v>0</v>
      </c>
      <c r="AS3292" s="36">
        <f t="shared" ca="1" si="17133"/>
        <v>0.30588235294117649</v>
      </c>
      <c r="AT3292" s="36">
        <f t="shared" ca="1" si="17134"/>
        <v>0.30588235294117649</v>
      </c>
      <c r="AU3292" s="36">
        <f t="shared" ca="1" si="17135"/>
        <v>7.4509803921568626E-2</v>
      </c>
      <c r="AV3292" s="36">
        <f t="shared" ca="1" si="17136"/>
        <v>0</v>
      </c>
      <c r="AW3292" s="36">
        <f t="shared" ca="1" si="17137"/>
        <v>0</v>
      </c>
      <c r="AX3292" s="36">
        <f t="shared" ca="1" si="17138"/>
        <v>0</v>
      </c>
      <c r="AY3292" s="25"/>
      <c r="AZ3292" s="7">
        <v>12</v>
      </c>
      <c r="BA3292" s="36">
        <f t="shared" ca="1" si="17139"/>
        <v>0</v>
      </c>
      <c r="BB3292" s="36">
        <f t="shared" ca="1" si="17140"/>
        <v>0</v>
      </c>
      <c r="BC3292" s="36">
        <f t="shared" ca="1" si="17141"/>
        <v>0.99215686274509807</v>
      </c>
      <c r="BD3292" s="36">
        <f t="shared" ca="1" si="17142"/>
        <v>0.99215686274509807</v>
      </c>
      <c r="BE3292" s="36">
        <f t="shared" ca="1" si="17143"/>
        <v>0</v>
      </c>
      <c r="BF3292" s="36">
        <f t="shared" ca="1" si="17144"/>
        <v>0</v>
      </c>
      <c r="BG3292" s="36">
        <f t="shared" ca="1" si="17145"/>
        <v>0</v>
      </c>
      <c r="BH3292" s="36">
        <f t="shared" ca="1" si="17146"/>
        <v>0</v>
      </c>
      <c r="BI3292" s="36">
        <f t="shared" ca="1" si="17147"/>
        <v>0</v>
      </c>
      <c r="BJ3292" s="36">
        <f t="shared" ca="1" si="17148"/>
        <v>0</v>
      </c>
      <c r="BK3292" s="36">
        <f t="shared" ca="1" si="17149"/>
        <v>0</v>
      </c>
      <c r="BL3292" s="36">
        <f t="shared" ca="1" si="17150"/>
        <v>0</v>
      </c>
      <c r="BM3292" s="36">
        <f t="shared" ca="1" si="17151"/>
        <v>0</v>
      </c>
      <c r="BN3292" s="36">
        <f t="shared" ca="1" si="17152"/>
        <v>0</v>
      </c>
      <c r="BO3292" s="25"/>
      <c r="BP3292" s="25"/>
      <c r="BQ3292" s="23"/>
      <c r="BR3292" s="25"/>
      <c r="BS3292" s="25"/>
      <c r="BT3292" s="25"/>
      <c r="BU3292" s="25"/>
      <c r="BV3292" s="25"/>
      <c r="BW3292" s="25"/>
      <c r="BX3292" s="25"/>
      <c r="BY3292" s="25"/>
      <c r="BZ3292" s="25"/>
      <c r="CA3292" s="25"/>
      <c r="CB3292" s="25"/>
      <c r="CC3292" s="25"/>
      <c r="CD3292" s="25"/>
      <c r="CE3292" s="25"/>
      <c r="CF3292" s="25"/>
      <c r="CG3292" s="25"/>
      <c r="CH3292" s="25"/>
      <c r="CI3292" s="25"/>
      <c r="CJ3292" s="25"/>
      <c r="CK3292" s="25"/>
      <c r="CL3292" s="25"/>
      <c r="CM3292" s="25"/>
      <c r="CN3292" s="25"/>
      <c r="CO3292" s="25"/>
      <c r="CP3292" s="25"/>
      <c r="CQ3292" s="25"/>
      <c r="CR3292" s="25"/>
      <c r="CS3292" s="25"/>
      <c r="CT3292" s="25"/>
      <c r="CU3292" s="25"/>
      <c r="CV3292" s="25"/>
      <c r="CW3292" s="25"/>
      <c r="CX3292" s="25"/>
      <c r="CY3292" s="25"/>
      <c r="CZ3292" s="25"/>
      <c r="DA3292" s="25"/>
      <c r="DB3292" s="25"/>
      <c r="DC3292" s="25"/>
      <c r="DD3292" s="25"/>
      <c r="DE3292" s="40"/>
      <c r="DF3292" s="14"/>
      <c r="DG3292" s="14"/>
      <c r="DH3292" s="14"/>
      <c r="DI3292" s="14"/>
      <c r="DJ3292" s="14"/>
      <c r="DK3292" s="14"/>
      <c r="DL3292" s="14"/>
      <c r="DM3292" s="14"/>
      <c r="DN3292" s="25"/>
      <c r="DO3292" s="25"/>
      <c r="DP3292" s="25"/>
      <c r="DQ3292" s="25"/>
      <c r="DR3292" s="25"/>
      <c r="DS3292" s="25"/>
      <c r="DT3292" s="25"/>
      <c r="DU3292" s="25"/>
      <c r="DV3292" s="25"/>
      <c r="DW3292" s="25"/>
      <c r="DX3292" s="25"/>
      <c r="DY3292" s="25"/>
      <c r="DZ3292" s="25"/>
      <c r="EA3292" s="25"/>
      <c r="EB3292" s="25"/>
      <c r="EC3292" s="25"/>
      <c r="ED3292" s="25"/>
      <c r="EE3292" s="25"/>
      <c r="EF3292" s="29"/>
      <c r="EG3292" s="23"/>
      <c r="EH3292" s="50">
        <v>3</v>
      </c>
      <c r="EI3292" s="7">
        <v>0</v>
      </c>
      <c r="EJ3292" s="7">
        <v>1</v>
      </c>
      <c r="EK3292" s="7">
        <v>2</v>
      </c>
      <c r="EL3292" s="7">
        <v>3</v>
      </c>
      <c r="EM3292" s="7">
        <v>4</v>
      </c>
      <c r="EN3292" s="25"/>
      <c r="EO3292" s="50">
        <v>5</v>
      </c>
      <c r="EP3292" s="7">
        <v>1</v>
      </c>
      <c r="EQ3292" s="1">
        <f t="shared" ref="EQ3292" ca="1" si="17234">MAX(EJ3305:EK3306)</f>
        <v>0.19623571455308647</v>
      </c>
      <c r="ER3292" s="1">
        <f t="shared" ref="ER3292" ca="1" si="17235">MAX(EL3305:EM3306)</f>
        <v>5.3144177642614608E-2</v>
      </c>
      <c r="ES3292" s="25"/>
      <c r="ET3292" s="23"/>
      <c r="EU3292" s="14"/>
      <c r="EV3292" s="14"/>
      <c r="EW3292" s="14"/>
      <c r="EX3292" s="14"/>
      <c r="EY3292" s="14"/>
      <c r="EZ3292" s="14"/>
      <c r="FA3292" s="14"/>
      <c r="FB3292" s="14"/>
      <c r="FC3292" s="19"/>
    </row>
    <row r="3293" spans="1:159" x14ac:dyDescent="0.2">
      <c r="A3293" s="55"/>
      <c r="B3293" s="18">
        <v>13</v>
      </c>
      <c r="C3293" s="1">
        <f>学習データ!C3259*$B$37</f>
        <v>0</v>
      </c>
      <c r="D3293" s="1">
        <f>学習データ!D3259*$B$37</f>
        <v>0</v>
      </c>
      <c r="E3293" s="1">
        <f>学習データ!E3259*$B$37</f>
        <v>0</v>
      </c>
      <c r="F3293" s="1">
        <f>学習データ!F3259*$B$37</f>
        <v>0</v>
      </c>
      <c r="G3293" s="1">
        <f>学習データ!G3259*$B$37</f>
        <v>0</v>
      </c>
      <c r="H3293" s="1">
        <f>学習データ!H3259*$B$37</f>
        <v>0</v>
      </c>
      <c r="I3293" s="1">
        <f>学習データ!I3259*$B$37</f>
        <v>0</v>
      </c>
      <c r="J3293" s="1">
        <f>学習データ!J3259*$B$37</f>
        <v>0</v>
      </c>
      <c r="K3293" s="1">
        <f>学習データ!K3259*$B$37</f>
        <v>0</v>
      </c>
      <c r="L3293" s="1">
        <f>学習データ!L3259*$B$37</f>
        <v>0</v>
      </c>
      <c r="M3293" s="1">
        <f>学習データ!M3259*$B$37</f>
        <v>0</v>
      </c>
      <c r="N3293" s="1">
        <f>学習データ!N3259*$B$37</f>
        <v>0</v>
      </c>
      <c r="O3293" s="1">
        <f>学習データ!O3259*$B$37</f>
        <v>0</v>
      </c>
      <c r="P3293" s="1">
        <f>学習データ!P3259*$B$37</f>
        <v>0</v>
      </c>
      <c r="Q3293" s="1">
        <f>学習データ!Q3259*$B$37</f>
        <v>0</v>
      </c>
      <c r="R3293" s="1">
        <f>学習データ!R3259*$B$37</f>
        <v>52</v>
      </c>
      <c r="S3293" s="1">
        <f>学習データ!S3259*$B$37</f>
        <v>237</v>
      </c>
      <c r="T3293" s="1">
        <f>学習データ!T3259*$B$37</f>
        <v>253</v>
      </c>
      <c r="U3293" s="1">
        <f>学習データ!U3259*$B$37</f>
        <v>253</v>
      </c>
      <c r="V3293" s="1">
        <f>学習データ!V3259*$B$37</f>
        <v>253</v>
      </c>
      <c r="W3293" s="1">
        <f>学習データ!W3259*$B$37</f>
        <v>60</v>
      </c>
      <c r="X3293" s="1">
        <f>学習データ!X3259*$B$37</f>
        <v>0</v>
      </c>
      <c r="Y3293" s="1">
        <f>学習データ!Y3259*$B$37</f>
        <v>0</v>
      </c>
      <c r="Z3293" s="1">
        <f>学習データ!Z3259*$B$37</f>
        <v>0</v>
      </c>
      <c r="AA3293" s="1">
        <f>学習データ!AA3259*$B$37</f>
        <v>0</v>
      </c>
      <c r="AB3293" s="1">
        <f>学習データ!AB3259*$B$37</f>
        <v>0</v>
      </c>
      <c r="AC3293" s="1">
        <f>学習データ!AC3259*$B$37</f>
        <v>0</v>
      </c>
      <c r="AD3293" s="1">
        <f>学習データ!AD3259*$B$37</f>
        <v>0</v>
      </c>
      <c r="AE3293" s="14"/>
      <c r="AF3293" s="14"/>
      <c r="AG3293" s="14"/>
      <c r="AH3293" s="29"/>
      <c r="AI3293" s="25"/>
      <c r="AJ3293" s="7">
        <v>13</v>
      </c>
      <c r="AK3293" s="36">
        <f t="shared" ca="1" si="17125"/>
        <v>0</v>
      </c>
      <c r="AL3293" s="36">
        <f t="shared" ca="1" si="17126"/>
        <v>0</v>
      </c>
      <c r="AM3293" s="36">
        <f t="shared" ca="1" si="17127"/>
        <v>0</v>
      </c>
      <c r="AN3293" s="36">
        <f t="shared" ca="1" si="17128"/>
        <v>0</v>
      </c>
      <c r="AO3293" s="36">
        <f t="shared" ca="1" si="17129"/>
        <v>0</v>
      </c>
      <c r="AP3293" s="36">
        <f t="shared" ca="1" si="17130"/>
        <v>0</v>
      </c>
      <c r="AQ3293" s="36">
        <f t="shared" ca="1" si="17131"/>
        <v>0</v>
      </c>
      <c r="AR3293" s="36">
        <f t="shared" ca="1" si="17132"/>
        <v>0</v>
      </c>
      <c r="AS3293" s="36">
        <f t="shared" ca="1" si="17133"/>
        <v>0</v>
      </c>
      <c r="AT3293" s="36">
        <f t="shared" ca="1" si="17134"/>
        <v>0</v>
      </c>
      <c r="AU3293" s="36">
        <f t="shared" ca="1" si="17135"/>
        <v>0</v>
      </c>
      <c r="AV3293" s="36">
        <f t="shared" ca="1" si="17136"/>
        <v>0</v>
      </c>
      <c r="AW3293" s="36">
        <f t="shared" ca="1" si="17137"/>
        <v>0</v>
      </c>
      <c r="AX3293" s="36">
        <f t="shared" ca="1" si="17138"/>
        <v>0</v>
      </c>
      <c r="AY3293" s="25"/>
      <c r="AZ3293" s="7">
        <v>13</v>
      </c>
      <c r="BA3293" s="36">
        <f t="shared" ca="1" si="17139"/>
        <v>0</v>
      </c>
      <c r="BB3293" s="36">
        <f t="shared" ca="1" si="17140"/>
        <v>0</v>
      </c>
      <c r="BC3293" s="36">
        <f t="shared" ca="1" si="17141"/>
        <v>0</v>
      </c>
      <c r="BD3293" s="36">
        <f t="shared" ca="1" si="17142"/>
        <v>0</v>
      </c>
      <c r="BE3293" s="36">
        <f t="shared" ca="1" si="17143"/>
        <v>0</v>
      </c>
      <c r="BF3293" s="36">
        <f t="shared" ca="1" si="17144"/>
        <v>0</v>
      </c>
      <c r="BG3293" s="36">
        <f t="shared" ca="1" si="17145"/>
        <v>0</v>
      </c>
      <c r="BH3293" s="36">
        <f t="shared" ca="1" si="17146"/>
        <v>0</v>
      </c>
      <c r="BI3293" s="36">
        <f t="shared" ca="1" si="17147"/>
        <v>0</v>
      </c>
      <c r="BJ3293" s="36">
        <f t="shared" ca="1" si="17148"/>
        <v>0</v>
      </c>
      <c r="BK3293" s="36">
        <f t="shared" ca="1" si="17149"/>
        <v>0</v>
      </c>
      <c r="BL3293" s="36">
        <f t="shared" ca="1" si="17150"/>
        <v>0</v>
      </c>
      <c r="BM3293" s="36">
        <f t="shared" ca="1" si="17151"/>
        <v>0</v>
      </c>
      <c r="BN3293" s="36">
        <f t="shared" ca="1" si="17152"/>
        <v>0</v>
      </c>
      <c r="BO3293" s="25"/>
      <c r="BP3293" s="25"/>
      <c r="BQ3293" s="23"/>
      <c r="BR3293" s="25" t="s">
        <v>27</v>
      </c>
      <c r="BS3293" s="25"/>
      <c r="BT3293" s="25"/>
      <c r="BU3293" s="25"/>
      <c r="BV3293" s="25"/>
      <c r="BW3293" s="25"/>
      <c r="BX3293" s="25" t="s">
        <v>26</v>
      </c>
      <c r="BY3293" s="25"/>
      <c r="BZ3293" s="25"/>
      <c r="CA3293" s="25"/>
      <c r="CB3293" s="25"/>
      <c r="CC3293" s="25"/>
      <c r="CD3293" s="25"/>
      <c r="CE3293" s="25" t="s">
        <v>28</v>
      </c>
      <c r="CF3293" s="25"/>
      <c r="CG3293" s="25"/>
      <c r="CH3293" s="25"/>
      <c r="CI3293" s="25"/>
      <c r="CJ3293" s="25"/>
      <c r="CK3293" s="25" t="s">
        <v>26</v>
      </c>
      <c r="CL3293" s="25"/>
      <c r="CM3293" s="25"/>
      <c r="CN3293" s="25"/>
      <c r="CO3293" s="25"/>
      <c r="CP3293" s="25"/>
      <c r="CQ3293" s="25"/>
      <c r="CR3293" s="25"/>
      <c r="CS3293" s="25"/>
      <c r="CT3293" s="25"/>
      <c r="CU3293" s="25"/>
      <c r="CV3293" s="25"/>
      <c r="CW3293" s="25"/>
      <c r="CX3293" s="25"/>
      <c r="CY3293" s="25"/>
      <c r="CZ3293" s="25"/>
      <c r="DA3293" s="25"/>
      <c r="DB3293" s="25"/>
      <c r="DC3293" s="25"/>
      <c r="DD3293" s="25"/>
      <c r="DE3293" s="40"/>
      <c r="DF3293" s="25"/>
      <c r="DG3293" s="14" t="s">
        <v>29</v>
      </c>
      <c r="DH3293" s="14"/>
      <c r="DI3293" s="14"/>
      <c r="DJ3293" s="14"/>
      <c r="DK3293" s="14"/>
      <c r="DL3293" s="14"/>
      <c r="DM3293" s="14"/>
      <c r="DN3293" s="14"/>
      <c r="DO3293" s="25"/>
      <c r="DP3293" s="14" t="s">
        <v>29</v>
      </c>
      <c r="DQ3293" s="14"/>
      <c r="DR3293" s="14"/>
      <c r="DS3293" s="14"/>
      <c r="DT3293" s="14"/>
      <c r="DU3293" s="14"/>
      <c r="DV3293" s="14"/>
      <c r="DW3293" s="14"/>
      <c r="DX3293" s="14"/>
      <c r="DY3293" s="14"/>
      <c r="DZ3293" s="14"/>
      <c r="EA3293" s="14"/>
      <c r="EB3293" s="14"/>
      <c r="EC3293" s="14"/>
      <c r="ED3293" s="14"/>
      <c r="EE3293" s="14"/>
      <c r="EF3293" s="19"/>
      <c r="EG3293" s="23"/>
      <c r="EH3293" s="50"/>
      <c r="EI3293" s="7">
        <v>1</v>
      </c>
      <c r="EJ3293" s="1">
        <f t="shared" ref="EJ3293:EJ3296" ca="1" si="17236">1/(1+EXP(-SUMPRODUCT($EI$26:$EK$28,DZ3281:EB3283)+$EL$26))</f>
        <v>0.48245218486737929</v>
      </c>
      <c r="EK3293" s="1">
        <f t="shared" ref="EK3293:EK3296" ca="1" si="17237">1/(1+EXP(-SUMPRODUCT($EI$26:$EK$28,EA3281:EC3283)+$EL$26))</f>
        <v>0.6601013649108467</v>
      </c>
      <c r="EL3293" s="1">
        <f t="shared" ref="EL3293:EL3296" ca="1" si="17238">1/(1+EXP(-SUMPRODUCT($EI$26:$EK$28,EB3281:ED3283)+$EL$26))</f>
        <v>6.0565957248792865E-2</v>
      </c>
      <c r="EM3293" s="1">
        <f t="shared" ref="EM3293:EM3296" ca="1" si="17239">1/(1+EXP(-SUMPRODUCT($EI$26:$EK$28,EC3281:EE3283)+$EL$26))</f>
        <v>7.4198274441801147E-4</v>
      </c>
      <c r="EN3293" s="25"/>
      <c r="EO3293" s="50"/>
      <c r="EP3293" s="7">
        <v>2</v>
      </c>
      <c r="EQ3293" s="1">
        <f t="shared" ref="EQ3293" ca="1" si="17240">MAX(EJ3307:EK3308)</f>
        <v>5.340428752448332E-2</v>
      </c>
      <c r="ER3293" s="1">
        <f t="shared" ref="ER3293" ca="1" si="17241">MAX(EL3307:EM3308)</f>
        <v>5.5607026269235423E-2</v>
      </c>
      <c r="ES3293" s="25"/>
      <c r="ET3293" s="23"/>
      <c r="EU3293" s="14"/>
      <c r="EV3293" s="14"/>
      <c r="EW3293" s="14"/>
      <c r="EX3293" s="14"/>
      <c r="EY3293" s="14"/>
      <c r="EZ3293" s="14"/>
      <c r="FA3293" s="14"/>
      <c r="FB3293" s="14"/>
      <c r="FC3293" s="19"/>
    </row>
    <row r="3294" spans="1:159" x14ac:dyDescent="0.2">
      <c r="A3294" s="55"/>
      <c r="B3294" s="18">
        <v>14</v>
      </c>
      <c r="C3294" s="1">
        <f>学習データ!C3260*$B$37</f>
        <v>0</v>
      </c>
      <c r="D3294" s="1">
        <f>学習データ!D3260*$B$37</f>
        <v>0</v>
      </c>
      <c r="E3294" s="1">
        <f>学習データ!E3260*$B$37</f>
        <v>0</v>
      </c>
      <c r="F3294" s="1">
        <f>学習データ!F3260*$B$37</f>
        <v>0</v>
      </c>
      <c r="G3294" s="1">
        <f>学習データ!G3260*$B$37</f>
        <v>0</v>
      </c>
      <c r="H3294" s="1">
        <f>学習データ!H3260*$B$37</f>
        <v>0</v>
      </c>
      <c r="I3294" s="1">
        <f>学習データ!I3260*$B$37</f>
        <v>0</v>
      </c>
      <c r="J3294" s="1">
        <f>学習データ!J3260*$B$37</f>
        <v>0</v>
      </c>
      <c r="K3294" s="1">
        <f>学習データ!K3260*$B$37</f>
        <v>0</v>
      </c>
      <c r="L3294" s="1">
        <f>学習データ!L3260*$B$37</f>
        <v>0</v>
      </c>
      <c r="M3294" s="1">
        <f>学習データ!M3260*$B$37</f>
        <v>0</v>
      </c>
      <c r="N3294" s="1">
        <f>学習データ!N3260*$B$37</f>
        <v>122</v>
      </c>
      <c r="O3294" s="1">
        <f>学習データ!O3260*$B$37</f>
        <v>167</v>
      </c>
      <c r="P3294" s="1">
        <f>学習データ!P3260*$B$37</f>
        <v>167</v>
      </c>
      <c r="Q3294" s="1">
        <f>学習データ!Q3260*$B$37</f>
        <v>167</v>
      </c>
      <c r="R3294" s="1">
        <f>学習データ!R3260*$B$37</f>
        <v>217</v>
      </c>
      <c r="S3294" s="1">
        <f>学習データ!S3260*$B$37</f>
        <v>253</v>
      </c>
      <c r="T3294" s="1">
        <f>学習データ!T3260*$B$37</f>
        <v>253</v>
      </c>
      <c r="U3294" s="1">
        <f>学習データ!U3260*$B$37</f>
        <v>253</v>
      </c>
      <c r="V3294" s="1">
        <f>学習データ!V3260*$B$37</f>
        <v>177</v>
      </c>
      <c r="W3294" s="1">
        <f>学習データ!W3260*$B$37</f>
        <v>21</v>
      </c>
      <c r="X3294" s="1">
        <f>学習データ!X3260*$B$37</f>
        <v>0</v>
      </c>
      <c r="Y3294" s="1">
        <f>学習データ!Y3260*$B$37</f>
        <v>0</v>
      </c>
      <c r="Z3294" s="1">
        <f>学習データ!Z3260*$B$37</f>
        <v>0</v>
      </c>
      <c r="AA3294" s="1">
        <f>学習データ!AA3260*$B$37</f>
        <v>0</v>
      </c>
      <c r="AB3294" s="1">
        <f>学習データ!AB3260*$B$37</f>
        <v>0</v>
      </c>
      <c r="AC3294" s="1">
        <f>学習データ!AC3260*$B$37</f>
        <v>0</v>
      </c>
      <c r="AD3294" s="1">
        <f>学習データ!AD3260*$B$37</f>
        <v>0</v>
      </c>
      <c r="AE3294" s="14"/>
      <c r="AF3294" s="14"/>
      <c r="AG3294" s="14"/>
      <c r="AH3294" s="29"/>
      <c r="AI3294" s="25"/>
      <c r="AJ3294" s="7">
        <v>14</v>
      </c>
      <c r="AK3294" s="36">
        <f t="shared" ca="1" si="17125"/>
        <v>0</v>
      </c>
      <c r="AL3294" s="36">
        <f t="shared" ca="1" si="17126"/>
        <v>0</v>
      </c>
      <c r="AM3294" s="36">
        <f t="shared" ca="1" si="17127"/>
        <v>0</v>
      </c>
      <c r="AN3294" s="36">
        <f t="shared" ca="1" si="17128"/>
        <v>0</v>
      </c>
      <c r="AO3294" s="36">
        <f t="shared" ca="1" si="17129"/>
        <v>0</v>
      </c>
      <c r="AP3294" s="36">
        <f t="shared" ca="1" si="17130"/>
        <v>0</v>
      </c>
      <c r="AQ3294" s="36">
        <f t="shared" ca="1" si="17131"/>
        <v>0</v>
      </c>
      <c r="AR3294" s="36">
        <f t="shared" ca="1" si="17132"/>
        <v>0</v>
      </c>
      <c r="AS3294" s="36">
        <f t="shared" ca="1" si="17133"/>
        <v>0</v>
      </c>
      <c r="AT3294" s="36">
        <f t="shared" ca="1" si="17134"/>
        <v>0</v>
      </c>
      <c r="AU3294" s="36">
        <f t="shared" ca="1" si="17135"/>
        <v>0</v>
      </c>
      <c r="AV3294" s="36">
        <f t="shared" ca="1" si="17136"/>
        <v>0</v>
      </c>
      <c r="AW3294" s="36">
        <f t="shared" ca="1" si="17137"/>
        <v>0</v>
      </c>
      <c r="AX3294" s="36">
        <f t="shared" ca="1" si="17138"/>
        <v>0</v>
      </c>
      <c r="AY3294" s="25"/>
      <c r="AZ3294" s="7">
        <v>14</v>
      </c>
      <c r="BA3294" s="36">
        <f t="shared" ca="1" si="17139"/>
        <v>0</v>
      </c>
      <c r="BB3294" s="36">
        <f t="shared" ca="1" si="17140"/>
        <v>0</v>
      </c>
      <c r="BC3294" s="36">
        <f t="shared" ca="1" si="17141"/>
        <v>0</v>
      </c>
      <c r="BD3294" s="36">
        <f t="shared" ca="1" si="17142"/>
        <v>0</v>
      </c>
      <c r="BE3294" s="36">
        <f t="shared" ca="1" si="17143"/>
        <v>0</v>
      </c>
      <c r="BF3294" s="36">
        <f t="shared" ca="1" si="17144"/>
        <v>0</v>
      </c>
      <c r="BG3294" s="36">
        <f t="shared" ca="1" si="17145"/>
        <v>0</v>
      </c>
      <c r="BH3294" s="36">
        <f t="shared" ca="1" si="17146"/>
        <v>0</v>
      </c>
      <c r="BI3294" s="36">
        <f t="shared" ca="1" si="17147"/>
        <v>0</v>
      </c>
      <c r="BJ3294" s="36">
        <f t="shared" ca="1" si="17148"/>
        <v>0</v>
      </c>
      <c r="BK3294" s="36">
        <f t="shared" ca="1" si="17149"/>
        <v>0</v>
      </c>
      <c r="BL3294" s="36">
        <f t="shared" ca="1" si="17150"/>
        <v>0</v>
      </c>
      <c r="BM3294" s="36">
        <f t="shared" ca="1" si="17151"/>
        <v>0</v>
      </c>
      <c r="BN3294" s="36">
        <f t="shared" ca="1" si="17152"/>
        <v>0</v>
      </c>
      <c r="BO3294" s="25"/>
      <c r="BP3294" s="25"/>
      <c r="BQ3294" s="23"/>
      <c r="BR3294" s="7">
        <v>0</v>
      </c>
      <c r="BS3294" s="7">
        <v>1</v>
      </c>
      <c r="BT3294" s="7">
        <v>2</v>
      </c>
      <c r="BU3294" s="7">
        <v>3</v>
      </c>
      <c r="BV3294" s="7">
        <v>4</v>
      </c>
      <c r="BW3294" s="7">
        <v>5</v>
      </c>
      <c r="BX3294" s="7">
        <v>6</v>
      </c>
      <c r="BY3294" s="7">
        <v>7</v>
      </c>
      <c r="BZ3294" s="7">
        <v>8</v>
      </c>
      <c r="CA3294" s="7">
        <v>9</v>
      </c>
      <c r="CB3294" s="7">
        <v>10</v>
      </c>
      <c r="CC3294" s="7">
        <v>11</v>
      </c>
      <c r="CD3294" s="25"/>
      <c r="CE3294" s="7">
        <v>0</v>
      </c>
      <c r="CF3294" s="7">
        <v>1</v>
      </c>
      <c r="CG3294" s="7">
        <v>2</v>
      </c>
      <c r="CH3294" s="7">
        <v>3</v>
      </c>
      <c r="CI3294" s="7">
        <v>4</v>
      </c>
      <c r="CJ3294" s="7">
        <v>5</v>
      </c>
      <c r="CK3294" s="7">
        <v>6</v>
      </c>
      <c r="CL3294" s="7">
        <v>7</v>
      </c>
      <c r="CM3294" s="7">
        <v>8</v>
      </c>
      <c r="CN3294" s="7">
        <v>9</v>
      </c>
      <c r="CO3294" s="7">
        <v>10</v>
      </c>
      <c r="CP3294" s="7">
        <v>11</v>
      </c>
      <c r="CQ3294" s="25"/>
      <c r="CR3294" s="25"/>
      <c r="CS3294" s="25"/>
      <c r="CT3294" s="25"/>
      <c r="CU3294" s="25"/>
      <c r="CV3294" s="25"/>
      <c r="CW3294" s="25"/>
      <c r="CX3294" s="25"/>
      <c r="CY3294" s="25"/>
      <c r="CZ3294" s="25"/>
      <c r="DA3294" s="25"/>
      <c r="DB3294" s="25"/>
      <c r="DC3294" s="25"/>
      <c r="DD3294" s="25"/>
      <c r="DE3294" s="40"/>
      <c r="DF3294" s="50">
        <v>4</v>
      </c>
      <c r="DG3294" s="7">
        <v>0</v>
      </c>
      <c r="DH3294" s="7">
        <v>1</v>
      </c>
      <c r="DI3294" s="7">
        <v>2</v>
      </c>
      <c r="DJ3294" s="7">
        <v>3</v>
      </c>
      <c r="DK3294" s="7">
        <v>4</v>
      </c>
      <c r="DL3294" s="7">
        <v>5</v>
      </c>
      <c r="DM3294" s="7">
        <v>6</v>
      </c>
      <c r="DN3294" s="14"/>
      <c r="DO3294" s="50">
        <v>5</v>
      </c>
      <c r="DP3294" s="7">
        <v>0</v>
      </c>
      <c r="DQ3294" s="7">
        <v>1</v>
      </c>
      <c r="DR3294" s="7">
        <v>2</v>
      </c>
      <c r="DS3294" s="7">
        <v>3</v>
      </c>
      <c r="DT3294" s="7">
        <v>4</v>
      </c>
      <c r="DU3294" s="7">
        <v>5</v>
      </c>
      <c r="DV3294" s="7">
        <v>6</v>
      </c>
      <c r="DW3294" s="14"/>
      <c r="DX3294" s="14"/>
      <c r="DY3294" s="14"/>
      <c r="DZ3294" s="14"/>
      <c r="EA3294" s="14"/>
      <c r="EB3294" s="14"/>
      <c r="EC3294" s="14"/>
      <c r="ED3294" s="14"/>
      <c r="EE3294" s="14"/>
      <c r="EF3294" s="19"/>
      <c r="EG3294" s="23"/>
      <c r="EH3294" s="50"/>
      <c r="EI3294" s="7">
        <v>2</v>
      </c>
      <c r="EJ3294" s="1">
        <f t="shared" ca="1" si="17236"/>
        <v>0.95267550453399785</v>
      </c>
      <c r="EK3294" s="1">
        <f t="shared" ca="1" si="17237"/>
        <v>0.48470032429914084</v>
      </c>
      <c r="EL3294" s="1">
        <f t="shared" ca="1" si="17238"/>
        <v>3.5401897125194912E-2</v>
      </c>
      <c r="EM3294" s="1">
        <f t="shared" ca="1" si="17239"/>
        <v>1.0806830724661189E-2</v>
      </c>
      <c r="EN3294" s="25"/>
      <c r="EO3294" s="25"/>
      <c r="EP3294" s="25"/>
      <c r="EQ3294" s="25"/>
      <c r="ER3294" s="25"/>
      <c r="ES3294" s="25"/>
      <c r="ET3294" s="23"/>
      <c r="EU3294" s="14"/>
      <c r="EV3294" s="14"/>
      <c r="EW3294" s="14"/>
      <c r="EX3294" s="14"/>
      <c r="EY3294" s="14"/>
      <c r="EZ3294" s="14"/>
      <c r="FA3294" s="14"/>
      <c r="FB3294" s="14"/>
      <c r="FC3294" s="19"/>
    </row>
    <row r="3295" spans="1:159" x14ac:dyDescent="0.2">
      <c r="A3295" s="55"/>
      <c r="B3295" s="18">
        <v>15</v>
      </c>
      <c r="C3295" s="1">
        <f>学習データ!C3261*$B$37</f>
        <v>0</v>
      </c>
      <c r="D3295" s="1">
        <f>学習データ!D3261*$B$37</f>
        <v>0</v>
      </c>
      <c r="E3295" s="1">
        <f>学習データ!E3261*$B$37</f>
        <v>0</v>
      </c>
      <c r="F3295" s="1">
        <f>学習データ!F3261*$B$37</f>
        <v>0</v>
      </c>
      <c r="G3295" s="1">
        <f>学習データ!G3261*$B$37</f>
        <v>0</v>
      </c>
      <c r="H3295" s="1">
        <f>学習データ!H3261*$B$37</f>
        <v>0</v>
      </c>
      <c r="I3295" s="1">
        <f>学習データ!I3261*$B$37</f>
        <v>0</v>
      </c>
      <c r="J3295" s="1">
        <f>学習データ!J3261*$B$37</f>
        <v>43</v>
      </c>
      <c r="K3295" s="1">
        <f>学習データ!K3261*$B$37</f>
        <v>246</v>
      </c>
      <c r="L3295" s="1">
        <f>学習データ!L3261*$B$37</f>
        <v>246</v>
      </c>
      <c r="M3295" s="1">
        <f>学習データ!M3261*$B$37</f>
        <v>246</v>
      </c>
      <c r="N3295" s="1">
        <f>学習データ!N3261*$B$37</f>
        <v>251</v>
      </c>
      <c r="O3295" s="1">
        <f>学習データ!O3261*$B$37</f>
        <v>253</v>
      </c>
      <c r="P3295" s="1">
        <f>学習データ!P3261*$B$37</f>
        <v>253</v>
      </c>
      <c r="Q3295" s="1">
        <f>学習データ!Q3261*$B$37</f>
        <v>253</v>
      </c>
      <c r="R3295" s="1">
        <f>学習データ!R3261*$B$37</f>
        <v>253</v>
      </c>
      <c r="S3295" s="1">
        <f>学習データ!S3261*$B$37</f>
        <v>253</v>
      </c>
      <c r="T3295" s="1">
        <f>学習データ!T3261*$B$37</f>
        <v>253</v>
      </c>
      <c r="U3295" s="1">
        <f>学習データ!U3261*$B$37</f>
        <v>170</v>
      </c>
      <c r="V3295" s="1">
        <f>学習データ!V3261*$B$37</f>
        <v>4</v>
      </c>
      <c r="W3295" s="1">
        <f>学習データ!W3261*$B$37</f>
        <v>0</v>
      </c>
      <c r="X3295" s="1">
        <f>学習データ!X3261*$B$37</f>
        <v>0</v>
      </c>
      <c r="Y3295" s="1">
        <f>学習データ!Y3261*$B$37</f>
        <v>0</v>
      </c>
      <c r="Z3295" s="1">
        <f>学習データ!Z3261*$B$37</f>
        <v>0</v>
      </c>
      <c r="AA3295" s="1">
        <f>学習データ!AA3261*$B$37</f>
        <v>0</v>
      </c>
      <c r="AB3295" s="1">
        <f>学習データ!AB3261*$B$37</f>
        <v>0</v>
      </c>
      <c r="AC3295" s="1">
        <f>学習データ!AC3261*$B$37</f>
        <v>0</v>
      </c>
      <c r="AD3295" s="1">
        <f>学習データ!AD3261*$B$37</f>
        <v>0</v>
      </c>
      <c r="AE3295" s="14"/>
      <c r="AF3295" s="14"/>
      <c r="AG3295" s="14"/>
      <c r="AH3295" s="29"/>
      <c r="AI3295" s="25"/>
      <c r="AJ3295" s="25"/>
      <c r="AK3295" s="25"/>
      <c r="AL3295" s="25"/>
      <c r="AM3295" s="25"/>
      <c r="AN3295" s="25"/>
      <c r="AO3295" s="25"/>
      <c r="AP3295" s="25"/>
      <c r="AQ3295" s="25"/>
      <c r="AR3295" s="25"/>
      <c r="AS3295" s="25"/>
      <c r="AT3295" s="25"/>
      <c r="AU3295" s="25"/>
      <c r="AV3295" s="25"/>
      <c r="AW3295" s="25"/>
      <c r="AX3295" s="25"/>
      <c r="AY3295" s="25"/>
      <c r="AZ3295" s="25"/>
      <c r="BA3295" s="25"/>
      <c r="BB3295" s="25"/>
      <c r="BC3295" s="25"/>
      <c r="BD3295" s="25"/>
      <c r="BE3295" s="25"/>
      <c r="BF3295" s="25"/>
      <c r="BG3295" s="25"/>
      <c r="BH3295" s="25"/>
      <c r="BI3295" s="25"/>
      <c r="BJ3295" s="25"/>
      <c r="BK3295" s="25"/>
      <c r="BL3295" s="25"/>
      <c r="BM3295" s="25"/>
      <c r="BN3295" s="25"/>
      <c r="BO3295" s="25"/>
      <c r="BP3295" s="25"/>
      <c r="BQ3295" s="23"/>
      <c r="BR3295" s="7">
        <v>1</v>
      </c>
      <c r="BS3295" s="1">
        <f t="shared" ref="BS3295:BS3305" ca="1" si="17242">1/(1+EXP(-SUMPRODUCT($BS$27:$BV$30,BA3281:BD3284)+$BW$27))</f>
        <v>0.23714300153605961</v>
      </c>
      <c r="BT3295" s="1">
        <f t="shared" ref="BT3295:BT3305" ca="1" si="17243">1/(1+EXP(-SUMPRODUCT($BS$27:$BV$30,BB3281:BE3284)+$BW$27))</f>
        <v>0.23714300153605961</v>
      </c>
      <c r="BU3295" s="1">
        <f t="shared" ref="BU3295:BU3305" ca="1" si="17244">1/(1+EXP(-SUMPRODUCT($BS$27:$BV$30,BC3281:BF3284)+$BW$27))</f>
        <v>0.23714300153605961</v>
      </c>
      <c r="BV3295" s="1">
        <f t="shared" ref="BV3295:BV3305" ca="1" si="17245">1/(1+EXP(-SUMPRODUCT($BS$27:$BV$30,BD3281:BG3284)+$BW$27))</f>
        <v>0.18894077061719308</v>
      </c>
      <c r="BW3295" s="1">
        <f t="shared" ref="BW3295:BW3305" ca="1" si="17246">1/(1+EXP(-SUMPRODUCT($BS$27:$BV$30,BE3281:BH3284)+$BW$27))</f>
        <v>2.644725858823754E-3</v>
      </c>
      <c r="BX3295" s="1">
        <f t="shared" ref="BX3295:BX3305" ca="1" si="17247">1/(1+EXP(-SUMPRODUCT($BS$27:$BV$30,BF3281:BI3284)+$BW$27))</f>
        <v>0.13146313593643896</v>
      </c>
      <c r="BY3295" s="1">
        <f t="shared" ref="BY3295:BY3305" ca="1" si="17248">1/(1+EXP(-SUMPRODUCT($BS$27:$BV$30,BG3281:BJ3284)+$BW$27))</f>
        <v>0.93590090292594341</v>
      </c>
      <c r="BZ3295" s="1">
        <f t="shared" ref="BZ3295:BZ3305" ca="1" si="17249">1/(1+EXP(-SUMPRODUCT($BS$27:$BV$30,BH3281:BK3284)+$BW$27))</f>
        <v>0.98722067143830317</v>
      </c>
      <c r="CA3295" s="1">
        <f t="shared" ref="CA3295:CA3305" ca="1" si="17250">1/(1+EXP(-SUMPRODUCT($BS$27:$BV$30,BI3281:BL3284)+$BW$27))</f>
        <v>0.70823954289125157</v>
      </c>
      <c r="CB3295" s="1">
        <f t="shared" ref="CB3295:CB3305" ca="1" si="17251">1/(1+EXP(-SUMPRODUCT($BS$27:$BV$30,BJ3281:BM3284)+$BW$27))</f>
        <v>0.18966598777206095</v>
      </c>
      <c r="CC3295" s="1">
        <f t="shared" ref="CC3295:CC3305" ca="1" si="17252">1/(1+EXP(-SUMPRODUCT($BS$27:$BV$30,BK3281:BN3284)+$BW$27))</f>
        <v>0.87068453674502544</v>
      </c>
      <c r="CD3295" s="25"/>
      <c r="CE3295" s="7">
        <v>1</v>
      </c>
      <c r="CF3295" s="1">
        <f t="shared" ref="CF3295:CF3305" ca="1" si="17253">1/(1+EXP(-SUMPRODUCT($BS$31:$BV$34,BA3281:BD3284)+$BW$31))</f>
        <v>0.42673007297672289</v>
      </c>
      <c r="CG3295" s="1">
        <f t="shared" ref="CG3295:CG3305" ca="1" si="17254">1/(1+EXP(-SUMPRODUCT($BS$31:$BV$34,BB3281:BE3284)+$BW$31))</f>
        <v>0.42673007297672289</v>
      </c>
      <c r="CH3295" s="1">
        <f t="shared" ref="CH3295:CH3305" ca="1" si="17255">1/(1+EXP(-SUMPRODUCT($BS$31:$BV$34,BC3281:BF3284)+$BW$31))</f>
        <v>0.42673007297672289</v>
      </c>
      <c r="CI3295" s="1">
        <f t="shared" ref="CI3295:CI3305" ca="1" si="17256">1/(1+EXP(-SUMPRODUCT($BS$31:$BV$34,BD3281:BG3284)+$BW$31))</f>
        <v>0.42646581536631528</v>
      </c>
      <c r="CJ3295" s="1">
        <f t="shared" ref="CJ3295:CJ3305" ca="1" si="17257">1/(1+EXP(-SUMPRODUCT($BS$31:$BV$34,BE3281:BH3284)+$BW$31))</f>
        <v>0.76371497685315315</v>
      </c>
      <c r="CK3295" s="1">
        <f t="shared" ref="CK3295:CK3305" ca="1" si="17258">1/(1+EXP(-SUMPRODUCT($BS$31:$BV$34,BF3281:BI3284)+$BW$31))</f>
        <v>0.98097899534808219</v>
      </c>
      <c r="CL3295" s="1">
        <f t="shared" ref="CL3295:CL3305" ca="1" si="17259">1/(1+EXP(-SUMPRODUCT($BS$31:$BV$34,BG3281:BJ3284)+$BW$31))</f>
        <v>0.99237525565657025</v>
      </c>
      <c r="CM3295" s="1">
        <f t="shared" ref="CM3295:CM3305" ca="1" si="17260">1/(1+EXP(-SUMPRODUCT($BS$31:$BV$34,BH3281:BK3284)+$BW$31))</f>
        <v>0.9952213621939715</v>
      </c>
      <c r="CN3295" s="1">
        <f t="shared" ref="CN3295:CN3305" ca="1" si="17261">1/(1+EXP(-SUMPRODUCT($BS$31:$BV$34,BI3281:BL3284)+$BW$31))</f>
        <v>0.98758467724314947</v>
      </c>
      <c r="CO3295" s="1">
        <f t="shared" ref="CO3295:CO3305" ca="1" si="17262">1/(1+EXP(-SUMPRODUCT($BS$31:$BV$34,BJ3281:BM3284)+$BW$31))</f>
        <v>0.99992844815587512</v>
      </c>
      <c r="CP3295" s="1">
        <f t="shared" ref="CP3295:CP3305" ca="1" si="17263">1/(1+EXP(-SUMPRODUCT($BS$31:$BV$34,BK3281:BN3284)+$BW$31))</f>
        <v>0.9996436596778816</v>
      </c>
      <c r="CQ3295" s="25"/>
      <c r="CR3295" s="25"/>
      <c r="CS3295" s="25"/>
      <c r="CT3295" s="25"/>
      <c r="CU3295" s="25"/>
      <c r="CV3295" s="25"/>
      <c r="CW3295" s="25"/>
      <c r="CX3295" s="25"/>
      <c r="CY3295" s="25"/>
      <c r="CZ3295" s="25"/>
      <c r="DA3295" s="25"/>
      <c r="DB3295" s="25"/>
      <c r="DC3295" s="25"/>
      <c r="DD3295" s="25"/>
      <c r="DE3295" s="40"/>
      <c r="DF3295" s="50"/>
      <c r="DG3295" s="7">
        <v>1</v>
      </c>
      <c r="DH3295" s="1">
        <f t="shared" ref="DH3295:DH3300" ca="1" si="17264">MAX(OFFSET(BS3295,$BR3294,BR$54,2,2))*$DF$37</f>
        <v>0.23714300153605961</v>
      </c>
      <c r="DI3295" s="1">
        <f t="shared" ref="DI3295:DI3300" ca="1" si="17265">MAX(OFFSET(BT3295,$BR3294,BS$54,2,2))*$DF$37</f>
        <v>0.23714300153605961</v>
      </c>
      <c r="DJ3295" s="1">
        <f t="shared" ref="DJ3295:DJ3300" ca="1" si="17266">MAX(OFFSET(BU3295,$BR3294,BT$54,2,2))*$DF$37</f>
        <v>0.80000065125718456</v>
      </c>
      <c r="DK3295" s="1">
        <f t="shared" ref="DK3295:DK3300" ca="1" si="17267">MAX(OFFSET(BV3295,$BR3294,BU$54,2,2))*$DF$37</f>
        <v>0.99999960863493564</v>
      </c>
      <c r="DL3295" s="1">
        <f t="shared" ref="DL3295:DL3300" ca="1" si="17268">MAX(OFFSET(BW3295,$BR3294,BV$54,2,2))*$DF$37</f>
        <v>0.98121406710995029</v>
      </c>
      <c r="DM3295" s="1">
        <f t="shared" ref="DM3295:DM3300" ca="1" si="17269">MAX(OFFSET(BX3295,$BR3294,BW$54,2,2))*$DF$37</f>
        <v>0.87068453674502544</v>
      </c>
      <c r="DN3295" s="14"/>
      <c r="DO3295" s="50"/>
      <c r="DP3295" s="7">
        <v>1</v>
      </c>
      <c r="DQ3295" s="1">
        <f t="shared" ref="DQ3295:DQ3300" ca="1" si="17270">MAX(OFFSET(CF3295,$CE3294,CE$54,2,2))*$DF$37</f>
        <v>0.42673007297672289</v>
      </c>
      <c r="DR3295" s="1">
        <f t="shared" ref="DR3295:DR3300" ca="1" si="17271">MAX(OFFSET(CG3295,$CE3294,CF$54,2,2))*$DF$37</f>
        <v>0.81442489569753618</v>
      </c>
      <c r="DS3295" s="1">
        <f t="shared" ref="DS3295:DS3300" ca="1" si="17272">MAX(OFFSET(CH3295,$CE3294,CG$54,2,2))*$DF$37</f>
        <v>0.99121976493687047</v>
      </c>
      <c r="DT3295" s="1">
        <f t="shared" ref="DT3295:DT3300" ca="1" si="17273">MAX(OFFSET(CI3295,$CE3294,CH$54,2,2))*$DF$37</f>
        <v>0.99999888247849478</v>
      </c>
      <c r="DU3295" s="1">
        <f t="shared" ref="DU3295:DU3300" ca="1" si="17274">MAX(OFFSET(CJ3295,$CE3294,CI$54,2,2))*$DF$37</f>
        <v>0.99999893878195634</v>
      </c>
      <c r="DV3295" s="1">
        <f t="shared" ref="DV3295:DV3300" ca="1" si="17275">MAX(OFFSET(CK3295,$CE3294,CJ$54,2,2))*$DF$37</f>
        <v>0.9996436596778816</v>
      </c>
      <c r="DW3295" s="14"/>
      <c r="DX3295" s="14"/>
      <c r="DY3295" s="14"/>
      <c r="DZ3295" s="14"/>
      <c r="EA3295" s="14"/>
      <c r="EB3295" s="14"/>
      <c r="EC3295" s="14"/>
      <c r="ED3295" s="14"/>
      <c r="EE3295" s="14"/>
      <c r="EF3295" s="19"/>
      <c r="EG3295" s="23"/>
      <c r="EH3295" s="50"/>
      <c r="EI3295" s="7">
        <v>3</v>
      </c>
      <c r="EJ3295" s="1">
        <f t="shared" ca="1" si="17236"/>
        <v>1.3185114925574866E-3</v>
      </c>
      <c r="EK3295" s="1">
        <f t="shared" ca="1" si="17237"/>
        <v>8.0603275342476185E-4</v>
      </c>
      <c r="EL3295" s="1">
        <f t="shared" ca="1" si="17238"/>
        <v>1.0963119414070925E-2</v>
      </c>
      <c r="EM3295" s="1">
        <f t="shared" ca="1" si="17239"/>
        <v>1.6900344295773147E-2</v>
      </c>
      <c r="EN3295" s="25"/>
      <c r="EO3295" s="25"/>
      <c r="EP3295" s="25"/>
      <c r="EQ3295" s="25"/>
      <c r="ER3295" s="25"/>
      <c r="ES3295" s="25"/>
      <c r="ET3295" s="23"/>
      <c r="EU3295" s="14"/>
      <c r="EV3295" s="14"/>
      <c r="EW3295" s="14"/>
      <c r="EX3295" s="14"/>
      <c r="EY3295" s="14"/>
      <c r="EZ3295" s="14"/>
      <c r="FA3295" s="14"/>
      <c r="FB3295" s="14"/>
      <c r="FC3295" s="19"/>
    </row>
    <row r="3296" spans="1:159" x14ac:dyDescent="0.2">
      <c r="A3296" s="55"/>
      <c r="B3296" s="18">
        <v>16</v>
      </c>
      <c r="C3296" s="1">
        <f>学習データ!C3262*$B$37</f>
        <v>0</v>
      </c>
      <c r="D3296" s="1">
        <f>学習データ!D3262*$B$37</f>
        <v>0</v>
      </c>
      <c r="E3296" s="1">
        <f>学習データ!E3262*$B$37</f>
        <v>0</v>
      </c>
      <c r="F3296" s="1">
        <f>学習データ!F3262*$B$37</f>
        <v>0</v>
      </c>
      <c r="G3296" s="1">
        <f>学習データ!G3262*$B$37</f>
        <v>0</v>
      </c>
      <c r="H3296" s="1">
        <f>学習データ!H3262*$B$37</f>
        <v>37</v>
      </c>
      <c r="I3296" s="1">
        <f>学習データ!I3262*$B$37</f>
        <v>149</v>
      </c>
      <c r="J3296" s="1">
        <f>学習データ!J3262*$B$37</f>
        <v>167</v>
      </c>
      <c r="K3296" s="1">
        <f>学習データ!K3262*$B$37</f>
        <v>253</v>
      </c>
      <c r="L3296" s="1">
        <f>学習データ!L3262*$B$37</f>
        <v>253</v>
      </c>
      <c r="M3296" s="1">
        <f>学習データ!M3262*$B$37</f>
        <v>253</v>
      </c>
      <c r="N3296" s="1">
        <f>学習データ!N3262*$B$37</f>
        <v>253</v>
      </c>
      <c r="O3296" s="1">
        <f>学習データ!O3262*$B$37</f>
        <v>253</v>
      </c>
      <c r="P3296" s="1">
        <f>学習データ!P3262*$B$37</f>
        <v>253</v>
      </c>
      <c r="Q3296" s="1">
        <f>学習データ!Q3262*$B$37</f>
        <v>253</v>
      </c>
      <c r="R3296" s="1">
        <f>学習データ!R3262*$B$37</f>
        <v>253</v>
      </c>
      <c r="S3296" s="1">
        <f>学習データ!S3262*$B$37</f>
        <v>253</v>
      </c>
      <c r="T3296" s="1">
        <f>学習データ!T3262*$B$37</f>
        <v>175</v>
      </c>
      <c r="U3296" s="1">
        <f>学習データ!U3262*$B$37</f>
        <v>18</v>
      </c>
      <c r="V3296" s="1">
        <f>学習データ!V3262*$B$37</f>
        <v>0</v>
      </c>
      <c r="W3296" s="1">
        <f>学習データ!W3262*$B$37</f>
        <v>0</v>
      </c>
      <c r="X3296" s="1">
        <f>学習データ!X3262*$B$37</f>
        <v>0</v>
      </c>
      <c r="Y3296" s="1">
        <f>学習データ!Y3262*$B$37</f>
        <v>0</v>
      </c>
      <c r="Z3296" s="1">
        <f>学習データ!Z3262*$B$37</f>
        <v>0</v>
      </c>
      <c r="AA3296" s="1">
        <f>学習データ!AA3262*$B$37</f>
        <v>0</v>
      </c>
      <c r="AB3296" s="1">
        <f>学習データ!AB3262*$B$37</f>
        <v>0</v>
      </c>
      <c r="AC3296" s="1">
        <f>学習データ!AC3262*$B$37</f>
        <v>0</v>
      </c>
      <c r="AD3296" s="1">
        <f>学習データ!AD3262*$B$37</f>
        <v>0</v>
      </c>
      <c r="AE3296" s="14"/>
      <c r="AF3296" s="14"/>
      <c r="AG3296" s="14"/>
      <c r="AH3296" s="29"/>
      <c r="AI3296" s="25"/>
      <c r="AJ3296" s="25"/>
      <c r="AK3296" s="25"/>
      <c r="AL3296" s="25"/>
      <c r="AM3296" s="25"/>
      <c r="AN3296" s="25"/>
      <c r="AO3296" s="25"/>
      <c r="AP3296" s="25"/>
      <c r="AQ3296" s="25"/>
      <c r="AR3296" s="25"/>
      <c r="AS3296" s="25"/>
      <c r="AT3296" s="25"/>
      <c r="AU3296" s="25"/>
      <c r="AV3296" s="25"/>
      <c r="AW3296" s="25"/>
      <c r="AX3296" s="25"/>
      <c r="AY3296" s="25"/>
      <c r="AZ3296" s="25"/>
      <c r="BA3296" s="25"/>
      <c r="BB3296" s="25"/>
      <c r="BC3296" s="25"/>
      <c r="BD3296" s="25"/>
      <c r="BE3296" s="25"/>
      <c r="BF3296" s="25"/>
      <c r="BG3296" s="25"/>
      <c r="BH3296" s="25"/>
      <c r="BI3296" s="25"/>
      <c r="BJ3296" s="25"/>
      <c r="BK3296" s="25"/>
      <c r="BL3296" s="25"/>
      <c r="BM3296" s="25"/>
      <c r="BN3296" s="25"/>
      <c r="BO3296" s="25"/>
      <c r="BP3296" s="25"/>
      <c r="BQ3296" s="23"/>
      <c r="BR3296" s="7">
        <v>2</v>
      </c>
      <c r="BS3296" s="1">
        <f t="shared" ca="1" si="17242"/>
        <v>0.23714300153605961</v>
      </c>
      <c r="BT3296" s="1">
        <f t="shared" ca="1" si="17243"/>
        <v>0.23714300153605961</v>
      </c>
      <c r="BU3296" s="1">
        <f t="shared" ca="1" si="17244"/>
        <v>0.23714300153605961</v>
      </c>
      <c r="BV3296" s="1">
        <f t="shared" ca="1" si="17245"/>
        <v>0.2286217572311231</v>
      </c>
      <c r="BW3296" s="1">
        <f t="shared" ca="1" si="17246"/>
        <v>0.1007062915671158</v>
      </c>
      <c r="BX3296" s="1">
        <f t="shared" ca="1" si="17247"/>
        <v>0.80000065125718456</v>
      </c>
      <c r="BY3296" s="1">
        <f t="shared" ca="1" si="17248"/>
        <v>0.99999884694172303</v>
      </c>
      <c r="BZ3296" s="1">
        <f t="shared" ca="1" si="17249"/>
        <v>0.99999960863493564</v>
      </c>
      <c r="CA3296" s="1">
        <f t="shared" ca="1" si="17250"/>
        <v>0.98121406710995029</v>
      </c>
      <c r="CB3296" s="1">
        <f t="shared" ca="1" si="17251"/>
        <v>0.95109728432945229</v>
      </c>
      <c r="CC3296" s="1">
        <f t="shared" ca="1" si="17252"/>
        <v>0.79015529904317516</v>
      </c>
      <c r="CD3296" s="25"/>
      <c r="CE3296" s="7">
        <v>2</v>
      </c>
      <c r="CF3296" s="1">
        <f t="shared" ca="1" si="17253"/>
        <v>0.42673007297672289</v>
      </c>
      <c r="CG3296" s="1">
        <f t="shared" ca="1" si="17254"/>
        <v>0.42673007297672289</v>
      </c>
      <c r="CH3296" s="1">
        <f t="shared" ca="1" si="17255"/>
        <v>0.42673007297672289</v>
      </c>
      <c r="CI3296" s="1">
        <f t="shared" ca="1" si="17256"/>
        <v>0.81442489569753618</v>
      </c>
      <c r="CJ3296" s="1">
        <f t="shared" ca="1" si="17257"/>
        <v>0.74649344085936908</v>
      </c>
      <c r="CK3296" s="1">
        <f t="shared" ca="1" si="17258"/>
        <v>0.99121976493687047</v>
      </c>
      <c r="CL3296" s="1">
        <f t="shared" ca="1" si="17259"/>
        <v>0.9998149771580187</v>
      </c>
      <c r="CM3296" s="1">
        <f t="shared" ca="1" si="17260"/>
        <v>0.99999888247849478</v>
      </c>
      <c r="CN3296" s="1">
        <f t="shared" ca="1" si="17261"/>
        <v>0.99999893878195634</v>
      </c>
      <c r="CO3296" s="1">
        <f t="shared" ca="1" si="17262"/>
        <v>0.99998043660646396</v>
      </c>
      <c r="CP3296" s="1">
        <f t="shared" ca="1" si="17263"/>
        <v>0.99783857169947809</v>
      </c>
      <c r="CQ3296" s="25"/>
      <c r="CR3296" s="25"/>
      <c r="CS3296" s="25"/>
      <c r="CT3296" s="25"/>
      <c r="CU3296" s="25"/>
      <c r="CV3296" s="25"/>
      <c r="CW3296" s="25"/>
      <c r="CX3296" s="25"/>
      <c r="CY3296" s="25"/>
      <c r="CZ3296" s="25"/>
      <c r="DA3296" s="25"/>
      <c r="DB3296" s="25"/>
      <c r="DC3296" s="25"/>
      <c r="DD3296" s="25"/>
      <c r="DE3296" s="40"/>
      <c r="DF3296" s="50"/>
      <c r="DG3296" s="7">
        <v>2</v>
      </c>
      <c r="DH3296" s="1">
        <f t="shared" ca="1" si="17264"/>
        <v>0.23714300153605961</v>
      </c>
      <c r="DI3296" s="1">
        <f t="shared" ca="1" si="17265"/>
        <v>0.99997202998608281</v>
      </c>
      <c r="DJ3296" s="1">
        <f t="shared" ca="1" si="17266"/>
        <v>0.99999996131755997</v>
      </c>
      <c r="DK3296" s="1">
        <f t="shared" ca="1" si="17267"/>
        <v>0.99999999942062745</v>
      </c>
      <c r="DL3296" s="1">
        <f t="shared" ca="1" si="17268"/>
        <v>0.99999999893246261</v>
      </c>
      <c r="DM3296" s="1">
        <f t="shared" ca="1" si="17269"/>
        <v>0.92896592042625881</v>
      </c>
      <c r="DN3296" s="14"/>
      <c r="DO3296" s="50"/>
      <c r="DP3296" s="7">
        <v>2</v>
      </c>
      <c r="DQ3296" s="1">
        <f t="shared" ca="1" si="17270"/>
        <v>0.42673007297672289</v>
      </c>
      <c r="DR3296" s="1">
        <f t="shared" ca="1" si="17271"/>
        <v>0.97079539455219499</v>
      </c>
      <c r="DS3296" s="1">
        <f t="shared" ca="1" si="17272"/>
        <v>0.99951449056930941</v>
      </c>
      <c r="DT3296" s="1">
        <f t="shared" ca="1" si="17273"/>
        <v>0.9999996878158548</v>
      </c>
      <c r="DU3296" s="1">
        <f t="shared" ca="1" si="17274"/>
        <v>0.99997187586687308</v>
      </c>
      <c r="DV3296" s="1">
        <f t="shared" ca="1" si="17275"/>
        <v>0.99955287142089799</v>
      </c>
      <c r="DW3296" s="14"/>
      <c r="DX3296" s="14"/>
      <c r="DY3296" s="14"/>
      <c r="DZ3296" s="14"/>
      <c r="EA3296" s="14"/>
      <c r="EB3296" s="14"/>
      <c r="EC3296" s="14"/>
      <c r="ED3296" s="14"/>
      <c r="EE3296" s="14"/>
      <c r="EF3296" s="19"/>
      <c r="EG3296" s="23"/>
      <c r="EH3296" s="50"/>
      <c r="EI3296" s="7">
        <v>4</v>
      </c>
      <c r="EJ3296" s="1">
        <f t="shared" ca="1" si="17236"/>
        <v>3.1264992681667929E-2</v>
      </c>
      <c r="EK3296" s="1">
        <f t="shared" ca="1" si="17237"/>
        <v>3.1904811760017762E-2</v>
      </c>
      <c r="EL3296" s="1">
        <f t="shared" ca="1" si="17238"/>
        <v>2.8521375212670405E-4</v>
      </c>
      <c r="EM3296" s="1">
        <f t="shared" ca="1" si="17239"/>
        <v>1.0506354179741023E-4</v>
      </c>
      <c r="EN3296" s="25"/>
      <c r="EO3296" s="25"/>
      <c r="EP3296" s="25"/>
      <c r="EQ3296" s="25"/>
      <c r="ER3296" s="25"/>
      <c r="ES3296" s="25"/>
      <c r="ET3296" s="23"/>
      <c r="EU3296" s="14"/>
      <c r="EV3296" s="14"/>
      <c r="EW3296" s="14"/>
      <c r="EX3296" s="14"/>
      <c r="EY3296" s="14"/>
      <c r="EZ3296" s="14"/>
      <c r="FA3296" s="14"/>
      <c r="FB3296" s="14"/>
      <c r="FC3296" s="19"/>
    </row>
    <row r="3297" spans="1:159" x14ac:dyDescent="0.2">
      <c r="A3297" s="55"/>
      <c r="B3297" s="18">
        <v>17</v>
      </c>
      <c r="C3297" s="1">
        <f>学習データ!C3263*$B$37</f>
        <v>0</v>
      </c>
      <c r="D3297" s="1">
        <f>学習データ!D3263*$B$37</f>
        <v>0</v>
      </c>
      <c r="E3297" s="1">
        <f>学習データ!E3263*$B$37</f>
        <v>0</v>
      </c>
      <c r="F3297" s="1">
        <f>学習データ!F3263*$B$37</f>
        <v>0</v>
      </c>
      <c r="G3297" s="1">
        <f>学習データ!G3263*$B$37</f>
        <v>0</v>
      </c>
      <c r="H3297" s="1">
        <f>学習データ!H3263*$B$37</f>
        <v>99</v>
      </c>
      <c r="I3297" s="1">
        <f>学習データ!I3263*$B$37</f>
        <v>253</v>
      </c>
      <c r="J3297" s="1">
        <f>学習データ!J3263*$B$37</f>
        <v>253</v>
      </c>
      <c r="K3297" s="1">
        <f>学習データ!K3263*$B$37</f>
        <v>253</v>
      </c>
      <c r="L3297" s="1">
        <f>学習データ!L3263*$B$37</f>
        <v>247</v>
      </c>
      <c r="M3297" s="1">
        <f>学習データ!M3263*$B$37</f>
        <v>222</v>
      </c>
      <c r="N3297" s="1">
        <f>学習データ!N3263*$B$37</f>
        <v>253</v>
      </c>
      <c r="O3297" s="1">
        <f>学習データ!O3263*$B$37</f>
        <v>253</v>
      </c>
      <c r="P3297" s="1">
        <f>学習データ!P3263*$B$37</f>
        <v>253</v>
      </c>
      <c r="Q3297" s="1">
        <f>学習データ!Q3263*$B$37</f>
        <v>253</v>
      </c>
      <c r="R3297" s="1">
        <f>学習データ!R3263*$B$37</f>
        <v>253</v>
      </c>
      <c r="S3297" s="1">
        <f>学習データ!S3263*$B$37</f>
        <v>253</v>
      </c>
      <c r="T3297" s="1">
        <f>学習データ!T3263*$B$37</f>
        <v>148</v>
      </c>
      <c r="U3297" s="1">
        <f>学習データ!U3263*$B$37</f>
        <v>9</v>
      </c>
      <c r="V3297" s="1">
        <f>学習データ!V3263*$B$37</f>
        <v>0</v>
      </c>
      <c r="W3297" s="1">
        <f>学習データ!W3263*$B$37</f>
        <v>0</v>
      </c>
      <c r="X3297" s="1">
        <f>学習データ!X3263*$B$37</f>
        <v>0</v>
      </c>
      <c r="Y3297" s="1">
        <f>学習データ!Y3263*$B$37</f>
        <v>0</v>
      </c>
      <c r="Z3297" s="1">
        <f>学習データ!Z3263*$B$37</f>
        <v>0</v>
      </c>
      <c r="AA3297" s="1">
        <f>学習データ!AA3263*$B$37</f>
        <v>0</v>
      </c>
      <c r="AB3297" s="1">
        <f>学習データ!AB3263*$B$37</f>
        <v>0</v>
      </c>
      <c r="AC3297" s="1">
        <f>学習データ!AC3263*$B$37</f>
        <v>0</v>
      </c>
      <c r="AD3297" s="1">
        <f>学習データ!AD3263*$B$37</f>
        <v>0</v>
      </c>
      <c r="AE3297" s="14"/>
      <c r="AF3297" s="7"/>
      <c r="AG3297" s="7" t="s">
        <v>3</v>
      </c>
      <c r="AH3297" s="29"/>
      <c r="AI3297" s="25"/>
      <c r="AJ3297" s="25"/>
      <c r="AK3297" s="25"/>
      <c r="AL3297" s="25"/>
      <c r="AM3297" s="25"/>
      <c r="AN3297" s="25"/>
      <c r="AO3297" s="25"/>
      <c r="AP3297" s="25"/>
      <c r="AQ3297" s="25"/>
      <c r="AR3297" s="25"/>
      <c r="AS3297" s="25"/>
      <c r="AT3297" s="25"/>
      <c r="AU3297" s="25"/>
      <c r="AV3297" s="25"/>
      <c r="AW3297" s="25"/>
      <c r="AX3297" s="25"/>
      <c r="AY3297" s="25"/>
      <c r="AZ3297" s="25"/>
      <c r="BA3297" s="25"/>
      <c r="BB3297" s="25"/>
      <c r="BC3297" s="25"/>
      <c r="BD3297" s="25"/>
      <c r="BE3297" s="25"/>
      <c r="BF3297" s="25"/>
      <c r="BG3297" s="25"/>
      <c r="BH3297" s="25"/>
      <c r="BI3297" s="25"/>
      <c r="BJ3297" s="25"/>
      <c r="BK3297" s="25"/>
      <c r="BL3297" s="25"/>
      <c r="BM3297" s="25"/>
      <c r="BN3297" s="25"/>
      <c r="BO3297" s="25"/>
      <c r="BP3297" s="25"/>
      <c r="BQ3297" s="23"/>
      <c r="BR3297" s="7">
        <v>3</v>
      </c>
      <c r="BS3297" s="1">
        <f t="shared" ca="1" si="17242"/>
        <v>0.23714300153605961</v>
      </c>
      <c r="BT3297" s="1">
        <f t="shared" ca="1" si="17243"/>
        <v>0.23714300153605961</v>
      </c>
      <c r="BU3297" s="1">
        <f t="shared" ca="1" si="17244"/>
        <v>0.23714300153605961</v>
      </c>
      <c r="BV3297" s="1">
        <f t="shared" ca="1" si="17245"/>
        <v>0.28516363752339047</v>
      </c>
      <c r="BW3297" s="1">
        <f t="shared" ca="1" si="17246"/>
        <v>0.99999698083948751</v>
      </c>
      <c r="BX3297" s="1">
        <f t="shared" ca="1" si="17247"/>
        <v>0.99999996131755997</v>
      </c>
      <c r="BY3297" s="1">
        <f t="shared" ca="1" si="17248"/>
        <v>0.99999999942062745</v>
      </c>
      <c r="BZ3297" s="1">
        <f t="shared" ca="1" si="17249"/>
        <v>0.99999968762741165</v>
      </c>
      <c r="CA3297" s="1">
        <f t="shared" ca="1" si="17250"/>
        <v>0.95568977650562392</v>
      </c>
      <c r="CB3297" s="1">
        <f t="shared" ca="1" si="17251"/>
        <v>0.91626842154499255</v>
      </c>
      <c r="CC3297" s="1">
        <f t="shared" ca="1" si="17252"/>
        <v>0.92896592042625881</v>
      </c>
      <c r="CD3297" s="25"/>
      <c r="CE3297" s="7">
        <v>3</v>
      </c>
      <c r="CF3297" s="1">
        <f t="shared" ca="1" si="17253"/>
        <v>0.42673007297672289</v>
      </c>
      <c r="CG3297" s="1">
        <f t="shared" ca="1" si="17254"/>
        <v>0.42673007297672289</v>
      </c>
      <c r="CH3297" s="1">
        <f t="shared" ca="1" si="17255"/>
        <v>0.42673007297672289</v>
      </c>
      <c r="CI3297" s="1">
        <f t="shared" ca="1" si="17256"/>
        <v>0.78959022397697853</v>
      </c>
      <c r="CJ3297" s="1">
        <f t="shared" ca="1" si="17257"/>
        <v>0.99492956516202014</v>
      </c>
      <c r="CK3297" s="1">
        <f t="shared" ca="1" si="17258"/>
        <v>0.99951449056930941</v>
      </c>
      <c r="CL3297" s="1">
        <f t="shared" ca="1" si="17259"/>
        <v>0.9999996878158548</v>
      </c>
      <c r="CM3297" s="1">
        <f t="shared" ca="1" si="17260"/>
        <v>0.99999404198915498</v>
      </c>
      <c r="CN3297" s="1">
        <f t="shared" ca="1" si="17261"/>
        <v>0.99927434066140608</v>
      </c>
      <c r="CO3297" s="1">
        <f t="shared" ca="1" si="17262"/>
        <v>0.99994712353569926</v>
      </c>
      <c r="CP3297" s="1">
        <f t="shared" ca="1" si="17263"/>
        <v>0.99859246385922817</v>
      </c>
      <c r="CQ3297" s="25"/>
      <c r="CR3297" s="25"/>
      <c r="CS3297" s="25"/>
      <c r="CT3297" s="25"/>
      <c r="CU3297" s="25"/>
      <c r="CV3297" s="25"/>
      <c r="CW3297" s="25"/>
      <c r="CX3297" s="25"/>
      <c r="CY3297" s="25"/>
      <c r="CZ3297" s="25"/>
      <c r="DA3297" s="25"/>
      <c r="DB3297" s="25"/>
      <c r="DC3297" s="25"/>
      <c r="DD3297" s="25"/>
      <c r="DE3297" s="40"/>
      <c r="DF3297" s="50"/>
      <c r="DG3297" s="7">
        <v>3</v>
      </c>
      <c r="DH3297" s="1">
        <f t="shared" ca="1" si="17264"/>
        <v>0.23714300153605961</v>
      </c>
      <c r="DI3297" s="1">
        <f t="shared" ca="1" si="17265"/>
        <v>0.99692305839199813</v>
      </c>
      <c r="DJ3297" s="1">
        <f t="shared" ca="1" si="17266"/>
        <v>0.76322262456001011</v>
      </c>
      <c r="DK3297" s="1">
        <f t="shared" ca="1" si="17267"/>
        <v>0.99999999898282921</v>
      </c>
      <c r="DL3297" s="1">
        <f t="shared" ca="1" si="17268"/>
        <v>0.99992565471611716</v>
      </c>
      <c r="DM3297" s="1">
        <f t="shared" ca="1" si="17269"/>
        <v>0.19222228466808108</v>
      </c>
      <c r="DN3297" s="14"/>
      <c r="DO3297" s="50"/>
      <c r="DP3297" s="7">
        <v>3</v>
      </c>
      <c r="DQ3297" s="1">
        <f t="shared" ca="1" si="17270"/>
        <v>0.97796787232479876</v>
      </c>
      <c r="DR3297" s="1">
        <f t="shared" ca="1" si="17271"/>
        <v>0.99767069274982878</v>
      </c>
      <c r="DS3297" s="1">
        <f t="shared" ca="1" si="17272"/>
        <v>0.99819243801782154</v>
      </c>
      <c r="DT3297" s="1">
        <f t="shared" ca="1" si="17273"/>
        <v>0.99999292061033462</v>
      </c>
      <c r="DU3297" s="1">
        <f t="shared" ca="1" si="17274"/>
        <v>0.99991120237897169</v>
      </c>
      <c r="DV3297" s="1">
        <f t="shared" ca="1" si="17275"/>
        <v>0.98043318227397191</v>
      </c>
      <c r="DW3297" s="14"/>
      <c r="DX3297" s="14"/>
      <c r="DY3297" s="14"/>
      <c r="DZ3297" s="14"/>
      <c r="EA3297" s="14"/>
      <c r="EB3297" s="14"/>
      <c r="EC3297" s="14"/>
      <c r="ED3297" s="14"/>
      <c r="EE3297" s="14"/>
      <c r="EF3297" s="19"/>
      <c r="EG3297" s="23"/>
      <c r="EH3297" s="14"/>
      <c r="EI3297" s="14"/>
      <c r="EJ3297" s="14"/>
      <c r="EK3297" s="14"/>
      <c r="EL3297" s="14"/>
      <c r="EM3297" s="14"/>
      <c r="EN3297" s="25"/>
      <c r="EO3297" s="25"/>
      <c r="EP3297" s="25"/>
      <c r="EQ3297" s="25"/>
      <c r="ER3297" s="25"/>
      <c r="ES3297" s="25"/>
      <c r="ET3297" s="23"/>
      <c r="EU3297" s="14"/>
      <c r="EV3297" s="14"/>
      <c r="EW3297" s="14"/>
      <c r="EX3297" s="14"/>
      <c r="EY3297" s="14"/>
      <c r="EZ3297" s="14"/>
      <c r="FA3297" s="14"/>
      <c r="FB3297" s="14"/>
      <c r="FC3297" s="19"/>
    </row>
    <row r="3298" spans="1:159" x14ac:dyDescent="0.2">
      <c r="A3298" s="55"/>
      <c r="B3298" s="18">
        <v>18</v>
      </c>
      <c r="C3298" s="1">
        <f>学習データ!C3264*$B$37</f>
        <v>0</v>
      </c>
      <c r="D3298" s="1">
        <f>学習データ!D3264*$B$37</f>
        <v>0</v>
      </c>
      <c r="E3298" s="1">
        <f>学習データ!E3264*$B$37</f>
        <v>0</v>
      </c>
      <c r="F3298" s="1">
        <f>学習データ!F3264*$B$37</f>
        <v>42</v>
      </c>
      <c r="G3298" s="1">
        <f>学習データ!G3264*$B$37</f>
        <v>131</v>
      </c>
      <c r="H3298" s="1">
        <f>学習データ!H3264*$B$37</f>
        <v>245</v>
      </c>
      <c r="I3298" s="1">
        <f>学習データ!I3264*$B$37</f>
        <v>253</v>
      </c>
      <c r="J3298" s="1">
        <f>学習データ!J3264*$B$37</f>
        <v>230</v>
      </c>
      <c r="K3298" s="1">
        <f>学習データ!K3264*$B$37</f>
        <v>122</v>
      </c>
      <c r="L3298" s="1">
        <f>学習データ!L3264*$B$37</f>
        <v>214</v>
      </c>
      <c r="M3298" s="1">
        <f>学習データ!M3264*$B$37</f>
        <v>182</v>
      </c>
      <c r="N3298" s="1">
        <f>学習データ!N3264*$B$37</f>
        <v>253</v>
      </c>
      <c r="O3298" s="1">
        <f>学習データ!O3264*$B$37</f>
        <v>253</v>
      </c>
      <c r="P3298" s="1">
        <f>学習データ!P3264*$B$37</f>
        <v>253</v>
      </c>
      <c r="Q3298" s="1">
        <f>学習データ!Q3264*$B$37</f>
        <v>253</v>
      </c>
      <c r="R3298" s="1">
        <f>学習データ!R3264*$B$37</f>
        <v>253</v>
      </c>
      <c r="S3298" s="1">
        <f>学習データ!S3264*$B$37</f>
        <v>253</v>
      </c>
      <c r="T3298" s="1">
        <f>学習データ!T3264*$B$37</f>
        <v>253</v>
      </c>
      <c r="U3298" s="1">
        <f>学習データ!U3264*$B$37</f>
        <v>43</v>
      </c>
      <c r="V3298" s="1">
        <f>学習データ!V3264*$B$37</f>
        <v>0</v>
      </c>
      <c r="W3298" s="1">
        <f>学習データ!W3264*$B$37</f>
        <v>0</v>
      </c>
      <c r="X3298" s="1">
        <f>学習データ!X3264*$B$37</f>
        <v>0</v>
      </c>
      <c r="Y3298" s="1">
        <f>学習データ!Y3264*$B$37</f>
        <v>0</v>
      </c>
      <c r="Z3298" s="1">
        <f>学習データ!Z3264*$B$37</f>
        <v>0</v>
      </c>
      <c r="AA3298" s="1">
        <f>学習データ!AA3264*$B$37</f>
        <v>0</v>
      </c>
      <c r="AB3298" s="1">
        <f>学習データ!AB3264*$B$37</f>
        <v>0</v>
      </c>
      <c r="AC3298" s="1">
        <f>学習データ!AC3264*$B$37</f>
        <v>0</v>
      </c>
      <c r="AD3298" s="1">
        <f>学習データ!AD3264*$B$37</f>
        <v>0</v>
      </c>
      <c r="AE3298" s="14"/>
      <c r="AF3298" s="7">
        <v>0</v>
      </c>
      <c r="AG3298" s="1">
        <f>IF(学習データ!AG3247=0,1,0)</f>
        <v>0</v>
      </c>
      <c r="AH3298" s="29"/>
      <c r="AI3298" s="25"/>
      <c r="AJ3298" s="25"/>
      <c r="AK3298" s="25"/>
      <c r="AL3298" s="25"/>
      <c r="AM3298" s="25"/>
      <c r="AN3298" s="25"/>
      <c r="AO3298" s="25"/>
      <c r="AP3298" s="25"/>
      <c r="AQ3298" s="25"/>
      <c r="AR3298" s="25"/>
      <c r="AS3298" s="25"/>
      <c r="AT3298" s="25"/>
      <c r="AU3298" s="25"/>
      <c r="AV3298" s="25"/>
      <c r="AW3298" s="25"/>
      <c r="AX3298" s="25"/>
      <c r="AY3298" s="25"/>
      <c r="AZ3298" s="25"/>
      <c r="BA3298" s="25"/>
      <c r="BB3298" s="25"/>
      <c r="BC3298" s="25"/>
      <c r="BD3298" s="25"/>
      <c r="BE3298" s="25"/>
      <c r="BF3298" s="25"/>
      <c r="BG3298" s="25"/>
      <c r="BH3298" s="25"/>
      <c r="BI3298" s="25"/>
      <c r="BJ3298" s="25"/>
      <c r="BK3298" s="25"/>
      <c r="BL3298" s="25"/>
      <c r="BM3298" s="25"/>
      <c r="BN3298" s="25"/>
      <c r="BO3298" s="25"/>
      <c r="BP3298" s="25"/>
      <c r="BQ3298" s="23"/>
      <c r="BR3298" s="7">
        <v>4</v>
      </c>
      <c r="BS3298" s="1">
        <f t="shared" ca="1" si="17242"/>
        <v>0.23714300153605961</v>
      </c>
      <c r="BT3298" s="1">
        <f t="shared" ca="1" si="17243"/>
        <v>0.23714300153605961</v>
      </c>
      <c r="BU3298" s="1">
        <f t="shared" ca="1" si="17244"/>
        <v>0.23714300153605961</v>
      </c>
      <c r="BV3298" s="1">
        <f t="shared" ca="1" si="17245"/>
        <v>0.99997202998608281</v>
      </c>
      <c r="BW3298" s="1">
        <f t="shared" ca="1" si="17246"/>
        <v>0.99999986134409846</v>
      </c>
      <c r="BX3298" s="1">
        <f t="shared" ca="1" si="17247"/>
        <v>0.99846594936062738</v>
      </c>
      <c r="BY3298" s="1">
        <f t="shared" ca="1" si="17248"/>
        <v>1.2969175656877263E-3</v>
      </c>
      <c r="BZ3298" s="1">
        <f t="shared" ca="1" si="17249"/>
        <v>0.99974591978365213</v>
      </c>
      <c r="CA3298" s="1">
        <f t="shared" ca="1" si="17250"/>
        <v>0.99999999893246261</v>
      </c>
      <c r="CB3298" s="1">
        <f t="shared" ca="1" si="17251"/>
        <v>0.99992639222291246</v>
      </c>
      <c r="CC3298" s="1">
        <f t="shared" ca="1" si="17252"/>
        <v>0.8324922368774037</v>
      </c>
      <c r="CD3298" s="25"/>
      <c r="CE3298" s="7">
        <v>4</v>
      </c>
      <c r="CF3298" s="1">
        <f t="shared" ca="1" si="17253"/>
        <v>0.42673007297672289</v>
      </c>
      <c r="CG3298" s="1">
        <f t="shared" ca="1" si="17254"/>
        <v>0.42673007297672289</v>
      </c>
      <c r="CH3298" s="1">
        <f t="shared" ca="1" si="17255"/>
        <v>0.42673007297672289</v>
      </c>
      <c r="CI3298" s="1">
        <f t="shared" ca="1" si="17256"/>
        <v>0.97079539455219499</v>
      </c>
      <c r="CJ3298" s="1">
        <f t="shared" ca="1" si="17257"/>
        <v>0.99699402074080412</v>
      </c>
      <c r="CK3298" s="1">
        <f t="shared" ca="1" si="17258"/>
        <v>0.97383407246936926</v>
      </c>
      <c r="CL3298" s="1">
        <f t="shared" ca="1" si="17259"/>
        <v>0.9994897320923305</v>
      </c>
      <c r="CM3298" s="1">
        <f t="shared" ca="1" si="17260"/>
        <v>0.99992328539418263</v>
      </c>
      <c r="CN3298" s="1">
        <f t="shared" ca="1" si="17261"/>
        <v>0.99997187586687308</v>
      </c>
      <c r="CO3298" s="1">
        <f t="shared" ca="1" si="17262"/>
        <v>0.99995583462550497</v>
      </c>
      <c r="CP3298" s="1">
        <f t="shared" ca="1" si="17263"/>
        <v>0.99955287142089799</v>
      </c>
      <c r="CQ3298" s="25"/>
      <c r="CR3298" s="25"/>
      <c r="CS3298" s="25"/>
      <c r="CT3298" s="25"/>
      <c r="CU3298" s="25"/>
      <c r="CV3298" s="25"/>
      <c r="CW3298" s="25"/>
      <c r="CX3298" s="25"/>
      <c r="CY3298" s="25"/>
      <c r="CZ3298" s="25"/>
      <c r="DA3298" s="25"/>
      <c r="DB3298" s="25"/>
      <c r="DC3298" s="25"/>
      <c r="DD3298" s="25"/>
      <c r="DE3298" s="40"/>
      <c r="DF3298" s="50"/>
      <c r="DG3298" s="7">
        <v>4</v>
      </c>
      <c r="DH3298" s="1">
        <f t="shared" ca="1" si="17264"/>
        <v>0.99999736936440931</v>
      </c>
      <c r="DI3298" s="1">
        <f t="shared" ca="1" si="17265"/>
        <v>0.9999999961648729</v>
      </c>
      <c r="DJ3298" s="1">
        <f t="shared" ca="1" si="17266"/>
        <v>0.99999999994745381</v>
      </c>
      <c r="DK3298" s="1">
        <f t="shared" ca="1" si="17267"/>
        <v>0.9999999912901677</v>
      </c>
      <c r="DL3298" s="1">
        <f t="shared" ca="1" si="17268"/>
        <v>0.92147822987490036</v>
      </c>
      <c r="DM3298" s="1">
        <f t="shared" ca="1" si="17269"/>
        <v>0.23714300153605961</v>
      </c>
      <c r="DN3298" s="14"/>
      <c r="DO3298" s="50"/>
      <c r="DP3298" s="7">
        <v>4</v>
      </c>
      <c r="DQ3298" s="1">
        <f t="shared" ca="1" si="17270"/>
        <v>0.99999717743181127</v>
      </c>
      <c r="DR3298" s="1">
        <f t="shared" ca="1" si="17271"/>
        <v>0.99999999744816437</v>
      </c>
      <c r="DS3298" s="1">
        <f t="shared" ca="1" si="17272"/>
        <v>0.99999999797641181</v>
      </c>
      <c r="DT3298" s="1">
        <f t="shared" ca="1" si="17273"/>
        <v>0.9999998629402812</v>
      </c>
      <c r="DU3298" s="1">
        <f t="shared" ca="1" si="17274"/>
        <v>0.99997240473178095</v>
      </c>
      <c r="DV3298" s="1">
        <f t="shared" ca="1" si="17275"/>
        <v>0.44599865473893091</v>
      </c>
      <c r="DW3298" s="14"/>
      <c r="DX3298" s="14"/>
      <c r="DY3298" s="14"/>
      <c r="DZ3298" s="14"/>
      <c r="EA3298" s="14"/>
      <c r="EB3298" s="14"/>
      <c r="EC3298" s="14"/>
      <c r="ED3298" s="14"/>
      <c r="EE3298" s="14"/>
      <c r="EF3298" s="19"/>
      <c r="EG3298" s="23"/>
      <c r="EH3298" s="50">
        <v>4</v>
      </c>
      <c r="EI3298" s="7">
        <v>0</v>
      </c>
      <c r="EJ3298" s="7">
        <v>1</v>
      </c>
      <c r="EK3298" s="7">
        <v>2</v>
      </c>
      <c r="EL3298" s="7">
        <v>3</v>
      </c>
      <c r="EM3298" s="7">
        <v>4</v>
      </c>
      <c r="EN3298" s="25"/>
      <c r="EO3298" s="25"/>
      <c r="EP3298" s="25"/>
      <c r="EQ3298" s="25"/>
      <c r="ER3298" s="25"/>
      <c r="ES3298" s="25"/>
      <c r="ET3298" s="23"/>
      <c r="EU3298" s="14"/>
      <c r="EV3298" s="14"/>
      <c r="EW3298" s="14"/>
      <c r="EX3298" s="14"/>
      <c r="EY3298" s="14"/>
      <c r="EZ3298" s="14"/>
      <c r="FA3298" s="14"/>
      <c r="FB3298" s="14"/>
      <c r="FC3298" s="19"/>
    </row>
    <row r="3299" spans="1:159" x14ac:dyDescent="0.2">
      <c r="A3299" s="55"/>
      <c r="B3299" s="18">
        <v>19</v>
      </c>
      <c r="C3299" s="1">
        <f>学習データ!C3265*$B$37</f>
        <v>0</v>
      </c>
      <c r="D3299" s="1">
        <f>学習データ!D3265*$B$37</f>
        <v>0</v>
      </c>
      <c r="E3299" s="1">
        <f>学習データ!E3265*$B$37</f>
        <v>0</v>
      </c>
      <c r="F3299" s="1">
        <f>学習データ!F3265*$B$37</f>
        <v>104</v>
      </c>
      <c r="G3299" s="1">
        <f>学習データ!G3265*$B$37</f>
        <v>253</v>
      </c>
      <c r="H3299" s="1">
        <f>学習データ!H3265*$B$37</f>
        <v>253</v>
      </c>
      <c r="I3299" s="1">
        <f>学習データ!I3265*$B$37</f>
        <v>253</v>
      </c>
      <c r="J3299" s="1">
        <f>学習データ!J3265*$B$37</f>
        <v>245</v>
      </c>
      <c r="K3299" s="1">
        <f>学習データ!K3265*$B$37</f>
        <v>211</v>
      </c>
      <c r="L3299" s="1">
        <f>学習データ!L3265*$B$37</f>
        <v>244</v>
      </c>
      <c r="M3299" s="1">
        <f>学習データ!M3265*$B$37</f>
        <v>253</v>
      </c>
      <c r="N3299" s="1">
        <f>学習データ!N3265*$B$37</f>
        <v>253</v>
      </c>
      <c r="O3299" s="1">
        <f>学習データ!O3265*$B$37</f>
        <v>253</v>
      </c>
      <c r="P3299" s="1">
        <f>学習データ!P3265*$B$37</f>
        <v>253</v>
      </c>
      <c r="Q3299" s="1">
        <f>学習データ!Q3265*$B$37</f>
        <v>228</v>
      </c>
      <c r="R3299" s="1">
        <f>学習データ!R3265*$B$37</f>
        <v>253</v>
      </c>
      <c r="S3299" s="1">
        <f>学習データ!S3265*$B$37</f>
        <v>253</v>
      </c>
      <c r="T3299" s="1">
        <f>学習データ!T3265*$B$37</f>
        <v>253</v>
      </c>
      <c r="U3299" s="1">
        <f>学習データ!U3265*$B$37</f>
        <v>72</v>
      </c>
      <c r="V3299" s="1">
        <f>学習データ!V3265*$B$37</f>
        <v>20</v>
      </c>
      <c r="W3299" s="1">
        <f>学習データ!W3265*$B$37</f>
        <v>0</v>
      </c>
      <c r="X3299" s="1">
        <f>学習データ!X3265*$B$37</f>
        <v>0</v>
      </c>
      <c r="Y3299" s="1">
        <f>学習データ!Y3265*$B$37</f>
        <v>0</v>
      </c>
      <c r="Z3299" s="1">
        <f>学習データ!Z3265*$B$37</f>
        <v>0</v>
      </c>
      <c r="AA3299" s="1">
        <f>学習データ!AA3265*$B$37</f>
        <v>0</v>
      </c>
      <c r="AB3299" s="1">
        <f>学習データ!AB3265*$B$37</f>
        <v>0</v>
      </c>
      <c r="AC3299" s="1">
        <f>学習データ!AC3265*$B$37</f>
        <v>0</v>
      </c>
      <c r="AD3299" s="1">
        <f>学習データ!AD3265*$B$37</f>
        <v>0</v>
      </c>
      <c r="AE3299" s="14"/>
      <c r="AF3299" s="7">
        <v>1</v>
      </c>
      <c r="AG3299" s="1">
        <f>IF(学習データ!AG3247=1,1,0)</f>
        <v>0</v>
      </c>
      <c r="AH3299" s="29"/>
      <c r="AI3299" s="25"/>
      <c r="AJ3299" s="25"/>
      <c r="AK3299" s="25"/>
      <c r="AL3299" s="25"/>
      <c r="AM3299" s="25"/>
      <c r="AN3299" s="25"/>
      <c r="AO3299" s="25"/>
      <c r="AP3299" s="25"/>
      <c r="AQ3299" s="25"/>
      <c r="AR3299" s="25"/>
      <c r="AS3299" s="25"/>
      <c r="AT3299" s="25"/>
      <c r="AU3299" s="25"/>
      <c r="AV3299" s="25"/>
      <c r="AW3299" s="25"/>
      <c r="AX3299" s="25"/>
      <c r="AY3299" s="25"/>
      <c r="AZ3299" s="25"/>
      <c r="BA3299" s="25"/>
      <c r="BB3299" s="25"/>
      <c r="BC3299" s="25"/>
      <c r="BD3299" s="25"/>
      <c r="BE3299" s="25"/>
      <c r="BF3299" s="25"/>
      <c r="BG3299" s="25"/>
      <c r="BH3299" s="25"/>
      <c r="BI3299" s="25"/>
      <c r="BJ3299" s="25"/>
      <c r="BK3299" s="25"/>
      <c r="BL3299" s="25"/>
      <c r="BM3299" s="25"/>
      <c r="BN3299" s="25"/>
      <c r="BO3299" s="25"/>
      <c r="BP3299" s="25"/>
      <c r="BQ3299" s="23"/>
      <c r="BR3299" s="7">
        <v>5</v>
      </c>
      <c r="BS3299" s="1">
        <f t="shared" ca="1" si="17242"/>
        <v>0.23714300153605961</v>
      </c>
      <c r="BT3299" s="1">
        <f t="shared" ca="1" si="17243"/>
        <v>0.18894077061719308</v>
      </c>
      <c r="BU3299" s="1">
        <f t="shared" ca="1" si="17244"/>
        <v>2.0799335815137655E-3</v>
      </c>
      <c r="BV3299" s="1">
        <f t="shared" ca="1" si="17245"/>
        <v>0.99692305839199813</v>
      </c>
      <c r="BW3299" s="1">
        <f t="shared" ca="1" si="17246"/>
        <v>0.62388121680229269</v>
      </c>
      <c r="BX3299" s="1">
        <f t="shared" ca="1" si="17247"/>
        <v>3.4866184764458779E-3</v>
      </c>
      <c r="BY3299" s="1">
        <f t="shared" ca="1" si="17248"/>
        <v>0.99991142050573822</v>
      </c>
      <c r="BZ3299" s="1">
        <f t="shared" ca="1" si="17249"/>
        <v>0.99999999624392455</v>
      </c>
      <c r="CA3299" s="1">
        <f t="shared" ca="1" si="17250"/>
        <v>0.99986161921343286</v>
      </c>
      <c r="CB3299" s="1">
        <f t="shared" ca="1" si="17251"/>
        <v>0.94634505376711642</v>
      </c>
      <c r="CC3299" s="1">
        <f t="shared" ca="1" si="17252"/>
        <v>0.11669046913663277</v>
      </c>
      <c r="CD3299" s="25"/>
      <c r="CE3299" s="7">
        <v>5</v>
      </c>
      <c r="CF3299" s="1">
        <f t="shared" ca="1" si="17253"/>
        <v>0.42673007297672289</v>
      </c>
      <c r="CG3299" s="1">
        <f t="shared" ca="1" si="17254"/>
        <v>0.42646581536631528</v>
      </c>
      <c r="CH3299" s="1">
        <f t="shared" ca="1" si="17255"/>
        <v>0.35385150039597046</v>
      </c>
      <c r="CI3299" s="1">
        <f t="shared" ca="1" si="17256"/>
        <v>0.99767069274982878</v>
      </c>
      <c r="CJ3299" s="1">
        <f t="shared" ca="1" si="17257"/>
        <v>0.93176522116772542</v>
      </c>
      <c r="CK3299" s="1">
        <f t="shared" ca="1" si="17258"/>
        <v>0.99819243801782154</v>
      </c>
      <c r="CL3299" s="1">
        <f t="shared" ca="1" si="17259"/>
        <v>0.99960787962845721</v>
      </c>
      <c r="CM3299" s="1">
        <f t="shared" ca="1" si="17260"/>
        <v>0.99989836157625045</v>
      </c>
      <c r="CN3299" s="1">
        <f t="shared" ca="1" si="17261"/>
        <v>0.99947495487236127</v>
      </c>
      <c r="CO3299" s="1">
        <f t="shared" ca="1" si="17262"/>
        <v>0.99985511691670736</v>
      </c>
      <c r="CP3299" s="1">
        <f t="shared" ca="1" si="17263"/>
        <v>0.98043318227397191</v>
      </c>
      <c r="CQ3299" s="25"/>
      <c r="CR3299" s="25"/>
      <c r="CS3299" s="25"/>
      <c r="CT3299" s="25"/>
      <c r="CU3299" s="25"/>
      <c r="CV3299" s="25"/>
      <c r="CW3299" s="25"/>
      <c r="CX3299" s="25"/>
      <c r="CY3299" s="25"/>
      <c r="CZ3299" s="25"/>
      <c r="DA3299" s="25"/>
      <c r="DB3299" s="25"/>
      <c r="DC3299" s="25"/>
      <c r="DD3299" s="25"/>
      <c r="DE3299" s="40"/>
      <c r="DF3299" s="50"/>
      <c r="DG3299" s="7">
        <v>5</v>
      </c>
      <c r="DH3299" s="1">
        <f t="shared" ca="1" si="17264"/>
        <v>0.99999999915577464</v>
      </c>
      <c r="DI3299" s="1">
        <f t="shared" ca="1" si="17265"/>
        <v>0.99999999994800981</v>
      </c>
      <c r="DJ3299" s="1">
        <f t="shared" ca="1" si="17266"/>
        <v>0.99999999787317329</v>
      </c>
      <c r="DK3299" s="1">
        <f t="shared" ca="1" si="17267"/>
        <v>0.99999984281766208</v>
      </c>
      <c r="DL3299" s="1">
        <f t="shared" ca="1" si="17268"/>
        <v>0.9977868041373571</v>
      </c>
      <c r="DM3299" s="1">
        <f t="shared" ca="1" si="17269"/>
        <v>0.90405117742279439</v>
      </c>
      <c r="DN3299" s="14"/>
      <c r="DO3299" s="50"/>
      <c r="DP3299" s="7">
        <v>5</v>
      </c>
      <c r="DQ3299" s="1">
        <f t="shared" ca="1" si="17270"/>
        <v>0.99999999710668219</v>
      </c>
      <c r="DR3299" s="1">
        <f t="shared" ca="1" si="17271"/>
        <v>0.99999999803373352</v>
      </c>
      <c r="DS3299" s="1">
        <f t="shared" ca="1" si="17272"/>
        <v>0.99999993247871333</v>
      </c>
      <c r="DT3299" s="1">
        <f t="shared" ca="1" si="17273"/>
        <v>0.99999086780807467</v>
      </c>
      <c r="DU3299" s="1">
        <f t="shared" ca="1" si="17274"/>
        <v>0.99988471845989846</v>
      </c>
      <c r="DV3299" s="1">
        <f t="shared" ca="1" si="17275"/>
        <v>0.97798018348310278</v>
      </c>
      <c r="DW3299" s="14"/>
      <c r="DX3299" s="14"/>
      <c r="DY3299" s="14"/>
      <c r="DZ3299" s="14"/>
      <c r="EA3299" s="14"/>
      <c r="EB3299" s="14"/>
      <c r="EC3299" s="14"/>
      <c r="ED3299" s="14"/>
      <c r="EE3299" s="14"/>
      <c r="EF3299" s="19"/>
      <c r="EG3299" s="23"/>
      <c r="EH3299" s="50"/>
      <c r="EI3299" s="7">
        <v>1</v>
      </c>
      <c r="EJ3299" s="1">
        <f t="shared" ref="EJ3299:EJ3302" ca="1" si="17276">1/(1+EXP(-SUMPRODUCT($EI$29:$EK$31,DH3295:DJ3297)+$EL$29))</f>
        <v>0.90289687361228887</v>
      </c>
      <c r="EK3299" s="1">
        <f t="shared" ref="EK3299:EK3302" ca="1" si="17277">1/(1+EXP(-SUMPRODUCT($EI$29:$EK$31,DI3295:DK3297)+$EL$29))</f>
        <v>0.74156174769206828</v>
      </c>
      <c r="EL3299" s="1">
        <f t="shared" ref="EL3299:EL3302" ca="1" si="17278">1/(1+EXP(-SUMPRODUCT($EI$29:$EK$31,DJ3295:DL3297)+$EL$29))</f>
        <v>9.5677232061546852E-2</v>
      </c>
      <c r="EM3299" s="1">
        <f t="shared" ref="EM3299:EM3302" ca="1" si="17279">1/(1+EXP(-SUMPRODUCT($EI$29:$EK$31,DK3295:DM3297)+$EL$29))</f>
        <v>3.6504513150477397E-2</v>
      </c>
      <c r="EN3299" s="25"/>
      <c r="EO3299" s="25"/>
      <c r="EP3299" s="25"/>
      <c r="EQ3299" s="25"/>
      <c r="ER3299" s="25"/>
      <c r="ES3299" s="25"/>
      <c r="ET3299" s="23"/>
      <c r="EU3299" s="14"/>
      <c r="EV3299" s="14"/>
      <c r="EW3299" s="14"/>
      <c r="EX3299" s="14"/>
      <c r="EY3299" s="14"/>
      <c r="EZ3299" s="14"/>
      <c r="FA3299" s="14"/>
      <c r="FB3299" s="14"/>
      <c r="FC3299" s="19"/>
    </row>
    <row r="3300" spans="1:159" x14ac:dyDescent="0.2">
      <c r="A3300" s="55"/>
      <c r="B3300" s="18">
        <v>20</v>
      </c>
      <c r="C3300" s="1">
        <f>学習データ!C3266*$B$37</f>
        <v>0</v>
      </c>
      <c r="D3300" s="1">
        <f>学習データ!D3266*$B$37</f>
        <v>0</v>
      </c>
      <c r="E3300" s="1">
        <f>学習データ!E3266*$B$37</f>
        <v>0</v>
      </c>
      <c r="F3300" s="1">
        <f>学習データ!F3266*$B$37</f>
        <v>255</v>
      </c>
      <c r="G3300" s="1">
        <f>学習データ!G3266*$B$37</f>
        <v>253</v>
      </c>
      <c r="H3300" s="1">
        <f>学習データ!H3266*$B$37</f>
        <v>253</v>
      </c>
      <c r="I3300" s="1">
        <f>学習データ!I3266*$B$37</f>
        <v>253</v>
      </c>
      <c r="J3300" s="1">
        <f>学習データ!J3266*$B$37</f>
        <v>253</v>
      </c>
      <c r="K3300" s="1">
        <f>学習データ!K3266*$B$37</f>
        <v>253</v>
      </c>
      <c r="L3300" s="1">
        <f>学習データ!L3266*$B$37</f>
        <v>253</v>
      </c>
      <c r="M3300" s="1">
        <f>学習データ!M3266*$B$37</f>
        <v>253</v>
      </c>
      <c r="N3300" s="1">
        <f>学習データ!N3266*$B$37</f>
        <v>253</v>
      </c>
      <c r="O3300" s="1">
        <f>学習データ!O3266*$B$37</f>
        <v>213</v>
      </c>
      <c r="P3300" s="1">
        <f>学習データ!P3266*$B$37</f>
        <v>138</v>
      </c>
      <c r="Q3300" s="1">
        <f>学習データ!Q3266*$B$37</f>
        <v>43</v>
      </c>
      <c r="R3300" s="1">
        <f>学習データ!R3266*$B$37</f>
        <v>206</v>
      </c>
      <c r="S3300" s="1">
        <f>学習データ!S3266*$B$37</f>
        <v>253</v>
      </c>
      <c r="T3300" s="1">
        <f>学習データ!T3266*$B$37</f>
        <v>253</v>
      </c>
      <c r="U3300" s="1">
        <f>学習データ!U3266*$B$37</f>
        <v>253</v>
      </c>
      <c r="V3300" s="1">
        <f>学習データ!V3266*$B$37</f>
        <v>190</v>
      </c>
      <c r="W3300" s="1">
        <f>学習データ!W3266*$B$37</f>
        <v>107</v>
      </c>
      <c r="X3300" s="1">
        <f>学習データ!X3266*$B$37</f>
        <v>0</v>
      </c>
      <c r="Y3300" s="1">
        <f>学習データ!Y3266*$B$37</f>
        <v>0</v>
      </c>
      <c r="Z3300" s="1">
        <f>学習データ!Z3266*$B$37</f>
        <v>0</v>
      </c>
      <c r="AA3300" s="1">
        <f>学習データ!AA3266*$B$37</f>
        <v>0</v>
      </c>
      <c r="AB3300" s="1">
        <f>学習データ!AB3266*$B$37</f>
        <v>0</v>
      </c>
      <c r="AC3300" s="1">
        <f>学習データ!AC3266*$B$37</f>
        <v>0</v>
      </c>
      <c r="AD3300" s="1">
        <f>学習データ!AD3266*$B$37</f>
        <v>0</v>
      </c>
      <c r="AE3300" s="14"/>
      <c r="AF3300" s="7">
        <v>2</v>
      </c>
      <c r="AG3300" s="1">
        <f>IF(学習データ!AG3247=2,1,0)</f>
        <v>1</v>
      </c>
      <c r="AH3300" s="29"/>
      <c r="AI3300" s="25"/>
      <c r="AJ3300" s="25"/>
      <c r="AK3300" s="25"/>
      <c r="AL3300" s="25"/>
      <c r="AM3300" s="25"/>
      <c r="AN3300" s="25"/>
      <c r="AO3300" s="25"/>
      <c r="AP3300" s="25"/>
      <c r="AQ3300" s="25"/>
      <c r="AR3300" s="25"/>
      <c r="AS3300" s="25"/>
      <c r="AT3300" s="25"/>
      <c r="AU3300" s="25"/>
      <c r="AV3300" s="25"/>
      <c r="AW3300" s="25"/>
      <c r="AX3300" s="25"/>
      <c r="AY3300" s="25"/>
      <c r="AZ3300" s="25"/>
      <c r="BA3300" s="25"/>
      <c r="BB3300" s="25"/>
      <c r="BC3300" s="25"/>
      <c r="BD3300" s="25"/>
      <c r="BE3300" s="25"/>
      <c r="BF3300" s="25"/>
      <c r="BG3300" s="25"/>
      <c r="BH3300" s="25"/>
      <c r="BI3300" s="25"/>
      <c r="BJ3300" s="25"/>
      <c r="BK3300" s="25"/>
      <c r="BL3300" s="25"/>
      <c r="BM3300" s="25"/>
      <c r="BN3300" s="25"/>
      <c r="BO3300" s="25"/>
      <c r="BP3300" s="25"/>
      <c r="BQ3300" s="23"/>
      <c r="BR3300" s="7">
        <v>6</v>
      </c>
      <c r="BS3300" s="1">
        <f t="shared" ca="1" si="17242"/>
        <v>2.4136439474177845E-3</v>
      </c>
      <c r="BT3300" s="1">
        <f t="shared" ca="1" si="17243"/>
        <v>3.5671920631193768E-3</v>
      </c>
      <c r="BU3300" s="1">
        <f t="shared" ca="1" si="17244"/>
        <v>8.8083624844527059E-2</v>
      </c>
      <c r="BV3300" s="1">
        <f t="shared" ca="1" si="17245"/>
        <v>8.8463791892902294E-2</v>
      </c>
      <c r="BW3300" s="1">
        <f t="shared" ca="1" si="17246"/>
        <v>0.76166148380855736</v>
      </c>
      <c r="BX3300" s="1">
        <f t="shared" ca="1" si="17247"/>
        <v>0.76322262456001011</v>
      </c>
      <c r="BY3300" s="1">
        <f t="shared" ca="1" si="17248"/>
        <v>0.99999121477177777</v>
      </c>
      <c r="BZ3300" s="1">
        <f t="shared" ca="1" si="17249"/>
        <v>0.99999999898282921</v>
      </c>
      <c r="CA3300" s="1">
        <f t="shared" ca="1" si="17250"/>
        <v>0.99992565471611716</v>
      </c>
      <c r="CB3300" s="1">
        <f t="shared" ca="1" si="17251"/>
        <v>0.13113573434193868</v>
      </c>
      <c r="CC3300" s="1">
        <f t="shared" ca="1" si="17252"/>
        <v>0.19222228466808108</v>
      </c>
      <c r="CD3300" s="25"/>
      <c r="CE3300" s="7">
        <v>6</v>
      </c>
      <c r="CF3300" s="1">
        <f t="shared" ca="1" si="17253"/>
        <v>0.3560659507505089</v>
      </c>
      <c r="CG3300" s="1">
        <f t="shared" ca="1" si="17254"/>
        <v>0.97796787232479876</v>
      </c>
      <c r="CH3300" s="1">
        <f t="shared" ca="1" si="17255"/>
        <v>0.98235752982640479</v>
      </c>
      <c r="CI3300" s="1">
        <f t="shared" ca="1" si="17256"/>
        <v>0.99116926807576211</v>
      </c>
      <c r="CJ3300" s="1">
        <f t="shared" ca="1" si="17257"/>
        <v>0.99789958029575265</v>
      </c>
      <c r="CK3300" s="1">
        <f t="shared" ca="1" si="17258"/>
        <v>0.9975418125044887</v>
      </c>
      <c r="CL3300" s="1">
        <f t="shared" ca="1" si="17259"/>
        <v>0.99994984447047675</v>
      </c>
      <c r="CM3300" s="1">
        <f t="shared" ca="1" si="17260"/>
        <v>0.99999292061033462</v>
      </c>
      <c r="CN3300" s="1">
        <f t="shared" ca="1" si="17261"/>
        <v>0.99991120237897169</v>
      </c>
      <c r="CO3300" s="1">
        <f t="shared" ca="1" si="17262"/>
        <v>0.99811011775173619</v>
      </c>
      <c r="CP3300" s="1">
        <f t="shared" ca="1" si="17263"/>
        <v>0.43194642080260215</v>
      </c>
      <c r="CQ3300" s="25"/>
      <c r="CR3300" s="25"/>
      <c r="CS3300" s="25"/>
      <c r="CT3300" s="25"/>
      <c r="CU3300" s="25"/>
      <c r="CV3300" s="25"/>
      <c r="CW3300" s="25"/>
      <c r="CX3300" s="25"/>
      <c r="CY3300" s="25"/>
      <c r="CZ3300" s="25"/>
      <c r="DA3300" s="25"/>
      <c r="DB3300" s="25"/>
      <c r="DC3300" s="25"/>
      <c r="DD3300" s="25"/>
      <c r="DE3300" s="40"/>
      <c r="DF3300" s="50"/>
      <c r="DG3300" s="7">
        <v>6</v>
      </c>
      <c r="DH3300" s="1">
        <f t="shared" ca="1" si="17264"/>
        <v>0.9999999552790233</v>
      </c>
      <c r="DI3300" s="1">
        <f t="shared" ca="1" si="17265"/>
        <v>0.99999996566184179</v>
      </c>
      <c r="DJ3300" s="1">
        <f t="shared" ca="1" si="17266"/>
        <v>0.99996345585490254</v>
      </c>
      <c r="DK3300" s="1">
        <f t="shared" ca="1" si="17267"/>
        <v>0.99999995905802608</v>
      </c>
      <c r="DL3300" s="1">
        <f t="shared" ca="1" si="17268"/>
        <v>0.99380594944949785</v>
      </c>
      <c r="DM3300" s="1">
        <f t="shared" ca="1" si="17269"/>
        <v>0.19320823152442404</v>
      </c>
      <c r="DN3300" s="14"/>
      <c r="DO3300" s="50"/>
      <c r="DP3300" s="7">
        <v>6</v>
      </c>
      <c r="DQ3300" s="1">
        <f t="shared" ca="1" si="17270"/>
        <v>0.99990930589962168</v>
      </c>
      <c r="DR3300" s="1">
        <f t="shared" ca="1" si="17271"/>
        <v>0.99999135703641329</v>
      </c>
      <c r="DS3300" s="1">
        <f t="shared" ca="1" si="17272"/>
        <v>0.97544678014036568</v>
      </c>
      <c r="DT3300" s="1">
        <f t="shared" ca="1" si="17273"/>
        <v>0.99826229081457751</v>
      </c>
      <c r="DU3300" s="1">
        <f t="shared" ca="1" si="17274"/>
        <v>0.92426226374565323</v>
      </c>
      <c r="DV3300" s="1">
        <f t="shared" ca="1" si="17275"/>
        <v>0.43182253329320014</v>
      </c>
      <c r="DW3300" s="14"/>
      <c r="DX3300" s="14"/>
      <c r="DY3300" s="14"/>
      <c r="DZ3300" s="14"/>
      <c r="EA3300" s="14"/>
      <c r="EB3300" s="14"/>
      <c r="EC3300" s="14"/>
      <c r="ED3300" s="14"/>
      <c r="EE3300" s="14"/>
      <c r="EF3300" s="19"/>
      <c r="EG3300" s="23"/>
      <c r="EH3300" s="50"/>
      <c r="EI3300" s="7">
        <v>2</v>
      </c>
      <c r="EJ3300" s="1">
        <f t="shared" ca="1" si="17276"/>
        <v>2.6368776109244783E-4</v>
      </c>
      <c r="EK3300" s="1">
        <f t="shared" ca="1" si="17277"/>
        <v>4.343099990162403E-2</v>
      </c>
      <c r="EL3300" s="1">
        <f t="shared" ca="1" si="17278"/>
        <v>3.3958782390288642E-2</v>
      </c>
      <c r="EM3300" s="1">
        <f t="shared" ca="1" si="17279"/>
        <v>1.1480365094101188E-6</v>
      </c>
      <c r="EN3300" s="25"/>
      <c r="EO3300" s="25"/>
      <c r="EP3300" s="25"/>
      <c r="EQ3300" s="25"/>
      <c r="ER3300" s="25"/>
      <c r="ES3300" s="25"/>
      <c r="ET3300" s="23"/>
      <c r="EU3300" s="14"/>
      <c r="EV3300" s="14"/>
      <c r="EW3300" s="14"/>
      <c r="EX3300" s="14"/>
      <c r="EY3300" s="14"/>
      <c r="EZ3300" s="14"/>
      <c r="FA3300" s="14"/>
      <c r="FB3300" s="14"/>
      <c r="FC3300" s="19"/>
    </row>
    <row r="3301" spans="1:159" x14ac:dyDescent="0.2">
      <c r="A3301" s="55"/>
      <c r="B3301" s="18">
        <v>21</v>
      </c>
      <c r="C3301" s="1">
        <f>学習データ!C3267*$B$37</f>
        <v>0</v>
      </c>
      <c r="D3301" s="1">
        <f>学習データ!D3267*$B$37</f>
        <v>0</v>
      </c>
      <c r="E3301" s="1">
        <f>学習データ!E3267*$B$37</f>
        <v>0</v>
      </c>
      <c r="F3301" s="1">
        <f>学習データ!F3267*$B$37</f>
        <v>254</v>
      </c>
      <c r="G3301" s="1">
        <f>学習データ!G3267*$B$37</f>
        <v>253</v>
      </c>
      <c r="H3301" s="1">
        <f>学習データ!H3267*$B$37</f>
        <v>253</v>
      </c>
      <c r="I3301" s="1">
        <f>学習データ!I3267*$B$37</f>
        <v>253</v>
      </c>
      <c r="J3301" s="1">
        <f>学習データ!J3267*$B$37</f>
        <v>253</v>
      </c>
      <c r="K3301" s="1">
        <f>学習データ!K3267*$B$37</f>
        <v>253</v>
      </c>
      <c r="L3301" s="1">
        <f>学習データ!L3267*$B$37</f>
        <v>253</v>
      </c>
      <c r="M3301" s="1">
        <f>学習データ!M3267*$B$37</f>
        <v>245</v>
      </c>
      <c r="N3301" s="1">
        <f>学習データ!N3267*$B$37</f>
        <v>229</v>
      </c>
      <c r="O3301" s="1">
        <f>学習データ!O3267*$B$37</f>
        <v>40</v>
      </c>
      <c r="P3301" s="1">
        <f>学習データ!P3267*$B$37</f>
        <v>0</v>
      </c>
      <c r="Q3301" s="1">
        <f>学習データ!Q3267*$B$37</f>
        <v>0</v>
      </c>
      <c r="R3301" s="1">
        <f>学習データ!R3267*$B$37</f>
        <v>36</v>
      </c>
      <c r="S3301" s="1">
        <f>学習データ!S3267*$B$37</f>
        <v>234</v>
      </c>
      <c r="T3301" s="1">
        <f>学習データ!T3267*$B$37</f>
        <v>253</v>
      </c>
      <c r="U3301" s="1">
        <f>学習データ!U3267*$B$37</f>
        <v>253</v>
      </c>
      <c r="V3301" s="1">
        <f>学習データ!V3267*$B$37</f>
        <v>253</v>
      </c>
      <c r="W3301" s="1">
        <f>学習データ!W3267*$B$37</f>
        <v>247</v>
      </c>
      <c r="X3301" s="1">
        <f>学習データ!X3267*$B$37</f>
        <v>109</v>
      </c>
      <c r="Y3301" s="1">
        <f>学習データ!Y3267*$B$37</f>
        <v>0</v>
      </c>
      <c r="Z3301" s="1">
        <f>学習データ!Z3267*$B$37</f>
        <v>0</v>
      </c>
      <c r="AA3301" s="1">
        <f>学習データ!AA3267*$B$37</f>
        <v>0</v>
      </c>
      <c r="AB3301" s="1">
        <f>学習データ!AB3267*$B$37</f>
        <v>0</v>
      </c>
      <c r="AC3301" s="1">
        <f>学習データ!AC3267*$B$37</f>
        <v>0</v>
      </c>
      <c r="AD3301" s="1">
        <f>学習データ!AD3267*$B$37</f>
        <v>0</v>
      </c>
      <c r="AE3301" s="14"/>
      <c r="AF3301" s="7">
        <v>3</v>
      </c>
      <c r="AG3301" s="1">
        <f>IF(学習データ!AG3247=3,1,0)</f>
        <v>0</v>
      </c>
      <c r="AH3301" s="29"/>
      <c r="AI3301" s="25"/>
      <c r="AJ3301" s="25"/>
      <c r="AK3301" s="25"/>
      <c r="AL3301" s="25"/>
      <c r="AM3301" s="25"/>
      <c r="AN3301" s="25"/>
      <c r="AO3301" s="25"/>
      <c r="AP3301" s="25"/>
      <c r="AQ3301" s="25"/>
      <c r="AR3301" s="25"/>
      <c r="AS3301" s="25"/>
      <c r="AT3301" s="25"/>
      <c r="AU3301" s="25"/>
      <c r="AV3301" s="25"/>
      <c r="AW3301" s="25"/>
      <c r="AX3301" s="25"/>
      <c r="AY3301" s="25"/>
      <c r="AZ3301" s="25"/>
      <c r="BA3301" s="25"/>
      <c r="BB3301" s="25"/>
      <c r="BC3301" s="25"/>
      <c r="BD3301" s="25"/>
      <c r="BE3301" s="25"/>
      <c r="BF3301" s="25"/>
      <c r="BG3301" s="25"/>
      <c r="BH3301" s="25"/>
      <c r="BI3301" s="25"/>
      <c r="BJ3301" s="25"/>
      <c r="BK3301" s="25"/>
      <c r="BL3301" s="25"/>
      <c r="BM3301" s="25"/>
      <c r="BN3301" s="25"/>
      <c r="BO3301" s="25"/>
      <c r="BP3301" s="25"/>
      <c r="BQ3301" s="23"/>
      <c r="BR3301" s="7">
        <v>7</v>
      </c>
      <c r="BS3301" s="1">
        <f t="shared" ca="1" si="17242"/>
        <v>9.2532423718351936E-2</v>
      </c>
      <c r="BT3301" s="1">
        <f t="shared" ca="1" si="17243"/>
        <v>8.90292596090764E-2</v>
      </c>
      <c r="BU3301" s="1">
        <f t="shared" ca="1" si="17244"/>
        <v>0.46010909858091092</v>
      </c>
      <c r="BV3301" s="1">
        <f t="shared" ca="1" si="17245"/>
        <v>0.77157556635593205</v>
      </c>
      <c r="BW3301" s="1">
        <f t="shared" ca="1" si="17246"/>
        <v>0.65219754262062313</v>
      </c>
      <c r="BX3301" s="1">
        <f t="shared" ca="1" si="17247"/>
        <v>0.99999532300684046</v>
      </c>
      <c r="BY3301" s="1">
        <f t="shared" ca="1" si="17248"/>
        <v>0.9999999912901677</v>
      </c>
      <c r="BZ3301" s="1">
        <f t="shared" ca="1" si="17249"/>
        <v>0.99400128726313997</v>
      </c>
      <c r="CA3301" s="1">
        <f t="shared" ca="1" si="17250"/>
        <v>0.85162542347320025</v>
      </c>
      <c r="CB3301" s="1">
        <f t="shared" ca="1" si="17251"/>
        <v>0.1677638430102302</v>
      </c>
      <c r="CC3301" s="1">
        <f t="shared" ca="1" si="17252"/>
        <v>0.23714300153605961</v>
      </c>
      <c r="CD3301" s="25"/>
      <c r="CE3301" s="7">
        <v>7</v>
      </c>
      <c r="CF3301" s="1">
        <f t="shared" ca="1" si="17253"/>
        <v>0.98131748871835223</v>
      </c>
      <c r="CG3301" s="1">
        <f t="shared" ca="1" si="17254"/>
        <v>0.98945549983569636</v>
      </c>
      <c r="CH3301" s="1">
        <f t="shared" ca="1" si="17255"/>
        <v>0.99953466841728689</v>
      </c>
      <c r="CI3301" s="1">
        <f t="shared" ca="1" si="17256"/>
        <v>0.99985594057695182</v>
      </c>
      <c r="CJ3301" s="1">
        <f t="shared" ca="1" si="17257"/>
        <v>0.9999978135171893</v>
      </c>
      <c r="CK3301" s="1">
        <f t="shared" ca="1" si="17258"/>
        <v>0.99999995817845511</v>
      </c>
      <c r="CL3301" s="1">
        <f t="shared" ca="1" si="17259"/>
        <v>0.9999998629402812</v>
      </c>
      <c r="CM3301" s="1">
        <f t="shared" ca="1" si="17260"/>
        <v>0.99999599123346417</v>
      </c>
      <c r="CN3301" s="1">
        <f t="shared" ca="1" si="17261"/>
        <v>0.99997240473178095</v>
      </c>
      <c r="CO3301" s="1">
        <f t="shared" ca="1" si="17262"/>
        <v>0.4517364866337798</v>
      </c>
      <c r="CP3301" s="1">
        <f t="shared" ca="1" si="17263"/>
        <v>0.42673007297672289</v>
      </c>
      <c r="CQ3301" s="25"/>
      <c r="CR3301" s="25"/>
      <c r="CS3301" s="25"/>
      <c r="CT3301" s="25"/>
      <c r="CU3301" s="25"/>
      <c r="CV3301" s="25"/>
      <c r="CW3301" s="25"/>
      <c r="CX3301" s="25"/>
      <c r="CY3301" s="25"/>
      <c r="CZ3301" s="25"/>
      <c r="DA3301" s="25"/>
      <c r="DB3301" s="25"/>
      <c r="DC3301" s="25"/>
      <c r="DD3301" s="25"/>
      <c r="DE3301" s="40"/>
      <c r="DF3301" s="14"/>
      <c r="DG3301" s="14"/>
      <c r="DH3301" s="14"/>
      <c r="DI3301" s="14"/>
      <c r="DJ3301" s="14"/>
      <c r="DK3301" s="14"/>
      <c r="DL3301" s="14"/>
      <c r="DM3301" s="14"/>
      <c r="DN3301" s="14"/>
      <c r="DO3301" s="14"/>
      <c r="DP3301" s="14"/>
      <c r="DQ3301" s="14"/>
      <c r="DR3301" s="14"/>
      <c r="DS3301" s="14"/>
      <c r="DT3301" s="14"/>
      <c r="DU3301" s="14"/>
      <c r="DV3301" s="14"/>
      <c r="DW3301" s="14"/>
      <c r="DX3301" s="14"/>
      <c r="DY3301" s="14"/>
      <c r="DZ3301" s="14"/>
      <c r="EA3301" s="14"/>
      <c r="EB3301" s="14"/>
      <c r="EC3301" s="14"/>
      <c r="ED3301" s="14"/>
      <c r="EE3301" s="14"/>
      <c r="EF3301" s="19"/>
      <c r="EG3301" s="23"/>
      <c r="EH3301" s="50"/>
      <c r="EI3301" s="7">
        <v>3</v>
      </c>
      <c r="EJ3301" s="1">
        <f t="shared" ca="1" si="17276"/>
        <v>0.12649866750669964</v>
      </c>
      <c r="EK3301" s="1">
        <f t="shared" ca="1" si="17277"/>
        <v>0.23937800280557509</v>
      </c>
      <c r="EL3301" s="1">
        <f t="shared" ca="1" si="17278"/>
        <v>2.043337101862731E-2</v>
      </c>
      <c r="EM3301" s="1">
        <f t="shared" ca="1" si="17279"/>
        <v>9.4926831965826522E-6</v>
      </c>
      <c r="EN3301" s="25"/>
      <c r="EO3301" s="25"/>
      <c r="EP3301" s="25"/>
      <c r="EQ3301" s="25"/>
      <c r="ER3301" s="25"/>
      <c r="ES3301" s="25"/>
      <c r="ET3301" s="23"/>
      <c r="EU3301" s="14"/>
      <c r="EV3301" s="14"/>
      <c r="EW3301" s="14"/>
      <c r="EX3301" s="14"/>
      <c r="EY3301" s="14"/>
      <c r="EZ3301" s="14"/>
      <c r="FA3301" s="14"/>
      <c r="FB3301" s="14"/>
      <c r="FC3301" s="19"/>
    </row>
    <row r="3302" spans="1:159" x14ac:dyDescent="0.2">
      <c r="A3302" s="55"/>
      <c r="B3302" s="18">
        <v>22</v>
      </c>
      <c r="C3302" s="1">
        <f>学習データ!C3268*$B$37</f>
        <v>0</v>
      </c>
      <c r="D3302" s="1">
        <f>学習データ!D3268*$B$37</f>
        <v>0</v>
      </c>
      <c r="E3302" s="1">
        <f>学習データ!E3268*$B$37</f>
        <v>0</v>
      </c>
      <c r="F3302" s="1">
        <f>学習データ!F3268*$B$37</f>
        <v>187</v>
      </c>
      <c r="G3302" s="1">
        <f>学習データ!G3268*$B$37</f>
        <v>253</v>
      </c>
      <c r="H3302" s="1">
        <f>学習データ!H3268*$B$37</f>
        <v>253</v>
      </c>
      <c r="I3302" s="1">
        <f>学習データ!I3268*$B$37</f>
        <v>253</v>
      </c>
      <c r="J3302" s="1">
        <f>学習データ!J3268*$B$37</f>
        <v>253</v>
      </c>
      <c r="K3302" s="1">
        <f>学習データ!K3268*$B$37</f>
        <v>253</v>
      </c>
      <c r="L3302" s="1">
        <f>学習データ!L3268*$B$37</f>
        <v>243</v>
      </c>
      <c r="M3302" s="1">
        <f>学習データ!M3268*$B$37</f>
        <v>92</v>
      </c>
      <c r="N3302" s="1">
        <f>学習データ!N3268*$B$37</f>
        <v>0</v>
      </c>
      <c r="O3302" s="1">
        <f>学習データ!O3268*$B$37</f>
        <v>0</v>
      </c>
      <c r="P3302" s="1">
        <f>学習データ!P3268*$B$37</f>
        <v>0</v>
      </c>
      <c r="Q3302" s="1">
        <f>学習データ!Q3268*$B$37</f>
        <v>0</v>
      </c>
      <c r="R3302" s="1">
        <f>学習データ!R3268*$B$37</f>
        <v>0</v>
      </c>
      <c r="S3302" s="1">
        <f>学習データ!S3268*$B$37</f>
        <v>161</v>
      </c>
      <c r="T3302" s="1">
        <f>学習データ!T3268*$B$37</f>
        <v>253</v>
      </c>
      <c r="U3302" s="1">
        <f>学習データ!U3268*$B$37</f>
        <v>253</v>
      </c>
      <c r="V3302" s="1">
        <f>学習データ!V3268*$B$37</f>
        <v>253</v>
      </c>
      <c r="W3302" s="1">
        <f>学習データ!W3268*$B$37</f>
        <v>168</v>
      </c>
      <c r="X3302" s="1">
        <f>学習データ!X3268*$B$37</f>
        <v>0</v>
      </c>
      <c r="Y3302" s="1">
        <f>学習データ!Y3268*$B$37</f>
        <v>0</v>
      </c>
      <c r="Z3302" s="1">
        <f>学習データ!Z3268*$B$37</f>
        <v>0</v>
      </c>
      <c r="AA3302" s="1">
        <f>学習データ!AA3268*$B$37</f>
        <v>0</v>
      </c>
      <c r="AB3302" s="1">
        <f>学習データ!AB3268*$B$37</f>
        <v>0</v>
      </c>
      <c r="AC3302" s="1">
        <f>学習データ!AC3268*$B$37</f>
        <v>0</v>
      </c>
      <c r="AD3302" s="1">
        <f>学習データ!AD3268*$B$37</f>
        <v>0</v>
      </c>
      <c r="AE3302" s="14"/>
      <c r="AF3302" s="7">
        <v>4</v>
      </c>
      <c r="AG3302" s="1">
        <f>IF(学習データ!AG3247=4,1,0)</f>
        <v>0</v>
      </c>
      <c r="AH3302" s="29"/>
      <c r="AI3302" s="25"/>
      <c r="AJ3302" s="25"/>
      <c r="AK3302" s="25"/>
      <c r="AL3302" s="25"/>
      <c r="AM3302" s="25"/>
      <c r="AN3302" s="25"/>
      <c r="AO3302" s="25"/>
      <c r="AP3302" s="25"/>
      <c r="AQ3302" s="25"/>
      <c r="AR3302" s="25"/>
      <c r="AS3302" s="25"/>
      <c r="AT3302" s="25"/>
      <c r="AU3302" s="25"/>
      <c r="AV3302" s="25"/>
      <c r="AW3302" s="25"/>
      <c r="AX3302" s="25"/>
      <c r="AY3302" s="25"/>
      <c r="AZ3302" s="25"/>
      <c r="BA3302" s="25"/>
      <c r="BB3302" s="25"/>
      <c r="BC3302" s="25"/>
      <c r="BD3302" s="25"/>
      <c r="BE3302" s="25"/>
      <c r="BF3302" s="25"/>
      <c r="BG3302" s="25"/>
      <c r="BH3302" s="25"/>
      <c r="BI3302" s="25"/>
      <c r="BJ3302" s="25"/>
      <c r="BK3302" s="25"/>
      <c r="BL3302" s="25"/>
      <c r="BM3302" s="25"/>
      <c r="BN3302" s="25"/>
      <c r="BO3302" s="25"/>
      <c r="BP3302" s="25"/>
      <c r="BQ3302" s="23"/>
      <c r="BR3302" s="7">
        <v>8</v>
      </c>
      <c r="BS3302" s="1">
        <f t="shared" ca="1" si="17242"/>
        <v>3.4291713147838805E-2</v>
      </c>
      <c r="BT3302" s="1">
        <f t="shared" ca="1" si="17243"/>
        <v>0.99999736936440931</v>
      </c>
      <c r="BU3302" s="1">
        <f t="shared" ca="1" si="17244"/>
        <v>0.99999999339845314</v>
      </c>
      <c r="BV3302" s="1">
        <f t="shared" ca="1" si="17245"/>
        <v>0.9999999961648729</v>
      </c>
      <c r="BW3302" s="1">
        <f t="shared" ca="1" si="17246"/>
        <v>0.99999999994745381</v>
      </c>
      <c r="BX3302" s="1">
        <f t="shared" ca="1" si="17247"/>
        <v>0.99999999990583177</v>
      </c>
      <c r="BY3302" s="1">
        <f t="shared" ca="1" si="17248"/>
        <v>0.99897027192412791</v>
      </c>
      <c r="BZ3302" s="1">
        <f t="shared" ca="1" si="17249"/>
        <v>0.83724512494261094</v>
      </c>
      <c r="CA3302" s="1">
        <f t="shared" ca="1" si="17250"/>
        <v>4.8319352141632056E-2</v>
      </c>
      <c r="CB3302" s="1">
        <f t="shared" ca="1" si="17251"/>
        <v>0.92147822987490036</v>
      </c>
      <c r="CC3302" s="1">
        <f t="shared" ca="1" si="17252"/>
        <v>0.20909374520246549</v>
      </c>
      <c r="CD3302" s="25"/>
      <c r="CE3302" s="7">
        <v>8</v>
      </c>
      <c r="CF3302" s="1">
        <f t="shared" ca="1" si="17253"/>
        <v>0.99788561063979475</v>
      </c>
      <c r="CG3302" s="1">
        <f t="shared" ca="1" si="17254"/>
        <v>0.99999717743181127</v>
      </c>
      <c r="CH3302" s="1">
        <f t="shared" ca="1" si="17255"/>
        <v>0.99999996896394172</v>
      </c>
      <c r="CI3302" s="1">
        <f t="shared" ca="1" si="17256"/>
        <v>0.99999999744816437</v>
      </c>
      <c r="CJ3302" s="1">
        <f t="shared" ca="1" si="17257"/>
        <v>0.99999999797641181</v>
      </c>
      <c r="CK3302" s="1">
        <f t="shared" ca="1" si="17258"/>
        <v>0.99999997210884739</v>
      </c>
      <c r="CL3302" s="1">
        <f t="shared" ca="1" si="17259"/>
        <v>0.9999981721638066</v>
      </c>
      <c r="CM3302" s="1">
        <f t="shared" ca="1" si="17260"/>
        <v>0.99999385429894649</v>
      </c>
      <c r="CN3302" s="1">
        <f t="shared" ca="1" si="17261"/>
        <v>0.99980503574914315</v>
      </c>
      <c r="CO3302" s="1">
        <f t="shared" ca="1" si="17262"/>
        <v>0.97955030661180975</v>
      </c>
      <c r="CP3302" s="1">
        <f t="shared" ca="1" si="17263"/>
        <v>0.44599865473893091</v>
      </c>
      <c r="CQ3302" s="25"/>
      <c r="CR3302" s="25"/>
      <c r="CS3302" s="25"/>
      <c r="CT3302" s="25"/>
      <c r="CU3302" s="25"/>
      <c r="CV3302" s="25"/>
      <c r="CW3302" s="25"/>
      <c r="CX3302" s="25"/>
      <c r="CY3302" s="25"/>
      <c r="CZ3302" s="25"/>
      <c r="DA3302" s="25"/>
      <c r="DB3302" s="25"/>
      <c r="DC3302" s="25"/>
      <c r="DD3302" s="25"/>
      <c r="DE3302" s="40"/>
      <c r="DF3302" s="14"/>
      <c r="DG3302" s="14"/>
      <c r="DH3302" s="14"/>
      <c r="DI3302" s="14"/>
      <c r="DJ3302" s="14"/>
      <c r="DK3302" s="14"/>
      <c r="DL3302" s="14"/>
      <c r="DM3302" s="14"/>
      <c r="DN3302" s="14"/>
      <c r="DO3302" s="14"/>
      <c r="DP3302" s="14"/>
      <c r="DQ3302" s="14"/>
      <c r="DR3302" s="14"/>
      <c r="DS3302" s="14"/>
      <c r="DT3302" s="14"/>
      <c r="DU3302" s="14"/>
      <c r="DV3302" s="14"/>
      <c r="DW3302" s="14"/>
      <c r="DX3302" s="14"/>
      <c r="DY3302" s="14"/>
      <c r="DZ3302" s="14"/>
      <c r="EA3302" s="14"/>
      <c r="EB3302" s="14"/>
      <c r="EC3302" s="14"/>
      <c r="ED3302" s="14"/>
      <c r="EE3302" s="14"/>
      <c r="EF3302" s="19"/>
      <c r="EG3302" s="23"/>
      <c r="EH3302" s="50"/>
      <c r="EI3302" s="7">
        <v>4</v>
      </c>
      <c r="EJ3302" s="1">
        <f t="shared" ca="1" si="17276"/>
        <v>6.2266650782480337E-2</v>
      </c>
      <c r="EK3302" s="1">
        <f t="shared" ca="1" si="17277"/>
        <v>6.2288529889812032E-2</v>
      </c>
      <c r="EL3302" s="1">
        <f t="shared" ca="1" si="17278"/>
        <v>7.601666897402358E-2</v>
      </c>
      <c r="EM3302" s="1">
        <f t="shared" ca="1" si="17279"/>
        <v>0.23244503248065446</v>
      </c>
      <c r="EN3302" s="14"/>
      <c r="EO3302" s="14"/>
      <c r="EP3302" s="14"/>
      <c r="EQ3302" s="14"/>
      <c r="ER3302" s="14"/>
      <c r="ES3302" s="14"/>
      <c r="ET3302" s="23"/>
      <c r="EU3302" s="14"/>
      <c r="EV3302" s="14"/>
      <c r="EW3302" s="14"/>
      <c r="EX3302" s="14"/>
      <c r="EY3302" s="14"/>
      <c r="EZ3302" s="14"/>
      <c r="FA3302" s="14"/>
      <c r="FB3302" s="14"/>
      <c r="FC3302" s="19"/>
    </row>
    <row r="3303" spans="1:159" x14ac:dyDescent="0.2">
      <c r="A3303" s="55"/>
      <c r="B3303" s="18">
        <v>23</v>
      </c>
      <c r="C3303" s="1">
        <f>学習データ!C3269*$B$37</f>
        <v>0</v>
      </c>
      <c r="D3303" s="1">
        <f>学習データ!D3269*$B$37</f>
        <v>0</v>
      </c>
      <c r="E3303" s="1">
        <f>学習データ!E3269*$B$37</f>
        <v>0</v>
      </c>
      <c r="F3303" s="1">
        <f>学習データ!F3269*$B$37</f>
        <v>25</v>
      </c>
      <c r="G3303" s="1">
        <f>学習データ!G3269*$B$37</f>
        <v>187</v>
      </c>
      <c r="H3303" s="1">
        <f>学習データ!H3269*$B$37</f>
        <v>253</v>
      </c>
      <c r="I3303" s="1">
        <f>学習データ!I3269*$B$37</f>
        <v>253</v>
      </c>
      <c r="J3303" s="1">
        <f>学習データ!J3269*$B$37</f>
        <v>222</v>
      </c>
      <c r="K3303" s="1">
        <f>学習データ!K3269*$B$37</f>
        <v>78</v>
      </c>
      <c r="L3303" s="1">
        <f>学習データ!L3269*$B$37</f>
        <v>70</v>
      </c>
      <c r="M3303" s="1">
        <f>学習データ!M3269*$B$37</f>
        <v>0</v>
      </c>
      <c r="N3303" s="1">
        <f>学習データ!N3269*$B$37</f>
        <v>0</v>
      </c>
      <c r="O3303" s="1">
        <f>学習データ!O3269*$B$37</f>
        <v>0</v>
      </c>
      <c r="P3303" s="1">
        <f>学習データ!P3269*$B$37</f>
        <v>0</v>
      </c>
      <c r="Q3303" s="1">
        <f>学習データ!Q3269*$B$37</f>
        <v>0</v>
      </c>
      <c r="R3303" s="1">
        <f>学習データ!R3269*$B$37</f>
        <v>0</v>
      </c>
      <c r="S3303" s="1">
        <f>学習データ!S3269*$B$37</f>
        <v>17</v>
      </c>
      <c r="T3303" s="1">
        <f>学習データ!T3269*$B$37</f>
        <v>78</v>
      </c>
      <c r="U3303" s="1">
        <f>学習データ!U3269*$B$37</f>
        <v>78</v>
      </c>
      <c r="V3303" s="1">
        <f>学習データ!V3269*$B$37</f>
        <v>78</v>
      </c>
      <c r="W3303" s="1">
        <f>学習データ!W3269*$B$37</f>
        <v>19</v>
      </c>
      <c r="X3303" s="1">
        <f>学習データ!X3269*$B$37</f>
        <v>0</v>
      </c>
      <c r="Y3303" s="1">
        <f>学習データ!Y3269*$B$37</f>
        <v>0</v>
      </c>
      <c r="Z3303" s="1">
        <f>学習データ!Z3269*$B$37</f>
        <v>0</v>
      </c>
      <c r="AA3303" s="1">
        <f>学習データ!AA3269*$B$37</f>
        <v>0</v>
      </c>
      <c r="AB3303" s="1">
        <f>学習データ!AB3269*$B$37</f>
        <v>0</v>
      </c>
      <c r="AC3303" s="1">
        <f>学習データ!AC3269*$B$37</f>
        <v>0</v>
      </c>
      <c r="AD3303" s="1">
        <f>学習データ!AD3269*$B$37</f>
        <v>0</v>
      </c>
      <c r="AE3303" s="14"/>
      <c r="AF3303" s="7">
        <v>5</v>
      </c>
      <c r="AG3303" s="1">
        <f>IF(学習データ!AG3247=5,1,0)</f>
        <v>0</v>
      </c>
      <c r="AH3303" s="29"/>
      <c r="AI3303" s="25"/>
      <c r="AJ3303" s="25"/>
      <c r="AK3303" s="25"/>
      <c r="AL3303" s="25"/>
      <c r="AM3303" s="25"/>
      <c r="AN3303" s="25"/>
      <c r="AO3303" s="25"/>
      <c r="AP3303" s="25"/>
      <c r="AQ3303" s="25"/>
      <c r="AR3303" s="25"/>
      <c r="AS3303" s="25"/>
      <c r="AT3303" s="25"/>
      <c r="AU3303" s="25"/>
      <c r="AV3303" s="25"/>
      <c r="AW3303" s="25"/>
      <c r="AX3303" s="25"/>
      <c r="AY3303" s="25"/>
      <c r="AZ3303" s="25"/>
      <c r="BA3303" s="25"/>
      <c r="BB3303" s="25"/>
      <c r="BC3303" s="25"/>
      <c r="BD3303" s="25"/>
      <c r="BE3303" s="25"/>
      <c r="BF3303" s="25"/>
      <c r="BG3303" s="25"/>
      <c r="BH3303" s="25"/>
      <c r="BI3303" s="25"/>
      <c r="BJ3303" s="25"/>
      <c r="BK3303" s="25"/>
      <c r="BL3303" s="25"/>
      <c r="BM3303" s="25"/>
      <c r="BN3303" s="25"/>
      <c r="BO3303" s="25"/>
      <c r="BP3303" s="25"/>
      <c r="BQ3303" s="23"/>
      <c r="BR3303" s="7">
        <v>9</v>
      </c>
      <c r="BS3303" s="1">
        <f t="shared" ca="1" si="17242"/>
        <v>0.99999982557759459</v>
      </c>
      <c r="BT3303" s="1">
        <f t="shared" ca="1" si="17243"/>
        <v>0.9999999962473336</v>
      </c>
      <c r="BU3303" s="1">
        <f t="shared" ca="1" si="17244"/>
        <v>0.99999999994800981</v>
      </c>
      <c r="BV3303" s="1">
        <f t="shared" ca="1" si="17245"/>
        <v>0.99999999989935584</v>
      </c>
      <c r="BW3303" s="1">
        <f t="shared" ca="1" si="17246"/>
        <v>0.99999999760045188</v>
      </c>
      <c r="BX3303" s="1">
        <f t="shared" ca="1" si="17247"/>
        <v>0.99999999787317329</v>
      </c>
      <c r="BY3303" s="1">
        <f t="shared" ca="1" si="17248"/>
        <v>0.99977216498339139</v>
      </c>
      <c r="BZ3303" s="1">
        <f t="shared" ca="1" si="17249"/>
        <v>0.86376528200239711</v>
      </c>
      <c r="CA3303" s="1">
        <f t="shared" ca="1" si="17250"/>
        <v>0.9977868041373571</v>
      </c>
      <c r="CB3303" s="1">
        <f t="shared" ca="1" si="17251"/>
        <v>0.85159403979558979</v>
      </c>
      <c r="CC3303" s="1">
        <f t="shared" ca="1" si="17252"/>
        <v>0.90405117742279439</v>
      </c>
      <c r="CD3303" s="25"/>
      <c r="CE3303" s="7">
        <v>9</v>
      </c>
      <c r="CF3303" s="1">
        <f t="shared" ca="1" si="17253"/>
        <v>0.99987685218367994</v>
      </c>
      <c r="CG3303" s="1">
        <f t="shared" ca="1" si="17254"/>
        <v>0.99999999710668219</v>
      </c>
      <c r="CH3303" s="1">
        <f t="shared" ca="1" si="17255"/>
        <v>0.99999999803373352</v>
      </c>
      <c r="CI3303" s="1">
        <f t="shared" ca="1" si="17256"/>
        <v>0.9999998356490426</v>
      </c>
      <c r="CJ3303" s="1">
        <f t="shared" ca="1" si="17257"/>
        <v>0.99999980640879049</v>
      </c>
      <c r="CK3303" s="1">
        <f t="shared" ca="1" si="17258"/>
        <v>0.99999993247871333</v>
      </c>
      <c r="CL3303" s="1">
        <f t="shared" ca="1" si="17259"/>
        <v>0.99998660138404905</v>
      </c>
      <c r="CM3303" s="1">
        <f t="shared" ca="1" si="17260"/>
        <v>0.99999086780807467</v>
      </c>
      <c r="CN3303" s="1">
        <f t="shared" ca="1" si="17261"/>
        <v>0.99928650056734269</v>
      </c>
      <c r="CO3303" s="1">
        <f t="shared" ca="1" si="17262"/>
        <v>0.99757049576218648</v>
      </c>
      <c r="CP3303" s="1">
        <f t="shared" ca="1" si="17263"/>
        <v>0.75277077289643035</v>
      </c>
      <c r="CQ3303" s="25"/>
      <c r="CR3303" s="25"/>
      <c r="CS3303" s="25"/>
      <c r="CT3303" s="25"/>
      <c r="CU3303" s="25"/>
      <c r="CV3303" s="25"/>
      <c r="CW3303" s="25"/>
      <c r="CX3303" s="25"/>
      <c r="CY3303" s="25"/>
      <c r="CZ3303" s="25"/>
      <c r="DA3303" s="25"/>
      <c r="DB3303" s="25"/>
      <c r="DC3303" s="25"/>
      <c r="DD3303" s="25"/>
      <c r="DE3303" s="40"/>
      <c r="DF3303" s="14"/>
      <c r="DG3303" s="14"/>
      <c r="DH3303" s="14"/>
      <c r="DI3303" s="14"/>
      <c r="DJ3303" s="14"/>
      <c r="DK3303" s="14"/>
      <c r="DL3303" s="14"/>
      <c r="DM3303" s="14"/>
      <c r="DN3303" s="14"/>
      <c r="DO3303" s="14"/>
      <c r="DP3303" s="14"/>
      <c r="DQ3303" s="14"/>
      <c r="DR3303" s="14"/>
      <c r="DS3303" s="14"/>
      <c r="DT3303" s="14"/>
      <c r="DU3303" s="14"/>
      <c r="DV3303" s="14"/>
      <c r="DW3303" s="14"/>
      <c r="DX3303" s="14"/>
      <c r="DY3303" s="14"/>
      <c r="DZ3303" s="14"/>
      <c r="EA3303" s="14"/>
      <c r="EB3303" s="14"/>
      <c r="EC3303" s="14"/>
      <c r="ED3303" s="14"/>
      <c r="EE3303" s="14"/>
      <c r="EF3303" s="19"/>
      <c r="EG3303" s="23"/>
      <c r="EH3303" s="25"/>
      <c r="EI3303" s="25"/>
      <c r="EJ3303" s="25"/>
      <c r="EK3303" s="25"/>
      <c r="EL3303" s="25"/>
      <c r="EM3303" s="25"/>
      <c r="EN3303" s="14"/>
      <c r="EO3303" s="14"/>
      <c r="EP3303" s="14"/>
      <c r="EQ3303" s="14"/>
      <c r="ER3303" s="14"/>
      <c r="ES3303" s="14"/>
      <c r="ET3303" s="23"/>
      <c r="EU3303" s="14"/>
      <c r="EV3303" s="14"/>
      <c r="EW3303" s="14"/>
      <c r="EX3303" s="14"/>
      <c r="EY3303" s="14"/>
      <c r="EZ3303" s="14"/>
      <c r="FA3303" s="14"/>
      <c r="FB3303" s="14"/>
      <c r="FC3303" s="19"/>
    </row>
    <row r="3304" spans="1:159" x14ac:dyDescent="0.2">
      <c r="A3304" s="55"/>
      <c r="B3304" s="18">
        <v>24</v>
      </c>
      <c r="C3304" s="1">
        <f>学習データ!C3270*$B$37</f>
        <v>0</v>
      </c>
      <c r="D3304" s="1">
        <f>学習データ!D3270*$B$37</f>
        <v>0</v>
      </c>
      <c r="E3304" s="1">
        <f>学習データ!E3270*$B$37</f>
        <v>0</v>
      </c>
      <c r="F3304" s="1">
        <f>学習データ!F3270*$B$37</f>
        <v>0</v>
      </c>
      <c r="G3304" s="1">
        <f>学習データ!G3270*$B$37</f>
        <v>0</v>
      </c>
      <c r="H3304" s="1">
        <f>学習データ!H3270*$B$37</f>
        <v>0</v>
      </c>
      <c r="I3304" s="1">
        <f>学習データ!I3270*$B$37</f>
        <v>0</v>
      </c>
      <c r="J3304" s="1">
        <f>学習データ!J3270*$B$37</f>
        <v>0</v>
      </c>
      <c r="K3304" s="1">
        <f>学習データ!K3270*$B$37</f>
        <v>0</v>
      </c>
      <c r="L3304" s="1">
        <f>学習データ!L3270*$B$37</f>
        <v>0</v>
      </c>
      <c r="M3304" s="1">
        <f>学習データ!M3270*$B$37</f>
        <v>0</v>
      </c>
      <c r="N3304" s="1">
        <f>学習データ!N3270*$B$37</f>
        <v>0</v>
      </c>
      <c r="O3304" s="1">
        <f>学習データ!O3270*$B$37</f>
        <v>0</v>
      </c>
      <c r="P3304" s="1">
        <f>学習データ!P3270*$B$37</f>
        <v>0</v>
      </c>
      <c r="Q3304" s="1">
        <f>学習データ!Q3270*$B$37</f>
        <v>0</v>
      </c>
      <c r="R3304" s="1">
        <f>学習データ!R3270*$B$37</f>
        <v>0</v>
      </c>
      <c r="S3304" s="1">
        <f>学習データ!S3270*$B$37</f>
        <v>0</v>
      </c>
      <c r="T3304" s="1">
        <f>学習データ!T3270*$B$37</f>
        <v>0</v>
      </c>
      <c r="U3304" s="1">
        <f>学習データ!U3270*$B$37</f>
        <v>0</v>
      </c>
      <c r="V3304" s="1">
        <f>学習データ!V3270*$B$37</f>
        <v>0</v>
      </c>
      <c r="W3304" s="1">
        <f>学習データ!W3270*$B$37</f>
        <v>0</v>
      </c>
      <c r="X3304" s="1">
        <f>学習データ!X3270*$B$37</f>
        <v>0</v>
      </c>
      <c r="Y3304" s="1">
        <f>学習データ!Y3270*$B$37</f>
        <v>0</v>
      </c>
      <c r="Z3304" s="1">
        <f>学習データ!Z3270*$B$37</f>
        <v>0</v>
      </c>
      <c r="AA3304" s="1">
        <f>学習データ!AA3270*$B$37</f>
        <v>0</v>
      </c>
      <c r="AB3304" s="1">
        <f>学習データ!AB3270*$B$37</f>
        <v>0</v>
      </c>
      <c r="AC3304" s="1">
        <f>学習データ!AC3270*$B$37</f>
        <v>0</v>
      </c>
      <c r="AD3304" s="1">
        <f>学習データ!AD3270*$B$37</f>
        <v>0</v>
      </c>
      <c r="AE3304" s="14"/>
      <c r="AF3304" s="7">
        <v>6</v>
      </c>
      <c r="AG3304" s="1">
        <f>IF(学習データ!AG3247=6,1,0)</f>
        <v>0</v>
      </c>
      <c r="AH3304" s="29"/>
      <c r="AI3304" s="25"/>
      <c r="AJ3304" s="25"/>
      <c r="AK3304" s="25"/>
      <c r="AL3304" s="25"/>
      <c r="AM3304" s="25"/>
      <c r="AN3304" s="25"/>
      <c r="AO3304" s="25"/>
      <c r="AP3304" s="25"/>
      <c r="AQ3304" s="25"/>
      <c r="AR3304" s="25"/>
      <c r="AS3304" s="25"/>
      <c r="AT3304" s="25"/>
      <c r="AU3304" s="25"/>
      <c r="AV3304" s="25"/>
      <c r="AW3304" s="25"/>
      <c r="AX3304" s="25"/>
      <c r="AY3304" s="25"/>
      <c r="AZ3304" s="25"/>
      <c r="BA3304" s="25"/>
      <c r="BB3304" s="25"/>
      <c r="BC3304" s="25"/>
      <c r="BD3304" s="25"/>
      <c r="BE3304" s="25"/>
      <c r="BF3304" s="25"/>
      <c r="BG3304" s="25"/>
      <c r="BH3304" s="25"/>
      <c r="BI3304" s="25"/>
      <c r="BJ3304" s="25"/>
      <c r="BK3304" s="25"/>
      <c r="BL3304" s="25"/>
      <c r="BM3304" s="25"/>
      <c r="BN3304" s="25"/>
      <c r="BO3304" s="25"/>
      <c r="BP3304" s="25"/>
      <c r="BQ3304" s="23"/>
      <c r="BR3304" s="7">
        <v>10</v>
      </c>
      <c r="BS3304" s="1">
        <f t="shared" ca="1" si="17242"/>
        <v>0.99999999915577464</v>
      </c>
      <c r="BT3304" s="1">
        <f t="shared" ca="1" si="17243"/>
        <v>0.9999999974712297</v>
      </c>
      <c r="BU3304" s="1">
        <f t="shared" ca="1" si="17244"/>
        <v>0.99999999760055447</v>
      </c>
      <c r="BV3304" s="1">
        <f t="shared" ca="1" si="17245"/>
        <v>0.99999999764866643</v>
      </c>
      <c r="BW3304" s="1">
        <f t="shared" ca="1" si="17246"/>
        <v>0.99999997526757856</v>
      </c>
      <c r="BX3304" s="1">
        <f t="shared" ca="1" si="17247"/>
        <v>0.99999991793808019</v>
      </c>
      <c r="BY3304" s="1">
        <f t="shared" ca="1" si="17248"/>
        <v>0.99999984281766208</v>
      </c>
      <c r="BZ3304" s="1">
        <f t="shared" ca="1" si="17249"/>
        <v>0.99497432175169154</v>
      </c>
      <c r="CA3304" s="1">
        <f t="shared" ca="1" si="17250"/>
        <v>0.14000779439550134</v>
      </c>
      <c r="CB3304" s="1">
        <f t="shared" ca="1" si="17251"/>
        <v>0.31269490884936402</v>
      </c>
      <c r="CC3304" s="1">
        <f t="shared" ca="1" si="17252"/>
        <v>0.14893650295293451</v>
      </c>
      <c r="CD3304" s="25"/>
      <c r="CE3304" s="7">
        <v>10</v>
      </c>
      <c r="CF3304" s="1">
        <f t="shared" ca="1" si="17253"/>
        <v>0.99998314244758502</v>
      </c>
      <c r="CG3304" s="1">
        <f t="shared" ca="1" si="17254"/>
        <v>0.9999992601837453</v>
      </c>
      <c r="CH3304" s="1">
        <f t="shared" ca="1" si="17255"/>
        <v>0.99999981157912998</v>
      </c>
      <c r="CI3304" s="1">
        <f t="shared" ca="1" si="17256"/>
        <v>0.99999965669595769</v>
      </c>
      <c r="CJ3304" s="1">
        <f t="shared" ca="1" si="17257"/>
        <v>0.99999209671504341</v>
      </c>
      <c r="CK3304" s="1">
        <f t="shared" ca="1" si="17258"/>
        <v>0.99996853399064367</v>
      </c>
      <c r="CL3304" s="1">
        <f t="shared" ca="1" si="17259"/>
        <v>0.99967226462360637</v>
      </c>
      <c r="CM3304" s="1">
        <f t="shared" ca="1" si="17260"/>
        <v>0.99449892955521979</v>
      </c>
      <c r="CN3304" s="1">
        <f t="shared" ca="1" si="17261"/>
        <v>0.99988471845989846</v>
      </c>
      <c r="CO3304" s="1">
        <f t="shared" ca="1" si="17262"/>
        <v>0.99340383115112918</v>
      </c>
      <c r="CP3304" s="1">
        <f t="shared" ca="1" si="17263"/>
        <v>0.97798018348310278</v>
      </c>
      <c r="CQ3304" s="25"/>
      <c r="CR3304" s="25"/>
      <c r="CS3304" s="25"/>
      <c r="CT3304" s="25"/>
      <c r="CU3304" s="25"/>
      <c r="CV3304" s="25"/>
      <c r="CW3304" s="25"/>
      <c r="CX3304" s="25"/>
      <c r="CY3304" s="25"/>
      <c r="CZ3304" s="25"/>
      <c r="DA3304" s="25"/>
      <c r="DB3304" s="25"/>
      <c r="DC3304" s="25"/>
      <c r="DD3304" s="25"/>
      <c r="DE3304" s="40"/>
      <c r="DF3304" s="14"/>
      <c r="DG3304" s="14"/>
      <c r="DH3304" s="14"/>
      <c r="DI3304" s="14"/>
      <c r="DJ3304" s="14"/>
      <c r="DK3304" s="14"/>
      <c r="DL3304" s="14"/>
      <c r="DM3304" s="14"/>
      <c r="DN3304" s="14"/>
      <c r="DO3304" s="14"/>
      <c r="DP3304" s="14"/>
      <c r="DQ3304" s="14"/>
      <c r="DR3304" s="14"/>
      <c r="DS3304" s="14"/>
      <c r="DT3304" s="14"/>
      <c r="DU3304" s="14"/>
      <c r="DV3304" s="14"/>
      <c r="DW3304" s="14"/>
      <c r="DX3304" s="14"/>
      <c r="DY3304" s="14"/>
      <c r="DZ3304" s="14"/>
      <c r="EA3304" s="14"/>
      <c r="EB3304" s="14"/>
      <c r="EC3304" s="14"/>
      <c r="ED3304" s="14"/>
      <c r="EE3304" s="14"/>
      <c r="EF3304" s="19"/>
      <c r="EG3304" s="23"/>
      <c r="EH3304" s="50">
        <v>5</v>
      </c>
      <c r="EI3304" s="7">
        <v>0</v>
      </c>
      <c r="EJ3304" s="7">
        <v>1</v>
      </c>
      <c r="EK3304" s="7">
        <v>2</v>
      </c>
      <c r="EL3304" s="7">
        <v>3</v>
      </c>
      <c r="EM3304" s="7">
        <v>4</v>
      </c>
      <c r="EN3304" s="14"/>
      <c r="EO3304" s="14"/>
      <c r="EP3304" s="14"/>
      <c r="EQ3304" s="14"/>
      <c r="ER3304" s="14"/>
      <c r="ES3304" s="14"/>
      <c r="ET3304" s="23"/>
      <c r="EU3304" s="14"/>
      <c r="EV3304" s="14"/>
      <c r="EW3304" s="14"/>
      <c r="EX3304" s="14"/>
      <c r="EY3304" s="14"/>
      <c r="EZ3304" s="14"/>
      <c r="FA3304" s="14"/>
      <c r="FB3304" s="14"/>
      <c r="FC3304" s="19"/>
    </row>
    <row r="3305" spans="1:159" x14ac:dyDescent="0.2">
      <c r="A3305" s="55"/>
      <c r="B3305" s="18">
        <v>25</v>
      </c>
      <c r="C3305" s="1">
        <f>学習データ!C3271*$B$37</f>
        <v>0</v>
      </c>
      <c r="D3305" s="1">
        <f>学習データ!D3271*$B$37</f>
        <v>0</v>
      </c>
      <c r="E3305" s="1">
        <f>学習データ!E3271*$B$37</f>
        <v>0</v>
      </c>
      <c r="F3305" s="1">
        <f>学習データ!F3271*$B$37</f>
        <v>0</v>
      </c>
      <c r="G3305" s="1">
        <f>学習データ!G3271*$B$37</f>
        <v>0</v>
      </c>
      <c r="H3305" s="1">
        <f>学習データ!H3271*$B$37</f>
        <v>0</v>
      </c>
      <c r="I3305" s="1">
        <f>学習データ!I3271*$B$37</f>
        <v>0</v>
      </c>
      <c r="J3305" s="1">
        <f>学習データ!J3271*$B$37</f>
        <v>0</v>
      </c>
      <c r="K3305" s="1">
        <f>学習データ!K3271*$B$37</f>
        <v>0</v>
      </c>
      <c r="L3305" s="1">
        <f>学習データ!L3271*$B$37</f>
        <v>0</v>
      </c>
      <c r="M3305" s="1">
        <f>学習データ!M3271*$B$37</f>
        <v>0</v>
      </c>
      <c r="N3305" s="1">
        <f>学習データ!N3271*$B$37</f>
        <v>0</v>
      </c>
      <c r="O3305" s="1">
        <f>学習データ!O3271*$B$37</f>
        <v>0</v>
      </c>
      <c r="P3305" s="1">
        <f>学習データ!P3271*$B$37</f>
        <v>0</v>
      </c>
      <c r="Q3305" s="1">
        <f>学習データ!Q3271*$B$37</f>
        <v>0</v>
      </c>
      <c r="R3305" s="1">
        <f>学習データ!R3271*$B$37</f>
        <v>0</v>
      </c>
      <c r="S3305" s="1">
        <f>学習データ!S3271*$B$37</f>
        <v>0</v>
      </c>
      <c r="T3305" s="1">
        <f>学習データ!T3271*$B$37</f>
        <v>0</v>
      </c>
      <c r="U3305" s="1">
        <f>学習データ!U3271*$B$37</f>
        <v>0</v>
      </c>
      <c r="V3305" s="1">
        <f>学習データ!V3271*$B$37</f>
        <v>0</v>
      </c>
      <c r="W3305" s="1">
        <f>学習データ!W3271*$B$37</f>
        <v>0</v>
      </c>
      <c r="X3305" s="1">
        <f>学習データ!X3271*$B$37</f>
        <v>0</v>
      </c>
      <c r="Y3305" s="1">
        <f>学習データ!Y3271*$B$37</f>
        <v>0</v>
      </c>
      <c r="Z3305" s="1">
        <f>学習データ!Z3271*$B$37</f>
        <v>0</v>
      </c>
      <c r="AA3305" s="1">
        <f>学習データ!AA3271*$B$37</f>
        <v>0</v>
      </c>
      <c r="AB3305" s="1">
        <f>学習データ!AB3271*$B$37</f>
        <v>0</v>
      </c>
      <c r="AC3305" s="1">
        <f>学習データ!AC3271*$B$37</f>
        <v>0</v>
      </c>
      <c r="AD3305" s="1">
        <f>学習データ!AD3271*$B$37</f>
        <v>0</v>
      </c>
      <c r="AE3305" s="14"/>
      <c r="AF3305" s="7">
        <v>7</v>
      </c>
      <c r="AG3305" s="1">
        <f>IF(学習データ!AG3247=7,1,0)</f>
        <v>0</v>
      </c>
      <c r="AH3305" s="29"/>
      <c r="AI3305" s="25"/>
      <c r="AJ3305" s="25"/>
      <c r="AK3305" s="25"/>
      <c r="AL3305" s="25"/>
      <c r="AM3305" s="25"/>
      <c r="AN3305" s="25"/>
      <c r="AO3305" s="25"/>
      <c r="AP3305" s="25"/>
      <c r="AQ3305" s="25"/>
      <c r="AR3305" s="25"/>
      <c r="AS3305" s="25"/>
      <c r="AT3305" s="25"/>
      <c r="AU3305" s="25"/>
      <c r="AV3305" s="25"/>
      <c r="AW3305" s="25"/>
      <c r="AX3305" s="25"/>
      <c r="AY3305" s="25"/>
      <c r="AZ3305" s="25"/>
      <c r="BA3305" s="25"/>
      <c r="BB3305" s="25"/>
      <c r="BC3305" s="25"/>
      <c r="BD3305" s="25"/>
      <c r="BE3305" s="25"/>
      <c r="BF3305" s="25"/>
      <c r="BG3305" s="25"/>
      <c r="BH3305" s="25"/>
      <c r="BI3305" s="25"/>
      <c r="BJ3305" s="25"/>
      <c r="BK3305" s="25"/>
      <c r="BL3305" s="25"/>
      <c r="BM3305" s="25"/>
      <c r="BN3305" s="25"/>
      <c r="BO3305" s="25"/>
      <c r="BP3305" s="25"/>
      <c r="BQ3305" s="23"/>
      <c r="BR3305" s="7">
        <v>11</v>
      </c>
      <c r="BS3305" s="1">
        <f t="shared" ca="1" si="17242"/>
        <v>0.99999987974038573</v>
      </c>
      <c r="BT3305" s="1">
        <f t="shared" ca="1" si="17243"/>
        <v>0.9999999552790233</v>
      </c>
      <c r="BU3305" s="1">
        <f t="shared" ca="1" si="17244"/>
        <v>0.99999996566184179</v>
      </c>
      <c r="BV3305" s="1">
        <f t="shared" ca="1" si="17245"/>
        <v>0.98831589845292722</v>
      </c>
      <c r="BW3305" s="1">
        <f t="shared" ca="1" si="17246"/>
        <v>0.21304805903139226</v>
      </c>
      <c r="BX3305" s="1">
        <f t="shared" ca="1" si="17247"/>
        <v>0.99996345585490254</v>
      </c>
      <c r="BY3305" s="1">
        <f t="shared" ca="1" si="17248"/>
        <v>0.99999995905802608</v>
      </c>
      <c r="BZ3305" s="1">
        <f t="shared" ca="1" si="17249"/>
        <v>0.99999995276644649</v>
      </c>
      <c r="CA3305" s="1">
        <f t="shared" ca="1" si="17250"/>
        <v>0.99380594944949785</v>
      </c>
      <c r="CB3305" s="1">
        <f t="shared" ca="1" si="17251"/>
        <v>0.21322464668921862</v>
      </c>
      <c r="CC3305" s="1">
        <f t="shared" ca="1" si="17252"/>
        <v>0.19320823152442404</v>
      </c>
      <c r="CD3305" s="25"/>
      <c r="CE3305" s="7">
        <v>11</v>
      </c>
      <c r="CF3305" s="1">
        <f t="shared" ca="1" si="17253"/>
        <v>0.99966831546205237</v>
      </c>
      <c r="CG3305" s="1">
        <f t="shared" ca="1" si="17254"/>
        <v>0.99990930589962168</v>
      </c>
      <c r="CH3305" s="1">
        <f t="shared" ca="1" si="17255"/>
        <v>0.99999135703641329</v>
      </c>
      <c r="CI3305" s="1">
        <f t="shared" ca="1" si="17256"/>
        <v>0.99875377395767762</v>
      </c>
      <c r="CJ3305" s="1">
        <f t="shared" ca="1" si="17257"/>
        <v>0.88150951704185176</v>
      </c>
      <c r="CK3305" s="1">
        <f t="shared" ca="1" si="17258"/>
        <v>0.97544678014036568</v>
      </c>
      <c r="CL3305" s="1">
        <f t="shared" ca="1" si="17259"/>
        <v>0.98357019568658688</v>
      </c>
      <c r="CM3305" s="1">
        <f t="shared" ca="1" si="17260"/>
        <v>0.99826229081457751</v>
      </c>
      <c r="CN3305" s="1">
        <f t="shared" ca="1" si="17261"/>
        <v>0.92426226374565323</v>
      </c>
      <c r="CO3305" s="1">
        <f t="shared" ca="1" si="17262"/>
        <v>0.88344041584252353</v>
      </c>
      <c r="CP3305" s="1">
        <f t="shared" ca="1" si="17263"/>
        <v>0.43182253329320014</v>
      </c>
      <c r="CQ3305" s="14"/>
      <c r="CR3305" s="14"/>
      <c r="CS3305" s="14"/>
      <c r="CT3305" s="14"/>
      <c r="CU3305" s="14"/>
      <c r="CV3305" s="14"/>
      <c r="CW3305" s="14"/>
      <c r="CX3305" s="14"/>
      <c r="CY3305" s="14"/>
      <c r="CZ3305" s="14"/>
      <c r="DA3305" s="14"/>
      <c r="DB3305" s="14"/>
      <c r="DC3305" s="14"/>
      <c r="DD3305" s="14"/>
      <c r="DE3305" s="23"/>
      <c r="DF3305" s="14"/>
      <c r="DG3305" s="14"/>
      <c r="DH3305" s="14"/>
      <c r="DI3305" s="14"/>
      <c r="DJ3305" s="14"/>
      <c r="DK3305" s="14"/>
      <c r="DL3305" s="14"/>
      <c r="DM3305" s="14"/>
      <c r="DN3305" s="14"/>
      <c r="DO3305" s="14"/>
      <c r="DP3305" s="14"/>
      <c r="DQ3305" s="14"/>
      <c r="DR3305" s="14"/>
      <c r="DS3305" s="14"/>
      <c r="DT3305" s="14"/>
      <c r="DU3305" s="14"/>
      <c r="DV3305" s="14"/>
      <c r="DW3305" s="14"/>
      <c r="DX3305" s="14"/>
      <c r="DY3305" s="14"/>
      <c r="DZ3305" s="14"/>
      <c r="EA3305" s="14"/>
      <c r="EB3305" s="14"/>
      <c r="EC3305" s="14"/>
      <c r="ED3305" s="14"/>
      <c r="EE3305" s="14"/>
      <c r="EF3305" s="19"/>
      <c r="EG3305" s="23"/>
      <c r="EH3305" s="50"/>
      <c r="EI3305" s="7">
        <v>1</v>
      </c>
      <c r="EJ3305" s="1">
        <f t="shared" ref="EJ3305:EJ3308" ca="1" si="17280">1/(1+EXP(-SUMPRODUCT($EI$32:$EK$34,DQ3295:DS3297)+$EL$32))</f>
        <v>0.19623571455308647</v>
      </c>
      <c r="EK3305" s="1">
        <f t="shared" ref="EK3305:EK3308" ca="1" si="17281">1/(1+EXP(-SUMPRODUCT($EI$32:$EK$34,DR3295:DT3297)+$EL$32))</f>
        <v>5.7615511099519623E-2</v>
      </c>
      <c r="EL3305" s="1">
        <f t="shared" ref="EL3305:EL3308" ca="1" si="17282">1/(1+EXP(-SUMPRODUCT($EI$32:$EK$34,DS3295:DU3297)+$EL$32))</f>
        <v>5.3144177642614608E-2</v>
      </c>
      <c r="EM3305" s="1">
        <f t="shared" ref="EM3305:EM3308" ca="1" si="17283">1/(1+EXP(-SUMPRODUCT($EI$32:$EK$34,DT3295:DV3297)+$EL$32))</f>
        <v>5.2618888986935917E-2</v>
      </c>
      <c r="EN3305" s="14"/>
      <c r="EO3305" s="14"/>
      <c r="EP3305" s="14"/>
      <c r="EQ3305" s="14"/>
      <c r="ER3305" s="14"/>
      <c r="ES3305" s="14"/>
      <c r="ET3305" s="23"/>
      <c r="EU3305" s="14"/>
      <c r="EV3305" s="14"/>
      <c r="EW3305" s="14"/>
      <c r="EX3305" s="14"/>
      <c r="EY3305" s="14"/>
      <c r="EZ3305" s="14"/>
      <c r="FA3305" s="14"/>
      <c r="FB3305" s="14"/>
      <c r="FC3305" s="19"/>
    </row>
    <row r="3306" spans="1:159" x14ac:dyDescent="0.2">
      <c r="A3306" s="55"/>
      <c r="B3306" s="18">
        <v>26</v>
      </c>
      <c r="C3306" s="1">
        <f>学習データ!C3272*$B$37</f>
        <v>0</v>
      </c>
      <c r="D3306" s="1">
        <f>学習データ!D3272*$B$37</f>
        <v>0</v>
      </c>
      <c r="E3306" s="1">
        <f>学習データ!E3272*$B$37</f>
        <v>0</v>
      </c>
      <c r="F3306" s="1">
        <f>学習データ!F3272*$B$37</f>
        <v>0</v>
      </c>
      <c r="G3306" s="1">
        <f>学習データ!G3272*$B$37</f>
        <v>0</v>
      </c>
      <c r="H3306" s="1">
        <f>学習データ!H3272*$B$37</f>
        <v>0</v>
      </c>
      <c r="I3306" s="1">
        <f>学習データ!I3272*$B$37</f>
        <v>0</v>
      </c>
      <c r="J3306" s="1">
        <f>学習データ!J3272*$B$37</f>
        <v>0</v>
      </c>
      <c r="K3306" s="1">
        <f>学習データ!K3272*$B$37</f>
        <v>0</v>
      </c>
      <c r="L3306" s="1">
        <f>学習データ!L3272*$B$37</f>
        <v>0</v>
      </c>
      <c r="M3306" s="1">
        <f>学習データ!M3272*$B$37</f>
        <v>0</v>
      </c>
      <c r="N3306" s="1">
        <f>学習データ!N3272*$B$37</f>
        <v>0</v>
      </c>
      <c r="O3306" s="1">
        <f>学習データ!O3272*$B$37</f>
        <v>0</v>
      </c>
      <c r="P3306" s="1">
        <f>学習データ!P3272*$B$37</f>
        <v>0</v>
      </c>
      <c r="Q3306" s="1">
        <f>学習データ!Q3272*$B$37</f>
        <v>0</v>
      </c>
      <c r="R3306" s="1">
        <f>学習データ!R3272*$B$37</f>
        <v>0</v>
      </c>
      <c r="S3306" s="1">
        <f>学習データ!S3272*$B$37</f>
        <v>0</v>
      </c>
      <c r="T3306" s="1">
        <f>学習データ!T3272*$B$37</f>
        <v>0</v>
      </c>
      <c r="U3306" s="1">
        <f>学習データ!U3272*$B$37</f>
        <v>0</v>
      </c>
      <c r="V3306" s="1">
        <f>学習データ!V3272*$B$37</f>
        <v>0</v>
      </c>
      <c r="W3306" s="1">
        <f>学習データ!W3272*$B$37</f>
        <v>0</v>
      </c>
      <c r="X3306" s="1">
        <f>学習データ!X3272*$B$37</f>
        <v>0</v>
      </c>
      <c r="Y3306" s="1">
        <f>学習データ!Y3272*$B$37</f>
        <v>0</v>
      </c>
      <c r="Z3306" s="1">
        <f>学習データ!Z3272*$B$37</f>
        <v>0</v>
      </c>
      <c r="AA3306" s="1">
        <f>学習データ!AA3272*$B$37</f>
        <v>0</v>
      </c>
      <c r="AB3306" s="1">
        <f>学習データ!AB3272*$B$37</f>
        <v>0</v>
      </c>
      <c r="AC3306" s="1">
        <f>学習データ!AC3272*$B$37</f>
        <v>0</v>
      </c>
      <c r="AD3306" s="1">
        <f>学習データ!AD3272*$B$37</f>
        <v>0</v>
      </c>
      <c r="AE3306" s="14"/>
      <c r="AF3306" s="7">
        <v>8</v>
      </c>
      <c r="AG3306" s="1">
        <f>IF(学習データ!AG3247=8,1,0)</f>
        <v>0</v>
      </c>
      <c r="AH3306" s="29"/>
      <c r="AI3306" s="25"/>
      <c r="AJ3306" s="25"/>
      <c r="AK3306" s="25"/>
      <c r="AL3306" s="25"/>
      <c r="AM3306" s="25"/>
      <c r="AN3306" s="25"/>
      <c r="AO3306" s="25"/>
      <c r="AP3306" s="25"/>
      <c r="AQ3306" s="25"/>
      <c r="AR3306" s="25"/>
      <c r="AS3306" s="25"/>
      <c r="AT3306" s="25"/>
      <c r="AU3306" s="25"/>
      <c r="AV3306" s="25"/>
      <c r="AW3306" s="25"/>
      <c r="AX3306" s="25"/>
      <c r="AY3306" s="25"/>
      <c r="AZ3306" s="25"/>
      <c r="BA3306" s="25"/>
      <c r="BB3306" s="25"/>
      <c r="BC3306" s="25"/>
      <c r="BD3306" s="25"/>
      <c r="BE3306" s="25"/>
      <c r="BF3306" s="25"/>
      <c r="BG3306" s="25"/>
      <c r="BH3306" s="25"/>
      <c r="BI3306" s="25"/>
      <c r="BJ3306" s="25"/>
      <c r="BK3306" s="25"/>
      <c r="BL3306" s="25"/>
      <c r="BM3306" s="25"/>
      <c r="BN3306" s="25"/>
      <c r="BO3306" s="25"/>
      <c r="BP3306" s="25"/>
      <c r="BQ3306" s="23"/>
      <c r="BR3306" s="14"/>
      <c r="BS3306" s="14"/>
      <c r="BT3306" s="14"/>
      <c r="BU3306" s="14"/>
      <c r="BV3306" s="14"/>
      <c r="BW3306" s="14"/>
      <c r="BX3306" s="14"/>
      <c r="BY3306" s="14"/>
      <c r="BZ3306" s="14"/>
      <c r="CA3306" s="14"/>
      <c r="CB3306" s="14"/>
      <c r="CC3306" s="14"/>
      <c r="CD3306" s="14"/>
      <c r="CE3306" s="14"/>
      <c r="CF3306" s="14"/>
      <c r="CG3306" s="14"/>
      <c r="CH3306" s="14"/>
      <c r="CI3306" s="14"/>
      <c r="CJ3306" s="14"/>
      <c r="CK3306" s="14"/>
      <c r="CL3306" s="14"/>
      <c r="CM3306" s="14"/>
      <c r="CN3306" s="14"/>
      <c r="CO3306" s="14"/>
      <c r="CP3306" s="14"/>
      <c r="CQ3306" s="14"/>
      <c r="CR3306" s="14"/>
      <c r="CS3306" s="14"/>
      <c r="CT3306" s="14"/>
      <c r="CU3306" s="14"/>
      <c r="CV3306" s="14"/>
      <c r="CW3306" s="14"/>
      <c r="CX3306" s="14"/>
      <c r="CY3306" s="14"/>
      <c r="CZ3306" s="14"/>
      <c r="DA3306" s="14"/>
      <c r="DB3306" s="14"/>
      <c r="DC3306" s="14"/>
      <c r="DD3306" s="14"/>
      <c r="DE3306" s="23"/>
      <c r="DF3306" s="14"/>
      <c r="DG3306" s="14"/>
      <c r="DH3306" s="14"/>
      <c r="DI3306" s="14"/>
      <c r="DJ3306" s="14"/>
      <c r="DK3306" s="14"/>
      <c r="DL3306" s="14"/>
      <c r="DM3306" s="14"/>
      <c r="DN3306" s="14"/>
      <c r="DO3306" s="14"/>
      <c r="DP3306" s="14"/>
      <c r="DQ3306" s="14"/>
      <c r="DR3306" s="14"/>
      <c r="DS3306" s="14"/>
      <c r="DT3306" s="14"/>
      <c r="DU3306" s="14"/>
      <c r="DV3306" s="14"/>
      <c r="DW3306" s="14"/>
      <c r="DX3306" s="14"/>
      <c r="DY3306" s="14"/>
      <c r="DZ3306" s="14"/>
      <c r="EA3306" s="14"/>
      <c r="EB3306" s="14"/>
      <c r="EC3306" s="14"/>
      <c r="ED3306" s="14"/>
      <c r="EE3306" s="14"/>
      <c r="EF3306" s="19"/>
      <c r="EG3306" s="23"/>
      <c r="EH3306" s="50"/>
      <c r="EI3306" s="7">
        <v>2</v>
      </c>
      <c r="EJ3306" s="1">
        <f t="shared" ca="1" si="17280"/>
        <v>6.3301629519155064E-2</v>
      </c>
      <c r="EK3306" s="1">
        <f t="shared" ca="1" si="17281"/>
        <v>5.3163430240147823E-2</v>
      </c>
      <c r="EL3306" s="1">
        <f t="shared" ca="1" si="17282"/>
        <v>5.2921627743757034E-2</v>
      </c>
      <c r="EM3306" s="1">
        <f t="shared" ca="1" si="17283"/>
        <v>4.6347722120339413E-2</v>
      </c>
      <c r="EN3306" s="14"/>
      <c r="EO3306" s="14"/>
      <c r="EP3306" s="14"/>
      <c r="EQ3306" s="14"/>
      <c r="ER3306" s="14"/>
      <c r="ES3306" s="14"/>
      <c r="ET3306" s="23"/>
      <c r="EU3306" s="14"/>
      <c r="EV3306" s="14"/>
      <c r="EW3306" s="14"/>
      <c r="EX3306" s="14"/>
      <c r="EY3306" s="14"/>
      <c r="EZ3306" s="14"/>
      <c r="FA3306" s="14"/>
      <c r="FB3306" s="14"/>
      <c r="FC3306" s="19"/>
    </row>
    <row r="3307" spans="1:159" x14ac:dyDescent="0.2">
      <c r="A3307" s="55"/>
      <c r="B3307" s="18">
        <v>27</v>
      </c>
      <c r="C3307" s="1">
        <f>学習データ!C3273*$B$37</f>
        <v>0</v>
      </c>
      <c r="D3307" s="1">
        <f>学習データ!D3273*$B$37</f>
        <v>0</v>
      </c>
      <c r="E3307" s="1">
        <f>学習データ!E3273*$B$37</f>
        <v>0</v>
      </c>
      <c r="F3307" s="1">
        <f>学習データ!F3273*$B$37</f>
        <v>0</v>
      </c>
      <c r="G3307" s="1">
        <f>学習データ!G3273*$B$37</f>
        <v>0</v>
      </c>
      <c r="H3307" s="1">
        <f>学習データ!H3273*$B$37</f>
        <v>0</v>
      </c>
      <c r="I3307" s="1">
        <f>学習データ!I3273*$B$37</f>
        <v>0</v>
      </c>
      <c r="J3307" s="1">
        <f>学習データ!J3273*$B$37</f>
        <v>0</v>
      </c>
      <c r="K3307" s="1">
        <f>学習データ!K3273*$B$37</f>
        <v>0</v>
      </c>
      <c r="L3307" s="1">
        <f>学習データ!L3273*$B$37</f>
        <v>0</v>
      </c>
      <c r="M3307" s="1">
        <f>学習データ!M3273*$B$37</f>
        <v>0</v>
      </c>
      <c r="N3307" s="1">
        <f>学習データ!N3273*$B$37</f>
        <v>0</v>
      </c>
      <c r="O3307" s="1">
        <f>学習データ!O3273*$B$37</f>
        <v>0</v>
      </c>
      <c r="P3307" s="1">
        <f>学習データ!P3273*$B$37</f>
        <v>0</v>
      </c>
      <c r="Q3307" s="1">
        <f>学習データ!Q3273*$B$37</f>
        <v>0</v>
      </c>
      <c r="R3307" s="1">
        <f>学習データ!R3273*$B$37</f>
        <v>0</v>
      </c>
      <c r="S3307" s="1">
        <f>学習データ!S3273*$B$37</f>
        <v>0</v>
      </c>
      <c r="T3307" s="1">
        <f>学習データ!T3273*$B$37</f>
        <v>0</v>
      </c>
      <c r="U3307" s="1">
        <f>学習データ!U3273*$B$37</f>
        <v>0</v>
      </c>
      <c r="V3307" s="1">
        <f>学習データ!V3273*$B$37</f>
        <v>0</v>
      </c>
      <c r="W3307" s="1">
        <f>学習データ!W3273*$B$37</f>
        <v>0</v>
      </c>
      <c r="X3307" s="1">
        <f>学習データ!X3273*$B$37</f>
        <v>0</v>
      </c>
      <c r="Y3307" s="1">
        <f>学習データ!Y3273*$B$37</f>
        <v>0</v>
      </c>
      <c r="Z3307" s="1">
        <f>学習データ!Z3273*$B$37</f>
        <v>0</v>
      </c>
      <c r="AA3307" s="1">
        <f>学習データ!AA3273*$B$37</f>
        <v>0</v>
      </c>
      <c r="AB3307" s="1">
        <f>学習データ!AB3273*$B$37</f>
        <v>0</v>
      </c>
      <c r="AC3307" s="1">
        <f>学習データ!AC3273*$B$37</f>
        <v>0</v>
      </c>
      <c r="AD3307" s="1">
        <f>学習データ!AD3273*$B$37</f>
        <v>0</v>
      </c>
      <c r="AE3307" s="14"/>
      <c r="AF3307" s="7">
        <v>9</v>
      </c>
      <c r="AG3307" s="1">
        <f>IF(学習データ!AG3247=9,1,0)</f>
        <v>0</v>
      </c>
      <c r="AH3307" s="29"/>
      <c r="AI3307" s="25"/>
      <c r="AJ3307" s="25"/>
      <c r="AK3307" s="25"/>
      <c r="AL3307" s="25"/>
      <c r="AM3307" s="25"/>
      <c r="AN3307" s="25"/>
      <c r="AO3307" s="25"/>
      <c r="AP3307" s="25"/>
      <c r="AQ3307" s="25"/>
      <c r="AR3307" s="25"/>
      <c r="AS3307" s="25"/>
      <c r="AT3307" s="25"/>
      <c r="AU3307" s="25"/>
      <c r="AV3307" s="25"/>
      <c r="AW3307" s="25"/>
      <c r="AX3307" s="25"/>
      <c r="AY3307" s="25"/>
      <c r="AZ3307" s="25"/>
      <c r="BA3307" s="25"/>
      <c r="BB3307" s="25"/>
      <c r="BC3307" s="25"/>
      <c r="BD3307" s="25"/>
      <c r="BE3307" s="25"/>
      <c r="BF3307" s="25"/>
      <c r="BG3307" s="25"/>
      <c r="BH3307" s="25"/>
      <c r="BI3307" s="25"/>
      <c r="BJ3307" s="25"/>
      <c r="BK3307" s="25"/>
      <c r="BL3307" s="25"/>
      <c r="BM3307" s="25"/>
      <c r="BN3307" s="25"/>
      <c r="BO3307" s="25"/>
      <c r="BP3307" s="25"/>
      <c r="BQ3307" s="23"/>
      <c r="BR3307" s="14"/>
      <c r="BS3307" s="14"/>
      <c r="BT3307" s="14"/>
      <c r="BU3307" s="14"/>
      <c r="BV3307" s="14"/>
      <c r="BW3307" s="14"/>
      <c r="BX3307" s="14"/>
      <c r="BY3307" s="14"/>
      <c r="BZ3307" s="14"/>
      <c r="CA3307" s="14"/>
      <c r="CB3307" s="14"/>
      <c r="CC3307" s="14"/>
      <c r="CD3307" s="14"/>
      <c r="CE3307" s="14"/>
      <c r="CF3307" s="14"/>
      <c r="CG3307" s="14"/>
      <c r="CH3307" s="14"/>
      <c r="CI3307" s="14"/>
      <c r="CJ3307" s="14"/>
      <c r="CK3307" s="14"/>
      <c r="CL3307" s="14"/>
      <c r="CM3307" s="14"/>
      <c r="CN3307" s="14"/>
      <c r="CO3307" s="14"/>
      <c r="CP3307" s="14"/>
      <c r="CQ3307" s="14"/>
      <c r="CR3307" s="14"/>
      <c r="CS3307" s="14"/>
      <c r="CT3307" s="14"/>
      <c r="CU3307" s="14"/>
      <c r="CV3307" s="14"/>
      <c r="CW3307" s="14"/>
      <c r="CX3307" s="14"/>
      <c r="CY3307" s="14"/>
      <c r="CZ3307" s="14"/>
      <c r="DA3307" s="14"/>
      <c r="DB3307" s="14"/>
      <c r="DC3307" s="14"/>
      <c r="DD3307" s="14"/>
      <c r="DE3307" s="23"/>
      <c r="DF3307" s="26"/>
      <c r="DG3307" s="25"/>
      <c r="DH3307" s="25"/>
      <c r="DI3307" s="25"/>
      <c r="DJ3307" s="25"/>
      <c r="DK3307" s="25"/>
      <c r="DL3307" s="25"/>
      <c r="DM3307" s="14"/>
      <c r="DN3307" s="14"/>
      <c r="DO3307" s="14"/>
      <c r="DP3307" s="14"/>
      <c r="DQ3307" s="14"/>
      <c r="DR3307" s="14"/>
      <c r="DS3307" s="14"/>
      <c r="DT3307" s="14"/>
      <c r="DU3307" s="14"/>
      <c r="DV3307" s="14"/>
      <c r="DW3307" s="14"/>
      <c r="DX3307" s="14"/>
      <c r="DY3307" s="14"/>
      <c r="DZ3307" s="14"/>
      <c r="EA3307" s="14"/>
      <c r="EB3307" s="14"/>
      <c r="EC3307" s="14"/>
      <c r="ED3307" s="14"/>
      <c r="EE3307" s="14"/>
      <c r="EF3307" s="19"/>
      <c r="EG3307" s="23"/>
      <c r="EH3307" s="50"/>
      <c r="EI3307" s="7">
        <v>3</v>
      </c>
      <c r="EJ3307" s="1">
        <f t="shared" ca="1" si="17280"/>
        <v>5.340428752448332E-2</v>
      </c>
      <c r="EK3307" s="1">
        <f t="shared" ca="1" si="17281"/>
        <v>5.3194635280498802E-2</v>
      </c>
      <c r="EL3307" s="1">
        <f t="shared" ca="1" si="17282"/>
        <v>5.283500621238648E-2</v>
      </c>
      <c r="EM3307" s="1">
        <f t="shared" ca="1" si="17283"/>
        <v>1.1882458929859485E-2</v>
      </c>
      <c r="EN3307" s="14"/>
      <c r="EO3307" s="14"/>
      <c r="EP3307" s="14"/>
      <c r="EQ3307" s="14"/>
      <c r="ER3307" s="14"/>
      <c r="ES3307" s="14"/>
      <c r="ET3307" s="23"/>
      <c r="EU3307" s="14"/>
      <c r="EV3307" s="14"/>
      <c r="EW3307" s="14"/>
      <c r="EX3307" s="14"/>
      <c r="EY3307" s="14"/>
      <c r="EZ3307" s="14"/>
      <c r="FA3307" s="14"/>
      <c r="FB3307" s="14"/>
      <c r="FC3307" s="19"/>
    </row>
    <row r="3308" spans="1:159" ht="13.8" thickBot="1" x14ac:dyDescent="0.25">
      <c r="A3308" s="56"/>
      <c r="B3308" s="20">
        <v>28</v>
      </c>
      <c r="C3308" s="6">
        <f>学習データ!C3274*$B$37</f>
        <v>0</v>
      </c>
      <c r="D3308" s="6">
        <f>学習データ!D3274*$B$37</f>
        <v>0</v>
      </c>
      <c r="E3308" s="6">
        <f>学習データ!E3274*$B$37</f>
        <v>0</v>
      </c>
      <c r="F3308" s="6">
        <f>学習データ!F3274*$B$37</f>
        <v>0</v>
      </c>
      <c r="G3308" s="6">
        <f>学習データ!G3274*$B$37</f>
        <v>0</v>
      </c>
      <c r="H3308" s="6">
        <f>学習データ!H3274*$B$37</f>
        <v>0</v>
      </c>
      <c r="I3308" s="6">
        <f>学習データ!I3274*$B$37</f>
        <v>0</v>
      </c>
      <c r="J3308" s="6">
        <f>学習データ!J3274*$B$37</f>
        <v>0</v>
      </c>
      <c r="K3308" s="6">
        <f>学習データ!K3274*$B$37</f>
        <v>0</v>
      </c>
      <c r="L3308" s="6">
        <f>学習データ!L3274*$B$37</f>
        <v>0</v>
      </c>
      <c r="M3308" s="6">
        <f>学習データ!M3274*$B$37</f>
        <v>0</v>
      </c>
      <c r="N3308" s="6">
        <f>学習データ!N3274*$B$37</f>
        <v>0</v>
      </c>
      <c r="O3308" s="6">
        <f>学習データ!O3274*$B$37</f>
        <v>0</v>
      </c>
      <c r="P3308" s="6">
        <f>学習データ!P3274*$B$37</f>
        <v>0</v>
      </c>
      <c r="Q3308" s="6">
        <f>学習データ!Q3274*$B$37</f>
        <v>0</v>
      </c>
      <c r="R3308" s="6">
        <f>学習データ!R3274*$B$37</f>
        <v>0</v>
      </c>
      <c r="S3308" s="6">
        <f>学習データ!S3274*$B$37</f>
        <v>0</v>
      </c>
      <c r="T3308" s="6">
        <f>学習データ!T3274*$B$37</f>
        <v>0</v>
      </c>
      <c r="U3308" s="6">
        <f>学習データ!U3274*$B$37</f>
        <v>0</v>
      </c>
      <c r="V3308" s="6">
        <f>学習データ!V3274*$B$37</f>
        <v>0</v>
      </c>
      <c r="W3308" s="6">
        <f>学習データ!W3274*$B$37</f>
        <v>0</v>
      </c>
      <c r="X3308" s="6">
        <f>学習データ!X3274*$B$37</f>
        <v>0</v>
      </c>
      <c r="Y3308" s="6">
        <f>学習データ!Y3274*$B$37</f>
        <v>0</v>
      </c>
      <c r="Z3308" s="6">
        <f>学習データ!Z3274*$B$37</f>
        <v>0</v>
      </c>
      <c r="AA3308" s="6">
        <f>学習データ!AA3274*$B$37</f>
        <v>0</v>
      </c>
      <c r="AB3308" s="6">
        <f>学習データ!AB3274*$B$37</f>
        <v>0</v>
      </c>
      <c r="AC3308" s="6">
        <f>学習データ!AC3274*$B$37</f>
        <v>0</v>
      </c>
      <c r="AD3308" s="6">
        <f>学習データ!AD3274*$B$37</f>
        <v>0</v>
      </c>
      <c r="AE3308" s="21"/>
      <c r="AF3308" s="21"/>
      <c r="AG3308" s="21"/>
      <c r="AH3308" s="30"/>
      <c r="AI3308" s="31"/>
      <c r="AJ3308" s="31"/>
      <c r="AK3308" s="31"/>
      <c r="AL3308" s="31"/>
      <c r="AM3308" s="31"/>
      <c r="AN3308" s="31"/>
      <c r="AO3308" s="31"/>
      <c r="AP3308" s="31"/>
      <c r="AQ3308" s="31"/>
      <c r="AR3308" s="31"/>
      <c r="AS3308" s="31"/>
      <c r="AT3308" s="31"/>
      <c r="AU3308" s="31"/>
      <c r="AV3308" s="31"/>
      <c r="AW3308" s="31"/>
      <c r="AX3308" s="31"/>
      <c r="AY3308" s="31"/>
      <c r="AZ3308" s="31"/>
      <c r="BA3308" s="31"/>
      <c r="BB3308" s="31"/>
      <c r="BC3308" s="31"/>
      <c r="BD3308" s="31"/>
      <c r="BE3308" s="31"/>
      <c r="BF3308" s="31"/>
      <c r="BG3308" s="31"/>
      <c r="BH3308" s="31"/>
      <c r="BI3308" s="31"/>
      <c r="BJ3308" s="31"/>
      <c r="BK3308" s="31"/>
      <c r="BL3308" s="31"/>
      <c r="BM3308" s="31"/>
      <c r="BN3308" s="31"/>
      <c r="BO3308" s="31"/>
      <c r="BP3308" s="31"/>
      <c r="BQ3308" s="24"/>
      <c r="BR3308" s="21"/>
      <c r="BS3308" s="21"/>
      <c r="BT3308" s="21"/>
      <c r="BU3308" s="21"/>
      <c r="BV3308" s="21"/>
      <c r="BW3308" s="21"/>
      <c r="BX3308" s="21"/>
      <c r="BY3308" s="21"/>
      <c r="BZ3308" s="21"/>
      <c r="CA3308" s="21"/>
      <c r="CB3308" s="21"/>
      <c r="CC3308" s="21"/>
      <c r="CD3308" s="21"/>
      <c r="CE3308" s="21"/>
      <c r="CF3308" s="21"/>
      <c r="CG3308" s="21"/>
      <c r="CH3308" s="21"/>
      <c r="CI3308" s="21"/>
      <c r="CJ3308" s="21"/>
      <c r="CK3308" s="21"/>
      <c r="CL3308" s="21"/>
      <c r="CM3308" s="21"/>
      <c r="CN3308" s="21"/>
      <c r="CO3308" s="21"/>
      <c r="CP3308" s="21"/>
      <c r="CQ3308" s="21"/>
      <c r="CR3308" s="21"/>
      <c r="CS3308" s="21"/>
      <c r="CT3308" s="21"/>
      <c r="CU3308" s="21"/>
      <c r="CV3308" s="21"/>
      <c r="CW3308" s="21"/>
      <c r="CX3308" s="21"/>
      <c r="CY3308" s="21"/>
      <c r="CZ3308" s="21"/>
      <c r="DA3308" s="21"/>
      <c r="DB3308" s="21"/>
      <c r="DC3308" s="21"/>
      <c r="DD3308" s="21"/>
      <c r="DE3308" s="24"/>
      <c r="DF3308" s="21"/>
      <c r="DG3308" s="21"/>
      <c r="DH3308" s="21"/>
      <c r="DI3308" s="21"/>
      <c r="DJ3308" s="21"/>
      <c r="DK3308" s="21"/>
      <c r="DL3308" s="21"/>
      <c r="DM3308" s="21"/>
      <c r="DN3308" s="21"/>
      <c r="DO3308" s="21"/>
      <c r="DP3308" s="21"/>
      <c r="DQ3308" s="21"/>
      <c r="DR3308" s="21"/>
      <c r="DS3308" s="21"/>
      <c r="DT3308" s="21"/>
      <c r="DU3308" s="21"/>
      <c r="DV3308" s="21"/>
      <c r="DW3308" s="21"/>
      <c r="DX3308" s="21"/>
      <c r="DY3308" s="21"/>
      <c r="DZ3308" s="21"/>
      <c r="EA3308" s="21"/>
      <c r="EB3308" s="21"/>
      <c r="EC3308" s="21"/>
      <c r="ED3308" s="21"/>
      <c r="EE3308" s="21"/>
      <c r="EF3308" s="22"/>
      <c r="EG3308" s="24"/>
      <c r="EH3308" s="50"/>
      <c r="EI3308" s="7">
        <v>4</v>
      </c>
      <c r="EJ3308" s="1">
        <f t="shared" ca="1" si="17280"/>
        <v>5.2655822126917225E-2</v>
      </c>
      <c r="EK3308" s="1">
        <f t="shared" ca="1" si="17281"/>
        <v>5.2255409523456024E-2</v>
      </c>
      <c r="EL3308" s="1">
        <f t="shared" ca="1" si="17282"/>
        <v>5.5607026269235423E-2</v>
      </c>
      <c r="EM3308" s="1">
        <f t="shared" ca="1" si="17283"/>
        <v>4.5723628827944077E-2</v>
      </c>
      <c r="EN3308" s="21"/>
      <c r="EO3308" s="21"/>
      <c r="EP3308" s="21"/>
      <c r="EQ3308" s="21"/>
      <c r="ER3308" s="21"/>
      <c r="ES3308" s="21"/>
      <c r="ET3308" s="24"/>
      <c r="EU3308" s="21"/>
      <c r="EV3308" s="21"/>
      <c r="EW3308" s="21"/>
      <c r="EX3308" s="21"/>
      <c r="EY3308" s="21"/>
      <c r="EZ3308" s="21"/>
      <c r="FA3308" s="21"/>
      <c r="FB3308" s="21"/>
      <c r="FC3308" s="22"/>
    </row>
    <row r="3309" spans="1:159" x14ac:dyDescent="0.2">
      <c r="A3309" s="54">
        <v>110</v>
      </c>
      <c r="B3309" s="15" t="s">
        <v>12</v>
      </c>
      <c r="C3309" s="16"/>
      <c r="D3309" s="16"/>
      <c r="E3309" s="16"/>
      <c r="F3309" s="16"/>
      <c r="G3309" s="16"/>
      <c r="H3309" s="16"/>
      <c r="I3309" s="16"/>
      <c r="J3309" s="16"/>
      <c r="K3309" s="16"/>
      <c r="L3309" s="16"/>
      <c r="M3309" s="16"/>
      <c r="N3309" s="16"/>
      <c r="O3309" s="16"/>
      <c r="P3309" s="16"/>
      <c r="Q3309" s="16"/>
      <c r="R3309" s="16"/>
      <c r="S3309" s="16"/>
      <c r="T3309" s="16"/>
      <c r="U3309" s="16"/>
      <c r="V3309" s="16"/>
      <c r="W3309" s="16"/>
      <c r="X3309" s="16"/>
      <c r="Y3309" s="16"/>
      <c r="Z3309" s="16"/>
      <c r="AA3309" s="16"/>
      <c r="AB3309" s="16"/>
      <c r="AC3309" s="16"/>
      <c r="AD3309" s="16"/>
      <c r="AE3309" s="16"/>
      <c r="AF3309" s="16"/>
      <c r="AG3309" s="16"/>
      <c r="AH3309" s="28"/>
      <c r="AI3309" s="32"/>
      <c r="AJ3309" s="32"/>
      <c r="AK3309" s="32"/>
      <c r="AL3309" s="32"/>
      <c r="AM3309" s="32"/>
      <c r="AN3309" s="32"/>
      <c r="AO3309" s="32"/>
      <c r="AP3309" s="32"/>
      <c r="AQ3309" s="32"/>
      <c r="AR3309" s="32"/>
      <c r="AS3309" s="32"/>
      <c r="AT3309" s="32"/>
      <c r="AU3309" s="32"/>
      <c r="AV3309" s="32"/>
      <c r="AW3309" s="32"/>
      <c r="AX3309" s="32"/>
      <c r="AY3309" s="32"/>
      <c r="AZ3309" s="32"/>
      <c r="BA3309" s="32"/>
      <c r="BB3309" s="32"/>
      <c r="BC3309" s="32"/>
      <c r="BD3309" s="32"/>
      <c r="BE3309" s="32"/>
      <c r="BF3309" s="32"/>
      <c r="BG3309" s="32"/>
      <c r="BH3309" s="32"/>
      <c r="BI3309" s="32"/>
      <c r="BJ3309" s="32"/>
      <c r="BK3309" s="32"/>
      <c r="BL3309" s="32"/>
      <c r="BM3309" s="32"/>
      <c r="BN3309" s="32"/>
      <c r="BO3309" s="32"/>
      <c r="BP3309" s="32"/>
      <c r="BQ3309" s="15"/>
      <c r="BR3309" s="16" t="s">
        <v>9</v>
      </c>
      <c r="BS3309" s="16"/>
      <c r="BT3309" s="16"/>
      <c r="BU3309" s="16"/>
      <c r="BV3309" s="16"/>
      <c r="BW3309" s="16"/>
      <c r="BX3309" s="16" t="s">
        <v>16</v>
      </c>
      <c r="BY3309" s="16"/>
      <c r="BZ3309" s="16"/>
      <c r="CA3309" s="16"/>
      <c r="CB3309" s="16"/>
      <c r="CC3309" s="16"/>
      <c r="CD3309" s="16"/>
      <c r="CE3309" s="16" t="s">
        <v>13</v>
      </c>
      <c r="CF3309" s="16"/>
      <c r="CG3309" s="16"/>
      <c r="CH3309" s="16"/>
      <c r="CI3309" s="16"/>
      <c r="CJ3309" s="16"/>
      <c r="CK3309" s="16" t="s">
        <v>16</v>
      </c>
      <c r="CL3309" s="16"/>
      <c r="CM3309" s="16"/>
      <c r="CN3309" s="16"/>
      <c r="CO3309" s="16"/>
      <c r="CP3309" s="16"/>
      <c r="CQ3309" s="32"/>
      <c r="CR3309" s="16" t="s">
        <v>14</v>
      </c>
      <c r="CS3309" s="16"/>
      <c r="CT3309" s="16"/>
      <c r="CU3309" s="16"/>
      <c r="CV3309" s="16"/>
      <c r="CW3309" s="16"/>
      <c r="CX3309" s="16" t="s">
        <v>16</v>
      </c>
      <c r="CY3309" s="16"/>
      <c r="CZ3309" s="16"/>
      <c r="DA3309" s="16"/>
      <c r="DB3309" s="16"/>
      <c r="DC3309" s="32"/>
      <c r="DD3309" s="32"/>
      <c r="DE3309" s="39"/>
      <c r="DF3309" s="32"/>
      <c r="DG3309" s="16" t="s">
        <v>29</v>
      </c>
      <c r="DH3309" s="16"/>
      <c r="DI3309" s="16"/>
      <c r="DJ3309" s="16"/>
      <c r="DK3309" s="16"/>
      <c r="DL3309" s="16"/>
      <c r="DM3309" s="16"/>
      <c r="DN3309" s="16"/>
      <c r="DO3309" s="32"/>
      <c r="DP3309" s="16" t="s">
        <v>29</v>
      </c>
      <c r="DQ3309" s="16"/>
      <c r="DR3309" s="16"/>
      <c r="DS3309" s="16"/>
      <c r="DT3309" s="16"/>
      <c r="DU3309" s="16"/>
      <c r="DV3309" s="32"/>
      <c r="DW3309" s="16"/>
      <c r="DX3309" s="32"/>
      <c r="DY3309" s="16"/>
      <c r="DZ3309" s="16" t="s">
        <v>29</v>
      </c>
      <c r="EA3309" s="16"/>
      <c r="EB3309" s="16"/>
      <c r="EC3309" s="16"/>
      <c r="ED3309" s="16"/>
      <c r="EE3309" s="16"/>
      <c r="EF3309" s="17"/>
      <c r="EG3309" s="15"/>
      <c r="EH3309" s="32" t="s">
        <v>15</v>
      </c>
      <c r="EI3309" s="32"/>
      <c r="EJ3309" s="32"/>
      <c r="EK3309" s="32"/>
      <c r="EL3309" s="32"/>
      <c r="EM3309" s="32"/>
      <c r="EN3309" s="16"/>
      <c r="EO3309" s="16"/>
      <c r="EP3309" s="16"/>
      <c r="EQ3309" s="16"/>
      <c r="ER3309" s="16"/>
      <c r="ES3309" s="16"/>
      <c r="ET3309" s="15"/>
      <c r="EU3309" s="16"/>
      <c r="EV3309" s="16"/>
      <c r="EW3309" s="16"/>
      <c r="EX3309" s="16"/>
      <c r="EY3309" s="16"/>
      <c r="EZ3309" s="16"/>
      <c r="FA3309" s="16"/>
      <c r="FB3309" s="16"/>
      <c r="FC3309" s="17"/>
    </row>
    <row r="3310" spans="1:159" x14ac:dyDescent="0.2">
      <c r="A3310" s="55"/>
      <c r="B3310" s="18">
        <v>0</v>
      </c>
      <c r="C3310" s="7">
        <v>1</v>
      </c>
      <c r="D3310" s="7">
        <v>2</v>
      </c>
      <c r="E3310" s="7">
        <v>3</v>
      </c>
      <c r="F3310" s="7">
        <v>4</v>
      </c>
      <c r="G3310" s="7">
        <v>5</v>
      </c>
      <c r="H3310" s="7">
        <v>6</v>
      </c>
      <c r="I3310" s="7">
        <v>7</v>
      </c>
      <c r="J3310" s="7">
        <v>8</v>
      </c>
      <c r="K3310" s="7">
        <v>9</v>
      </c>
      <c r="L3310" s="7">
        <v>10</v>
      </c>
      <c r="M3310" s="7">
        <v>11</v>
      </c>
      <c r="N3310" s="7">
        <v>12</v>
      </c>
      <c r="O3310" s="7">
        <v>13</v>
      </c>
      <c r="P3310" s="7">
        <v>14</v>
      </c>
      <c r="Q3310" s="7">
        <v>15</v>
      </c>
      <c r="R3310" s="7">
        <v>16</v>
      </c>
      <c r="S3310" s="7">
        <v>17</v>
      </c>
      <c r="T3310" s="7">
        <v>18</v>
      </c>
      <c r="U3310" s="7">
        <v>19</v>
      </c>
      <c r="V3310" s="7">
        <v>20</v>
      </c>
      <c r="W3310" s="7">
        <v>21</v>
      </c>
      <c r="X3310" s="7">
        <v>22</v>
      </c>
      <c r="Y3310" s="7">
        <v>23</v>
      </c>
      <c r="Z3310" s="7">
        <v>24</v>
      </c>
      <c r="AA3310" s="7">
        <v>25</v>
      </c>
      <c r="AB3310" s="7">
        <v>26</v>
      </c>
      <c r="AC3310" s="7">
        <v>27</v>
      </c>
      <c r="AD3310" s="7">
        <v>28</v>
      </c>
      <c r="AE3310" s="14"/>
      <c r="AF3310" s="14"/>
      <c r="AG3310" s="14"/>
      <c r="AH3310" s="29"/>
      <c r="AI3310" s="25"/>
      <c r="AJ3310" s="7">
        <v>0</v>
      </c>
      <c r="AK3310" s="7">
        <v>1</v>
      </c>
      <c r="AL3310" s="7">
        <v>2</v>
      </c>
      <c r="AM3310" s="7">
        <v>3</v>
      </c>
      <c r="AN3310" s="7">
        <v>4</v>
      </c>
      <c r="AO3310" s="7">
        <v>5</v>
      </c>
      <c r="AP3310" s="7">
        <v>6</v>
      </c>
      <c r="AQ3310" s="7">
        <v>7</v>
      </c>
      <c r="AR3310" s="7">
        <v>8</v>
      </c>
      <c r="AS3310" s="7">
        <v>9</v>
      </c>
      <c r="AT3310" s="7">
        <v>10</v>
      </c>
      <c r="AU3310" s="7">
        <v>11</v>
      </c>
      <c r="AV3310" s="7">
        <v>12</v>
      </c>
      <c r="AW3310" s="7">
        <v>13</v>
      </c>
      <c r="AX3310" s="7">
        <v>14</v>
      </c>
      <c r="AY3310" s="25"/>
      <c r="AZ3310" s="7">
        <v>0</v>
      </c>
      <c r="BA3310" s="7">
        <v>1</v>
      </c>
      <c r="BB3310" s="7">
        <v>2</v>
      </c>
      <c r="BC3310" s="7">
        <v>3</v>
      </c>
      <c r="BD3310" s="7">
        <v>4</v>
      </c>
      <c r="BE3310" s="7">
        <v>5</v>
      </c>
      <c r="BF3310" s="7">
        <v>6</v>
      </c>
      <c r="BG3310" s="7">
        <v>7</v>
      </c>
      <c r="BH3310" s="7">
        <v>8</v>
      </c>
      <c r="BI3310" s="7">
        <v>9</v>
      </c>
      <c r="BJ3310" s="7">
        <v>10</v>
      </c>
      <c r="BK3310" s="7">
        <v>11</v>
      </c>
      <c r="BL3310" s="7">
        <v>12</v>
      </c>
      <c r="BM3310" s="7">
        <v>13</v>
      </c>
      <c r="BN3310" s="7">
        <v>14</v>
      </c>
      <c r="BO3310" s="25"/>
      <c r="BP3310" s="25"/>
      <c r="BQ3310" s="23"/>
      <c r="BR3310" s="7">
        <v>0</v>
      </c>
      <c r="BS3310" s="7">
        <v>1</v>
      </c>
      <c r="BT3310" s="7">
        <v>2</v>
      </c>
      <c r="BU3310" s="7">
        <v>3</v>
      </c>
      <c r="BV3310" s="7">
        <v>4</v>
      </c>
      <c r="BW3310" s="7">
        <v>5</v>
      </c>
      <c r="BX3310" s="7">
        <v>6</v>
      </c>
      <c r="BY3310" s="7">
        <v>7</v>
      </c>
      <c r="BZ3310" s="7">
        <v>8</v>
      </c>
      <c r="CA3310" s="7">
        <v>9</v>
      </c>
      <c r="CB3310" s="7">
        <v>10</v>
      </c>
      <c r="CC3310" s="7">
        <v>11</v>
      </c>
      <c r="CD3310" s="25"/>
      <c r="CE3310" s="7">
        <v>0</v>
      </c>
      <c r="CF3310" s="7">
        <v>1</v>
      </c>
      <c r="CG3310" s="7">
        <v>2</v>
      </c>
      <c r="CH3310" s="7">
        <v>3</v>
      </c>
      <c r="CI3310" s="7">
        <v>4</v>
      </c>
      <c r="CJ3310" s="7">
        <v>5</v>
      </c>
      <c r="CK3310" s="7">
        <v>6</v>
      </c>
      <c r="CL3310" s="7">
        <v>7</v>
      </c>
      <c r="CM3310" s="7">
        <v>8</v>
      </c>
      <c r="CN3310" s="7">
        <v>9</v>
      </c>
      <c r="CO3310" s="7">
        <v>10</v>
      </c>
      <c r="CP3310" s="7">
        <v>11</v>
      </c>
      <c r="CQ3310" s="25"/>
      <c r="CR3310" s="7">
        <v>0</v>
      </c>
      <c r="CS3310" s="7">
        <v>1</v>
      </c>
      <c r="CT3310" s="7">
        <v>2</v>
      </c>
      <c r="CU3310" s="7">
        <v>3</v>
      </c>
      <c r="CV3310" s="7">
        <v>4</v>
      </c>
      <c r="CW3310" s="7">
        <v>5</v>
      </c>
      <c r="CX3310" s="7">
        <v>6</v>
      </c>
      <c r="CY3310" s="7">
        <v>7</v>
      </c>
      <c r="CZ3310" s="7">
        <v>8</v>
      </c>
      <c r="DA3310" s="7">
        <v>9</v>
      </c>
      <c r="DB3310" s="7">
        <v>10</v>
      </c>
      <c r="DC3310" s="7">
        <v>11</v>
      </c>
      <c r="DD3310" s="25"/>
      <c r="DE3310" s="40"/>
      <c r="DF3310" s="50">
        <v>1</v>
      </c>
      <c r="DG3310" s="7">
        <v>0</v>
      </c>
      <c r="DH3310" s="7">
        <v>1</v>
      </c>
      <c r="DI3310" s="7">
        <v>2</v>
      </c>
      <c r="DJ3310" s="7">
        <v>3</v>
      </c>
      <c r="DK3310" s="7">
        <v>4</v>
      </c>
      <c r="DL3310" s="7">
        <v>5</v>
      </c>
      <c r="DM3310" s="7">
        <v>6</v>
      </c>
      <c r="DN3310" s="25"/>
      <c r="DO3310" s="50">
        <v>2</v>
      </c>
      <c r="DP3310" s="7">
        <v>0</v>
      </c>
      <c r="DQ3310" s="7">
        <v>1</v>
      </c>
      <c r="DR3310" s="7">
        <v>2</v>
      </c>
      <c r="DS3310" s="7">
        <v>3</v>
      </c>
      <c r="DT3310" s="7">
        <v>4</v>
      </c>
      <c r="DU3310" s="7">
        <v>5</v>
      </c>
      <c r="DV3310" s="7">
        <v>6</v>
      </c>
      <c r="DW3310" s="25"/>
      <c r="DX3310" s="50">
        <v>3</v>
      </c>
      <c r="DY3310" s="7">
        <v>0</v>
      </c>
      <c r="DZ3310" s="7">
        <v>1</v>
      </c>
      <c r="EA3310" s="7">
        <v>2</v>
      </c>
      <c r="EB3310" s="7">
        <v>3</v>
      </c>
      <c r="EC3310" s="7">
        <v>4</v>
      </c>
      <c r="ED3310" s="7">
        <v>5</v>
      </c>
      <c r="EE3310" s="7">
        <v>6</v>
      </c>
      <c r="EF3310" s="29"/>
      <c r="EG3310" s="23"/>
      <c r="EH3310" s="50">
        <v>1</v>
      </c>
      <c r="EI3310" s="7">
        <v>0</v>
      </c>
      <c r="EJ3310" s="7">
        <v>1</v>
      </c>
      <c r="EK3310" s="7">
        <v>2</v>
      </c>
      <c r="EL3310" s="7">
        <v>3</v>
      </c>
      <c r="EM3310" s="7">
        <v>4</v>
      </c>
      <c r="EN3310" s="14"/>
      <c r="EO3310" s="14"/>
      <c r="EP3310" s="14"/>
      <c r="EQ3310" s="14"/>
      <c r="ER3310" s="14"/>
      <c r="ES3310" s="14"/>
      <c r="ET3310" s="23"/>
      <c r="EU3310" s="7"/>
      <c r="EV3310" s="7" t="s">
        <v>1</v>
      </c>
      <c r="EW3310" s="14"/>
      <c r="EX3310" s="7"/>
      <c r="EY3310" s="7" t="s">
        <v>8</v>
      </c>
      <c r="EZ3310" s="14"/>
      <c r="FA3310" s="14"/>
      <c r="FB3310" s="14"/>
      <c r="FC3310" s="19"/>
    </row>
    <row r="3311" spans="1:159" x14ac:dyDescent="0.2">
      <c r="A3311" s="55"/>
      <c r="B3311" s="18">
        <v>1</v>
      </c>
      <c r="C3311" s="1">
        <f>学習データ!C3277*$B$37</f>
        <v>0</v>
      </c>
      <c r="D3311" s="1">
        <f>学習データ!D3277*$B$37</f>
        <v>0</v>
      </c>
      <c r="E3311" s="1">
        <f>学習データ!E3277*$B$37</f>
        <v>0</v>
      </c>
      <c r="F3311" s="1">
        <f>学習データ!F3277*$B$37</f>
        <v>0</v>
      </c>
      <c r="G3311" s="1">
        <f>学習データ!G3277*$B$37</f>
        <v>0</v>
      </c>
      <c r="H3311" s="1">
        <f>学習データ!H3277*$B$37</f>
        <v>0</v>
      </c>
      <c r="I3311" s="1">
        <f>学習データ!I3277*$B$37</f>
        <v>0</v>
      </c>
      <c r="J3311" s="1">
        <f>学習データ!J3277*$B$37</f>
        <v>0</v>
      </c>
      <c r="K3311" s="1">
        <f>学習データ!K3277*$B$37</f>
        <v>0</v>
      </c>
      <c r="L3311" s="1">
        <f>学習データ!L3277*$B$37</f>
        <v>0</v>
      </c>
      <c r="M3311" s="1">
        <f>学習データ!M3277*$B$37</f>
        <v>0</v>
      </c>
      <c r="N3311" s="1">
        <f>学習データ!N3277*$B$37</f>
        <v>0</v>
      </c>
      <c r="O3311" s="1">
        <f>学習データ!O3277*$B$37</f>
        <v>0</v>
      </c>
      <c r="P3311" s="1">
        <f>学習データ!P3277*$B$37</f>
        <v>0</v>
      </c>
      <c r="Q3311" s="1">
        <f>学習データ!Q3277*$B$37</f>
        <v>0</v>
      </c>
      <c r="R3311" s="1">
        <f>学習データ!R3277*$B$37</f>
        <v>0</v>
      </c>
      <c r="S3311" s="1">
        <f>学習データ!S3277*$B$37</f>
        <v>0</v>
      </c>
      <c r="T3311" s="1">
        <f>学習データ!T3277*$B$37</f>
        <v>0</v>
      </c>
      <c r="U3311" s="1">
        <f>学習データ!U3277*$B$37</f>
        <v>0</v>
      </c>
      <c r="V3311" s="1">
        <f>学習データ!V3277*$B$37</f>
        <v>0</v>
      </c>
      <c r="W3311" s="1">
        <f>学習データ!W3277*$B$37</f>
        <v>0</v>
      </c>
      <c r="X3311" s="1">
        <f>学習データ!X3277*$B$37</f>
        <v>0</v>
      </c>
      <c r="Y3311" s="1">
        <f>学習データ!Y3277*$B$37</f>
        <v>0</v>
      </c>
      <c r="Z3311" s="1">
        <f>学習データ!Z3277*$B$37</f>
        <v>0</v>
      </c>
      <c r="AA3311" s="1">
        <f>学習データ!AA3277*$B$37</f>
        <v>0</v>
      </c>
      <c r="AB3311" s="1">
        <f>学習データ!AB3277*$B$37</f>
        <v>0</v>
      </c>
      <c r="AC3311" s="1">
        <f>学習データ!AC3277*$B$37</f>
        <v>0</v>
      </c>
      <c r="AD3311" s="1">
        <f>学習データ!AD3277*$B$37</f>
        <v>0</v>
      </c>
      <c r="AE3311" s="14"/>
      <c r="AF3311" s="14"/>
      <c r="AG3311" s="14"/>
      <c r="AH3311" s="29"/>
      <c r="AI3311" s="25"/>
      <c r="AJ3311" s="7">
        <v>1</v>
      </c>
      <c r="AK3311" s="36">
        <f t="shared" ref="AK3311:AK3324" ca="1" si="17284">MAX(OFFSET(C3311,$B3310,B$40,2,2))*$AJ$37</f>
        <v>0</v>
      </c>
      <c r="AL3311" s="36">
        <f t="shared" ref="AL3311:AL3324" ca="1" si="17285">MAX(OFFSET(D3311,$B3310,C$40,2,2))*$AJ$37</f>
        <v>0</v>
      </c>
      <c r="AM3311" s="36">
        <f t="shared" ref="AM3311:AM3324" ca="1" si="17286">MAX(OFFSET(E3311,$B3310,D$40,2,2))*$AJ$37</f>
        <v>0</v>
      </c>
      <c r="AN3311" s="36">
        <f t="shared" ref="AN3311:AN3324" ca="1" si="17287">MAX(OFFSET(F3311,$B3310,E$40,2,2))*$AJ$37</f>
        <v>0</v>
      </c>
      <c r="AO3311" s="36">
        <f t="shared" ref="AO3311:AO3324" ca="1" si="17288">MAX(OFFSET(G3311,$B3310,F$40,2,2))*$AJ$37</f>
        <v>0</v>
      </c>
      <c r="AP3311" s="36">
        <f t="shared" ref="AP3311:AP3324" ca="1" si="17289">MAX(OFFSET(H3311,$B3310,G$40,2,2))*$AJ$37</f>
        <v>0</v>
      </c>
      <c r="AQ3311" s="36">
        <f t="shared" ref="AQ3311:AQ3324" ca="1" si="17290">MAX(OFFSET(I3311,$B3310,H$40,2,2))*$AJ$37</f>
        <v>0</v>
      </c>
      <c r="AR3311" s="36">
        <f t="shared" ref="AR3311:AR3324" ca="1" si="17291">MAX(OFFSET(J3311,$B3310,I$40,2,2))*$AJ$37</f>
        <v>0</v>
      </c>
      <c r="AS3311" s="36">
        <f t="shared" ref="AS3311:AS3324" ca="1" si="17292">MAX(OFFSET(K3311,$B3310,J$40,2,2))*$AJ$37</f>
        <v>0</v>
      </c>
      <c r="AT3311" s="36">
        <f t="shared" ref="AT3311:AT3324" ca="1" si="17293">MAX(OFFSET(L3311,$B3310,K$40,2,2))*$AJ$37</f>
        <v>0</v>
      </c>
      <c r="AU3311" s="36">
        <f t="shared" ref="AU3311:AU3324" ca="1" si="17294">MAX(OFFSET(M3311,$B3310,L$40,2,2))*$AJ$37</f>
        <v>0</v>
      </c>
      <c r="AV3311" s="36">
        <f t="shared" ref="AV3311:AV3324" ca="1" si="17295">MAX(OFFSET(N3311,$B3310,M$40,2,2))*$AJ$37</f>
        <v>0</v>
      </c>
      <c r="AW3311" s="36">
        <f t="shared" ref="AW3311:AW3324" ca="1" si="17296">MAX(OFFSET(O3311,$B3310,N$40,2,2))*$AJ$37</f>
        <v>0</v>
      </c>
      <c r="AX3311" s="36">
        <f t="shared" ref="AX3311:AX3324" ca="1" si="17297">MAX(OFFSET(P3311,$B3310,O$40,2,2))*$AJ$37</f>
        <v>0</v>
      </c>
      <c r="AY3311" s="25"/>
      <c r="AZ3311" s="7">
        <v>1</v>
      </c>
      <c r="BA3311" s="36">
        <f t="shared" ref="BA3311:BA3324" ca="1" si="17298">IF(AK3311&gt;$BA$37,AK3311*$BC$37,0)</f>
        <v>0</v>
      </c>
      <c r="BB3311" s="36">
        <f t="shared" ref="BB3311:BB3324" ca="1" si="17299">IF(AL3311&gt;$BA$37,AL3311*$BC$37,0)</f>
        <v>0</v>
      </c>
      <c r="BC3311" s="36">
        <f t="shared" ref="BC3311:BC3324" ca="1" si="17300">IF(AM3311&gt;$BA$37,AM3311*$BC$37,0)</f>
        <v>0</v>
      </c>
      <c r="BD3311" s="36">
        <f t="shared" ref="BD3311:BD3324" ca="1" si="17301">IF(AN3311&gt;$BA$37,AN3311*$BC$37,0)</f>
        <v>0</v>
      </c>
      <c r="BE3311" s="36">
        <f t="shared" ref="BE3311:BE3324" ca="1" si="17302">IF(AO3311&gt;$BA$37,AO3311*$BC$37,0)</f>
        <v>0</v>
      </c>
      <c r="BF3311" s="36">
        <f t="shared" ref="BF3311:BF3324" ca="1" si="17303">IF(AP3311&gt;$BA$37,AP3311*$BC$37,0)</f>
        <v>0</v>
      </c>
      <c r="BG3311" s="36">
        <f t="shared" ref="BG3311:BG3324" ca="1" si="17304">IF(AQ3311&gt;$BA$37,AQ3311*$BC$37,0)</f>
        <v>0</v>
      </c>
      <c r="BH3311" s="36">
        <f t="shared" ref="BH3311:BH3324" ca="1" si="17305">IF(AR3311&gt;$BA$37,AR3311*$BC$37,0)</f>
        <v>0</v>
      </c>
      <c r="BI3311" s="36">
        <f t="shared" ref="BI3311:BI3324" ca="1" si="17306">IF(AS3311&gt;$BA$37,AS3311*$BC$37,0)</f>
        <v>0</v>
      </c>
      <c r="BJ3311" s="36">
        <f t="shared" ref="BJ3311:BJ3324" ca="1" si="17307">IF(AT3311&gt;$BA$37,AT3311*$BC$37,0)</f>
        <v>0</v>
      </c>
      <c r="BK3311" s="36">
        <f t="shared" ref="BK3311:BK3324" ca="1" si="17308">IF(AU3311&gt;$BA$37,AU3311*$BC$37,0)</f>
        <v>0</v>
      </c>
      <c r="BL3311" s="36">
        <f t="shared" ref="BL3311:BL3324" ca="1" si="17309">IF(AV3311&gt;$BA$37,AV3311*$BC$37,0)</f>
        <v>0</v>
      </c>
      <c r="BM3311" s="36">
        <f t="shared" ref="BM3311:BM3324" ca="1" si="17310">IF(AW3311&gt;$BA$37,AW3311*$BC$37,0)</f>
        <v>0</v>
      </c>
      <c r="BN3311" s="36">
        <f t="shared" ref="BN3311:BN3324" ca="1" si="17311">IF(AX3311&gt;$BA$37,AX3311*$BC$37,0)</f>
        <v>0</v>
      </c>
      <c r="BO3311" s="25"/>
      <c r="BP3311" s="25"/>
      <c r="BQ3311" s="23"/>
      <c r="BR3311" s="7">
        <v>1</v>
      </c>
      <c r="BS3311" s="1">
        <f t="shared" ref="BS3311:BS3321" ca="1" si="17312">1/(1+EXP(-SUMPRODUCT($BS$15:$BV$18,BA3311:BD3314)+$BW$15))</f>
        <v>0.48160743256383232</v>
      </c>
      <c r="BT3311" s="1">
        <f t="shared" ref="BT3311:BT3321" ca="1" si="17313">1/(1+EXP(-SUMPRODUCT($BS$15:$BV$18,BB3311:BE3314)+$BW$15))</f>
        <v>0.48160743256383232</v>
      </c>
      <c r="BU3311" s="1">
        <f t="shared" ref="BU3311:BU3321" ca="1" si="17314">1/(1+EXP(-SUMPRODUCT($BS$15:$BV$18,BC3311:BF3314)+$BW$15))</f>
        <v>0.71756481617696222</v>
      </c>
      <c r="BV3311" s="1">
        <f t="shared" ref="BV3311:BV3321" ca="1" si="17315">1/(1+EXP(-SUMPRODUCT($BS$15:$BV$18,BD3311:BG3314)+$BW$15))</f>
        <v>0.81674121575694503</v>
      </c>
      <c r="BW3311" s="1">
        <f t="shared" ref="BW3311:BW3321" ca="1" si="17316">1/(1+EXP(-SUMPRODUCT($BS$15:$BV$18,BE3311:BH3314)+$BW$15))</f>
        <v>0.85631572746122264</v>
      </c>
      <c r="BX3311" s="1">
        <f t="shared" ref="BX3311:BX3321" ca="1" si="17317">1/(1+EXP(-SUMPRODUCT($BS$15:$BV$18,BF3311:BI3314)+$BW$15))</f>
        <v>0.96552506218826817</v>
      </c>
      <c r="BY3311" s="1">
        <f t="shared" ref="BY3311:BY3321" ca="1" si="17318">1/(1+EXP(-SUMPRODUCT($BS$15:$BV$18,BG3311:BJ3314)+$BW$15))</f>
        <v>0.97408979900120463</v>
      </c>
      <c r="BZ3311" s="1">
        <f t="shared" ref="BZ3311:BZ3321" ca="1" si="17319">1/(1+EXP(-SUMPRODUCT($BS$15:$BV$18,BH3311:BK3314)+$BW$15))</f>
        <v>0.89924769598132381</v>
      </c>
      <c r="CA3311" s="1">
        <f t="shared" ref="CA3311:CA3321" ca="1" si="17320">1/(1+EXP(-SUMPRODUCT($BS$15:$BV$18,BI3311:BL3314)+$BW$15))</f>
        <v>0.80913295028152443</v>
      </c>
      <c r="CB3311" s="1">
        <f t="shared" ref="CB3311:CB3321" ca="1" si="17321">1/(1+EXP(-SUMPRODUCT($BS$15:$BV$18,BJ3311:BM3314)+$BW$15))</f>
        <v>0.52592244069062299</v>
      </c>
      <c r="CC3311" s="1">
        <f t="shared" ref="CC3311:CC3321" ca="1" si="17322">1/(1+EXP(-SUMPRODUCT($BS$15:$BV$18,BK3311:BN3314)+$BW$15))</f>
        <v>0.48160743256383232</v>
      </c>
      <c r="CD3311" s="25"/>
      <c r="CE3311" s="7">
        <v>1</v>
      </c>
      <c r="CF3311" s="1">
        <f t="shared" ref="CF3311:CF3321" ca="1" si="17323">1/(1+EXP(-SUMPRODUCT($BS$19:$BV$22,BA3311:BD3314)+$BW$19))</f>
        <v>0.16845687140215862</v>
      </c>
      <c r="CG3311" s="1">
        <f t="shared" ref="CG3311:CG3321" ca="1" si="17324">1/(1+EXP(-SUMPRODUCT($BS$19:$BV$22,BB3311:BE3314)+$BW$19))</f>
        <v>0.16845687140215862</v>
      </c>
      <c r="CH3311" s="1">
        <f t="shared" ref="CH3311:CH3321" ca="1" si="17325">1/(1+EXP(-SUMPRODUCT($BS$19:$BV$22,BC3311:BF3314)+$BW$19))</f>
        <v>8.4593912561762366E-3</v>
      </c>
      <c r="CI3311" s="1">
        <f t="shared" ref="CI3311:CI3321" ca="1" si="17326">1/(1+EXP(-SUMPRODUCT($BS$19:$BV$22,BD3311:BG3314)+$BW$19))</f>
        <v>2.9849752873262968E-3</v>
      </c>
      <c r="CJ3311" s="1">
        <f t="shared" ref="CJ3311:CJ3321" ca="1" si="17327">1/(1+EXP(-SUMPRODUCT($BS$19:$BV$22,BE3311:BH3314)+$BW$19))</f>
        <v>2.6158751099113794E-4</v>
      </c>
      <c r="CK3311" s="1">
        <f t="shared" ref="CK3311:CK3321" ca="1" si="17328">1/(1+EXP(-SUMPRODUCT($BS$19:$BV$22,BF3311:BI3314)+$BW$19))</f>
        <v>9.5921976208146741E-5</v>
      </c>
      <c r="CL3311" s="1">
        <f t="shared" ref="CL3311:CL3321" ca="1" si="17329">1/(1+EXP(-SUMPRODUCT($BS$19:$BV$22,BG3311:BJ3314)+$BW$19))</f>
        <v>6.1719101454892225E-6</v>
      </c>
      <c r="CM3311" s="1">
        <f t="shared" ref="CM3311:CM3321" ca="1" si="17330">1/(1+EXP(-SUMPRODUCT($BS$19:$BV$22,BH3311:BK3314)+$BW$19))</f>
        <v>3.5595612881172043E-3</v>
      </c>
      <c r="CN3311" s="1">
        <f t="shared" ref="CN3311:CN3321" ca="1" si="17331">1/(1+EXP(-SUMPRODUCT($BS$19:$BV$22,BI3311:BL3314)+$BW$19))</f>
        <v>2.1776818766687262E-2</v>
      </c>
      <c r="CO3311" s="1">
        <f t="shared" ref="CO3311:CO3321" ca="1" si="17332">1/(1+EXP(-SUMPRODUCT($BS$19:$BV$22,BJ3311:BM3314)+$BW$19))</f>
        <v>0.2400801609917077</v>
      </c>
      <c r="CP3311" s="1">
        <f t="shared" ref="CP3311:CP3321" ca="1" si="17333">1/(1+EXP(-SUMPRODUCT($BS$19:$BV$22,BK3311:BN3314)+$BW$19))</f>
        <v>0.16845687140215862</v>
      </c>
      <c r="CQ3311" s="25"/>
      <c r="CR3311" s="7">
        <v>1</v>
      </c>
      <c r="CS3311" s="1">
        <f t="shared" ref="CS3311:CS3321" ca="1" si="17334">1/(1+EXP(-SUMPRODUCT($BS$23:$BV$26,BA3311:BD3314)+$BW$23))</f>
        <v>1.8689893644914347E-2</v>
      </c>
      <c r="CT3311" s="1">
        <f t="shared" ref="CT3311:CT3321" ca="1" si="17335">1/(1+EXP(-SUMPRODUCT($BS$23:$BV$26,BB3311:BE3314)+$BW$23))</f>
        <v>1.8689893644914347E-2</v>
      </c>
      <c r="CU3311" s="1">
        <f t="shared" ref="CU3311:CU3321" ca="1" si="17336">1/(1+EXP(-SUMPRODUCT($BS$23:$BV$26,BC3311:BF3314)+$BW$23))</f>
        <v>3.2129129310875484E-2</v>
      </c>
      <c r="CV3311" s="1">
        <f t="shared" ref="CV3311:CV3321" ca="1" si="17337">1/(1+EXP(-SUMPRODUCT($BS$23:$BV$26,BD3311:BG3314)+$BW$23))</f>
        <v>0.29076954700008711</v>
      </c>
      <c r="CW3311" s="1">
        <f t="shared" ref="CW3311:CW3321" ca="1" si="17338">1/(1+EXP(-SUMPRODUCT($BS$23:$BV$26,BE3311:BH3314)+$BW$23))</f>
        <v>0.23891880557187911</v>
      </c>
      <c r="CX3311" s="1">
        <f t="shared" ref="CX3311:CX3321" ca="1" si="17339">1/(1+EXP(-SUMPRODUCT($BS$23:$BV$26,BF3311:BI3314)+$BW$23))</f>
        <v>0.15729757015214929</v>
      </c>
      <c r="CY3311" s="1">
        <f t="shared" ref="CY3311:CY3321" ca="1" si="17340">1/(1+EXP(-SUMPRODUCT($BS$23:$BV$26,BG3311:BJ3314)+$BW$23))</f>
        <v>0.10624490477479093</v>
      </c>
      <c r="CZ3311" s="1">
        <f t="shared" ref="CZ3311:CZ3321" ca="1" si="17341">1/(1+EXP(-SUMPRODUCT($BS$23:$BV$26,BH3311:BK3314)+$BW$23))</f>
        <v>0.10737731576240001</v>
      </c>
      <c r="DA3311" s="1">
        <f t="shared" ref="DA3311:DA3321" ca="1" si="17342">1/(1+EXP(-SUMPRODUCT($BS$23:$BV$26,BI3311:BL3314)+$BW$23))</f>
        <v>2.9513803461231679E-2</v>
      </c>
      <c r="DB3311" s="1">
        <f t="shared" ref="DB3311:DB3321" ca="1" si="17343">1/(1+EXP(-SUMPRODUCT($BS$23:$BV$26,BJ3311:BM3314)+$BW$23))</f>
        <v>5.5007111062970815E-3</v>
      </c>
      <c r="DC3311" s="1">
        <f t="shared" ref="DC3311:DC3321" ca="1" si="17344">1/(1+EXP(-SUMPRODUCT($BS$23:$BV$26,BK3311:BN3314)+$BW$23))</f>
        <v>1.8689893644914347E-2</v>
      </c>
      <c r="DD3311" s="25"/>
      <c r="DE3311" s="40"/>
      <c r="DF3311" s="50"/>
      <c r="DG3311" s="7">
        <v>1</v>
      </c>
      <c r="DH3311" s="1">
        <f t="shared" ref="DH3311:DH3316" ca="1" si="17345">MAX(OFFSET(BS3311,$BR3310,BR$40,2,2))*$DF$37</f>
        <v>0.48160743256383232</v>
      </c>
      <c r="DI3311" s="1">
        <f t="shared" ref="DI3311:DI3316" ca="1" si="17346">MAX(OFFSET(BT3311,$BR3310,BS$40,2,2))*$DF$37</f>
        <v>0.94674217605568778</v>
      </c>
      <c r="DJ3311" s="1">
        <f t="shared" ref="DJ3311:DJ3316" ca="1" si="17347">MAX(OFFSET(BU3311,$BR3310,BT$40,2,2))*$DF$37</f>
        <v>0.99622822040119774</v>
      </c>
      <c r="DK3311" s="1">
        <f t="shared" ref="DK3311:DK3316" ca="1" si="17348">MAX(OFFSET(BV3311,$BR3310,BU$40,2,2))*$DF$37</f>
        <v>0.9934996350962586</v>
      </c>
      <c r="DL3311" s="1">
        <f t="shared" ref="DL3311:DL3316" ca="1" si="17349">MAX(OFFSET(BW3311,$BR3310,BV$40,2,2))*$DF$37</f>
        <v>0.91439666759800164</v>
      </c>
      <c r="DM3311" s="1">
        <f t="shared" ref="DM3311:DM3316" ca="1" si="17350">MAX(OFFSET(BX3311,$BR3310,BW$40,2,2))*$DF$37</f>
        <v>0.48160743256383232</v>
      </c>
      <c r="DN3311" s="25"/>
      <c r="DO3311" s="50"/>
      <c r="DP3311" s="7">
        <v>1</v>
      </c>
      <c r="DQ3311" s="1">
        <f t="shared" ref="DQ3311:DQ3316" ca="1" si="17351">MAX(OFFSET(CF3311,$CE3310,CE$40,2,2))*$DF$37</f>
        <v>0.16845687140215862</v>
      </c>
      <c r="DR3311" s="1">
        <f t="shared" ref="DR3311:DR3316" ca="1" si="17352">MAX(OFFSET(CG3311,$CE3310,CF$40,2,2))*$DF$37</f>
        <v>1.2349903481034066E-2</v>
      </c>
      <c r="DS3311" s="1">
        <f t="shared" ref="DS3311:DS3316" ca="1" si="17353">MAX(OFFSET(CH3311,$CE3310,CG$40,2,2))*$DF$37</f>
        <v>0.87755140366079187</v>
      </c>
      <c r="DT3311" s="1">
        <f t="shared" ref="DT3311:DT3316" ca="1" si="17354">MAX(OFFSET(CI3311,$CE3310,CH$40,2,2))*$DF$37</f>
        <v>2.6486214855223716E-2</v>
      </c>
      <c r="DU3311" s="1">
        <f t="shared" ref="DU3311:DU3316" ca="1" si="17355">MAX(OFFSET(CJ3311,$CE3310,CI$40,2,2))*$DF$37</f>
        <v>0.2400801609917077</v>
      </c>
      <c r="DV3311" s="1">
        <f t="shared" ref="DV3311:DV3316" ca="1" si="17356">MAX(OFFSET(CK3311,$CE3310,CJ$40,2,2))*$DF$37</f>
        <v>0.16845687140215862</v>
      </c>
      <c r="DW3311" s="25"/>
      <c r="DX3311" s="50"/>
      <c r="DY3311" s="7">
        <v>1</v>
      </c>
      <c r="DZ3311" s="1">
        <f t="shared" ref="DZ3311:DZ3316" ca="1" si="17357">MAX(OFFSET(CS3311,$CR3310,CR$40,2,2))*$DF$37</f>
        <v>1.8689893644914347E-2</v>
      </c>
      <c r="EA3311" s="1">
        <f t="shared" ref="EA3311:EA3316" ca="1" si="17358">MAX(OFFSET(CT3311,$CR3310,CS$40,2,2))*$DF$37</f>
        <v>0.76994975232696095</v>
      </c>
      <c r="EB3311" s="1">
        <f t="shared" ref="EB3311:EB3316" ca="1" si="17359">MAX(OFFSET(CU3311,$CR3310,CT$40,2,2))*$DF$37</f>
        <v>0.98009818524347347</v>
      </c>
      <c r="EC3311" s="1">
        <f t="shared" ref="EC3311:EC3316" ca="1" si="17360">MAX(OFFSET(CV3311,$CR3310,CU$40,2,2))*$DF$37</f>
        <v>0.97731781594048062</v>
      </c>
      <c r="ED3311" s="1">
        <f t="shared" ref="ED3311:ED3316" ca="1" si="17361">MAX(OFFSET(CW3311,$CR3310,CV$40,2,2))*$DF$37</f>
        <v>8.4294560040503799E-2</v>
      </c>
      <c r="EE3311" s="1">
        <f t="shared" ref="EE3311:EE3316" ca="1" si="17362">MAX(OFFSET(CX3311,$CR3310,CW$40,2,2))*$DF$37</f>
        <v>1.8689893644914347E-2</v>
      </c>
      <c r="EF3311" s="29"/>
      <c r="EG3311" s="23"/>
      <c r="EH3311" s="50"/>
      <c r="EI3311" s="7">
        <v>1</v>
      </c>
      <c r="EJ3311" s="1">
        <f t="shared" ref="EJ3311:EJ3314" ca="1" si="17363">1/(1+EXP(-SUMPRODUCT($EI$20:$EK$22,DH3311:DJ3313)+$EL$20))</f>
        <v>0.9980799218989157</v>
      </c>
      <c r="EK3311" s="1">
        <f t="shared" ref="EK3311:EK3314" ca="1" si="17364">1/(1+EXP(-SUMPRODUCT($EI$20:$EK$22,DI3311:DK3313)+$EL$20))</f>
        <v>0.99956673294121601</v>
      </c>
      <c r="EL3311" s="1">
        <f t="shared" ref="EL3311:EL3314" ca="1" si="17365">1/(1+EXP(-SUMPRODUCT($EI$20:$EK$22,DJ3311:DL3313)+$EL$20))</f>
        <v>0.99954102500713937</v>
      </c>
      <c r="EM3311" s="1">
        <f t="shared" ref="EM3311:EM3314" ca="1" si="17366">1/(1+EXP(-SUMPRODUCT($EI$20:$EK$22,DK3311:DM3313)+$EL$20))</f>
        <v>0.99850476846666769</v>
      </c>
      <c r="EN3311" s="14"/>
      <c r="EO3311" s="14"/>
      <c r="EP3311" s="14"/>
      <c r="EQ3311" s="14"/>
      <c r="ER3311" s="14"/>
      <c r="ES3311" s="14"/>
      <c r="ET3311" s="23"/>
      <c r="EU3311" s="7">
        <v>0</v>
      </c>
      <c r="EV3311" s="1"/>
      <c r="EW3311" s="14"/>
      <c r="EX3311" s="7">
        <v>0</v>
      </c>
      <c r="EY3311" s="1"/>
      <c r="EZ3311" s="14"/>
      <c r="FA3311" s="27" t="s">
        <v>10</v>
      </c>
      <c r="FB3311" s="1">
        <f t="shared" ref="FB3311" ca="1" si="17367">SUM(EY3311:EY3320)</f>
        <v>1.5886272946785384E-4</v>
      </c>
      <c r="FC3311" s="19"/>
    </row>
    <row r="3312" spans="1:159" x14ac:dyDescent="0.2">
      <c r="A3312" s="55"/>
      <c r="B3312" s="18">
        <v>2</v>
      </c>
      <c r="C3312" s="1">
        <f>学習データ!C3278*$B$37</f>
        <v>0</v>
      </c>
      <c r="D3312" s="1">
        <f>学習データ!D3278*$B$37</f>
        <v>0</v>
      </c>
      <c r="E3312" s="1">
        <f>学習データ!E3278*$B$37</f>
        <v>0</v>
      </c>
      <c r="F3312" s="1">
        <f>学習データ!F3278*$B$37</f>
        <v>0</v>
      </c>
      <c r="G3312" s="1">
        <f>学習データ!G3278*$B$37</f>
        <v>0</v>
      </c>
      <c r="H3312" s="1">
        <f>学習データ!H3278*$B$37</f>
        <v>0</v>
      </c>
      <c r="I3312" s="1">
        <f>学習データ!I3278*$B$37</f>
        <v>0</v>
      </c>
      <c r="J3312" s="1">
        <f>学習データ!J3278*$B$37</f>
        <v>0</v>
      </c>
      <c r="K3312" s="1">
        <f>学習データ!K3278*$B$37</f>
        <v>0</v>
      </c>
      <c r="L3312" s="1">
        <f>学習データ!L3278*$B$37</f>
        <v>0</v>
      </c>
      <c r="M3312" s="1">
        <f>学習データ!M3278*$B$37</f>
        <v>0</v>
      </c>
      <c r="N3312" s="1">
        <f>学習データ!N3278*$B$37</f>
        <v>0</v>
      </c>
      <c r="O3312" s="1">
        <f>学習データ!O3278*$B$37</f>
        <v>0</v>
      </c>
      <c r="P3312" s="1">
        <f>学習データ!P3278*$B$37</f>
        <v>0</v>
      </c>
      <c r="Q3312" s="1">
        <f>学習データ!Q3278*$B$37</f>
        <v>0</v>
      </c>
      <c r="R3312" s="1">
        <f>学習データ!R3278*$B$37</f>
        <v>0</v>
      </c>
      <c r="S3312" s="1">
        <f>学習データ!S3278*$B$37</f>
        <v>0</v>
      </c>
      <c r="T3312" s="1">
        <f>学習データ!T3278*$B$37</f>
        <v>0</v>
      </c>
      <c r="U3312" s="1">
        <f>学習データ!U3278*$B$37</f>
        <v>0</v>
      </c>
      <c r="V3312" s="1">
        <f>学習データ!V3278*$B$37</f>
        <v>0</v>
      </c>
      <c r="W3312" s="1">
        <f>学習データ!W3278*$B$37</f>
        <v>0</v>
      </c>
      <c r="X3312" s="1">
        <f>学習データ!X3278*$B$37</f>
        <v>0</v>
      </c>
      <c r="Y3312" s="1">
        <f>学習データ!Y3278*$B$37</f>
        <v>0</v>
      </c>
      <c r="Z3312" s="1">
        <f>学習データ!Z3278*$B$37</f>
        <v>0</v>
      </c>
      <c r="AA3312" s="1">
        <f>学習データ!AA3278*$B$37</f>
        <v>0</v>
      </c>
      <c r="AB3312" s="1">
        <f>学習データ!AB3278*$B$37</f>
        <v>0</v>
      </c>
      <c r="AC3312" s="1">
        <f>学習データ!AC3278*$B$37</f>
        <v>0</v>
      </c>
      <c r="AD3312" s="1">
        <f>学習データ!AD3278*$B$37</f>
        <v>0</v>
      </c>
      <c r="AE3312" s="14"/>
      <c r="AF3312" s="14"/>
      <c r="AG3312" s="14"/>
      <c r="AH3312" s="29"/>
      <c r="AI3312" s="25"/>
      <c r="AJ3312" s="7">
        <v>2</v>
      </c>
      <c r="AK3312" s="36">
        <f t="shared" ca="1" si="17284"/>
        <v>0</v>
      </c>
      <c r="AL3312" s="36">
        <f t="shared" ca="1" si="17285"/>
        <v>0</v>
      </c>
      <c r="AM3312" s="36">
        <f t="shared" ca="1" si="17286"/>
        <v>0</v>
      </c>
      <c r="AN3312" s="36">
        <f t="shared" ca="1" si="17287"/>
        <v>0</v>
      </c>
      <c r="AO3312" s="36">
        <f t="shared" ca="1" si="17288"/>
        <v>0</v>
      </c>
      <c r="AP3312" s="36">
        <f t="shared" ca="1" si="17289"/>
        <v>0</v>
      </c>
      <c r="AQ3312" s="36">
        <f t="shared" ca="1" si="17290"/>
        <v>0</v>
      </c>
      <c r="AR3312" s="36">
        <f t="shared" ca="1" si="17291"/>
        <v>0</v>
      </c>
      <c r="AS3312" s="36">
        <f t="shared" ca="1" si="17292"/>
        <v>0</v>
      </c>
      <c r="AT3312" s="36">
        <f t="shared" ca="1" si="17293"/>
        <v>0</v>
      </c>
      <c r="AU3312" s="36">
        <f t="shared" ca="1" si="17294"/>
        <v>0</v>
      </c>
      <c r="AV3312" s="36">
        <f t="shared" ca="1" si="17295"/>
        <v>0</v>
      </c>
      <c r="AW3312" s="36">
        <f t="shared" ca="1" si="17296"/>
        <v>0</v>
      </c>
      <c r="AX3312" s="36">
        <f t="shared" ca="1" si="17297"/>
        <v>0</v>
      </c>
      <c r="AY3312" s="25"/>
      <c r="AZ3312" s="7">
        <v>2</v>
      </c>
      <c r="BA3312" s="36">
        <f t="shared" ca="1" si="17298"/>
        <v>0</v>
      </c>
      <c r="BB3312" s="36">
        <f t="shared" ca="1" si="17299"/>
        <v>0</v>
      </c>
      <c r="BC3312" s="36">
        <f t="shared" ca="1" si="17300"/>
        <v>0</v>
      </c>
      <c r="BD3312" s="36">
        <f t="shared" ca="1" si="17301"/>
        <v>0</v>
      </c>
      <c r="BE3312" s="36">
        <f t="shared" ca="1" si="17302"/>
        <v>0</v>
      </c>
      <c r="BF3312" s="36">
        <f t="shared" ca="1" si="17303"/>
        <v>0</v>
      </c>
      <c r="BG3312" s="36">
        <f t="shared" ca="1" si="17304"/>
        <v>0</v>
      </c>
      <c r="BH3312" s="36">
        <f t="shared" ca="1" si="17305"/>
        <v>0</v>
      </c>
      <c r="BI3312" s="36">
        <f t="shared" ca="1" si="17306"/>
        <v>0</v>
      </c>
      <c r="BJ3312" s="36">
        <f t="shared" ca="1" si="17307"/>
        <v>0</v>
      </c>
      <c r="BK3312" s="36">
        <f t="shared" ca="1" si="17308"/>
        <v>0</v>
      </c>
      <c r="BL3312" s="36">
        <f t="shared" ca="1" si="17309"/>
        <v>0</v>
      </c>
      <c r="BM3312" s="36">
        <f t="shared" ca="1" si="17310"/>
        <v>0</v>
      </c>
      <c r="BN3312" s="36">
        <f t="shared" ca="1" si="17311"/>
        <v>0</v>
      </c>
      <c r="BO3312" s="25"/>
      <c r="BP3312" s="25"/>
      <c r="BQ3312" s="23"/>
      <c r="BR3312" s="7">
        <v>2</v>
      </c>
      <c r="BS3312" s="1">
        <f t="shared" ca="1" si="17312"/>
        <v>0.48160743256383232</v>
      </c>
      <c r="BT3312" s="1">
        <f t="shared" ca="1" si="17313"/>
        <v>0.48160743256383232</v>
      </c>
      <c r="BU3312" s="1">
        <f t="shared" ca="1" si="17314"/>
        <v>0.77509239099975524</v>
      </c>
      <c r="BV3312" s="1">
        <f t="shared" ca="1" si="17315"/>
        <v>0.94674217605568778</v>
      </c>
      <c r="BW3312" s="1">
        <f t="shared" ca="1" si="17316"/>
        <v>0.97793975084346652</v>
      </c>
      <c r="BX3312" s="1">
        <f t="shared" ca="1" si="17317"/>
        <v>0.99622822040119774</v>
      </c>
      <c r="BY3312" s="1">
        <f t="shared" ca="1" si="17318"/>
        <v>0.9934996350962586</v>
      </c>
      <c r="BZ3312" s="1">
        <f t="shared" ca="1" si="17319"/>
        <v>0.95106914873616555</v>
      </c>
      <c r="CA3312" s="1">
        <f t="shared" ca="1" si="17320"/>
        <v>0.91439666759800164</v>
      </c>
      <c r="CB3312" s="1">
        <f t="shared" ca="1" si="17321"/>
        <v>0.71627430056859209</v>
      </c>
      <c r="CC3312" s="1">
        <f t="shared" ca="1" si="17322"/>
        <v>0.48160743256383232</v>
      </c>
      <c r="CD3312" s="25"/>
      <c r="CE3312" s="7">
        <v>2</v>
      </c>
      <c r="CF3312" s="1">
        <f t="shared" ca="1" si="17323"/>
        <v>0.16845687140215862</v>
      </c>
      <c r="CG3312" s="1">
        <f t="shared" ca="1" si="17324"/>
        <v>0.16845687140215862</v>
      </c>
      <c r="CH3312" s="1">
        <f t="shared" ca="1" si="17325"/>
        <v>1.2349903481034066E-2</v>
      </c>
      <c r="CI3312" s="1">
        <f t="shared" ca="1" si="17326"/>
        <v>3.0149434663440068E-4</v>
      </c>
      <c r="CJ3312" s="1">
        <f t="shared" ca="1" si="17327"/>
        <v>0.44522467183841652</v>
      </c>
      <c r="CK3312" s="1">
        <f t="shared" ca="1" si="17328"/>
        <v>0.87755140366079187</v>
      </c>
      <c r="CL3312" s="1">
        <f t="shared" ca="1" si="17329"/>
        <v>2.6486214855223716E-2</v>
      </c>
      <c r="CM3312" s="1">
        <f t="shared" ca="1" si="17330"/>
        <v>1.0733376027881646E-3</v>
      </c>
      <c r="CN3312" s="1">
        <f t="shared" ca="1" si="17331"/>
        <v>9.027410966152731E-2</v>
      </c>
      <c r="CO3312" s="1">
        <f t="shared" ca="1" si="17332"/>
        <v>5.6785383249582544E-2</v>
      </c>
      <c r="CP3312" s="1">
        <f t="shared" ca="1" si="17333"/>
        <v>0.16845687140215862</v>
      </c>
      <c r="CQ3312" s="25"/>
      <c r="CR3312" s="7">
        <v>2</v>
      </c>
      <c r="CS3312" s="1">
        <f t="shared" ca="1" si="17334"/>
        <v>1.8689893644914347E-2</v>
      </c>
      <c r="CT3312" s="1">
        <f t="shared" ca="1" si="17335"/>
        <v>1.8689893644914347E-2</v>
      </c>
      <c r="CU3312" s="1">
        <f t="shared" ca="1" si="17336"/>
        <v>0.2818135091936948</v>
      </c>
      <c r="CV3312" s="1">
        <f t="shared" ca="1" si="17337"/>
        <v>0.76994975232696095</v>
      </c>
      <c r="CW3312" s="1">
        <f t="shared" ca="1" si="17338"/>
        <v>0.34591773852326269</v>
      </c>
      <c r="CX3312" s="1">
        <f t="shared" ca="1" si="17339"/>
        <v>0.98009818524347347</v>
      </c>
      <c r="CY3312" s="1">
        <f t="shared" ca="1" si="17340"/>
        <v>0.97731781594048062</v>
      </c>
      <c r="CZ3312" s="1">
        <f t="shared" ca="1" si="17341"/>
        <v>0.2771091583642436</v>
      </c>
      <c r="DA3312" s="1">
        <f t="shared" ca="1" si="17342"/>
        <v>8.4294560040503799E-2</v>
      </c>
      <c r="DB3312" s="1">
        <f t="shared" ca="1" si="17343"/>
        <v>3.2518362963761337E-2</v>
      </c>
      <c r="DC3312" s="1">
        <f t="shared" ca="1" si="17344"/>
        <v>1.8689893644914347E-2</v>
      </c>
      <c r="DD3312" s="25"/>
      <c r="DE3312" s="40"/>
      <c r="DF3312" s="50"/>
      <c r="DG3312" s="7">
        <v>2</v>
      </c>
      <c r="DH3312" s="1">
        <f t="shared" ca="1" si="17345"/>
        <v>0.48160743256383232</v>
      </c>
      <c r="DI3312" s="1">
        <f t="shared" ca="1" si="17346"/>
        <v>0.98264680927230663</v>
      </c>
      <c r="DJ3312" s="1">
        <f t="shared" ca="1" si="17347"/>
        <v>0.99526074058707714</v>
      </c>
      <c r="DK3312" s="1">
        <f t="shared" ca="1" si="17348"/>
        <v>0.99615704796227733</v>
      </c>
      <c r="DL3312" s="1">
        <f t="shared" ca="1" si="17349"/>
        <v>0.95296639448493448</v>
      </c>
      <c r="DM3312" s="1">
        <f t="shared" ca="1" si="17350"/>
        <v>0.48160743256383232</v>
      </c>
      <c r="DN3312" s="25"/>
      <c r="DO3312" s="50"/>
      <c r="DP3312" s="7">
        <v>2</v>
      </c>
      <c r="DQ3312" s="1">
        <f t="shared" ca="1" si="17351"/>
        <v>0.16845687140215862</v>
      </c>
      <c r="DR3312" s="1">
        <f t="shared" ca="1" si="17352"/>
        <v>0.99938444551215455</v>
      </c>
      <c r="DS3312" s="1">
        <f t="shared" ca="1" si="17353"/>
        <v>0.98741798902910483</v>
      </c>
      <c r="DT3312" s="1">
        <f t="shared" ca="1" si="17354"/>
        <v>0.99999155645036364</v>
      </c>
      <c r="DU3312" s="1">
        <f t="shared" ca="1" si="17355"/>
        <v>0.99877907659148402</v>
      </c>
      <c r="DV3312" s="1">
        <f t="shared" ca="1" si="17356"/>
        <v>0.16845687140215862</v>
      </c>
      <c r="DW3312" s="25"/>
      <c r="DX3312" s="50"/>
      <c r="DY3312" s="7">
        <v>2</v>
      </c>
      <c r="DZ3312" s="1">
        <f t="shared" ca="1" si="17357"/>
        <v>1.8689893644914347E-2</v>
      </c>
      <c r="EA3312" s="1">
        <f t="shared" ca="1" si="17358"/>
        <v>0.9647899858282607</v>
      </c>
      <c r="EB3312" s="1">
        <f t="shared" ca="1" si="17359"/>
        <v>0.99967844754339552</v>
      </c>
      <c r="EC3312" s="1">
        <f t="shared" ca="1" si="17360"/>
        <v>0.98851813459198457</v>
      </c>
      <c r="ED3312" s="1">
        <f t="shared" ca="1" si="17361"/>
        <v>0.73646523357522786</v>
      </c>
      <c r="EE3312" s="1">
        <f t="shared" ca="1" si="17362"/>
        <v>1.8689893644914347E-2</v>
      </c>
      <c r="EF3312" s="29"/>
      <c r="EG3312" s="23"/>
      <c r="EH3312" s="50"/>
      <c r="EI3312" s="7">
        <v>2</v>
      </c>
      <c r="EJ3312" s="1">
        <f t="shared" ca="1" si="17363"/>
        <v>0.99848740014275594</v>
      </c>
      <c r="EK3312" s="1">
        <f t="shared" ca="1" si="17364"/>
        <v>0.99958250564253415</v>
      </c>
      <c r="EL3312" s="1">
        <f t="shared" ca="1" si="17365"/>
        <v>0.99954470334716827</v>
      </c>
      <c r="EM3312" s="1">
        <f t="shared" ca="1" si="17366"/>
        <v>0.99879554876521481</v>
      </c>
      <c r="EN3312" s="14"/>
      <c r="EO3312" s="14" t="s">
        <v>30</v>
      </c>
      <c r="EP3312" s="14"/>
      <c r="EQ3312" s="14"/>
      <c r="ER3312" s="14"/>
      <c r="ES3312" s="14"/>
      <c r="ET3312" s="23"/>
      <c r="EU3312" s="7">
        <v>1</v>
      </c>
      <c r="EV3312" s="1"/>
      <c r="EW3312" s="14"/>
      <c r="EX3312" s="7">
        <v>1</v>
      </c>
      <c r="EY3312" s="1"/>
      <c r="EZ3312" s="14"/>
      <c r="FA3312" s="14"/>
      <c r="FB3312" s="14"/>
      <c r="FC3312" s="19"/>
    </row>
    <row r="3313" spans="1:159" x14ac:dyDescent="0.2">
      <c r="A3313" s="55"/>
      <c r="B3313" s="18">
        <v>3</v>
      </c>
      <c r="C3313" s="1">
        <f>学習データ!C3279*$B$37</f>
        <v>0</v>
      </c>
      <c r="D3313" s="1">
        <f>学習データ!D3279*$B$37</f>
        <v>0</v>
      </c>
      <c r="E3313" s="1">
        <f>学習データ!E3279*$B$37</f>
        <v>0</v>
      </c>
      <c r="F3313" s="1">
        <f>学習データ!F3279*$B$37</f>
        <v>0</v>
      </c>
      <c r="G3313" s="1">
        <f>学習データ!G3279*$B$37</f>
        <v>0</v>
      </c>
      <c r="H3313" s="1">
        <f>学習データ!H3279*$B$37</f>
        <v>0</v>
      </c>
      <c r="I3313" s="1">
        <f>学習データ!I3279*$B$37</f>
        <v>0</v>
      </c>
      <c r="J3313" s="1">
        <f>学習データ!J3279*$B$37</f>
        <v>0</v>
      </c>
      <c r="K3313" s="1">
        <f>学習データ!K3279*$B$37</f>
        <v>0</v>
      </c>
      <c r="L3313" s="1">
        <f>学習データ!L3279*$B$37</f>
        <v>0</v>
      </c>
      <c r="M3313" s="1">
        <f>学習データ!M3279*$B$37</f>
        <v>0</v>
      </c>
      <c r="N3313" s="1">
        <f>学習データ!N3279*$B$37</f>
        <v>0</v>
      </c>
      <c r="O3313" s="1">
        <f>学習データ!O3279*$B$37</f>
        <v>0</v>
      </c>
      <c r="P3313" s="1">
        <f>学習データ!P3279*$B$37</f>
        <v>0</v>
      </c>
      <c r="Q3313" s="1">
        <f>学習データ!Q3279*$B$37</f>
        <v>0</v>
      </c>
      <c r="R3313" s="1">
        <f>学習データ!R3279*$B$37</f>
        <v>0</v>
      </c>
      <c r="S3313" s="1">
        <f>学習データ!S3279*$B$37</f>
        <v>0</v>
      </c>
      <c r="T3313" s="1">
        <f>学習データ!T3279*$B$37</f>
        <v>0</v>
      </c>
      <c r="U3313" s="1">
        <f>学習データ!U3279*$B$37</f>
        <v>0</v>
      </c>
      <c r="V3313" s="1">
        <f>学習データ!V3279*$B$37</f>
        <v>0</v>
      </c>
      <c r="W3313" s="1">
        <f>学習データ!W3279*$B$37</f>
        <v>0</v>
      </c>
      <c r="X3313" s="1">
        <f>学習データ!X3279*$B$37</f>
        <v>0</v>
      </c>
      <c r="Y3313" s="1">
        <f>学習データ!Y3279*$B$37</f>
        <v>0</v>
      </c>
      <c r="Z3313" s="1">
        <f>学習データ!Z3279*$B$37</f>
        <v>0</v>
      </c>
      <c r="AA3313" s="1">
        <f>学習データ!AA3279*$B$37</f>
        <v>0</v>
      </c>
      <c r="AB3313" s="1">
        <f>学習データ!AB3279*$B$37</f>
        <v>0</v>
      </c>
      <c r="AC3313" s="1">
        <f>学習データ!AC3279*$B$37</f>
        <v>0</v>
      </c>
      <c r="AD3313" s="1">
        <f>学習データ!AD3279*$B$37</f>
        <v>0</v>
      </c>
      <c r="AE3313" s="14"/>
      <c r="AF3313" s="14"/>
      <c r="AG3313" s="14"/>
      <c r="AH3313" s="29"/>
      <c r="AI3313" s="25"/>
      <c r="AJ3313" s="7">
        <v>3</v>
      </c>
      <c r="AK3313" s="36">
        <f t="shared" ca="1" si="17284"/>
        <v>0</v>
      </c>
      <c r="AL3313" s="36">
        <f t="shared" ca="1" si="17285"/>
        <v>0</v>
      </c>
      <c r="AM3313" s="36">
        <f t="shared" ca="1" si="17286"/>
        <v>0</v>
      </c>
      <c r="AN3313" s="36">
        <f t="shared" ca="1" si="17287"/>
        <v>0</v>
      </c>
      <c r="AO3313" s="36">
        <f t="shared" ca="1" si="17288"/>
        <v>0</v>
      </c>
      <c r="AP3313" s="36">
        <f t="shared" ca="1" si="17289"/>
        <v>0.61568627450980395</v>
      </c>
      <c r="AQ3313" s="36">
        <f t="shared" ca="1" si="17290"/>
        <v>0.99607843137254903</v>
      </c>
      <c r="AR3313" s="36">
        <f t="shared" ca="1" si="17291"/>
        <v>0.96470588235294119</v>
      </c>
      <c r="AS3313" s="36">
        <f t="shared" ca="1" si="17292"/>
        <v>0.99607843137254903</v>
      </c>
      <c r="AT3313" s="36">
        <f t="shared" ca="1" si="17293"/>
        <v>0.58431372549019611</v>
      </c>
      <c r="AU3313" s="36">
        <f t="shared" ca="1" si="17294"/>
        <v>0</v>
      </c>
      <c r="AV3313" s="36">
        <f t="shared" ca="1" si="17295"/>
        <v>0</v>
      </c>
      <c r="AW3313" s="36">
        <f t="shared" ca="1" si="17296"/>
        <v>0</v>
      </c>
      <c r="AX3313" s="36">
        <f t="shared" ca="1" si="17297"/>
        <v>0</v>
      </c>
      <c r="AY3313" s="25"/>
      <c r="AZ3313" s="7">
        <v>3</v>
      </c>
      <c r="BA3313" s="36">
        <f t="shared" ca="1" si="17298"/>
        <v>0</v>
      </c>
      <c r="BB3313" s="36">
        <f t="shared" ca="1" si="17299"/>
        <v>0</v>
      </c>
      <c r="BC3313" s="36">
        <f t="shared" ca="1" si="17300"/>
        <v>0</v>
      </c>
      <c r="BD3313" s="36">
        <f t="shared" ca="1" si="17301"/>
        <v>0</v>
      </c>
      <c r="BE3313" s="36">
        <f t="shared" ca="1" si="17302"/>
        <v>0</v>
      </c>
      <c r="BF3313" s="36">
        <f t="shared" ca="1" si="17303"/>
        <v>0</v>
      </c>
      <c r="BG3313" s="36">
        <f t="shared" ca="1" si="17304"/>
        <v>0.99607843137254903</v>
      </c>
      <c r="BH3313" s="36">
        <f t="shared" ca="1" si="17305"/>
        <v>0.96470588235294119</v>
      </c>
      <c r="BI3313" s="36">
        <f t="shared" ca="1" si="17306"/>
        <v>0.99607843137254903</v>
      </c>
      <c r="BJ3313" s="36">
        <f t="shared" ca="1" si="17307"/>
        <v>0</v>
      </c>
      <c r="BK3313" s="36">
        <f t="shared" ca="1" si="17308"/>
        <v>0</v>
      </c>
      <c r="BL3313" s="36">
        <f t="shared" ca="1" si="17309"/>
        <v>0</v>
      </c>
      <c r="BM3313" s="36">
        <f t="shared" ca="1" si="17310"/>
        <v>0</v>
      </c>
      <c r="BN3313" s="36">
        <f t="shared" ca="1" si="17311"/>
        <v>0</v>
      </c>
      <c r="BO3313" s="25"/>
      <c r="BP3313" s="25"/>
      <c r="BQ3313" s="23"/>
      <c r="BR3313" s="7">
        <v>3</v>
      </c>
      <c r="BS3313" s="1">
        <f t="shared" ca="1" si="17312"/>
        <v>0.48160743256383232</v>
      </c>
      <c r="BT3313" s="1">
        <f t="shared" ca="1" si="17313"/>
        <v>0.48160743256383232</v>
      </c>
      <c r="BU3313" s="1">
        <f t="shared" ca="1" si="17314"/>
        <v>0.87295073491229336</v>
      </c>
      <c r="BV3313" s="1">
        <f t="shared" ca="1" si="17315"/>
        <v>0.98264680927230663</v>
      </c>
      <c r="BW3313" s="1">
        <f t="shared" ca="1" si="17316"/>
        <v>0.97861295515087532</v>
      </c>
      <c r="BX3313" s="1">
        <f t="shared" ca="1" si="17317"/>
        <v>0.99526074058707714</v>
      </c>
      <c r="BY3313" s="1">
        <f t="shared" ca="1" si="17318"/>
        <v>0.99615704796227733</v>
      </c>
      <c r="BZ3313" s="1">
        <f t="shared" ca="1" si="17319"/>
        <v>0.98356290944399538</v>
      </c>
      <c r="CA3313" s="1">
        <f t="shared" ca="1" si="17320"/>
        <v>0.95296639448493448</v>
      </c>
      <c r="CB3313" s="1">
        <f t="shared" ca="1" si="17321"/>
        <v>0.76430202493108645</v>
      </c>
      <c r="CC3313" s="1">
        <f t="shared" ca="1" si="17322"/>
        <v>0.48160743256383232</v>
      </c>
      <c r="CD3313" s="25"/>
      <c r="CE3313" s="7">
        <v>3</v>
      </c>
      <c r="CF3313" s="1">
        <f t="shared" ca="1" si="17323"/>
        <v>0.16845687140215862</v>
      </c>
      <c r="CG3313" s="1">
        <f t="shared" ca="1" si="17324"/>
        <v>0.16845687140215862</v>
      </c>
      <c r="CH3313" s="1">
        <f t="shared" ca="1" si="17325"/>
        <v>8.9307810101578303E-2</v>
      </c>
      <c r="CI3313" s="1">
        <f t="shared" ca="1" si="17326"/>
        <v>0.11763559294421047</v>
      </c>
      <c r="CJ3313" s="1">
        <f t="shared" ca="1" si="17327"/>
        <v>0.96689821490079608</v>
      </c>
      <c r="CK3313" s="1">
        <f t="shared" ca="1" si="17328"/>
        <v>0.94626632140640521</v>
      </c>
      <c r="CL3313" s="1">
        <f t="shared" ca="1" si="17329"/>
        <v>0.99997933089545032</v>
      </c>
      <c r="CM3313" s="1">
        <f t="shared" ca="1" si="17330"/>
        <v>0.9961685647976245</v>
      </c>
      <c r="CN3313" s="1">
        <f t="shared" ca="1" si="17331"/>
        <v>0.99480871473426025</v>
      </c>
      <c r="CO3313" s="1">
        <f t="shared" ca="1" si="17332"/>
        <v>0.19788861743912906</v>
      </c>
      <c r="CP3313" s="1">
        <f t="shared" ca="1" si="17333"/>
        <v>0.16845687140215862</v>
      </c>
      <c r="CQ3313" s="25"/>
      <c r="CR3313" s="7">
        <v>3</v>
      </c>
      <c r="CS3313" s="1">
        <f t="shared" ca="1" si="17334"/>
        <v>1.8689893644914347E-2</v>
      </c>
      <c r="CT3313" s="1">
        <f t="shared" ca="1" si="17335"/>
        <v>1.8689893644914347E-2</v>
      </c>
      <c r="CU3313" s="1">
        <f t="shared" ca="1" si="17336"/>
        <v>0.68484513364774735</v>
      </c>
      <c r="CV3313" s="1">
        <f t="shared" ca="1" si="17337"/>
        <v>0.9647899858282607</v>
      </c>
      <c r="CW3313" s="1">
        <f t="shared" ca="1" si="17338"/>
        <v>0.25520760708546592</v>
      </c>
      <c r="CX3313" s="1">
        <f t="shared" ca="1" si="17339"/>
        <v>0.99463327220938891</v>
      </c>
      <c r="CY3313" s="1">
        <f t="shared" ca="1" si="17340"/>
        <v>0.98540134707006499</v>
      </c>
      <c r="CZ3313" s="1">
        <f t="shared" ca="1" si="17341"/>
        <v>0.7245160045770811</v>
      </c>
      <c r="DA3313" s="1">
        <f t="shared" ca="1" si="17342"/>
        <v>0.34362292922052901</v>
      </c>
      <c r="DB3313" s="1">
        <f t="shared" ca="1" si="17343"/>
        <v>8.7686625655454209E-2</v>
      </c>
      <c r="DC3313" s="1">
        <f t="shared" ca="1" si="17344"/>
        <v>1.8689893644914347E-2</v>
      </c>
      <c r="DD3313" s="25"/>
      <c r="DE3313" s="40"/>
      <c r="DF3313" s="50"/>
      <c r="DG3313" s="7">
        <v>3</v>
      </c>
      <c r="DH3313" s="1">
        <f t="shared" ca="1" si="17345"/>
        <v>0.48160743256383232</v>
      </c>
      <c r="DI3313" s="1">
        <f t="shared" ca="1" si="17346"/>
        <v>0.93964203255136902</v>
      </c>
      <c r="DJ3313" s="1">
        <f t="shared" ca="1" si="17347"/>
        <v>0.98284304775565912</v>
      </c>
      <c r="DK3313" s="1">
        <f t="shared" ca="1" si="17348"/>
        <v>0.98792224904626169</v>
      </c>
      <c r="DL3313" s="1">
        <f t="shared" ca="1" si="17349"/>
        <v>0.87409611914457941</v>
      </c>
      <c r="DM3313" s="1">
        <f t="shared" ca="1" si="17350"/>
        <v>0.48160743256383232</v>
      </c>
      <c r="DN3313" s="25"/>
      <c r="DO3313" s="50"/>
      <c r="DP3313" s="7">
        <v>3</v>
      </c>
      <c r="DQ3313" s="1">
        <f t="shared" ca="1" si="17351"/>
        <v>0.16845687140215862</v>
      </c>
      <c r="DR3313" s="1">
        <f t="shared" ca="1" si="17352"/>
        <v>0.99984258405965243</v>
      </c>
      <c r="DS3313" s="1">
        <f t="shared" ca="1" si="17353"/>
        <v>0.99989475989987919</v>
      </c>
      <c r="DT3313" s="1">
        <f t="shared" ca="1" si="17354"/>
        <v>0.99999950260374315</v>
      </c>
      <c r="DU3313" s="1">
        <f t="shared" ca="1" si="17355"/>
        <v>0.99903908257395346</v>
      </c>
      <c r="DV3313" s="1">
        <f t="shared" ca="1" si="17356"/>
        <v>0.16845687140215862</v>
      </c>
      <c r="DW3313" s="25"/>
      <c r="DX3313" s="50"/>
      <c r="DY3313" s="7">
        <v>3</v>
      </c>
      <c r="DZ3313" s="1">
        <f t="shared" ca="1" si="17357"/>
        <v>1.8689893644914347E-2</v>
      </c>
      <c r="EA3313" s="1">
        <f t="shared" ca="1" si="17358"/>
        <v>0.29395765629696502</v>
      </c>
      <c r="EB3313" s="1">
        <f t="shared" ca="1" si="17359"/>
        <v>0.9973614672290354</v>
      </c>
      <c r="EC3313" s="1">
        <f t="shared" ca="1" si="17360"/>
        <v>0.6634950761940579</v>
      </c>
      <c r="ED3313" s="1">
        <f t="shared" ca="1" si="17361"/>
        <v>0.88745141986074105</v>
      </c>
      <c r="EE3313" s="1">
        <f t="shared" ca="1" si="17362"/>
        <v>1.8689893644914347E-2</v>
      </c>
      <c r="EF3313" s="29"/>
      <c r="EG3313" s="23"/>
      <c r="EH3313" s="50"/>
      <c r="EI3313" s="7">
        <v>3</v>
      </c>
      <c r="EJ3313" s="1">
        <f t="shared" ca="1" si="17363"/>
        <v>0.99876202055391794</v>
      </c>
      <c r="EK3313" s="1">
        <f t="shared" ca="1" si="17364"/>
        <v>0.99956873688233061</v>
      </c>
      <c r="EL3313" s="1">
        <f t="shared" ca="1" si="17365"/>
        <v>0.99956024812457767</v>
      </c>
      <c r="EM3313" s="1">
        <f t="shared" ca="1" si="17366"/>
        <v>0.99901983087805035</v>
      </c>
      <c r="EN3313" s="14"/>
      <c r="EO3313" s="7"/>
      <c r="EP3313" s="7">
        <v>0</v>
      </c>
      <c r="EQ3313" s="7">
        <v>1</v>
      </c>
      <c r="ER3313" s="7">
        <v>2</v>
      </c>
      <c r="ES3313" s="14"/>
      <c r="ET3313" s="23"/>
      <c r="EU3313" s="7">
        <v>2</v>
      </c>
      <c r="EV3313" s="1">
        <f t="shared" ref="EV3313" ca="1" si="17368">1/(1+EXP(-SUMPRODUCT($EV$5:$EW$14,EQ3314:ER3323)+$EX$5))</f>
        <v>0.98739603895907047</v>
      </c>
      <c r="EW3313" s="14"/>
      <c r="EX3313" s="7">
        <v>2</v>
      </c>
      <c r="EY3313" s="1">
        <f t="shared" ref="EY3313:EY3314" ca="1" si="17369">(AG3330-EV3313)^2</f>
        <v>1.5885983392126951E-4</v>
      </c>
      <c r="EZ3313" s="14"/>
      <c r="FA3313" s="14"/>
      <c r="FB3313" s="14"/>
      <c r="FC3313" s="19"/>
    </row>
    <row r="3314" spans="1:159" x14ac:dyDescent="0.2">
      <c r="A3314" s="55"/>
      <c r="B3314" s="18">
        <v>4</v>
      </c>
      <c r="C3314" s="1">
        <f>学習データ!C3280*$B$37</f>
        <v>0</v>
      </c>
      <c r="D3314" s="1">
        <f>学習データ!D3280*$B$37</f>
        <v>0</v>
      </c>
      <c r="E3314" s="1">
        <f>学習データ!E3280*$B$37</f>
        <v>0</v>
      </c>
      <c r="F3314" s="1">
        <f>学習データ!F3280*$B$37</f>
        <v>0</v>
      </c>
      <c r="G3314" s="1">
        <f>学習データ!G3280*$B$37</f>
        <v>0</v>
      </c>
      <c r="H3314" s="1">
        <f>学習データ!H3280*$B$37</f>
        <v>0</v>
      </c>
      <c r="I3314" s="1">
        <f>学習データ!I3280*$B$37</f>
        <v>0</v>
      </c>
      <c r="J3314" s="1">
        <f>学習データ!J3280*$B$37</f>
        <v>0</v>
      </c>
      <c r="K3314" s="1">
        <f>学習データ!K3280*$B$37</f>
        <v>0</v>
      </c>
      <c r="L3314" s="1">
        <f>学習データ!L3280*$B$37</f>
        <v>0</v>
      </c>
      <c r="M3314" s="1">
        <f>学習データ!M3280*$B$37</f>
        <v>0</v>
      </c>
      <c r="N3314" s="1">
        <f>学習データ!N3280*$B$37</f>
        <v>0</v>
      </c>
      <c r="O3314" s="1">
        <f>学習データ!O3280*$B$37</f>
        <v>0</v>
      </c>
      <c r="P3314" s="1">
        <f>学習データ!P3280*$B$37</f>
        <v>0</v>
      </c>
      <c r="Q3314" s="1">
        <f>学習データ!Q3280*$B$37</f>
        <v>0</v>
      </c>
      <c r="R3314" s="1">
        <f>学習データ!R3280*$B$37</f>
        <v>0</v>
      </c>
      <c r="S3314" s="1">
        <f>学習データ!S3280*$B$37</f>
        <v>0</v>
      </c>
      <c r="T3314" s="1">
        <f>学習データ!T3280*$B$37</f>
        <v>0</v>
      </c>
      <c r="U3314" s="1">
        <f>学習データ!U3280*$B$37</f>
        <v>0</v>
      </c>
      <c r="V3314" s="1">
        <f>学習データ!V3280*$B$37</f>
        <v>0</v>
      </c>
      <c r="W3314" s="1">
        <f>学習データ!W3280*$B$37</f>
        <v>0</v>
      </c>
      <c r="X3314" s="1">
        <f>学習データ!X3280*$B$37</f>
        <v>0</v>
      </c>
      <c r="Y3314" s="1">
        <f>学習データ!Y3280*$B$37</f>
        <v>0</v>
      </c>
      <c r="Z3314" s="1">
        <f>学習データ!Z3280*$B$37</f>
        <v>0</v>
      </c>
      <c r="AA3314" s="1">
        <f>学習データ!AA3280*$B$37</f>
        <v>0</v>
      </c>
      <c r="AB3314" s="1">
        <f>学習データ!AB3280*$B$37</f>
        <v>0</v>
      </c>
      <c r="AC3314" s="1">
        <f>学習データ!AC3280*$B$37</f>
        <v>0</v>
      </c>
      <c r="AD3314" s="1">
        <f>学習データ!AD3280*$B$37</f>
        <v>0</v>
      </c>
      <c r="AE3314" s="14"/>
      <c r="AF3314" s="14"/>
      <c r="AG3314" s="14"/>
      <c r="AH3314" s="29"/>
      <c r="AI3314" s="25"/>
      <c r="AJ3314" s="7">
        <v>4</v>
      </c>
      <c r="AK3314" s="36">
        <f t="shared" ca="1" si="17284"/>
        <v>0</v>
      </c>
      <c r="AL3314" s="36">
        <f t="shared" ca="1" si="17285"/>
        <v>0</v>
      </c>
      <c r="AM3314" s="36">
        <f t="shared" ca="1" si="17286"/>
        <v>0</v>
      </c>
      <c r="AN3314" s="36">
        <f t="shared" ca="1" si="17287"/>
        <v>0</v>
      </c>
      <c r="AO3314" s="36">
        <f t="shared" ca="1" si="17288"/>
        <v>0</v>
      </c>
      <c r="AP3314" s="36">
        <f t="shared" ca="1" si="17289"/>
        <v>0.99607843137254903</v>
      </c>
      <c r="AQ3314" s="36">
        <f t="shared" ca="1" si="17290"/>
        <v>0.97647058823529409</v>
      </c>
      <c r="AR3314" s="36">
        <f t="shared" ca="1" si="17291"/>
        <v>0.25098039215686274</v>
      </c>
      <c r="AS3314" s="36">
        <f t="shared" ca="1" si="17292"/>
        <v>0.98039215686274506</v>
      </c>
      <c r="AT3314" s="36">
        <f t="shared" ca="1" si="17293"/>
        <v>0.99607843137254903</v>
      </c>
      <c r="AU3314" s="36">
        <f t="shared" ca="1" si="17294"/>
        <v>0</v>
      </c>
      <c r="AV3314" s="36">
        <f t="shared" ca="1" si="17295"/>
        <v>0</v>
      </c>
      <c r="AW3314" s="36">
        <f t="shared" ca="1" si="17296"/>
        <v>0</v>
      </c>
      <c r="AX3314" s="36">
        <f t="shared" ca="1" si="17297"/>
        <v>0</v>
      </c>
      <c r="AY3314" s="25"/>
      <c r="AZ3314" s="7">
        <v>4</v>
      </c>
      <c r="BA3314" s="36">
        <f t="shared" ca="1" si="17298"/>
        <v>0</v>
      </c>
      <c r="BB3314" s="36">
        <f t="shared" ca="1" si="17299"/>
        <v>0</v>
      </c>
      <c r="BC3314" s="36">
        <f t="shared" ca="1" si="17300"/>
        <v>0</v>
      </c>
      <c r="BD3314" s="36">
        <f t="shared" ca="1" si="17301"/>
        <v>0</v>
      </c>
      <c r="BE3314" s="36">
        <f t="shared" ca="1" si="17302"/>
        <v>0</v>
      </c>
      <c r="BF3314" s="36">
        <f t="shared" ca="1" si="17303"/>
        <v>0.99607843137254903</v>
      </c>
      <c r="BG3314" s="36">
        <f t="shared" ca="1" si="17304"/>
        <v>0.97647058823529409</v>
      </c>
      <c r="BH3314" s="36">
        <f t="shared" ca="1" si="17305"/>
        <v>0</v>
      </c>
      <c r="BI3314" s="36">
        <f t="shared" ca="1" si="17306"/>
        <v>0.98039215686274506</v>
      </c>
      <c r="BJ3314" s="36">
        <f t="shared" ca="1" si="17307"/>
        <v>0.99607843137254903</v>
      </c>
      <c r="BK3314" s="36">
        <f t="shared" ca="1" si="17308"/>
        <v>0</v>
      </c>
      <c r="BL3314" s="36">
        <f t="shared" ca="1" si="17309"/>
        <v>0</v>
      </c>
      <c r="BM3314" s="36">
        <f t="shared" ca="1" si="17310"/>
        <v>0</v>
      </c>
      <c r="BN3314" s="36">
        <f t="shared" ca="1" si="17311"/>
        <v>0</v>
      </c>
      <c r="BO3314" s="25"/>
      <c r="BP3314" s="25"/>
      <c r="BQ3314" s="23"/>
      <c r="BR3314" s="7">
        <v>4</v>
      </c>
      <c r="BS3314" s="1">
        <f t="shared" ca="1" si="17312"/>
        <v>0.48160743256383232</v>
      </c>
      <c r="BT3314" s="1">
        <f t="shared" ca="1" si="17313"/>
        <v>0.48160743256383232</v>
      </c>
      <c r="BU3314" s="1">
        <f t="shared" ca="1" si="17314"/>
        <v>0.73726417460974347</v>
      </c>
      <c r="BV3314" s="1">
        <f t="shared" ca="1" si="17315"/>
        <v>0.94351345389408248</v>
      </c>
      <c r="BW3314" s="1">
        <f t="shared" ca="1" si="17316"/>
        <v>0.98551486432828994</v>
      </c>
      <c r="BX3314" s="1">
        <f t="shared" ca="1" si="17317"/>
        <v>0.99309872411066469</v>
      </c>
      <c r="BY3314" s="1">
        <f t="shared" ca="1" si="17318"/>
        <v>0.99197631075585779</v>
      </c>
      <c r="BZ3314" s="1">
        <f t="shared" ca="1" si="17319"/>
        <v>0.98144053397859199</v>
      </c>
      <c r="CA3314" s="1">
        <f t="shared" ca="1" si="17320"/>
        <v>0.94169903035319502</v>
      </c>
      <c r="CB3314" s="1">
        <f t="shared" ca="1" si="17321"/>
        <v>0.74431299727438005</v>
      </c>
      <c r="CC3314" s="1">
        <f t="shared" ca="1" si="17322"/>
        <v>0.48160743256383232</v>
      </c>
      <c r="CD3314" s="25"/>
      <c r="CE3314" s="7">
        <v>4</v>
      </c>
      <c r="CF3314" s="1">
        <f t="shared" ca="1" si="17323"/>
        <v>0.16845687140215862</v>
      </c>
      <c r="CG3314" s="1">
        <f t="shared" ca="1" si="17324"/>
        <v>0.16845687140215862</v>
      </c>
      <c r="CH3314" s="1">
        <f t="shared" ca="1" si="17325"/>
        <v>0.75298325752627515</v>
      </c>
      <c r="CI3314" s="1">
        <f t="shared" ca="1" si="17326"/>
        <v>0.99938444551215455</v>
      </c>
      <c r="CJ3314" s="1">
        <f t="shared" ca="1" si="17327"/>
        <v>0.88844219411706649</v>
      </c>
      <c r="CK3314" s="1">
        <f t="shared" ca="1" si="17328"/>
        <v>0.98741798902910483</v>
      </c>
      <c r="CL3314" s="1">
        <f t="shared" ca="1" si="17329"/>
        <v>0.99999155645036364</v>
      </c>
      <c r="CM3314" s="1">
        <f t="shared" ca="1" si="17330"/>
        <v>0.99608321205064565</v>
      </c>
      <c r="CN3314" s="1">
        <f t="shared" ca="1" si="17331"/>
        <v>0.99877907659148402</v>
      </c>
      <c r="CO3314" s="1">
        <f t="shared" ca="1" si="17332"/>
        <v>0.99560374422620068</v>
      </c>
      <c r="CP3314" s="1">
        <f t="shared" ca="1" si="17333"/>
        <v>0.16845687140215862</v>
      </c>
      <c r="CQ3314" s="25"/>
      <c r="CR3314" s="7">
        <v>4</v>
      </c>
      <c r="CS3314" s="1">
        <f t="shared" ca="1" si="17334"/>
        <v>1.8689893644914347E-2</v>
      </c>
      <c r="CT3314" s="1">
        <f t="shared" ca="1" si="17335"/>
        <v>1.8689893644914347E-2</v>
      </c>
      <c r="CU3314" s="1">
        <f t="shared" ca="1" si="17336"/>
        <v>0.79748532915180315</v>
      </c>
      <c r="CV3314" s="1">
        <f t="shared" ca="1" si="17337"/>
        <v>0.8132447841501641</v>
      </c>
      <c r="CW3314" s="1">
        <f t="shared" ca="1" si="17338"/>
        <v>0.49651685816492008</v>
      </c>
      <c r="CX3314" s="1">
        <f t="shared" ca="1" si="17339"/>
        <v>0.99967844754339552</v>
      </c>
      <c r="CY3314" s="1">
        <f t="shared" ca="1" si="17340"/>
        <v>0.98851813459198457</v>
      </c>
      <c r="CZ3314" s="1">
        <f t="shared" ca="1" si="17341"/>
        <v>0.13052649247121995</v>
      </c>
      <c r="DA3314" s="1">
        <f t="shared" ca="1" si="17342"/>
        <v>0.73646523357522786</v>
      </c>
      <c r="DB3314" s="1">
        <f t="shared" ca="1" si="17343"/>
        <v>0.27163247239045163</v>
      </c>
      <c r="DC3314" s="1">
        <f t="shared" ca="1" si="17344"/>
        <v>1.8689893644914347E-2</v>
      </c>
      <c r="DD3314" s="25"/>
      <c r="DE3314" s="40"/>
      <c r="DF3314" s="50"/>
      <c r="DG3314" s="7">
        <v>4</v>
      </c>
      <c r="DH3314" s="1">
        <f t="shared" ca="1" si="17345"/>
        <v>0.71028485202123126</v>
      </c>
      <c r="DI3314" s="1">
        <f t="shared" ca="1" si="17346"/>
        <v>0.97293454377434463</v>
      </c>
      <c r="DJ3314" s="1">
        <f t="shared" ca="1" si="17347"/>
        <v>0.98871238110225279</v>
      </c>
      <c r="DK3314" s="1">
        <f t="shared" ca="1" si="17348"/>
        <v>0.98717551168310769</v>
      </c>
      <c r="DL3314" s="1">
        <f t="shared" ca="1" si="17349"/>
        <v>0.94759287855395213</v>
      </c>
      <c r="DM3314" s="1">
        <f t="shared" ca="1" si="17350"/>
        <v>0.71456809657153497</v>
      </c>
      <c r="DN3314" s="25"/>
      <c r="DO3314" s="50"/>
      <c r="DP3314" s="7">
        <v>4</v>
      </c>
      <c r="DQ3314" s="1">
        <f t="shared" ca="1" si="17351"/>
        <v>0.16845687140215862</v>
      </c>
      <c r="DR3314" s="1">
        <f t="shared" ca="1" si="17352"/>
        <v>1.9312914302081041E-2</v>
      </c>
      <c r="DS3314" s="1">
        <f t="shared" ca="1" si="17353"/>
        <v>0.99993075595897607</v>
      </c>
      <c r="DT3314" s="1">
        <f t="shared" ca="1" si="17354"/>
        <v>0.94535215449108478</v>
      </c>
      <c r="DU3314" s="1">
        <f t="shared" ca="1" si="17355"/>
        <v>0.95911618255535769</v>
      </c>
      <c r="DV3314" s="1">
        <f t="shared" ca="1" si="17356"/>
        <v>0.2400801609917077</v>
      </c>
      <c r="DW3314" s="25"/>
      <c r="DX3314" s="50"/>
      <c r="DY3314" s="7">
        <v>4</v>
      </c>
      <c r="DZ3314" s="1">
        <f t="shared" ca="1" si="17357"/>
        <v>3.152257684296618E-2</v>
      </c>
      <c r="EA3314" s="1">
        <f t="shared" ca="1" si="17358"/>
        <v>0.90706984939185087</v>
      </c>
      <c r="EB3314" s="1">
        <f t="shared" ca="1" si="17359"/>
        <v>0.58946412693357286</v>
      </c>
      <c r="EC3314" s="1">
        <f t="shared" ca="1" si="17360"/>
        <v>0.98355353300750181</v>
      </c>
      <c r="ED3314" s="1">
        <f t="shared" ca="1" si="17361"/>
        <v>8.7527113972330359E-2</v>
      </c>
      <c r="EE3314" s="1">
        <f t="shared" ca="1" si="17362"/>
        <v>3.440720436331611E-2</v>
      </c>
      <c r="EF3314" s="29"/>
      <c r="EG3314" s="23"/>
      <c r="EH3314" s="50"/>
      <c r="EI3314" s="7">
        <v>4</v>
      </c>
      <c r="EJ3314" s="1">
        <f t="shared" ca="1" si="17363"/>
        <v>0.99882535128197125</v>
      </c>
      <c r="EK3314" s="1">
        <f t="shared" ca="1" si="17364"/>
        <v>0.99939271274324248</v>
      </c>
      <c r="EL3314" s="1">
        <f t="shared" ca="1" si="17365"/>
        <v>0.99930015439957143</v>
      </c>
      <c r="EM3314" s="1">
        <f t="shared" ca="1" si="17366"/>
        <v>0.99868912608131066</v>
      </c>
      <c r="EN3314" s="14"/>
      <c r="EO3314" s="50">
        <v>1</v>
      </c>
      <c r="EP3314" s="7">
        <v>1</v>
      </c>
      <c r="EQ3314" s="1">
        <f t="shared" ref="EQ3314" ca="1" si="17370">MAX(EJ3311:EK3312)</f>
        <v>0.99958250564253415</v>
      </c>
      <c r="ER3314" s="1">
        <f t="shared" ref="ER3314" ca="1" si="17371">MAX(EL3311:EM3312)</f>
        <v>0.99954470334716827</v>
      </c>
      <c r="ES3314" s="14"/>
      <c r="ET3314" s="23"/>
      <c r="EU3314" s="7">
        <v>3</v>
      </c>
      <c r="EV3314" s="1">
        <f t="shared" ref="EV3314" ca="1" si="17372">1/(1+EXP(-SUMPRODUCT($EV$15:$EW$24,EQ3314:ER3323)+$EX$15))</f>
        <v>2.8638335969044536E-5</v>
      </c>
      <c r="EW3314" s="14"/>
      <c r="EX3314" s="7">
        <v>3</v>
      </c>
      <c r="EY3314" s="1">
        <f t="shared" ca="1" si="17369"/>
        <v>8.2015428707586999E-10</v>
      </c>
      <c r="EZ3314" s="14"/>
      <c r="FA3314" s="14"/>
      <c r="FB3314" s="14"/>
      <c r="FC3314" s="19"/>
    </row>
    <row r="3315" spans="1:159" x14ac:dyDescent="0.2">
      <c r="A3315" s="55"/>
      <c r="B3315" s="18">
        <v>5</v>
      </c>
      <c r="C3315" s="1">
        <f>学習データ!C3281*$B$37</f>
        <v>0</v>
      </c>
      <c r="D3315" s="1">
        <f>学習データ!D3281*$B$37</f>
        <v>0</v>
      </c>
      <c r="E3315" s="1">
        <f>学習データ!E3281*$B$37</f>
        <v>0</v>
      </c>
      <c r="F3315" s="1">
        <f>学習データ!F3281*$B$37</f>
        <v>0</v>
      </c>
      <c r="G3315" s="1">
        <f>学習データ!G3281*$B$37</f>
        <v>0</v>
      </c>
      <c r="H3315" s="1">
        <f>学習データ!H3281*$B$37</f>
        <v>0</v>
      </c>
      <c r="I3315" s="1">
        <f>学習データ!I3281*$B$37</f>
        <v>0</v>
      </c>
      <c r="J3315" s="1">
        <f>学習データ!J3281*$B$37</f>
        <v>0</v>
      </c>
      <c r="K3315" s="1">
        <f>学習データ!K3281*$B$37</f>
        <v>0</v>
      </c>
      <c r="L3315" s="1">
        <f>学習データ!L3281*$B$37</f>
        <v>0</v>
      </c>
      <c r="M3315" s="1">
        <f>学習データ!M3281*$B$37</f>
        <v>0</v>
      </c>
      <c r="N3315" s="1">
        <f>学習データ!N3281*$B$37</f>
        <v>1</v>
      </c>
      <c r="O3315" s="1">
        <f>学習データ!O3281*$B$37</f>
        <v>18</v>
      </c>
      <c r="P3315" s="1">
        <f>学習データ!P3281*$B$37</f>
        <v>94</v>
      </c>
      <c r="Q3315" s="1">
        <f>学習データ!Q3281*$B$37</f>
        <v>137</v>
      </c>
      <c r="R3315" s="1">
        <f>学習データ!R3281*$B$37</f>
        <v>173</v>
      </c>
      <c r="S3315" s="1">
        <f>学習データ!S3281*$B$37</f>
        <v>211</v>
      </c>
      <c r="T3315" s="1">
        <f>学習データ!T3281*$B$37</f>
        <v>85</v>
      </c>
      <c r="U3315" s="1">
        <f>学習データ!U3281*$B$37</f>
        <v>1</v>
      </c>
      <c r="V3315" s="1">
        <f>学習データ!V3281*$B$37</f>
        <v>0</v>
      </c>
      <c r="W3315" s="1">
        <f>学習データ!W3281*$B$37</f>
        <v>0</v>
      </c>
      <c r="X3315" s="1">
        <f>学習データ!X3281*$B$37</f>
        <v>0</v>
      </c>
      <c r="Y3315" s="1">
        <f>学習データ!Y3281*$B$37</f>
        <v>0</v>
      </c>
      <c r="Z3315" s="1">
        <f>学習データ!Z3281*$B$37</f>
        <v>0</v>
      </c>
      <c r="AA3315" s="1">
        <f>学習データ!AA3281*$B$37</f>
        <v>0</v>
      </c>
      <c r="AB3315" s="1">
        <f>学習データ!AB3281*$B$37</f>
        <v>0</v>
      </c>
      <c r="AC3315" s="1">
        <f>学習データ!AC3281*$B$37</f>
        <v>0</v>
      </c>
      <c r="AD3315" s="1">
        <f>学習データ!AD3281*$B$37</f>
        <v>0</v>
      </c>
      <c r="AE3315" s="14"/>
      <c r="AF3315" s="14"/>
      <c r="AG3315" s="14"/>
      <c r="AH3315" s="29"/>
      <c r="AI3315" s="25"/>
      <c r="AJ3315" s="7">
        <v>5</v>
      </c>
      <c r="AK3315" s="36">
        <f t="shared" ca="1" si="17284"/>
        <v>0</v>
      </c>
      <c r="AL3315" s="36">
        <f t="shared" ca="1" si="17285"/>
        <v>0</v>
      </c>
      <c r="AM3315" s="36">
        <f t="shared" ca="1" si="17286"/>
        <v>0</v>
      </c>
      <c r="AN3315" s="36">
        <f t="shared" ca="1" si="17287"/>
        <v>0</v>
      </c>
      <c r="AO3315" s="36">
        <f t="shared" ca="1" si="17288"/>
        <v>0</v>
      </c>
      <c r="AP3315" s="36">
        <f t="shared" ca="1" si="17289"/>
        <v>0.99607843137254903</v>
      </c>
      <c r="AQ3315" s="36">
        <f t="shared" ca="1" si="17290"/>
        <v>0.90588235294117647</v>
      </c>
      <c r="AR3315" s="36">
        <f t="shared" ca="1" si="17291"/>
        <v>0</v>
      </c>
      <c r="AS3315" s="36">
        <f t="shared" ca="1" si="17292"/>
        <v>0.99607843137254903</v>
      </c>
      <c r="AT3315" s="36">
        <f t="shared" ca="1" si="17293"/>
        <v>0.99607843137254903</v>
      </c>
      <c r="AU3315" s="36">
        <f t="shared" ca="1" si="17294"/>
        <v>0</v>
      </c>
      <c r="AV3315" s="36">
        <f t="shared" ca="1" si="17295"/>
        <v>0</v>
      </c>
      <c r="AW3315" s="36">
        <f t="shared" ca="1" si="17296"/>
        <v>0</v>
      </c>
      <c r="AX3315" s="36">
        <f t="shared" ca="1" si="17297"/>
        <v>0</v>
      </c>
      <c r="AY3315" s="25"/>
      <c r="AZ3315" s="7">
        <v>5</v>
      </c>
      <c r="BA3315" s="36">
        <f t="shared" ca="1" si="17298"/>
        <v>0</v>
      </c>
      <c r="BB3315" s="36">
        <f t="shared" ca="1" si="17299"/>
        <v>0</v>
      </c>
      <c r="BC3315" s="36">
        <f t="shared" ca="1" si="17300"/>
        <v>0</v>
      </c>
      <c r="BD3315" s="36">
        <f t="shared" ca="1" si="17301"/>
        <v>0</v>
      </c>
      <c r="BE3315" s="36">
        <f t="shared" ca="1" si="17302"/>
        <v>0</v>
      </c>
      <c r="BF3315" s="36">
        <f t="shared" ca="1" si="17303"/>
        <v>0.99607843137254903</v>
      </c>
      <c r="BG3315" s="36">
        <f t="shared" ca="1" si="17304"/>
        <v>0.90588235294117647</v>
      </c>
      <c r="BH3315" s="36">
        <f t="shared" ca="1" si="17305"/>
        <v>0</v>
      </c>
      <c r="BI3315" s="36">
        <f t="shared" ca="1" si="17306"/>
        <v>0.99607843137254903</v>
      </c>
      <c r="BJ3315" s="36">
        <f t="shared" ca="1" si="17307"/>
        <v>0.99607843137254903</v>
      </c>
      <c r="BK3315" s="36">
        <f t="shared" ca="1" si="17308"/>
        <v>0</v>
      </c>
      <c r="BL3315" s="36">
        <f t="shared" ca="1" si="17309"/>
        <v>0</v>
      </c>
      <c r="BM3315" s="36">
        <f t="shared" ca="1" si="17310"/>
        <v>0</v>
      </c>
      <c r="BN3315" s="36">
        <f t="shared" ca="1" si="17311"/>
        <v>0</v>
      </c>
      <c r="BO3315" s="25"/>
      <c r="BP3315" s="25"/>
      <c r="BQ3315" s="23"/>
      <c r="BR3315" s="7">
        <v>5</v>
      </c>
      <c r="BS3315" s="1">
        <f t="shared" ca="1" si="17312"/>
        <v>0.48160743256383232</v>
      </c>
      <c r="BT3315" s="1">
        <f t="shared" ca="1" si="17313"/>
        <v>0.48160743256383232</v>
      </c>
      <c r="BU3315" s="1">
        <f t="shared" ca="1" si="17314"/>
        <v>0.67412877393611415</v>
      </c>
      <c r="BV3315" s="1">
        <f t="shared" ca="1" si="17315"/>
        <v>0.93964203255136902</v>
      </c>
      <c r="BW3315" s="1">
        <f t="shared" ca="1" si="17316"/>
        <v>0.96842655845298931</v>
      </c>
      <c r="BX3315" s="1">
        <f t="shared" ca="1" si="17317"/>
        <v>0.97715596912443536</v>
      </c>
      <c r="BY3315" s="1">
        <f t="shared" ca="1" si="17318"/>
        <v>0.9860767137083748</v>
      </c>
      <c r="BZ3315" s="1">
        <f t="shared" ca="1" si="17319"/>
        <v>0.97052119363501987</v>
      </c>
      <c r="CA3315" s="1">
        <f t="shared" ca="1" si="17320"/>
        <v>0.87409611914457941</v>
      </c>
      <c r="CB3315" s="1">
        <f t="shared" ca="1" si="17321"/>
        <v>0.56725749418573479</v>
      </c>
      <c r="CC3315" s="1">
        <f t="shared" ca="1" si="17322"/>
        <v>0.48160743256383232</v>
      </c>
      <c r="CD3315" s="25"/>
      <c r="CE3315" s="7">
        <v>5</v>
      </c>
      <c r="CF3315" s="1">
        <f t="shared" ca="1" si="17323"/>
        <v>0.16845687140215862</v>
      </c>
      <c r="CG3315" s="1">
        <f t="shared" ca="1" si="17324"/>
        <v>0.16845687140215862</v>
      </c>
      <c r="CH3315" s="1">
        <f t="shared" ca="1" si="17325"/>
        <v>0.67530637272908922</v>
      </c>
      <c r="CI3315" s="1">
        <f t="shared" ca="1" si="17326"/>
        <v>0.99984258405965243</v>
      </c>
      <c r="CJ3315" s="1">
        <f t="shared" ca="1" si="17327"/>
        <v>0.99698808147210238</v>
      </c>
      <c r="CK3315" s="1">
        <f t="shared" ca="1" si="17328"/>
        <v>0.97498199626679694</v>
      </c>
      <c r="CL3315" s="1">
        <f t="shared" ca="1" si="17329"/>
        <v>0.99999950260374315</v>
      </c>
      <c r="CM3315" s="1">
        <f t="shared" ca="1" si="17330"/>
        <v>0.99987516233583018</v>
      </c>
      <c r="CN3315" s="1">
        <f t="shared" ca="1" si="17331"/>
        <v>0.99820279492136288</v>
      </c>
      <c r="CO3315" s="1">
        <f t="shared" ca="1" si="17332"/>
        <v>0.99903908257395346</v>
      </c>
      <c r="CP3315" s="1">
        <f t="shared" ca="1" si="17333"/>
        <v>0.16845687140215862</v>
      </c>
      <c r="CQ3315" s="25"/>
      <c r="CR3315" s="7">
        <v>5</v>
      </c>
      <c r="CS3315" s="1">
        <f t="shared" ca="1" si="17334"/>
        <v>1.8689893644914347E-2</v>
      </c>
      <c r="CT3315" s="1">
        <f t="shared" ca="1" si="17335"/>
        <v>1.8689893644914347E-2</v>
      </c>
      <c r="CU3315" s="1">
        <f t="shared" ca="1" si="17336"/>
        <v>0.24988967672217521</v>
      </c>
      <c r="CV3315" s="1">
        <f t="shared" ca="1" si="17337"/>
        <v>0.29395765629696502</v>
      </c>
      <c r="CW3315" s="1">
        <f t="shared" ca="1" si="17338"/>
        <v>0.88761728402942242</v>
      </c>
      <c r="CX3315" s="1">
        <f t="shared" ca="1" si="17339"/>
        <v>0.9973614672290354</v>
      </c>
      <c r="CY3315" s="1">
        <f t="shared" ca="1" si="17340"/>
        <v>0.31061262749228241</v>
      </c>
      <c r="CZ3315" s="1">
        <f t="shared" ca="1" si="17341"/>
        <v>0.3893131609101817</v>
      </c>
      <c r="DA3315" s="1">
        <f t="shared" ca="1" si="17342"/>
        <v>0.88745141986074105</v>
      </c>
      <c r="DB3315" s="1">
        <f t="shared" ca="1" si="17343"/>
        <v>5.9756396194516323E-2</v>
      </c>
      <c r="DC3315" s="1">
        <f t="shared" ca="1" si="17344"/>
        <v>1.8689893644914347E-2</v>
      </c>
      <c r="DD3315" s="25"/>
      <c r="DE3315" s="40"/>
      <c r="DF3315" s="50"/>
      <c r="DG3315" s="7">
        <v>5</v>
      </c>
      <c r="DH3315" s="1">
        <f t="shared" ca="1" si="17345"/>
        <v>0.77320361129201298</v>
      </c>
      <c r="DI3315" s="1">
        <f t="shared" ca="1" si="17346"/>
        <v>0.98586797375704971</v>
      </c>
      <c r="DJ3315" s="1">
        <f t="shared" ca="1" si="17347"/>
        <v>0.99172417338409857</v>
      </c>
      <c r="DK3315" s="1">
        <f t="shared" ca="1" si="17348"/>
        <v>0.99029467855809072</v>
      </c>
      <c r="DL3315" s="1">
        <f t="shared" ca="1" si="17349"/>
        <v>0.98932556103011038</v>
      </c>
      <c r="DM3315" s="1">
        <f t="shared" ca="1" si="17350"/>
        <v>0.72469276159056817</v>
      </c>
      <c r="DN3315" s="25"/>
      <c r="DO3315" s="50"/>
      <c r="DP3315" s="7">
        <v>5</v>
      </c>
      <c r="DQ3315" s="1">
        <f t="shared" ca="1" si="17351"/>
        <v>0.68401531995734122</v>
      </c>
      <c r="DR3315" s="1">
        <f t="shared" ca="1" si="17352"/>
        <v>0.99950765670608166</v>
      </c>
      <c r="DS3315" s="1">
        <f t="shared" ca="1" si="17353"/>
        <v>0.99999932919197143</v>
      </c>
      <c r="DT3315" s="1">
        <f t="shared" ca="1" si="17354"/>
        <v>0.99999991411274247</v>
      </c>
      <c r="DU3315" s="1">
        <f t="shared" ca="1" si="17355"/>
        <v>0.99999091979252452</v>
      </c>
      <c r="DV3315" s="1">
        <f t="shared" ca="1" si="17356"/>
        <v>0.9990336637498709</v>
      </c>
      <c r="DW3315" s="25"/>
      <c r="DX3315" s="50"/>
      <c r="DY3315" s="7">
        <v>5</v>
      </c>
      <c r="DZ3315" s="1">
        <f t="shared" ca="1" si="17357"/>
        <v>0.53989275351630017</v>
      </c>
      <c r="EA3315" s="1">
        <f t="shared" ca="1" si="17358"/>
        <v>0.95458968178250014</v>
      </c>
      <c r="EB3315" s="1">
        <f t="shared" ca="1" si="17359"/>
        <v>0.99244809848773041</v>
      </c>
      <c r="EC3315" s="1">
        <f t="shared" ca="1" si="17360"/>
        <v>0.99635476100916731</v>
      </c>
      <c r="ED3315" s="1">
        <f t="shared" ca="1" si="17361"/>
        <v>0.92289088696299348</v>
      </c>
      <c r="EE3315" s="1">
        <f t="shared" ca="1" si="17362"/>
        <v>0.22364400613749452</v>
      </c>
      <c r="EF3315" s="29"/>
      <c r="EG3315" s="23"/>
      <c r="EH3315" s="26"/>
      <c r="EI3315" s="14"/>
      <c r="EJ3315" s="14"/>
      <c r="EK3315" s="14"/>
      <c r="EL3315" s="14"/>
      <c r="EM3315" s="14"/>
      <c r="EN3315" s="14"/>
      <c r="EO3315" s="50"/>
      <c r="EP3315" s="7">
        <v>2</v>
      </c>
      <c r="EQ3315" s="1">
        <f t="shared" ref="EQ3315" ca="1" si="17373">MAX(EJ3313:EK3314)</f>
        <v>0.99956873688233061</v>
      </c>
      <c r="ER3315" s="1">
        <f t="shared" ref="ER3315" ca="1" si="17374">MAX(EL3313:EM3314)</f>
        <v>0.99956024812457767</v>
      </c>
      <c r="ES3315" s="14"/>
      <c r="ET3315" s="23"/>
      <c r="EU3315" s="7">
        <v>4</v>
      </c>
      <c r="EV3315" s="1"/>
      <c r="EW3315" s="25"/>
      <c r="EX3315" s="7">
        <v>4</v>
      </c>
      <c r="EY3315" s="1"/>
      <c r="EZ3315" s="14"/>
      <c r="FA3315" s="14"/>
      <c r="FB3315" s="14"/>
      <c r="FC3315" s="19"/>
    </row>
    <row r="3316" spans="1:159" x14ac:dyDescent="0.2">
      <c r="A3316" s="55"/>
      <c r="B3316" s="18">
        <v>6</v>
      </c>
      <c r="C3316" s="1">
        <f>学習データ!C3282*$B$37</f>
        <v>0</v>
      </c>
      <c r="D3316" s="1">
        <f>学習データ!D3282*$B$37</f>
        <v>0</v>
      </c>
      <c r="E3316" s="1">
        <f>学習データ!E3282*$B$37</f>
        <v>0</v>
      </c>
      <c r="F3316" s="1">
        <f>学習データ!F3282*$B$37</f>
        <v>0</v>
      </c>
      <c r="G3316" s="1">
        <f>学習データ!G3282*$B$37</f>
        <v>0</v>
      </c>
      <c r="H3316" s="1">
        <f>学習データ!H3282*$B$37</f>
        <v>0</v>
      </c>
      <c r="I3316" s="1">
        <f>学習データ!I3282*$B$37</f>
        <v>0</v>
      </c>
      <c r="J3316" s="1">
        <f>学習データ!J3282*$B$37</f>
        <v>0</v>
      </c>
      <c r="K3316" s="1">
        <f>学習データ!K3282*$B$37</f>
        <v>0</v>
      </c>
      <c r="L3316" s="1">
        <f>学習データ!L3282*$B$37</f>
        <v>0</v>
      </c>
      <c r="M3316" s="1">
        <f>学習データ!M3282*$B$37</f>
        <v>66</v>
      </c>
      <c r="N3316" s="1">
        <f>学習データ!N3282*$B$37</f>
        <v>157</v>
      </c>
      <c r="O3316" s="1">
        <f>学習データ!O3282*$B$37</f>
        <v>254</v>
      </c>
      <c r="P3316" s="1">
        <f>学習データ!P3282*$B$37</f>
        <v>254</v>
      </c>
      <c r="Q3316" s="1">
        <f>学習データ!Q3282*$B$37</f>
        <v>246</v>
      </c>
      <c r="R3316" s="1">
        <f>学習データ!R3282*$B$37</f>
        <v>230</v>
      </c>
      <c r="S3316" s="1">
        <f>学習データ!S3282*$B$37</f>
        <v>254</v>
      </c>
      <c r="T3316" s="1">
        <f>学習データ!T3282*$B$37</f>
        <v>254</v>
      </c>
      <c r="U3316" s="1">
        <f>学習データ!U3282*$B$37</f>
        <v>149</v>
      </c>
      <c r="V3316" s="1">
        <f>学習データ!V3282*$B$37</f>
        <v>0</v>
      </c>
      <c r="W3316" s="1">
        <f>学習データ!W3282*$B$37</f>
        <v>0</v>
      </c>
      <c r="X3316" s="1">
        <f>学習データ!X3282*$B$37</f>
        <v>0</v>
      </c>
      <c r="Y3316" s="1">
        <f>学習データ!Y3282*$B$37</f>
        <v>0</v>
      </c>
      <c r="Z3316" s="1">
        <f>学習データ!Z3282*$B$37</f>
        <v>0</v>
      </c>
      <c r="AA3316" s="1">
        <f>学習データ!AA3282*$B$37</f>
        <v>0</v>
      </c>
      <c r="AB3316" s="1">
        <f>学習データ!AB3282*$B$37</f>
        <v>0</v>
      </c>
      <c r="AC3316" s="1">
        <f>学習データ!AC3282*$B$37</f>
        <v>0</v>
      </c>
      <c r="AD3316" s="1">
        <f>学習データ!AD3282*$B$37</f>
        <v>0</v>
      </c>
      <c r="AE3316" s="14"/>
      <c r="AF3316" s="14"/>
      <c r="AG3316" s="14"/>
      <c r="AH3316" s="29"/>
      <c r="AI3316" s="25"/>
      <c r="AJ3316" s="7">
        <v>6</v>
      </c>
      <c r="AK3316" s="36">
        <f t="shared" ca="1" si="17284"/>
        <v>0</v>
      </c>
      <c r="AL3316" s="36">
        <f t="shared" ca="1" si="17285"/>
        <v>0</v>
      </c>
      <c r="AM3316" s="36">
        <f t="shared" ca="1" si="17286"/>
        <v>0</v>
      </c>
      <c r="AN3316" s="36">
        <f t="shared" ca="1" si="17287"/>
        <v>0</v>
      </c>
      <c r="AO3316" s="36">
        <f t="shared" ca="1" si="17288"/>
        <v>0</v>
      </c>
      <c r="AP3316" s="36">
        <f t="shared" ca="1" si="17289"/>
        <v>0.99607843137254903</v>
      </c>
      <c r="AQ3316" s="36">
        <f t="shared" ca="1" si="17290"/>
        <v>0.99607843137254903</v>
      </c>
      <c r="AR3316" s="36">
        <f t="shared" ca="1" si="17291"/>
        <v>0.56470588235294117</v>
      </c>
      <c r="AS3316" s="36">
        <f t="shared" ca="1" si="17292"/>
        <v>0.99607843137254903</v>
      </c>
      <c r="AT3316" s="36">
        <f t="shared" ca="1" si="17293"/>
        <v>0.95294117647058818</v>
      </c>
      <c r="AU3316" s="36">
        <f t="shared" ca="1" si="17294"/>
        <v>0</v>
      </c>
      <c r="AV3316" s="36">
        <f t="shared" ca="1" si="17295"/>
        <v>0</v>
      </c>
      <c r="AW3316" s="36">
        <f t="shared" ca="1" si="17296"/>
        <v>0</v>
      </c>
      <c r="AX3316" s="36">
        <f t="shared" ca="1" si="17297"/>
        <v>0</v>
      </c>
      <c r="AY3316" s="25"/>
      <c r="AZ3316" s="7">
        <v>6</v>
      </c>
      <c r="BA3316" s="36">
        <f t="shared" ca="1" si="17298"/>
        <v>0</v>
      </c>
      <c r="BB3316" s="36">
        <f t="shared" ca="1" si="17299"/>
        <v>0</v>
      </c>
      <c r="BC3316" s="36">
        <f t="shared" ca="1" si="17300"/>
        <v>0</v>
      </c>
      <c r="BD3316" s="36">
        <f t="shared" ca="1" si="17301"/>
        <v>0</v>
      </c>
      <c r="BE3316" s="36">
        <f t="shared" ca="1" si="17302"/>
        <v>0</v>
      </c>
      <c r="BF3316" s="36">
        <f t="shared" ca="1" si="17303"/>
        <v>0.99607843137254903</v>
      </c>
      <c r="BG3316" s="36">
        <f t="shared" ca="1" si="17304"/>
        <v>0.99607843137254903</v>
      </c>
      <c r="BH3316" s="36">
        <f t="shared" ca="1" si="17305"/>
        <v>0</v>
      </c>
      <c r="BI3316" s="36">
        <f t="shared" ca="1" si="17306"/>
        <v>0.99607843137254903</v>
      </c>
      <c r="BJ3316" s="36">
        <f t="shared" ca="1" si="17307"/>
        <v>0.95294117647058818</v>
      </c>
      <c r="BK3316" s="36">
        <f t="shared" ca="1" si="17308"/>
        <v>0</v>
      </c>
      <c r="BL3316" s="36">
        <f t="shared" ca="1" si="17309"/>
        <v>0</v>
      </c>
      <c r="BM3316" s="36">
        <f t="shared" ca="1" si="17310"/>
        <v>0</v>
      </c>
      <c r="BN3316" s="36">
        <f t="shared" ca="1" si="17311"/>
        <v>0</v>
      </c>
      <c r="BO3316" s="25"/>
      <c r="BP3316" s="25"/>
      <c r="BQ3316" s="23"/>
      <c r="BR3316" s="7">
        <v>6</v>
      </c>
      <c r="BS3316" s="1">
        <f t="shared" ca="1" si="17312"/>
        <v>0.48160743256383232</v>
      </c>
      <c r="BT3316" s="1">
        <f t="shared" ca="1" si="17313"/>
        <v>0.48160743256383232</v>
      </c>
      <c r="BU3316" s="1">
        <f t="shared" ca="1" si="17314"/>
        <v>0.50922575501786105</v>
      </c>
      <c r="BV3316" s="1">
        <f t="shared" ca="1" si="17315"/>
        <v>0.80479732701371753</v>
      </c>
      <c r="BW3316" s="1">
        <f t="shared" ca="1" si="17316"/>
        <v>0.90970173049342884</v>
      </c>
      <c r="BX3316" s="1">
        <f t="shared" ca="1" si="17317"/>
        <v>0.98284304775565912</v>
      </c>
      <c r="BY3316" s="1">
        <f t="shared" ca="1" si="17318"/>
        <v>0.98792224904626169</v>
      </c>
      <c r="BZ3316" s="1">
        <f t="shared" ca="1" si="17319"/>
        <v>0.90221618909767376</v>
      </c>
      <c r="CA3316" s="1">
        <f t="shared" ca="1" si="17320"/>
        <v>0.74820216138393136</v>
      </c>
      <c r="CB3316" s="1">
        <f t="shared" ca="1" si="17321"/>
        <v>0.54908501785427488</v>
      </c>
      <c r="CC3316" s="1">
        <f t="shared" ca="1" si="17322"/>
        <v>0.48160743256383232</v>
      </c>
      <c r="CD3316" s="25"/>
      <c r="CE3316" s="7">
        <v>6</v>
      </c>
      <c r="CF3316" s="1">
        <f t="shared" ca="1" si="17323"/>
        <v>0.16845687140215862</v>
      </c>
      <c r="CG3316" s="1">
        <f t="shared" ca="1" si="17324"/>
        <v>0.16845687140215862</v>
      </c>
      <c r="CH3316" s="1">
        <f t="shared" ca="1" si="17325"/>
        <v>0.20960967457809257</v>
      </c>
      <c r="CI3316" s="1">
        <f t="shared" ca="1" si="17326"/>
        <v>0.6751058550824619</v>
      </c>
      <c r="CJ3316" s="1">
        <f t="shared" ca="1" si="17327"/>
        <v>0.62123531680257393</v>
      </c>
      <c r="CK3316" s="1">
        <f t="shared" ca="1" si="17328"/>
        <v>0.99989475989987919</v>
      </c>
      <c r="CL3316" s="1">
        <f t="shared" ca="1" si="17329"/>
        <v>0.99999783004237441</v>
      </c>
      <c r="CM3316" s="1">
        <f t="shared" ca="1" si="17330"/>
        <v>0.91147500693677175</v>
      </c>
      <c r="CN3316" s="1">
        <f t="shared" ca="1" si="17331"/>
        <v>0.99863722876570415</v>
      </c>
      <c r="CO3316" s="1">
        <f t="shared" ca="1" si="17332"/>
        <v>0.99670640486567574</v>
      </c>
      <c r="CP3316" s="1">
        <f t="shared" ca="1" si="17333"/>
        <v>0.16845687140215862</v>
      </c>
      <c r="CQ3316" s="25"/>
      <c r="CR3316" s="7">
        <v>6</v>
      </c>
      <c r="CS3316" s="1">
        <f t="shared" ca="1" si="17334"/>
        <v>1.8689893644914347E-2</v>
      </c>
      <c r="CT3316" s="1">
        <f t="shared" ca="1" si="17335"/>
        <v>1.8689893644914347E-2</v>
      </c>
      <c r="CU3316" s="1">
        <f t="shared" ca="1" si="17336"/>
        <v>5.6742647036260391E-2</v>
      </c>
      <c r="CV3316" s="1">
        <f t="shared" ca="1" si="17337"/>
        <v>0.22613877839200677</v>
      </c>
      <c r="CW3316" s="1">
        <f t="shared" ca="1" si="17338"/>
        <v>0.72649777930151305</v>
      </c>
      <c r="CX3316" s="1">
        <f t="shared" ca="1" si="17339"/>
        <v>0.91182600213368736</v>
      </c>
      <c r="CY3316" s="1">
        <f t="shared" ca="1" si="17340"/>
        <v>0.46223481274178913</v>
      </c>
      <c r="CZ3316" s="1">
        <f t="shared" ca="1" si="17341"/>
        <v>0.6634950761940579</v>
      </c>
      <c r="DA3316" s="1">
        <f t="shared" ca="1" si="17342"/>
        <v>0.20827502228191255</v>
      </c>
      <c r="DB3316" s="1">
        <f t="shared" ca="1" si="17343"/>
        <v>6.9838913909568943E-3</v>
      </c>
      <c r="DC3316" s="1">
        <f t="shared" ca="1" si="17344"/>
        <v>1.8689893644914347E-2</v>
      </c>
      <c r="DD3316" s="25"/>
      <c r="DE3316" s="40"/>
      <c r="DF3316" s="50"/>
      <c r="DG3316" s="7">
        <v>6</v>
      </c>
      <c r="DH3316" s="1">
        <f t="shared" ca="1" si="17345"/>
        <v>0.67326798311760072</v>
      </c>
      <c r="DI3316" s="1">
        <f t="shared" ca="1" si="17346"/>
        <v>0.87636946824287942</v>
      </c>
      <c r="DJ3316" s="1">
        <f t="shared" ca="1" si="17347"/>
        <v>0.78957178201011324</v>
      </c>
      <c r="DK3316" s="1">
        <f t="shared" ca="1" si="17348"/>
        <v>0.81743052049666987</v>
      </c>
      <c r="DL3316" s="1">
        <f t="shared" ca="1" si="17349"/>
        <v>0.72306828980855331</v>
      </c>
      <c r="DM3316" s="1">
        <f t="shared" ca="1" si="17350"/>
        <v>0.50480102156425399</v>
      </c>
      <c r="DN3316" s="25"/>
      <c r="DO3316" s="50"/>
      <c r="DP3316" s="7">
        <v>6</v>
      </c>
      <c r="DQ3316" s="1">
        <f t="shared" ca="1" si="17351"/>
        <v>0.67321041902818357</v>
      </c>
      <c r="DR3316" s="1">
        <f t="shared" ca="1" si="17352"/>
        <v>0.99999084566320617</v>
      </c>
      <c r="DS3316" s="1">
        <f t="shared" ca="1" si="17353"/>
        <v>0.999997413373519</v>
      </c>
      <c r="DT3316" s="1">
        <f t="shared" ca="1" si="17354"/>
        <v>0.99999996059797258</v>
      </c>
      <c r="DU3316" s="1">
        <f t="shared" ca="1" si="17355"/>
        <v>0.99998641369578145</v>
      </c>
      <c r="DV3316" s="1">
        <f t="shared" ca="1" si="17356"/>
        <v>0.99472697104860675</v>
      </c>
      <c r="DW3316" s="25"/>
      <c r="DX3316" s="50"/>
      <c r="DY3316" s="7">
        <v>6</v>
      </c>
      <c r="DZ3316" s="1">
        <f t="shared" ca="1" si="17357"/>
        <v>0.24232916005829075</v>
      </c>
      <c r="EA3316" s="1">
        <f t="shared" ca="1" si="17358"/>
        <v>0.49143834497877503</v>
      </c>
      <c r="EB3316" s="1">
        <f t="shared" ca="1" si="17359"/>
        <v>0.52038335074714615</v>
      </c>
      <c r="EC3316" s="1">
        <f t="shared" ca="1" si="17360"/>
        <v>0.33437131558119509</v>
      </c>
      <c r="ED3316" s="1">
        <f t="shared" ca="1" si="17361"/>
        <v>0.22689900352572681</v>
      </c>
      <c r="EE3316" s="1">
        <f t="shared" ca="1" si="17362"/>
        <v>2.3621966726562527E-2</v>
      </c>
      <c r="EF3316" s="29"/>
      <c r="EG3316" s="23"/>
      <c r="EH3316" s="50">
        <v>2</v>
      </c>
      <c r="EI3316" s="7">
        <v>0</v>
      </c>
      <c r="EJ3316" s="7">
        <v>1</v>
      </c>
      <c r="EK3316" s="7">
        <v>2</v>
      </c>
      <c r="EL3316" s="7">
        <v>3</v>
      </c>
      <c r="EM3316" s="7">
        <v>4</v>
      </c>
      <c r="EN3316" s="14"/>
      <c r="EO3316" s="50">
        <v>2</v>
      </c>
      <c r="EP3316" s="7">
        <v>1</v>
      </c>
      <c r="EQ3316" s="1">
        <f t="shared" ref="EQ3316" ca="1" si="17375">MAX(EJ3317:EK3318)</f>
        <v>0.99987158295034562</v>
      </c>
      <c r="ER3316" s="1">
        <f t="shared" ref="ER3316" ca="1" si="17376">MAX(EL3317:EM3318)</f>
        <v>0.99997949151344967</v>
      </c>
      <c r="ES3316" s="14"/>
      <c r="ET3316" s="23"/>
      <c r="EU3316" s="7">
        <v>5</v>
      </c>
      <c r="EV3316" s="1">
        <f t="shared" ref="EV3316" ca="1" si="17377">1/(1+EXP(-SUMPRODUCT($EV$25:$EW$34,EQ3314:ER3323)+$EX$25))</f>
        <v>4.5556473714018189E-5</v>
      </c>
      <c r="EW3316" s="14"/>
      <c r="EX3316" s="7">
        <v>5</v>
      </c>
      <c r="EY3316" s="1">
        <f t="shared" ref="EY3316" ca="1" si="17378">(AG3333-EV3316)^2</f>
        <v>2.0753922972560303E-9</v>
      </c>
      <c r="EZ3316" s="14"/>
      <c r="FA3316" s="14"/>
      <c r="FB3316" s="14"/>
      <c r="FC3316" s="19"/>
    </row>
    <row r="3317" spans="1:159" x14ac:dyDescent="0.2">
      <c r="A3317" s="55"/>
      <c r="B3317" s="18">
        <v>7</v>
      </c>
      <c r="C3317" s="1">
        <f>学習データ!C3283*$B$37</f>
        <v>0</v>
      </c>
      <c r="D3317" s="1">
        <f>学習データ!D3283*$B$37</f>
        <v>0</v>
      </c>
      <c r="E3317" s="1">
        <f>学習データ!E3283*$B$37</f>
        <v>0</v>
      </c>
      <c r="F3317" s="1">
        <f>学習データ!F3283*$B$37</f>
        <v>0</v>
      </c>
      <c r="G3317" s="1">
        <f>学習データ!G3283*$B$37</f>
        <v>0</v>
      </c>
      <c r="H3317" s="1">
        <f>学習データ!H3283*$B$37</f>
        <v>0</v>
      </c>
      <c r="I3317" s="1">
        <f>学習データ!I3283*$B$37</f>
        <v>0</v>
      </c>
      <c r="J3317" s="1">
        <f>学習データ!J3283*$B$37</f>
        <v>0</v>
      </c>
      <c r="K3317" s="1">
        <f>学習データ!K3283*$B$37</f>
        <v>0</v>
      </c>
      <c r="L3317" s="1">
        <f>学習データ!L3283*$B$37</f>
        <v>0</v>
      </c>
      <c r="M3317" s="1">
        <f>学習データ!M3283*$B$37</f>
        <v>187</v>
      </c>
      <c r="N3317" s="1">
        <f>学習データ!N3283*$B$37</f>
        <v>254</v>
      </c>
      <c r="O3317" s="1">
        <f>学習データ!O3283*$B$37</f>
        <v>249</v>
      </c>
      <c r="P3317" s="1">
        <f>学習データ!P3283*$B$37</f>
        <v>127</v>
      </c>
      <c r="Q3317" s="1">
        <f>学習データ!Q3283*$B$37</f>
        <v>64</v>
      </c>
      <c r="R3317" s="1">
        <f>学習データ!R3283*$B$37</f>
        <v>25</v>
      </c>
      <c r="S3317" s="1">
        <f>学習データ!S3283*$B$37</f>
        <v>182</v>
      </c>
      <c r="T3317" s="1">
        <f>学習データ!T3283*$B$37</f>
        <v>250</v>
      </c>
      <c r="U3317" s="1">
        <f>学習データ!U3283*$B$37</f>
        <v>251</v>
      </c>
      <c r="V3317" s="1">
        <f>学習データ!V3283*$B$37</f>
        <v>72</v>
      </c>
      <c r="W3317" s="1">
        <f>学習データ!W3283*$B$37</f>
        <v>0</v>
      </c>
      <c r="X3317" s="1">
        <f>学習データ!X3283*$B$37</f>
        <v>0</v>
      </c>
      <c r="Y3317" s="1">
        <f>学習データ!Y3283*$B$37</f>
        <v>0</v>
      </c>
      <c r="Z3317" s="1">
        <f>学習データ!Z3283*$B$37</f>
        <v>0</v>
      </c>
      <c r="AA3317" s="1">
        <f>学習データ!AA3283*$B$37</f>
        <v>0</v>
      </c>
      <c r="AB3317" s="1">
        <f>学習データ!AB3283*$B$37</f>
        <v>0</v>
      </c>
      <c r="AC3317" s="1">
        <f>学習データ!AC3283*$B$37</f>
        <v>0</v>
      </c>
      <c r="AD3317" s="1">
        <f>学習データ!AD3283*$B$37</f>
        <v>0</v>
      </c>
      <c r="AE3317" s="14"/>
      <c r="AF3317" s="14"/>
      <c r="AG3317" s="14"/>
      <c r="AH3317" s="29"/>
      <c r="AI3317" s="25"/>
      <c r="AJ3317" s="7">
        <v>7</v>
      </c>
      <c r="AK3317" s="36">
        <f t="shared" ca="1" si="17284"/>
        <v>0</v>
      </c>
      <c r="AL3317" s="36">
        <f t="shared" ca="1" si="17285"/>
        <v>0</v>
      </c>
      <c r="AM3317" s="36">
        <f t="shared" ca="1" si="17286"/>
        <v>0</v>
      </c>
      <c r="AN3317" s="36">
        <f t="shared" ca="1" si="17287"/>
        <v>0</v>
      </c>
      <c r="AO3317" s="36">
        <f t="shared" ca="1" si="17288"/>
        <v>0</v>
      </c>
      <c r="AP3317" s="36">
        <f t="shared" ca="1" si="17289"/>
        <v>1.1764705882352941E-2</v>
      </c>
      <c r="AQ3317" s="36">
        <f t="shared" ca="1" si="17290"/>
        <v>0.37254901960784315</v>
      </c>
      <c r="AR3317" s="36">
        <f t="shared" ca="1" si="17291"/>
        <v>0.99607843137254903</v>
      </c>
      <c r="AS3317" s="36">
        <f t="shared" ca="1" si="17292"/>
        <v>1</v>
      </c>
      <c r="AT3317" s="36">
        <f t="shared" ca="1" si="17293"/>
        <v>0.1803921568627451</v>
      </c>
      <c r="AU3317" s="36">
        <f t="shared" ca="1" si="17294"/>
        <v>0</v>
      </c>
      <c r="AV3317" s="36">
        <f t="shared" ca="1" si="17295"/>
        <v>0</v>
      </c>
      <c r="AW3317" s="36">
        <f t="shared" ca="1" si="17296"/>
        <v>0</v>
      </c>
      <c r="AX3317" s="36">
        <f t="shared" ca="1" si="17297"/>
        <v>0</v>
      </c>
      <c r="AY3317" s="25"/>
      <c r="AZ3317" s="7">
        <v>7</v>
      </c>
      <c r="BA3317" s="36">
        <f t="shared" ca="1" si="17298"/>
        <v>0</v>
      </c>
      <c r="BB3317" s="36">
        <f t="shared" ca="1" si="17299"/>
        <v>0</v>
      </c>
      <c r="BC3317" s="36">
        <f t="shared" ca="1" si="17300"/>
        <v>0</v>
      </c>
      <c r="BD3317" s="36">
        <f t="shared" ca="1" si="17301"/>
        <v>0</v>
      </c>
      <c r="BE3317" s="36">
        <f t="shared" ca="1" si="17302"/>
        <v>0</v>
      </c>
      <c r="BF3317" s="36">
        <f t="shared" ca="1" si="17303"/>
        <v>0</v>
      </c>
      <c r="BG3317" s="36">
        <f t="shared" ca="1" si="17304"/>
        <v>0</v>
      </c>
      <c r="BH3317" s="36">
        <f t="shared" ca="1" si="17305"/>
        <v>0.99607843137254903</v>
      </c>
      <c r="BI3317" s="36">
        <f t="shared" ca="1" si="17306"/>
        <v>1</v>
      </c>
      <c r="BJ3317" s="36">
        <f t="shared" ca="1" si="17307"/>
        <v>0</v>
      </c>
      <c r="BK3317" s="36">
        <f t="shared" ca="1" si="17308"/>
        <v>0</v>
      </c>
      <c r="BL3317" s="36">
        <f t="shared" ca="1" si="17309"/>
        <v>0</v>
      </c>
      <c r="BM3317" s="36">
        <f t="shared" ca="1" si="17310"/>
        <v>0</v>
      </c>
      <c r="BN3317" s="36">
        <f t="shared" ca="1" si="17311"/>
        <v>0</v>
      </c>
      <c r="BO3317" s="25"/>
      <c r="BP3317" s="25"/>
      <c r="BQ3317" s="23"/>
      <c r="BR3317" s="7">
        <v>7</v>
      </c>
      <c r="BS3317" s="1">
        <f t="shared" ca="1" si="17312"/>
        <v>0.48160743256383232</v>
      </c>
      <c r="BT3317" s="1">
        <f t="shared" ca="1" si="17313"/>
        <v>0.48160743256383232</v>
      </c>
      <c r="BU3317" s="1">
        <f t="shared" ca="1" si="17314"/>
        <v>0.71756481617696222</v>
      </c>
      <c r="BV3317" s="1">
        <f t="shared" ca="1" si="17315"/>
        <v>0.89717348771694727</v>
      </c>
      <c r="BW3317" s="1">
        <f t="shared" ca="1" si="17316"/>
        <v>0.96206489560124397</v>
      </c>
      <c r="BX3317" s="1">
        <f t="shared" ca="1" si="17317"/>
        <v>0.95327523928277025</v>
      </c>
      <c r="BY3317" s="1">
        <f t="shared" ca="1" si="17318"/>
        <v>0.96847777622312292</v>
      </c>
      <c r="BZ3317" s="1">
        <f t="shared" ca="1" si="17319"/>
        <v>0.93312830930405311</v>
      </c>
      <c r="CA3317" s="1">
        <f t="shared" ca="1" si="17320"/>
        <v>0.81765968498072761</v>
      </c>
      <c r="CB3317" s="1">
        <f t="shared" ca="1" si="17321"/>
        <v>0.80967163941357134</v>
      </c>
      <c r="CC3317" s="1">
        <f t="shared" ca="1" si="17322"/>
        <v>0.52592244069062299</v>
      </c>
      <c r="CD3317" s="25"/>
      <c r="CE3317" s="7">
        <v>7</v>
      </c>
      <c r="CF3317" s="1">
        <f t="shared" ca="1" si="17323"/>
        <v>0.16845687140215862</v>
      </c>
      <c r="CG3317" s="1">
        <f t="shared" ca="1" si="17324"/>
        <v>0.16845687140215862</v>
      </c>
      <c r="CH3317" s="1">
        <f t="shared" ca="1" si="17325"/>
        <v>8.4593912561762366E-3</v>
      </c>
      <c r="CI3317" s="1">
        <f t="shared" ca="1" si="17326"/>
        <v>1.9312914302081041E-2</v>
      </c>
      <c r="CJ3317" s="1">
        <f t="shared" ca="1" si="17327"/>
        <v>0.38152136642780005</v>
      </c>
      <c r="CK3317" s="1">
        <f t="shared" ca="1" si="17328"/>
        <v>0.99993075595897607</v>
      </c>
      <c r="CL3317" s="1">
        <f t="shared" ca="1" si="17329"/>
        <v>0.83478266974141424</v>
      </c>
      <c r="CM3317" s="1">
        <f t="shared" ca="1" si="17330"/>
        <v>0.16388760822417997</v>
      </c>
      <c r="CN3317" s="1">
        <f t="shared" ca="1" si="17331"/>
        <v>0.95911618255535769</v>
      </c>
      <c r="CO3317" s="1">
        <f t="shared" ca="1" si="17332"/>
        <v>2.1963940674591467E-2</v>
      </c>
      <c r="CP3317" s="1">
        <f t="shared" ca="1" si="17333"/>
        <v>0.2400801609917077</v>
      </c>
      <c r="CQ3317" s="25"/>
      <c r="CR3317" s="7">
        <v>7</v>
      </c>
      <c r="CS3317" s="1">
        <f t="shared" ca="1" si="17334"/>
        <v>1.8689893644914347E-2</v>
      </c>
      <c r="CT3317" s="1">
        <f t="shared" ca="1" si="17335"/>
        <v>1.8689893644914347E-2</v>
      </c>
      <c r="CU3317" s="1">
        <f t="shared" ca="1" si="17336"/>
        <v>3.2129129310875484E-2</v>
      </c>
      <c r="CV3317" s="1">
        <f t="shared" ca="1" si="17337"/>
        <v>0.67624281388877594</v>
      </c>
      <c r="CW3317" s="1">
        <f t="shared" ca="1" si="17338"/>
        <v>0.58946412693357286</v>
      </c>
      <c r="CX3317" s="1">
        <f t="shared" ca="1" si="17339"/>
        <v>5.6595615941986685E-2</v>
      </c>
      <c r="CY3317" s="1">
        <f t="shared" ca="1" si="17340"/>
        <v>0.90827209019850397</v>
      </c>
      <c r="CZ3317" s="1">
        <f t="shared" ca="1" si="17341"/>
        <v>0.48514801894030801</v>
      </c>
      <c r="DA3317" s="1">
        <f t="shared" ca="1" si="17342"/>
        <v>2.6193014135459727E-2</v>
      </c>
      <c r="DB3317" s="1">
        <f t="shared" ca="1" si="17343"/>
        <v>2.8824574705665421E-2</v>
      </c>
      <c r="DC3317" s="1">
        <f t="shared" ca="1" si="17344"/>
        <v>5.5007111062970815E-3</v>
      </c>
      <c r="DD3317" s="25"/>
      <c r="DE3317" s="40"/>
      <c r="DF3317" s="26"/>
      <c r="DG3317" s="25"/>
      <c r="DH3317" s="25"/>
      <c r="DI3317" s="25"/>
      <c r="DJ3317" s="25"/>
      <c r="DK3317" s="25"/>
      <c r="DL3317" s="25"/>
      <c r="DM3317" s="25"/>
      <c r="DN3317" s="25"/>
      <c r="DO3317" s="25"/>
      <c r="DP3317" s="25"/>
      <c r="DQ3317" s="25"/>
      <c r="DR3317" s="25"/>
      <c r="DS3317" s="25"/>
      <c r="DT3317" s="25"/>
      <c r="DU3317" s="25"/>
      <c r="DV3317" s="25"/>
      <c r="DW3317" s="25"/>
      <c r="DX3317" s="25"/>
      <c r="DY3317" s="25"/>
      <c r="DZ3317" s="25"/>
      <c r="EA3317" s="25"/>
      <c r="EB3317" s="25"/>
      <c r="EC3317" s="25"/>
      <c r="ED3317" s="25"/>
      <c r="EE3317" s="25"/>
      <c r="EF3317" s="29"/>
      <c r="EG3317" s="23"/>
      <c r="EH3317" s="50"/>
      <c r="EI3317" s="7">
        <v>1</v>
      </c>
      <c r="EJ3317" s="1">
        <f t="shared" ref="EJ3317:EJ3320" ca="1" si="17379">1/(1+EXP(-SUMPRODUCT($EI$23:$EK$25,DQ3311:DS3313)+$EL$23))</f>
        <v>0.99987158295034562</v>
      </c>
      <c r="EK3317" s="1">
        <f t="shared" ref="EK3317:EK3320" ca="1" si="17380">1/(1+EXP(-SUMPRODUCT($EI$23:$EK$25,DR3311:DT3313)+$EL$23))</f>
        <v>0.63823531432278169</v>
      </c>
      <c r="EL3317" s="1">
        <f t="shared" ref="EL3317:EL3320" ca="1" si="17381">1/(1+EXP(-SUMPRODUCT($EI$23:$EK$25,DS3311:DU3313)+$EL$23))</f>
        <v>0.99997949151344967</v>
      </c>
      <c r="EM3317" s="1">
        <f t="shared" ref="EM3317:EM3320" ca="1" si="17382">1/(1+EXP(-SUMPRODUCT($EI$23:$EK$25,DT3311:DV3313)+$EL$23))</f>
        <v>0.99782203631968969</v>
      </c>
      <c r="EN3317" s="14"/>
      <c r="EO3317" s="50"/>
      <c r="EP3317" s="7">
        <v>2</v>
      </c>
      <c r="EQ3317" s="1">
        <f t="shared" ref="EQ3317" ca="1" si="17383">MAX(EJ3319:EK3320)</f>
        <v>0.99993534463297951</v>
      </c>
      <c r="ER3317" s="1">
        <f t="shared" ref="ER3317" ca="1" si="17384">MAX(EL3319:EM3320)</f>
        <v>0.4950409226650046</v>
      </c>
      <c r="ES3317" s="14"/>
      <c r="ET3317" s="23"/>
      <c r="EU3317" s="7">
        <v>6</v>
      </c>
      <c r="EV3317" s="1"/>
      <c r="EW3317" s="14"/>
      <c r="EX3317" s="7">
        <v>6</v>
      </c>
      <c r="EY3317" s="1"/>
      <c r="EZ3317" s="14"/>
      <c r="FA3317" s="14"/>
      <c r="FB3317" s="14"/>
      <c r="FC3317" s="19"/>
    </row>
    <row r="3318" spans="1:159" x14ac:dyDescent="0.2">
      <c r="A3318" s="55"/>
      <c r="B3318" s="18">
        <v>8</v>
      </c>
      <c r="C3318" s="1">
        <f>学習データ!C3284*$B$37</f>
        <v>0</v>
      </c>
      <c r="D3318" s="1">
        <f>学習データ!D3284*$B$37</f>
        <v>0</v>
      </c>
      <c r="E3318" s="1">
        <f>学習データ!E3284*$B$37</f>
        <v>0</v>
      </c>
      <c r="F3318" s="1">
        <f>学習データ!F3284*$B$37</f>
        <v>0</v>
      </c>
      <c r="G3318" s="1">
        <f>学習データ!G3284*$B$37</f>
        <v>0</v>
      </c>
      <c r="H3318" s="1">
        <f>学習データ!H3284*$B$37</f>
        <v>0</v>
      </c>
      <c r="I3318" s="1">
        <f>学習データ!I3284*$B$37</f>
        <v>0</v>
      </c>
      <c r="J3318" s="1">
        <f>学習データ!J3284*$B$37</f>
        <v>0</v>
      </c>
      <c r="K3318" s="1">
        <f>学習データ!K3284*$B$37</f>
        <v>0</v>
      </c>
      <c r="L3318" s="1">
        <f>学習データ!L3284*$B$37</f>
        <v>0</v>
      </c>
      <c r="M3318" s="1">
        <f>学習データ!M3284*$B$37</f>
        <v>226</v>
      </c>
      <c r="N3318" s="1">
        <f>学習データ!N3284*$B$37</f>
        <v>254</v>
      </c>
      <c r="O3318" s="1">
        <f>学習データ!O3284*$B$37</f>
        <v>231</v>
      </c>
      <c r="P3318" s="1">
        <f>学習データ!P3284*$B$37</f>
        <v>0</v>
      </c>
      <c r="Q3318" s="1">
        <f>学習データ!Q3284*$B$37</f>
        <v>0</v>
      </c>
      <c r="R3318" s="1">
        <f>学習データ!R3284*$B$37</f>
        <v>0</v>
      </c>
      <c r="S3318" s="1">
        <f>学習データ!S3284*$B$37</f>
        <v>0</v>
      </c>
      <c r="T3318" s="1">
        <f>学習データ!T3284*$B$37</f>
        <v>232</v>
      </c>
      <c r="U3318" s="1">
        <f>学習データ!U3284*$B$37</f>
        <v>254</v>
      </c>
      <c r="V3318" s="1">
        <f>学習データ!V3284*$B$37</f>
        <v>107</v>
      </c>
      <c r="W3318" s="1">
        <f>学習データ!W3284*$B$37</f>
        <v>0</v>
      </c>
      <c r="X3318" s="1">
        <f>学習データ!X3284*$B$37</f>
        <v>0</v>
      </c>
      <c r="Y3318" s="1">
        <f>学習データ!Y3284*$B$37</f>
        <v>0</v>
      </c>
      <c r="Z3318" s="1">
        <f>学習データ!Z3284*$B$37</f>
        <v>0</v>
      </c>
      <c r="AA3318" s="1">
        <f>学習データ!AA3284*$B$37</f>
        <v>0</v>
      </c>
      <c r="AB3318" s="1">
        <f>学習データ!AB3284*$B$37</f>
        <v>0</v>
      </c>
      <c r="AC3318" s="1">
        <f>学習データ!AC3284*$B$37</f>
        <v>0</v>
      </c>
      <c r="AD3318" s="1">
        <f>学習データ!AD3284*$B$37</f>
        <v>0</v>
      </c>
      <c r="AE3318" s="14"/>
      <c r="AF3318" s="14"/>
      <c r="AG3318" s="14"/>
      <c r="AH3318" s="29"/>
      <c r="AI3318" s="25"/>
      <c r="AJ3318" s="7">
        <v>8</v>
      </c>
      <c r="AK3318" s="36">
        <f t="shared" ca="1" si="17284"/>
        <v>0</v>
      </c>
      <c r="AL3318" s="36">
        <f t="shared" ca="1" si="17285"/>
        <v>0</v>
      </c>
      <c r="AM3318" s="36">
        <f t="shared" ca="1" si="17286"/>
        <v>0</v>
      </c>
      <c r="AN3318" s="36">
        <f t="shared" ca="1" si="17287"/>
        <v>0</v>
      </c>
      <c r="AO3318" s="36">
        <f t="shared" ca="1" si="17288"/>
        <v>0</v>
      </c>
      <c r="AP3318" s="36">
        <f t="shared" ca="1" si="17289"/>
        <v>0</v>
      </c>
      <c r="AQ3318" s="36">
        <f t="shared" ca="1" si="17290"/>
        <v>0.94117647058823528</v>
      </c>
      <c r="AR3318" s="36">
        <f t="shared" ca="1" si="17291"/>
        <v>0.99607843137254903</v>
      </c>
      <c r="AS3318" s="36">
        <f t="shared" ca="1" si="17292"/>
        <v>0.3529411764705882</v>
      </c>
      <c r="AT3318" s="36">
        <f t="shared" ca="1" si="17293"/>
        <v>0</v>
      </c>
      <c r="AU3318" s="36">
        <f t="shared" ca="1" si="17294"/>
        <v>0</v>
      </c>
      <c r="AV3318" s="36">
        <f t="shared" ca="1" si="17295"/>
        <v>0</v>
      </c>
      <c r="AW3318" s="36">
        <f t="shared" ca="1" si="17296"/>
        <v>0</v>
      </c>
      <c r="AX3318" s="36">
        <f t="shared" ca="1" si="17297"/>
        <v>0</v>
      </c>
      <c r="AY3318" s="25"/>
      <c r="AZ3318" s="7">
        <v>8</v>
      </c>
      <c r="BA3318" s="36">
        <f t="shared" ca="1" si="17298"/>
        <v>0</v>
      </c>
      <c r="BB3318" s="36">
        <f t="shared" ca="1" si="17299"/>
        <v>0</v>
      </c>
      <c r="BC3318" s="36">
        <f t="shared" ca="1" si="17300"/>
        <v>0</v>
      </c>
      <c r="BD3318" s="36">
        <f t="shared" ca="1" si="17301"/>
        <v>0</v>
      </c>
      <c r="BE3318" s="36">
        <f t="shared" ca="1" si="17302"/>
        <v>0</v>
      </c>
      <c r="BF3318" s="36">
        <f t="shared" ca="1" si="17303"/>
        <v>0</v>
      </c>
      <c r="BG3318" s="36">
        <f t="shared" ca="1" si="17304"/>
        <v>0.94117647058823528</v>
      </c>
      <c r="BH3318" s="36">
        <f t="shared" ca="1" si="17305"/>
        <v>0.99607843137254903</v>
      </c>
      <c r="BI3318" s="36">
        <f t="shared" ca="1" si="17306"/>
        <v>0</v>
      </c>
      <c r="BJ3318" s="36">
        <f t="shared" ca="1" si="17307"/>
        <v>0</v>
      </c>
      <c r="BK3318" s="36">
        <f t="shared" ca="1" si="17308"/>
        <v>0</v>
      </c>
      <c r="BL3318" s="36">
        <f t="shared" ca="1" si="17309"/>
        <v>0</v>
      </c>
      <c r="BM3318" s="36">
        <f t="shared" ca="1" si="17310"/>
        <v>0</v>
      </c>
      <c r="BN3318" s="36">
        <f t="shared" ca="1" si="17311"/>
        <v>0</v>
      </c>
      <c r="BO3318" s="25"/>
      <c r="BP3318" s="25"/>
      <c r="BQ3318" s="23"/>
      <c r="BR3318" s="7">
        <v>8</v>
      </c>
      <c r="BS3318" s="1">
        <f t="shared" ca="1" si="17312"/>
        <v>0.48160743256383232</v>
      </c>
      <c r="BT3318" s="1">
        <f t="shared" ca="1" si="17313"/>
        <v>0.71028485202123126</v>
      </c>
      <c r="BU3318" s="1">
        <f t="shared" ca="1" si="17314"/>
        <v>0.81823187060261249</v>
      </c>
      <c r="BV3318" s="1">
        <f t="shared" ca="1" si="17315"/>
        <v>0.97293454377434463</v>
      </c>
      <c r="BW3318" s="1">
        <f t="shared" ca="1" si="17316"/>
        <v>0.98871238110225279</v>
      </c>
      <c r="BX3318" s="1">
        <f t="shared" ca="1" si="17317"/>
        <v>0.9867914280196014</v>
      </c>
      <c r="BY3318" s="1">
        <f t="shared" ca="1" si="17318"/>
        <v>0.98717551168310769</v>
      </c>
      <c r="BZ3318" s="1">
        <f t="shared" ca="1" si="17319"/>
        <v>0.9823305783237809</v>
      </c>
      <c r="CA3318" s="1">
        <f t="shared" ca="1" si="17320"/>
        <v>0.94759287855395213</v>
      </c>
      <c r="CB3318" s="1">
        <f t="shared" ca="1" si="17321"/>
        <v>0.91373421431558943</v>
      </c>
      <c r="CC3318" s="1">
        <f t="shared" ca="1" si="17322"/>
        <v>0.71456809657153497</v>
      </c>
      <c r="CD3318" s="25"/>
      <c r="CE3318" s="7">
        <v>8</v>
      </c>
      <c r="CF3318" s="1">
        <f t="shared" ca="1" si="17323"/>
        <v>0.16845687140215862</v>
      </c>
      <c r="CG3318" s="1">
        <f t="shared" ca="1" si="17324"/>
        <v>9.4546149008554424E-3</v>
      </c>
      <c r="CH3318" s="1">
        <f t="shared" ca="1" si="17325"/>
        <v>2.9568670905724104E-3</v>
      </c>
      <c r="CI3318" s="1">
        <f t="shared" ca="1" si="17326"/>
        <v>1.134382446796419E-4</v>
      </c>
      <c r="CJ3318" s="1">
        <f t="shared" ca="1" si="17327"/>
        <v>0.46866817056020665</v>
      </c>
      <c r="CK3318" s="1">
        <f t="shared" ca="1" si="17328"/>
        <v>7.4972482330563098E-2</v>
      </c>
      <c r="CL3318" s="1">
        <f t="shared" ca="1" si="17329"/>
        <v>0.94535215449108478</v>
      </c>
      <c r="CM3318" s="1">
        <f t="shared" ca="1" si="17330"/>
        <v>0.92191157657469947</v>
      </c>
      <c r="CN3318" s="1">
        <f t="shared" ca="1" si="17331"/>
        <v>4.5030995699728499E-4</v>
      </c>
      <c r="CO3318" s="1">
        <f t="shared" ca="1" si="17332"/>
        <v>9.1433633740186357E-2</v>
      </c>
      <c r="CP3318" s="1">
        <f t="shared" ca="1" si="17333"/>
        <v>5.5671358743589396E-2</v>
      </c>
      <c r="CQ3318" s="25"/>
      <c r="CR3318" s="7">
        <v>8</v>
      </c>
      <c r="CS3318" s="1">
        <f t="shared" ca="1" si="17334"/>
        <v>1.8689893644914347E-2</v>
      </c>
      <c r="CT3318" s="1">
        <f t="shared" ca="1" si="17335"/>
        <v>3.152257684296618E-2</v>
      </c>
      <c r="CU3318" s="1">
        <f t="shared" ca="1" si="17336"/>
        <v>0.29262815454131991</v>
      </c>
      <c r="CV3318" s="1">
        <f t="shared" ca="1" si="17337"/>
        <v>0.90706984939185087</v>
      </c>
      <c r="CW3318" s="1">
        <f t="shared" ca="1" si="17338"/>
        <v>4.5791610720294237E-2</v>
      </c>
      <c r="CX3318" s="1">
        <f t="shared" ca="1" si="17339"/>
        <v>0.24749556871792289</v>
      </c>
      <c r="CY3318" s="1">
        <f t="shared" ca="1" si="17340"/>
        <v>0.98355353300750181</v>
      </c>
      <c r="CZ3318" s="1">
        <f t="shared" ca="1" si="17341"/>
        <v>0.41337805190535648</v>
      </c>
      <c r="DA3318" s="1">
        <f t="shared" ca="1" si="17342"/>
        <v>4.0679593584720952E-2</v>
      </c>
      <c r="DB3318" s="1">
        <f t="shared" ca="1" si="17343"/>
        <v>8.7527113972330359E-2</v>
      </c>
      <c r="DC3318" s="1">
        <f t="shared" ca="1" si="17344"/>
        <v>3.440720436331611E-2</v>
      </c>
      <c r="DD3318" s="25"/>
      <c r="DE3318" s="40"/>
      <c r="DF3318" s="26"/>
      <c r="DG3318" s="25"/>
      <c r="DH3318" s="25"/>
      <c r="DI3318" s="25"/>
      <c r="DJ3318" s="25"/>
      <c r="DK3318" s="25"/>
      <c r="DL3318" s="25"/>
      <c r="DM3318" s="25"/>
      <c r="DN3318" s="25"/>
      <c r="DO3318" s="25"/>
      <c r="DP3318" s="25"/>
      <c r="DQ3318" s="25"/>
      <c r="DR3318" s="25"/>
      <c r="DS3318" s="25"/>
      <c r="DT3318" s="25"/>
      <c r="DU3318" s="25"/>
      <c r="DV3318" s="25"/>
      <c r="DW3318" s="25"/>
      <c r="DX3318" s="25"/>
      <c r="DY3318" s="25"/>
      <c r="DZ3318" s="25"/>
      <c r="EA3318" s="25"/>
      <c r="EB3318" s="25"/>
      <c r="EC3318" s="25"/>
      <c r="ED3318" s="25"/>
      <c r="EE3318" s="25"/>
      <c r="EF3318" s="29"/>
      <c r="EG3318" s="23"/>
      <c r="EH3318" s="50"/>
      <c r="EI3318" s="7">
        <v>2</v>
      </c>
      <c r="EJ3318" s="1">
        <f t="shared" ca="1" si="17379"/>
        <v>9.7241316182586795E-6</v>
      </c>
      <c r="EK3318" s="1">
        <f t="shared" ca="1" si="17380"/>
        <v>0.16916052759877956</v>
      </c>
      <c r="EL3318" s="1">
        <f t="shared" ca="1" si="17381"/>
        <v>0.20652769298825455</v>
      </c>
      <c r="EM3318" s="1">
        <f t="shared" ca="1" si="17382"/>
        <v>6.6874768182589223E-2</v>
      </c>
      <c r="EN3318" s="25"/>
      <c r="EO3318" s="50">
        <v>3</v>
      </c>
      <c r="EP3318" s="7">
        <v>1</v>
      </c>
      <c r="EQ3318" s="1">
        <f t="shared" ref="EQ3318" ca="1" si="17385">MAX(EJ3323:EK3324)</f>
        <v>0.99623835194248089</v>
      </c>
      <c r="ER3318" s="1">
        <f t="shared" ref="ER3318" ca="1" si="17386">MAX(EL3323:EM3324)</f>
        <v>0.14707248591305691</v>
      </c>
      <c r="ES3318" s="25"/>
      <c r="ET3318" s="23"/>
      <c r="EU3318" s="7">
        <v>7</v>
      </c>
      <c r="EV3318" s="1"/>
      <c r="EW3318" s="14"/>
      <c r="EX3318" s="7">
        <v>7</v>
      </c>
      <c r="EY3318" s="1"/>
      <c r="EZ3318" s="14"/>
      <c r="FA3318" s="14"/>
      <c r="FB3318" s="14"/>
      <c r="FC3318" s="19"/>
    </row>
    <row r="3319" spans="1:159" x14ac:dyDescent="0.2">
      <c r="A3319" s="55"/>
      <c r="B3319" s="18">
        <v>9</v>
      </c>
      <c r="C3319" s="1">
        <f>学習データ!C3285*$B$37</f>
        <v>0</v>
      </c>
      <c r="D3319" s="1">
        <f>学習データ!D3285*$B$37</f>
        <v>0</v>
      </c>
      <c r="E3319" s="1">
        <f>学習データ!E3285*$B$37</f>
        <v>0</v>
      </c>
      <c r="F3319" s="1">
        <f>学習データ!F3285*$B$37</f>
        <v>0</v>
      </c>
      <c r="G3319" s="1">
        <f>学習データ!G3285*$B$37</f>
        <v>0</v>
      </c>
      <c r="H3319" s="1">
        <f>学習データ!H3285*$B$37</f>
        <v>0</v>
      </c>
      <c r="I3319" s="1">
        <f>学習データ!I3285*$B$37</f>
        <v>0</v>
      </c>
      <c r="J3319" s="1">
        <f>学習データ!J3285*$B$37</f>
        <v>0</v>
      </c>
      <c r="K3319" s="1">
        <f>学習データ!K3285*$B$37</f>
        <v>0</v>
      </c>
      <c r="L3319" s="1">
        <f>学習データ!L3285*$B$37</f>
        <v>0</v>
      </c>
      <c r="M3319" s="1">
        <f>学習データ!M3285*$B$37</f>
        <v>226</v>
      </c>
      <c r="N3319" s="1">
        <f>学習データ!N3285*$B$37</f>
        <v>254</v>
      </c>
      <c r="O3319" s="1">
        <f>学習データ!O3285*$B$37</f>
        <v>231</v>
      </c>
      <c r="P3319" s="1">
        <f>学習データ!P3285*$B$37</f>
        <v>0</v>
      </c>
      <c r="Q3319" s="1">
        <f>学習データ!Q3285*$B$37</f>
        <v>0</v>
      </c>
      <c r="R3319" s="1">
        <f>学習データ!R3285*$B$37</f>
        <v>0</v>
      </c>
      <c r="S3319" s="1">
        <f>学習データ!S3285*$B$37</f>
        <v>34</v>
      </c>
      <c r="T3319" s="1">
        <f>学習データ!T3285*$B$37</f>
        <v>240</v>
      </c>
      <c r="U3319" s="1">
        <f>学習データ!U3285*$B$37</f>
        <v>254</v>
      </c>
      <c r="V3319" s="1">
        <f>学習データ!V3285*$B$37</f>
        <v>107</v>
      </c>
      <c r="W3319" s="1">
        <f>学習データ!W3285*$B$37</f>
        <v>0</v>
      </c>
      <c r="X3319" s="1">
        <f>学習データ!X3285*$B$37</f>
        <v>0</v>
      </c>
      <c r="Y3319" s="1">
        <f>学習データ!Y3285*$B$37</f>
        <v>0</v>
      </c>
      <c r="Z3319" s="1">
        <f>学習データ!Z3285*$B$37</f>
        <v>0</v>
      </c>
      <c r="AA3319" s="1">
        <f>学習データ!AA3285*$B$37</f>
        <v>0</v>
      </c>
      <c r="AB3319" s="1">
        <f>学習データ!AB3285*$B$37</f>
        <v>0</v>
      </c>
      <c r="AC3319" s="1">
        <f>学習データ!AC3285*$B$37</f>
        <v>0</v>
      </c>
      <c r="AD3319" s="1">
        <f>学習データ!AD3285*$B$37</f>
        <v>0</v>
      </c>
      <c r="AE3319" s="14"/>
      <c r="AF3319" s="14"/>
      <c r="AG3319" s="14"/>
      <c r="AH3319" s="29"/>
      <c r="AI3319" s="25"/>
      <c r="AJ3319" s="7">
        <v>9</v>
      </c>
      <c r="AK3319" s="36">
        <f t="shared" ca="1" si="17284"/>
        <v>0</v>
      </c>
      <c r="AL3319" s="36">
        <f t="shared" ca="1" si="17285"/>
        <v>0</v>
      </c>
      <c r="AM3319" s="36">
        <f t="shared" ca="1" si="17286"/>
        <v>0</v>
      </c>
      <c r="AN3319" s="36">
        <f t="shared" ca="1" si="17287"/>
        <v>0</v>
      </c>
      <c r="AO3319" s="36">
        <f t="shared" ca="1" si="17288"/>
        <v>0</v>
      </c>
      <c r="AP3319" s="36">
        <f t="shared" ca="1" si="17289"/>
        <v>0.72156862745098038</v>
      </c>
      <c r="AQ3319" s="36">
        <f t="shared" ca="1" si="17290"/>
        <v>0.99607843137254903</v>
      </c>
      <c r="AR3319" s="36">
        <f t="shared" ca="1" si="17291"/>
        <v>0.76470588235294112</v>
      </c>
      <c r="AS3319" s="36">
        <f t="shared" ca="1" si="17292"/>
        <v>0.4392156862745098</v>
      </c>
      <c r="AT3319" s="36">
        <f t="shared" ca="1" si="17293"/>
        <v>0.99607843137254903</v>
      </c>
      <c r="AU3319" s="36">
        <f t="shared" ca="1" si="17294"/>
        <v>0.58431372549019611</v>
      </c>
      <c r="AV3319" s="36">
        <f t="shared" ca="1" si="17295"/>
        <v>0</v>
      </c>
      <c r="AW3319" s="36">
        <f t="shared" ca="1" si="17296"/>
        <v>0</v>
      </c>
      <c r="AX3319" s="36">
        <f t="shared" ca="1" si="17297"/>
        <v>0</v>
      </c>
      <c r="AY3319" s="25"/>
      <c r="AZ3319" s="7">
        <v>9</v>
      </c>
      <c r="BA3319" s="36">
        <f t="shared" ca="1" si="17298"/>
        <v>0</v>
      </c>
      <c r="BB3319" s="36">
        <f t="shared" ca="1" si="17299"/>
        <v>0</v>
      </c>
      <c r="BC3319" s="36">
        <f t="shared" ca="1" si="17300"/>
        <v>0</v>
      </c>
      <c r="BD3319" s="36">
        <f t="shared" ca="1" si="17301"/>
        <v>0</v>
      </c>
      <c r="BE3319" s="36">
        <f t="shared" ca="1" si="17302"/>
        <v>0</v>
      </c>
      <c r="BF3319" s="36">
        <f t="shared" ca="1" si="17303"/>
        <v>0</v>
      </c>
      <c r="BG3319" s="36">
        <f t="shared" ca="1" si="17304"/>
        <v>0.99607843137254903</v>
      </c>
      <c r="BH3319" s="36">
        <f t="shared" ca="1" si="17305"/>
        <v>0</v>
      </c>
      <c r="BI3319" s="36">
        <f t="shared" ca="1" si="17306"/>
        <v>0</v>
      </c>
      <c r="BJ3319" s="36">
        <f t="shared" ca="1" si="17307"/>
        <v>0.99607843137254903</v>
      </c>
      <c r="BK3319" s="36">
        <f t="shared" ca="1" si="17308"/>
        <v>0</v>
      </c>
      <c r="BL3319" s="36">
        <f t="shared" ca="1" si="17309"/>
        <v>0</v>
      </c>
      <c r="BM3319" s="36">
        <f t="shared" ca="1" si="17310"/>
        <v>0</v>
      </c>
      <c r="BN3319" s="36">
        <f t="shared" ca="1" si="17311"/>
        <v>0</v>
      </c>
      <c r="BO3319" s="25"/>
      <c r="BP3319" s="25"/>
      <c r="BQ3319" s="23"/>
      <c r="BR3319" s="7">
        <v>9</v>
      </c>
      <c r="BS3319" s="1">
        <f t="shared" ca="1" si="17312"/>
        <v>0.48160743256383232</v>
      </c>
      <c r="BT3319" s="1">
        <f t="shared" ca="1" si="17313"/>
        <v>0.77320361129201298</v>
      </c>
      <c r="BU3319" s="1">
        <f t="shared" ca="1" si="17314"/>
        <v>0.95015324919390154</v>
      </c>
      <c r="BV3319" s="1">
        <f t="shared" ca="1" si="17315"/>
        <v>0.98586797375704971</v>
      </c>
      <c r="BW3319" s="1">
        <f t="shared" ca="1" si="17316"/>
        <v>0.99172417338409857</v>
      </c>
      <c r="BX3319" s="1">
        <f t="shared" ca="1" si="17317"/>
        <v>0.97690748526625493</v>
      </c>
      <c r="BY3319" s="1">
        <f t="shared" ca="1" si="17318"/>
        <v>0.99029467855809072</v>
      </c>
      <c r="BZ3319" s="1">
        <f t="shared" ca="1" si="17319"/>
        <v>0.98886181088857716</v>
      </c>
      <c r="CA3319" s="1">
        <f t="shared" ca="1" si="17320"/>
        <v>0.98932556103011038</v>
      </c>
      <c r="CB3319" s="1">
        <f t="shared" ca="1" si="17321"/>
        <v>0.92296212356869345</v>
      </c>
      <c r="CC3319" s="1">
        <f t="shared" ca="1" si="17322"/>
        <v>0.72469276159056817</v>
      </c>
      <c r="CD3319" s="25"/>
      <c r="CE3319" s="7">
        <v>9</v>
      </c>
      <c r="CF3319" s="1">
        <f t="shared" ca="1" si="17323"/>
        <v>0.16845687140215862</v>
      </c>
      <c r="CG3319" s="1">
        <f t="shared" ca="1" si="17324"/>
        <v>1.2185762684960928E-2</v>
      </c>
      <c r="CH3319" s="1">
        <f t="shared" ca="1" si="17325"/>
        <v>2.6813554286781875E-4</v>
      </c>
      <c r="CI3319" s="1">
        <f t="shared" ca="1" si="17326"/>
        <v>0.56716656991619419</v>
      </c>
      <c r="CJ3319" s="1">
        <f t="shared" ca="1" si="17327"/>
        <v>0.9712003335310968</v>
      </c>
      <c r="CK3319" s="1">
        <f t="shared" ca="1" si="17328"/>
        <v>1.3715678766012993E-2</v>
      </c>
      <c r="CL3319" s="1">
        <f t="shared" ca="1" si="17329"/>
        <v>0.5892443469423253</v>
      </c>
      <c r="CM3319" s="1">
        <f t="shared" ca="1" si="17330"/>
        <v>0.9866284072845124</v>
      </c>
      <c r="CN3319" s="1">
        <f t="shared" ca="1" si="17331"/>
        <v>0.19852517245115817</v>
      </c>
      <c r="CO3319" s="1">
        <f t="shared" ca="1" si="17332"/>
        <v>0.99802913259303239</v>
      </c>
      <c r="CP3319" s="1">
        <f t="shared" ca="1" si="17333"/>
        <v>0.14850913277161537</v>
      </c>
      <c r="CQ3319" s="25"/>
      <c r="CR3319" s="7">
        <v>9</v>
      </c>
      <c r="CS3319" s="1">
        <f t="shared" ca="1" si="17334"/>
        <v>1.8689893644914347E-2</v>
      </c>
      <c r="CT3319" s="1">
        <f t="shared" ca="1" si="17335"/>
        <v>0.26444380474681523</v>
      </c>
      <c r="CU3319" s="1">
        <f t="shared" ca="1" si="17336"/>
        <v>0.78416175615316452</v>
      </c>
      <c r="CV3319" s="1">
        <f t="shared" ca="1" si="17337"/>
        <v>0.95458968178250014</v>
      </c>
      <c r="CW3319" s="1">
        <f t="shared" ca="1" si="17338"/>
        <v>0.65777120144310564</v>
      </c>
      <c r="CX3319" s="1">
        <f t="shared" ca="1" si="17339"/>
        <v>0.97610854725242635</v>
      </c>
      <c r="CY3319" s="1">
        <f t="shared" ca="1" si="17340"/>
        <v>0.99635476100916731</v>
      </c>
      <c r="CZ3319" s="1">
        <f t="shared" ca="1" si="17341"/>
        <v>0.90866603220658904</v>
      </c>
      <c r="DA3319" s="1">
        <f t="shared" ca="1" si="17342"/>
        <v>0.92289088696299348</v>
      </c>
      <c r="DB3319" s="1">
        <f t="shared" ca="1" si="17343"/>
        <v>0.37268895477299951</v>
      </c>
      <c r="DC3319" s="1">
        <f t="shared" ca="1" si="17344"/>
        <v>0.22364400613749452</v>
      </c>
      <c r="DD3319" s="25"/>
      <c r="DE3319" s="40"/>
      <c r="DF3319" s="14"/>
      <c r="DG3319" s="14"/>
      <c r="DH3319" s="14"/>
      <c r="DI3319" s="14"/>
      <c r="DJ3319" s="14"/>
      <c r="DK3319" s="14"/>
      <c r="DL3319" s="14"/>
      <c r="DM3319" s="14"/>
      <c r="DN3319" s="25"/>
      <c r="DO3319" s="25"/>
      <c r="DP3319" s="25"/>
      <c r="DQ3319" s="25"/>
      <c r="DR3319" s="25"/>
      <c r="DS3319" s="25"/>
      <c r="DT3319" s="25"/>
      <c r="DU3319" s="25"/>
      <c r="DV3319" s="25"/>
      <c r="DW3319" s="25"/>
      <c r="DX3319" s="25"/>
      <c r="DY3319" s="25"/>
      <c r="DZ3319" s="25"/>
      <c r="EA3319" s="25"/>
      <c r="EB3319" s="25"/>
      <c r="EC3319" s="25"/>
      <c r="ED3319" s="25"/>
      <c r="EE3319" s="25"/>
      <c r="EF3319" s="29"/>
      <c r="EG3319" s="23"/>
      <c r="EH3319" s="50"/>
      <c r="EI3319" s="7">
        <v>3</v>
      </c>
      <c r="EJ3319" s="1">
        <f t="shared" ca="1" si="17379"/>
        <v>0.18087542469358475</v>
      </c>
      <c r="EK3319" s="1">
        <f t="shared" ca="1" si="17380"/>
        <v>0.16771439941282318</v>
      </c>
      <c r="EL3319" s="1">
        <f t="shared" ca="1" si="17381"/>
        <v>0.28845410189828702</v>
      </c>
      <c r="EM3319" s="1">
        <f t="shared" ca="1" si="17382"/>
        <v>0.10302614284147044</v>
      </c>
      <c r="EN3319" s="25"/>
      <c r="EO3319" s="50"/>
      <c r="EP3319" s="7">
        <v>2</v>
      </c>
      <c r="EQ3319" s="1">
        <f t="shared" ref="EQ3319" ca="1" si="17387">MAX(EJ3325:EK3326)</f>
        <v>0.14805776168027721</v>
      </c>
      <c r="ER3319" s="1">
        <f t="shared" ref="ER3319" ca="1" si="17388">MAX(EL3325:EM3326)</f>
        <v>0.13642590424009959</v>
      </c>
      <c r="ES3319" s="25"/>
      <c r="ET3319" s="23"/>
      <c r="EU3319" s="7">
        <v>8</v>
      </c>
      <c r="EV3319" s="1"/>
      <c r="EW3319" s="14"/>
      <c r="EX3319" s="7">
        <v>8</v>
      </c>
      <c r="EY3319" s="1"/>
      <c r="EZ3319" s="14"/>
      <c r="FA3319" s="14"/>
      <c r="FB3319" s="14"/>
      <c r="FC3319" s="19"/>
    </row>
    <row r="3320" spans="1:159" x14ac:dyDescent="0.2">
      <c r="A3320" s="55"/>
      <c r="B3320" s="18">
        <v>10</v>
      </c>
      <c r="C3320" s="1">
        <f>学習データ!C3286*$B$37</f>
        <v>0</v>
      </c>
      <c r="D3320" s="1">
        <f>学習データ!D3286*$B$37</f>
        <v>0</v>
      </c>
      <c r="E3320" s="1">
        <f>学習データ!E3286*$B$37</f>
        <v>0</v>
      </c>
      <c r="F3320" s="1">
        <f>学習データ!F3286*$B$37</f>
        <v>0</v>
      </c>
      <c r="G3320" s="1">
        <f>学習データ!G3286*$B$37</f>
        <v>0</v>
      </c>
      <c r="H3320" s="1">
        <f>学習データ!H3286*$B$37</f>
        <v>0</v>
      </c>
      <c r="I3320" s="1">
        <f>学習データ!I3286*$B$37</f>
        <v>0</v>
      </c>
      <c r="J3320" s="1">
        <f>学習データ!J3286*$B$37</f>
        <v>0</v>
      </c>
      <c r="K3320" s="1">
        <f>学習データ!K3286*$B$37</f>
        <v>0</v>
      </c>
      <c r="L3320" s="1">
        <f>学習データ!L3286*$B$37</f>
        <v>0</v>
      </c>
      <c r="M3320" s="1">
        <f>学習データ!M3286*$B$37</f>
        <v>176</v>
      </c>
      <c r="N3320" s="1">
        <f>学習データ!N3286*$B$37</f>
        <v>254</v>
      </c>
      <c r="O3320" s="1">
        <f>学習データ!O3286*$B$37</f>
        <v>231</v>
      </c>
      <c r="P3320" s="1">
        <f>学習データ!P3286*$B$37</f>
        <v>0</v>
      </c>
      <c r="Q3320" s="1">
        <f>学習データ!Q3286*$B$37</f>
        <v>0</v>
      </c>
      <c r="R3320" s="1">
        <f>学習データ!R3286*$B$37</f>
        <v>0</v>
      </c>
      <c r="S3320" s="1">
        <f>学習データ!S3286*$B$37</f>
        <v>145</v>
      </c>
      <c r="T3320" s="1">
        <f>学習データ!T3286*$B$37</f>
        <v>254</v>
      </c>
      <c r="U3320" s="1">
        <f>学習データ!U3286*$B$37</f>
        <v>249</v>
      </c>
      <c r="V3320" s="1">
        <f>学習データ!V3286*$B$37</f>
        <v>62</v>
      </c>
      <c r="W3320" s="1">
        <f>学習データ!W3286*$B$37</f>
        <v>0</v>
      </c>
      <c r="X3320" s="1">
        <f>学習データ!X3286*$B$37</f>
        <v>0</v>
      </c>
      <c r="Y3320" s="1">
        <f>学習データ!Y3286*$B$37</f>
        <v>0</v>
      </c>
      <c r="Z3320" s="1">
        <f>学習データ!Z3286*$B$37</f>
        <v>0</v>
      </c>
      <c r="AA3320" s="1">
        <f>学習データ!AA3286*$B$37</f>
        <v>0</v>
      </c>
      <c r="AB3320" s="1">
        <f>学習データ!AB3286*$B$37</f>
        <v>0</v>
      </c>
      <c r="AC3320" s="1">
        <f>学習データ!AC3286*$B$37</f>
        <v>0</v>
      </c>
      <c r="AD3320" s="1">
        <f>学習データ!AD3286*$B$37</f>
        <v>0</v>
      </c>
      <c r="AE3320" s="14"/>
      <c r="AF3320" s="14"/>
      <c r="AG3320" s="14"/>
      <c r="AH3320" s="29"/>
      <c r="AI3320" s="25"/>
      <c r="AJ3320" s="7">
        <v>10</v>
      </c>
      <c r="AK3320" s="36">
        <f t="shared" ca="1" si="17284"/>
        <v>0</v>
      </c>
      <c r="AL3320" s="36">
        <f t="shared" ca="1" si="17285"/>
        <v>0</v>
      </c>
      <c r="AM3320" s="36">
        <f t="shared" ca="1" si="17286"/>
        <v>0</v>
      </c>
      <c r="AN3320" s="36">
        <f t="shared" ca="1" si="17287"/>
        <v>0</v>
      </c>
      <c r="AO3320" s="36">
        <f t="shared" ca="1" si="17288"/>
        <v>0.15294117647058825</v>
      </c>
      <c r="AP3320" s="36">
        <f t="shared" ca="1" si="17289"/>
        <v>0.99607843137254903</v>
      </c>
      <c r="AQ3320" s="36">
        <f t="shared" ca="1" si="17290"/>
        <v>0.99607843137254903</v>
      </c>
      <c r="AR3320" s="36">
        <f t="shared" ca="1" si="17291"/>
        <v>0.65098039215686276</v>
      </c>
      <c r="AS3320" s="36">
        <f t="shared" ca="1" si="17292"/>
        <v>0.65098039215686276</v>
      </c>
      <c r="AT3320" s="36">
        <f t="shared" ca="1" si="17293"/>
        <v>1</v>
      </c>
      <c r="AU3320" s="36">
        <f t="shared" ca="1" si="17294"/>
        <v>0.99607843137254903</v>
      </c>
      <c r="AV3320" s="36">
        <f t="shared" ca="1" si="17295"/>
        <v>0</v>
      </c>
      <c r="AW3320" s="36">
        <f t="shared" ca="1" si="17296"/>
        <v>0</v>
      </c>
      <c r="AX3320" s="36">
        <f t="shared" ca="1" si="17297"/>
        <v>0</v>
      </c>
      <c r="AY3320" s="25"/>
      <c r="AZ3320" s="7">
        <v>10</v>
      </c>
      <c r="BA3320" s="36">
        <f t="shared" ca="1" si="17298"/>
        <v>0</v>
      </c>
      <c r="BB3320" s="36">
        <f t="shared" ca="1" si="17299"/>
        <v>0</v>
      </c>
      <c r="BC3320" s="36">
        <f t="shared" ca="1" si="17300"/>
        <v>0</v>
      </c>
      <c r="BD3320" s="36">
        <f t="shared" ca="1" si="17301"/>
        <v>0</v>
      </c>
      <c r="BE3320" s="36">
        <f t="shared" ca="1" si="17302"/>
        <v>0</v>
      </c>
      <c r="BF3320" s="36">
        <f t="shared" ca="1" si="17303"/>
        <v>0.99607843137254903</v>
      </c>
      <c r="BG3320" s="36">
        <f t="shared" ca="1" si="17304"/>
        <v>0.99607843137254903</v>
      </c>
      <c r="BH3320" s="36">
        <f t="shared" ca="1" si="17305"/>
        <v>0</v>
      </c>
      <c r="BI3320" s="36">
        <f t="shared" ca="1" si="17306"/>
        <v>0</v>
      </c>
      <c r="BJ3320" s="36">
        <f t="shared" ca="1" si="17307"/>
        <v>1</v>
      </c>
      <c r="BK3320" s="36">
        <f t="shared" ca="1" si="17308"/>
        <v>0.99607843137254903</v>
      </c>
      <c r="BL3320" s="36">
        <f t="shared" ca="1" si="17309"/>
        <v>0</v>
      </c>
      <c r="BM3320" s="36">
        <f t="shared" ca="1" si="17310"/>
        <v>0</v>
      </c>
      <c r="BN3320" s="36">
        <f t="shared" ca="1" si="17311"/>
        <v>0</v>
      </c>
      <c r="BO3320" s="25"/>
      <c r="BP3320" s="25"/>
      <c r="BQ3320" s="23"/>
      <c r="BR3320" s="7">
        <v>10</v>
      </c>
      <c r="BS3320" s="1">
        <f t="shared" ca="1" si="17312"/>
        <v>0.48160743256383232</v>
      </c>
      <c r="BT3320" s="1">
        <f t="shared" ca="1" si="17313"/>
        <v>0.7102991316937276</v>
      </c>
      <c r="BU3320" s="1">
        <f t="shared" ca="1" si="17314"/>
        <v>0.94045077262188037</v>
      </c>
      <c r="BV3320" s="1">
        <f t="shared" ca="1" si="17315"/>
        <v>0.97786887606068684</v>
      </c>
      <c r="BW3320" s="1">
        <f t="shared" ca="1" si="17316"/>
        <v>0.98600883781986159</v>
      </c>
      <c r="BX3320" s="1">
        <f t="shared" ca="1" si="17317"/>
        <v>0.97293627255221515</v>
      </c>
      <c r="BY3320" s="1">
        <f t="shared" ca="1" si="17318"/>
        <v>0.9480163507834426</v>
      </c>
      <c r="BZ3320" s="1">
        <f t="shared" ca="1" si="17319"/>
        <v>0.96585422811673904</v>
      </c>
      <c r="CA3320" s="1">
        <f t="shared" ca="1" si="17320"/>
        <v>0.93975196135420935</v>
      </c>
      <c r="CB3320" s="1">
        <f t="shared" ca="1" si="17321"/>
        <v>0.87353990905249457</v>
      </c>
      <c r="CC3320" s="1">
        <f t="shared" ca="1" si="17322"/>
        <v>0.56700809763690885</v>
      </c>
      <c r="CD3320" s="25"/>
      <c r="CE3320" s="7">
        <v>10</v>
      </c>
      <c r="CF3320" s="1">
        <f t="shared" ca="1" si="17323"/>
        <v>0.16845687140215862</v>
      </c>
      <c r="CG3320" s="1">
        <f t="shared" ca="1" si="17324"/>
        <v>0.68401531995734122</v>
      </c>
      <c r="CH3320" s="1">
        <f t="shared" ca="1" si="17325"/>
        <v>0.9241779705907408</v>
      </c>
      <c r="CI3320" s="1">
        <f t="shared" ca="1" si="17326"/>
        <v>0.99950765670608166</v>
      </c>
      <c r="CJ3320" s="1">
        <f t="shared" ca="1" si="17327"/>
        <v>0.99999459599679474</v>
      </c>
      <c r="CK3320" s="1">
        <f t="shared" ca="1" si="17328"/>
        <v>0.99999932919197143</v>
      </c>
      <c r="CL3320" s="1">
        <f t="shared" ca="1" si="17329"/>
        <v>0.99999991411274247</v>
      </c>
      <c r="CM3320" s="1">
        <f t="shared" ca="1" si="17330"/>
        <v>0.99985880638190905</v>
      </c>
      <c r="CN3320" s="1">
        <f t="shared" ca="1" si="17331"/>
        <v>0.99999091979252452</v>
      </c>
      <c r="CO3320" s="1">
        <f t="shared" ca="1" si="17332"/>
        <v>0.99826140921222495</v>
      </c>
      <c r="CP3320" s="1">
        <f t="shared" ca="1" si="17333"/>
        <v>0.9990336637498709</v>
      </c>
      <c r="CQ3320" s="25"/>
      <c r="CR3320" s="7">
        <v>10</v>
      </c>
      <c r="CS3320" s="1">
        <f t="shared" ca="1" si="17334"/>
        <v>1.8689893644914347E-2</v>
      </c>
      <c r="CT3320" s="1">
        <f t="shared" ca="1" si="17335"/>
        <v>0.53989275351630017</v>
      </c>
      <c r="CU3320" s="1">
        <f t="shared" ca="1" si="17336"/>
        <v>0.94873974078538637</v>
      </c>
      <c r="CV3320" s="1">
        <f t="shared" ca="1" si="17337"/>
        <v>0.6801525351734784</v>
      </c>
      <c r="CW3320" s="1">
        <f t="shared" ca="1" si="17338"/>
        <v>0.96789379632396011</v>
      </c>
      <c r="CX3320" s="1">
        <f t="shared" ca="1" si="17339"/>
        <v>0.99244809848773041</v>
      </c>
      <c r="CY3320" s="1">
        <f t="shared" ca="1" si="17340"/>
        <v>0.99404005612697699</v>
      </c>
      <c r="CZ3320" s="1">
        <f t="shared" ca="1" si="17341"/>
        <v>0.81763998300283691</v>
      </c>
      <c r="DA3320" s="1">
        <f t="shared" ca="1" si="17342"/>
        <v>0.49501580760579195</v>
      </c>
      <c r="DB3320" s="1">
        <f t="shared" ca="1" si="17343"/>
        <v>0.88625734928491284</v>
      </c>
      <c r="DC3320" s="1">
        <f t="shared" ca="1" si="17344"/>
        <v>5.9536208839771732E-2</v>
      </c>
      <c r="DD3320" s="25"/>
      <c r="DE3320" s="40"/>
      <c r="DF3320" s="14"/>
      <c r="DG3320" s="14"/>
      <c r="DH3320" s="14"/>
      <c r="DI3320" s="14"/>
      <c r="DJ3320" s="14"/>
      <c r="DK3320" s="14"/>
      <c r="DL3320" s="14"/>
      <c r="DM3320" s="14"/>
      <c r="DN3320" s="25"/>
      <c r="DO3320" s="25"/>
      <c r="DP3320" s="25"/>
      <c r="DQ3320" s="25"/>
      <c r="DR3320" s="25"/>
      <c r="DS3320" s="25"/>
      <c r="DT3320" s="25"/>
      <c r="DU3320" s="25"/>
      <c r="DV3320" s="25"/>
      <c r="DW3320" s="25"/>
      <c r="DX3320" s="25"/>
      <c r="DY3320" s="25"/>
      <c r="DZ3320" s="25"/>
      <c r="EA3320" s="25"/>
      <c r="EB3320" s="25"/>
      <c r="EC3320" s="25"/>
      <c r="ED3320" s="25"/>
      <c r="EE3320" s="25"/>
      <c r="EF3320" s="29"/>
      <c r="EG3320" s="23"/>
      <c r="EH3320" s="50"/>
      <c r="EI3320" s="7">
        <v>4</v>
      </c>
      <c r="EJ3320" s="1">
        <f t="shared" ca="1" si="17379"/>
        <v>0.99993534463297951</v>
      </c>
      <c r="EK3320" s="1">
        <f t="shared" ca="1" si="17380"/>
        <v>0.21163597161712749</v>
      </c>
      <c r="EL3320" s="1">
        <f t="shared" ca="1" si="17381"/>
        <v>0.45354679769798734</v>
      </c>
      <c r="EM3320" s="1">
        <f t="shared" ca="1" si="17382"/>
        <v>0.4950409226650046</v>
      </c>
      <c r="EN3320" s="25"/>
      <c r="EO3320" s="50">
        <v>4</v>
      </c>
      <c r="EP3320" s="7">
        <v>1</v>
      </c>
      <c r="EQ3320" s="1">
        <f t="shared" ref="EQ3320" ca="1" si="17389">MAX(EJ3329:EK3330)</f>
        <v>0.86688232679023969</v>
      </c>
      <c r="ER3320" s="1">
        <f t="shared" ref="ER3320" ca="1" si="17390">MAX(EL3329:EM3330)</f>
        <v>0.25827533142760722</v>
      </c>
      <c r="ES3320" s="25"/>
      <c r="ET3320" s="23"/>
      <c r="EU3320" s="7">
        <v>9</v>
      </c>
      <c r="EV3320" s="1"/>
      <c r="EW3320" s="14"/>
      <c r="EX3320" s="7">
        <v>9</v>
      </c>
      <c r="EY3320" s="1"/>
      <c r="EZ3320" s="14"/>
      <c r="FA3320" s="14"/>
      <c r="FB3320" s="14"/>
      <c r="FC3320" s="19"/>
    </row>
    <row r="3321" spans="1:159" x14ac:dyDescent="0.2">
      <c r="A3321" s="55"/>
      <c r="B3321" s="18">
        <v>11</v>
      </c>
      <c r="C3321" s="1">
        <f>学習データ!C3287*$B$37</f>
        <v>0</v>
      </c>
      <c r="D3321" s="1">
        <f>学習データ!D3287*$B$37</f>
        <v>0</v>
      </c>
      <c r="E3321" s="1">
        <f>学習データ!E3287*$B$37</f>
        <v>0</v>
      </c>
      <c r="F3321" s="1">
        <f>学習データ!F3287*$B$37</f>
        <v>0</v>
      </c>
      <c r="G3321" s="1">
        <f>学習データ!G3287*$B$37</f>
        <v>0</v>
      </c>
      <c r="H3321" s="1">
        <f>学習データ!H3287*$B$37</f>
        <v>0</v>
      </c>
      <c r="I3321" s="1">
        <f>学習データ!I3287*$B$37</f>
        <v>0</v>
      </c>
      <c r="J3321" s="1">
        <f>学習データ!J3287*$B$37</f>
        <v>0</v>
      </c>
      <c r="K3321" s="1">
        <f>学習データ!K3287*$B$37</f>
        <v>0</v>
      </c>
      <c r="L3321" s="1">
        <f>学習データ!L3287*$B$37</f>
        <v>0</v>
      </c>
      <c r="M3321" s="1">
        <f>学習データ!M3287*$B$37</f>
        <v>108</v>
      </c>
      <c r="N3321" s="1">
        <f>学習データ!N3287*$B$37</f>
        <v>254</v>
      </c>
      <c r="O3321" s="1">
        <f>学習データ!O3287*$B$37</f>
        <v>253</v>
      </c>
      <c r="P3321" s="1">
        <f>学習データ!P3287*$B$37</f>
        <v>149</v>
      </c>
      <c r="Q3321" s="1">
        <f>学習データ!Q3287*$B$37</f>
        <v>2</v>
      </c>
      <c r="R3321" s="1">
        <f>学習データ!R3287*$B$37</f>
        <v>2</v>
      </c>
      <c r="S3321" s="1">
        <f>学習データ!S3287*$B$37</f>
        <v>215</v>
      </c>
      <c r="T3321" s="1">
        <f>学習データ!T3287*$B$37</f>
        <v>254</v>
      </c>
      <c r="U3321" s="1">
        <f>学習データ!U3287*$B$37</f>
        <v>243</v>
      </c>
      <c r="V3321" s="1">
        <f>学習データ!V3287*$B$37</f>
        <v>0</v>
      </c>
      <c r="W3321" s="1">
        <f>学習データ!W3287*$B$37</f>
        <v>0</v>
      </c>
      <c r="X3321" s="1">
        <f>学習データ!X3287*$B$37</f>
        <v>0</v>
      </c>
      <c r="Y3321" s="1">
        <f>学習データ!Y3287*$B$37</f>
        <v>0</v>
      </c>
      <c r="Z3321" s="1">
        <f>学習データ!Z3287*$B$37</f>
        <v>0</v>
      </c>
      <c r="AA3321" s="1">
        <f>学習データ!AA3287*$B$37</f>
        <v>0</v>
      </c>
      <c r="AB3321" s="1">
        <f>学習データ!AB3287*$B$37</f>
        <v>0</v>
      </c>
      <c r="AC3321" s="1">
        <f>学習データ!AC3287*$B$37</f>
        <v>0</v>
      </c>
      <c r="AD3321" s="1">
        <f>学習データ!AD3287*$B$37</f>
        <v>0</v>
      </c>
      <c r="AE3321" s="14"/>
      <c r="AF3321" s="14"/>
      <c r="AG3321" s="14"/>
      <c r="AH3321" s="29"/>
      <c r="AI3321" s="25"/>
      <c r="AJ3321" s="7">
        <v>11</v>
      </c>
      <c r="AK3321" s="36">
        <f t="shared" ca="1" si="17284"/>
        <v>0</v>
      </c>
      <c r="AL3321" s="36">
        <f t="shared" ca="1" si="17285"/>
        <v>0</v>
      </c>
      <c r="AM3321" s="36">
        <f t="shared" ca="1" si="17286"/>
        <v>0</v>
      </c>
      <c r="AN3321" s="36">
        <f t="shared" ca="1" si="17287"/>
        <v>0</v>
      </c>
      <c r="AO3321" s="36">
        <f t="shared" ca="1" si="17288"/>
        <v>0.96078431372549022</v>
      </c>
      <c r="AP3321" s="36">
        <f t="shared" ca="1" si="17289"/>
        <v>0.99607843137254903</v>
      </c>
      <c r="AQ3321" s="36">
        <f t="shared" ca="1" si="17290"/>
        <v>0.99607843137254903</v>
      </c>
      <c r="AR3321" s="36">
        <f t="shared" ca="1" si="17291"/>
        <v>0.93725490196078431</v>
      </c>
      <c r="AS3321" s="36">
        <f t="shared" ca="1" si="17292"/>
        <v>0.99607843137254903</v>
      </c>
      <c r="AT3321" s="36">
        <f t="shared" ca="1" si="17293"/>
        <v>0.99607843137254903</v>
      </c>
      <c r="AU3321" s="36">
        <f t="shared" ca="1" si="17294"/>
        <v>0.94901960784313721</v>
      </c>
      <c r="AV3321" s="36">
        <f t="shared" ca="1" si="17295"/>
        <v>0</v>
      </c>
      <c r="AW3321" s="36">
        <f t="shared" ca="1" si="17296"/>
        <v>0</v>
      </c>
      <c r="AX3321" s="36">
        <f t="shared" ca="1" si="17297"/>
        <v>0</v>
      </c>
      <c r="AY3321" s="25"/>
      <c r="AZ3321" s="7">
        <v>11</v>
      </c>
      <c r="BA3321" s="36">
        <f t="shared" ca="1" si="17298"/>
        <v>0</v>
      </c>
      <c r="BB3321" s="36">
        <f t="shared" ca="1" si="17299"/>
        <v>0</v>
      </c>
      <c r="BC3321" s="36">
        <f t="shared" ca="1" si="17300"/>
        <v>0</v>
      </c>
      <c r="BD3321" s="36">
        <f t="shared" ca="1" si="17301"/>
        <v>0</v>
      </c>
      <c r="BE3321" s="36">
        <f t="shared" ca="1" si="17302"/>
        <v>0.96078431372549022</v>
      </c>
      <c r="BF3321" s="36">
        <f t="shared" ca="1" si="17303"/>
        <v>0.99607843137254903</v>
      </c>
      <c r="BG3321" s="36">
        <f t="shared" ca="1" si="17304"/>
        <v>0.99607843137254903</v>
      </c>
      <c r="BH3321" s="36">
        <f t="shared" ca="1" si="17305"/>
        <v>0.93725490196078431</v>
      </c>
      <c r="BI3321" s="36">
        <f t="shared" ca="1" si="17306"/>
        <v>0.99607843137254903</v>
      </c>
      <c r="BJ3321" s="36">
        <f t="shared" ca="1" si="17307"/>
        <v>0.99607843137254903</v>
      </c>
      <c r="BK3321" s="36">
        <f t="shared" ca="1" si="17308"/>
        <v>0.94901960784313721</v>
      </c>
      <c r="BL3321" s="36">
        <f t="shared" ca="1" si="17309"/>
        <v>0</v>
      </c>
      <c r="BM3321" s="36">
        <f t="shared" ca="1" si="17310"/>
        <v>0</v>
      </c>
      <c r="BN3321" s="36">
        <f t="shared" ca="1" si="17311"/>
        <v>0</v>
      </c>
      <c r="BO3321" s="25"/>
      <c r="BP3321" s="25"/>
      <c r="BQ3321" s="23"/>
      <c r="BR3321" s="7">
        <v>11</v>
      </c>
      <c r="BS3321" s="1">
        <f t="shared" ca="1" si="17312"/>
        <v>0.48160743256383232</v>
      </c>
      <c r="BT3321" s="1">
        <f t="shared" ca="1" si="17313"/>
        <v>0.67326798311760072</v>
      </c>
      <c r="BU3321" s="1">
        <f t="shared" ca="1" si="17314"/>
        <v>0.85834524494146902</v>
      </c>
      <c r="BV3321" s="1">
        <f t="shared" ca="1" si="17315"/>
        <v>0.87636946824287942</v>
      </c>
      <c r="BW3321" s="1">
        <f t="shared" ca="1" si="17316"/>
        <v>0.78957178201011324</v>
      </c>
      <c r="BX3321" s="1">
        <f t="shared" ca="1" si="17317"/>
        <v>0.68369867239637805</v>
      </c>
      <c r="BY3321" s="1">
        <f t="shared" ca="1" si="17318"/>
        <v>0.76678594757940599</v>
      </c>
      <c r="BZ3321" s="1">
        <f t="shared" ca="1" si="17319"/>
        <v>0.81743052049666987</v>
      </c>
      <c r="CA3321" s="1">
        <f t="shared" ca="1" si="17320"/>
        <v>0.72306828980855331</v>
      </c>
      <c r="CB3321" s="1">
        <f t="shared" ca="1" si="17321"/>
        <v>0.63777808293082205</v>
      </c>
      <c r="CC3321" s="1">
        <f t="shared" ca="1" si="17322"/>
        <v>0.50480102156425399</v>
      </c>
      <c r="CD3321" s="25"/>
      <c r="CE3321" s="7">
        <v>11</v>
      </c>
      <c r="CF3321" s="1">
        <f t="shared" ca="1" si="17323"/>
        <v>0.16845687140215862</v>
      </c>
      <c r="CG3321" s="1">
        <f t="shared" ca="1" si="17324"/>
        <v>0.67321041902818357</v>
      </c>
      <c r="CH3321" s="1">
        <f t="shared" ca="1" si="17325"/>
        <v>0.99999084566320617</v>
      </c>
      <c r="CI3321" s="1">
        <f t="shared" ca="1" si="17326"/>
        <v>0.99997712768541425</v>
      </c>
      <c r="CJ3321" s="1">
        <f t="shared" ca="1" si="17327"/>
        <v>0.999997413373519</v>
      </c>
      <c r="CK3321" s="1">
        <f t="shared" ca="1" si="17328"/>
        <v>0.99999608925786854</v>
      </c>
      <c r="CL3321" s="1">
        <f t="shared" ca="1" si="17329"/>
        <v>0.99999838100016014</v>
      </c>
      <c r="CM3321" s="1">
        <f t="shared" ca="1" si="17330"/>
        <v>0.99999996059797258</v>
      </c>
      <c r="CN3321" s="1">
        <f t="shared" ca="1" si="17331"/>
        <v>0.99998641369578145</v>
      </c>
      <c r="CO3321" s="1">
        <f t="shared" ca="1" si="17332"/>
        <v>0.99948805107924887</v>
      </c>
      <c r="CP3321" s="1">
        <f t="shared" ca="1" si="17333"/>
        <v>0.99472697104860675</v>
      </c>
      <c r="CQ3321" s="25"/>
      <c r="CR3321" s="7">
        <v>11</v>
      </c>
      <c r="CS3321" s="1">
        <f t="shared" ca="1" si="17334"/>
        <v>1.8689893644914347E-2</v>
      </c>
      <c r="CT3321" s="1">
        <f t="shared" ca="1" si="17335"/>
        <v>0.24232916005829075</v>
      </c>
      <c r="CU3321" s="1">
        <f t="shared" ca="1" si="17336"/>
        <v>0.2225836033291041</v>
      </c>
      <c r="CV3321" s="1">
        <f t="shared" ca="1" si="17337"/>
        <v>0.49143834497877503</v>
      </c>
      <c r="CW3321" s="1">
        <f t="shared" ca="1" si="17338"/>
        <v>0.52038335074714615</v>
      </c>
      <c r="CX3321" s="1">
        <f t="shared" ca="1" si="17339"/>
        <v>0.22556591403062631</v>
      </c>
      <c r="CY3321" s="1">
        <f t="shared" ca="1" si="17340"/>
        <v>0.33437131558119509</v>
      </c>
      <c r="CZ3321" s="1">
        <f t="shared" ca="1" si="17341"/>
        <v>0.21990400699272833</v>
      </c>
      <c r="DA3321" s="1">
        <f t="shared" ca="1" si="17342"/>
        <v>0.12708314607718676</v>
      </c>
      <c r="DB3321" s="1">
        <f t="shared" ca="1" si="17343"/>
        <v>0.22689900352572681</v>
      </c>
      <c r="DC3321" s="1">
        <f t="shared" ca="1" si="17344"/>
        <v>2.3621966726562527E-2</v>
      </c>
      <c r="DD3321" s="25"/>
      <c r="DE3321" s="40"/>
      <c r="DF3321" s="14"/>
      <c r="DG3321" s="14"/>
      <c r="DH3321" s="14"/>
      <c r="DI3321" s="14"/>
      <c r="DJ3321" s="14"/>
      <c r="DK3321" s="14"/>
      <c r="DL3321" s="14"/>
      <c r="DM3321" s="14"/>
      <c r="DN3321" s="25"/>
      <c r="DO3321" s="25"/>
      <c r="DP3321" s="25"/>
      <c r="DQ3321" s="25"/>
      <c r="DR3321" s="25"/>
      <c r="DS3321" s="25"/>
      <c r="DT3321" s="25"/>
      <c r="DU3321" s="25"/>
      <c r="DV3321" s="25"/>
      <c r="DW3321" s="25"/>
      <c r="DX3321" s="25"/>
      <c r="DY3321" s="25"/>
      <c r="DZ3321" s="25"/>
      <c r="EA3321" s="25"/>
      <c r="EB3321" s="25"/>
      <c r="EC3321" s="25"/>
      <c r="ED3321" s="25"/>
      <c r="EE3321" s="25"/>
      <c r="EF3321" s="29"/>
      <c r="EG3321" s="23"/>
      <c r="EH3321" s="26"/>
      <c r="EI3321" s="14"/>
      <c r="EJ3321" s="14"/>
      <c r="EK3321" s="14"/>
      <c r="EL3321" s="14"/>
      <c r="EM3321" s="14"/>
      <c r="EN3321" s="25"/>
      <c r="EO3321" s="50"/>
      <c r="EP3321" s="7">
        <v>2</v>
      </c>
      <c r="EQ3321" s="1">
        <f t="shared" ref="EQ3321" ca="1" si="17391">MAX(EJ3331:EK3332)</f>
        <v>6.2279617921303307E-2</v>
      </c>
      <c r="ER3321" s="1">
        <f t="shared" ref="ER3321" ca="1" si="17392">MAX(EL3331:EM3332)</f>
        <v>0.17393555782294326</v>
      </c>
      <c r="ES3321" s="25"/>
      <c r="ET3321" s="23"/>
      <c r="EU3321" s="14"/>
      <c r="EV3321" s="14"/>
      <c r="EW3321" s="14"/>
      <c r="EX3321" s="14"/>
      <c r="EY3321" s="14"/>
      <c r="EZ3321" s="14"/>
      <c r="FA3321" s="14"/>
      <c r="FB3321" s="14"/>
      <c r="FC3321" s="19"/>
    </row>
    <row r="3322" spans="1:159" x14ac:dyDescent="0.2">
      <c r="A3322" s="55"/>
      <c r="B3322" s="18">
        <v>12</v>
      </c>
      <c r="C3322" s="1">
        <f>学習データ!C3288*$B$37</f>
        <v>0</v>
      </c>
      <c r="D3322" s="1">
        <f>学習データ!D3288*$B$37</f>
        <v>0</v>
      </c>
      <c r="E3322" s="1">
        <f>学習データ!E3288*$B$37</f>
        <v>0</v>
      </c>
      <c r="F3322" s="1">
        <f>学習データ!F3288*$B$37</f>
        <v>0</v>
      </c>
      <c r="G3322" s="1">
        <f>学習データ!G3288*$B$37</f>
        <v>0</v>
      </c>
      <c r="H3322" s="1">
        <f>学習データ!H3288*$B$37</f>
        <v>0</v>
      </c>
      <c r="I3322" s="1">
        <f>学習データ!I3288*$B$37</f>
        <v>0</v>
      </c>
      <c r="J3322" s="1">
        <f>学習データ!J3288*$B$37</f>
        <v>0</v>
      </c>
      <c r="K3322" s="1">
        <f>学習データ!K3288*$B$37</f>
        <v>0</v>
      </c>
      <c r="L3322" s="1">
        <f>学習データ!L3288*$B$37</f>
        <v>0</v>
      </c>
      <c r="M3322" s="1">
        <f>学習データ!M3288*$B$37</f>
        <v>48</v>
      </c>
      <c r="N3322" s="1">
        <f>学習データ!N3288*$B$37</f>
        <v>171</v>
      </c>
      <c r="O3322" s="1">
        <f>学習データ!O3288*$B$37</f>
        <v>254</v>
      </c>
      <c r="P3322" s="1">
        <f>学習データ!P3288*$B$37</f>
        <v>251</v>
      </c>
      <c r="Q3322" s="1">
        <f>学習データ!Q3288*$B$37</f>
        <v>70</v>
      </c>
      <c r="R3322" s="1">
        <f>学習データ!R3288*$B$37</f>
        <v>144</v>
      </c>
      <c r="S3322" s="1">
        <f>学習データ!S3288*$B$37</f>
        <v>254</v>
      </c>
      <c r="T3322" s="1">
        <f>学習データ!T3288*$B$37</f>
        <v>254</v>
      </c>
      <c r="U3322" s="1">
        <f>学習データ!U3288*$B$37</f>
        <v>176</v>
      </c>
      <c r="V3322" s="1">
        <f>学習データ!V3288*$B$37</f>
        <v>0</v>
      </c>
      <c r="W3322" s="1">
        <f>学習データ!W3288*$B$37</f>
        <v>0</v>
      </c>
      <c r="X3322" s="1">
        <f>学習データ!X3288*$B$37</f>
        <v>0</v>
      </c>
      <c r="Y3322" s="1">
        <f>学習データ!Y3288*$B$37</f>
        <v>0</v>
      </c>
      <c r="Z3322" s="1">
        <f>学習データ!Z3288*$B$37</f>
        <v>0</v>
      </c>
      <c r="AA3322" s="1">
        <f>学習データ!AA3288*$B$37</f>
        <v>0</v>
      </c>
      <c r="AB3322" s="1">
        <f>学習データ!AB3288*$B$37</f>
        <v>0</v>
      </c>
      <c r="AC3322" s="1">
        <f>学習データ!AC3288*$B$37</f>
        <v>0</v>
      </c>
      <c r="AD3322" s="1">
        <f>学習データ!AD3288*$B$37</f>
        <v>0</v>
      </c>
      <c r="AE3322" s="14"/>
      <c r="AF3322" s="14"/>
      <c r="AG3322" s="14"/>
      <c r="AH3322" s="29"/>
      <c r="AI3322" s="25"/>
      <c r="AJ3322" s="7">
        <v>12</v>
      </c>
      <c r="AK3322" s="36">
        <f t="shared" ca="1" si="17284"/>
        <v>0</v>
      </c>
      <c r="AL3322" s="36">
        <f t="shared" ca="1" si="17285"/>
        <v>0</v>
      </c>
      <c r="AM3322" s="36">
        <f t="shared" ca="1" si="17286"/>
        <v>0</v>
      </c>
      <c r="AN3322" s="36">
        <f t="shared" ca="1" si="17287"/>
        <v>0</v>
      </c>
      <c r="AO3322" s="36">
        <f t="shared" ca="1" si="17288"/>
        <v>0.99607843137254903</v>
      </c>
      <c r="AP3322" s="36">
        <f t="shared" ca="1" si="17289"/>
        <v>0.99607843137254903</v>
      </c>
      <c r="AQ3322" s="36">
        <f t="shared" ca="1" si="17290"/>
        <v>0.32941176470588235</v>
      </c>
      <c r="AR3322" s="36">
        <f t="shared" ca="1" si="17291"/>
        <v>0</v>
      </c>
      <c r="AS3322" s="36">
        <f t="shared" ca="1" si="17292"/>
        <v>0.50588235294117645</v>
      </c>
      <c r="AT3322" s="36">
        <f t="shared" ca="1" si="17293"/>
        <v>0.99607843137254903</v>
      </c>
      <c r="AU3322" s="36">
        <f t="shared" ca="1" si="17294"/>
        <v>0.21176470588235294</v>
      </c>
      <c r="AV3322" s="36">
        <f t="shared" ca="1" si="17295"/>
        <v>0</v>
      </c>
      <c r="AW3322" s="36">
        <f t="shared" ca="1" si="17296"/>
        <v>0</v>
      </c>
      <c r="AX3322" s="36">
        <f t="shared" ca="1" si="17297"/>
        <v>0</v>
      </c>
      <c r="AY3322" s="25"/>
      <c r="AZ3322" s="7">
        <v>12</v>
      </c>
      <c r="BA3322" s="36">
        <f t="shared" ca="1" si="17298"/>
        <v>0</v>
      </c>
      <c r="BB3322" s="36">
        <f t="shared" ca="1" si="17299"/>
        <v>0</v>
      </c>
      <c r="BC3322" s="36">
        <f t="shared" ca="1" si="17300"/>
        <v>0</v>
      </c>
      <c r="BD3322" s="36">
        <f t="shared" ca="1" si="17301"/>
        <v>0</v>
      </c>
      <c r="BE3322" s="36">
        <f t="shared" ca="1" si="17302"/>
        <v>0.99607843137254903</v>
      </c>
      <c r="BF3322" s="36">
        <f t="shared" ca="1" si="17303"/>
        <v>0.99607843137254903</v>
      </c>
      <c r="BG3322" s="36">
        <f t="shared" ca="1" si="17304"/>
        <v>0</v>
      </c>
      <c r="BH3322" s="36">
        <f t="shared" ca="1" si="17305"/>
        <v>0</v>
      </c>
      <c r="BI3322" s="36">
        <f t="shared" ca="1" si="17306"/>
        <v>0</v>
      </c>
      <c r="BJ3322" s="36">
        <f t="shared" ca="1" si="17307"/>
        <v>0.99607843137254903</v>
      </c>
      <c r="BK3322" s="36">
        <f t="shared" ca="1" si="17308"/>
        <v>0</v>
      </c>
      <c r="BL3322" s="36">
        <f t="shared" ca="1" si="17309"/>
        <v>0</v>
      </c>
      <c r="BM3322" s="36">
        <f t="shared" ca="1" si="17310"/>
        <v>0</v>
      </c>
      <c r="BN3322" s="36">
        <f t="shared" ca="1" si="17311"/>
        <v>0</v>
      </c>
      <c r="BO3322" s="25"/>
      <c r="BP3322" s="25"/>
      <c r="BQ3322" s="23"/>
      <c r="BR3322" s="25"/>
      <c r="BS3322" s="25"/>
      <c r="BT3322" s="25"/>
      <c r="BU3322" s="25"/>
      <c r="BV3322" s="25"/>
      <c r="BW3322" s="25"/>
      <c r="BX3322" s="25"/>
      <c r="BY3322" s="25"/>
      <c r="BZ3322" s="25"/>
      <c r="CA3322" s="25"/>
      <c r="CB3322" s="25"/>
      <c r="CC3322" s="25"/>
      <c r="CD3322" s="25"/>
      <c r="CE3322" s="25"/>
      <c r="CF3322" s="25"/>
      <c r="CG3322" s="25"/>
      <c r="CH3322" s="25"/>
      <c r="CI3322" s="25"/>
      <c r="CJ3322" s="25"/>
      <c r="CK3322" s="25"/>
      <c r="CL3322" s="25"/>
      <c r="CM3322" s="25"/>
      <c r="CN3322" s="25"/>
      <c r="CO3322" s="25"/>
      <c r="CP3322" s="25"/>
      <c r="CQ3322" s="25"/>
      <c r="CR3322" s="25"/>
      <c r="CS3322" s="25"/>
      <c r="CT3322" s="25"/>
      <c r="CU3322" s="25"/>
      <c r="CV3322" s="25"/>
      <c r="CW3322" s="25"/>
      <c r="CX3322" s="25"/>
      <c r="CY3322" s="25"/>
      <c r="CZ3322" s="25"/>
      <c r="DA3322" s="25"/>
      <c r="DB3322" s="25"/>
      <c r="DC3322" s="25"/>
      <c r="DD3322" s="25"/>
      <c r="DE3322" s="40"/>
      <c r="DF3322" s="14"/>
      <c r="DG3322" s="14"/>
      <c r="DH3322" s="14"/>
      <c r="DI3322" s="14"/>
      <c r="DJ3322" s="14"/>
      <c r="DK3322" s="14"/>
      <c r="DL3322" s="14"/>
      <c r="DM3322" s="14"/>
      <c r="DN3322" s="25"/>
      <c r="DO3322" s="25"/>
      <c r="DP3322" s="25"/>
      <c r="DQ3322" s="25"/>
      <c r="DR3322" s="25"/>
      <c r="DS3322" s="25"/>
      <c r="DT3322" s="25"/>
      <c r="DU3322" s="25"/>
      <c r="DV3322" s="25"/>
      <c r="DW3322" s="25"/>
      <c r="DX3322" s="25"/>
      <c r="DY3322" s="25"/>
      <c r="DZ3322" s="25"/>
      <c r="EA3322" s="25"/>
      <c r="EB3322" s="25"/>
      <c r="EC3322" s="25"/>
      <c r="ED3322" s="25"/>
      <c r="EE3322" s="25"/>
      <c r="EF3322" s="29"/>
      <c r="EG3322" s="23"/>
      <c r="EH3322" s="50">
        <v>3</v>
      </c>
      <c r="EI3322" s="7">
        <v>0</v>
      </c>
      <c r="EJ3322" s="7">
        <v>1</v>
      </c>
      <c r="EK3322" s="7">
        <v>2</v>
      </c>
      <c r="EL3322" s="7">
        <v>3</v>
      </c>
      <c r="EM3322" s="7">
        <v>4</v>
      </c>
      <c r="EN3322" s="25"/>
      <c r="EO3322" s="50">
        <v>5</v>
      </c>
      <c r="EP3322" s="7">
        <v>1</v>
      </c>
      <c r="EQ3322" s="1">
        <f t="shared" ref="EQ3322" ca="1" si="17393">MAX(EJ3335:EK3336)</f>
        <v>0.52473454729181523</v>
      </c>
      <c r="ER3322" s="1">
        <f t="shared" ref="ER3322" ca="1" si="17394">MAX(EL3335:EM3336)</f>
        <v>5.283291911451958E-2</v>
      </c>
      <c r="ES3322" s="25"/>
      <c r="ET3322" s="23"/>
      <c r="EU3322" s="14"/>
      <c r="EV3322" s="14"/>
      <c r="EW3322" s="14"/>
      <c r="EX3322" s="14"/>
      <c r="EY3322" s="14"/>
      <c r="EZ3322" s="14"/>
      <c r="FA3322" s="14"/>
      <c r="FB3322" s="14"/>
      <c r="FC3322" s="19"/>
    </row>
    <row r="3323" spans="1:159" x14ac:dyDescent="0.2">
      <c r="A3323" s="55"/>
      <c r="B3323" s="18">
        <v>13</v>
      </c>
      <c r="C3323" s="1">
        <f>学習データ!C3289*$B$37</f>
        <v>0</v>
      </c>
      <c r="D3323" s="1">
        <f>学習データ!D3289*$B$37</f>
        <v>0</v>
      </c>
      <c r="E3323" s="1">
        <f>学習データ!E3289*$B$37</f>
        <v>0</v>
      </c>
      <c r="F3323" s="1">
        <f>学習データ!F3289*$B$37</f>
        <v>0</v>
      </c>
      <c r="G3323" s="1">
        <f>学習データ!G3289*$B$37</f>
        <v>0</v>
      </c>
      <c r="H3323" s="1">
        <f>学習データ!H3289*$B$37</f>
        <v>0</v>
      </c>
      <c r="I3323" s="1">
        <f>学習データ!I3289*$B$37</f>
        <v>0</v>
      </c>
      <c r="J3323" s="1">
        <f>学習データ!J3289*$B$37</f>
        <v>0</v>
      </c>
      <c r="K3323" s="1">
        <f>学習データ!K3289*$B$37</f>
        <v>0</v>
      </c>
      <c r="L3323" s="1">
        <f>学習データ!L3289*$B$37</f>
        <v>0</v>
      </c>
      <c r="M3323" s="1">
        <f>学習データ!M3289*$B$37</f>
        <v>0</v>
      </c>
      <c r="N3323" s="1">
        <f>学習データ!N3289*$B$37</f>
        <v>3</v>
      </c>
      <c r="O3323" s="1">
        <f>学習データ!O3289*$B$37</f>
        <v>95</v>
      </c>
      <c r="P3323" s="1">
        <f>学習データ!P3289*$B$37</f>
        <v>79</v>
      </c>
      <c r="Q3323" s="1">
        <f>学習データ!Q3289*$B$37</f>
        <v>38</v>
      </c>
      <c r="R3323" s="1">
        <f>学習データ!R3289*$B$37</f>
        <v>233</v>
      </c>
      <c r="S3323" s="1">
        <f>学習データ!S3289*$B$37</f>
        <v>254</v>
      </c>
      <c r="T3323" s="1">
        <f>学習データ!T3289*$B$37</f>
        <v>183</v>
      </c>
      <c r="U3323" s="1">
        <f>学習データ!U3289*$B$37</f>
        <v>46</v>
      </c>
      <c r="V3323" s="1">
        <f>学習データ!V3289*$B$37</f>
        <v>0</v>
      </c>
      <c r="W3323" s="1">
        <f>学習データ!W3289*$B$37</f>
        <v>0</v>
      </c>
      <c r="X3323" s="1">
        <f>学習データ!X3289*$B$37</f>
        <v>0</v>
      </c>
      <c r="Y3323" s="1">
        <f>学習データ!Y3289*$B$37</f>
        <v>0</v>
      </c>
      <c r="Z3323" s="1">
        <f>学習データ!Z3289*$B$37</f>
        <v>0</v>
      </c>
      <c r="AA3323" s="1">
        <f>学習データ!AA3289*$B$37</f>
        <v>0</v>
      </c>
      <c r="AB3323" s="1">
        <f>学習データ!AB3289*$B$37</f>
        <v>0</v>
      </c>
      <c r="AC3323" s="1">
        <f>学習データ!AC3289*$B$37</f>
        <v>0</v>
      </c>
      <c r="AD3323" s="1">
        <f>学習データ!AD3289*$B$37</f>
        <v>0</v>
      </c>
      <c r="AE3323" s="14"/>
      <c r="AF3323" s="14"/>
      <c r="AG3323" s="14"/>
      <c r="AH3323" s="29"/>
      <c r="AI3323" s="25"/>
      <c r="AJ3323" s="7">
        <v>13</v>
      </c>
      <c r="AK3323" s="36">
        <f t="shared" ca="1" si="17284"/>
        <v>0</v>
      </c>
      <c r="AL3323" s="36">
        <f t="shared" ca="1" si="17285"/>
        <v>0</v>
      </c>
      <c r="AM3323" s="36">
        <f t="shared" ca="1" si="17286"/>
        <v>0</v>
      </c>
      <c r="AN3323" s="36">
        <f t="shared" ca="1" si="17287"/>
        <v>0</v>
      </c>
      <c r="AO3323" s="36">
        <f t="shared" ca="1" si="17288"/>
        <v>0</v>
      </c>
      <c r="AP3323" s="36">
        <f t="shared" ca="1" si="17289"/>
        <v>0</v>
      </c>
      <c r="AQ3323" s="36">
        <f t="shared" ca="1" si="17290"/>
        <v>0</v>
      </c>
      <c r="AR3323" s="36">
        <f t="shared" ca="1" si="17291"/>
        <v>0</v>
      </c>
      <c r="AS3323" s="36">
        <f t="shared" ca="1" si="17292"/>
        <v>0</v>
      </c>
      <c r="AT3323" s="36">
        <f t="shared" ca="1" si="17293"/>
        <v>0</v>
      </c>
      <c r="AU3323" s="36">
        <f t="shared" ca="1" si="17294"/>
        <v>0</v>
      </c>
      <c r="AV3323" s="36">
        <f t="shared" ca="1" si="17295"/>
        <v>0</v>
      </c>
      <c r="AW3323" s="36">
        <f t="shared" ca="1" si="17296"/>
        <v>0</v>
      </c>
      <c r="AX3323" s="36">
        <f t="shared" ca="1" si="17297"/>
        <v>0</v>
      </c>
      <c r="AY3323" s="25"/>
      <c r="AZ3323" s="7">
        <v>13</v>
      </c>
      <c r="BA3323" s="36">
        <f t="shared" ca="1" si="17298"/>
        <v>0</v>
      </c>
      <c r="BB3323" s="36">
        <f t="shared" ca="1" si="17299"/>
        <v>0</v>
      </c>
      <c r="BC3323" s="36">
        <f t="shared" ca="1" si="17300"/>
        <v>0</v>
      </c>
      <c r="BD3323" s="36">
        <f t="shared" ca="1" si="17301"/>
        <v>0</v>
      </c>
      <c r="BE3323" s="36">
        <f t="shared" ca="1" si="17302"/>
        <v>0</v>
      </c>
      <c r="BF3323" s="36">
        <f t="shared" ca="1" si="17303"/>
        <v>0</v>
      </c>
      <c r="BG3323" s="36">
        <f t="shared" ca="1" si="17304"/>
        <v>0</v>
      </c>
      <c r="BH3323" s="36">
        <f t="shared" ca="1" si="17305"/>
        <v>0</v>
      </c>
      <c r="BI3323" s="36">
        <f t="shared" ca="1" si="17306"/>
        <v>0</v>
      </c>
      <c r="BJ3323" s="36">
        <f t="shared" ca="1" si="17307"/>
        <v>0</v>
      </c>
      <c r="BK3323" s="36">
        <f t="shared" ca="1" si="17308"/>
        <v>0</v>
      </c>
      <c r="BL3323" s="36">
        <f t="shared" ca="1" si="17309"/>
        <v>0</v>
      </c>
      <c r="BM3323" s="36">
        <f t="shared" ca="1" si="17310"/>
        <v>0</v>
      </c>
      <c r="BN3323" s="36">
        <f t="shared" ca="1" si="17311"/>
        <v>0</v>
      </c>
      <c r="BO3323" s="25"/>
      <c r="BP3323" s="25"/>
      <c r="BQ3323" s="23"/>
      <c r="BR3323" s="25" t="s">
        <v>27</v>
      </c>
      <c r="BS3323" s="25"/>
      <c r="BT3323" s="25"/>
      <c r="BU3323" s="25"/>
      <c r="BV3323" s="25"/>
      <c r="BW3323" s="25"/>
      <c r="BX3323" s="25" t="s">
        <v>26</v>
      </c>
      <c r="BY3323" s="25"/>
      <c r="BZ3323" s="25"/>
      <c r="CA3323" s="25"/>
      <c r="CB3323" s="25"/>
      <c r="CC3323" s="25"/>
      <c r="CD3323" s="25"/>
      <c r="CE3323" s="25" t="s">
        <v>28</v>
      </c>
      <c r="CF3323" s="25"/>
      <c r="CG3323" s="25"/>
      <c r="CH3323" s="25"/>
      <c r="CI3323" s="25"/>
      <c r="CJ3323" s="25"/>
      <c r="CK3323" s="25" t="s">
        <v>26</v>
      </c>
      <c r="CL3323" s="25"/>
      <c r="CM3323" s="25"/>
      <c r="CN3323" s="25"/>
      <c r="CO3323" s="25"/>
      <c r="CP3323" s="25"/>
      <c r="CQ3323" s="25"/>
      <c r="CR3323" s="25"/>
      <c r="CS3323" s="25"/>
      <c r="CT3323" s="25"/>
      <c r="CU3323" s="25"/>
      <c r="CV3323" s="25"/>
      <c r="CW3323" s="25"/>
      <c r="CX3323" s="25"/>
      <c r="CY3323" s="25"/>
      <c r="CZ3323" s="25"/>
      <c r="DA3323" s="25"/>
      <c r="DB3323" s="25"/>
      <c r="DC3323" s="25"/>
      <c r="DD3323" s="25"/>
      <c r="DE3323" s="40"/>
      <c r="DF3323" s="25"/>
      <c r="DG3323" s="14" t="s">
        <v>29</v>
      </c>
      <c r="DH3323" s="14"/>
      <c r="DI3323" s="14"/>
      <c r="DJ3323" s="14"/>
      <c r="DK3323" s="14"/>
      <c r="DL3323" s="14"/>
      <c r="DM3323" s="14"/>
      <c r="DN3323" s="14"/>
      <c r="DO3323" s="25"/>
      <c r="DP3323" s="14" t="s">
        <v>29</v>
      </c>
      <c r="DQ3323" s="14"/>
      <c r="DR3323" s="14"/>
      <c r="DS3323" s="14"/>
      <c r="DT3323" s="14"/>
      <c r="DU3323" s="14"/>
      <c r="DV3323" s="14"/>
      <c r="DW3323" s="14"/>
      <c r="DX3323" s="14"/>
      <c r="DY3323" s="14"/>
      <c r="DZ3323" s="14"/>
      <c r="EA3323" s="14"/>
      <c r="EB3323" s="14"/>
      <c r="EC3323" s="14"/>
      <c r="ED3323" s="14"/>
      <c r="EE3323" s="14"/>
      <c r="EF3323" s="19"/>
      <c r="EG3323" s="23"/>
      <c r="EH3323" s="50"/>
      <c r="EI3323" s="7">
        <v>1</v>
      </c>
      <c r="EJ3323" s="1">
        <f t="shared" ref="EJ3323:EJ3326" ca="1" si="17395">1/(1+EXP(-SUMPRODUCT($EI$26:$EK$28,DZ3311:EB3313)+$EL$26))</f>
        <v>0.15322221065702576</v>
      </c>
      <c r="EK3323" s="1">
        <f t="shared" ref="EK3323:EK3326" ca="1" si="17396">1/(1+EXP(-SUMPRODUCT($EI$26:$EK$28,EA3311:EC3313)+$EL$26))</f>
        <v>2.4900761751207402E-2</v>
      </c>
      <c r="EL3323" s="1">
        <f t="shared" ref="EL3323:EL3326" ca="1" si="17397">1/(1+EXP(-SUMPRODUCT($EI$26:$EK$28,EB3311:ED3313)+$EL$26))</f>
        <v>7.0287692019068608E-5</v>
      </c>
      <c r="EM3323" s="1">
        <f t="shared" ref="EM3323:EM3326" ca="1" si="17398">1/(1+EXP(-SUMPRODUCT($EI$26:$EK$28,EC3311:EE3313)+$EL$26))</f>
        <v>1.2327573480162805E-4</v>
      </c>
      <c r="EN3323" s="25"/>
      <c r="EO3323" s="50"/>
      <c r="EP3323" s="7">
        <v>2</v>
      </c>
      <c r="EQ3323" s="1">
        <f t="shared" ref="EQ3323" ca="1" si="17399">MAX(EJ3337:EK3338)</f>
        <v>0.16282114504979353</v>
      </c>
      <c r="ER3323" s="1">
        <f t="shared" ref="ER3323" ca="1" si="17400">MAX(EL3337:EM3338)</f>
        <v>5.2809788711400983E-2</v>
      </c>
      <c r="ES3323" s="25"/>
      <c r="ET3323" s="23"/>
      <c r="EU3323" s="14"/>
      <c r="EV3323" s="14"/>
      <c r="EW3323" s="14"/>
      <c r="EX3323" s="14"/>
      <c r="EY3323" s="14"/>
      <c r="EZ3323" s="14"/>
      <c r="FA3323" s="14"/>
      <c r="FB3323" s="14"/>
      <c r="FC3323" s="19"/>
    </row>
    <row r="3324" spans="1:159" x14ac:dyDescent="0.2">
      <c r="A3324" s="55"/>
      <c r="B3324" s="18">
        <v>14</v>
      </c>
      <c r="C3324" s="1">
        <f>学習データ!C3290*$B$37</f>
        <v>0</v>
      </c>
      <c r="D3324" s="1">
        <f>学習データ!D3290*$B$37</f>
        <v>0</v>
      </c>
      <c r="E3324" s="1">
        <f>学習データ!E3290*$B$37</f>
        <v>0</v>
      </c>
      <c r="F3324" s="1">
        <f>学習データ!F3290*$B$37</f>
        <v>0</v>
      </c>
      <c r="G3324" s="1">
        <f>学習データ!G3290*$B$37</f>
        <v>0</v>
      </c>
      <c r="H3324" s="1">
        <f>学習データ!H3290*$B$37</f>
        <v>0</v>
      </c>
      <c r="I3324" s="1">
        <f>学習データ!I3290*$B$37</f>
        <v>0</v>
      </c>
      <c r="J3324" s="1">
        <f>学習データ!J3290*$B$37</f>
        <v>0</v>
      </c>
      <c r="K3324" s="1">
        <f>学習データ!K3290*$B$37</f>
        <v>0</v>
      </c>
      <c r="L3324" s="1">
        <f>学習データ!L3290*$B$37</f>
        <v>0</v>
      </c>
      <c r="M3324" s="1">
        <f>学習データ!M3290*$B$37</f>
        <v>0</v>
      </c>
      <c r="N3324" s="1">
        <f>学習データ!N3290*$B$37</f>
        <v>0</v>
      </c>
      <c r="O3324" s="1">
        <f>学習データ!O3290*$B$37</f>
        <v>0</v>
      </c>
      <c r="P3324" s="1">
        <f>学習データ!P3290*$B$37</f>
        <v>0</v>
      </c>
      <c r="Q3324" s="1">
        <f>学習データ!Q3290*$B$37</f>
        <v>88</v>
      </c>
      <c r="R3324" s="1">
        <f>学習データ!R3290*$B$37</f>
        <v>254</v>
      </c>
      <c r="S3324" s="1">
        <f>学習データ!S3290*$B$37</f>
        <v>255</v>
      </c>
      <c r="T3324" s="1">
        <f>学習データ!T3290*$B$37</f>
        <v>114</v>
      </c>
      <c r="U3324" s="1">
        <f>学習データ!U3290*$B$37</f>
        <v>0</v>
      </c>
      <c r="V3324" s="1">
        <f>学習データ!V3290*$B$37</f>
        <v>0</v>
      </c>
      <c r="W3324" s="1">
        <f>学習データ!W3290*$B$37</f>
        <v>0</v>
      </c>
      <c r="X3324" s="1">
        <f>学習データ!X3290*$B$37</f>
        <v>0</v>
      </c>
      <c r="Y3324" s="1">
        <f>学習データ!Y3290*$B$37</f>
        <v>0</v>
      </c>
      <c r="Z3324" s="1">
        <f>学習データ!Z3290*$B$37</f>
        <v>0</v>
      </c>
      <c r="AA3324" s="1">
        <f>学習データ!AA3290*$B$37</f>
        <v>0</v>
      </c>
      <c r="AB3324" s="1">
        <f>学習データ!AB3290*$B$37</f>
        <v>0</v>
      </c>
      <c r="AC3324" s="1">
        <f>学習データ!AC3290*$B$37</f>
        <v>0</v>
      </c>
      <c r="AD3324" s="1">
        <f>学習データ!AD3290*$B$37</f>
        <v>0</v>
      </c>
      <c r="AE3324" s="14"/>
      <c r="AF3324" s="14"/>
      <c r="AG3324" s="14"/>
      <c r="AH3324" s="29"/>
      <c r="AI3324" s="25"/>
      <c r="AJ3324" s="7">
        <v>14</v>
      </c>
      <c r="AK3324" s="36">
        <f t="shared" ca="1" si="17284"/>
        <v>0</v>
      </c>
      <c r="AL3324" s="36">
        <f t="shared" ca="1" si="17285"/>
        <v>0</v>
      </c>
      <c r="AM3324" s="36">
        <f t="shared" ca="1" si="17286"/>
        <v>0</v>
      </c>
      <c r="AN3324" s="36">
        <f t="shared" ca="1" si="17287"/>
        <v>0</v>
      </c>
      <c r="AO3324" s="36">
        <f t="shared" ca="1" si="17288"/>
        <v>0</v>
      </c>
      <c r="AP3324" s="36">
        <f t="shared" ca="1" si="17289"/>
        <v>0</v>
      </c>
      <c r="AQ3324" s="36">
        <f t="shared" ca="1" si="17290"/>
        <v>0</v>
      </c>
      <c r="AR3324" s="36">
        <f t="shared" ca="1" si="17291"/>
        <v>0</v>
      </c>
      <c r="AS3324" s="36">
        <f t="shared" ca="1" si="17292"/>
        <v>0</v>
      </c>
      <c r="AT3324" s="36">
        <f t="shared" ca="1" si="17293"/>
        <v>0</v>
      </c>
      <c r="AU3324" s="36">
        <f t="shared" ca="1" si="17294"/>
        <v>0</v>
      </c>
      <c r="AV3324" s="36">
        <f t="shared" ca="1" si="17295"/>
        <v>0</v>
      </c>
      <c r="AW3324" s="36">
        <f t="shared" ca="1" si="17296"/>
        <v>0</v>
      </c>
      <c r="AX3324" s="36">
        <f t="shared" ca="1" si="17297"/>
        <v>0</v>
      </c>
      <c r="AY3324" s="25"/>
      <c r="AZ3324" s="7">
        <v>14</v>
      </c>
      <c r="BA3324" s="36">
        <f t="shared" ca="1" si="17298"/>
        <v>0</v>
      </c>
      <c r="BB3324" s="36">
        <f t="shared" ca="1" si="17299"/>
        <v>0</v>
      </c>
      <c r="BC3324" s="36">
        <f t="shared" ca="1" si="17300"/>
        <v>0</v>
      </c>
      <c r="BD3324" s="36">
        <f t="shared" ca="1" si="17301"/>
        <v>0</v>
      </c>
      <c r="BE3324" s="36">
        <f t="shared" ca="1" si="17302"/>
        <v>0</v>
      </c>
      <c r="BF3324" s="36">
        <f t="shared" ca="1" si="17303"/>
        <v>0</v>
      </c>
      <c r="BG3324" s="36">
        <f t="shared" ca="1" si="17304"/>
        <v>0</v>
      </c>
      <c r="BH3324" s="36">
        <f t="shared" ca="1" si="17305"/>
        <v>0</v>
      </c>
      <c r="BI3324" s="36">
        <f t="shared" ca="1" si="17306"/>
        <v>0</v>
      </c>
      <c r="BJ3324" s="36">
        <f t="shared" ca="1" si="17307"/>
        <v>0</v>
      </c>
      <c r="BK3324" s="36">
        <f t="shared" ca="1" si="17308"/>
        <v>0</v>
      </c>
      <c r="BL3324" s="36">
        <f t="shared" ca="1" si="17309"/>
        <v>0</v>
      </c>
      <c r="BM3324" s="36">
        <f t="shared" ca="1" si="17310"/>
        <v>0</v>
      </c>
      <c r="BN3324" s="36">
        <f t="shared" ca="1" si="17311"/>
        <v>0</v>
      </c>
      <c r="BO3324" s="25"/>
      <c r="BP3324" s="25"/>
      <c r="BQ3324" s="23"/>
      <c r="BR3324" s="7">
        <v>0</v>
      </c>
      <c r="BS3324" s="7">
        <v>1</v>
      </c>
      <c r="BT3324" s="7">
        <v>2</v>
      </c>
      <c r="BU3324" s="7">
        <v>3</v>
      </c>
      <c r="BV3324" s="7">
        <v>4</v>
      </c>
      <c r="BW3324" s="7">
        <v>5</v>
      </c>
      <c r="BX3324" s="7">
        <v>6</v>
      </c>
      <c r="BY3324" s="7">
        <v>7</v>
      </c>
      <c r="BZ3324" s="7">
        <v>8</v>
      </c>
      <c r="CA3324" s="7">
        <v>9</v>
      </c>
      <c r="CB3324" s="7">
        <v>10</v>
      </c>
      <c r="CC3324" s="7">
        <v>11</v>
      </c>
      <c r="CD3324" s="25"/>
      <c r="CE3324" s="7">
        <v>0</v>
      </c>
      <c r="CF3324" s="7">
        <v>1</v>
      </c>
      <c r="CG3324" s="7">
        <v>2</v>
      </c>
      <c r="CH3324" s="7">
        <v>3</v>
      </c>
      <c r="CI3324" s="7">
        <v>4</v>
      </c>
      <c r="CJ3324" s="7">
        <v>5</v>
      </c>
      <c r="CK3324" s="7">
        <v>6</v>
      </c>
      <c r="CL3324" s="7">
        <v>7</v>
      </c>
      <c r="CM3324" s="7">
        <v>8</v>
      </c>
      <c r="CN3324" s="7">
        <v>9</v>
      </c>
      <c r="CO3324" s="7">
        <v>10</v>
      </c>
      <c r="CP3324" s="7">
        <v>11</v>
      </c>
      <c r="CQ3324" s="25"/>
      <c r="CR3324" s="25"/>
      <c r="CS3324" s="25"/>
      <c r="CT3324" s="25"/>
      <c r="CU3324" s="25"/>
      <c r="CV3324" s="25"/>
      <c r="CW3324" s="25"/>
      <c r="CX3324" s="25"/>
      <c r="CY3324" s="25"/>
      <c r="CZ3324" s="25"/>
      <c r="DA3324" s="25"/>
      <c r="DB3324" s="25"/>
      <c r="DC3324" s="25"/>
      <c r="DD3324" s="25"/>
      <c r="DE3324" s="40"/>
      <c r="DF3324" s="50">
        <v>4</v>
      </c>
      <c r="DG3324" s="7">
        <v>0</v>
      </c>
      <c r="DH3324" s="7">
        <v>1</v>
      </c>
      <c r="DI3324" s="7">
        <v>2</v>
      </c>
      <c r="DJ3324" s="7">
        <v>3</v>
      </c>
      <c r="DK3324" s="7">
        <v>4</v>
      </c>
      <c r="DL3324" s="7">
        <v>5</v>
      </c>
      <c r="DM3324" s="7">
        <v>6</v>
      </c>
      <c r="DN3324" s="14"/>
      <c r="DO3324" s="50">
        <v>5</v>
      </c>
      <c r="DP3324" s="7">
        <v>0</v>
      </c>
      <c r="DQ3324" s="7">
        <v>1</v>
      </c>
      <c r="DR3324" s="7">
        <v>2</v>
      </c>
      <c r="DS3324" s="7">
        <v>3</v>
      </c>
      <c r="DT3324" s="7">
        <v>4</v>
      </c>
      <c r="DU3324" s="7">
        <v>5</v>
      </c>
      <c r="DV3324" s="7">
        <v>6</v>
      </c>
      <c r="DW3324" s="14"/>
      <c r="DX3324" s="14"/>
      <c r="DY3324" s="14"/>
      <c r="DZ3324" s="14"/>
      <c r="EA3324" s="14"/>
      <c r="EB3324" s="14"/>
      <c r="EC3324" s="14"/>
      <c r="ED3324" s="14"/>
      <c r="EE3324" s="14"/>
      <c r="EF3324" s="19"/>
      <c r="EG3324" s="23"/>
      <c r="EH3324" s="50"/>
      <c r="EI3324" s="7">
        <v>2</v>
      </c>
      <c r="EJ3324" s="1">
        <f t="shared" ca="1" si="17395"/>
        <v>0.99623835194248089</v>
      </c>
      <c r="EK3324" s="1">
        <f t="shared" ca="1" si="17396"/>
        <v>0.4116402487114188</v>
      </c>
      <c r="EL3324" s="1">
        <f t="shared" ca="1" si="17397"/>
        <v>0.14707248591305691</v>
      </c>
      <c r="EM3324" s="1">
        <f t="shared" ca="1" si="17398"/>
        <v>1.5661007984622862E-4</v>
      </c>
      <c r="EN3324" s="25"/>
      <c r="EO3324" s="25"/>
      <c r="EP3324" s="25"/>
      <c r="EQ3324" s="25"/>
      <c r="ER3324" s="25"/>
      <c r="ES3324" s="25"/>
      <c r="ET3324" s="23"/>
      <c r="EU3324" s="14"/>
      <c r="EV3324" s="14"/>
      <c r="EW3324" s="14"/>
      <c r="EX3324" s="14"/>
      <c r="EY3324" s="14"/>
      <c r="EZ3324" s="14"/>
      <c r="FA3324" s="14"/>
      <c r="FB3324" s="14"/>
      <c r="FC3324" s="19"/>
    </row>
    <row r="3325" spans="1:159" x14ac:dyDescent="0.2">
      <c r="A3325" s="55"/>
      <c r="B3325" s="18">
        <v>15</v>
      </c>
      <c r="C3325" s="1">
        <f>学習データ!C3291*$B$37</f>
        <v>0</v>
      </c>
      <c r="D3325" s="1">
        <f>学習データ!D3291*$B$37</f>
        <v>0</v>
      </c>
      <c r="E3325" s="1">
        <f>学習データ!E3291*$B$37</f>
        <v>0</v>
      </c>
      <c r="F3325" s="1">
        <f>学習データ!F3291*$B$37</f>
        <v>0</v>
      </c>
      <c r="G3325" s="1">
        <f>学習データ!G3291*$B$37</f>
        <v>0</v>
      </c>
      <c r="H3325" s="1">
        <f>学習データ!H3291*$B$37</f>
        <v>0</v>
      </c>
      <c r="I3325" s="1">
        <f>学習データ!I3291*$B$37</f>
        <v>0</v>
      </c>
      <c r="J3325" s="1">
        <f>学習データ!J3291*$B$37</f>
        <v>0</v>
      </c>
      <c r="K3325" s="1">
        <f>学習データ!K3291*$B$37</f>
        <v>0</v>
      </c>
      <c r="L3325" s="1">
        <f>学習データ!L3291*$B$37</f>
        <v>0</v>
      </c>
      <c r="M3325" s="1">
        <f>学習データ!M3291*$B$37</f>
        <v>0</v>
      </c>
      <c r="N3325" s="1">
        <f>学習データ!N3291*$B$37</f>
        <v>0</v>
      </c>
      <c r="O3325" s="1">
        <f>学習データ!O3291*$B$37</f>
        <v>0</v>
      </c>
      <c r="P3325" s="1">
        <f>学習データ!P3291*$B$37</f>
        <v>125</v>
      </c>
      <c r="Q3325" s="1">
        <f>学習データ!Q3291*$B$37</f>
        <v>237</v>
      </c>
      <c r="R3325" s="1">
        <f>学習データ!R3291*$B$37</f>
        <v>254</v>
      </c>
      <c r="S3325" s="1">
        <f>学習データ!S3291*$B$37</f>
        <v>90</v>
      </c>
      <c r="T3325" s="1">
        <f>学習データ!T3291*$B$37</f>
        <v>6</v>
      </c>
      <c r="U3325" s="1">
        <f>学習データ!U3291*$B$37</f>
        <v>0</v>
      </c>
      <c r="V3325" s="1">
        <f>学習データ!V3291*$B$37</f>
        <v>0</v>
      </c>
      <c r="W3325" s="1">
        <f>学習データ!W3291*$B$37</f>
        <v>0</v>
      </c>
      <c r="X3325" s="1">
        <f>学習データ!X3291*$B$37</f>
        <v>0</v>
      </c>
      <c r="Y3325" s="1">
        <f>学習データ!Y3291*$B$37</f>
        <v>0</v>
      </c>
      <c r="Z3325" s="1">
        <f>学習データ!Z3291*$B$37</f>
        <v>0</v>
      </c>
      <c r="AA3325" s="1">
        <f>学習データ!AA3291*$B$37</f>
        <v>0</v>
      </c>
      <c r="AB3325" s="1">
        <f>学習データ!AB3291*$B$37</f>
        <v>0</v>
      </c>
      <c r="AC3325" s="1">
        <f>学習データ!AC3291*$B$37</f>
        <v>0</v>
      </c>
      <c r="AD3325" s="1">
        <f>学習データ!AD3291*$B$37</f>
        <v>0</v>
      </c>
      <c r="AE3325" s="14"/>
      <c r="AF3325" s="14"/>
      <c r="AG3325" s="14"/>
      <c r="AH3325" s="29"/>
      <c r="AI3325" s="25"/>
      <c r="AJ3325" s="25"/>
      <c r="AK3325" s="25"/>
      <c r="AL3325" s="25"/>
      <c r="AM3325" s="25"/>
      <c r="AN3325" s="25"/>
      <c r="AO3325" s="25"/>
      <c r="AP3325" s="25"/>
      <c r="AQ3325" s="25"/>
      <c r="AR3325" s="25"/>
      <c r="AS3325" s="25"/>
      <c r="AT3325" s="25"/>
      <c r="AU3325" s="25"/>
      <c r="AV3325" s="25"/>
      <c r="AW3325" s="25"/>
      <c r="AX3325" s="25"/>
      <c r="AY3325" s="25"/>
      <c r="AZ3325" s="25"/>
      <c r="BA3325" s="25"/>
      <c r="BB3325" s="25"/>
      <c r="BC3325" s="25"/>
      <c r="BD3325" s="25"/>
      <c r="BE3325" s="25"/>
      <c r="BF3325" s="25"/>
      <c r="BG3325" s="25"/>
      <c r="BH3325" s="25"/>
      <c r="BI3325" s="25"/>
      <c r="BJ3325" s="25"/>
      <c r="BK3325" s="25"/>
      <c r="BL3325" s="25"/>
      <c r="BM3325" s="25"/>
      <c r="BN3325" s="25"/>
      <c r="BO3325" s="25"/>
      <c r="BP3325" s="25"/>
      <c r="BQ3325" s="23"/>
      <c r="BR3325" s="7">
        <v>1</v>
      </c>
      <c r="BS3325" s="1">
        <f t="shared" ref="BS3325:BS3335" ca="1" si="17401">1/(1+EXP(-SUMPRODUCT($BS$27:$BV$30,BA3311:BD3314)+$BW$27))</f>
        <v>0.23714300153605961</v>
      </c>
      <c r="BT3325" s="1">
        <f t="shared" ref="BT3325:BT3335" ca="1" si="17402">1/(1+EXP(-SUMPRODUCT($BS$27:$BV$30,BB3311:BE3314)+$BW$27))</f>
        <v>0.23714300153605961</v>
      </c>
      <c r="BU3325" s="1">
        <f t="shared" ref="BU3325:BU3335" ca="1" si="17403">1/(1+EXP(-SUMPRODUCT($BS$27:$BV$30,BC3311:BF3314)+$BW$27))</f>
        <v>0.18876608793294058</v>
      </c>
      <c r="BV3325" s="1">
        <f t="shared" ref="BV3325:BV3335" ca="1" si="17404">1/(1+EXP(-SUMPRODUCT($BS$27:$BV$30,BD3311:BG3314)+$BW$27))</f>
        <v>2.6103203003450533E-3</v>
      </c>
      <c r="BW3325" s="1">
        <f t="shared" ref="BW3325:BW3335" ca="1" si="17405">1/(1+EXP(-SUMPRODUCT($BS$27:$BV$30,BE3311:BH3314)+$BW$27))</f>
        <v>0.14120321809617187</v>
      </c>
      <c r="BX3325" s="1">
        <f t="shared" ref="BX3325:BX3335" ca="1" si="17406">1/(1+EXP(-SUMPRODUCT($BS$27:$BV$30,BF3311:BI3314)+$BW$27))</f>
        <v>0.90782841152359584</v>
      </c>
      <c r="BY3325" s="1">
        <f t="shared" ref="BY3325:BY3335" ca="1" si="17407">1/(1+EXP(-SUMPRODUCT($BS$27:$BV$30,BG3311:BJ3314)+$BW$27))</f>
        <v>0.66722062531956128</v>
      </c>
      <c r="BZ3325" s="1">
        <f t="shared" ref="BZ3325:BZ3335" ca="1" si="17408">1/(1+EXP(-SUMPRODUCT($BS$27:$BV$30,BH3311:BK3314)+$BW$27))</f>
        <v>0.10069367275765279</v>
      </c>
      <c r="CA3325" s="1">
        <f t="shared" ref="CA3325:CA3335" ca="1" si="17409">1/(1+EXP(-SUMPRODUCT($BS$27:$BV$30,BI3311:BL3314)+$BW$27))</f>
        <v>0.92322243414777105</v>
      </c>
      <c r="CB3325" s="1">
        <f t="shared" ref="CB3325:CB3335" ca="1" si="17410">1/(1+EXP(-SUMPRODUCT($BS$27:$BV$30,BJ3311:BM3314)+$BW$27))</f>
        <v>0.20833556291647515</v>
      </c>
      <c r="CC3325" s="1">
        <f t="shared" ref="CC3325:CC3335" ca="1" si="17411">1/(1+EXP(-SUMPRODUCT($BS$27:$BV$30,BK3311:BN3314)+$BW$27))</f>
        <v>0.23714300153605961</v>
      </c>
      <c r="CD3325" s="25"/>
      <c r="CE3325" s="7">
        <v>1</v>
      </c>
      <c r="CF3325" s="1">
        <f t="shared" ref="CF3325:CF3335" ca="1" si="17412">1/(1+EXP(-SUMPRODUCT($BS$31:$BV$34,BA3311:BD3314)+$BW$31))</f>
        <v>0.42673007297672289</v>
      </c>
      <c r="CG3325" s="1">
        <f t="shared" ref="CG3325:CG3335" ca="1" si="17413">1/(1+EXP(-SUMPRODUCT($BS$31:$BV$34,BB3311:BE3314)+$BW$31))</f>
        <v>0.42673007297672289</v>
      </c>
      <c r="CH3325" s="1">
        <f t="shared" ref="CH3325:CH3335" ca="1" si="17414">1/(1+EXP(-SUMPRODUCT($BS$31:$BV$34,BC3311:BF3314)+$BW$31))</f>
        <v>0.42646477095303259</v>
      </c>
      <c r="CI3325" s="1">
        <f t="shared" ref="CI3325:CI3335" ca="1" si="17415">1/(1+EXP(-SUMPRODUCT($BS$31:$BV$34,BD3311:BG3314)+$BW$31))</f>
        <v>0.76476453521861876</v>
      </c>
      <c r="CJ3325" s="1">
        <f t="shared" ref="CJ3325:CJ3335" ca="1" si="17416">1/(1+EXP(-SUMPRODUCT($BS$31:$BV$34,BE3311:BH3314)+$BW$31))</f>
        <v>0.98034682630858039</v>
      </c>
      <c r="CK3325" s="1">
        <f t="shared" ref="CK3325:CK3335" ca="1" si="17417">1/(1+EXP(-SUMPRODUCT($BS$31:$BV$34,BF3311:BI3314)+$BW$31))</f>
        <v>0.99325439074368216</v>
      </c>
      <c r="CL3325" s="1">
        <f t="shared" ref="CL3325:CL3335" ca="1" si="17418">1/(1+EXP(-SUMPRODUCT($BS$31:$BV$34,BG3311:BJ3314)+$BW$31))</f>
        <v>0.84181906244335414</v>
      </c>
      <c r="CM3325" s="1">
        <f t="shared" ref="CM3325:CM3335" ca="1" si="17419">1/(1+EXP(-SUMPRODUCT($BS$31:$BV$34,BH3311:BK3314)+$BW$31))</f>
        <v>0.98486023747775431</v>
      </c>
      <c r="CN3325" s="1">
        <f t="shared" ref="CN3325:CN3335" ca="1" si="17420">1/(1+EXP(-SUMPRODUCT($BS$31:$BV$34,BI3311:BL3314)+$BW$31))</f>
        <v>0.98108546782444994</v>
      </c>
      <c r="CO3325" s="1">
        <f t="shared" ref="CO3325:CO3335" ca="1" si="17421">1/(1+EXP(-SUMPRODUCT($BS$31:$BV$34,BJ3311:BM3314)+$BW$31))</f>
        <v>0.44654738338022626</v>
      </c>
      <c r="CP3325" s="1">
        <f t="shared" ref="CP3325:CP3335" ca="1" si="17422">1/(1+EXP(-SUMPRODUCT($BS$31:$BV$34,BK3311:BN3314)+$BW$31))</f>
        <v>0.42673007297672289</v>
      </c>
      <c r="CQ3325" s="25"/>
      <c r="CR3325" s="25"/>
      <c r="CS3325" s="25"/>
      <c r="CT3325" s="25"/>
      <c r="CU3325" s="25"/>
      <c r="CV3325" s="25"/>
      <c r="CW3325" s="25"/>
      <c r="CX3325" s="25"/>
      <c r="CY3325" s="25"/>
      <c r="CZ3325" s="25"/>
      <c r="DA3325" s="25"/>
      <c r="DB3325" s="25"/>
      <c r="DC3325" s="25"/>
      <c r="DD3325" s="25"/>
      <c r="DE3325" s="40"/>
      <c r="DF3325" s="50"/>
      <c r="DG3325" s="7">
        <v>1</v>
      </c>
      <c r="DH3325" s="1">
        <f t="shared" ref="DH3325:DH3330" ca="1" si="17423">MAX(OFFSET(BS3325,$BR3324,BR$54,2,2))*$DF$37</f>
        <v>0.23714300153605961</v>
      </c>
      <c r="DI3325" s="1">
        <f t="shared" ref="DI3325:DI3330" ca="1" si="17424">MAX(OFFSET(BT3325,$BR3324,BS$54,2,2))*$DF$37</f>
        <v>0.22858850775212228</v>
      </c>
      <c r="DJ3325" s="1">
        <f t="shared" ref="DJ3325:DJ3330" ca="1" si="17425">MAX(OFFSET(BU3325,$BR3324,BT$54,2,2))*$DF$37</f>
        <v>0.92473435167246187</v>
      </c>
      <c r="DK3325" s="1">
        <f t="shared" ref="DK3325:DK3330" ca="1" si="17426">MAX(OFFSET(BV3325,$BR3324,BU$54,2,2))*$DF$37</f>
        <v>0.66722062531956128</v>
      </c>
      <c r="DL3325" s="1">
        <f t="shared" ref="DL3325:DL3330" ca="1" si="17427">MAX(OFFSET(BW3325,$BR3324,BV$54,2,2))*$DF$37</f>
        <v>0.92322243414777105</v>
      </c>
      <c r="DM3325" s="1">
        <f t="shared" ref="DM3325:DM3330" ca="1" si="17428">MAX(OFFSET(BX3325,$BR3324,BW$54,2,2))*$DF$37</f>
        <v>0.23714300153605961</v>
      </c>
      <c r="DN3325" s="14"/>
      <c r="DO3325" s="50"/>
      <c r="DP3325" s="7">
        <v>1</v>
      </c>
      <c r="DQ3325" s="1">
        <f t="shared" ref="DQ3325:DQ3330" ca="1" si="17429">MAX(OFFSET(CF3325,$CE3324,CE$54,2,2))*$DF$37</f>
        <v>0.42673007297672289</v>
      </c>
      <c r="DR3325" s="1">
        <f t="shared" ref="DR3325:DR3330" ca="1" si="17430">MAX(OFFSET(CG3325,$CE3324,CF$54,2,2))*$DF$37</f>
        <v>0.81548244644994994</v>
      </c>
      <c r="DS3325" s="1">
        <f t="shared" ref="DS3325:DS3330" ca="1" si="17431">MAX(OFFSET(CH3325,$CE3324,CG$54,2,2))*$DF$37</f>
        <v>0.99984666573516878</v>
      </c>
      <c r="DT3325" s="1">
        <f t="shared" ref="DT3325:DT3330" ca="1" si="17432">MAX(OFFSET(CI3325,$CE3324,CH$54,2,2))*$DF$37</f>
        <v>0.99994196612893538</v>
      </c>
      <c r="DU3325" s="1">
        <f t="shared" ref="DU3325:DU3330" ca="1" si="17433">MAX(OFFSET(CJ3325,$CE3324,CI$54,2,2))*$DF$37</f>
        <v>0.99985418661241265</v>
      </c>
      <c r="DV3325" s="1">
        <f t="shared" ref="DV3325:DV3330" ca="1" si="17434">MAX(OFFSET(CK3325,$CE3324,CJ$54,2,2))*$DF$37</f>
        <v>0.42673007297672289</v>
      </c>
      <c r="DW3325" s="14"/>
      <c r="DX3325" s="14"/>
      <c r="DY3325" s="14"/>
      <c r="DZ3325" s="14"/>
      <c r="EA3325" s="14"/>
      <c r="EB3325" s="14"/>
      <c r="EC3325" s="14"/>
      <c r="ED3325" s="14"/>
      <c r="EE3325" s="14"/>
      <c r="EF3325" s="19"/>
      <c r="EG3325" s="23"/>
      <c r="EH3325" s="50"/>
      <c r="EI3325" s="7">
        <v>3</v>
      </c>
      <c r="EJ3325" s="1">
        <f t="shared" ca="1" si="17395"/>
        <v>0.14805776168027721</v>
      </c>
      <c r="EK3325" s="1">
        <f t="shared" ca="1" si="17396"/>
        <v>8.1455826824246652E-2</v>
      </c>
      <c r="EL3325" s="1">
        <f t="shared" ca="1" si="17397"/>
        <v>7.3385741969750742E-2</v>
      </c>
      <c r="EM3325" s="1">
        <f t="shared" ca="1" si="17398"/>
        <v>0.13642590424009959</v>
      </c>
      <c r="EN3325" s="25"/>
      <c r="EO3325" s="25"/>
      <c r="EP3325" s="25"/>
      <c r="EQ3325" s="25"/>
      <c r="ER3325" s="25"/>
      <c r="ES3325" s="25"/>
      <c r="ET3325" s="23"/>
      <c r="EU3325" s="14"/>
      <c r="EV3325" s="14"/>
      <c r="EW3325" s="14"/>
      <c r="EX3325" s="14"/>
      <c r="EY3325" s="14"/>
      <c r="EZ3325" s="14"/>
      <c r="FA3325" s="14"/>
      <c r="FB3325" s="14"/>
      <c r="FC3325" s="19"/>
    </row>
    <row r="3326" spans="1:159" x14ac:dyDescent="0.2">
      <c r="A3326" s="55"/>
      <c r="B3326" s="18">
        <v>16</v>
      </c>
      <c r="C3326" s="1">
        <f>学習データ!C3292*$B$37</f>
        <v>0</v>
      </c>
      <c r="D3326" s="1">
        <f>学習データ!D3292*$B$37</f>
        <v>0</v>
      </c>
      <c r="E3326" s="1">
        <f>学習データ!E3292*$B$37</f>
        <v>0</v>
      </c>
      <c r="F3326" s="1">
        <f>学習データ!F3292*$B$37</f>
        <v>0</v>
      </c>
      <c r="G3326" s="1">
        <f>学習データ!G3292*$B$37</f>
        <v>0</v>
      </c>
      <c r="H3326" s="1">
        <f>学習データ!H3292*$B$37</f>
        <v>0</v>
      </c>
      <c r="I3326" s="1">
        <f>学習データ!I3292*$B$37</f>
        <v>0</v>
      </c>
      <c r="J3326" s="1">
        <f>学習データ!J3292*$B$37</f>
        <v>0</v>
      </c>
      <c r="K3326" s="1">
        <f>学習データ!K3292*$B$37</f>
        <v>0</v>
      </c>
      <c r="L3326" s="1">
        <f>学習データ!L3292*$B$37</f>
        <v>0</v>
      </c>
      <c r="M3326" s="1">
        <f>学習データ!M3292*$B$37</f>
        <v>0</v>
      </c>
      <c r="N3326" s="1">
        <f>学習データ!N3292*$B$37</f>
        <v>0</v>
      </c>
      <c r="O3326" s="1">
        <f>学習データ!O3292*$B$37</f>
        <v>65</v>
      </c>
      <c r="P3326" s="1">
        <f>学習データ!P3292*$B$37</f>
        <v>240</v>
      </c>
      <c r="Q3326" s="1">
        <f>学習データ!Q3292*$B$37</f>
        <v>232</v>
      </c>
      <c r="R3326" s="1">
        <f>学習データ!R3292*$B$37</f>
        <v>124</v>
      </c>
      <c r="S3326" s="1">
        <f>学習データ!S3292*$B$37</f>
        <v>7</v>
      </c>
      <c r="T3326" s="1">
        <f>学習データ!T3292*$B$37</f>
        <v>0</v>
      </c>
      <c r="U3326" s="1">
        <f>学習データ!U3292*$B$37</f>
        <v>0</v>
      </c>
      <c r="V3326" s="1">
        <f>学習データ!V3292*$B$37</f>
        <v>0</v>
      </c>
      <c r="W3326" s="1">
        <f>学習データ!W3292*$B$37</f>
        <v>0</v>
      </c>
      <c r="X3326" s="1">
        <f>学習データ!X3292*$B$37</f>
        <v>0</v>
      </c>
      <c r="Y3326" s="1">
        <f>学習データ!Y3292*$B$37</f>
        <v>0</v>
      </c>
      <c r="Z3326" s="1">
        <f>学習データ!Z3292*$B$37</f>
        <v>0</v>
      </c>
      <c r="AA3326" s="1">
        <f>学習データ!AA3292*$B$37</f>
        <v>0</v>
      </c>
      <c r="AB3326" s="1">
        <f>学習データ!AB3292*$B$37</f>
        <v>0</v>
      </c>
      <c r="AC3326" s="1">
        <f>学習データ!AC3292*$B$37</f>
        <v>0</v>
      </c>
      <c r="AD3326" s="1">
        <f>学習データ!AD3292*$B$37</f>
        <v>0</v>
      </c>
      <c r="AE3326" s="14"/>
      <c r="AF3326" s="14"/>
      <c r="AG3326" s="14"/>
      <c r="AH3326" s="29"/>
      <c r="AI3326" s="25"/>
      <c r="AJ3326" s="25"/>
      <c r="AK3326" s="25"/>
      <c r="AL3326" s="25"/>
      <c r="AM3326" s="25"/>
      <c r="AN3326" s="25"/>
      <c r="AO3326" s="25"/>
      <c r="AP3326" s="25"/>
      <c r="AQ3326" s="25"/>
      <c r="AR3326" s="25"/>
      <c r="AS3326" s="25"/>
      <c r="AT3326" s="25"/>
      <c r="AU3326" s="25"/>
      <c r="AV3326" s="25"/>
      <c r="AW3326" s="25"/>
      <c r="AX3326" s="25"/>
      <c r="AY3326" s="25"/>
      <c r="AZ3326" s="25"/>
      <c r="BA3326" s="25"/>
      <c r="BB3326" s="25"/>
      <c r="BC3326" s="25"/>
      <c r="BD3326" s="25"/>
      <c r="BE3326" s="25"/>
      <c r="BF3326" s="25"/>
      <c r="BG3326" s="25"/>
      <c r="BH3326" s="25"/>
      <c r="BI3326" s="25"/>
      <c r="BJ3326" s="25"/>
      <c r="BK3326" s="25"/>
      <c r="BL3326" s="25"/>
      <c r="BM3326" s="25"/>
      <c r="BN3326" s="25"/>
      <c r="BO3326" s="25"/>
      <c r="BP3326" s="25"/>
      <c r="BQ3326" s="23"/>
      <c r="BR3326" s="7">
        <v>2</v>
      </c>
      <c r="BS3326" s="1">
        <f t="shared" ca="1" si="17401"/>
        <v>0.23714300153605961</v>
      </c>
      <c r="BT3326" s="1">
        <f t="shared" ca="1" si="17402"/>
        <v>0.23714300153605961</v>
      </c>
      <c r="BU3326" s="1">
        <f t="shared" ca="1" si="17403"/>
        <v>0.22858850775212228</v>
      </c>
      <c r="BV3326" s="1">
        <f t="shared" ca="1" si="17404"/>
        <v>7.8593734008977706E-2</v>
      </c>
      <c r="BW3326" s="1">
        <f t="shared" ca="1" si="17405"/>
        <v>4.8416582063209201E-2</v>
      </c>
      <c r="BX3326" s="1">
        <f t="shared" ca="1" si="17406"/>
        <v>0.92473435167246187</v>
      </c>
      <c r="BY3326" s="1">
        <f t="shared" ca="1" si="17407"/>
        <v>0.53928944055130135</v>
      </c>
      <c r="BZ3326" s="1">
        <f t="shared" ca="1" si="17408"/>
        <v>0.19412711965675039</v>
      </c>
      <c r="CA3326" s="1">
        <f t="shared" ca="1" si="17409"/>
        <v>0.86392208935979398</v>
      </c>
      <c r="CB3326" s="1">
        <f t="shared" ca="1" si="17410"/>
        <v>0.8978143721532319</v>
      </c>
      <c r="CC3326" s="1">
        <f t="shared" ca="1" si="17411"/>
        <v>0.23714300153605961</v>
      </c>
      <c r="CD3326" s="25"/>
      <c r="CE3326" s="7">
        <v>2</v>
      </c>
      <c r="CF3326" s="1">
        <f t="shared" ca="1" si="17412"/>
        <v>0.42673007297672289</v>
      </c>
      <c r="CG3326" s="1">
        <f t="shared" ca="1" si="17413"/>
        <v>0.42673007297672289</v>
      </c>
      <c r="CH3326" s="1">
        <f t="shared" ca="1" si="17414"/>
        <v>0.81548244644994994</v>
      </c>
      <c r="CI3326" s="1">
        <f t="shared" ca="1" si="17415"/>
        <v>0.74065221447549512</v>
      </c>
      <c r="CJ3326" s="1">
        <f t="shared" ca="1" si="17416"/>
        <v>0.98869055999532773</v>
      </c>
      <c r="CK3326" s="1">
        <f t="shared" ca="1" si="17417"/>
        <v>0.99984666573516878</v>
      </c>
      <c r="CL3326" s="1">
        <f t="shared" ca="1" si="17418"/>
        <v>0.99994196612893538</v>
      </c>
      <c r="CM3326" s="1">
        <f t="shared" ca="1" si="17419"/>
        <v>0.99968777998087532</v>
      </c>
      <c r="CN3326" s="1">
        <f t="shared" ca="1" si="17420"/>
        <v>0.99985418661241265</v>
      </c>
      <c r="CO3326" s="1">
        <f t="shared" ca="1" si="17421"/>
        <v>0.7745075016020585</v>
      </c>
      <c r="CP3326" s="1">
        <f t="shared" ca="1" si="17422"/>
        <v>0.42673007297672289</v>
      </c>
      <c r="CQ3326" s="25"/>
      <c r="CR3326" s="25"/>
      <c r="CS3326" s="25"/>
      <c r="CT3326" s="25"/>
      <c r="CU3326" s="25"/>
      <c r="CV3326" s="25"/>
      <c r="CW3326" s="25"/>
      <c r="CX3326" s="25"/>
      <c r="CY3326" s="25"/>
      <c r="CZ3326" s="25"/>
      <c r="DA3326" s="25"/>
      <c r="DB3326" s="25"/>
      <c r="DC3326" s="25"/>
      <c r="DD3326" s="25"/>
      <c r="DE3326" s="40"/>
      <c r="DF3326" s="50"/>
      <c r="DG3326" s="7">
        <v>2</v>
      </c>
      <c r="DH3326" s="1">
        <f t="shared" ca="1" si="17423"/>
        <v>0.23714300153605961</v>
      </c>
      <c r="DI3326" s="1">
        <f t="shared" ca="1" si="17424"/>
        <v>0.99999999600188105</v>
      </c>
      <c r="DJ3326" s="1">
        <f t="shared" ca="1" si="17425"/>
        <v>0.99999999943164708</v>
      </c>
      <c r="DK3326" s="1">
        <f t="shared" ca="1" si="17426"/>
        <v>0.9999999798450514</v>
      </c>
      <c r="DL3326" s="1">
        <f t="shared" ca="1" si="17427"/>
        <v>0.94797940607325881</v>
      </c>
      <c r="DM3326" s="1">
        <f t="shared" ca="1" si="17428"/>
        <v>0.23714300153605961</v>
      </c>
      <c r="DN3326" s="14"/>
      <c r="DO3326" s="50"/>
      <c r="DP3326" s="7">
        <v>2</v>
      </c>
      <c r="DQ3326" s="1">
        <f t="shared" ca="1" si="17429"/>
        <v>0.42673007297672289</v>
      </c>
      <c r="DR3326" s="1">
        <f t="shared" ca="1" si="17430"/>
        <v>0.99942011448546419</v>
      </c>
      <c r="DS3326" s="1">
        <f t="shared" ca="1" si="17431"/>
        <v>0.99999998852087379</v>
      </c>
      <c r="DT3326" s="1">
        <f t="shared" ca="1" si="17432"/>
        <v>0.999999732235616</v>
      </c>
      <c r="DU3326" s="1">
        <f t="shared" ca="1" si="17433"/>
        <v>0.99994592377991609</v>
      </c>
      <c r="DV3326" s="1">
        <f t="shared" ca="1" si="17434"/>
        <v>0.42673007297672289</v>
      </c>
      <c r="DW3326" s="14"/>
      <c r="DX3326" s="14"/>
      <c r="DY3326" s="14"/>
      <c r="DZ3326" s="14"/>
      <c r="EA3326" s="14"/>
      <c r="EB3326" s="14"/>
      <c r="EC3326" s="14"/>
      <c r="ED3326" s="14"/>
      <c r="EE3326" s="14"/>
      <c r="EF3326" s="19"/>
      <c r="EG3326" s="23"/>
      <c r="EH3326" s="50"/>
      <c r="EI3326" s="7">
        <v>4</v>
      </c>
      <c r="EJ3326" s="1">
        <f t="shared" ca="1" si="17395"/>
        <v>1.2026897695424591E-3</v>
      </c>
      <c r="EK3326" s="1">
        <f t="shared" ca="1" si="17396"/>
        <v>2.3310526943649153E-2</v>
      </c>
      <c r="EL3326" s="1">
        <f t="shared" ca="1" si="17397"/>
        <v>1.4466095365859942E-5</v>
      </c>
      <c r="EM3326" s="1">
        <f t="shared" ca="1" si="17398"/>
        <v>2.1733692288204075E-5</v>
      </c>
      <c r="EN3326" s="25"/>
      <c r="EO3326" s="25"/>
      <c r="EP3326" s="25"/>
      <c r="EQ3326" s="25"/>
      <c r="ER3326" s="25"/>
      <c r="ES3326" s="25"/>
      <c r="ET3326" s="23"/>
      <c r="EU3326" s="14"/>
      <c r="EV3326" s="14"/>
      <c r="EW3326" s="14"/>
      <c r="EX3326" s="14"/>
      <c r="EY3326" s="14"/>
      <c r="EZ3326" s="14"/>
      <c r="FA3326" s="14"/>
      <c r="FB3326" s="14"/>
      <c r="FC3326" s="19"/>
    </row>
    <row r="3327" spans="1:159" x14ac:dyDescent="0.2">
      <c r="A3327" s="55"/>
      <c r="B3327" s="18">
        <v>17</v>
      </c>
      <c r="C3327" s="1">
        <f>学習データ!C3293*$B$37</f>
        <v>0</v>
      </c>
      <c r="D3327" s="1">
        <f>学習データ!D3293*$B$37</f>
        <v>0</v>
      </c>
      <c r="E3327" s="1">
        <f>学習データ!E3293*$B$37</f>
        <v>0</v>
      </c>
      <c r="F3327" s="1">
        <f>学習データ!F3293*$B$37</f>
        <v>0</v>
      </c>
      <c r="G3327" s="1">
        <f>学習データ!G3293*$B$37</f>
        <v>0</v>
      </c>
      <c r="H3327" s="1">
        <f>学習データ!H3293*$B$37</f>
        <v>0</v>
      </c>
      <c r="I3327" s="1">
        <f>学習データ!I3293*$B$37</f>
        <v>0</v>
      </c>
      <c r="J3327" s="1">
        <f>学習データ!J3293*$B$37</f>
        <v>0</v>
      </c>
      <c r="K3327" s="1">
        <f>学習データ!K3293*$B$37</f>
        <v>0</v>
      </c>
      <c r="L3327" s="1">
        <f>学習データ!L3293*$B$37</f>
        <v>0</v>
      </c>
      <c r="M3327" s="1">
        <f>学習データ!M3293*$B$37</f>
        <v>0</v>
      </c>
      <c r="N3327" s="1">
        <f>学習データ!N3293*$B$37</f>
        <v>6</v>
      </c>
      <c r="O3327" s="1">
        <f>学習データ!O3293*$B$37</f>
        <v>245</v>
      </c>
      <c r="P3327" s="1">
        <f>学習データ!P3293*$B$37</f>
        <v>254</v>
      </c>
      <c r="Q3327" s="1">
        <f>学習データ!Q3293*$B$37</f>
        <v>195</v>
      </c>
      <c r="R3327" s="1">
        <f>学習データ!R3293*$B$37</f>
        <v>0</v>
      </c>
      <c r="S3327" s="1">
        <f>学習データ!S3293*$B$37</f>
        <v>0</v>
      </c>
      <c r="T3327" s="1">
        <f>学習データ!T3293*$B$37</f>
        <v>0</v>
      </c>
      <c r="U3327" s="1">
        <f>学習データ!U3293*$B$37</f>
        <v>117</v>
      </c>
      <c r="V3327" s="1">
        <f>学習データ!V3293*$B$37</f>
        <v>218</v>
      </c>
      <c r="W3327" s="1">
        <f>学習データ!W3293*$B$37</f>
        <v>40</v>
      </c>
      <c r="X3327" s="1">
        <f>学習データ!X3293*$B$37</f>
        <v>0</v>
      </c>
      <c r="Y3327" s="1">
        <f>学習データ!Y3293*$B$37</f>
        <v>0</v>
      </c>
      <c r="Z3327" s="1">
        <f>学習データ!Z3293*$B$37</f>
        <v>0</v>
      </c>
      <c r="AA3327" s="1">
        <f>学習データ!AA3293*$B$37</f>
        <v>0</v>
      </c>
      <c r="AB3327" s="1">
        <f>学習データ!AB3293*$B$37</f>
        <v>0</v>
      </c>
      <c r="AC3327" s="1">
        <f>学習データ!AC3293*$B$37</f>
        <v>0</v>
      </c>
      <c r="AD3327" s="1">
        <f>学習データ!AD3293*$B$37</f>
        <v>0</v>
      </c>
      <c r="AE3327" s="14"/>
      <c r="AF3327" s="7"/>
      <c r="AG3327" s="7" t="s">
        <v>3</v>
      </c>
      <c r="AH3327" s="29"/>
      <c r="AI3327" s="25"/>
      <c r="AJ3327" s="25"/>
      <c r="AK3327" s="25"/>
      <c r="AL3327" s="25"/>
      <c r="AM3327" s="25"/>
      <c r="AN3327" s="25"/>
      <c r="AO3327" s="25"/>
      <c r="AP3327" s="25"/>
      <c r="AQ3327" s="25"/>
      <c r="AR3327" s="25"/>
      <c r="AS3327" s="25"/>
      <c r="AT3327" s="25"/>
      <c r="AU3327" s="25"/>
      <c r="AV3327" s="25"/>
      <c r="AW3327" s="25"/>
      <c r="AX3327" s="25"/>
      <c r="AY3327" s="25"/>
      <c r="AZ3327" s="25"/>
      <c r="BA3327" s="25"/>
      <c r="BB3327" s="25"/>
      <c r="BC3327" s="25"/>
      <c r="BD3327" s="25"/>
      <c r="BE3327" s="25"/>
      <c r="BF3327" s="25"/>
      <c r="BG3327" s="25"/>
      <c r="BH3327" s="25"/>
      <c r="BI3327" s="25"/>
      <c r="BJ3327" s="25"/>
      <c r="BK3327" s="25"/>
      <c r="BL3327" s="25"/>
      <c r="BM3327" s="25"/>
      <c r="BN3327" s="25"/>
      <c r="BO3327" s="25"/>
      <c r="BP3327" s="25"/>
      <c r="BQ3327" s="23"/>
      <c r="BR3327" s="7">
        <v>3</v>
      </c>
      <c r="BS3327" s="1">
        <f t="shared" ca="1" si="17401"/>
        <v>0.23714300153605961</v>
      </c>
      <c r="BT3327" s="1">
        <f t="shared" ca="1" si="17402"/>
        <v>0.23714300153605961</v>
      </c>
      <c r="BU3327" s="1">
        <f t="shared" ca="1" si="17403"/>
        <v>0.23011797098863015</v>
      </c>
      <c r="BV3327" s="1">
        <f t="shared" ca="1" si="17404"/>
        <v>0.99965109510075145</v>
      </c>
      <c r="BW3327" s="1">
        <f t="shared" ca="1" si="17405"/>
        <v>0.99999981783066783</v>
      </c>
      <c r="BX3327" s="1">
        <f t="shared" ca="1" si="17406"/>
        <v>0.99999999943164708</v>
      </c>
      <c r="BY3327" s="1">
        <f t="shared" ca="1" si="17407"/>
        <v>0.99446564133663484</v>
      </c>
      <c r="BZ3327" s="1">
        <f t="shared" ca="1" si="17408"/>
        <v>0.11745473101236181</v>
      </c>
      <c r="CA3327" s="1">
        <f t="shared" ca="1" si="17409"/>
        <v>0.94797940607325881</v>
      </c>
      <c r="CB3327" s="1">
        <f t="shared" ca="1" si="17410"/>
        <v>0.83055192518984666</v>
      </c>
      <c r="CC3327" s="1">
        <f t="shared" ca="1" si="17411"/>
        <v>0.23714300153605961</v>
      </c>
      <c r="CD3327" s="25"/>
      <c r="CE3327" s="7">
        <v>3</v>
      </c>
      <c r="CF3327" s="1">
        <f t="shared" ca="1" si="17412"/>
        <v>0.42673007297672289</v>
      </c>
      <c r="CG3327" s="1">
        <f t="shared" ca="1" si="17413"/>
        <v>0.42673007297672289</v>
      </c>
      <c r="CH3327" s="1">
        <f t="shared" ca="1" si="17414"/>
        <v>0.79047094806530593</v>
      </c>
      <c r="CI3327" s="1">
        <f t="shared" ca="1" si="17415"/>
        <v>0.99866457228789896</v>
      </c>
      <c r="CJ3327" s="1">
        <f t="shared" ca="1" si="17416"/>
        <v>0.99995317653252258</v>
      </c>
      <c r="CK3327" s="1">
        <f t="shared" ca="1" si="17417"/>
        <v>0.99999998852087379</v>
      </c>
      <c r="CL3327" s="1">
        <f t="shared" ca="1" si="17418"/>
        <v>0.99998394924553935</v>
      </c>
      <c r="CM3327" s="1">
        <f t="shared" ca="1" si="17419"/>
        <v>0.99969952001616857</v>
      </c>
      <c r="CN3327" s="1">
        <f t="shared" ca="1" si="17420"/>
        <v>0.99994592377991609</v>
      </c>
      <c r="CO3327" s="1">
        <f t="shared" ca="1" si="17421"/>
        <v>0.9956580407918515</v>
      </c>
      <c r="CP3327" s="1">
        <f t="shared" ca="1" si="17422"/>
        <v>0.42673007297672289</v>
      </c>
      <c r="CQ3327" s="25"/>
      <c r="CR3327" s="25"/>
      <c r="CS3327" s="25"/>
      <c r="CT3327" s="25"/>
      <c r="CU3327" s="25"/>
      <c r="CV3327" s="25"/>
      <c r="CW3327" s="25"/>
      <c r="CX3327" s="25"/>
      <c r="CY3327" s="25"/>
      <c r="CZ3327" s="25"/>
      <c r="DA3327" s="25"/>
      <c r="DB3327" s="25"/>
      <c r="DC3327" s="25"/>
      <c r="DD3327" s="25"/>
      <c r="DE3327" s="40"/>
      <c r="DF3327" s="50"/>
      <c r="DG3327" s="7">
        <v>3</v>
      </c>
      <c r="DH3327" s="1">
        <f t="shared" ca="1" si="17423"/>
        <v>0.23714300153605961</v>
      </c>
      <c r="DI3327" s="1">
        <f t="shared" ca="1" si="17424"/>
        <v>0.99999995949133191</v>
      </c>
      <c r="DJ3327" s="1">
        <f t="shared" ca="1" si="17425"/>
        <v>0.99999762730125097</v>
      </c>
      <c r="DK3327" s="1">
        <f t="shared" ca="1" si="17426"/>
        <v>0.99999999549989127</v>
      </c>
      <c r="DL3327" s="1">
        <f t="shared" ca="1" si="17427"/>
        <v>0.94504595083598775</v>
      </c>
      <c r="DM3327" s="1">
        <f t="shared" ca="1" si="17428"/>
        <v>0.23714300153605961</v>
      </c>
      <c r="DN3327" s="14"/>
      <c r="DO3327" s="50"/>
      <c r="DP3327" s="7">
        <v>3</v>
      </c>
      <c r="DQ3327" s="1">
        <f t="shared" ca="1" si="17429"/>
        <v>0.42673007297672289</v>
      </c>
      <c r="DR3327" s="1">
        <f t="shared" ca="1" si="17430"/>
        <v>0.99695873252207179</v>
      </c>
      <c r="DS3327" s="1">
        <f t="shared" ca="1" si="17431"/>
        <v>0.9999997338357165</v>
      </c>
      <c r="DT3327" s="1">
        <f t="shared" ca="1" si="17432"/>
        <v>0.99999857055697594</v>
      </c>
      <c r="DU3327" s="1">
        <f t="shared" ca="1" si="17433"/>
        <v>0.99986706369682865</v>
      </c>
      <c r="DV3327" s="1">
        <f t="shared" ca="1" si="17434"/>
        <v>0.42673007297672289</v>
      </c>
      <c r="DW3327" s="14"/>
      <c r="DX3327" s="14"/>
      <c r="DY3327" s="14"/>
      <c r="DZ3327" s="14"/>
      <c r="EA3327" s="14"/>
      <c r="EB3327" s="14"/>
      <c r="EC3327" s="14"/>
      <c r="ED3327" s="14"/>
      <c r="EE3327" s="14"/>
      <c r="EF3327" s="19"/>
      <c r="EG3327" s="23"/>
      <c r="EH3327" s="14"/>
      <c r="EI3327" s="14"/>
      <c r="EJ3327" s="14"/>
      <c r="EK3327" s="14"/>
      <c r="EL3327" s="14"/>
      <c r="EM3327" s="14"/>
      <c r="EN3327" s="25"/>
      <c r="EO3327" s="25"/>
      <c r="EP3327" s="25"/>
      <c r="EQ3327" s="25"/>
      <c r="ER3327" s="25"/>
      <c r="ES3327" s="25"/>
      <c r="ET3327" s="23"/>
      <c r="EU3327" s="14"/>
      <c r="EV3327" s="14"/>
      <c r="EW3327" s="14"/>
      <c r="EX3327" s="14"/>
      <c r="EY3327" s="14"/>
      <c r="EZ3327" s="14"/>
      <c r="FA3327" s="14"/>
      <c r="FB3327" s="14"/>
      <c r="FC3327" s="19"/>
    </row>
    <row r="3328" spans="1:159" x14ac:dyDescent="0.2">
      <c r="A3328" s="55"/>
      <c r="B3328" s="18">
        <v>18</v>
      </c>
      <c r="C3328" s="1">
        <f>学習データ!C3294*$B$37</f>
        <v>0</v>
      </c>
      <c r="D3328" s="1">
        <f>学習データ!D3294*$B$37</f>
        <v>0</v>
      </c>
      <c r="E3328" s="1">
        <f>学習データ!E3294*$B$37</f>
        <v>0</v>
      </c>
      <c r="F3328" s="1">
        <f>学習データ!F3294*$B$37</f>
        <v>0</v>
      </c>
      <c r="G3328" s="1">
        <f>学習データ!G3294*$B$37</f>
        <v>0</v>
      </c>
      <c r="H3328" s="1">
        <f>学習データ!H3294*$B$37</f>
        <v>0</v>
      </c>
      <c r="I3328" s="1">
        <f>学習データ!I3294*$B$37</f>
        <v>0</v>
      </c>
      <c r="J3328" s="1">
        <f>学習データ!J3294*$B$37</f>
        <v>0</v>
      </c>
      <c r="K3328" s="1">
        <f>学習データ!K3294*$B$37</f>
        <v>0</v>
      </c>
      <c r="L3328" s="1">
        <f>学習データ!L3294*$B$37</f>
        <v>0</v>
      </c>
      <c r="M3328" s="1">
        <f>学習データ!M3294*$B$37</f>
        <v>6</v>
      </c>
      <c r="N3328" s="1">
        <f>学習データ!N3294*$B$37</f>
        <v>184</v>
      </c>
      <c r="O3328" s="1">
        <f>学習データ!O3294*$B$37</f>
        <v>254</v>
      </c>
      <c r="P3328" s="1">
        <f>学習データ!P3294*$B$37</f>
        <v>227</v>
      </c>
      <c r="Q3328" s="1">
        <f>学習データ!Q3294*$B$37</f>
        <v>40</v>
      </c>
      <c r="R3328" s="1">
        <f>学習データ!R3294*$B$37</f>
        <v>0</v>
      </c>
      <c r="S3328" s="1">
        <f>学習データ!S3294*$B$37</f>
        <v>0</v>
      </c>
      <c r="T3328" s="1">
        <f>学習データ!T3294*$B$37</f>
        <v>112</v>
      </c>
      <c r="U3328" s="1">
        <f>学習データ!U3294*$B$37</f>
        <v>254</v>
      </c>
      <c r="V3328" s="1">
        <f>学習データ!V3294*$B$37</f>
        <v>254</v>
      </c>
      <c r="W3328" s="1">
        <f>学習データ!W3294*$B$37</f>
        <v>149</v>
      </c>
      <c r="X3328" s="1">
        <f>学習データ!X3294*$B$37</f>
        <v>0</v>
      </c>
      <c r="Y3328" s="1">
        <f>学習データ!Y3294*$B$37</f>
        <v>0</v>
      </c>
      <c r="Z3328" s="1">
        <f>学習データ!Z3294*$B$37</f>
        <v>0</v>
      </c>
      <c r="AA3328" s="1">
        <f>学習データ!AA3294*$B$37</f>
        <v>0</v>
      </c>
      <c r="AB3328" s="1">
        <f>学習データ!AB3294*$B$37</f>
        <v>0</v>
      </c>
      <c r="AC3328" s="1">
        <f>学習データ!AC3294*$B$37</f>
        <v>0</v>
      </c>
      <c r="AD3328" s="1">
        <f>学習データ!AD3294*$B$37</f>
        <v>0</v>
      </c>
      <c r="AE3328" s="14"/>
      <c r="AF3328" s="7">
        <v>0</v>
      </c>
      <c r="AG3328" s="1">
        <f>IF(学習データ!AG3277=0,1,0)</f>
        <v>0</v>
      </c>
      <c r="AH3328" s="29"/>
      <c r="AI3328" s="25"/>
      <c r="AJ3328" s="25"/>
      <c r="AK3328" s="25"/>
      <c r="AL3328" s="25"/>
      <c r="AM3328" s="25"/>
      <c r="AN3328" s="25"/>
      <c r="AO3328" s="25"/>
      <c r="AP3328" s="25"/>
      <c r="AQ3328" s="25"/>
      <c r="AR3328" s="25"/>
      <c r="AS3328" s="25"/>
      <c r="AT3328" s="25"/>
      <c r="AU3328" s="25"/>
      <c r="AV3328" s="25"/>
      <c r="AW3328" s="25"/>
      <c r="AX3328" s="25"/>
      <c r="AY3328" s="25"/>
      <c r="AZ3328" s="25"/>
      <c r="BA3328" s="25"/>
      <c r="BB3328" s="25"/>
      <c r="BC3328" s="25"/>
      <c r="BD3328" s="25"/>
      <c r="BE3328" s="25"/>
      <c r="BF3328" s="25"/>
      <c r="BG3328" s="25"/>
      <c r="BH3328" s="25"/>
      <c r="BI3328" s="25"/>
      <c r="BJ3328" s="25"/>
      <c r="BK3328" s="25"/>
      <c r="BL3328" s="25"/>
      <c r="BM3328" s="25"/>
      <c r="BN3328" s="25"/>
      <c r="BO3328" s="25"/>
      <c r="BP3328" s="25"/>
      <c r="BQ3328" s="23"/>
      <c r="BR3328" s="7">
        <v>4</v>
      </c>
      <c r="BS3328" s="1">
        <f t="shared" ca="1" si="17401"/>
        <v>0.23714300153605961</v>
      </c>
      <c r="BT3328" s="1">
        <f t="shared" ca="1" si="17402"/>
        <v>0.23714300153605961</v>
      </c>
      <c r="BU3328" s="1">
        <f t="shared" ca="1" si="17403"/>
        <v>0.9999790249776036</v>
      </c>
      <c r="BV3328" s="1">
        <f t="shared" ca="1" si="17404"/>
        <v>0.99999999600188105</v>
      </c>
      <c r="BW3328" s="1">
        <f t="shared" ca="1" si="17405"/>
        <v>0.99983921107663187</v>
      </c>
      <c r="BX3328" s="1">
        <f t="shared" ca="1" si="17406"/>
        <v>0.99992581237327405</v>
      </c>
      <c r="BY3328" s="1">
        <f t="shared" ca="1" si="17407"/>
        <v>0.9999999798450514</v>
      </c>
      <c r="BZ3328" s="1">
        <f t="shared" ca="1" si="17408"/>
        <v>0.99988109123369018</v>
      </c>
      <c r="CA3328" s="1">
        <f t="shared" ca="1" si="17409"/>
        <v>0.93892086206803815</v>
      </c>
      <c r="CB3328" s="1">
        <f t="shared" ca="1" si="17410"/>
        <v>0.7906252628742052</v>
      </c>
      <c r="CC3328" s="1">
        <f t="shared" ca="1" si="17411"/>
        <v>0.23714300153605961</v>
      </c>
      <c r="CD3328" s="25"/>
      <c r="CE3328" s="7">
        <v>4</v>
      </c>
      <c r="CF3328" s="1">
        <f t="shared" ca="1" si="17412"/>
        <v>0.42673007297672289</v>
      </c>
      <c r="CG3328" s="1">
        <f t="shared" ca="1" si="17413"/>
        <v>0.42673007297672289</v>
      </c>
      <c r="CH3328" s="1">
        <f t="shared" ca="1" si="17414"/>
        <v>0.99503877981976552</v>
      </c>
      <c r="CI3328" s="1">
        <f t="shared" ca="1" si="17415"/>
        <v>0.99942011448546419</v>
      </c>
      <c r="CJ3328" s="1">
        <f t="shared" ca="1" si="17416"/>
        <v>0.99740557137699004</v>
      </c>
      <c r="CK3328" s="1">
        <f t="shared" ca="1" si="17417"/>
        <v>0.99999956736154871</v>
      </c>
      <c r="CL3328" s="1">
        <f t="shared" ca="1" si="17418"/>
        <v>0.999999732235616</v>
      </c>
      <c r="CM3328" s="1">
        <f t="shared" ca="1" si="17419"/>
        <v>0.99986148032038014</v>
      </c>
      <c r="CN3328" s="1">
        <f t="shared" ca="1" si="17420"/>
        <v>0.99993407685415359</v>
      </c>
      <c r="CO3328" s="1">
        <f t="shared" ca="1" si="17421"/>
        <v>0.99511473654331228</v>
      </c>
      <c r="CP3328" s="1">
        <f t="shared" ca="1" si="17422"/>
        <v>0.42673007297672289</v>
      </c>
      <c r="CQ3328" s="25"/>
      <c r="CR3328" s="25"/>
      <c r="CS3328" s="25"/>
      <c r="CT3328" s="25"/>
      <c r="CU3328" s="25"/>
      <c r="CV3328" s="25"/>
      <c r="CW3328" s="25"/>
      <c r="CX3328" s="25"/>
      <c r="CY3328" s="25"/>
      <c r="CZ3328" s="25"/>
      <c r="DA3328" s="25"/>
      <c r="DB3328" s="25"/>
      <c r="DC3328" s="25"/>
      <c r="DD3328" s="25"/>
      <c r="DE3328" s="40"/>
      <c r="DF3328" s="50"/>
      <c r="DG3328" s="7">
        <v>4</v>
      </c>
      <c r="DH3328" s="1">
        <f t="shared" ca="1" si="17423"/>
        <v>0.23714300153605961</v>
      </c>
      <c r="DI3328" s="1">
        <f t="shared" ca="1" si="17424"/>
        <v>0.99985847341079304</v>
      </c>
      <c r="DJ3328" s="1">
        <f t="shared" ca="1" si="17425"/>
        <v>0.99999996809412306</v>
      </c>
      <c r="DK3328" s="1">
        <f t="shared" ca="1" si="17426"/>
        <v>0.99992939057162811</v>
      </c>
      <c r="DL3328" s="1">
        <f t="shared" ca="1" si="17427"/>
        <v>0.92298967682626409</v>
      </c>
      <c r="DM3328" s="1">
        <f t="shared" ca="1" si="17428"/>
        <v>0.89853413221009226</v>
      </c>
      <c r="DN3328" s="14"/>
      <c r="DO3328" s="50"/>
      <c r="DP3328" s="7">
        <v>4</v>
      </c>
      <c r="DQ3328" s="1">
        <f t="shared" ca="1" si="17429"/>
        <v>0.42673007297672289</v>
      </c>
      <c r="DR3328" s="1">
        <f t="shared" ca="1" si="17430"/>
        <v>0.99942323675573796</v>
      </c>
      <c r="DS3328" s="1">
        <f t="shared" ca="1" si="17431"/>
        <v>0.99996990271030939</v>
      </c>
      <c r="DT3328" s="1">
        <f t="shared" ca="1" si="17432"/>
        <v>0.99999172146741977</v>
      </c>
      <c r="DU3328" s="1">
        <f t="shared" ca="1" si="17433"/>
        <v>0.99983888557425382</v>
      </c>
      <c r="DV3328" s="1">
        <f t="shared" ca="1" si="17434"/>
        <v>0.77384198970482487</v>
      </c>
      <c r="DW3328" s="14"/>
      <c r="DX3328" s="14"/>
      <c r="DY3328" s="14"/>
      <c r="DZ3328" s="14"/>
      <c r="EA3328" s="14"/>
      <c r="EB3328" s="14"/>
      <c r="EC3328" s="14"/>
      <c r="ED3328" s="14"/>
      <c r="EE3328" s="14"/>
      <c r="EF3328" s="19"/>
      <c r="EG3328" s="23"/>
      <c r="EH3328" s="50">
        <v>4</v>
      </c>
      <c r="EI3328" s="7">
        <v>0</v>
      </c>
      <c r="EJ3328" s="7">
        <v>1</v>
      </c>
      <c r="EK3328" s="7">
        <v>2</v>
      </c>
      <c r="EL3328" s="7">
        <v>3</v>
      </c>
      <c r="EM3328" s="7">
        <v>4</v>
      </c>
      <c r="EN3328" s="25"/>
      <c r="EO3328" s="25"/>
      <c r="EP3328" s="25"/>
      <c r="EQ3328" s="25"/>
      <c r="ER3328" s="25"/>
      <c r="ES3328" s="25"/>
      <c r="ET3328" s="23"/>
      <c r="EU3328" s="14"/>
      <c r="EV3328" s="14"/>
      <c r="EW3328" s="14"/>
      <c r="EX3328" s="14"/>
      <c r="EY3328" s="14"/>
      <c r="EZ3328" s="14"/>
      <c r="FA3328" s="14"/>
      <c r="FB3328" s="14"/>
      <c r="FC3328" s="19"/>
    </row>
    <row r="3329" spans="1:159" x14ac:dyDescent="0.2">
      <c r="A3329" s="55"/>
      <c r="B3329" s="18">
        <v>19</v>
      </c>
      <c r="C3329" s="1">
        <f>学習データ!C3295*$B$37</f>
        <v>0</v>
      </c>
      <c r="D3329" s="1">
        <f>学習データ!D3295*$B$37</f>
        <v>0</v>
      </c>
      <c r="E3329" s="1">
        <f>学習データ!E3295*$B$37</f>
        <v>0</v>
      </c>
      <c r="F3329" s="1">
        <f>学習データ!F3295*$B$37</f>
        <v>0</v>
      </c>
      <c r="G3329" s="1">
        <f>学習データ!G3295*$B$37</f>
        <v>0</v>
      </c>
      <c r="H3329" s="1">
        <f>学習データ!H3295*$B$37</f>
        <v>0</v>
      </c>
      <c r="I3329" s="1">
        <f>学習データ!I3295*$B$37</f>
        <v>0</v>
      </c>
      <c r="J3329" s="1">
        <f>学習データ!J3295*$B$37</f>
        <v>0</v>
      </c>
      <c r="K3329" s="1">
        <f>学習データ!K3295*$B$37</f>
        <v>0</v>
      </c>
      <c r="L3329" s="1">
        <f>学習データ!L3295*$B$37</f>
        <v>0</v>
      </c>
      <c r="M3329" s="1">
        <f>学習データ!M3295*$B$37</f>
        <v>108</v>
      </c>
      <c r="N3329" s="1">
        <f>学習データ!N3295*$B$37</f>
        <v>254</v>
      </c>
      <c r="O3329" s="1">
        <f>学習データ!O3295*$B$37</f>
        <v>254</v>
      </c>
      <c r="P3329" s="1">
        <f>学習データ!P3295*$B$37</f>
        <v>95</v>
      </c>
      <c r="Q3329" s="1">
        <f>学習データ!Q3295*$B$37</f>
        <v>0</v>
      </c>
      <c r="R3329" s="1">
        <f>学習データ!R3295*$B$37</f>
        <v>0</v>
      </c>
      <c r="S3329" s="1">
        <f>学習データ!S3295*$B$37</f>
        <v>0</v>
      </c>
      <c r="T3329" s="1">
        <f>学習データ!T3295*$B$37</f>
        <v>114</v>
      </c>
      <c r="U3329" s="1">
        <f>学習データ!U3295*$B$37</f>
        <v>254</v>
      </c>
      <c r="V3329" s="1">
        <f>学習データ!V3295*$B$37</f>
        <v>255</v>
      </c>
      <c r="W3329" s="1">
        <f>学習データ!W3295*$B$37</f>
        <v>212</v>
      </c>
      <c r="X3329" s="1">
        <f>学習データ!X3295*$B$37</f>
        <v>9</v>
      </c>
      <c r="Y3329" s="1">
        <f>学習データ!Y3295*$B$37</f>
        <v>0</v>
      </c>
      <c r="Z3329" s="1">
        <f>学習データ!Z3295*$B$37</f>
        <v>0</v>
      </c>
      <c r="AA3329" s="1">
        <f>学習データ!AA3295*$B$37</f>
        <v>0</v>
      </c>
      <c r="AB3329" s="1">
        <f>学習データ!AB3295*$B$37</f>
        <v>0</v>
      </c>
      <c r="AC3329" s="1">
        <f>学習データ!AC3295*$B$37</f>
        <v>0</v>
      </c>
      <c r="AD3329" s="1">
        <f>学習データ!AD3295*$B$37</f>
        <v>0</v>
      </c>
      <c r="AE3329" s="14"/>
      <c r="AF3329" s="7">
        <v>1</v>
      </c>
      <c r="AG3329" s="1">
        <f>IF(学習データ!AG3277=1,1,0)</f>
        <v>0</v>
      </c>
      <c r="AH3329" s="29"/>
      <c r="AI3329" s="25"/>
      <c r="AJ3329" s="25"/>
      <c r="AK3329" s="25"/>
      <c r="AL3329" s="25"/>
      <c r="AM3329" s="25"/>
      <c r="AN3329" s="25"/>
      <c r="AO3329" s="25"/>
      <c r="AP3329" s="25"/>
      <c r="AQ3329" s="25"/>
      <c r="AR3329" s="25"/>
      <c r="AS3329" s="25"/>
      <c r="AT3329" s="25"/>
      <c r="AU3329" s="25"/>
      <c r="AV3329" s="25"/>
      <c r="AW3329" s="25"/>
      <c r="AX3329" s="25"/>
      <c r="AY3329" s="25"/>
      <c r="AZ3329" s="25"/>
      <c r="BA3329" s="25"/>
      <c r="BB3329" s="25"/>
      <c r="BC3329" s="25"/>
      <c r="BD3329" s="25"/>
      <c r="BE3329" s="25"/>
      <c r="BF3329" s="25"/>
      <c r="BG3329" s="25"/>
      <c r="BH3329" s="25"/>
      <c r="BI3329" s="25"/>
      <c r="BJ3329" s="25"/>
      <c r="BK3329" s="25"/>
      <c r="BL3329" s="25"/>
      <c r="BM3329" s="25"/>
      <c r="BN3329" s="25"/>
      <c r="BO3329" s="25"/>
      <c r="BP3329" s="25"/>
      <c r="BQ3329" s="23"/>
      <c r="BR3329" s="7">
        <v>5</v>
      </c>
      <c r="BS3329" s="1">
        <f t="shared" ca="1" si="17401"/>
        <v>0.23714300153605961</v>
      </c>
      <c r="BT3329" s="1">
        <f t="shared" ca="1" si="17402"/>
        <v>0.23714300153605961</v>
      </c>
      <c r="BU3329" s="1">
        <f t="shared" ca="1" si="17403"/>
        <v>0.99997328898742355</v>
      </c>
      <c r="BV3329" s="1">
        <f t="shared" ca="1" si="17404"/>
        <v>0.99999951286489208</v>
      </c>
      <c r="BW3329" s="1">
        <f t="shared" ca="1" si="17405"/>
        <v>0.61239999851577998</v>
      </c>
      <c r="BX3329" s="1">
        <f t="shared" ca="1" si="17406"/>
        <v>0.99996722535414617</v>
      </c>
      <c r="BY3329" s="1">
        <f t="shared" ca="1" si="17407"/>
        <v>0.99999999219720437</v>
      </c>
      <c r="BZ3329" s="1">
        <f t="shared" ca="1" si="17408"/>
        <v>0.9998738833417814</v>
      </c>
      <c r="CA3329" s="1">
        <f t="shared" ca="1" si="17409"/>
        <v>0.94504595083598775</v>
      </c>
      <c r="CB3329" s="1">
        <f t="shared" ca="1" si="17410"/>
        <v>0.11899880446585501</v>
      </c>
      <c r="CC3329" s="1">
        <f t="shared" ca="1" si="17411"/>
        <v>0.23714300153605961</v>
      </c>
      <c r="CD3329" s="25"/>
      <c r="CE3329" s="7">
        <v>5</v>
      </c>
      <c r="CF3329" s="1">
        <f t="shared" ca="1" si="17412"/>
        <v>0.42673007297672289</v>
      </c>
      <c r="CG3329" s="1">
        <f t="shared" ca="1" si="17413"/>
        <v>0.42673007297672289</v>
      </c>
      <c r="CH3329" s="1">
        <f t="shared" ca="1" si="17414"/>
        <v>0.97121812126022955</v>
      </c>
      <c r="CI3329" s="1">
        <f t="shared" ca="1" si="17415"/>
        <v>0.99507875983750715</v>
      </c>
      <c r="CJ3329" s="1">
        <f t="shared" ca="1" si="17416"/>
        <v>0.9988919951312516</v>
      </c>
      <c r="CK3329" s="1">
        <f t="shared" ca="1" si="17417"/>
        <v>0.9999997338357165</v>
      </c>
      <c r="CL3329" s="1">
        <f t="shared" ca="1" si="17418"/>
        <v>0.99999857055697594</v>
      </c>
      <c r="CM3329" s="1">
        <f t="shared" ca="1" si="17419"/>
        <v>0.99945317764693964</v>
      </c>
      <c r="CN3329" s="1">
        <f t="shared" ca="1" si="17420"/>
        <v>0.99985406995989556</v>
      </c>
      <c r="CO3329" s="1">
        <f t="shared" ca="1" si="17421"/>
        <v>0.97699358483901411</v>
      </c>
      <c r="CP3329" s="1">
        <f t="shared" ca="1" si="17422"/>
        <v>0.42673007297672289</v>
      </c>
      <c r="CQ3329" s="25"/>
      <c r="CR3329" s="25"/>
      <c r="CS3329" s="25"/>
      <c r="CT3329" s="25"/>
      <c r="CU3329" s="25"/>
      <c r="CV3329" s="25"/>
      <c r="CW3329" s="25"/>
      <c r="CX3329" s="25"/>
      <c r="CY3329" s="25"/>
      <c r="CZ3329" s="25"/>
      <c r="DA3329" s="25"/>
      <c r="DB3329" s="25"/>
      <c r="DC3329" s="25"/>
      <c r="DD3329" s="25"/>
      <c r="DE3329" s="40"/>
      <c r="DF3329" s="50"/>
      <c r="DG3329" s="7">
        <v>5</v>
      </c>
      <c r="DH3329" s="1">
        <f t="shared" ca="1" si="17423"/>
        <v>0.28530211463067906</v>
      </c>
      <c r="DI3329" s="1">
        <f t="shared" ca="1" si="17424"/>
        <v>0.99999999882640545</v>
      </c>
      <c r="DJ3329" s="1">
        <f t="shared" ca="1" si="17425"/>
        <v>0.99999684130152766</v>
      </c>
      <c r="DK3329" s="1">
        <f t="shared" ca="1" si="17426"/>
        <v>0.99999999807379814</v>
      </c>
      <c r="DL3329" s="1">
        <f t="shared" ca="1" si="17427"/>
        <v>0.99785577544551174</v>
      </c>
      <c r="DM3329" s="1">
        <f t="shared" ca="1" si="17428"/>
        <v>0.82965303660713885</v>
      </c>
      <c r="DN3329" s="14"/>
      <c r="DO3329" s="50"/>
      <c r="DP3329" s="7">
        <v>5</v>
      </c>
      <c r="DQ3329" s="1">
        <f t="shared" ca="1" si="17429"/>
        <v>0.80578983374405788</v>
      </c>
      <c r="DR3329" s="1">
        <f t="shared" ca="1" si="17430"/>
        <v>0.99996165941032356</v>
      </c>
      <c r="DS3329" s="1">
        <f t="shared" ca="1" si="17431"/>
        <v>0.99998964665239098</v>
      </c>
      <c r="DT3329" s="1">
        <f t="shared" ca="1" si="17432"/>
        <v>0.99999556701515924</v>
      </c>
      <c r="DU3329" s="1">
        <f t="shared" ca="1" si="17433"/>
        <v>0.99996231092642829</v>
      </c>
      <c r="DV3329" s="1">
        <f t="shared" ca="1" si="17434"/>
        <v>0.99498131899500386</v>
      </c>
      <c r="DW3329" s="14"/>
      <c r="DX3329" s="14"/>
      <c r="DY3329" s="14"/>
      <c r="DZ3329" s="14"/>
      <c r="EA3329" s="14"/>
      <c r="EB3329" s="14"/>
      <c r="EC3329" s="14"/>
      <c r="ED3329" s="14"/>
      <c r="EE3329" s="14"/>
      <c r="EF3329" s="19"/>
      <c r="EG3329" s="23"/>
      <c r="EH3329" s="50"/>
      <c r="EI3329" s="7">
        <v>1</v>
      </c>
      <c r="EJ3329" s="1">
        <f t="shared" ref="EJ3329:EJ3332" ca="1" si="17435">1/(1+EXP(-SUMPRODUCT($EI$29:$EK$31,DH3325:DJ3327)+$EL$29))</f>
        <v>0.86688232679023969</v>
      </c>
      <c r="EK3329" s="1">
        <f t="shared" ref="EK3329:EK3332" ca="1" si="17436">1/(1+EXP(-SUMPRODUCT($EI$29:$EK$31,DI3325:DK3327)+$EL$29))</f>
        <v>0.23951024308344798</v>
      </c>
      <c r="EL3329" s="1">
        <f t="shared" ref="EL3329:EL3332" ca="1" si="17437">1/(1+EXP(-SUMPRODUCT($EI$29:$EK$31,DJ3325:DL3327)+$EL$29))</f>
        <v>0.25827533142760722</v>
      </c>
      <c r="EM3329" s="1">
        <f t="shared" ref="EM3329:EM3332" ca="1" si="17438">1/(1+EXP(-SUMPRODUCT($EI$29:$EK$31,DK3325:DM3327)+$EL$29))</f>
        <v>2.3776109321245555E-5</v>
      </c>
      <c r="EN3329" s="25"/>
      <c r="EO3329" s="25"/>
      <c r="EP3329" s="25"/>
      <c r="EQ3329" s="25"/>
      <c r="ER3329" s="25"/>
      <c r="ES3329" s="25"/>
      <c r="ET3329" s="23"/>
      <c r="EU3329" s="14"/>
      <c r="EV3329" s="14"/>
      <c r="EW3329" s="14"/>
      <c r="EX3329" s="14"/>
      <c r="EY3329" s="14"/>
      <c r="EZ3329" s="14"/>
      <c r="FA3329" s="14"/>
      <c r="FB3329" s="14"/>
      <c r="FC3329" s="19"/>
    </row>
    <row r="3330" spans="1:159" x14ac:dyDescent="0.2">
      <c r="A3330" s="55"/>
      <c r="B3330" s="18">
        <v>20</v>
      </c>
      <c r="C3330" s="1">
        <f>学習データ!C3296*$B$37</f>
        <v>0</v>
      </c>
      <c r="D3330" s="1">
        <f>学習データ!D3296*$B$37</f>
        <v>0</v>
      </c>
      <c r="E3330" s="1">
        <f>学習データ!E3296*$B$37</f>
        <v>0</v>
      </c>
      <c r="F3330" s="1">
        <f>学習データ!F3296*$B$37</f>
        <v>0</v>
      </c>
      <c r="G3330" s="1">
        <f>学習データ!G3296*$B$37</f>
        <v>0</v>
      </c>
      <c r="H3330" s="1">
        <f>学習データ!H3296*$B$37</f>
        <v>0</v>
      </c>
      <c r="I3330" s="1">
        <f>学習データ!I3296*$B$37</f>
        <v>0</v>
      </c>
      <c r="J3330" s="1">
        <f>学習データ!J3296*$B$37</f>
        <v>0</v>
      </c>
      <c r="K3330" s="1">
        <f>学習データ!K3296*$B$37</f>
        <v>0</v>
      </c>
      <c r="L3330" s="1">
        <f>学習データ!L3296*$B$37</f>
        <v>39</v>
      </c>
      <c r="M3330" s="1">
        <f>学習データ!M3296*$B$37</f>
        <v>190</v>
      </c>
      <c r="N3330" s="1">
        <f>学習データ!N3296*$B$37</f>
        <v>254</v>
      </c>
      <c r="O3330" s="1">
        <f>学習データ!O3296*$B$37</f>
        <v>254</v>
      </c>
      <c r="P3330" s="1">
        <f>学習データ!P3296*$B$37</f>
        <v>199</v>
      </c>
      <c r="Q3330" s="1">
        <f>学習データ!Q3296*$B$37</f>
        <v>166</v>
      </c>
      <c r="R3330" s="1">
        <f>学習データ!R3296*$B$37</f>
        <v>166</v>
      </c>
      <c r="S3330" s="1">
        <f>学習データ!S3296*$B$37</f>
        <v>166</v>
      </c>
      <c r="T3330" s="1">
        <f>学習データ!T3296*$B$37</f>
        <v>153</v>
      </c>
      <c r="U3330" s="1">
        <f>学習データ!U3296*$B$37</f>
        <v>252</v>
      </c>
      <c r="V3330" s="1">
        <f>学習データ!V3296*$B$37</f>
        <v>254</v>
      </c>
      <c r="W3330" s="1">
        <f>学習データ!W3296*$B$37</f>
        <v>254</v>
      </c>
      <c r="X3330" s="1">
        <f>学習データ!X3296*$B$37</f>
        <v>71</v>
      </c>
      <c r="Y3330" s="1">
        <f>学習データ!Y3296*$B$37</f>
        <v>0</v>
      </c>
      <c r="Z3330" s="1">
        <f>学習データ!Z3296*$B$37</f>
        <v>0</v>
      </c>
      <c r="AA3330" s="1">
        <f>学習データ!AA3296*$B$37</f>
        <v>0</v>
      </c>
      <c r="AB3330" s="1">
        <f>学習データ!AB3296*$B$37</f>
        <v>0</v>
      </c>
      <c r="AC3330" s="1">
        <f>学習データ!AC3296*$B$37</f>
        <v>0</v>
      </c>
      <c r="AD3330" s="1">
        <f>学習データ!AD3296*$B$37</f>
        <v>0</v>
      </c>
      <c r="AE3330" s="14"/>
      <c r="AF3330" s="7">
        <v>2</v>
      </c>
      <c r="AG3330" s="1">
        <f>IF(学習データ!AG3277=2,1,0)</f>
        <v>1</v>
      </c>
      <c r="AH3330" s="29"/>
      <c r="AI3330" s="25"/>
      <c r="AJ3330" s="25"/>
      <c r="AK3330" s="25"/>
      <c r="AL3330" s="25"/>
      <c r="AM3330" s="25"/>
      <c r="AN3330" s="25"/>
      <c r="AO3330" s="25"/>
      <c r="AP3330" s="25"/>
      <c r="AQ3330" s="25"/>
      <c r="AR3330" s="25"/>
      <c r="AS3330" s="25"/>
      <c r="AT3330" s="25"/>
      <c r="AU3330" s="25"/>
      <c r="AV3330" s="25"/>
      <c r="AW3330" s="25"/>
      <c r="AX3330" s="25"/>
      <c r="AY3330" s="25"/>
      <c r="AZ3330" s="25"/>
      <c r="BA3330" s="25"/>
      <c r="BB3330" s="25"/>
      <c r="BC3330" s="25"/>
      <c r="BD3330" s="25"/>
      <c r="BE3330" s="25"/>
      <c r="BF3330" s="25"/>
      <c r="BG3330" s="25"/>
      <c r="BH3330" s="25"/>
      <c r="BI3330" s="25"/>
      <c r="BJ3330" s="25"/>
      <c r="BK3330" s="25"/>
      <c r="BL3330" s="25"/>
      <c r="BM3330" s="25"/>
      <c r="BN3330" s="25"/>
      <c r="BO3330" s="25"/>
      <c r="BP3330" s="25"/>
      <c r="BQ3330" s="23"/>
      <c r="BR3330" s="7">
        <v>6</v>
      </c>
      <c r="BS3330" s="1">
        <f t="shared" ca="1" si="17401"/>
        <v>0.23714300153605961</v>
      </c>
      <c r="BT3330" s="1">
        <f t="shared" ca="1" si="17402"/>
        <v>0.23714300153605961</v>
      </c>
      <c r="BU3330" s="1">
        <f t="shared" ca="1" si="17403"/>
        <v>0.99997305685322957</v>
      </c>
      <c r="BV3330" s="1">
        <f t="shared" ca="1" si="17404"/>
        <v>0.99999995949133191</v>
      </c>
      <c r="BW3330" s="1">
        <f t="shared" ca="1" si="17405"/>
        <v>0.98675509210948276</v>
      </c>
      <c r="BX3330" s="1">
        <f t="shared" ca="1" si="17406"/>
        <v>0.99999762730125097</v>
      </c>
      <c r="BY3330" s="1">
        <f t="shared" ca="1" si="17407"/>
        <v>0.99999999549989127</v>
      </c>
      <c r="BZ3330" s="1">
        <f t="shared" ca="1" si="17408"/>
        <v>0.99099811147742467</v>
      </c>
      <c r="CA3330" s="1">
        <f t="shared" ca="1" si="17409"/>
        <v>0.16927627707743159</v>
      </c>
      <c r="CB3330" s="1">
        <f t="shared" ca="1" si="17410"/>
        <v>0.16915153778443504</v>
      </c>
      <c r="CC3330" s="1">
        <f t="shared" ca="1" si="17411"/>
        <v>0.23714300153605961</v>
      </c>
      <c r="CD3330" s="25"/>
      <c r="CE3330" s="7">
        <v>6</v>
      </c>
      <c r="CF3330" s="1">
        <f t="shared" ca="1" si="17412"/>
        <v>0.42673007297672289</v>
      </c>
      <c r="CG3330" s="1">
        <f t="shared" ca="1" si="17413"/>
        <v>0.42673007297672289</v>
      </c>
      <c r="CH3330" s="1">
        <f t="shared" ca="1" si="17414"/>
        <v>0.97532725564888534</v>
      </c>
      <c r="CI3330" s="1">
        <f t="shared" ca="1" si="17415"/>
        <v>0.99695873252207179</v>
      </c>
      <c r="CJ3330" s="1">
        <f t="shared" ca="1" si="17416"/>
        <v>0.97974284419958668</v>
      </c>
      <c r="CK3330" s="1">
        <f t="shared" ca="1" si="17417"/>
        <v>0.99998435214240988</v>
      </c>
      <c r="CL3330" s="1">
        <f t="shared" ca="1" si="17418"/>
        <v>0.99987227240470533</v>
      </c>
      <c r="CM3330" s="1">
        <f t="shared" ca="1" si="17419"/>
        <v>0.99987223416916482</v>
      </c>
      <c r="CN3330" s="1">
        <f t="shared" ca="1" si="17420"/>
        <v>0.99986706369682865</v>
      </c>
      <c r="CO3330" s="1">
        <f t="shared" ca="1" si="17421"/>
        <v>0.45160663307027737</v>
      </c>
      <c r="CP3330" s="1">
        <f t="shared" ca="1" si="17422"/>
        <v>0.42673007297672289</v>
      </c>
      <c r="CQ3330" s="25"/>
      <c r="CR3330" s="25"/>
      <c r="CS3330" s="25"/>
      <c r="CT3330" s="25"/>
      <c r="CU3330" s="25"/>
      <c r="CV3330" s="25"/>
      <c r="CW3330" s="25"/>
      <c r="CX3330" s="25"/>
      <c r="CY3330" s="25"/>
      <c r="CZ3330" s="25"/>
      <c r="DA3330" s="25"/>
      <c r="DB3330" s="25"/>
      <c r="DC3330" s="25"/>
      <c r="DD3330" s="25"/>
      <c r="DE3330" s="40"/>
      <c r="DF3330" s="50"/>
      <c r="DG3330" s="7">
        <v>6</v>
      </c>
      <c r="DH3330" s="1">
        <f t="shared" ca="1" si="17423"/>
        <v>0.99995958178443589</v>
      </c>
      <c r="DI3330" s="1">
        <f t="shared" ca="1" si="17424"/>
        <v>0.99999996804495084</v>
      </c>
      <c r="DJ3330" s="1">
        <f t="shared" ca="1" si="17425"/>
        <v>0.99999995640621664</v>
      </c>
      <c r="DK3330" s="1">
        <f t="shared" ca="1" si="17426"/>
        <v>0.99999995644154038</v>
      </c>
      <c r="DL3330" s="1">
        <f t="shared" ca="1" si="17427"/>
        <v>0.99801452793732959</v>
      </c>
      <c r="DM3330" s="1">
        <f t="shared" ca="1" si="17428"/>
        <v>0.19403278815143998</v>
      </c>
      <c r="DN3330" s="14"/>
      <c r="DO3330" s="50"/>
      <c r="DP3330" s="7">
        <v>6</v>
      </c>
      <c r="DQ3330" s="1">
        <f t="shared" ca="1" si="17429"/>
        <v>0.96701161764648713</v>
      </c>
      <c r="DR3330" s="1">
        <f t="shared" ca="1" si="17430"/>
        <v>0.99990299428713669</v>
      </c>
      <c r="DS3330" s="1">
        <f t="shared" ca="1" si="17431"/>
        <v>0.99999079974464766</v>
      </c>
      <c r="DT3330" s="1">
        <f t="shared" ca="1" si="17432"/>
        <v>0.99967299048434644</v>
      </c>
      <c r="DU3330" s="1">
        <f t="shared" ca="1" si="17433"/>
        <v>0.99794123341860919</v>
      </c>
      <c r="DV3330" s="1">
        <f t="shared" ca="1" si="17434"/>
        <v>0.43171930021673599</v>
      </c>
      <c r="DW3330" s="14"/>
      <c r="DX3330" s="14"/>
      <c r="DY3330" s="14"/>
      <c r="DZ3330" s="14"/>
      <c r="EA3330" s="14"/>
      <c r="EB3330" s="14"/>
      <c r="EC3330" s="14"/>
      <c r="ED3330" s="14"/>
      <c r="EE3330" s="14"/>
      <c r="EF3330" s="19"/>
      <c r="EG3330" s="23"/>
      <c r="EH3330" s="50"/>
      <c r="EI3330" s="7">
        <v>2</v>
      </c>
      <c r="EJ3330" s="1">
        <f t="shared" ca="1" si="17435"/>
        <v>3.1340684385243608E-2</v>
      </c>
      <c r="EK3330" s="1">
        <f t="shared" ca="1" si="17436"/>
        <v>6.2280385476060927E-2</v>
      </c>
      <c r="EL3330" s="1">
        <f t="shared" ca="1" si="17437"/>
        <v>3.3412339898046664E-2</v>
      </c>
      <c r="EM3330" s="1">
        <f t="shared" ca="1" si="17438"/>
        <v>2.5940136400085653E-5</v>
      </c>
      <c r="EN3330" s="25"/>
      <c r="EO3330" s="25"/>
      <c r="EP3330" s="25"/>
      <c r="EQ3330" s="25"/>
      <c r="ER3330" s="25"/>
      <c r="ES3330" s="25"/>
      <c r="ET3330" s="23"/>
      <c r="EU3330" s="14"/>
      <c r="EV3330" s="14"/>
      <c r="EW3330" s="14"/>
      <c r="EX3330" s="14"/>
      <c r="EY3330" s="14"/>
      <c r="EZ3330" s="14"/>
      <c r="FA3330" s="14"/>
      <c r="FB3330" s="14"/>
      <c r="FC3330" s="19"/>
    </row>
    <row r="3331" spans="1:159" x14ac:dyDescent="0.2">
      <c r="A3331" s="55"/>
      <c r="B3331" s="18">
        <v>21</v>
      </c>
      <c r="C3331" s="1">
        <f>学習データ!C3297*$B$37</f>
        <v>0</v>
      </c>
      <c r="D3331" s="1">
        <f>学習データ!D3297*$B$37</f>
        <v>0</v>
      </c>
      <c r="E3331" s="1">
        <f>学習データ!E3297*$B$37</f>
        <v>0</v>
      </c>
      <c r="F3331" s="1">
        <f>学習データ!F3297*$B$37</f>
        <v>0</v>
      </c>
      <c r="G3331" s="1">
        <f>学習データ!G3297*$B$37</f>
        <v>0</v>
      </c>
      <c r="H3331" s="1">
        <f>学習データ!H3297*$B$37</f>
        <v>0</v>
      </c>
      <c r="I3331" s="1">
        <f>学習データ!I3297*$B$37</f>
        <v>0</v>
      </c>
      <c r="J3331" s="1">
        <f>学習データ!J3297*$B$37</f>
        <v>0</v>
      </c>
      <c r="K3331" s="1">
        <f>学習データ!K3297*$B$37</f>
        <v>0</v>
      </c>
      <c r="L3331" s="1">
        <f>学習データ!L3297*$B$37</f>
        <v>208</v>
      </c>
      <c r="M3331" s="1">
        <f>学習データ!M3297*$B$37</f>
        <v>254</v>
      </c>
      <c r="N3331" s="1">
        <f>学習データ!N3297*$B$37</f>
        <v>254</v>
      </c>
      <c r="O3331" s="1">
        <f>学習データ!O3297*$B$37</f>
        <v>254</v>
      </c>
      <c r="P3331" s="1">
        <f>学習データ!P3297*$B$37</f>
        <v>254</v>
      </c>
      <c r="Q3331" s="1">
        <f>学習データ!Q3297*$B$37</f>
        <v>239</v>
      </c>
      <c r="R3331" s="1">
        <f>学習データ!R3297*$B$37</f>
        <v>209</v>
      </c>
      <c r="S3331" s="1">
        <f>学習データ!S3297*$B$37</f>
        <v>254</v>
      </c>
      <c r="T3331" s="1">
        <f>学習データ!T3297*$B$37</f>
        <v>254</v>
      </c>
      <c r="U3331" s="1">
        <f>学習データ!U3297*$B$37</f>
        <v>254</v>
      </c>
      <c r="V3331" s="1">
        <f>学習データ!V3297*$B$37</f>
        <v>254</v>
      </c>
      <c r="W3331" s="1">
        <f>学習データ!W3297*$B$37</f>
        <v>242</v>
      </c>
      <c r="X3331" s="1">
        <f>学習データ!X3297*$B$37</f>
        <v>53</v>
      </c>
      <c r="Y3331" s="1">
        <f>学習データ!Y3297*$B$37</f>
        <v>0</v>
      </c>
      <c r="Z3331" s="1">
        <f>学習データ!Z3297*$B$37</f>
        <v>0</v>
      </c>
      <c r="AA3331" s="1">
        <f>学習データ!AA3297*$B$37</f>
        <v>0</v>
      </c>
      <c r="AB3331" s="1">
        <f>学習データ!AB3297*$B$37</f>
        <v>0</v>
      </c>
      <c r="AC3331" s="1">
        <f>学習データ!AC3297*$B$37</f>
        <v>0</v>
      </c>
      <c r="AD3331" s="1">
        <f>学習データ!AD3297*$B$37</f>
        <v>0</v>
      </c>
      <c r="AE3331" s="14"/>
      <c r="AF3331" s="7">
        <v>3</v>
      </c>
      <c r="AG3331" s="1">
        <f>IF(学習データ!AG3277=3,1,0)</f>
        <v>0</v>
      </c>
      <c r="AH3331" s="29"/>
      <c r="AI3331" s="25"/>
      <c r="AJ3331" s="25"/>
      <c r="AK3331" s="25"/>
      <c r="AL3331" s="25"/>
      <c r="AM3331" s="25"/>
      <c r="AN3331" s="25"/>
      <c r="AO3331" s="25"/>
      <c r="AP3331" s="25"/>
      <c r="AQ3331" s="25"/>
      <c r="AR3331" s="25"/>
      <c r="AS3331" s="25"/>
      <c r="AT3331" s="25"/>
      <c r="AU3331" s="25"/>
      <c r="AV3331" s="25"/>
      <c r="AW3331" s="25"/>
      <c r="AX3331" s="25"/>
      <c r="AY3331" s="25"/>
      <c r="AZ3331" s="25"/>
      <c r="BA3331" s="25"/>
      <c r="BB3331" s="25"/>
      <c r="BC3331" s="25"/>
      <c r="BD3331" s="25"/>
      <c r="BE3331" s="25"/>
      <c r="BF3331" s="25"/>
      <c r="BG3331" s="25"/>
      <c r="BH3331" s="25"/>
      <c r="BI3331" s="25"/>
      <c r="BJ3331" s="25"/>
      <c r="BK3331" s="25"/>
      <c r="BL3331" s="25"/>
      <c r="BM3331" s="25"/>
      <c r="BN3331" s="25"/>
      <c r="BO3331" s="25"/>
      <c r="BP3331" s="25"/>
      <c r="BQ3331" s="23"/>
      <c r="BR3331" s="7">
        <v>7</v>
      </c>
      <c r="BS3331" s="1">
        <f t="shared" ca="1" si="17401"/>
        <v>0.23714300153605961</v>
      </c>
      <c r="BT3331" s="1">
        <f t="shared" ca="1" si="17402"/>
        <v>0.23714300153605961</v>
      </c>
      <c r="BU3331" s="1">
        <f t="shared" ca="1" si="17403"/>
        <v>0.18876608793294058</v>
      </c>
      <c r="BV3331" s="1">
        <f t="shared" ca="1" si="17404"/>
        <v>2.6167712102842995E-3</v>
      </c>
      <c r="BW3331" s="1">
        <f t="shared" ca="1" si="17405"/>
        <v>0.99977719205456561</v>
      </c>
      <c r="BX3331" s="1">
        <f t="shared" ca="1" si="17406"/>
        <v>0.99999996809412306</v>
      </c>
      <c r="BY3331" s="1">
        <f t="shared" ca="1" si="17407"/>
        <v>0.99992939057162811</v>
      </c>
      <c r="BZ3331" s="1">
        <f t="shared" ca="1" si="17408"/>
        <v>2.9973831123407842E-2</v>
      </c>
      <c r="CA3331" s="1">
        <f t="shared" ca="1" si="17409"/>
        <v>2.8704215447451966E-3</v>
      </c>
      <c r="CB3331" s="1">
        <f t="shared" ca="1" si="17410"/>
        <v>0.92298967682626409</v>
      </c>
      <c r="CC3331" s="1">
        <f t="shared" ca="1" si="17411"/>
        <v>0.20833556291647515</v>
      </c>
      <c r="CD3331" s="25"/>
      <c r="CE3331" s="7">
        <v>7</v>
      </c>
      <c r="CF3331" s="1">
        <f t="shared" ca="1" si="17412"/>
        <v>0.42673007297672289</v>
      </c>
      <c r="CG3331" s="1">
        <f t="shared" ca="1" si="17413"/>
        <v>0.42673007297672289</v>
      </c>
      <c r="CH3331" s="1">
        <f t="shared" ca="1" si="17414"/>
        <v>0.42646477095303259</v>
      </c>
      <c r="CI3331" s="1">
        <f t="shared" ca="1" si="17415"/>
        <v>0.73680233597580191</v>
      </c>
      <c r="CJ3331" s="1">
        <f t="shared" ca="1" si="17416"/>
        <v>0.99950749961572238</v>
      </c>
      <c r="CK3331" s="1">
        <f t="shared" ca="1" si="17417"/>
        <v>0.99996990271030939</v>
      </c>
      <c r="CL3331" s="1">
        <f t="shared" ca="1" si="17418"/>
        <v>0.99998187662002858</v>
      </c>
      <c r="CM3331" s="1">
        <f t="shared" ca="1" si="17419"/>
        <v>0.99766846245019658</v>
      </c>
      <c r="CN3331" s="1">
        <f t="shared" ca="1" si="17420"/>
        <v>0.94517134232082101</v>
      </c>
      <c r="CO3331" s="1">
        <f t="shared" ca="1" si="17421"/>
        <v>0.98111487846038314</v>
      </c>
      <c r="CP3331" s="1">
        <f t="shared" ca="1" si="17422"/>
        <v>0.44654738338022626</v>
      </c>
      <c r="CQ3331" s="25"/>
      <c r="CR3331" s="25"/>
      <c r="CS3331" s="25"/>
      <c r="CT3331" s="25"/>
      <c r="CU3331" s="25"/>
      <c r="CV3331" s="25"/>
      <c r="CW3331" s="25"/>
      <c r="CX3331" s="25"/>
      <c r="CY3331" s="25"/>
      <c r="CZ3331" s="25"/>
      <c r="DA3331" s="25"/>
      <c r="DB3331" s="25"/>
      <c r="DC3331" s="25"/>
      <c r="DD3331" s="25"/>
      <c r="DE3331" s="40"/>
      <c r="DF3331" s="14"/>
      <c r="DG3331" s="14"/>
      <c r="DH3331" s="14"/>
      <c r="DI3331" s="14"/>
      <c r="DJ3331" s="14"/>
      <c r="DK3331" s="14"/>
      <c r="DL3331" s="14"/>
      <c r="DM3331" s="14"/>
      <c r="DN3331" s="14"/>
      <c r="DO3331" s="14"/>
      <c r="DP3331" s="14"/>
      <c r="DQ3331" s="14"/>
      <c r="DR3331" s="14"/>
      <c r="DS3331" s="14"/>
      <c r="DT3331" s="14"/>
      <c r="DU3331" s="14"/>
      <c r="DV3331" s="14"/>
      <c r="DW3331" s="14"/>
      <c r="DX3331" s="14"/>
      <c r="DY3331" s="14"/>
      <c r="DZ3331" s="14"/>
      <c r="EA3331" s="14"/>
      <c r="EB3331" s="14"/>
      <c r="EC3331" s="14"/>
      <c r="ED3331" s="14"/>
      <c r="EE3331" s="14"/>
      <c r="EF3331" s="19"/>
      <c r="EG3331" s="23"/>
      <c r="EH3331" s="50"/>
      <c r="EI3331" s="7">
        <v>3</v>
      </c>
      <c r="EJ3331" s="1">
        <f t="shared" ca="1" si="17435"/>
        <v>2.8899442803816695E-2</v>
      </c>
      <c r="EK3331" s="1">
        <f t="shared" ca="1" si="17436"/>
        <v>6.2186536177375643E-2</v>
      </c>
      <c r="EL3331" s="1">
        <f t="shared" ca="1" si="17437"/>
        <v>2.4623867351749474E-2</v>
      </c>
      <c r="EM3331" s="1">
        <f t="shared" ca="1" si="17438"/>
        <v>0.17393555782294326</v>
      </c>
      <c r="EN3331" s="25"/>
      <c r="EO3331" s="25"/>
      <c r="EP3331" s="25"/>
      <c r="EQ3331" s="25"/>
      <c r="ER3331" s="25"/>
      <c r="ES3331" s="25"/>
      <c r="ET3331" s="23"/>
      <c r="EU3331" s="14"/>
      <c r="EV3331" s="14"/>
      <c r="EW3331" s="14"/>
      <c r="EX3331" s="14"/>
      <c r="EY3331" s="14"/>
      <c r="EZ3331" s="14"/>
      <c r="FA3331" s="14"/>
      <c r="FB3331" s="14"/>
      <c r="FC3331" s="19"/>
    </row>
    <row r="3332" spans="1:159" x14ac:dyDescent="0.2">
      <c r="A3332" s="55"/>
      <c r="B3332" s="18">
        <v>22</v>
      </c>
      <c r="C3332" s="1">
        <f>学習データ!C3298*$B$37</f>
        <v>0</v>
      </c>
      <c r="D3332" s="1">
        <f>学習データ!D3298*$B$37</f>
        <v>0</v>
      </c>
      <c r="E3332" s="1">
        <f>学習データ!E3298*$B$37</f>
        <v>0</v>
      </c>
      <c r="F3332" s="1">
        <f>学習データ!F3298*$B$37</f>
        <v>0</v>
      </c>
      <c r="G3332" s="1">
        <f>学習データ!G3298*$B$37</f>
        <v>0</v>
      </c>
      <c r="H3332" s="1">
        <f>学習データ!H3298*$B$37</f>
        <v>0</v>
      </c>
      <c r="I3332" s="1">
        <f>学習データ!I3298*$B$37</f>
        <v>0</v>
      </c>
      <c r="J3332" s="1">
        <f>学習データ!J3298*$B$37</f>
        <v>0</v>
      </c>
      <c r="K3332" s="1">
        <f>学習データ!K3298*$B$37</f>
        <v>96</v>
      </c>
      <c r="L3332" s="1">
        <f>学習データ!L3298*$B$37</f>
        <v>245</v>
      </c>
      <c r="M3332" s="1">
        <f>学習データ!M3298*$B$37</f>
        <v>254</v>
      </c>
      <c r="N3332" s="1">
        <f>学習データ!N3298*$B$37</f>
        <v>254</v>
      </c>
      <c r="O3332" s="1">
        <f>学習データ!O3298*$B$37</f>
        <v>247</v>
      </c>
      <c r="P3332" s="1">
        <f>学習データ!P3298*$B$37</f>
        <v>152</v>
      </c>
      <c r="Q3332" s="1">
        <f>学習データ!Q3298*$B$37</f>
        <v>41</v>
      </c>
      <c r="R3332" s="1">
        <f>学習データ!R3298*$B$37</f>
        <v>16</v>
      </c>
      <c r="S3332" s="1">
        <f>学習データ!S3298*$B$37</f>
        <v>97</v>
      </c>
      <c r="T3332" s="1">
        <f>学習データ!T3298*$B$37</f>
        <v>247</v>
      </c>
      <c r="U3332" s="1">
        <f>学習データ!U3298*$B$37</f>
        <v>254</v>
      </c>
      <c r="V3332" s="1">
        <f>学習データ!V3298*$B$37</f>
        <v>254</v>
      </c>
      <c r="W3332" s="1">
        <f>学習データ!W3298*$B$37</f>
        <v>168</v>
      </c>
      <c r="X3332" s="1">
        <f>学習データ!X3298*$B$37</f>
        <v>0</v>
      </c>
      <c r="Y3332" s="1">
        <f>学習データ!Y3298*$B$37</f>
        <v>0</v>
      </c>
      <c r="Z3332" s="1">
        <f>学習データ!Z3298*$B$37</f>
        <v>0</v>
      </c>
      <c r="AA3332" s="1">
        <f>学習データ!AA3298*$B$37</f>
        <v>0</v>
      </c>
      <c r="AB3332" s="1">
        <f>学習データ!AB3298*$B$37</f>
        <v>0</v>
      </c>
      <c r="AC3332" s="1">
        <f>学習データ!AC3298*$B$37</f>
        <v>0</v>
      </c>
      <c r="AD3332" s="1">
        <f>学習データ!AD3298*$B$37</f>
        <v>0</v>
      </c>
      <c r="AE3332" s="14"/>
      <c r="AF3332" s="7">
        <v>4</v>
      </c>
      <c r="AG3332" s="1">
        <f>IF(学習データ!AG3277=4,1,0)</f>
        <v>0</v>
      </c>
      <c r="AH3332" s="29"/>
      <c r="AI3332" s="25"/>
      <c r="AJ3332" s="25"/>
      <c r="AK3332" s="25"/>
      <c r="AL3332" s="25"/>
      <c r="AM3332" s="25"/>
      <c r="AN3332" s="25"/>
      <c r="AO3332" s="25"/>
      <c r="AP3332" s="25"/>
      <c r="AQ3332" s="25"/>
      <c r="AR3332" s="25"/>
      <c r="AS3332" s="25"/>
      <c r="AT3332" s="25"/>
      <c r="AU3332" s="25"/>
      <c r="AV3332" s="25"/>
      <c r="AW3332" s="25"/>
      <c r="AX3332" s="25"/>
      <c r="AY3332" s="25"/>
      <c r="AZ3332" s="25"/>
      <c r="BA3332" s="25"/>
      <c r="BB3332" s="25"/>
      <c r="BC3332" s="25"/>
      <c r="BD3332" s="25"/>
      <c r="BE3332" s="25"/>
      <c r="BF3332" s="25"/>
      <c r="BG3332" s="25"/>
      <c r="BH3332" s="25"/>
      <c r="BI3332" s="25"/>
      <c r="BJ3332" s="25"/>
      <c r="BK3332" s="25"/>
      <c r="BL3332" s="25"/>
      <c r="BM3332" s="25"/>
      <c r="BN3332" s="25"/>
      <c r="BO3332" s="25"/>
      <c r="BP3332" s="25"/>
      <c r="BQ3332" s="23"/>
      <c r="BR3332" s="7">
        <v>8</v>
      </c>
      <c r="BS3332" s="1">
        <f t="shared" ca="1" si="17401"/>
        <v>0.23714300153605961</v>
      </c>
      <c r="BT3332" s="1">
        <f t="shared" ca="1" si="17402"/>
        <v>0.19034269638237641</v>
      </c>
      <c r="BU3332" s="1">
        <f t="shared" ca="1" si="17403"/>
        <v>3.068197634501813E-3</v>
      </c>
      <c r="BV3332" s="1">
        <f t="shared" ca="1" si="17404"/>
        <v>0.99985847341079304</v>
      </c>
      <c r="BW3332" s="1">
        <f t="shared" ca="1" si="17405"/>
        <v>0.9999992544843197</v>
      </c>
      <c r="BX3332" s="1">
        <f t="shared" ca="1" si="17406"/>
        <v>0.996693232055053</v>
      </c>
      <c r="BY3332" s="1">
        <f t="shared" ca="1" si="17407"/>
        <v>4.6618636786528431E-2</v>
      </c>
      <c r="BZ3332" s="1">
        <f t="shared" ca="1" si="17408"/>
        <v>2.1818185599254188E-2</v>
      </c>
      <c r="CA3332" s="1">
        <f t="shared" ca="1" si="17409"/>
        <v>0.31134075095620584</v>
      </c>
      <c r="CB3332" s="1">
        <f t="shared" ca="1" si="17410"/>
        <v>0.87018694480404035</v>
      </c>
      <c r="CC3332" s="1">
        <f t="shared" ca="1" si="17411"/>
        <v>0.89853413221009226</v>
      </c>
      <c r="CD3332" s="25"/>
      <c r="CE3332" s="7">
        <v>8</v>
      </c>
      <c r="CF3332" s="1">
        <f t="shared" ca="1" si="17412"/>
        <v>0.42673007297672289</v>
      </c>
      <c r="CG3332" s="1">
        <f t="shared" ca="1" si="17413"/>
        <v>0.42647417069618809</v>
      </c>
      <c r="CH3332" s="1">
        <f t="shared" ca="1" si="17414"/>
        <v>0.76671249760818216</v>
      </c>
      <c r="CI3332" s="1">
        <f t="shared" ca="1" si="17415"/>
        <v>0.99942323675573796</v>
      </c>
      <c r="CJ3332" s="1">
        <f t="shared" ca="1" si="17416"/>
        <v>0.99988320584700408</v>
      </c>
      <c r="CK3332" s="1">
        <f t="shared" ca="1" si="17417"/>
        <v>0.99971404907500971</v>
      </c>
      <c r="CL3332" s="1">
        <f t="shared" ca="1" si="17418"/>
        <v>0.99999172146741977</v>
      </c>
      <c r="CM3332" s="1">
        <f t="shared" ca="1" si="17419"/>
        <v>0.99690535829472349</v>
      </c>
      <c r="CN3332" s="1">
        <f t="shared" ca="1" si="17420"/>
        <v>0.98382812694551625</v>
      </c>
      <c r="CO3332" s="1">
        <f t="shared" ca="1" si="17421"/>
        <v>0.99983888557425382</v>
      </c>
      <c r="CP3332" s="1">
        <f t="shared" ca="1" si="17422"/>
        <v>0.77384198970482487</v>
      </c>
      <c r="CQ3332" s="25"/>
      <c r="CR3332" s="25"/>
      <c r="CS3332" s="25"/>
      <c r="CT3332" s="25"/>
      <c r="CU3332" s="25"/>
      <c r="CV3332" s="25"/>
      <c r="CW3332" s="25"/>
      <c r="CX3332" s="25"/>
      <c r="CY3332" s="25"/>
      <c r="CZ3332" s="25"/>
      <c r="DA3332" s="25"/>
      <c r="DB3332" s="25"/>
      <c r="DC3332" s="25"/>
      <c r="DD3332" s="25"/>
      <c r="DE3332" s="40"/>
      <c r="DF3332" s="14"/>
      <c r="DG3332" s="14"/>
      <c r="DH3332" s="14"/>
      <c r="DI3332" s="14"/>
      <c r="DJ3332" s="14"/>
      <c r="DK3332" s="14"/>
      <c r="DL3332" s="14"/>
      <c r="DM3332" s="14"/>
      <c r="DN3332" s="14"/>
      <c r="DO3332" s="14"/>
      <c r="DP3332" s="14"/>
      <c r="DQ3332" s="14"/>
      <c r="DR3332" s="14"/>
      <c r="DS3332" s="14"/>
      <c r="DT3332" s="14"/>
      <c r="DU3332" s="14"/>
      <c r="DV3332" s="14"/>
      <c r="DW3332" s="14"/>
      <c r="DX3332" s="14"/>
      <c r="DY3332" s="14"/>
      <c r="DZ3332" s="14"/>
      <c r="EA3332" s="14"/>
      <c r="EB3332" s="14"/>
      <c r="EC3332" s="14"/>
      <c r="ED3332" s="14"/>
      <c r="EE3332" s="14"/>
      <c r="EF3332" s="19"/>
      <c r="EG3332" s="23"/>
      <c r="EH3332" s="50"/>
      <c r="EI3332" s="7">
        <v>4</v>
      </c>
      <c r="EJ3332" s="1">
        <f t="shared" ca="1" si="17435"/>
        <v>9.9351732009745931E-3</v>
      </c>
      <c r="EK3332" s="1">
        <f t="shared" ca="1" si="17436"/>
        <v>6.2279617921303307E-2</v>
      </c>
      <c r="EL3332" s="1">
        <f t="shared" ca="1" si="17437"/>
        <v>7.5797003108616312E-2</v>
      </c>
      <c r="EM3332" s="1">
        <f t="shared" ca="1" si="17438"/>
        <v>1.1751517197191568E-2</v>
      </c>
      <c r="EN3332" s="14"/>
      <c r="EO3332" s="14"/>
      <c r="EP3332" s="14"/>
      <c r="EQ3332" s="14"/>
      <c r="ER3332" s="14"/>
      <c r="ES3332" s="14"/>
      <c r="ET3332" s="23"/>
      <c r="EU3332" s="14"/>
      <c r="EV3332" s="14"/>
      <c r="EW3332" s="14"/>
      <c r="EX3332" s="14"/>
      <c r="EY3332" s="14"/>
      <c r="EZ3332" s="14"/>
      <c r="FA3332" s="14"/>
      <c r="FB3332" s="14"/>
      <c r="FC3332" s="19"/>
    </row>
    <row r="3333" spans="1:159" x14ac:dyDescent="0.2">
      <c r="A3333" s="55"/>
      <c r="B3333" s="18">
        <v>23</v>
      </c>
      <c r="C3333" s="1">
        <f>学習データ!C3299*$B$37</f>
        <v>0</v>
      </c>
      <c r="D3333" s="1">
        <f>学習データ!D3299*$B$37</f>
        <v>0</v>
      </c>
      <c r="E3333" s="1">
        <f>学習データ!E3299*$B$37</f>
        <v>0</v>
      </c>
      <c r="F3333" s="1">
        <f>学習データ!F3299*$B$37</f>
        <v>0</v>
      </c>
      <c r="G3333" s="1">
        <f>学習データ!G3299*$B$37</f>
        <v>0</v>
      </c>
      <c r="H3333" s="1">
        <f>学習データ!H3299*$B$37</f>
        <v>0</v>
      </c>
      <c r="I3333" s="1">
        <f>学習データ!I3299*$B$37</f>
        <v>0</v>
      </c>
      <c r="J3333" s="1">
        <f>学習データ!J3299*$B$37</f>
        <v>0</v>
      </c>
      <c r="K3333" s="1">
        <f>学習データ!K3299*$B$37</f>
        <v>190</v>
      </c>
      <c r="L3333" s="1">
        <f>学習データ!L3299*$B$37</f>
        <v>254</v>
      </c>
      <c r="M3333" s="1">
        <f>学習データ!M3299*$B$37</f>
        <v>254</v>
      </c>
      <c r="N3333" s="1">
        <f>学習データ!N3299*$B$37</f>
        <v>252</v>
      </c>
      <c r="O3333" s="1">
        <f>学習データ!O3299*$B$37</f>
        <v>84</v>
      </c>
      <c r="P3333" s="1">
        <f>学習データ!P3299*$B$37</f>
        <v>0</v>
      </c>
      <c r="Q3333" s="1">
        <f>学習データ!Q3299*$B$37</f>
        <v>0</v>
      </c>
      <c r="R3333" s="1">
        <f>学習データ!R3299*$B$37</f>
        <v>0</v>
      </c>
      <c r="S3333" s="1">
        <f>学習データ!S3299*$B$37</f>
        <v>0</v>
      </c>
      <c r="T3333" s="1">
        <f>学習データ!T3299*$B$37</f>
        <v>129</v>
      </c>
      <c r="U3333" s="1">
        <f>学習データ!U3299*$B$37</f>
        <v>254</v>
      </c>
      <c r="V3333" s="1">
        <f>学習データ!V3299*$B$37</f>
        <v>243</v>
      </c>
      <c r="W3333" s="1">
        <f>学習データ!W3299*$B$37</f>
        <v>54</v>
      </c>
      <c r="X3333" s="1">
        <f>学習データ!X3299*$B$37</f>
        <v>0</v>
      </c>
      <c r="Y3333" s="1">
        <f>学習データ!Y3299*$B$37</f>
        <v>0</v>
      </c>
      <c r="Z3333" s="1">
        <f>学習データ!Z3299*$B$37</f>
        <v>0</v>
      </c>
      <c r="AA3333" s="1">
        <f>学習データ!AA3299*$B$37</f>
        <v>0</v>
      </c>
      <c r="AB3333" s="1">
        <f>学習データ!AB3299*$B$37</f>
        <v>0</v>
      </c>
      <c r="AC3333" s="1">
        <f>学習データ!AC3299*$B$37</f>
        <v>0</v>
      </c>
      <c r="AD3333" s="1">
        <f>学習データ!AD3299*$B$37</f>
        <v>0</v>
      </c>
      <c r="AE3333" s="14"/>
      <c r="AF3333" s="7">
        <v>5</v>
      </c>
      <c r="AG3333" s="1">
        <f>IF(学習データ!AG3277=5,1,0)</f>
        <v>0</v>
      </c>
      <c r="AH3333" s="29"/>
      <c r="AI3333" s="25"/>
      <c r="AJ3333" s="25"/>
      <c r="AK3333" s="25"/>
      <c r="AL3333" s="25"/>
      <c r="AM3333" s="25"/>
      <c r="AN3333" s="25"/>
      <c r="AO3333" s="25"/>
      <c r="AP3333" s="25"/>
      <c r="AQ3333" s="25"/>
      <c r="AR3333" s="25"/>
      <c r="AS3333" s="25"/>
      <c r="AT3333" s="25"/>
      <c r="AU3333" s="25"/>
      <c r="AV3333" s="25"/>
      <c r="AW3333" s="25"/>
      <c r="AX3333" s="25"/>
      <c r="AY3333" s="25"/>
      <c r="AZ3333" s="25"/>
      <c r="BA3333" s="25"/>
      <c r="BB3333" s="25"/>
      <c r="BC3333" s="25"/>
      <c r="BD3333" s="25"/>
      <c r="BE3333" s="25"/>
      <c r="BF3333" s="25"/>
      <c r="BG3333" s="25"/>
      <c r="BH3333" s="25"/>
      <c r="BI3333" s="25"/>
      <c r="BJ3333" s="25"/>
      <c r="BK3333" s="25"/>
      <c r="BL3333" s="25"/>
      <c r="BM3333" s="25"/>
      <c r="BN3333" s="25"/>
      <c r="BO3333" s="25"/>
      <c r="BP3333" s="25"/>
      <c r="BQ3333" s="23"/>
      <c r="BR3333" s="7">
        <v>9</v>
      </c>
      <c r="BS3333" s="1">
        <f t="shared" ca="1" si="17401"/>
        <v>0.23714300153605961</v>
      </c>
      <c r="BT3333" s="1">
        <f t="shared" ca="1" si="17402"/>
        <v>0.22708154178273482</v>
      </c>
      <c r="BU3333" s="1">
        <f t="shared" ca="1" si="17403"/>
        <v>6.8774836183876586E-2</v>
      </c>
      <c r="BV3333" s="1">
        <f t="shared" ca="1" si="17404"/>
        <v>0.99981461324152276</v>
      </c>
      <c r="BW3333" s="1">
        <f t="shared" ca="1" si="17405"/>
        <v>0.99999684130152766</v>
      </c>
      <c r="BX3333" s="1">
        <f t="shared" ca="1" si="17406"/>
        <v>0.99849098502146494</v>
      </c>
      <c r="BY3333" s="1">
        <f t="shared" ca="1" si="17407"/>
        <v>0.99999993827906719</v>
      </c>
      <c r="BZ3333" s="1">
        <f t="shared" ca="1" si="17408"/>
        <v>0.99840273680117353</v>
      </c>
      <c r="CA3333" s="1">
        <f t="shared" ca="1" si="17409"/>
        <v>0.99785577544551174</v>
      </c>
      <c r="CB3333" s="1">
        <f t="shared" ca="1" si="17410"/>
        <v>0.93040342104286511</v>
      </c>
      <c r="CC3333" s="1">
        <f t="shared" ca="1" si="17411"/>
        <v>0.82965303660713885</v>
      </c>
      <c r="CD3333" s="25"/>
      <c r="CE3333" s="7">
        <v>9</v>
      </c>
      <c r="CF3333" s="1">
        <f t="shared" ca="1" si="17412"/>
        <v>0.42673007297672289</v>
      </c>
      <c r="CG3333" s="1">
        <f t="shared" ca="1" si="17413"/>
        <v>0.80578983374405788</v>
      </c>
      <c r="CH3333" s="1">
        <f t="shared" ca="1" si="17414"/>
        <v>0.74688977648095467</v>
      </c>
      <c r="CI3333" s="1">
        <f t="shared" ca="1" si="17415"/>
        <v>0.99996165941032356</v>
      </c>
      <c r="CJ3333" s="1">
        <f t="shared" ca="1" si="17416"/>
        <v>0.99993384698568566</v>
      </c>
      <c r="CK3333" s="1">
        <f t="shared" ca="1" si="17417"/>
        <v>0.99998964665239098</v>
      </c>
      <c r="CL3333" s="1">
        <f t="shared" ca="1" si="17418"/>
        <v>0.9999916852073748</v>
      </c>
      <c r="CM3333" s="1">
        <f t="shared" ca="1" si="17419"/>
        <v>0.99464001990114514</v>
      </c>
      <c r="CN3333" s="1">
        <f t="shared" ca="1" si="17420"/>
        <v>0.99994729486621459</v>
      </c>
      <c r="CO3333" s="1">
        <f t="shared" ca="1" si="17421"/>
        <v>0.99930871617283767</v>
      </c>
      <c r="CP3333" s="1">
        <f t="shared" ca="1" si="17422"/>
        <v>0.99498131899500386</v>
      </c>
      <c r="CQ3333" s="25"/>
      <c r="CR3333" s="25"/>
      <c r="CS3333" s="25"/>
      <c r="CT3333" s="25"/>
      <c r="CU3333" s="25"/>
      <c r="CV3333" s="25"/>
      <c r="CW3333" s="25"/>
      <c r="CX3333" s="25"/>
      <c r="CY3333" s="25"/>
      <c r="CZ3333" s="25"/>
      <c r="DA3333" s="25"/>
      <c r="DB3333" s="25"/>
      <c r="DC3333" s="25"/>
      <c r="DD3333" s="25"/>
      <c r="DE3333" s="40"/>
      <c r="DF3333" s="14"/>
      <c r="DG3333" s="14"/>
      <c r="DH3333" s="14"/>
      <c r="DI3333" s="14"/>
      <c r="DJ3333" s="14"/>
      <c r="DK3333" s="14"/>
      <c r="DL3333" s="14"/>
      <c r="DM3333" s="14"/>
      <c r="DN3333" s="14"/>
      <c r="DO3333" s="14"/>
      <c r="DP3333" s="14"/>
      <c r="DQ3333" s="14"/>
      <c r="DR3333" s="14"/>
      <c r="DS3333" s="14"/>
      <c r="DT3333" s="14"/>
      <c r="DU3333" s="14"/>
      <c r="DV3333" s="14"/>
      <c r="DW3333" s="14"/>
      <c r="DX3333" s="14"/>
      <c r="DY3333" s="14"/>
      <c r="DZ3333" s="14"/>
      <c r="EA3333" s="14"/>
      <c r="EB3333" s="14"/>
      <c r="EC3333" s="14"/>
      <c r="ED3333" s="14"/>
      <c r="EE3333" s="14"/>
      <c r="EF3333" s="19"/>
      <c r="EG3333" s="23"/>
      <c r="EH3333" s="25"/>
      <c r="EI3333" s="25"/>
      <c r="EJ3333" s="25"/>
      <c r="EK3333" s="25"/>
      <c r="EL3333" s="25"/>
      <c r="EM3333" s="25"/>
      <c r="EN3333" s="14"/>
      <c r="EO3333" s="14"/>
      <c r="EP3333" s="14"/>
      <c r="EQ3333" s="14"/>
      <c r="ER3333" s="14"/>
      <c r="ES3333" s="14"/>
      <c r="ET3333" s="23"/>
      <c r="EU3333" s="14"/>
      <c r="EV3333" s="14"/>
      <c r="EW3333" s="14"/>
      <c r="EX3333" s="14"/>
      <c r="EY3333" s="14"/>
      <c r="EZ3333" s="14"/>
      <c r="FA3333" s="14"/>
      <c r="FB3333" s="14"/>
      <c r="FC3333" s="19"/>
    </row>
    <row r="3334" spans="1:159" x14ac:dyDescent="0.2">
      <c r="A3334" s="55"/>
      <c r="B3334" s="18">
        <v>24</v>
      </c>
      <c r="C3334" s="1">
        <f>学習データ!C3300*$B$37</f>
        <v>0</v>
      </c>
      <c r="D3334" s="1">
        <f>学習データ!D3300*$B$37</f>
        <v>0</v>
      </c>
      <c r="E3334" s="1">
        <f>学習データ!E3300*$B$37</f>
        <v>0</v>
      </c>
      <c r="F3334" s="1">
        <f>学習データ!F3300*$B$37</f>
        <v>0</v>
      </c>
      <c r="G3334" s="1">
        <f>学習データ!G3300*$B$37</f>
        <v>0</v>
      </c>
      <c r="H3334" s="1">
        <f>学習データ!H3300*$B$37</f>
        <v>0</v>
      </c>
      <c r="I3334" s="1">
        <f>学習データ!I3300*$B$37</f>
        <v>0</v>
      </c>
      <c r="J3334" s="1">
        <f>学習データ!J3300*$B$37</f>
        <v>0</v>
      </c>
      <c r="K3334" s="1">
        <f>学習データ!K3300*$B$37</f>
        <v>80</v>
      </c>
      <c r="L3334" s="1">
        <f>学習データ!L3300*$B$37</f>
        <v>254</v>
      </c>
      <c r="M3334" s="1">
        <f>学習データ!M3300*$B$37</f>
        <v>254</v>
      </c>
      <c r="N3334" s="1">
        <f>学習データ!N3300*$B$37</f>
        <v>82</v>
      </c>
      <c r="O3334" s="1">
        <f>学習データ!O3300*$B$37</f>
        <v>0</v>
      </c>
      <c r="P3334" s="1">
        <f>学習データ!P3300*$B$37</f>
        <v>0</v>
      </c>
      <c r="Q3334" s="1">
        <f>学習データ!Q3300*$B$37</f>
        <v>0</v>
      </c>
      <c r="R3334" s="1">
        <f>学習データ!R3300*$B$37</f>
        <v>0</v>
      </c>
      <c r="S3334" s="1">
        <f>学習データ!S3300*$B$37</f>
        <v>0</v>
      </c>
      <c r="T3334" s="1">
        <f>学習データ!T3300*$B$37</f>
        <v>8</v>
      </c>
      <c r="U3334" s="1">
        <f>学習データ!U3300*$B$37</f>
        <v>17</v>
      </c>
      <c r="V3334" s="1">
        <f>学習データ!V3300*$B$37</f>
        <v>15</v>
      </c>
      <c r="W3334" s="1">
        <f>学習データ!W3300*$B$37</f>
        <v>0</v>
      </c>
      <c r="X3334" s="1">
        <f>学習データ!X3300*$B$37</f>
        <v>0</v>
      </c>
      <c r="Y3334" s="1">
        <f>学習データ!Y3300*$B$37</f>
        <v>0</v>
      </c>
      <c r="Z3334" s="1">
        <f>学習データ!Z3300*$B$37</f>
        <v>0</v>
      </c>
      <c r="AA3334" s="1">
        <f>学習データ!AA3300*$B$37</f>
        <v>0</v>
      </c>
      <c r="AB3334" s="1">
        <f>学習データ!AB3300*$B$37</f>
        <v>0</v>
      </c>
      <c r="AC3334" s="1">
        <f>学習データ!AC3300*$B$37</f>
        <v>0</v>
      </c>
      <c r="AD3334" s="1">
        <f>学習データ!AD3300*$B$37</f>
        <v>0</v>
      </c>
      <c r="AE3334" s="14"/>
      <c r="AF3334" s="7">
        <v>6</v>
      </c>
      <c r="AG3334" s="1">
        <f>IF(学習データ!AG3277=6,1,0)</f>
        <v>0</v>
      </c>
      <c r="AH3334" s="29"/>
      <c r="AI3334" s="25"/>
      <c r="AJ3334" s="25"/>
      <c r="AK3334" s="25"/>
      <c r="AL3334" s="25"/>
      <c r="AM3334" s="25"/>
      <c r="AN3334" s="25"/>
      <c r="AO3334" s="25"/>
      <c r="AP3334" s="25"/>
      <c r="AQ3334" s="25"/>
      <c r="AR3334" s="25"/>
      <c r="AS3334" s="25"/>
      <c r="AT3334" s="25"/>
      <c r="AU3334" s="25"/>
      <c r="AV3334" s="25"/>
      <c r="AW3334" s="25"/>
      <c r="AX3334" s="25"/>
      <c r="AY3334" s="25"/>
      <c r="AZ3334" s="25"/>
      <c r="BA3334" s="25"/>
      <c r="BB3334" s="25"/>
      <c r="BC3334" s="25"/>
      <c r="BD3334" s="25"/>
      <c r="BE3334" s="25"/>
      <c r="BF3334" s="25"/>
      <c r="BG3334" s="25"/>
      <c r="BH3334" s="25"/>
      <c r="BI3334" s="25"/>
      <c r="BJ3334" s="25"/>
      <c r="BK3334" s="25"/>
      <c r="BL3334" s="25"/>
      <c r="BM3334" s="25"/>
      <c r="BN3334" s="25"/>
      <c r="BO3334" s="25"/>
      <c r="BP3334" s="25"/>
      <c r="BQ3334" s="23"/>
      <c r="BR3334" s="7">
        <v>10</v>
      </c>
      <c r="BS3334" s="1">
        <f t="shared" ca="1" si="17401"/>
        <v>0.23714300153605961</v>
      </c>
      <c r="BT3334" s="1">
        <f t="shared" ca="1" si="17402"/>
        <v>0.28530211463067906</v>
      </c>
      <c r="BU3334" s="1">
        <f t="shared" ca="1" si="17403"/>
        <v>0.99999785104994754</v>
      </c>
      <c r="BV3334" s="1">
        <f t="shared" ca="1" si="17404"/>
        <v>0.99999999882640545</v>
      </c>
      <c r="BW3334" s="1">
        <f t="shared" ca="1" si="17405"/>
        <v>0.99980256754891483</v>
      </c>
      <c r="BX3334" s="1">
        <f t="shared" ca="1" si="17406"/>
        <v>0.85098029742613857</v>
      </c>
      <c r="BY3334" s="1">
        <f t="shared" ca="1" si="17407"/>
        <v>0.99995135647026245</v>
      </c>
      <c r="BZ3334" s="1">
        <f t="shared" ca="1" si="17408"/>
        <v>0.99999999807379814</v>
      </c>
      <c r="CA3334" s="1">
        <f t="shared" ca="1" si="17409"/>
        <v>0.99363821152107934</v>
      </c>
      <c r="CB3334" s="1">
        <f t="shared" ca="1" si="17410"/>
        <v>0.944004617120761</v>
      </c>
      <c r="CC3334" s="1">
        <f t="shared" ca="1" si="17411"/>
        <v>0.11924288996157123</v>
      </c>
      <c r="CD3334" s="25"/>
      <c r="CE3334" s="7">
        <v>10</v>
      </c>
      <c r="CF3334" s="1">
        <f t="shared" ca="1" si="17412"/>
        <v>0.42673007297672289</v>
      </c>
      <c r="CG3334" s="1">
        <f t="shared" ca="1" si="17413"/>
        <v>0.79157725483413477</v>
      </c>
      <c r="CH3334" s="1">
        <f t="shared" ca="1" si="17414"/>
        <v>0.99910937913478415</v>
      </c>
      <c r="CI3334" s="1">
        <f t="shared" ca="1" si="17415"/>
        <v>0.99946163762046047</v>
      </c>
      <c r="CJ3334" s="1">
        <f t="shared" ca="1" si="17416"/>
        <v>0.99998890121180872</v>
      </c>
      <c r="CK3334" s="1">
        <f t="shared" ca="1" si="17417"/>
        <v>0.99996751132716744</v>
      </c>
      <c r="CL3334" s="1">
        <f t="shared" ca="1" si="17418"/>
        <v>0.99999556701515924</v>
      </c>
      <c r="CM3334" s="1">
        <f t="shared" ca="1" si="17419"/>
        <v>0.9999802199457043</v>
      </c>
      <c r="CN3334" s="1">
        <f t="shared" ca="1" si="17420"/>
        <v>0.99996231092642829</v>
      </c>
      <c r="CO3334" s="1">
        <f t="shared" ca="1" si="17421"/>
        <v>0.99985259260399495</v>
      </c>
      <c r="CP3334" s="1">
        <f t="shared" ca="1" si="17422"/>
        <v>0.97661855377853435</v>
      </c>
      <c r="CQ3334" s="25"/>
      <c r="CR3334" s="25"/>
      <c r="CS3334" s="25"/>
      <c r="CT3334" s="25"/>
      <c r="CU3334" s="25"/>
      <c r="CV3334" s="25"/>
      <c r="CW3334" s="25"/>
      <c r="CX3334" s="25"/>
      <c r="CY3334" s="25"/>
      <c r="CZ3334" s="25"/>
      <c r="DA3334" s="25"/>
      <c r="DB3334" s="25"/>
      <c r="DC3334" s="25"/>
      <c r="DD3334" s="25"/>
      <c r="DE3334" s="40"/>
      <c r="DF3334" s="14"/>
      <c r="DG3334" s="14"/>
      <c r="DH3334" s="14"/>
      <c r="DI3334" s="14"/>
      <c r="DJ3334" s="14"/>
      <c r="DK3334" s="14"/>
      <c r="DL3334" s="14"/>
      <c r="DM3334" s="14"/>
      <c r="DN3334" s="14"/>
      <c r="DO3334" s="14"/>
      <c r="DP3334" s="14"/>
      <c r="DQ3334" s="14"/>
      <c r="DR3334" s="14"/>
      <c r="DS3334" s="14"/>
      <c r="DT3334" s="14"/>
      <c r="DU3334" s="14"/>
      <c r="DV3334" s="14"/>
      <c r="DW3334" s="14"/>
      <c r="DX3334" s="14"/>
      <c r="DY3334" s="14"/>
      <c r="DZ3334" s="14"/>
      <c r="EA3334" s="14"/>
      <c r="EB3334" s="14"/>
      <c r="EC3334" s="14"/>
      <c r="ED3334" s="14"/>
      <c r="EE3334" s="14"/>
      <c r="EF3334" s="19"/>
      <c r="EG3334" s="23"/>
      <c r="EH3334" s="50">
        <v>5</v>
      </c>
      <c r="EI3334" s="7">
        <v>0</v>
      </c>
      <c r="EJ3334" s="7">
        <v>1</v>
      </c>
      <c r="EK3334" s="7">
        <v>2</v>
      </c>
      <c r="EL3334" s="7">
        <v>3</v>
      </c>
      <c r="EM3334" s="7">
        <v>4</v>
      </c>
      <c r="EN3334" s="14"/>
      <c r="EO3334" s="14"/>
      <c r="EP3334" s="14"/>
      <c r="EQ3334" s="14"/>
      <c r="ER3334" s="14"/>
      <c r="ES3334" s="14"/>
      <c r="ET3334" s="23"/>
      <c r="EU3334" s="14"/>
      <c r="EV3334" s="14"/>
      <c r="EW3334" s="14"/>
      <c r="EX3334" s="14"/>
      <c r="EY3334" s="14"/>
      <c r="EZ3334" s="14"/>
      <c r="FA3334" s="14"/>
      <c r="FB3334" s="14"/>
      <c r="FC3334" s="19"/>
    </row>
    <row r="3335" spans="1:159" x14ac:dyDescent="0.2">
      <c r="A3335" s="55"/>
      <c r="B3335" s="18">
        <v>25</v>
      </c>
      <c r="C3335" s="1">
        <f>学習データ!C3301*$B$37</f>
        <v>0</v>
      </c>
      <c r="D3335" s="1">
        <f>学習データ!D3301*$B$37</f>
        <v>0</v>
      </c>
      <c r="E3335" s="1">
        <f>学習データ!E3301*$B$37</f>
        <v>0</v>
      </c>
      <c r="F3335" s="1">
        <f>学習データ!F3301*$B$37</f>
        <v>0</v>
      </c>
      <c r="G3335" s="1">
        <f>学習データ!G3301*$B$37</f>
        <v>0</v>
      </c>
      <c r="H3335" s="1">
        <f>学習データ!H3301*$B$37</f>
        <v>0</v>
      </c>
      <c r="I3335" s="1">
        <f>学習データ!I3301*$B$37</f>
        <v>0</v>
      </c>
      <c r="J3335" s="1">
        <f>学習データ!J3301*$B$37</f>
        <v>0</v>
      </c>
      <c r="K3335" s="1">
        <f>学習データ!K3301*$B$37</f>
        <v>0</v>
      </c>
      <c r="L3335" s="1">
        <f>学習データ!L3301*$B$37</f>
        <v>0</v>
      </c>
      <c r="M3335" s="1">
        <f>学習データ!M3301*$B$37</f>
        <v>0</v>
      </c>
      <c r="N3335" s="1">
        <f>学習データ!N3301*$B$37</f>
        <v>0</v>
      </c>
      <c r="O3335" s="1">
        <f>学習データ!O3301*$B$37</f>
        <v>0</v>
      </c>
      <c r="P3335" s="1">
        <f>学習データ!P3301*$B$37</f>
        <v>0</v>
      </c>
      <c r="Q3335" s="1">
        <f>学習データ!Q3301*$B$37</f>
        <v>0</v>
      </c>
      <c r="R3335" s="1">
        <f>学習データ!R3301*$B$37</f>
        <v>0</v>
      </c>
      <c r="S3335" s="1">
        <f>学習データ!S3301*$B$37</f>
        <v>0</v>
      </c>
      <c r="T3335" s="1">
        <f>学習データ!T3301*$B$37</f>
        <v>0</v>
      </c>
      <c r="U3335" s="1">
        <f>学習データ!U3301*$B$37</f>
        <v>0</v>
      </c>
      <c r="V3335" s="1">
        <f>学習データ!V3301*$B$37</f>
        <v>0</v>
      </c>
      <c r="W3335" s="1">
        <f>学習データ!W3301*$B$37</f>
        <v>0</v>
      </c>
      <c r="X3335" s="1">
        <f>学習データ!X3301*$B$37</f>
        <v>0</v>
      </c>
      <c r="Y3335" s="1">
        <f>学習データ!Y3301*$B$37</f>
        <v>0</v>
      </c>
      <c r="Z3335" s="1">
        <f>学習データ!Z3301*$B$37</f>
        <v>0</v>
      </c>
      <c r="AA3335" s="1">
        <f>学習データ!AA3301*$B$37</f>
        <v>0</v>
      </c>
      <c r="AB3335" s="1">
        <f>学習データ!AB3301*$B$37</f>
        <v>0</v>
      </c>
      <c r="AC3335" s="1">
        <f>学習データ!AC3301*$B$37</f>
        <v>0</v>
      </c>
      <c r="AD3335" s="1">
        <f>学習データ!AD3301*$B$37</f>
        <v>0</v>
      </c>
      <c r="AE3335" s="14"/>
      <c r="AF3335" s="7">
        <v>7</v>
      </c>
      <c r="AG3335" s="1">
        <f>IF(学習データ!AG3277=7,1,0)</f>
        <v>0</v>
      </c>
      <c r="AH3335" s="29"/>
      <c r="AI3335" s="25"/>
      <c r="AJ3335" s="25"/>
      <c r="AK3335" s="25"/>
      <c r="AL3335" s="25"/>
      <c r="AM3335" s="25"/>
      <c r="AN3335" s="25"/>
      <c r="AO3335" s="25"/>
      <c r="AP3335" s="25"/>
      <c r="AQ3335" s="25"/>
      <c r="AR3335" s="25"/>
      <c r="AS3335" s="25"/>
      <c r="AT3335" s="25"/>
      <c r="AU3335" s="25"/>
      <c r="AV3335" s="25"/>
      <c r="AW3335" s="25"/>
      <c r="AX3335" s="25"/>
      <c r="AY3335" s="25"/>
      <c r="AZ3335" s="25"/>
      <c r="BA3335" s="25"/>
      <c r="BB3335" s="25"/>
      <c r="BC3335" s="25"/>
      <c r="BD3335" s="25"/>
      <c r="BE3335" s="25"/>
      <c r="BF3335" s="25"/>
      <c r="BG3335" s="25"/>
      <c r="BH3335" s="25"/>
      <c r="BI3335" s="25"/>
      <c r="BJ3335" s="25"/>
      <c r="BK3335" s="25"/>
      <c r="BL3335" s="25"/>
      <c r="BM3335" s="25"/>
      <c r="BN3335" s="25"/>
      <c r="BO3335" s="25"/>
      <c r="BP3335" s="25"/>
      <c r="BQ3335" s="23"/>
      <c r="BR3335" s="7">
        <v>11</v>
      </c>
      <c r="BS3335" s="1">
        <f t="shared" ca="1" si="17401"/>
        <v>0.23714300153605961</v>
      </c>
      <c r="BT3335" s="1">
        <f t="shared" ca="1" si="17402"/>
        <v>0.99995958178443589</v>
      </c>
      <c r="BU3335" s="1">
        <f t="shared" ca="1" si="17403"/>
        <v>0.99999983780625035</v>
      </c>
      <c r="BV3335" s="1">
        <f t="shared" ca="1" si="17404"/>
        <v>0.99999996804495084</v>
      </c>
      <c r="BW3335" s="1">
        <f t="shared" ca="1" si="17405"/>
        <v>0.99999995640621664</v>
      </c>
      <c r="BX3335" s="1">
        <f t="shared" ca="1" si="17406"/>
        <v>0.99999988404807405</v>
      </c>
      <c r="BY3335" s="1">
        <f t="shared" ca="1" si="17407"/>
        <v>0.99999995644154038</v>
      </c>
      <c r="BZ3335" s="1">
        <f t="shared" ca="1" si="17408"/>
        <v>0.99999974634662037</v>
      </c>
      <c r="CA3335" s="1">
        <f t="shared" ca="1" si="17409"/>
        <v>0.99801452793732959</v>
      </c>
      <c r="CB3335" s="1">
        <f t="shared" ca="1" si="17410"/>
        <v>0.13009403977454223</v>
      </c>
      <c r="CC3335" s="1">
        <f t="shared" ca="1" si="17411"/>
        <v>0.19403278815143998</v>
      </c>
      <c r="CD3335" s="25"/>
      <c r="CE3335" s="7">
        <v>11</v>
      </c>
      <c r="CF3335" s="1">
        <f t="shared" ca="1" si="17412"/>
        <v>0.42673007297672289</v>
      </c>
      <c r="CG3335" s="1">
        <f t="shared" ca="1" si="17413"/>
        <v>0.96701161764648713</v>
      </c>
      <c r="CH3335" s="1">
        <f t="shared" ca="1" si="17414"/>
        <v>0.99651105509112137</v>
      </c>
      <c r="CI3335" s="1">
        <f t="shared" ca="1" si="17415"/>
        <v>0.99990299428713669</v>
      </c>
      <c r="CJ3335" s="1">
        <f t="shared" ca="1" si="17416"/>
        <v>0.99999079974464766</v>
      </c>
      <c r="CK3335" s="1">
        <f t="shared" ca="1" si="17417"/>
        <v>0.99997687101912169</v>
      </c>
      <c r="CL3335" s="1">
        <f t="shared" ca="1" si="17418"/>
        <v>0.9979694223116049</v>
      </c>
      <c r="CM3335" s="1">
        <f t="shared" ca="1" si="17419"/>
        <v>0.99967299048434644</v>
      </c>
      <c r="CN3335" s="1">
        <f t="shared" ca="1" si="17420"/>
        <v>0.97427620474026755</v>
      </c>
      <c r="CO3335" s="1">
        <f t="shared" ca="1" si="17421"/>
        <v>0.99794123341860919</v>
      </c>
      <c r="CP3335" s="1">
        <f t="shared" ca="1" si="17422"/>
        <v>0.43171930021673599</v>
      </c>
      <c r="CQ3335" s="14"/>
      <c r="CR3335" s="14"/>
      <c r="CS3335" s="14"/>
      <c r="CT3335" s="14"/>
      <c r="CU3335" s="14"/>
      <c r="CV3335" s="14"/>
      <c r="CW3335" s="14"/>
      <c r="CX3335" s="14"/>
      <c r="CY3335" s="14"/>
      <c r="CZ3335" s="14"/>
      <c r="DA3335" s="14"/>
      <c r="DB3335" s="14"/>
      <c r="DC3335" s="14"/>
      <c r="DD3335" s="14"/>
      <c r="DE3335" s="23"/>
      <c r="DF3335" s="14"/>
      <c r="DG3335" s="14"/>
      <c r="DH3335" s="14"/>
      <c r="DI3335" s="14"/>
      <c r="DJ3335" s="14"/>
      <c r="DK3335" s="14"/>
      <c r="DL3335" s="14"/>
      <c r="DM3335" s="14"/>
      <c r="DN3335" s="14"/>
      <c r="DO3335" s="14"/>
      <c r="DP3335" s="14"/>
      <c r="DQ3335" s="14"/>
      <c r="DR3335" s="14"/>
      <c r="DS3335" s="14"/>
      <c r="DT3335" s="14"/>
      <c r="DU3335" s="14"/>
      <c r="DV3335" s="14"/>
      <c r="DW3335" s="14"/>
      <c r="DX3335" s="14"/>
      <c r="DY3335" s="14"/>
      <c r="DZ3335" s="14"/>
      <c r="EA3335" s="14"/>
      <c r="EB3335" s="14"/>
      <c r="EC3335" s="14"/>
      <c r="ED3335" s="14"/>
      <c r="EE3335" s="14"/>
      <c r="EF3335" s="19"/>
      <c r="EG3335" s="23"/>
      <c r="EH3335" s="50"/>
      <c r="EI3335" s="7">
        <v>1</v>
      </c>
      <c r="EJ3335" s="1">
        <f t="shared" ref="EJ3335:EJ3338" ca="1" si="17439">1/(1+EXP(-SUMPRODUCT($EI$32:$EK$34,DQ3325:DS3327)+$EL$32))</f>
        <v>0.52473454729181523</v>
      </c>
      <c r="EK3335" s="1">
        <f t="shared" ref="EK3335:EK3338" ca="1" si="17440">1/(1+EXP(-SUMPRODUCT($EI$32:$EK$34,DR3325:DT3327)+$EL$32))</f>
        <v>5.4278141852071152E-2</v>
      </c>
      <c r="EL3335" s="1">
        <f t="shared" ref="EL3335:EL3338" ca="1" si="17441">1/(1+EXP(-SUMPRODUCT($EI$32:$EK$34,DS3325:DU3327)+$EL$32))</f>
        <v>5.283291911451958E-2</v>
      </c>
      <c r="EM3335" s="1">
        <f t="shared" ref="EM3335:EM3338" ca="1" si="17442">1/(1+EXP(-SUMPRODUCT($EI$32:$EK$34,DT3325:DV3327)+$EL$32))</f>
        <v>1.0640614712068886E-2</v>
      </c>
      <c r="EN3335" s="14"/>
      <c r="EO3335" s="14"/>
      <c r="EP3335" s="14"/>
      <c r="EQ3335" s="14"/>
      <c r="ER3335" s="14"/>
      <c r="ES3335" s="14"/>
      <c r="ET3335" s="23"/>
      <c r="EU3335" s="14"/>
      <c r="EV3335" s="14"/>
      <c r="EW3335" s="14"/>
      <c r="EX3335" s="14"/>
      <c r="EY3335" s="14"/>
      <c r="EZ3335" s="14"/>
      <c r="FA3335" s="14"/>
      <c r="FB3335" s="14"/>
      <c r="FC3335" s="19"/>
    </row>
    <row r="3336" spans="1:159" x14ac:dyDescent="0.2">
      <c r="A3336" s="55"/>
      <c r="B3336" s="18">
        <v>26</v>
      </c>
      <c r="C3336" s="1">
        <f>学習データ!C3302*$B$37</f>
        <v>0</v>
      </c>
      <c r="D3336" s="1">
        <f>学習データ!D3302*$B$37</f>
        <v>0</v>
      </c>
      <c r="E3336" s="1">
        <f>学習データ!E3302*$B$37</f>
        <v>0</v>
      </c>
      <c r="F3336" s="1">
        <f>学習データ!F3302*$B$37</f>
        <v>0</v>
      </c>
      <c r="G3336" s="1">
        <f>学習データ!G3302*$B$37</f>
        <v>0</v>
      </c>
      <c r="H3336" s="1">
        <f>学習データ!H3302*$B$37</f>
        <v>0</v>
      </c>
      <c r="I3336" s="1">
        <f>学習データ!I3302*$B$37</f>
        <v>0</v>
      </c>
      <c r="J3336" s="1">
        <f>学習データ!J3302*$B$37</f>
        <v>0</v>
      </c>
      <c r="K3336" s="1">
        <f>学習データ!K3302*$B$37</f>
        <v>0</v>
      </c>
      <c r="L3336" s="1">
        <f>学習データ!L3302*$B$37</f>
        <v>0</v>
      </c>
      <c r="M3336" s="1">
        <f>学習データ!M3302*$B$37</f>
        <v>0</v>
      </c>
      <c r="N3336" s="1">
        <f>学習データ!N3302*$B$37</f>
        <v>0</v>
      </c>
      <c r="O3336" s="1">
        <f>学習データ!O3302*$B$37</f>
        <v>0</v>
      </c>
      <c r="P3336" s="1">
        <f>学習データ!P3302*$B$37</f>
        <v>0</v>
      </c>
      <c r="Q3336" s="1">
        <f>学習データ!Q3302*$B$37</f>
        <v>0</v>
      </c>
      <c r="R3336" s="1">
        <f>学習データ!R3302*$B$37</f>
        <v>0</v>
      </c>
      <c r="S3336" s="1">
        <f>学習データ!S3302*$B$37</f>
        <v>0</v>
      </c>
      <c r="T3336" s="1">
        <f>学習データ!T3302*$B$37</f>
        <v>0</v>
      </c>
      <c r="U3336" s="1">
        <f>学習データ!U3302*$B$37</f>
        <v>0</v>
      </c>
      <c r="V3336" s="1">
        <f>学習データ!V3302*$B$37</f>
        <v>0</v>
      </c>
      <c r="W3336" s="1">
        <f>学習データ!W3302*$B$37</f>
        <v>0</v>
      </c>
      <c r="X3336" s="1">
        <f>学習データ!X3302*$B$37</f>
        <v>0</v>
      </c>
      <c r="Y3336" s="1">
        <f>学習データ!Y3302*$B$37</f>
        <v>0</v>
      </c>
      <c r="Z3336" s="1">
        <f>学習データ!Z3302*$B$37</f>
        <v>0</v>
      </c>
      <c r="AA3336" s="1">
        <f>学習データ!AA3302*$B$37</f>
        <v>0</v>
      </c>
      <c r="AB3336" s="1">
        <f>学習データ!AB3302*$B$37</f>
        <v>0</v>
      </c>
      <c r="AC3336" s="1">
        <f>学習データ!AC3302*$B$37</f>
        <v>0</v>
      </c>
      <c r="AD3336" s="1">
        <f>学習データ!AD3302*$B$37</f>
        <v>0</v>
      </c>
      <c r="AE3336" s="14"/>
      <c r="AF3336" s="7">
        <v>8</v>
      </c>
      <c r="AG3336" s="1">
        <f>IF(学習データ!AG3277=8,1,0)</f>
        <v>0</v>
      </c>
      <c r="AH3336" s="29"/>
      <c r="AI3336" s="25"/>
      <c r="AJ3336" s="25"/>
      <c r="AK3336" s="25"/>
      <c r="AL3336" s="25"/>
      <c r="AM3336" s="25"/>
      <c r="AN3336" s="25"/>
      <c r="AO3336" s="25"/>
      <c r="AP3336" s="25"/>
      <c r="AQ3336" s="25"/>
      <c r="AR3336" s="25"/>
      <c r="AS3336" s="25"/>
      <c r="AT3336" s="25"/>
      <c r="AU3336" s="25"/>
      <c r="AV3336" s="25"/>
      <c r="AW3336" s="25"/>
      <c r="AX3336" s="25"/>
      <c r="AY3336" s="25"/>
      <c r="AZ3336" s="25"/>
      <c r="BA3336" s="25"/>
      <c r="BB3336" s="25"/>
      <c r="BC3336" s="25"/>
      <c r="BD3336" s="25"/>
      <c r="BE3336" s="25"/>
      <c r="BF3336" s="25"/>
      <c r="BG3336" s="25"/>
      <c r="BH3336" s="25"/>
      <c r="BI3336" s="25"/>
      <c r="BJ3336" s="25"/>
      <c r="BK3336" s="25"/>
      <c r="BL3336" s="25"/>
      <c r="BM3336" s="25"/>
      <c r="BN3336" s="25"/>
      <c r="BO3336" s="25"/>
      <c r="BP3336" s="25"/>
      <c r="BQ3336" s="23"/>
      <c r="BR3336" s="14"/>
      <c r="BS3336" s="14"/>
      <c r="BT3336" s="14"/>
      <c r="BU3336" s="14"/>
      <c r="BV3336" s="14"/>
      <c r="BW3336" s="14"/>
      <c r="BX3336" s="14"/>
      <c r="BY3336" s="14"/>
      <c r="BZ3336" s="14"/>
      <c r="CA3336" s="14"/>
      <c r="CB3336" s="14"/>
      <c r="CC3336" s="14"/>
      <c r="CD3336" s="14"/>
      <c r="CE3336" s="14"/>
      <c r="CF3336" s="14"/>
      <c r="CG3336" s="14"/>
      <c r="CH3336" s="14"/>
      <c r="CI3336" s="14"/>
      <c r="CJ3336" s="14"/>
      <c r="CK3336" s="14"/>
      <c r="CL3336" s="14"/>
      <c r="CM3336" s="14"/>
      <c r="CN3336" s="14"/>
      <c r="CO3336" s="14"/>
      <c r="CP3336" s="14"/>
      <c r="CQ3336" s="14"/>
      <c r="CR3336" s="14"/>
      <c r="CS3336" s="14"/>
      <c r="CT3336" s="14"/>
      <c r="CU3336" s="14"/>
      <c r="CV3336" s="14"/>
      <c r="CW3336" s="14"/>
      <c r="CX3336" s="14"/>
      <c r="CY3336" s="14"/>
      <c r="CZ3336" s="14"/>
      <c r="DA3336" s="14"/>
      <c r="DB3336" s="14"/>
      <c r="DC3336" s="14"/>
      <c r="DD3336" s="14"/>
      <c r="DE3336" s="23"/>
      <c r="DF3336" s="14"/>
      <c r="DG3336" s="14"/>
      <c r="DH3336" s="14"/>
      <c r="DI3336" s="14"/>
      <c r="DJ3336" s="14"/>
      <c r="DK3336" s="14"/>
      <c r="DL3336" s="14"/>
      <c r="DM3336" s="14"/>
      <c r="DN3336" s="14"/>
      <c r="DO3336" s="14"/>
      <c r="DP3336" s="14"/>
      <c r="DQ3336" s="14"/>
      <c r="DR3336" s="14"/>
      <c r="DS3336" s="14"/>
      <c r="DT3336" s="14"/>
      <c r="DU3336" s="14"/>
      <c r="DV3336" s="14"/>
      <c r="DW3336" s="14"/>
      <c r="DX3336" s="14"/>
      <c r="DY3336" s="14"/>
      <c r="DZ3336" s="14"/>
      <c r="EA3336" s="14"/>
      <c r="EB3336" s="14"/>
      <c r="EC3336" s="14"/>
      <c r="ED3336" s="14"/>
      <c r="EE3336" s="14"/>
      <c r="EF3336" s="19"/>
      <c r="EG3336" s="23"/>
      <c r="EH3336" s="50"/>
      <c r="EI3336" s="7">
        <v>2</v>
      </c>
      <c r="EJ3336" s="1">
        <f t="shared" ca="1" si="17439"/>
        <v>0.35025673624199055</v>
      </c>
      <c r="EK3336" s="1">
        <f t="shared" ca="1" si="17440"/>
        <v>5.3082693130686878E-2</v>
      </c>
      <c r="EL3336" s="1">
        <f t="shared" ca="1" si="17441"/>
        <v>5.2813418928418676E-2</v>
      </c>
      <c r="EM3336" s="1">
        <f t="shared" ca="1" si="17442"/>
        <v>1.1202562203467029E-2</v>
      </c>
      <c r="EN3336" s="14"/>
      <c r="EO3336" s="14"/>
      <c r="EP3336" s="14"/>
      <c r="EQ3336" s="14"/>
      <c r="ER3336" s="14"/>
      <c r="ES3336" s="14"/>
      <c r="ET3336" s="23"/>
      <c r="EU3336" s="14"/>
      <c r="EV3336" s="14"/>
      <c r="EW3336" s="14"/>
      <c r="EX3336" s="14"/>
      <c r="EY3336" s="14"/>
      <c r="EZ3336" s="14"/>
      <c r="FA3336" s="14"/>
      <c r="FB3336" s="14"/>
      <c r="FC3336" s="19"/>
    </row>
    <row r="3337" spans="1:159" x14ac:dyDescent="0.2">
      <c r="A3337" s="55"/>
      <c r="B3337" s="18">
        <v>27</v>
      </c>
      <c r="C3337" s="1">
        <f>学習データ!C3303*$B$37</f>
        <v>0</v>
      </c>
      <c r="D3337" s="1">
        <f>学習データ!D3303*$B$37</f>
        <v>0</v>
      </c>
      <c r="E3337" s="1">
        <f>学習データ!E3303*$B$37</f>
        <v>0</v>
      </c>
      <c r="F3337" s="1">
        <f>学習データ!F3303*$B$37</f>
        <v>0</v>
      </c>
      <c r="G3337" s="1">
        <f>学習データ!G3303*$B$37</f>
        <v>0</v>
      </c>
      <c r="H3337" s="1">
        <f>学習データ!H3303*$B$37</f>
        <v>0</v>
      </c>
      <c r="I3337" s="1">
        <f>学習データ!I3303*$B$37</f>
        <v>0</v>
      </c>
      <c r="J3337" s="1">
        <f>学習データ!J3303*$B$37</f>
        <v>0</v>
      </c>
      <c r="K3337" s="1">
        <f>学習データ!K3303*$B$37</f>
        <v>0</v>
      </c>
      <c r="L3337" s="1">
        <f>学習データ!L3303*$B$37</f>
        <v>0</v>
      </c>
      <c r="M3337" s="1">
        <f>学習データ!M3303*$B$37</f>
        <v>0</v>
      </c>
      <c r="N3337" s="1">
        <f>学習データ!N3303*$B$37</f>
        <v>0</v>
      </c>
      <c r="O3337" s="1">
        <f>学習データ!O3303*$B$37</f>
        <v>0</v>
      </c>
      <c r="P3337" s="1">
        <f>学習データ!P3303*$B$37</f>
        <v>0</v>
      </c>
      <c r="Q3337" s="1">
        <f>学習データ!Q3303*$B$37</f>
        <v>0</v>
      </c>
      <c r="R3337" s="1">
        <f>学習データ!R3303*$B$37</f>
        <v>0</v>
      </c>
      <c r="S3337" s="1">
        <f>学習データ!S3303*$B$37</f>
        <v>0</v>
      </c>
      <c r="T3337" s="1">
        <f>学習データ!T3303*$B$37</f>
        <v>0</v>
      </c>
      <c r="U3337" s="1">
        <f>学習データ!U3303*$B$37</f>
        <v>0</v>
      </c>
      <c r="V3337" s="1">
        <f>学習データ!V3303*$B$37</f>
        <v>0</v>
      </c>
      <c r="W3337" s="1">
        <f>学習データ!W3303*$B$37</f>
        <v>0</v>
      </c>
      <c r="X3337" s="1">
        <f>学習データ!X3303*$B$37</f>
        <v>0</v>
      </c>
      <c r="Y3337" s="1">
        <f>学習データ!Y3303*$B$37</f>
        <v>0</v>
      </c>
      <c r="Z3337" s="1">
        <f>学習データ!Z3303*$B$37</f>
        <v>0</v>
      </c>
      <c r="AA3337" s="1">
        <f>学習データ!AA3303*$B$37</f>
        <v>0</v>
      </c>
      <c r="AB3337" s="1">
        <f>学習データ!AB3303*$B$37</f>
        <v>0</v>
      </c>
      <c r="AC3337" s="1">
        <f>学習データ!AC3303*$B$37</f>
        <v>0</v>
      </c>
      <c r="AD3337" s="1">
        <f>学習データ!AD3303*$B$37</f>
        <v>0</v>
      </c>
      <c r="AE3337" s="14"/>
      <c r="AF3337" s="7">
        <v>9</v>
      </c>
      <c r="AG3337" s="1">
        <f>IF(学習データ!AG3277=9,1,0)</f>
        <v>0</v>
      </c>
      <c r="AH3337" s="29"/>
      <c r="AI3337" s="25"/>
      <c r="AJ3337" s="25"/>
      <c r="AK3337" s="25"/>
      <c r="AL3337" s="25"/>
      <c r="AM3337" s="25"/>
      <c r="AN3337" s="25"/>
      <c r="AO3337" s="25"/>
      <c r="AP3337" s="25"/>
      <c r="AQ3337" s="25"/>
      <c r="AR3337" s="25"/>
      <c r="AS3337" s="25"/>
      <c r="AT3337" s="25"/>
      <c r="AU3337" s="25"/>
      <c r="AV3337" s="25"/>
      <c r="AW3337" s="25"/>
      <c r="AX3337" s="25"/>
      <c r="AY3337" s="25"/>
      <c r="AZ3337" s="25"/>
      <c r="BA3337" s="25"/>
      <c r="BB3337" s="25"/>
      <c r="BC3337" s="25"/>
      <c r="BD3337" s="25"/>
      <c r="BE3337" s="25"/>
      <c r="BF3337" s="25"/>
      <c r="BG3337" s="25"/>
      <c r="BH3337" s="25"/>
      <c r="BI3337" s="25"/>
      <c r="BJ3337" s="25"/>
      <c r="BK3337" s="25"/>
      <c r="BL3337" s="25"/>
      <c r="BM3337" s="25"/>
      <c r="BN3337" s="25"/>
      <c r="BO3337" s="25"/>
      <c r="BP3337" s="25"/>
      <c r="BQ3337" s="23"/>
      <c r="BR3337" s="14"/>
      <c r="BS3337" s="14"/>
      <c r="BT3337" s="14"/>
      <c r="BU3337" s="14"/>
      <c r="BV3337" s="14"/>
      <c r="BW3337" s="14"/>
      <c r="BX3337" s="14"/>
      <c r="BY3337" s="14"/>
      <c r="BZ3337" s="14"/>
      <c r="CA3337" s="14"/>
      <c r="CB3337" s="14"/>
      <c r="CC3337" s="14"/>
      <c r="CD3337" s="14"/>
      <c r="CE3337" s="14"/>
      <c r="CF3337" s="14"/>
      <c r="CG3337" s="14"/>
      <c r="CH3337" s="14"/>
      <c r="CI3337" s="14"/>
      <c r="CJ3337" s="14"/>
      <c r="CK3337" s="14"/>
      <c r="CL3337" s="14"/>
      <c r="CM3337" s="14"/>
      <c r="CN3337" s="14"/>
      <c r="CO3337" s="14"/>
      <c r="CP3337" s="14"/>
      <c r="CQ3337" s="14"/>
      <c r="CR3337" s="14"/>
      <c r="CS3337" s="14"/>
      <c r="CT3337" s="14"/>
      <c r="CU3337" s="14"/>
      <c r="CV3337" s="14"/>
      <c r="CW3337" s="14"/>
      <c r="CX3337" s="14"/>
      <c r="CY3337" s="14"/>
      <c r="CZ3337" s="14"/>
      <c r="DA3337" s="14"/>
      <c r="DB3337" s="14"/>
      <c r="DC3337" s="14"/>
      <c r="DD3337" s="14"/>
      <c r="DE3337" s="23"/>
      <c r="DF3337" s="26"/>
      <c r="DG3337" s="25"/>
      <c r="DH3337" s="25"/>
      <c r="DI3337" s="25"/>
      <c r="DJ3337" s="25"/>
      <c r="DK3337" s="25"/>
      <c r="DL3337" s="25"/>
      <c r="DM3337" s="14"/>
      <c r="DN3337" s="14"/>
      <c r="DO3337" s="14"/>
      <c r="DP3337" s="14"/>
      <c r="DQ3337" s="14"/>
      <c r="DR3337" s="14"/>
      <c r="DS3337" s="14"/>
      <c r="DT3337" s="14"/>
      <c r="DU3337" s="14"/>
      <c r="DV3337" s="14"/>
      <c r="DW3337" s="14"/>
      <c r="DX3337" s="14"/>
      <c r="DY3337" s="14"/>
      <c r="DZ3337" s="14"/>
      <c r="EA3337" s="14"/>
      <c r="EB3337" s="14"/>
      <c r="EC3337" s="14"/>
      <c r="ED3337" s="14"/>
      <c r="EE3337" s="14"/>
      <c r="EF3337" s="19"/>
      <c r="EG3337" s="23"/>
      <c r="EH3337" s="50"/>
      <c r="EI3337" s="7">
        <v>3</v>
      </c>
      <c r="EJ3337" s="1">
        <f t="shared" ca="1" si="17439"/>
        <v>0.16282114504979353</v>
      </c>
      <c r="EK3337" s="1">
        <f t="shared" ca="1" si="17440"/>
        <v>5.2880595649308512E-2</v>
      </c>
      <c r="EL3337" s="1">
        <f t="shared" ca="1" si="17441"/>
        <v>5.2809788711400983E-2</v>
      </c>
      <c r="EM3337" s="1">
        <f t="shared" ca="1" si="17442"/>
        <v>2.9695628430872062E-2</v>
      </c>
      <c r="EN3337" s="14"/>
      <c r="EO3337" s="14"/>
      <c r="EP3337" s="14"/>
      <c r="EQ3337" s="14"/>
      <c r="ER3337" s="14"/>
      <c r="ES3337" s="14"/>
      <c r="ET3337" s="23"/>
      <c r="EU3337" s="14"/>
      <c r="EV3337" s="14"/>
      <c r="EW3337" s="14"/>
      <c r="EX3337" s="14"/>
      <c r="EY3337" s="14"/>
      <c r="EZ3337" s="14"/>
      <c r="FA3337" s="14"/>
      <c r="FB3337" s="14"/>
      <c r="FC3337" s="19"/>
    </row>
    <row r="3338" spans="1:159" ht="13.8" thickBot="1" x14ac:dyDescent="0.25">
      <c r="A3338" s="56"/>
      <c r="B3338" s="20">
        <v>28</v>
      </c>
      <c r="C3338" s="6">
        <f>学習データ!C3304*$B$37</f>
        <v>0</v>
      </c>
      <c r="D3338" s="6">
        <f>学習データ!D3304*$B$37</f>
        <v>0</v>
      </c>
      <c r="E3338" s="6">
        <f>学習データ!E3304*$B$37</f>
        <v>0</v>
      </c>
      <c r="F3338" s="6">
        <f>学習データ!F3304*$B$37</f>
        <v>0</v>
      </c>
      <c r="G3338" s="6">
        <f>学習データ!G3304*$B$37</f>
        <v>0</v>
      </c>
      <c r="H3338" s="6">
        <f>学習データ!H3304*$B$37</f>
        <v>0</v>
      </c>
      <c r="I3338" s="6">
        <f>学習データ!I3304*$B$37</f>
        <v>0</v>
      </c>
      <c r="J3338" s="6">
        <f>学習データ!J3304*$B$37</f>
        <v>0</v>
      </c>
      <c r="K3338" s="6">
        <f>学習データ!K3304*$B$37</f>
        <v>0</v>
      </c>
      <c r="L3338" s="6">
        <f>学習データ!L3304*$B$37</f>
        <v>0</v>
      </c>
      <c r="M3338" s="6">
        <f>学習データ!M3304*$B$37</f>
        <v>0</v>
      </c>
      <c r="N3338" s="6">
        <f>学習データ!N3304*$B$37</f>
        <v>0</v>
      </c>
      <c r="O3338" s="6">
        <f>学習データ!O3304*$B$37</f>
        <v>0</v>
      </c>
      <c r="P3338" s="6">
        <f>学習データ!P3304*$B$37</f>
        <v>0</v>
      </c>
      <c r="Q3338" s="6">
        <f>学習データ!Q3304*$B$37</f>
        <v>0</v>
      </c>
      <c r="R3338" s="6">
        <f>学習データ!R3304*$B$37</f>
        <v>0</v>
      </c>
      <c r="S3338" s="6">
        <f>学習データ!S3304*$B$37</f>
        <v>0</v>
      </c>
      <c r="T3338" s="6">
        <f>学習データ!T3304*$B$37</f>
        <v>0</v>
      </c>
      <c r="U3338" s="6">
        <f>学習データ!U3304*$B$37</f>
        <v>0</v>
      </c>
      <c r="V3338" s="6">
        <f>学習データ!V3304*$B$37</f>
        <v>0</v>
      </c>
      <c r="W3338" s="6">
        <f>学習データ!W3304*$B$37</f>
        <v>0</v>
      </c>
      <c r="X3338" s="6">
        <f>学習データ!X3304*$B$37</f>
        <v>0</v>
      </c>
      <c r="Y3338" s="6">
        <f>学習データ!Y3304*$B$37</f>
        <v>0</v>
      </c>
      <c r="Z3338" s="6">
        <f>学習データ!Z3304*$B$37</f>
        <v>0</v>
      </c>
      <c r="AA3338" s="6">
        <f>学習データ!AA3304*$B$37</f>
        <v>0</v>
      </c>
      <c r="AB3338" s="6">
        <f>学習データ!AB3304*$B$37</f>
        <v>0</v>
      </c>
      <c r="AC3338" s="6">
        <f>学習データ!AC3304*$B$37</f>
        <v>0</v>
      </c>
      <c r="AD3338" s="6">
        <f>学習データ!AD3304*$B$37</f>
        <v>0</v>
      </c>
      <c r="AE3338" s="21"/>
      <c r="AF3338" s="21"/>
      <c r="AG3338" s="21"/>
      <c r="AH3338" s="30"/>
      <c r="AI3338" s="31"/>
      <c r="AJ3338" s="31"/>
      <c r="AK3338" s="31"/>
      <c r="AL3338" s="31"/>
      <c r="AM3338" s="31"/>
      <c r="AN3338" s="31"/>
      <c r="AO3338" s="31"/>
      <c r="AP3338" s="31"/>
      <c r="AQ3338" s="31"/>
      <c r="AR3338" s="31"/>
      <c r="AS3338" s="31"/>
      <c r="AT3338" s="31"/>
      <c r="AU3338" s="31"/>
      <c r="AV3338" s="31"/>
      <c r="AW3338" s="31"/>
      <c r="AX3338" s="31"/>
      <c r="AY3338" s="31"/>
      <c r="AZ3338" s="31"/>
      <c r="BA3338" s="31"/>
      <c r="BB3338" s="31"/>
      <c r="BC3338" s="31"/>
      <c r="BD3338" s="31"/>
      <c r="BE3338" s="31"/>
      <c r="BF3338" s="31"/>
      <c r="BG3338" s="31"/>
      <c r="BH3338" s="31"/>
      <c r="BI3338" s="31"/>
      <c r="BJ3338" s="31"/>
      <c r="BK3338" s="31"/>
      <c r="BL3338" s="31"/>
      <c r="BM3338" s="31"/>
      <c r="BN3338" s="31"/>
      <c r="BO3338" s="31"/>
      <c r="BP3338" s="31"/>
      <c r="BQ3338" s="24"/>
      <c r="BR3338" s="21"/>
      <c r="BS3338" s="21"/>
      <c r="BT3338" s="21"/>
      <c r="BU3338" s="21"/>
      <c r="BV3338" s="21"/>
      <c r="BW3338" s="21"/>
      <c r="BX3338" s="21"/>
      <c r="BY3338" s="21"/>
      <c r="BZ3338" s="21"/>
      <c r="CA3338" s="21"/>
      <c r="CB3338" s="21"/>
      <c r="CC3338" s="21"/>
      <c r="CD3338" s="21"/>
      <c r="CE3338" s="21"/>
      <c r="CF3338" s="21"/>
      <c r="CG3338" s="21"/>
      <c r="CH3338" s="21"/>
      <c r="CI3338" s="21"/>
      <c r="CJ3338" s="21"/>
      <c r="CK3338" s="21"/>
      <c r="CL3338" s="21"/>
      <c r="CM3338" s="21"/>
      <c r="CN3338" s="21"/>
      <c r="CO3338" s="21"/>
      <c r="CP3338" s="21"/>
      <c r="CQ3338" s="21"/>
      <c r="CR3338" s="21"/>
      <c r="CS3338" s="21"/>
      <c r="CT3338" s="21"/>
      <c r="CU3338" s="21"/>
      <c r="CV3338" s="21"/>
      <c r="CW3338" s="21"/>
      <c r="CX3338" s="21"/>
      <c r="CY3338" s="21"/>
      <c r="CZ3338" s="21"/>
      <c r="DA3338" s="21"/>
      <c r="DB3338" s="21"/>
      <c r="DC3338" s="21"/>
      <c r="DD3338" s="21"/>
      <c r="DE3338" s="24"/>
      <c r="DF3338" s="21"/>
      <c r="DG3338" s="21"/>
      <c r="DH3338" s="21"/>
      <c r="DI3338" s="21"/>
      <c r="DJ3338" s="21"/>
      <c r="DK3338" s="21"/>
      <c r="DL3338" s="21"/>
      <c r="DM3338" s="21"/>
      <c r="DN3338" s="21"/>
      <c r="DO3338" s="21"/>
      <c r="DP3338" s="21"/>
      <c r="DQ3338" s="21"/>
      <c r="DR3338" s="21"/>
      <c r="DS3338" s="21"/>
      <c r="DT3338" s="21"/>
      <c r="DU3338" s="21"/>
      <c r="DV3338" s="21"/>
      <c r="DW3338" s="21"/>
      <c r="DX3338" s="21"/>
      <c r="DY3338" s="21"/>
      <c r="DZ3338" s="21"/>
      <c r="EA3338" s="21"/>
      <c r="EB3338" s="21"/>
      <c r="EC3338" s="21"/>
      <c r="ED3338" s="21"/>
      <c r="EE3338" s="21"/>
      <c r="EF3338" s="22"/>
      <c r="EG3338" s="24"/>
      <c r="EH3338" s="50"/>
      <c r="EI3338" s="7">
        <v>4</v>
      </c>
      <c r="EJ3338" s="1">
        <f t="shared" ca="1" si="17439"/>
        <v>7.481255371831988E-2</v>
      </c>
      <c r="EK3338" s="1">
        <f t="shared" ca="1" si="17440"/>
        <v>5.284967396896513E-2</v>
      </c>
      <c r="EL3338" s="1">
        <f t="shared" ca="1" si="17441"/>
        <v>5.2804563901928031E-2</v>
      </c>
      <c r="EM3338" s="1">
        <f t="shared" ca="1" si="17442"/>
        <v>4.8546309343906517E-2</v>
      </c>
      <c r="EN3338" s="21"/>
      <c r="EO3338" s="21"/>
      <c r="EP3338" s="21"/>
      <c r="EQ3338" s="21"/>
      <c r="ER3338" s="21"/>
      <c r="ES3338" s="21"/>
      <c r="ET3338" s="24"/>
      <c r="EU3338" s="21"/>
      <c r="EV3338" s="21"/>
      <c r="EW3338" s="21"/>
      <c r="EX3338" s="21"/>
      <c r="EY3338" s="21"/>
      <c r="EZ3338" s="21"/>
      <c r="FA3338" s="21"/>
      <c r="FB3338" s="21"/>
      <c r="FC3338" s="22"/>
    </row>
    <row r="3339" spans="1:159" x14ac:dyDescent="0.2">
      <c r="A3339" s="54">
        <v>111</v>
      </c>
      <c r="B3339" s="15" t="s">
        <v>12</v>
      </c>
      <c r="C3339" s="16"/>
      <c r="D3339" s="16"/>
      <c r="E3339" s="16"/>
      <c r="F3339" s="16"/>
      <c r="G3339" s="16"/>
      <c r="H3339" s="16"/>
      <c r="I3339" s="16"/>
      <c r="J3339" s="16"/>
      <c r="K3339" s="16"/>
      <c r="L3339" s="16"/>
      <c r="M3339" s="16"/>
      <c r="N3339" s="16"/>
      <c r="O3339" s="16"/>
      <c r="P3339" s="16"/>
      <c r="Q3339" s="16"/>
      <c r="R3339" s="16"/>
      <c r="S3339" s="16"/>
      <c r="T3339" s="16"/>
      <c r="U3339" s="16"/>
      <c r="V3339" s="16"/>
      <c r="W3339" s="16"/>
      <c r="X3339" s="16"/>
      <c r="Y3339" s="16"/>
      <c r="Z3339" s="16"/>
      <c r="AA3339" s="16"/>
      <c r="AB3339" s="16"/>
      <c r="AC3339" s="16"/>
      <c r="AD3339" s="16"/>
      <c r="AE3339" s="16"/>
      <c r="AF3339" s="16"/>
      <c r="AG3339" s="16"/>
      <c r="AH3339" s="28"/>
      <c r="AI3339" s="32"/>
      <c r="AJ3339" s="32"/>
      <c r="AK3339" s="32"/>
      <c r="AL3339" s="32"/>
      <c r="AM3339" s="32"/>
      <c r="AN3339" s="32"/>
      <c r="AO3339" s="32"/>
      <c r="AP3339" s="32"/>
      <c r="AQ3339" s="32"/>
      <c r="AR3339" s="32"/>
      <c r="AS3339" s="32"/>
      <c r="AT3339" s="32"/>
      <c r="AU3339" s="32"/>
      <c r="AV3339" s="32"/>
      <c r="AW3339" s="32"/>
      <c r="AX3339" s="32"/>
      <c r="AY3339" s="32"/>
      <c r="AZ3339" s="32"/>
      <c r="BA3339" s="32"/>
      <c r="BB3339" s="32"/>
      <c r="BC3339" s="32"/>
      <c r="BD3339" s="32"/>
      <c r="BE3339" s="32"/>
      <c r="BF3339" s="32"/>
      <c r="BG3339" s="32"/>
      <c r="BH3339" s="32"/>
      <c r="BI3339" s="32"/>
      <c r="BJ3339" s="32"/>
      <c r="BK3339" s="32"/>
      <c r="BL3339" s="32"/>
      <c r="BM3339" s="32"/>
      <c r="BN3339" s="32"/>
      <c r="BO3339" s="32"/>
      <c r="BP3339" s="32"/>
      <c r="BQ3339" s="15"/>
      <c r="BR3339" s="16" t="s">
        <v>9</v>
      </c>
      <c r="BS3339" s="16"/>
      <c r="BT3339" s="16"/>
      <c r="BU3339" s="16"/>
      <c r="BV3339" s="16"/>
      <c r="BW3339" s="16"/>
      <c r="BX3339" s="16" t="s">
        <v>16</v>
      </c>
      <c r="BY3339" s="16"/>
      <c r="BZ3339" s="16"/>
      <c r="CA3339" s="16"/>
      <c r="CB3339" s="16"/>
      <c r="CC3339" s="16"/>
      <c r="CD3339" s="16"/>
      <c r="CE3339" s="16" t="s">
        <v>13</v>
      </c>
      <c r="CF3339" s="16"/>
      <c r="CG3339" s="16"/>
      <c r="CH3339" s="16"/>
      <c r="CI3339" s="16"/>
      <c r="CJ3339" s="16"/>
      <c r="CK3339" s="16" t="s">
        <v>16</v>
      </c>
      <c r="CL3339" s="16"/>
      <c r="CM3339" s="16"/>
      <c r="CN3339" s="16"/>
      <c r="CO3339" s="16"/>
      <c r="CP3339" s="16"/>
      <c r="CQ3339" s="32"/>
      <c r="CR3339" s="16" t="s">
        <v>14</v>
      </c>
      <c r="CS3339" s="16"/>
      <c r="CT3339" s="16"/>
      <c r="CU3339" s="16"/>
      <c r="CV3339" s="16"/>
      <c r="CW3339" s="16"/>
      <c r="CX3339" s="16" t="s">
        <v>16</v>
      </c>
      <c r="CY3339" s="16"/>
      <c r="CZ3339" s="16"/>
      <c r="DA3339" s="16"/>
      <c r="DB3339" s="16"/>
      <c r="DC3339" s="32"/>
      <c r="DD3339" s="32"/>
      <c r="DE3339" s="39"/>
      <c r="DF3339" s="32"/>
      <c r="DG3339" s="16" t="s">
        <v>29</v>
      </c>
      <c r="DH3339" s="16"/>
      <c r="DI3339" s="16"/>
      <c r="DJ3339" s="16"/>
      <c r="DK3339" s="16"/>
      <c r="DL3339" s="16"/>
      <c r="DM3339" s="16"/>
      <c r="DN3339" s="16"/>
      <c r="DO3339" s="32"/>
      <c r="DP3339" s="16" t="s">
        <v>29</v>
      </c>
      <c r="DQ3339" s="16"/>
      <c r="DR3339" s="16"/>
      <c r="DS3339" s="16"/>
      <c r="DT3339" s="16"/>
      <c r="DU3339" s="16"/>
      <c r="DV3339" s="32"/>
      <c r="DW3339" s="16"/>
      <c r="DX3339" s="32"/>
      <c r="DY3339" s="16"/>
      <c r="DZ3339" s="16" t="s">
        <v>29</v>
      </c>
      <c r="EA3339" s="16"/>
      <c r="EB3339" s="16"/>
      <c r="EC3339" s="16"/>
      <c r="ED3339" s="16"/>
      <c r="EE3339" s="16"/>
      <c r="EF3339" s="17"/>
      <c r="EG3339" s="15"/>
      <c r="EH3339" s="32" t="s">
        <v>15</v>
      </c>
      <c r="EI3339" s="32"/>
      <c r="EJ3339" s="32"/>
      <c r="EK3339" s="32"/>
      <c r="EL3339" s="32"/>
      <c r="EM3339" s="32"/>
      <c r="EN3339" s="16"/>
      <c r="EO3339" s="16"/>
      <c r="EP3339" s="16"/>
      <c r="EQ3339" s="16"/>
      <c r="ER3339" s="16"/>
      <c r="ES3339" s="16"/>
      <c r="ET3339" s="15"/>
      <c r="EU3339" s="16"/>
      <c r="EV3339" s="16"/>
      <c r="EW3339" s="16"/>
      <c r="EX3339" s="16"/>
      <c r="EY3339" s="16"/>
      <c r="EZ3339" s="16"/>
      <c r="FA3339" s="16"/>
      <c r="FB3339" s="16"/>
      <c r="FC3339" s="17"/>
    </row>
    <row r="3340" spans="1:159" x14ac:dyDescent="0.2">
      <c r="A3340" s="55"/>
      <c r="B3340" s="18">
        <v>0</v>
      </c>
      <c r="C3340" s="7">
        <v>1</v>
      </c>
      <c r="D3340" s="7">
        <v>2</v>
      </c>
      <c r="E3340" s="7">
        <v>3</v>
      </c>
      <c r="F3340" s="7">
        <v>4</v>
      </c>
      <c r="G3340" s="7">
        <v>5</v>
      </c>
      <c r="H3340" s="7">
        <v>6</v>
      </c>
      <c r="I3340" s="7">
        <v>7</v>
      </c>
      <c r="J3340" s="7">
        <v>8</v>
      </c>
      <c r="K3340" s="7">
        <v>9</v>
      </c>
      <c r="L3340" s="7">
        <v>10</v>
      </c>
      <c r="M3340" s="7">
        <v>11</v>
      </c>
      <c r="N3340" s="7">
        <v>12</v>
      </c>
      <c r="O3340" s="7">
        <v>13</v>
      </c>
      <c r="P3340" s="7">
        <v>14</v>
      </c>
      <c r="Q3340" s="7">
        <v>15</v>
      </c>
      <c r="R3340" s="7">
        <v>16</v>
      </c>
      <c r="S3340" s="7">
        <v>17</v>
      </c>
      <c r="T3340" s="7">
        <v>18</v>
      </c>
      <c r="U3340" s="7">
        <v>19</v>
      </c>
      <c r="V3340" s="7">
        <v>20</v>
      </c>
      <c r="W3340" s="7">
        <v>21</v>
      </c>
      <c r="X3340" s="7">
        <v>22</v>
      </c>
      <c r="Y3340" s="7">
        <v>23</v>
      </c>
      <c r="Z3340" s="7">
        <v>24</v>
      </c>
      <c r="AA3340" s="7">
        <v>25</v>
      </c>
      <c r="AB3340" s="7">
        <v>26</v>
      </c>
      <c r="AC3340" s="7">
        <v>27</v>
      </c>
      <c r="AD3340" s="7">
        <v>28</v>
      </c>
      <c r="AE3340" s="14"/>
      <c r="AF3340" s="14"/>
      <c r="AG3340" s="14"/>
      <c r="AH3340" s="29"/>
      <c r="AI3340" s="25"/>
      <c r="AJ3340" s="7">
        <v>0</v>
      </c>
      <c r="AK3340" s="7">
        <v>1</v>
      </c>
      <c r="AL3340" s="7">
        <v>2</v>
      </c>
      <c r="AM3340" s="7">
        <v>3</v>
      </c>
      <c r="AN3340" s="7">
        <v>4</v>
      </c>
      <c r="AO3340" s="7">
        <v>5</v>
      </c>
      <c r="AP3340" s="7">
        <v>6</v>
      </c>
      <c r="AQ3340" s="7">
        <v>7</v>
      </c>
      <c r="AR3340" s="7">
        <v>8</v>
      </c>
      <c r="AS3340" s="7">
        <v>9</v>
      </c>
      <c r="AT3340" s="7">
        <v>10</v>
      </c>
      <c r="AU3340" s="7">
        <v>11</v>
      </c>
      <c r="AV3340" s="7">
        <v>12</v>
      </c>
      <c r="AW3340" s="7">
        <v>13</v>
      </c>
      <c r="AX3340" s="7">
        <v>14</v>
      </c>
      <c r="AY3340" s="25"/>
      <c r="AZ3340" s="7">
        <v>0</v>
      </c>
      <c r="BA3340" s="7">
        <v>1</v>
      </c>
      <c r="BB3340" s="7">
        <v>2</v>
      </c>
      <c r="BC3340" s="7">
        <v>3</v>
      </c>
      <c r="BD3340" s="7">
        <v>4</v>
      </c>
      <c r="BE3340" s="7">
        <v>5</v>
      </c>
      <c r="BF3340" s="7">
        <v>6</v>
      </c>
      <c r="BG3340" s="7">
        <v>7</v>
      </c>
      <c r="BH3340" s="7">
        <v>8</v>
      </c>
      <c r="BI3340" s="7">
        <v>9</v>
      </c>
      <c r="BJ3340" s="7">
        <v>10</v>
      </c>
      <c r="BK3340" s="7">
        <v>11</v>
      </c>
      <c r="BL3340" s="7">
        <v>12</v>
      </c>
      <c r="BM3340" s="7">
        <v>13</v>
      </c>
      <c r="BN3340" s="7">
        <v>14</v>
      </c>
      <c r="BO3340" s="25"/>
      <c r="BP3340" s="25"/>
      <c r="BQ3340" s="23"/>
      <c r="BR3340" s="7">
        <v>0</v>
      </c>
      <c r="BS3340" s="7">
        <v>1</v>
      </c>
      <c r="BT3340" s="7">
        <v>2</v>
      </c>
      <c r="BU3340" s="7">
        <v>3</v>
      </c>
      <c r="BV3340" s="7">
        <v>4</v>
      </c>
      <c r="BW3340" s="7">
        <v>5</v>
      </c>
      <c r="BX3340" s="7">
        <v>6</v>
      </c>
      <c r="BY3340" s="7">
        <v>7</v>
      </c>
      <c r="BZ3340" s="7">
        <v>8</v>
      </c>
      <c r="CA3340" s="7">
        <v>9</v>
      </c>
      <c r="CB3340" s="7">
        <v>10</v>
      </c>
      <c r="CC3340" s="7">
        <v>11</v>
      </c>
      <c r="CD3340" s="25"/>
      <c r="CE3340" s="7">
        <v>0</v>
      </c>
      <c r="CF3340" s="7">
        <v>1</v>
      </c>
      <c r="CG3340" s="7">
        <v>2</v>
      </c>
      <c r="CH3340" s="7">
        <v>3</v>
      </c>
      <c r="CI3340" s="7">
        <v>4</v>
      </c>
      <c r="CJ3340" s="7">
        <v>5</v>
      </c>
      <c r="CK3340" s="7">
        <v>6</v>
      </c>
      <c r="CL3340" s="7">
        <v>7</v>
      </c>
      <c r="CM3340" s="7">
        <v>8</v>
      </c>
      <c r="CN3340" s="7">
        <v>9</v>
      </c>
      <c r="CO3340" s="7">
        <v>10</v>
      </c>
      <c r="CP3340" s="7">
        <v>11</v>
      </c>
      <c r="CQ3340" s="25"/>
      <c r="CR3340" s="7">
        <v>0</v>
      </c>
      <c r="CS3340" s="7">
        <v>1</v>
      </c>
      <c r="CT3340" s="7">
        <v>2</v>
      </c>
      <c r="CU3340" s="7">
        <v>3</v>
      </c>
      <c r="CV3340" s="7">
        <v>4</v>
      </c>
      <c r="CW3340" s="7">
        <v>5</v>
      </c>
      <c r="CX3340" s="7">
        <v>6</v>
      </c>
      <c r="CY3340" s="7">
        <v>7</v>
      </c>
      <c r="CZ3340" s="7">
        <v>8</v>
      </c>
      <c r="DA3340" s="7">
        <v>9</v>
      </c>
      <c r="DB3340" s="7">
        <v>10</v>
      </c>
      <c r="DC3340" s="7">
        <v>11</v>
      </c>
      <c r="DD3340" s="25"/>
      <c r="DE3340" s="40"/>
      <c r="DF3340" s="50">
        <v>1</v>
      </c>
      <c r="DG3340" s="7">
        <v>0</v>
      </c>
      <c r="DH3340" s="7">
        <v>1</v>
      </c>
      <c r="DI3340" s="7">
        <v>2</v>
      </c>
      <c r="DJ3340" s="7">
        <v>3</v>
      </c>
      <c r="DK3340" s="7">
        <v>4</v>
      </c>
      <c r="DL3340" s="7">
        <v>5</v>
      </c>
      <c r="DM3340" s="7">
        <v>6</v>
      </c>
      <c r="DN3340" s="25"/>
      <c r="DO3340" s="50">
        <v>2</v>
      </c>
      <c r="DP3340" s="7">
        <v>0</v>
      </c>
      <c r="DQ3340" s="7">
        <v>1</v>
      </c>
      <c r="DR3340" s="7">
        <v>2</v>
      </c>
      <c r="DS3340" s="7">
        <v>3</v>
      </c>
      <c r="DT3340" s="7">
        <v>4</v>
      </c>
      <c r="DU3340" s="7">
        <v>5</v>
      </c>
      <c r="DV3340" s="7">
        <v>6</v>
      </c>
      <c r="DW3340" s="25"/>
      <c r="DX3340" s="50">
        <v>3</v>
      </c>
      <c r="DY3340" s="7">
        <v>0</v>
      </c>
      <c r="DZ3340" s="7">
        <v>1</v>
      </c>
      <c r="EA3340" s="7">
        <v>2</v>
      </c>
      <c r="EB3340" s="7">
        <v>3</v>
      </c>
      <c r="EC3340" s="7">
        <v>4</v>
      </c>
      <c r="ED3340" s="7">
        <v>5</v>
      </c>
      <c r="EE3340" s="7">
        <v>6</v>
      </c>
      <c r="EF3340" s="29"/>
      <c r="EG3340" s="23"/>
      <c r="EH3340" s="50">
        <v>1</v>
      </c>
      <c r="EI3340" s="7">
        <v>0</v>
      </c>
      <c r="EJ3340" s="7">
        <v>1</v>
      </c>
      <c r="EK3340" s="7">
        <v>2</v>
      </c>
      <c r="EL3340" s="7">
        <v>3</v>
      </c>
      <c r="EM3340" s="7">
        <v>4</v>
      </c>
      <c r="EN3340" s="14"/>
      <c r="EO3340" s="14"/>
      <c r="EP3340" s="14"/>
      <c r="EQ3340" s="14"/>
      <c r="ER3340" s="14"/>
      <c r="ES3340" s="14"/>
      <c r="ET3340" s="23"/>
      <c r="EU3340" s="7"/>
      <c r="EV3340" s="7" t="s">
        <v>1</v>
      </c>
      <c r="EW3340" s="14"/>
      <c r="EX3340" s="7"/>
      <c r="EY3340" s="7" t="s">
        <v>8</v>
      </c>
      <c r="EZ3340" s="14"/>
      <c r="FA3340" s="14"/>
      <c r="FB3340" s="14"/>
      <c r="FC3340" s="19"/>
    </row>
    <row r="3341" spans="1:159" x14ac:dyDescent="0.2">
      <c r="A3341" s="55"/>
      <c r="B3341" s="18">
        <v>1</v>
      </c>
      <c r="C3341" s="1">
        <f>学習データ!C3307*$B$37</f>
        <v>0</v>
      </c>
      <c r="D3341" s="1">
        <f>学習データ!D3307*$B$37</f>
        <v>0</v>
      </c>
      <c r="E3341" s="1">
        <f>学習データ!E3307*$B$37</f>
        <v>0</v>
      </c>
      <c r="F3341" s="1">
        <f>学習データ!F3307*$B$37</f>
        <v>0</v>
      </c>
      <c r="G3341" s="1">
        <f>学習データ!G3307*$B$37</f>
        <v>0</v>
      </c>
      <c r="H3341" s="1">
        <f>学習データ!H3307*$B$37</f>
        <v>0</v>
      </c>
      <c r="I3341" s="1">
        <f>学習データ!I3307*$B$37</f>
        <v>0</v>
      </c>
      <c r="J3341" s="1">
        <f>学習データ!J3307*$B$37</f>
        <v>0</v>
      </c>
      <c r="K3341" s="1">
        <f>学習データ!K3307*$B$37</f>
        <v>0</v>
      </c>
      <c r="L3341" s="1">
        <f>学習データ!L3307*$B$37</f>
        <v>0</v>
      </c>
      <c r="M3341" s="1">
        <f>学習データ!M3307*$B$37</f>
        <v>0</v>
      </c>
      <c r="N3341" s="1">
        <f>学習データ!N3307*$B$37</f>
        <v>0</v>
      </c>
      <c r="O3341" s="1">
        <f>学習データ!O3307*$B$37</f>
        <v>0</v>
      </c>
      <c r="P3341" s="1">
        <f>学習データ!P3307*$B$37</f>
        <v>0</v>
      </c>
      <c r="Q3341" s="1">
        <f>学習データ!Q3307*$B$37</f>
        <v>0</v>
      </c>
      <c r="R3341" s="1">
        <f>学習データ!R3307*$B$37</f>
        <v>0</v>
      </c>
      <c r="S3341" s="1">
        <f>学習データ!S3307*$B$37</f>
        <v>0</v>
      </c>
      <c r="T3341" s="1">
        <f>学習データ!T3307*$B$37</f>
        <v>0</v>
      </c>
      <c r="U3341" s="1">
        <f>学習データ!U3307*$B$37</f>
        <v>0</v>
      </c>
      <c r="V3341" s="1">
        <f>学習データ!V3307*$B$37</f>
        <v>0</v>
      </c>
      <c r="W3341" s="1">
        <f>学習データ!W3307*$B$37</f>
        <v>0</v>
      </c>
      <c r="X3341" s="1">
        <f>学習データ!X3307*$B$37</f>
        <v>0</v>
      </c>
      <c r="Y3341" s="1">
        <f>学習データ!Y3307*$B$37</f>
        <v>0</v>
      </c>
      <c r="Z3341" s="1">
        <f>学習データ!Z3307*$B$37</f>
        <v>0</v>
      </c>
      <c r="AA3341" s="1">
        <f>学習データ!AA3307*$B$37</f>
        <v>0</v>
      </c>
      <c r="AB3341" s="1">
        <f>学習データ!AB3307*$B$37</f>
        <v>0</v>
      </c>
      <c r="AC3341" s="1">
        <f>学習データ!AC3307*$B$37</f>
        <v>0</v>
      </c>
      <c r="AD3341" s="1">
        <f>学習データ!AD3307*$B$37</f>
        <v>0</v>
      </c>
      <c r="AE3341" s="14"/>
      <c r="AF3341" s="14"/>
      <c r="AG3341" s="14"/>
      <c r="AH3341" s="29"/>
      <c r="AI3341" s="25"/>
      <c r="AJ3341" s="7">
        <v>1</v>
      </c>
      <c r="AK3341" s="36">
        <f t="shared" ref="AK3341:AK3354" ca="1" si="17443">MAX(OFFSET(C3341,$B3340,B$40,2,2))*$AJ$37</f>
        <v>0</v>
      </c>
      <c r="AL3341" s="36">
        <f t="shared" ref="AL3341:AL3354" ca="1" si="17444">MAX(OFFSET(D3341,$B3340,C$40,2,2))*$AJ$37</f>
        <v>0</v>
      </c>
      <c r="AM3341" s="36">
        <f t="shared" ref="AM3341:AM3354" ca="1" si="17445">MAX(OFFSET(E3341,$B3340,D$40,2,2))*$AJ$37</f>
        <v>0</v>
      </c>
      <c r="AN3341" s="36">
        <f t="shared" ref="AN3341:AN3354" ca="1" si="17446">MAX(OFFSET(F3341,$B3340,E$40,2,2))*$AJ$37</f>
        <v>0</v>
      </c>
      <c r="AO3341" s="36">
        <f t="shared" ref="AO3341:AO3354" ca="1" si="17447">MAX(OFFSET(G3341,$B3340,F$40,2,2))*$AJ$37</f>
        <v>0</v>
      </c>
      <c r="AP3341" s="36">
        <f t="shared" ref="AP3341:AP3354" ca="1" si="17448">MAX(OFFSET(H3341,$B3340,G$40,2,2))*$AJ$37</f>
        <v>0</v>
      </c>
      <c r="AQ3341" s="36">
        <f t="shared" ref="AQ3341:AQ3354" ca="1" si="17449">MAX(OFFSET(I3341,$B3340,H$40,2,2))*$AJ$37</f>
        <v>0</v>
      </c>
      <c r="AR3341" s="36">
        <f t="shared" ref="AR3341:AR3354" ca="1" si="17450">MAX(OFFSET(J3341,$B3340,I$40,2,2))*$AJ$37</f>
        <v>0</v>
      </c>
      <c r="AS3341" s="36">
        <f t="shared" ref="AS3341:AS3354" ca="1" si="17451">MAX(OFFSET(K3341,$B3340,J$40,2,2))*$AJ$37</f>
        <v>0</v>
      </c>
      <c r="AT3341" s="36">
        <f t="shared" ref="AT3341:AT3354" ca="1" si="17452">MAX(OFFSET(L3341,$B3340,K$40,2,2))*$AJ$37</f>
        <v>0</v>
      </c>
      <c r="AU3341" s="36">
        <f t="shared" ref="AU3341:AU3354" ca="1" si="17453">MAX(OFFSET(M3341,$B3340,L$40,2,2))*$AJ$37</f>
        <v>0</v>
      </c>
      <c r="AV3341" s="36">
        <f t="shared" ref="AV3341:AV3354" ca="1" si="17454">MAX(OFFSET(N3341,$B3340,M$40,2,2))*$AJ$37</f>
        <v>0</v>
      </c>
      <c r="AW3341" s="36">
        <f t="shared" ref="AW3341:AW3354" ca="1" si="17455">MAX(OFFSET(O3341,$B3340,N$40,2,2))*$AJ$37</f>
        <v>0</v>
      </c>
      <c r="AX3341" s="36">
        <f t="shared" ref="AX3341:AX3354" ca="1" si="17456">MAX(OFFSET(P3341,$B3340,O$40,2,2))*$AJ$37</f>
        <v>0</v>
      </c>
      <c r="AY3341" s="25"/>
      <c r="AZ3341" s="7">
        <v>1</v>
      </c>
      <c r="BA3341" s="36">
        <f t="shared" ref="BA3341:BA3354" ca="1" si="17457">IF(AK3341&gt;$BA$37,AK3341*$BC$37,0)</f>
        <v>0</v>
      </c>
      <c r="BB3341" s="36">
        <f t="shared" ref="BB3341:BB3354" ca="1" si="17458">IF(AL3341&gt;$BA$37,AL3341*$BC$37,0)</f>
        <v>0</v>
      </c>
      <c r="BC3341" s="36">
        <f t="shared" ref="BC3341:BC3354" ca="1" si="17459">IF(AM3341&gt;$BA$37,AM3341*$BC$37,0)</f>
        <v>0</v>
      </c>
      <c r="BD3341" s="36">
        <f t="shared" ref="BD3341:BD3354" ca="1" si="17460">IF(AN3341&gt;$BA$37,AN3341*$BC$37,0)</f>
        <v>0</v>
      </c>
      <c r="BE3341" s="36">
        <f t="shared" ref="BE3341:BE3354" ca="1" si="17461">IF(AO3341&gt;$BA$37,AO3341*$BC$37,0)</f>
        <v>0</v>
      </c>
      <c r="BF3341" s="36">
        <f t="shared" ref="BF3341:BF3354" ca="1" si="17462">IF(AP3341&gt;$BA$37,AP3341*$BC$37,0)</f>
        <v>0</v>
      </c>
      <c r="BG3341" s="36">
        <f t="shared" ref="BG3341:BG3354" ca="1" si="17463">IF(AQ3341&gt;$BA$37,AQ3341*$BC$37,0)</f>
        <v>0</v>
      </c>
      <c r="BH3341" s="36">
        <f t="shared" ref="BH3341:BH3354" ca="1" si="17464">IF(AR3341&gt;$BA$37,AR3341*$BC$37,0)</f>
        <v>0</v>
      </c>
      <c r="BI3341" s="36">
        <f t="shared" ref="BI3341:BI3354" ca="1" si="17465">IF(AS3341&gt;$BA$37,AS3341*$BC$37,0)</f>
        <v>0</v>
      </c>
      <c r="BJ3341" s="36">
        <f t="shared" ref="BJ3341:BJ3354" ca="1" si="17466">IF(AT3341&gt;$BA$37,AT3341*$BC$37,0)</f>
        <v>0</v>
      </c>
      <c r="BK3341" s="36">
        <f t="shared" ref="BK3341:BK3354" ca="1" si="17467">IF(AU3341&gt;$BA$37,AU3341*$BC$37,0)</f>
        <v>0</v>
      </c>
      <c r="BL3341" s="36">
        <f t="shared" ref="BL3341:BL3354" ca="1" si="17468">IF(AV3341&gt;$BA$37,AV3341*$BC$37,0)</f>
        <v>0</v>
      </c>
      <c r="BM3341" s="36">
        <f t="shared" ref="BM3341:BM3354" ca="1" si="17469">IF(AW3341&gt;$BA$37,AW3341*$BC$37,0)</f>
        <v>0</v>
      </c>
      <c r="BN3341" s="36">
        <f t="shared" ref="BN3341:BN3354" ca="1" si="17470">IF(AX3341&gt;$BA$37,AX3341*$BC$37,0)</f>
        <v>0</v>
      </c>
      <c r="BO3341" s="25"/>
      <c r="BP3341" s="25"/>
      <c r="BQ3341" s="23"/>
      <c r="BR3341" s="7">
        <v>1</v>
      </c>
      <c r="BS3341" s="1">
        <f t="shared" ref="BS3341:BS3351" ca="1" si="17471">1/(1+EXP(-SUMPRODUCT($BS$15:$BV$18,BA3341:BD3344)+$BW$15))</f>
        <v>0.48160743256383232</v>
      </c>
      <c r="BT3341" s="1">
        <f t="shared" ref="BT3341:BT3351" ca="1" si="17472">1/(1+EXP(-SUMPRODUCT($BS$15:$BV$18,BB3341:BE3344)+$BW$15))</f>
        <v>0.48160743256383232</v>
      </c>
      <c r="BU3341" s="1">
        <f t="shared" ref="BU3341:BU3351" ca="1" si="17473">1/(1+EXP(-SUMPRODUCT($BS$15:$BV$18,BC3341:BF3344)+$BW$15))</f>
        <v>0.48160743256383232</v>
      </c>
      <c r="BV3341" s="1">
        <f t="shared" ref="BV3341:BV3351" ca="1" si="17474">1/(1+EXP(-SUMPRODUCT($BS$15:$BV$18,BD3341:BG3344)+$BW$15))</f>
        <v>0.48160743256383232</v>
      </c>
      <c r="BW3341" s="1">
        <f t="shared" ref="BW3341:BW3351" ca="1" si="17475">1/(1+EXP(-SUMPRODUCT($BS$15:$BV$18,BE3341:BH3344)+$BW$15))</f>
        <v>0.48160743256383232</v>
      </c>
      <c r="BX3341" s="1">
        <f t="shared" ref="BX3341:BX3351" ca="1" si="17476">1/(1+EXP(-SUMPRODUCT($BS$15:$BV$18,BF3341:BI3344)+$BW$15))</f>
        <v>0.71756481617696222</v>
      </c>
      <c r="BY3341" s="1">
        <f t="shared" ref="BY3341:BY3351" ca="1" si="17477">1/(1+EXP(-SUMPRODUCT($BS$15:$BV$18,BG3341:BJ3344)+$BW$15))</f>
        <v>0.81968673203044573</v>
      </c>
      <c r="BZ3341" s="1">
        <f t="shared" ref="BZ3341:BZ3351" ca="1" si="17478">1/(1+EXP(-SUMPRODUCT($BS$15:$BV$18,BH3341:BK3344)+$BW$15))</f>
        <v>0.97018633052681802</v>
      </c>
      <c r="CA3341" s="1">
        <f t="shared" ref="CA3341:CA3351" ca="1" si="17479">1/(1+EXP(-SUMPRODUCT($BS$15:$BV$18,BI3341:BL3344)+$BW$15))</f>
        <v>0.96515892808436998</v>
      </c>
      <c r="CB3341" s="1">
        <f t="shared" ref="CB3341:CB3351" ca="1" si="17480">1/(1+EXP(-SUMPRODUCT($BS$15:$BV$18,BJ3341:BM3344)+$BW$15))</f>
        <v>0.93516920068212894</v>
      </c>
      <c r="CC3341" s="1">
        <f t="shared" ref="CC3341:CC3351" ca="1" si="17481">1/(1+EXP(-SUMPRODUCT($BS$15:$BV$18,BK3341:BN3344)+$BW$15))</f>
        <v>0.76477054327260752</v>
      </c>
      <c r="CD3341" s="25"/>
      <c r="CE3341" s="7">
        <v>1</v>
      </c>
      <c r="CF3341" s="1">
        <f t="shared" ref="CF3341:CF3351" ca="1" si="17482">1/(1+EXP(-SUMPRODUCT($BS$19:$BV$22,BA3341:BD3344)+$BW$19))</f>
        <v>0.16845687140215862</v>
      </c>
      <c r="CG3341" s="1">
        <f t="shared" ref="CG3341:CG3351" ca="1" si="17483">1/(1+EXP(-SUMPRODUCT($BS$19:$BV$22,BB3341:BE3344)+$BW$19))</f>
        <v>0.16845687140215862</v>
      </c>
      <c r="CH3341" s="1">
        <f t="shared" ref="CH3341:CH3351" ca="1" si="17484">1/(1+EXP(-SUMPRODUCT($BS$19:$BV$22,BC3341:BF3344)+$BW$19))</f>
        <v>0.16845687140215862</v>
      </c>
      <c r="CI3341" s="1">
        <f t="shared" ref="CI3341:CI3351" ca="1" si="17485">1/(1+EXP(-SUMPRODUCT($BS$19:$BV$22,BD3341:BG3344)+$BW$19))</f>
        <v>0.16845687140215862</v>
      </c>
      <c r="CJ3341" s="1">
        <f t="shared" ref="CJ3341:CJ3351" ca="1" si="17486">1/(1+EXP(-SUMPRODUCT($BS$19:$BV$22,BE3341:BH3344)+$BW$19))</f>
        <v>0.16845687140215862</v>
      </c>
      <c r="CK3341" s="1">
        <f t="shared" ref="CK3341:CK3351" ca="1" si="17487">1/(1+EXP(-SUMPRODUCT($BS$19:$BV$22,BF3341:BI3344)+$BW$19))</f>
        <v>8.4593912561762366E-3</v>
      </c>
      <c r="CL3341" s="1">
        <f t="shared" ref="CL3341:CL3351" ca="1" si="17488">1/(1+EXP(-SUMPRODUCT($BS$19:$BV$22,BG3341:BJ3344)+$BW$19))</f>
        <v>2.8050515818500337E-3</v>
      </c>
      <c r="CM3341" s="1">
        <f t="shared" ref="CM3341:CM3351" ca="1" si="17489">1/(1+EXP(-SUMPRODUCT($BS$19:$BV$22,BH3341:BK3344)+$BW$19))</f>
        <v>8.1553992531904941E-5</v>
      </c>
      <c r="CN3341" s="1">
        <f t="shared" ref="CN3341:CN3351" ca="1" si="17490">1/(1+EXP(-SUMPRODUCT($BS$19:$BV$22,BI3341:BL3344)+$BW$19))</f>
        <v>0.10745672396691823</v>
      </c>
      <c r="CO3341" s="1">
        <f t="shared" ref="CO3341:CO3351" ca="1" si="17491">1/(1+EXP(-SUMPRODUCT($BS$19:$BV$22,BJ3341:BM3344)+$BW$19))</f>
        <v>3.300039195944509E-2</v>
      </c>
      <c r="CP3341" s="1">
        <f t="shared" ref="CP3341:CP3351" ca="1" si="17492">1/(1+EXP(-SUMPRODUCT($BS$19:$BV$22,BK3341:BN3344)+$BW$19))</f>
        <v>0.19647974023597187</v>
      </c>
      <c r="CQ3341" s="25"/>
      <c r="CR3341" s="7">
        <v>1</v>
      </c>
      <c r="CS3341" s="1">
        <f t="shared" ref="CS3341:CS3351" ca="1" si="17493">1/(1+EXP(-SUMPRODUCT($BS$23:$BV$26,BA3341:BD3344)+$BW$23))</f>
        <v>1.8689893644914347E-2</v>
      </c>
      <c r="CT3341" s="1">
        <f t="shared" ref="CT3341:CT3351" ca="1" si="17494">1/(1+EXP(-SUMPRODUCT($BS$23:$BV$26,BB3341:BE3344)+$BW$23))</f>
        <v>1.8689893644914347E-2</v>
      </c>
      <c r="CU3341" s="1">
        <f t="shared" ref="CU3341:CU3351" ca="1" si="17495">1/(1+EXP(-SUMPRODUCT($BS$23:$BV$26,BC3341:BF3344)+$BW$23))</f>
        <v>1.8689893644914347E-2</v>
      </c>
      <c r="CV3341" s="1">
        <f t="shared" ref="CV3341:CV3351" ca="1" si="17496">1/(1+EXP(-SUMPRODUCT($BS$23:$BV$26,BD3341:BG3344)+$BW$23))</f>
        <v>1.8689893644914347E-2</v>
      </c>
      <c r="CW3341" s="1">
        <f t="shared" ref="CW3341:CW3351" ca="1" si="17497">1/(1+EXP(-SUMPRODUCT($BS$23:$BV$26,BE3341:BH3344)+$BW$23))</f>
        <v>1.8689893644914347E-2</v>
      </c>
      <c r="CX3341" s="1">
        <f t="shared" ref="CX3341:CX3351" ca="1" si="17498">1/(1+EXP(-SUMPRODUCT($BS$23:$BV$26,BF3341:BI3344)+$BW$23))</f>
        <v>3.2129129310875484E-2</v>
      </c>
      <c r="CY3341" s="1">
        <f t="shared" ref="CY3341:CY3351" ca="1" si="17499">1/(1+EXP(-SUMPRODUCT($BS$23:$BV$26,BG3341:BJ3344)+$BW$23))</f>
        <v>0.29303003353044793</v>
      </c>
      <c r="CZ3341" s="1">
        <f t="shared" ref="CZ3341:CZ3351" ca="1" si="17500">1/(1+EXP(-SUMPRODUCT($BS$23:$BV$26,BH3341:BK3344)+$BW$23))</f>
        <v>0.76019367745683686</v>
      </c>
      <c r="DA3341" s="1">
        <f t="shared" ref="DA3341:DA3351" ca="1" si="17501">1/(1+EXP(-SUMPRODUCT($BS$23:$BV$26,BI3341:BL3344)+$BW$23))</f>
        <v>2.8230142824493303E-2</v>
      </c>
      <c r="DB3341" s="1">
        <f t="shared" ref="DB3341:DB3351" ca="1" si="17502">1/(1+EXP(-SUMPRODUCT($BS$23:$BV$26,BJ3341:BM3344)+$BW$23))</f>
        <v>0.12855335394717513</v>
      </c>
      <c r="DC3341" s="1">
        <f t="shared" ref="DC3341:DC3351" ca="1" si="17503">1/(1+EXP(-SUMPRODUCT($BS$23:$BV$26,BK3341:BN3344)+$BW$23))</f>
        <v>8.2006633411819296E-2</v>
      </c>
      <c r="DD3341" s="25"/>
      <c r="DE3341" s="40"/>
      <c r="DF3341" s="50"/>
      <c r="DG3341" s="7">
        <v>1</v>
      </c>
      <c r="DH3341" s="1">
        <f t="shared" ref="DH3341:DH3346" ca="1" si="17504">MAX(OFFSET(BS3341,$BR3340,BR$40,2,2))*$DF$37</f>
        <v>0.48160743256383232</v>
      </c>
      <c r="DI3341" s="1">
        <f t="shared" ref="DI3341:DI3346" ca="1" si="17505">MAX(OFFSET(BT3341,$BR3340,BS$40,2,2))*$DF$37</f>
        <v>0.48160743256383232</v>
      </c>
      <c r="DJ3341" s="1">
        <f t="shared" ref="DJ3341:DJ3346" ca="1" si="17506">MAX(OFFSET(BU3341,$BR3340,BT$40,2,2))*$DF$37</f>
        <v>0.81968673203044573</v>
      </c>
      <c r="DK3341" s="1">
        <f t="shared" ref="DK3341:DK3346" ca="1" si="17507">MAX(OFFSET(BV3341,$BR3340,BU$40,2,2))*$DF$37</f>
        <v>0.99436628085901968</v>
      </c>
      <c r="DL3341" s="1">
        <f t="shared" ref="DL3341:DL3346" ca="1" si="17508">MAX(OFFSET(BW3341,$BR3340,BV$40,2,2))*$DF$37</f>
        <v>0.98637988250545883</v>
      </c>
      <c r="DM3341" s="1">
        <f t="shared" ref="DM3341:DM3346" ca="1" si="17509">MAX(OFFSET(BX3341,$BR3340,BW$40,2,2))*$DF$37</f>
        <v>0.78237939616451524</v>
      </c>
      <c r="DN3341" s="25"/>
      <c r="DO3341" s="50"/>
      <c r="DP3341" s="7">
        <v>1</v>
      </c>
      <c r="DQ3341" s="1">
        <f t="shared" ref="DQ3341:DQ3346" ca="1" si="17510">MAX(OFFSET(CF3341,$CE3340,CE$40,2,2))*$DF$37</f>
        <v>0.16845687140215862</v>
      </c>
      <c r="DR3341" s="1">
        <f t="shared" ref="DR3341:DR3346" ca="1" si="17511">MAX(OFFSET(CG3341,$CE3340,CF$40,2,2))*$DF$37</f>
        <v>0.16845687140215862</v>
      </c>
      <c r="DS3341" s="1">
        <f t="shared" ref="DS3341:DS3346" ca="1" si="17512">MAX(OFFSET(CH3341,$CE3340,CG$40,2,2))*$DF$37</f>
        <v>0.16845687140215862</v>
      </c>
      <c r="DT3341" s="1">
        <f t="shared" ref="DT3341:DT3346" ca="1" si="17513">MAX(OFFSET(CI3341,$CE3340,CH$40,2,2))*$DF$37</f>
        <v>0.27586876175035552</v>
      </c>
      <c r="DU3341" s="1">
        <f t="shared" ref="DU3341:DU3346" ca="1" si="17514">MAX(OFFSET(CJ3341,$CE3340,CI$40,2,2))*$DF$37</f>
        <v>0.92414003626215435</v>
      </c>
      <c r="DV3341" s="1">
        <f t="shared" ref="DV3341:DV3346" ca="1" si="17515">MAX(OFFSET(CK3341,$CE3340,CJ$40,2,2))*$DF$37</f>
        <v>0.99650846694760908</v>
      </c>
      <c r="DW3341" s="25"/>
      <c r="DX3341" s="50"/>
      <c r="DY3341" s="7">
        <v>1</v>
      </c>
      <c r="DZ3341" s="1">
        <f t="shared" ref="DZ3341:DZ3346" ca="1" si="17516">MAX(OFFSET(CS3341,$CR3340,CR$40,2,2))*$DF$37</f>
        <v>1.8689893644914347E-2</v>
      </c>
      <c r="EA3341" s="1">
        <f t="shared" ref="EA3341:EA3346" ca="1" si="17517">MAX(OFFSET(CT3341,$CR3340,CS$40,2,2))*$DF$37</f>
        <v>1.8689893644914347E-2</v>
      </c>
      <c r="EB3341" s="1">
        <f t="shared" ref="EB3341:EB3346" ca="1" si="17518">MAX(OFFSET(CU3341,$CR3340,CT$40,2,2))*$DF$37</f>
        <v>0.29303003353044793</v>
      </c>
      <c r="EC3341" s="1">
        <f t="shared" ref="EC3341:EC3346" ca="1" si="17519">MAX(OFFSET(CV3341,$CR3340,CU$40,2,2))*$DF$37</f>
        <v>0.90828358789330765</v>
      </c>
      <c r="ED3341" s="1">
        <f t="shared" ref="ED3341:ED3346" ca="1" si="17520">MAX(OFFSET(CW3341,$CR3340,CV$40,2,2))*$DF$37</f>
        <v>0.86743623921080437</v>
      </c>
      <c r="EE3341" s="1">
        <f t="shared" ref="EE3341:EE3346" ca="1" si="17521">MAX(OFFSET(CX3341,$CR3340,CW$40,2,2))*$DF$37</f>
        <v>0.10436779420503674</v>
      </c>
      <c r="EF3341" s="29"/>
      <c r="EG3341" s="23"/>
      <c r="EH3341" s="50"/>
      <c r="EI3341" s="7">
        <v>1</v>
      </c>
      <c r="EJ3341" s="1">
        <f t="shared" ref="EJ3341:EJ3344" ca="1" si="17522">1/(1+EXP(-SUMPRODUCT($EI$20:$EK$22,DH3341:DJ3343)+$EL$20))</f>
        <v>0.99690653251297623</v>
      </c>
      <c r="EK3341" s="1">
        <f t="shared" ref="EK3341:EK3344" ca="1" si="17523">1/(1+EXP(-SUMPRODUCT($EI$20:$EK$22,DI3341:DK3343)+$EL$20))</f>
        <v>0.99890051191518459</v>
      </c>
      <c r="EL3341" s="1">
        <f t="shared" ref="EL3341:EL3344" ca="1" si="17524">1/(1+EXP(-SUMPRODUCT($EI$20:$EK$22,DJ3341:DL3343)+$EL$20))</f>
        <v>0.99951088370385743</v>
      </c>
      <c r="EM3341" s="1">
        <f t="shared" ref="EM3341:EM3344" ca="1" si="17525">1/(1+EXP(-SUMPRODUCT($EI$20:$EK$22,DK3341:DM3343)+$EL$20))</f>
        <v>0.9992582962173433</v>
      </c>
      <c r="EN3341" s="14"/>
      <c r="EO3341" s="14"/>
      <c r="EP3341" s="14"/>
      <c r="EQ3341" s="14"/>
      <c r="ER3341" s="14"/>
      <c r="ES3341" s="14"/>
      <c r="ET3341" s="23"/>
      <c r="EU3341" s="7">
        <v>0</v>
      </c>
      <c r="EV3341" s="1"/>
      <c r="EW3341" s="14"/>
      <c r="EX3341" s="7">
        <v>0</v>
      </c>
      <c r="EY3341" s="1"/>
      <c r="EZ3341" s="14"/>
      <c r="FA3341" s="27" t="s">
        <v>10</v>
      </c>
      <c r="FB3341" s="1">
        <f t="shared" ref="FB3341" ca="1" si="17526">SUM(EY3341:EY3350)</f>
        <v>1.8356104173012525E-7</v>
      </c>
      <c r="FC3341" s="19"/>
    </row>
    <row r="3342" spans="1:159" x14ac:dyDescent="0.2">
      <c r="A3342" s="55"/>
      <c r="B3342" s="18">
        <v>2</v>
      </c>
      <c r="C3342" s="1">
        <f>学習データ!C3308*$B$37</f>
        <v>0</v>
      </c>
      <c r="D3342" s="1">
        <f>学習データ!D3308*$B$37</f>
        <v>0</v>
      </c>
      <c r="E3342" s="1">
        <f>学習データ!E3308*$B$37</f>
        <v>0</v>
      </c>
      <c r="F3342" s="1">
        <f>学習データ!F3308*$B$37</f>
        <v>0</v>
      </c>
      <c r="G3342" s="1">
        <f>学習データ!G3308*$B$37</f>
        <v>0</v>
      </c>
      <c r="H3342" s="1">
        <f>学習データ!H3308*$B$37</f>
        <v>0</v>
      </c>
      <c r="I3342" s="1">
        <f>学習データ!I3308*$B$37</f>
        <v>0</v>
      </c>
      <c r="J3342" s="1">
        <f>学習データ!J3308*$B$37</f>
        <v>0</v>
      </c>
      <c r="K3342" s="1">
        <f>学習データ!K3308*$B$37</f>
        <v>0</v>
      </c>
      <c r="L3342" s="1">
        <f>学習データ!L3308*$B$37</f>
        <v>0</v>
      </c>
      <c r="M3342" s="1">
        <f>学習データ!M3308*$B$37</f>
        <v>0</v>
      </c>
      <c r="N3342" s="1">
        <f>学習データ!N3308*$B$37</f>
        <v>0</v>
      </c>
      <c r="O3342" s="1">
        <f>学習データ!O3308*$B$37</f>
        <v>0</v>
      </c>
      <c r="P3342" s="1">
        <f>学習データ!P3308*$B$37</f>
        <v>0</v>
      </c>
      <c r="Q3342" s="1">
        <f>学習データ!Q3308*$B$37</f>
        <v>0</v>
      </c>
      <c r="R3342" s="1">
        <f>学習データ!R3308*$B$37</f>
        <v>0</v>
      </c>
      <c r="S3342" s="1">
        <f>学習データ!S3308*$B$37</f>
        <v>0</v>
      </c>
      <c r="T3342" s="1">
        <f>学習データ!T3308*$B$37</f>
        <v>0</v>
      </c>
      <c r="U3342" s="1">
        <f>学習データ!U3308*$B$37</f>
        <v>0</v>
      </c>
      <c r="V3342" s="1">
        <f>学習データ!V3308*$B$37</f>
        <v>0</v>
      </c>
      <c r="W3342" s="1">
        <f>学習データ!W3308*$B$37</f>
        <v>0</v>
      </c>
      <c r="X3342" s="1">
        <f>学習データ!X3308*$B$37</f>
        <v>0</v>
      </c>
      <c r="Y3342" s="1">
        <f>学習データ!Y3308*$B$37</f>
        <v>0</v>
      </c>
      <c r="Z3342" s="1">
        <f>学習データ!Z3308*$B$37</f>
        <v>0</v>
      </c>
      <c r="AA3342" s="1">
        <f>学習データ!AA3308*$B$37</f>
        <v>0</v>
      </c>
      <c r="AB3342" s="1">
        <f>学習データ!AB3308*$B$37</f>
        <v>0</v>
      </c>
      <c r="AC3342" s="1">
        <f>学習データ!AC3308*$B$37</f>
        <v>0</v>
      </c>
      <c r="AD3342" s="1">
        <f>学習データ!AD3308*$B$37</f>
        <v>0</v>
      </c>
      <c r="AE3342" s="14"/>
      <c r="AF3342" s="14"/>
      <c r="AG3342" s="14"/>
      <c r="AH3342" s="29"/>
      <c r="AI3342" s="25"/>
      <c r="AJ3342" s="7">
        <v>2</v>
      </c>
      <c r="AK3342" s="36">
        <f t="shared" ca="1" si="17443"/>
        <v>0</v>
      </c>
      <c r="AL3342" s="36">
        <f t="shared" ca="1" si="17444"/>
        <v>0</v>
      </c>
      <c r="AM3342" s="36">
        <f t="shared" ca="1" si="17445"/>
        <v>0</v>
      </c>
      <c r="AN3342" s="36">
        <f t="shared" ca="1" si="17446"/>
        <v>0</v>
      </c>
      <c r="AO3342" s="36">
        <f t="shared" ca="1" si="17447"/>
        <v>0</v>
      </c>
      <c r="AP3342" s="36">
        <f t="shared" ca="1" si="17448"/>
        <v>0</v>
      </c>
      <c r="AQ3342" s="36">
        <f t="shared" ca="1" si="17449"/>
        <v>0</v>
      </c>
      <c r="AR3342" s="36">
        <f t="shared" ca="1" si="17450"/>
        <v>0</v>
      </c>
      <c r="AS3342" s="36">
        <f t="shared" ca="1" si="17451"/>
        <v>0</v>
      </c>
      <c r="AT3342" s="36">
        <f t="shared" ca="1" si="17452"/>
        <v>0.59215686274509804</v>
      </c>
      <c r="AU3342" s="36">
        <f t="shared" ca="1" si="17453"/>
        <v>0.97647058823529409</v>
      </c>
      <c r="AV3342" s="36">
        <f t="shared" ca="1" si="17454"/>
        <v>0</v>
      </c>
      <c r="AW3342" s="36">
        <f t="shared" ca="1" si="17455"/>
        <v>0</v>
      </c>
      <c r="AX3342" s="36">
        <f t="shared" ca="1" si="17456"/>
        <v>0</v>
      </c>
      <c r="AY3342" s="25"/>
      <c r="AZ3342" s="7">
        <v>2</v>
      </c>
      <c r="BA3342" s="36">
        <f t="shared" ca="1" si="17457"/>
        <v>0</v>
      </c>
      <c r="BB3342" s="36">
        <f t="shared" ca="1" si="17458"/>
        <v>0</v>
      </c>
      <c r="BC3342" s="36">
        <f t="shared" ca="1" si="17459"/>
        <v>0</v>
      </c>
      <c r="BD3342" s="36">
        <f t="shared" ca="1" si="17460"/>
        <v>0</v>
      </c>
      <c r="BE3342" s="36">
        <f t="shared" ca="1" si="17461"/>
        <v>0</v>
      </c>
      <c r="BF3342" s="36">
        <f t="shared" ca="1" si="17462"/>
        <v>0</v>
      </c>
      <c r="BG3342" s="36">
        <f t="shared" ca="1" si="17463"/>
        <v>0</v>
      </c>
      <c r="BH3342" s="36">
        <f t="shared" ca="1" si="17464"/>
        <v>0</v>
      </c>
      <c r="BI3342" s="36">
        <f t="shared" ca="1" si="17465"/>
        <v>0</v>
      </c>
      <c r="BJ3342" s="36">
        <f t="shared" ca="1" si="17466"/>
        <v>0</v>
      </c>
      <c r="BK3342" s="36">
        <f t="shared" ca="1" si="17467"/>
        <v>0.97647058823529409</v>
      </c>
      <c r="BL3342" s="36">
        <f t="shared" ca="1" si="17468"/>
        <v>0</v>
      </c>
      <c r="BM3342" s="36">
        <f t="shared" ca="1" si="17469"/>
        <v>0</v>
      </c>
      <c r="BN3342" s="36">
        <f t="shared" ca="1" si="17470"/>
        <v>0</v>
      </c>
      <c r="BO3342" s="25"/>
      <c r="BP3342" s="25"/>
      <c r="BQ3342" s="23"/>
      <c r="BR3342" s="7">
        <v>2</v>
      </c>
      <c r="BS3342" s="1">
        <f t="shared" ca="1" si="17471"/>
        <v>0.48160743256383232</v>
      </c>
      <c r="BT3342" s="1">
        <f t="shared" ca="1" si="17472"/>
        <v>0.48160743256383232</v>
      </c>
      <c r="BU3342" s="1">
        <f t="shared" ca="1" si="17473"/>
        <v>0.48160743256383232</v>
      </c>
      <c r="BV3342" s="1">
        <f t="shared" ca="1" si="17474"/>
        <v>0.48160743256383232</v>
      </c>
      <c r="BW3342" s="1">
        <f t="shared" ca="1" si="17475"/>
        <v>0.71756481617696222</v>
      </c>
      <c r="BX3342" s="1">
        <f t="shared" ca="1" si="17476"/>
        <v>0.81968673203044573</v>
      </c>
      <c r="BY3342" s="1">
        <f t="shared" ca="1" si="17477"/>
        <v>0.92344390978973612</v>
      </c>
      <c r="BZ3342" s="1">
        <f t="shared" ca="1" si="17478"/>
        <v>0.99436628085901968</v>
      </c>
      <c r="CA3342" s="1">
        <f t="shared" ca="1" si="17479"/>
        <v>0.98637988250545883</v>
      </c>
      <c r="CB3342" s="1">
        <f t="shared" ca="1" si="17480"/>
        <v>0.95489689853855952</v>
      </c>
      <c r="CC3342" s="1">
        <f t="shared" ca="1" si="17481"/>
        <v>0.78237939616451524</v>
      </c>
      <c r="CD3342" s="25"/>
      <c r="CE3342" s="7">
        <v>2</v>
      </c>
      <c r="CF3342" s="1">
        <f t="shared" ca="1" si="17482"/>
        <v>0.16845687140215862</v>
      </c>
      <c r="CG3342" s="1">
        <f t="shared" ca="1" si="17483"/>
        <v>0.16845687140215862</v>
      </c>
      <c r="CH3342" s="1">
        <f t="shared" ca="1" si="17484"/>
        <v>0.16845687140215862</v>
      </c>
      <c r="CI3342" s="1">
        <f t="shared" ca="1" si="17485"/>
        <v>0.16845687140215862</v>
      </c>
      <c r="CJ3342" s="1">
        <f t="shared" ca="1" si="17486"/>
        <v>8.4593912561762366E-3</v>
      </c>
      <c r="CK3342" s="1">
        <f t="shared" ca="1" si="17487"/>
        <v>2.8050515818500337E-3</v>
      </c>
      <c r="CL3342" s="1">
        <f t="shared" ca="1" si="17488"/>
        <v>2.0127434240623443E-3</v>
      </c>
      <c r="CM3342" s="1">
        <f t="shared" ca="1" si="17489"/>
        <v>0.27586876175035552</v>
      </c>
      <c r="CN3342" s="1">
        <f t="shared" ca="1" si="17490"/>
        <v>0.92414003626215435</v>
      </c>
      <c r="CO3342" s="1">
        <f t="shared" ca="1" si="17491"/>
        <v>0.14186388375015169</v>
      </c>
      <c r="CP3342" s="1">
        <f t="shared" ca="1" si="17492"/>
        <v>0.99650846694760908</v>
      </c>
      <c r="CQ3342" s="25"/>
      <c r="CR3342" s="7">
        <v>2</v>
      </c>
      <c r="CS3342" s="1">
        <f t="shared" ca="1" si="17493"/>
        <v>1.8689893644914347E-2</v>
      </c>
      <c r="CT3342" s="1">
        <f t="shared" ca="1" si="17494"/>
        <v>1.8689893644914347E-2</v>
      </c>
      <c r="CU3342" s="1">
        <f t="shared" ca="1" si="17495"/>
        <v>1.8689893644914347E-2</v>
      </c>
      <c r="CV3342" s="1">
        <f t="shared" ca="1" si="17496"/>
        <v>1.8689893644914347E-2</v>
      </c>
      <c r="CW3342" s="1">
        <f t="shared" ca="1" si="17497"/>
        <v>3.2129129310875484E-2</v>
      </c>
      <c r="CX3342" s="1">
        <f t="shared" ca="1" si="17498"/>
        <v>0.29303003353044793</v>
      </c>
      <c r="CY3342" s="1">
        <f t="shared" ca="1" si="17499"/>
        <v>0.65291218016379393</v>
      </c>
      <c r="CZ3342" s="1">
        <f t="shared" ca="1" si="17500"/>
        <v>0.90828358789330765</v>
      </c>
      <c r="DA3342" s="1">
        <f t="shared" ca="1" si="17501"/>
        <v>0.19676665903027546</v>
      </c>
      <c r="DB3342" s="1">
        <f t="shared" ca="1" si="17502"/>
        <v>0.86743623921080437</v>
      </c>
      <c r="DC3342" s="1">
        <f t="shared" ca="1" si="17503"/>
        <v>0.10436779420503674</v>
      </c>
      <c r="DD3342" s="25"/>
      <c r="DE3342" s="40"/>
      <c r="DF3342" s="50"/>
      <c r="DG3342" s="7">
        <v>2</v>
      </c>
      <c r="DH3342" s="1">
        <f t="shared" ca="1" si="17504"/>
        <v>0.48160743256383232</v>
      </c>
      <c r="DI3342" s="1">
        <f t="shared" ca="1" si="17505"/>
        <v>0.77018359409497217</v>
      </c>
      <c r="DJ3342" s="1">
        <f t="shared" ca="1" si="17506"/>
        <v>0.98829134654248352</v>
      </c>
      <c r="DK3342" s="1">
        <f t="shared" ca="1" si="17507"/>
        <v>0.99634869179985164</v>
      </c>
      <c r="DL3342" s="1">
        <f t="shared" ca="1" si="17508"/>
        <v>0.98904871882065215</v>
      </c>
      <c r="DM3342" s="1">
        <f t="shared" ca="1" si="17509"/>
        <v>0.78223021649895597</v>
      </c>
      <c r="DN3342" s="25"/>
      <c r="DO3342" s="50"/>
      <c r="DP3342" s="7">
        <v>2</v>
      </c>
      <c r="DQ3342" s="1">
        <f t="shared" ca="1" si="17510"/>
        <v>0.16845687140215862</v>
      </c>
      <c r="DR3342" s="1">
        <f t="shared" ca="1" si="17511"/>
        <v>0.16845687140215862</v>
      </c>
      <c r="DS3342" s="1">
        <f t="shared" ca="1" si="17512"/>
        <v>5.9892600482155327E-2</v>
      </c>
      <c r="DT3342" s="1">
        <f t="shared" ca="1" si="17513"/>
        <v>0.99884351304686092</v>
      </c>
      <c r="DU3342" s="1">
        <f t="shared" ca="1" si="17514"/>
        <v>0.99999878290832389</v>
      </c>
      <c r="DV3342" s="1">
        <f t="shared" ca="1" si="17515"/>
        <v>0.99694576796504297</v>
      </c>
      <c r="DW3342" s="25"/>
      <c r="DX3342" s="50"/>
      <c r="DY3342" s="7">
        <v>2</v>
      </c>
      <c r="DZ3342" s="1">
        <f t="shared" ca="1" si="17516"/>
        <v>1.8689893644914347E-2</v>
      </c>
      <c r="EA3342" s="1">
        <f t="shared" ca="1" si="17517"/>
        <v>3.3876669036796175E-2</v>
      </c>
      <c r="EB3342" s="1">
        <f t="shared" ca="1" si="17518"/>
        <v>0.67948022757931836</v>
      </c>
      <c r="EC3342" s="1">
        <f t="shared" ca="1" si="17519"/>
        <v>0.99352572332657418</v>
      </c>
      <c r="ED3342" s="1">
        <f t="shared" ca="1" si="17520"/>
        <v>0.88923936496576184</v>
      </c>
      <c r="EE3342" s="1">
        <f t="shared" ca="1" si="17521"/>
        <v>0.28158231445333098</v>
      </c>
      <c r="EF3342" s="29"/>
      <c r="EG3342" s="23"/>
      <c r="EH3342" s="50"/>
      <c r="EI3342" s="7">
        <v>2</v>
      </c>
      <c r="EJ3342" s="1">
        <f t="shared" ca="1" si="17522"/>
        <v>0.99886733134531325</v>
      </c>
      <c r="EK3342" s="1">
        <f t="shared" ca="1" si="17523"/>
        <v>0.9994702041293464</v>
      </c>
      <c r="EL3342" s="1">
        <f t="shared" ca="1" si="17524"/>
        <v>0.99959999102739272</v>
      </c>
      <c r="EM3342" s="1">
        <f t="shared" ca="1" si="17525"/>
        <v>0.99906335224041776</v>
      </c>
      <c r="EN3342" s="14"/>
      <c r="EO3342" s="14" t="s">
        <v>30</v>
      </c>
      <c r="EP3342" s="14"/>
      <c r="EQ3342" s="14"/>
      <c r="ER3342" s="14"/>
      <c r="ES3342" s="14"/>
      <c r="ET3342" s="23"/>
      <c r="EU3342" s="7">
        <v>1</v>
      </c>
      <c r="EV3342" s="1"/>
      <c r="EW3342" s="14"/>
      <c r="EX3342" s="7">
        <v>1</v>
      </c>
      <c r="EY3342" s="1"/>
      <c r="EZ3342" s="14"/>
      <c r="FA3342" s="14"/>
      <c r="FB3342" s="14"/>
      <c r="FC3342" s="19"/>
    </row>
    <row r="3343" spans="1:159" x14ac:dyDescent="0.2">
      <c r="A3343" s="55"/>
      <c r="B3343" s="18">
        <v>3</v>
      </c>
      <c r="C3343" s="1">
        <f>学習データ!C3309*$B$37</f>
        <v>0</v>
      </c>
      <c r="D3343" s="1">
        <f>学習データ!D3309*$B$37</f>
        <v>0</v>
      </c>
      <c r="E3343" s="1">
        <f>学習データ!E3309*$B$37</f>
        <v>0</v>
      </c>
      <c r="F3343" s="1">
        <f>学習データ!F3309*$B$37</f>
        <v>0</v>
      </c>
      <c r="G3343" s="1">
        <f>学習データ!G3309*$B$37</f>
        <v>0</v>
      </c>
      <c r="H3343" s="1">
        <f>学習データ!H3309*$B$37</f>
        <v>0</v>
      </c>
      <c r="I3343" s="1">
        <f>学習データ!I3309*$B$37</f>
        <v>0</v>
      </c>
      <c r="J3343" s="1">
        <f>学習データ!J3309*$B$37</f>
        <v>0</v>
      </c>
      <c r="K3343" s="1">
        <f>学習データ!K3309*$B$37</f>
        <v>0</v>
      </c>
      <c r="L3343" s="1">
        <f>学習データ!L3309*$B$37</f>
        <v>0</v>
      </c>
      <c r="M3343" s="1">
        <f>学習データ!M3309*$B$37</f>
        <v>0</v>
      </c>
      <c r="N3343" s="1">
        <f>学習データ!N3309*$B$37</f>
        <v>0</v>
      </c>
      <c r="O3343" s="1">
        <f>学習データ!O3309*$B$37</f>
        <v>0</v>
      </c>
      <c r="P3343" s="1">
        <f>学習データ!P3309*$B$37</f>
        <v>0</v>
      </c>
      <c r="Q3343" s="1">
        <f>学習データ!Q3309*$B$37</f>
        <v>0</v>
      </c>
      <c r="R3343" s="1">
        <f>学習データ!R3309*$B$37</f>
        <v>0</v>
      </c>
      <c r="S3343" s="1">
        <f>学習データ!S3309*$B$37</f>
        <v>0</v>
      </c>
      <c r="T3343" s="1">
        <f>学習データ!T3309*$B$37</f>
        <v>0</v>
      </c>
      <c r="U3343" s="1">
        <f>学習データ!U3309*$B$37</f>
        <v>0</v>
      </c>
      <c r="V3343" s="1">
        <f>学習データ!V3309*$B$37</f>
        <v>0</v>
      </c>
      <c r="W3343" s="1">
        <f>学習データ!W3309*$B$37</f>
        <v>0</v>
      </c>
      <c r="X3343" s="1">
        <f>学習データ!X3309*$B$37</f>
        <v>0</v>
      </c>
      <c r="Y3343" s="1">
        <f>学習データ!Y3309*$B$37</f>
        <v>0</v>
      </c>
      <c r="Z3343" s="1">
        <f>学習データ!Z3309*$B$37</f>
        <v>0</v>
      </c>
      <c r="AA3343" s="1">
        <f>学習データ!AA3309*$B$37</f>
        <v>0</v>
      </c>
      <c r="AB3343" s="1">
        <f>学習データ!AB3309*$B$37</f>
        <v>0</v>
      </c>
      <c r="AC3343" s="1">
        <f>学習データ!AC3309*$B$37</f>
        <v>0</v>
      </c>
      <c r="AD3343" s="1">
        <f>学習データ!AD3309*$B$37</f>
        <v>0</v>
      </c>
      <c r="AE3343" s="14"/>
      <c r="AF3343" s="14"/>
      <c r="AG3343" s="14"/>
      <c r="AH3343" s="29"/>
      <c r="AI3343" s="25"/>
      <c r="AJ3343" s="7">
        <v>3</v>
      </c>
      <c r="AK3343" s="36">
        <f t="shared" ca="1" si="17443"/>
        <v>0</v>
      </c>
      <c r="AL3343" s="36">
        <f t="shared" ca="1" si="17444"/>
        <v>0</v>
      </c>
      <c r="AM3343" s="36">
        <f t="shared" ca="1" si="17445"/>
        <v>0</v>
      </c>
      <c r="AN3343" s="36">
        <f t="shared" ca="1" si="17446"/>
        <v>0</v>
      </c>
      <c r="AO3343" s="36">
        <f t="shared" ca="1" si="17447"/>
        <v>0</v>
      </c>
      <c r="AP3343" s="36">
        <f t="shared" ca="1" si="17448"/>
        <v>0</v>
      </c>
      <c r="AQ3343" s="36">
        <f t="shared" ca="1" si="17449"/>
        <v>0</v>
      </c>
      <c r="AR3343" s="36">
        <f t="shared" ca="1" si="17450"/>
        <v>0</v>
      </c>
      <c r="AS3343" s="36">
        <f t="shared" ca="1" si="17451"/>
        <v>0.12941176470588234</v>
      </c>
      <c r="AT3343" s="36">
        <f t="shared" ca="1" si="17452"/>
        <v>0.99607843137254903</v>
      </c>
      <c r="AU3343" s="36">
        <f t="shared" ca="1" si="17453"/>
        <v>0.99607843137254903</v>
      </c>
      <c r="AV3343" s="36">
        <f t="shared" ca="1" si="17454"/>
        <v>0</v>
      </c>
      <c r="AW3343" s="36">
        <f t="shared" ca="1" si="17455"/>
        <v>0</v>
      </c>
      <c r="AX3343" s="36">
        <f t="shared" ca="1" si="17456"/>
        <v>0</v>
      </c>
      <c r="AY3343" s="25"/>
      <c r="AZ3343" s="7">
        <v>3</v>
      </c>
      <c r="BA3343" s="36">
        <f t="shared" ca="1" si="17457"/>
        <v>0</v>
      </c>
      <c r="BB3343" s="36">
        <f t="shared" ca="1" si="17458"/>
        <v>0</v>
      </c>
      <c r="BC3343" s="36">
        <f t="shared" ca="1" si="17459"/>
        <v>0</v>
      </c>
      <c r="BD3343" s="36">
        <f t="shared" ca="1" si="17460"/>
        <v>0</v>
      </c>
      <c r="BE3343" s="36">
        <f t="shared" ca="1" si="17461"/>
        <v>0</v>
      </c>
      <c r="BF3343" s="36">
        <f t="shared" ca="1" si="17462"/>
        <v>0</v>
      </c>
      <c r="BG3343" s="36">
        <f t="shared" ca="1" si="17463"/>
        <v>0</v>
      </c>
      <c r="BH3343" s="36">
        <f t="shared" ca="1" si="17464"/>
        <v>0</v>
      </c>
      <c r="BI3343" s="36">
        <f t="shared" ca="1" si="17465"/>
        <v>0</v>
      </c>
      <c r="BJ3343" s="36">
        <f t="shared" ca="1" si="17466"/>
        <v>0.99607843137254903</v>
      </c>
      <c r="BK3343" s="36">
        <f t="shared" ca="1" si="17467"/>
        <v>0.99607843137254903</v>
      </c>
      <c r="BL3343" s="36">
        <f t="shared" ca="1" si="17468"/>
        <v>0</v>
      </c>
      <c r="BM3343" s="36">
        <f t="shared" ca="1" si="17469"/>
        <v>0</v>
      </c>
      <c r="BN3343" s="36">
        <f t="shared" ca="1" si="17470"/>
        <v>0</v>
      </c>
      <c r="BO3343" s="25"/>
      <c r="BP3343" s="25"/>
      <c r="BQ3343" s="23"/>
      <c r="BR3343" s="7">
        <v>3</v>
      </c>
      <c r="BS3343" s="1">
        <f t="shared" ca="1" si="17471"/>
        <v>0.48160743256383232</v>
      </c>
      <c r="BT3343" s="1">
        <f t="shared" ca="1" si="17472"/>
        <v>0.48160743256383232</v>
      </c>
      <c r="BU3343" s="1">
        <f t="shared" ca="1" si="17473"/>
        <v>0.48160743256383232</v>
      </c>
      <c r="BV3343" s="1">
        <f t="shared" ca="1" si="17474"/>
        <v>0.48160743256383232</v>
      </c>
      <c r="BW3343" s="1">
        <f t="shared" ca="1" si="17475"/>
        <v>0.77509239099975524</v>
      </c>
      <c r="BX3343" s="1">
        <f t="shared" ca="1" si="17476"/>
        <v>0.87749958209365142</v>
      </c>
      <c r="BY3343" s="1">
        <f t="shared" ca="1" si="17477"/>
        <v>0.99092617888259726</v>
      </c>
      <c r="BZ3343" s="1">
        <f t="shared" ca="1" si="17478"/>
        <v>0.99634869179985164</v>
      </c>
      <c r="CA3343" s="1">
        <f t="shared" ca="1" si="17479"/>
        <v>0.98904871882065215</v>
      </c>
      <c r="CB3343" s="1">
        <f t="shared" ca="1" si="17480"/>
        <v>0.92434033836163698</v>
      </c>
      <c r="CC3343" s="1">
        <f t="shared" ca="1" si="17481"/>
        <v>0.78223021649895597</v>
      </c>
      <c r="CD3343" s="25"/>
      <c r="CE3343" s="7">
        <v>3</v>
      </c>
      <c r="CF3343" s="1">
        <f t="shared" ca="1" si="17482"/>
        <v>0.16845687140215862</v>
      </c>
      <c r="CG3343" s="1">
        <f t="shared" ca="1" si="17483"/>
        <v>0.16845687140215862</v>
      </c>
      <c r="CH3343" s="1">
        <f t="shared" ca="1" si="17484"/>
        <v>0.16845687140215862</v>
      </c>
      <c r="CI3343" s="1">
        <f t="shared" ca="1" si="17485"/>
        <v>0.16845687140215862</v>
      </c>
      <c r="CJ3343" s="1">
        <f t="shared" ca="1" si="17486"/>
        <v>1.2349903481034066E-2</v>
      </c>
      <c r="CK3343" s="1">
        <f t="shared" ca="1" si="17487"/>
        <v>5.3870123640181924E-3</v>
      </c>
      <c r="CL3343" s="1">
        <f t="shared" ca="1" si="17488"/>
        <v>0.14351324474823229</v>
      </c>
      <c r="CM3343" s="1">
        <f t="shared" ca="1" si="17489"/>
        <v>0.99884351304686092</v>
      </c>
      <c r="CN3343" s="1">
        <f t="shared" ca="1" si="17490"/>
        <v>0.96012437726291144</v>
      </c>
      <c r="CO3343" s="1">
        <f t="shared" ca="1" si="17491"/>
        <v>0.99944997974332439</v>
      </c>
      <c r="CP3343" s="1">
        <f t="shared" ca="1" si="17492"/>
        <v>0.99694576796504297</v>
      </c>
      <c r="CQ3343" s="25"/>
      <c r="CR3343" s="7">
        <v>3</v>
      </c>
      <c r="CS3343" s="1">
        <f t="shared" ca="1" si="17493"/>
        <v>1.8689893644914347E-2</v>
      </c>
      <c r="CT3343" s="1">
        <f t="shared" ca="1" si="17494"/>
        <v>1.8689893644914347E-2</v>
      </c>
      <c r="CU3343" s="1">
        <f t="shared" ca="1" si="17495"/>
        <v>1.8689893644914347E-2</v>
      </c>
      <c r="CV3343" s="1">
        <f t="shared" ca="1" si="17496"/>
        <v>1.8689893644914347E-2</v>
      </c>
      <c r="CW3343" s="1">
        <f t="shared" ca="1" si="17497"/>
        <v>0.2818135091936948</v>
      </c>
      <c r="CX3343" s="1">
        <f t="shared" ca="1" si="17498"/>
        <v>0.67948022757931836</v>
      </c>
      <c r="CY3343" s="1">
        <f t="shared" ca="1" si="17499"/>
        <v>0.74689108340599286</v>
      </c>
      <c r="CZ3343" s="1">
        <f t="shared" ca="1" si="17500"/>
        <v>0.98147497033463083</v>
      </c>
      <c r="DA3343" s="1">
        <f t="shared" ca="1" si="17501"/>
        <v>0.88923936496576184</v>
      </c>
      <c r="DB3343" s="1">
        <f t="shared" ca="1" si="17502"/>
        <v>0.29343638801715471</v>
      </c>
      <c r="DC3343" s="1">
        <f t="shared" ca="1" si="17503"/>
        <v>0.10667209428647027</v>
      </c>
      <c r="DD3343" s="25"/>
      <c r="DE3343" s="40"/>
      <c r="DF3343" s="50"/>
      <c r="DG3343" s="7">
        <v>3</v>
      </c>
      <c r="DH3343" s="1">
        <f t="shared" ca="1" si="17504"/>
        <v>0.8581580319272385</v>
      </c>
      <c r="DI3343" s="1">
        <f t="shared" ca="1" si="17505"/>
        <v>0.96389361017149888</v>
      </c>
      <c r="DJ3343" s="1">
        <f t="shared" ca="1" si="17506"/>
        <v>0.99304244835059796</v>
      </c>
      <c r="DK3343" s="1">
        <f t="shared" ca="1" si="17507"/>
        <v>0.9982624788577561</v>
      </c>
      <c r="DL3343" s="1">
        <f t="shared" ca="1" si="17508"/>
        <v>0.97838103062473503</v>
      </c>
      <c r="DM3343" s="1">
        <f t="shared" ca="1" si="17509"/>
        <v>0.56900230901673521</v>
      </c>
      <c r="DN3343" s="25"/>
      <c r="DO3343" s="50"/>
      <c r="DP3343" s="7">
        <v>3</v>
      </c>
      <c r="DQ3343" s="1">
        <f t="shared" ca="1" si="17510"/>
        <v>8.4593912561762366E-3</v>
      </c>
      <c r="DR3343" s="1">
        <f t="shared" ca="1" si="17511"/>
        <v>0.99575556728523762</v>
      </c>
      <c r="DS3343" s="1">
        <f t="shared" ca="1" si="17512"/>
        <v>0.98797414385147264</v>
      </c>
      <c r="DT3343" s="1">
        <f t="shared" ca="1" si="17513"/>
        <v>0.99997093897158296</v>
      </c>
      <c r="DU3343" s="1">
        <f t="shared" ca="1" si="17514"/>
        <v>0.9999996280598078</v>
      </c>
      <c r="DV3343" s="1">
        <f t="shared" ca="1" si="17515"/>
        <v>0.99907617377186575</v>
      </c>
      <c r="DW3343" s="25"/>
      <c r="DX3343" s="50"/>
      <c r="DY3343" s="7">
        <v>3</v>
      </c>
      <c r="DZ3343" s="1">
        <f t="shared" ca="1" si="17516"/>
        <v>0.29303003353044793</v>
      </c>
      <c r="EA3343" s="1">
        <f t="shared" ca="1" si="17517"/>
        <v>0.39841240365604791</v>
      </c>
      <c r="EB3343" s="1">
        <f t="shared" ca="1" si="17518"/>
        <v>0.99818665527415407</v>
      </c>
      <c r="EC3343" s="1">
        <f t="shared" ca="1" si="17519"/>
        <v>0.99950175240493944</v>
      </c>
      <c r="ED3343" s="1">
        <f t="shared" ca="1" si="17520"/>
        <v>0.64701283840056389</v>
      </c>
      <c r="EE3343" s="1">
        <f t="shared" ca="1" si="17521"/>
        <v>6.1319181498018654E-2</v>
      </c>
      <c r="EF3343" s="29"/>
      <c r="EG3343" s="23"/>
      <c r="EH3343" s="50"/>
      <c r="EI3343" s="7">
        <v>3</v>
      </c>
      <c r="EJ3343" s="1">
        <f t="shared" ca="1" si="17522"/>
        <v>0.99949102310391291</v>
      </c>
      <c r="EK3343" s="1">
        <f t="shared" ca="1" si="17523"/>
        <v>0.99957264383894817</v>
      </c>
      <c r="EL3343" s="1">
        <f t="shared" ca="1" si="17524"/>
        <v>0.99955099533172154</v>
      </c>
      <c r="EM3343" s="1">
        <f t="shared" ca="1" si="17525"/>
        <v>0.99890491806275428</v>
      </c>
      <c r="EN3343" s="14"/>
      <c r="EO3343" s="7"/>
      <c r="EP3343" s="7">
        <v>0</v>
      </c>
      <c r="EQ3343" s="7">
        <v>1</v>
      </c>
      <c r="ER3343" s="7">
        <v>2</v>
      </c>
      <c r="ES3343" s="14"/>
      <c r="ET3343" s="23"/>
      <c r="EU3343" s="7">
        <v>2</v>
      </c>
      <c r="EV3343" s="1">
        <f t="shared" ref="EV3343" ca="1" si="17527">1/(1+EXP(-SUMPRODUCT($EV$5:$EW$14,EQ3344:ER3353)+$EX$5))</f>
        <v>0.99972884294335906</v>
      </c>
      <c r="EW3343" s="14"/>
      <c r="EX3343" s="7">
        <v>2</v>
      </c>
      <c r="EY3343" s="1">
        <f t="shared" ref="EY3343:EY3344" ca="1" si="17528">(AG3360-EV3343)^2</f>
        <v>7.3526149366175788E-8</v>
      </c>
      <c r="EZ3343" s="14"/>
      <c r="FA3343" s="14"/>
      <c r="FB3343" s="14"/>
      <c r="FC3343" s="19"/>
    </row>
    <row r="3344" spans="1:159" x14ac:dyDescent="0.2">
      <c r="A3344" s="55"/>
      <c r="B3344" s="18">
        <v>4</v>
      </c>
      <c r="C3344" s="1">
        <f>学習データ!C3310*$B$37</f>
        <v>0</v>
      </c>
      <c r="D3344" s="1">
        <f>学習データ!D3310*$B$37</f>
        <v>0</v>
      </c>
      <c r="E3344" s="1">
        <f>学習データ!E3310*$B$37</f>
        <v>0</v>
      </c>
      <c r="F3344" s="1">
        <f>学習データ!F3310*$B$37</f>
        <v>0</v>
      </c>
      <c r="G3344" s="1">
        <f>学習データ!G3310*$B$37</f>
        <v>0</v>
      </c>
      <c r="H3344" s="1">
        <f>学習データ!H3310*$B$37</f>
        <v>0</v>
      </c>
      <c r="I3344" s="1">
        <f>学習データ!I3310*$B$37</f>
        <v>0</v>
      </c>
      <c r="J3344" s="1">
        <f>学習データ!J3310*$B$37</f>
        <v>0</v>
      </c>
      <c r="K3344" s="1">
        <f>学習データ!K3310*$B$37</f>
        <v>0</v>
      </c>
      <c r="L3344" s="1">
        <f>学習データ!L3310*$B$37</f>
        <v>0</v>
      </c>
      <c r="M3344" s="1">
        <f>学習データ!M3310*$B$37</f>
        <v>0</v>
      </c>
      <c r="N3344" s="1">
        <f>学習データ!N3310*$B$37</f>
        <v>0</v>
      </c>
      <c r="O3344" s="1">
        <f>学習データ!O3310*$B$37</f>
        <v>0</v>
      </c>
      <c r="P3344" s="1">
        <f>学習データ!P3310*$B$37</f>
        <v>0</v>
      </c>
      <c r="Q3344" s="1">
        <f>学習データ!Q3310*$B$37</f>
        <v>0</v>
      </c>
      <c r="R3344" s="1">
        <f>学習データ!R3310*$B$37</f>
        <v>0</v>
      </c>
      <c r="S3344" s="1">
        <f>学習データ!S3310*$B$37</f>
        <v>0</v>
      </c>
      <c r="T3344" s="1">
        <f>学習データ!T3310*$B$37</f>
        <v>0</v>
      </c>
      <c r="U3344" s="1">
        <f>学習データ!U3310*$B$37</f>
        <v>0</v>
      </c>
      <c r="V3344" s="1">
        <f>学習データ!V3310*$B$37</f>
        <v>151</v>
      </c>
      <c r="W3344" s="1">
        <f>学習データ!W3310*$B$37</f>
        <v>249</v>
      </c>
      <c r="X3344" s="1">
        <f>学習データ!X3310*$B$37</f>
        <v>58</v>
      </c>
      <c r="Y3344" s="1">
        <f>学習データ!Y3310*$B$37</f>
        <v>0</v>
      </c>
      <c r="Z3344" s="1">
        <f>学習データ!Z3310*$B$37</f>
        <v>0</v>
      </c>
      <c r="AA3344" s="1">
        <f>学習データ!AA3310*$B$37</f>
        <v>0</v>
      </c>
      <c r="AB3344" s="1">
        <f>学習データ!AB3310*$B$37</f>
        <v>0</v>
      </c>
      <c r="AC3344" s="1">
        <f>学習データ!AC3310*$B$37</f>
        <v>0</v>
      </c>
      <c r="AD3344" s="1">
        <f>学習データ!AD3310*$B$37</f>
        <v>0</v>
      </c>
      <c r="AE3344" s="14"/>
      <c r="AF3344" s="14"/>
      <c r="AG3344" s="14"/>
      <c r="AH3344" s="29"/>
      <c r="AI3344" s="25"/>
      <c r="AJ3344" s="7">
        <v>4</v>
      </c>
      <c r="AK3344" s="36">
        <f t="shared" ca="1" si="17443"/>
        <v>0</v>
      </c>
      <c r="AL3344" s="36">
        <f t="shared" ca="1" si="17444"/>
        <v>0</v>
      </c>
      <c r="AM3344" s="36">
        <f t="shared" ca="1" si="17445"/>
        <v>0</v>
      </c>
      <c r="AN3344" s="36">
        <f t="shared" ca="1" si="17446"/>
        <v>0</v>
      </c>
      <c r="AO3344" s="36">
        <f t="shared" ca="1" si="17447"/>
        <v>0</v>
      </c>
      <c r="AP3344" s="36">
        <f t="shared" ca="1" si="17448"/>
        <v>0</v>
      </c>
      <c r="AQ3344" s="36">
        <f t="shared" ca="1" si="17449"/>
        <v>0</v>
      </c>
      <c r="AR3344" s="36">
        <f t="shared" ca="1" si="17450"/>
        <v>0.36470588235294116</v>
      </c>
      <c r="AS3344" s="36">
        <f t="shared" ca="1" si="17451"/>
        <v>0.99607843137254903</v>
      </c>
      <c r="AT3344" s="36">
        <f t="shared" ca="1" si="17452"/>
        <v>0.99607843137254903</v>
      </c>
      <c r="AU3344" s="36">
        <f t="shared" ca="1" si="17453"/>
        <v>0.99607843137254903</v>
      </c>
      <c r="AV3344" s="36">
        <f t="shared" ca="1" si="17454"/>
        <v>0</v>
      </c>
      <c r="AW3344" s="36">
        <f t="shared" ca="1" si="17455"/>
        <v>0</v>
      </c>
      <c r="AX3344" s="36">
        <f t="shared" ca="1" si="17456"/>
        <v>0</v>
      </c>
      <c r="AY3344" s="25"/>
      <c r="AZ3344" s="7">
        <v>4</v>
      </c>
      <c r="BA3344" s="36">
        <f t="shared" ca="1" si="17457"/>
        <v>0</v>
      </c>
      <c r="BB3344" s="36">
        <f t="shared" ca="1" si="17458"/>
        <v>0</v>
      </c>
      <c r="BC3344" s="36">
        <f t="shared" ca="1" si="17459"/>
        <v>0</v>
      </c>
      <c r="BD3344" s="36">
        <f t="shared" ca="1" si="17460"/>
        <v>0</v>
      </c>
      <c r="BE3344" s="36">
        <f t="shared" ca="1" si="17461"/>
        <v>0</v>
      </c>
      <c r="BF3344" s="36">
        <f t="shared" ca="1" si="17462"/>
        <v>0</v>
      </c>
      <c r="BG3344" s="36">
        <f t="shared" ca="1" si="17463"/>
        <v>0</v>
      </c>
      <c r="BH3344" s="36">
        <f t="shared" ca="1" si="17464"/>
        <v>0</v>
      </c>
      <c r="BI3344" s="36">
        <f t="shared" ca="1" si="17465"/>
        <v>0.99607843137254903</v>
      </c>
      <c r="BJ3344" s="36">
        <f t="shared" ca="1" si="17466"/>
        <v>0.99607843137254903</v>
      </c>
      <c r="BK3344" s="36">
        <f t="shared" ca="1" si="17467"/>
        <v>0.99607843137254903</v>
      </c>
      <c r="BL3344" s="36">
        <f t="shared" ca="1" si="17468"/>
        <v>0</v>
      </c>
      <c r="BM3344" s="36">
        <f t="shared" ca="1" si="17469"/>
        <v>0</v>
      </c>
      <c r="BN3344" s="36">
        <f t="shared" ca="1" si="17470"/>
        <v>0</v>
      </c>
      <c r="BO3344" s="25"/>
      <c r="BP3344" s="25"/>
      <c r="BQ3344" s="23"/>
      <c r="BR3344" s="7">
        <v>4</v>
      </c>
      <c r="BS3344" s="1">
        <f t="shared" ca="1" si="17471"/>
        <v>0.48160743256383232</v>
      </c>
      <c r="BT3344" s="1">
        <f t="shared" ca="1" si="17472"/>
        <v>0.48160743256383232</v>
      </c>
      <c r="BU3344" s="1">
        <f t="shared" ca="1" si="17473"/>
        <v>0.71756481617696222</v>
      </c>
      <c r="BV3344" s="1">
        <f t="shared" ca="1" si="17474"/>
        <v>0.77018359409497217</v>
      </c>
      <c r="BW3344" s="1">
        <f t="shared" ca="1" si="17475"/>
        <v>0.93850674304847892</v>
      </c>
      <c r="BX3344" s="1">
        <f t="shared" ca="1" si="17476"/>
        <v>0.98829134654248352</v>
      </c>
      <c r="BY3344" s="1">
        <f t="shared" ca="1" si="17477"/>
        <v>0.99028077075258958</v>
      </c>
      <c r="BZ3344" s="1">
        <f t="shared" ca="1" si="17478"/>
        <v>0.99163248869697729</v>
      </c>
      <c r="CA3344" s="1">
        <f t="shared" ca="1" si="17479"/>
        <v>0.97778749518047325</v>
      </c>
      <c r="CB3344" s="1">
        <f t="shared" ca="1" si="17480"/>
        <v>0.92713571894925417</v>
      </c>
      <c r="CC3344" s="1">
        <f t="shared" ca="1" si="17481"/>
        <v>0.74860172076574549</v>
      </c>
      <c r="CD3344" s="25"/>
      <c r="CE3344" s="7">
        <v>4</v>
      </c>
      <c r="CF3344" s="1">
        <f t="shared" ca="1" si="17482"/>
        <v>0.16845687140215862</v>
      </c>
      <c r="CG3344" s="1">
        <f t="shared" ca="1" si="17483"/>
        <v>0.16845687140215862</v>
      </c>
      <c r="CH3344" s="1">
        <f t="shared" ca="1" si="17484"/>
        <v>8.4593912561762366E-3</v>
      </c>
      <c r="CI3344" s="1">
        <f t="shared" ca="1" si="17485"/>
        <v>1.9155620294887122E-3</v>
      </c>
      <c r="CJ3344" s="1">
        <f t="shared" ca="1" si="17486"/>
        <v>8.1476945390646684E-3</v>
      </c>
      <c r="CK3344" s="1">
        <f t="shared" ca="1" si="17487"/>
        <v>5.9892600482155327E-2</v>
      </c>
      <c r="CL3344" s="1">
        <f t="shared" ca="1" si="17488"/>
        <v>0.99538824032380691</v>
      </c>
      <c r="CM3344" s="1">
        <f t="shared" ca="1" si="17489"/>
        <v>0.54134915570257369</v>
      </c>
      <c r="CN3344" s="1">
        <f t="shared" ca="1" si="17490"/>
        <v>0.99999878290832389</v>
      </c>
      <c r="CO3344" s="1">
        <f t="shared" ca="1" si="17491"/>
        <v>0.99545574152204552</v>
      </c>
      <c r="CP3344" s="1">
        <f t="shared" ca="1" si="17492"/>
        <v>0.99539918051109089</v>
      </c>
      <c r="CQ3344" s="25"/>
      <c r="CR3344" s="7">
        <v>4</v>
      </c>
      <c r="CS3344" s="1">
        <f t="shared" ca="1" si="17493"/>
        <v>1.8689893644914347E-2</v>
      </c>
      <c r="CT3344" s="1">
        <f t="shared" ca="1" si="17494"/>
        <v>1.8689893644914347E-2</v>
      </c>
      <c r="CU3344" s="1">
        <f t="shared" ca="1" si="17495"/>
        <v>3.2129129310875484E-2</v>
      </c>
      <c r="CV3344" s="1">
        <f t="shared" ca="1" si="17496"/>
        <v>3.3876669036796175E-2</v>
      </c>
      <c r="CW3344" s="1">
        <f t="shared" ca="1" si="17497"/>
        <v>0.67070598780336899</v>
      </c>
      <c r="CX3344" s="1">
        <f t="shared" ca="1" si="17498"/>
        <v>0.43104419518357129</v>
      </c>
      <c r="CY3344" s="1">
        <f t="shared" ca="1" si="17499"/>
        <v>0.5844674161742669</v>
      </c>
      <c r="CZ3344" s="1">
        <f t="shared" ca="1" si="17500"/>
        <v>0.99352572332657418</v>
      </c>
      <c r="DA3344" s="1">
        <f t="shared" ca="1" si="17501"/>
        <v>0.1155450746094029</v>
      </c>
      <c r="DB3344" s="1">
        <f t="shared" ca="1" si="17502"/>
        <v>0.51093127501509772</v>
      </c>
      <c r="DC3344" s="1">
        <f t="shared" ca="1" si="17503"/>
        <v>0.28158231445333098</v>
      </c>
      <c r="DD3344" s="25"/>
      <c r="DE3344" s="40"/>
      <c r="DF3344" s="50"/>
      <c r="DG3344" s="7">
        <v>4</v>
      </c>
      <c r="DH3344" s="1">
        <f t="shared" ca="1" si="17504"/>
        <v>0.98429764659913876</v>
      </c>
      <c r="DI3344" s="1">
        <f t="shared" ca="1" si="17505"/>
        <v>0.98512114408641882</v>
      </c>
      <c r="DJ3344" s="1">
        <f t="shared" ca="1" si="17506"/>
        <v>0.98570153828020801</v>
      </c>
      <c r="DK3344" s="1">
        <f t="shared" ca="1" si="17507"/>
        <v>0.99800782712964209</v>
      </c>
      <c r="DL3344" s="1">
        <f t="shared" ca="1" si="17508"/>
        <v>0.95917265058250412</v>
      </c>
      <c r="DM3344" s="1">
        <f t="shared" ca="1" si="17509"/>
        <v>0.52418089724768668</v>
      </c>
      <c r="DN3344" s="25"/>
      <c r="DO3344" s="50"/>
      <c r="DP3344" s="7">
        <v>4</v>
      </c>
      <c r="DQ3344" s="1">
        <f t="shared" ca="1" si="17510"/>
        <v>0.98895172701513301</v>
      </c>
      <c r="DR3344" s="1">
        <f t="shared" ca="1" si="17511"/>
        <v>0.85069876913944242</v>
      </c>
      <c r="DS3344" s="1">
        <f t="shared" ca="1" si="17512"/>
        <v>0.99999828502975829</v>
      </c>
      <c r="DT3344" s="1">
        <f t="shared" ca="1" si="17513"/>
        <v>0.99999318507825263</v>
      </c>
      <c r="DU3344" s="1">
        <f t="shared" ca="1" si="17514"/>
        <v>0.99698923058968847</v>
      </c>
      <c r="DV3344" s="1">
        <f t="shared" ca="1" si="17515"/>
        <v>0.23690294183106939</v>
      </c>
      <c r="DW3344" s="25"/>
      <c r="DX3344" s="50"/>
      <c r="DY3344" s="7">
        <v>4</v>
      </c>
      <c r="DZ3344" s="1">
        <f t="shared" ca="1" si="17516"/>
        <v>0.74813647453313836</v>
      </c>
      <c r="EA3344" s="1">
        <f t="shared" ca="1" si="17517"/>
        <v>0.88654202930180726</v>
      </c>
      <c r="EB3344" s="1">
        <f t="shared" ca="1" si="17518"/>
        <v>0.95770188975918968</v>
      </c>
      <c r="EC3344" s="1">
        <f t="shared" ca="1" si="17519"/>
        <v>0.99881297816820791</v>
      </c>
      <c r="ED3344" s="1">
        <f t="shared" ca="1" si="17520"/>
        <v>0.89629404460112161</v>
      </c>
      <c r="EE3344" s="1">
        <f t="shared" ca="1" si="17521"/>
        <v>1.8689893644914347E-2</v>
      </c>
      <c r="EF3344" s="29"/>
      <c r="EG3344" s="23"/>
      <c r="EH3344" s="50"/>
      <c r="EI3344" s="7">
        <v>4</v>
      </c>
      <c r="EJ3344" s="1">
        <f t="shared" ca="1" si="17522"/>
        <v>0.99914937115864677</v>
      </c>
      <c r="EK3344" s="1">
        <f t="shared" ca="1" si="17523"/>
        <v>0.99892176998789861</v>
      </c>
      <c r="EL3344" s="1">
        <f t="shared" ca="1" si="17524"/>
        <v>0.99864479474060663</v>
      </c>
      <c r="EM3344" s="1">
        <f t="shared" ca="1" si="17525"/>
        <v>0.99755439203832619</v>
      </c>
      <c r="EN3344" s="14"/>
      <c r="EO3344" s="50">
        <v>1</v>
      </c>
      <c r="EP3344" s="7">
        <v>1</v>
      </c>
      <c r="EQ3344" s="1">
        <f t="shared" ref="EQ3344" ca="1" si="17529">MAX(EJ3341:EK3342)</f>
        <v>0.9994702041293464</v>
      </c>
      <c r="ER3344" s="1">
        <f t="shared" ref="ER3344" ca="1" si="17530">MAX(EL3341:EM3342)</f>
        <v>0.99959999102739272</v>
      </c>
      <c r="ES3344" s="14"/>
      <c r="ET3344" s="23"/>
      <c r="EU3344" s="7">
        <v>3</v>
      </c>
      <c r="EV3344" s="1">
        <f t="shared" ref="EV3344" ca="1" si="17531">1/(1+EXP(-SUMPRODUCT($EV$15:$EW$24,EQ3344:ER3353)+$EX$15))</f>
        <v>3.3171506853693075E-4</v>
      </c>
      <c r="EW3344" s="14"/>
      <c r="EX3344" s="7">
        <v>3</v>
      </c>
      <c r="EY3344" s="1">
        <f t="shared" ca="1" si="17528"/>
        <v>1.1003488669446066E-7</v>
      </c>
      <c r="EZ3344" s="14"/>
      <c r="FA3344" s="14"/>
      <c r="FB3344" s="14"/>
      <c r="FC3344" s="19"/>
    </row>
    <row r="3345" spans="1:159" x14ac:dyDescent="0.2">
      <c r="A3345" s="55"/>
      <c r="B3345" s="18">
        <v>5</v>
      </c>
      <c r="C3345" s="1">
        <f>学習データ!C3311*$B$37</f>
        <v>0</v>
      </c>
      <c r="D3345" s="1">
        <f>学習データ!D3311*$B$37</f>
        <v>0</v>
      </c>
      <c r="E3345" s="1">
        <f>学習データ!E3311*$B$37</f>
        <v>0</v>
      </c>
      <c r="F3345" s="1">
        <f>学習データ!F3311*$B$37</f>
        <v>0</v>
      </c>
      <c r="G3345" s="1">
        <f>学習データ!G3311*$B$37</f>
        <v>0</v>
      </c>
      <c r="H3345" s="1">
        <f>学習データ!H3311*$B$37</f>
        <v>0</v>
      </c>
      <c r="I3345" s="1">
        <f>学習データ!I3311*$B$37</f>
        <v>0</v>
      </c>
      <c r="J3345" s="1">
        <f>学習データ!J3311*$B$37</f>
        <v>0</v>
      </c>
      <c r="K3345" s="1">
        <f>学習データ!K3311*$B$37</f>
        <v>0</v>
      </c>
      <c r="L3345" s="1">
        <f>学習データ!L3311*$B$37</f>
        <v>0</v>
      </c>
      <c r="M3345" s="1">
        <f>学習データ!M3311*$B$37</f>
        <v>0</v>
      </c>
      <c r="N3345" s="1">
        <f>学習データ!N3311*$B$37</f>
        <v>0</v>
      </c>
      <c r="O3345" s="1">
        <f>学習データ!O3311*$B$37</f>
        <v>0</v>
      </c>
      <c r="P3345" s="1">
        <f>学習データ!P3311*$B$37</f>
        <v>0</v>
      </c>
      <c r="Q3345" s="1">
        <f>学習データ!Q3311*$B$37</f>
        <v>0</v>
      </c>
      <c r="R3345" s="1">
        <f>学習データ!R3311*$B$37</f>
        <v>0</v>
      </c>
      <c r="S3345" s="1">
        <f>学習データ!S3311*$B$37</f>
        <v>0</v>
      </c>
      <c r="T3345" s="1">
        <f>学習データ!T3311*$B$37</f>
        <v>16</v>
      </c>
      <c r="U3345" s="1">
        <f>学習データ!U3311*$B$37</f>
        <v>131</v>
      </c>
      <c r="V3345" s="1">
        <f>学習データ!V3311*$B$37</f>
        <v>252</v>
      </c>
      <c r="W3345" s="1">
        <f>学習データ!W3311*$B$37</f>
        <v>254</v>
      </c>
      <c r="X3345" s="1">
        <f>学習データ!X3311*$B$37</f>
        <v>117</v>
      </c>
      <c r="Y3345" s="1">
        <f>学習データ!Y3311*$B$37</f>
        <v>0</v>
      </c>
      <c r="Z3345" s="1">
        <f>学習データ!Z3311*$B$37</f>
        <v>0</v>
      </c>
      <c r="AA3345" s="1">
        <f>学習データ!AA3311*$B$37</f>
        <v>0</v>
      </c>
      <c r="AB3345" s="1">
        <f>学習データ!AB3311*$B$37</f>
        <v>0</v>
      </c>
      <c r="AC3345" s="1">
        <f>学習データ!AC3311*$B$37</f>
        <v>0</v>
      </c>
      <c r="AD3345" s="1">
        <f>学習データ!AD3311*$B$37</f>
        <v>0</v>
      </c>
      <c r="AE3345" s="14"/>
      <c r="AF3345" s="14"/>
      <c r="AG3345" s="14"/>
      <c r="AH3345" s="29"/>
      <c r="AI3345" s="25"/>
      <c r="AJ3345" s="7">
        <v>5</v>
      </c>
      <c r="AK3345" s="36">
        <f t="shared" ca="1" si="17443"/>
        <v>0</v>
      </c>
      <c r="AL3345" s="36">
        <f t="shared" ca="1" si="17444"/>
        <v>0</v>
      </c>
      <c r="AM3345" s="36">
        <f t="shared" ca="1" si="17445"/>
        <v>0</v>
      </c>
      <c r="AN3345" s="36">
        <f t="shared" ca="1" si="17446"/>
        <v>0</v>
      </c>
      <c r="AO3345" s="36">
        <f t="shared" ca="1" si="17447"/>
        <v>0</v>
      </c>
      <c r="AP3345" s="36">
        <f t="shared" ca="1" si="17448"/>
        <v>0</v>
      </c>
      <c r="AQ3345" s="36">
        <f t="shared" ca="1" si="17449"/>
        <v>0.2</v>
      </c>
      <c r="AR3345" s="36">
        <f t="shared" ca="1" si="17450"/>
        <v>0.99607843137254903</v>
      </c>
      <c r="AS3345" s="36">
        <f t="shared" ca="1" si="17451"/>
        <v>0.99607843137254903</v>
      </c>
      <c r="AT3345" s="36">
        <f t="shared" ca="1" si="17452"/>
        <v>0.85098039215686272</v>
      </c>
      <c r="AU3345" s="36">
        <f t="shared" ca="1" si="17453"/>
        <v>0.99607843137254903</v>
      </c>
      <c r="AV3345" s="36">
        <f t="shared" ca="1" si="17454"/>
        <v>0</v>
      </c>
      <c r="AW3345" s="36">
        <f t="shared" ca="1" si="17455"/>
        <v>0</v>
      </c>
      <c r="AX3345" s="36">
        <f t="shared" ca="1" si="17456"/>
        <v>0</v>
      </c>
      <c r="AY3345" s="25"/>
      <c r="AZ3345" s="7">
        <v>5</v>
      </c>
      <c r="BA3345" s="36">
        <f t="shared" ca="1" si="17457"/>
        <v>0</v>
      </c>
      <c r="BB3345" s="36">
        <f t="shared" ca="1" si="17458"/>
        <v>0</v>
      </c>
      <c r="BC3345" s="36">
        <f t="shared" ca="1" si="17459"/>
        <v>0</v>
      </c>
      <c r="BD3345" s="36">
        <f t="shared" ca="1" si="17460"/>
        <v>0</v>
      </c>
      <c r="BE3345" s="36">
        <f t="shared" ca="1" si="17461"/>
        <v>0</v>
      </c>
      <c r="BF3345" s="36">
        <f t="shared" ca="1" si="17462"/>
        <v>0</v>
      </c>
      <c r="BG3345" s="36">
        <f t="shared" ca="1" si="17463"/>
        <v>0</v>
      </c>
      <c r="BH3345" s="36">
        <f t="shared" ca="1" si="17464"/>
        <v>0.99607843137254903</v>
      </c>
      <c r="BI3345" s="36">
        <f t="shared" ca="1" si="17465"/>
        <v>0.99607843137254903</v>
      </c>
      <c r="BJ3345" s="36">
        <f t="shared" ca="1" si="17466"/>
        <v>0</v>
      </c>
      <c r="BK3345" s="36">
        <f t="shared" ca="1" si="17467"/>
        <v>0.99607843137254903</v>
      </c>
      <c r="BL3345" s="36">
        <f t="shared" ca="1" si="17468"/>
        <v>0</v>
      </c>
      <c r="BM3345" s="36">
        <f t="shared" ca="1" si="17469"/>
        <v>0</v>
      </c>
      <c r="BN3345" s="36">
        <f t="shared" ca="1" si="17470"/>
        <v>0</v>
      </c>
      <c r="BO3345" s="25"/>
      <c r="BP3345" s="25"/>
      <c r="BQ3345" s="23"/>
      <c r="BR3345" s="7">
        <v>5</v>
      </c>
      <c r="BS3345" s="1">
        <f t="shared" ca="1" si="17471"/>
        <v>0.71756481617696222</v>
      </c>
      <c r="BT3345" s="1">
        <f t="shared" ca="1" si="17472"/>
        <v>0.77018359409497217</v>
      </c>
      <c r="BU3345" s="1">
        <f t="shared" ca="1" si="17473"/>
        <v>0.73678660033132781</v>
      </c>
      <c r="BV3345" s="1">
        <f t="shared" ca="1" si="17474"/>
        <v>0.84560355885508842</v>
      </c>
      <c r="BW3345" s="1">
        <f t="shared" ca="1" si="17475"/>
        <v>0.97496712789220796</v>
      </c>
      <c r="BX3345" s="1">
        <f t="shared" ca="1" si="17476"/>
        <v>0.99304244835059796</v>
      </c>
      <c r="BY3345" s="1">
        <f t="shared" ca="1" si="17477"/>
        <v>0.99729856354896784</v>
      </c>
      <c r="BZ3345" s="1">
        <f t="shared" ca="1" si="17478"/>
        <v>0.99625468471007061</v>
      </c>
      <c r="CA3345" s="1">
        <f t="shared" ca="1" si="17479"/>
        <v>0.97838103062473503</v>
      </c>
      <c r="CB3345" s="1">
        <f t="shared" ca="1" si="17480"/>
        <v>0.88395662646762396</v>
      </c>
      <c r="CC3345" s="1">
        <f t="shared" ca="1" si="17481"/>
        <v>0.56900230901673521</v>
      </c>
      <c r="CD3345" s="25"/>
      <c r="CE3345" s="7">
        <v>5</v>
      </c>
      <c r="CF3345" s="1">
        <f t="shared" ca="1" si="17482"/>
        <v>8.4593912561762366E-3</v>
      </c>
      <c r="CG3345" s="1">
        <f t="shared" ca="1" si="17483"/>
        <v>1.9155620294887122E-3</v>
      </c>
      <c r="CH3345" s="1">
        <f t="shared" ca="1" si="17484"/>
        <v>2.4268123407814222E-2</v>
      </c>
      <c r="CI3345" s="1">
        <f t="shared" ca="1" si="17485"/>
        <v>1.7795766835507641E-3</v>
      </c>
      <c r="CJ3345" s="1">
        <f t="shared" ca="1" si="17486"/>
        <v>2.132272989084528E-3</v>
      </c>
      <c r="CK3345" s="1">
        <f t="shared" ca="1" si="17487"/>
        <v>0.31557972658131417</v>
      </c>
      <c r="CL3345" s="1">
        <f t="shared" ca="1" si="17488"/>
        <v>6.7416318506707956E-3</v>
      </c>
      <c r="CM3345" s="1">
        <f t="shared" ca="1" si="17489"/>
        <v>0.99960563162757732</v>
      </c>
      <c r="CN3345" s="1">
        <f t="shared" ca="1" si="17490"/>
        <v>0.9999996280598078</v>
      </c>
      <c r="CO3345" s="1">
        <f t="shared" ca="1" si="17491"/>
        <v>0.40319213649118602</v>
      </c>
      <c r="CP3345" s="1">
        <f t="shared" ca="1" si="17492"/>
        <v>0.99907617377186575</v>
      </c>
      <c r="CQ3345" s="25"/>
      <c r="CR3345" s="7">
        <v>5</v>
      </c>
      <c r="CS3345" s="1">
        <f t="shared" ca="1" si="17493"/>
        <v>3.2129129310875484E-2</v>
      </c>
      <c r="CT3345" s="1">
        <f t="shared" ca="1" si="17494"/>
        <v>3.3876669036796175E-2</v>
      </c>
      <c r="CU3345" s="1">
        <f t="shared" ca="1" si="17495"/>
        <v>0.17424979671745502</v>
      </c>
      <c r="CV3345" s="1">
        <f t="shared" ca="1" si="17496"/>
        <v>8.5412976927411344E-2</v>
      </c>
      <c r="CW3345" s="1">
        <f t="shared" ca="1" si="17497"/>
        <v>0.78986965225007932</v>
      </c>
      <c r="CX3345" s="1">
        <f t="shared" ca="1" si="17498"/>
        <v>0.91855443100174095</v>
      </c>
      <c r="CY3345" s="1">
        <f t="shared" ca="1" si="17499"/>
        <v>0.99228257212553495</v>
      </c>
      <c r="CZ3345" s="1">
        <f t="shared" ca="1" si="17500"/>
        <v>0.98065318120712075</v>
      </c>
      <c r="DA3345" s="1">
        <f t="shared" ca="1" si="17501"/>
        <v>0.12858358532080091</v>
      </c>
      <c r="DB3345" s="1">
        <f t="shared" ca="1" si="17502"/>
        <v>0.64701283840056389</v>
      </c>
      <c r="DC3345" s="1">
        <f t="shared" ca="1" si="17503"/>
        <v>6.1319181498018654E-2</v>
      </c>
      <c r="DD3345" s="25"/>
      <c r="DE3345" s="40"/>
      <c r="DF3345" s="50"/>
      <c r="DG3345" s="7">
        <v>5</v>
      </c>
      <c r="DH3345" s="1">
        <f t="shared" ca="1" si="17504"/>
        <v>0.96051159317073231</v>
      </c>
      <c r="DI3345" s="1">
        <f t="shared" ca="1" si="17505"/>
        <v>0.98636086152645652</v>
      </c>
      <c r="DJ3345" s="1">
        <f t="shared" ca="1" si="17506"/>
        <v>0.9765755130944741</v>
      </c>
      <c r="DK3345" s="1">
        <f t="shared" ca="1" si="17507"/>
        <v>0.93848925817106132</v>
      </c>
      <c r="DL3345" s="1">
        <f t="shared" ca="1" si="17508"/>
        <v>0.90863497811578631</v>
      </c>
      <c r="DM3345" s="1">
        <f t="shared" ca="1" si="17509"/>
        <v>0.67179085976169839</v>
      </c>
      <c r="DN3345" s="25"/>
      <c r="DO3345" s="50"/>
      <c r="DP3345" s="7">
        <v>5</v>
      </c>
      <c r="DQ3345" s="1">
        <f t="shared" ca="1" si="17510"/>
        <v>0.99999228859144773</v>
      </c>
      <c r="DR3345" s="1">
        <f t="shared" ca="1" si="17511"/>
        <v>0.99999985950430226</v>
      </c>
      <c r="DS3345" s="1">
        <f t="shared" ca="1" si="17512"/>
        <v>0.99999324181798122</v>
      </c>
      <c r="DT3345" s="1">
        <f t="shared" ca="1" si="17513"/>
        <v>0.99999999178954491</v>
      </c>
      <c r="DU3345" s="1">
        <f t="shared" ca="1" si="17514"/>
        <v>0.99939969004478024</v>
      </c>
      <c r="DV3345" s="1">
        <f t="shared" ca="1" si="17515"/>
        <v>0.44443653050005005</v>
      </c>
      <c r="DW3345" s="25"/>
      <c r="DX3345" s="50"/>
      <c r="DY3345" s="7">
        <v>5</v>
      </c>
      <c r="DZ3345" s="1">
        <f t="shared" ca="1" si="17516"/>
        <v>0.91004034623009156</v>
      </c>
      <c r="EA3345" s="1">
        <f t="shared" ca="1" si="17517"/>
        <v>0.99451291347285165</v>
      </c>
      <c r="EB3345" s="1">
        <f t="shared" ca="1" si="17518"/>
        <v>0.96537633281646584</v>
      </c>
      <c r="EC3345" s="1">
        <f t="shared" ca="1" si="17519"/>
        <v>0.98362520634669803</v>
      </c>
      <c r="ED3345" s="1">
        <f t="shared" ca="1" si="17520"/>
        <v>0.53545991859032172</v>
      </c>
      <c r="EE3345" s="1">
        <f t="shared" ca="1" si="17521"/>
        <v>9.7310018000528742E-2</v>
      </c>
      <c r="EF3345" s="29"/>
      <c r="EG3345" s="23"/>
      <c r="EH3345" s="26"/>
      <c r="EI3345" s="14"/>
      <c r="EJ3345" s="14"/>
      <c r="EK3345" s="14"/>
      <c r="EL3345" s="14"/>
      <c r="EM3345" s="14"/>
      <c r="EN3345" s="14"/>
      <c r="EO3345" s="50"/>
      <c r="EP3345" s="7">
        <v>2</v>
      </c>
      <c r="EQ3345" s="1">
        <f t="shared" ref="EQ3345" ca="1" si="17532">MAX(EJ3343:EK3344)</f>
        <v>0.99957264383894817</v>
      </c>
      <c r="ER3345" s="1">
        <f t="shared" ref="ER3345" ca="1" si="17533">MAX(EL3343:EM3344)</f>
        <v>0.99955099533172154</v>
      </c>
      <c r="ES3345" s="14"/>
      <c r="ET3345" s="23"/>
      <c r="EU3345" s="7">
        <v>4</v>
      </c>
      <c r="EV3345" s="1"/>
      <c r="EW3345" s="25"/>
      <c r="EX3345" s="7">
        <v>4</v>
      </c>
      <c r="EY3345" s="1"/>
      <c r="EZ3345" s="14"/>
      <c r="FA3345" s="14"/>
      <c r="FB3345" s="14"/>
      <c r="FC3345" s="19"/>
    </row>
    <row r="3346" spans="1:159" x14ac:dyDescent="0.2">
      <c r="A3346" s="55"/>
      <c r="B3346" s="18">
        <v>6</v>
      </c>
      <c r="C3346" s="1">
        <f>学習データ!C3312*$B$37</f>
        <v>0</v>
      </c>
      <c r="D3346" s="1">
        <f>学習データ!D3312*$B$37</f>
        <v>0</v>
      </c>
      <c r="E3346" s="1">
        <f>学習データ!E3312*$B$37</f>
        <v>0</v>
      </c>
      <c r="F3346" s="1">
        <f>学習データ!F3312*$B$37</f>
        <v>0</v>
      </c>
      <c r="G3346" s="1">
        <f>学習データ!G3312*$B$37</f>
        <v>0</v>
      </c>
      <c r="H3346" s="1">
        <f>学習データ!H3312*$B$37</f>
        <v>0</v>
      </c>
      <c r="I3346" s="1">
        <f>学習データ!I3312*$B$37</f>
        <v>0</v>
      </c>
      <c r="J3346" s="1">
        <f>学習データ!J3312*$B$37</f>
        <v>0</v>
      </c>
      <c r="K3346" s="1">
        <f>学習データ!K3312*$B$37</f>
        <v>0</v>
      </c>
      <c r="L3346" s="1">
        <f>学習データ!L3312*$B$37</f>
        <v>0</v>
      </c>
      <c r="M3346" s="1">
        <f>学習データ!M3312*$B$37</f>
        <v>0</v>
      </c>
      <c r="N3346" s="1">
        <f>学習データ!N3312*$B$37</f>
        <v>0</v>
      </c>
      <c r="O3346" s="1">
        <f>学習データ!O3312*$B$37</f>
        <v>0</v>
      </c>
      <c r="P3346" s="1">
        <f>学習データ!P3312*$B$37</f>
        <v>0</v>
      </c>
      <c r="Q3346" s="1">
        <f>学習データ!Q3312*$B$37</f>
        <v>0</v>
      </c>
      <c r="R3346" s="1">
        <f>学習データ!R3312*$B$37</f>
        <v>0</v>
      </c>
      <c r="S3346" s="1">
        <f>学習データ!S3312*$B$37</f>
        <v>0</v>
      </c>
      <c r="T3346" s="1">
        <f>学習データ!T3312*$B$37</f>
        <v>33</v>
      </c>
      <c r="U3346" s="1">
        <f>学習データ!U3312*$B$37</f>
        <v>254</v>
      </c>
      <c r="V3346" s="1">
        <f>学習データ!V3312*$B$37</f>
        <v>254</v>
      </c>
      <c r="W3346" s="1">
        <f>学習データ!W3312*$B$37</f>
        <v>249</v>
      </c>
      <c r="X3346" s="1">
        <f>学習データ!X3312*$B$37</f>
        <v>66</v>
      </c>
      <c r="Y3346" s="1">
        <f>学習データ!Y3312*$B$37</f>
        <v>0</v>
      </c>
      <c r="Z3346" s="1">
        <f>学習データ!Z3312*$B$37</f>
        <v>0</v>
      </c>
      <c r="AA3346" s="1">
        <f>学習データ!AA3312*$B$37</f>
        <v>0</v>
      </c>
      <c r="AB3346" s="1">
        <f>学習データ!AB3312*$B$37</f>
        <v>0</v>
      </c>
      <c r="AC3346" s="1">
        <f>学習データ!AC3312*$B$37</f>
        <v>0</v>
      </c>
      <c r="AD3346" s="1">
        <f>学習データ!AD3312*$B$37</f>
        <v>0</v>
      </c>
      <c r="AE3346" s="14"/>
      <c r="AF3346" s="14"/>
      <c r="AG3346" s="14"/>
      <c r="AH3346" s="29"/>
      <c r="AI3346" s="25"/>
      <c r="AJ3346" s="7">
        <v>6</v>
      </c>
      <c r="AK3346" s="36">
        <f t="shared" ca="1" si="17443"/>
        <v>0</v>
      </c>
      <c r="AL3346" s="36">
        <f t="shared" ca="1" si="17444"/>
        <v>0</v>
      </c>
      <c r="AM3346" s="36">
        <f t="shared" ca="1" si="17445"/>
        <v>0</v>
      </c>
      <c r="AN3346" s="36">
        <f t="shared" ca="1" si="17446"/>
        <v>0</v>
      </c>
      <c r="AO3346" s="36">
        <f t="shared" ca="1" si="17447"/>
        <v>0</v>
      </c>
      <c r="AP3346" s="36">
        <f t="shared" ca="1" si="17448"/>
        <v>0</v>
      </c>
      <c r="AQ3346" s="36">
        <f t="shared" ca="1" si="17449"/>
        <v>4.3137254901960784E-2</v>
      </c>
      <c r="AR3346" s="36">
        <f t="shared" ca="1" si="17450"/>
        <v>0.99607843137254903</v>
      </c>
      <c r="AS3346" s="36">
        <f t="shared" ca="1" si="17451"/>
        <v>0.45098039215686275</v>
      </c>
      <c r="AT3346" s="36">
        <f t="shared" ca="1" si="17452"/>
        <v>0.99607843137254903</v>
      </c>
      <c r="AU3346" s="36">
        <f t="shared" ca="1" si="17453"/>
        <v>0.98039215686274506</v>
      </c>
      <c r="AV3346" s="36">
        <f t="shared" ca="1" si="17454"/>
        <v>0</v>
      </c>
      <c r="AW3346" s="36">
        <f t="shared" ca="1" si="17455"/>
        <v>0</v>
      </c>
      <c r="AX3346" s="36">
        <f t="shared" ca="1" si="17456"/>
        <v>0</v>
      </c>
      <c r="AY3346" s="25"/>
      <c r="AZ3346" s="7">
        <v>6</v>
      </c>
      <c r="BA3346" s="36">
        <f t="shared" ca="1" si="17457"/>
        <v>0</v>
      </c>
      <c r="BB3346" s="36">
        <f t="shared" ca="1" si="17458"/>
        <v>0</v>
      </c>
      <c r="BC3346" s="36">
        <f t="shared" ca="1" si="17459"/>
        <v>0</v>
      </c>
      <c r="BD3346" s="36">
        <f t="shared" ca="1" si="17460"/>
        <v>0</v>
      </c>
      <c r="BE3346" s="36">
        <f t="shared" ca="1" si="17461"/>
        <v>0</v>
      </c>
      <c r="BF3346" s="36">
        <f t="shared" ca="1" si="17462"/>
        <v>0</v>
      </c>
      <c r="BG3346" s="36">
        <f t="shared" ca="1" si="17463"/>
        <v>0</v>
      </c>
      <c r="BH3346" s="36">
        <f t="shared" ca="1" si="17464"/>
        <v>0.99607843137254903</v>
      </c>
      <c r="BI3346" s="36">
        <f t="shared" ca="1" si="17465"/>
        <v>0</v>
      </c>
      <c r="BJ3346" s="36">
        <f t="shared" ca="1" si="17466"/>
        <v>0.99607843137254903</v>
      </c>
      <c r="BK3346" s="36">
        <f t="shared" ca="1" si="17467"/>
        <v>0.98039215686274506</v>
      </c>
      <c r="BL3346" s="36">
        <f t="shared" ca="1" si="17468"/>
        <v>0</v>
      </c>
      <c r="BM3346" s="36">
        <f t="shared" ca="1" si="17469"/>
        <v>0</v>
      </c>
      <c r="BN3346" s="36">
        <f t="shared" ca="1" si="17470"/>
        <v>0</v>
      </c>
      <c r="BO3346" s="25"/>
      <c r="BP3346" s="25"/>
      <c r="BQ3346" s="23"/>
      <c r="BR3346" s="7">
        <v>6</v>
      </c>
      <c r="BS3346" s="1">
        <f t="shared" ca="1" si="17471"/>
        <v>0.81968673203044573</v>
      </c>
      <c r="BT3346" s="1">
        <f t="shared" ca="1" si="17472"/>
        <v>0.8581580319272385</v>
      </c>
      <c r="BU3346" s="1">
        <f t="shared" ca="1" si="17473"/>
        <v>0.94058367208108595</v>
      </c>
      <c r="BV3346" s="1">
        <f t="shared" ca="1" si="17474"/>
        <v>0.96389361017149888</v>
      </c>
      <c r="BW3346" s="1">
        <f t="shared" ca="1" si="17475"/>
        <v>0.98797547932045504</v>
      </c>
      <c r="BX3346" s="1">
        <f t="shared" ca="1" si="17476"/>
        <v>0.99217631286655161</v>
      </c>
      <c r="BY3346" s="1">
        <f t="shared" ca="1" si="17477"/>
        <v>0.9982624788577561</v>
      </c>
      <c r="BZ3346" s="1">
        <f t="shared" ca="1" si="17478"/>
        <v>0.99479459616189647</v>
      </c>
      <c r="CA3346" s="1">
        <f t="shared" ca="1" si="17479"/>
        <v>0.96489343097135383</v>
      </c>
      <c r="CB3346" s="1">
        <f t="shared" ca="1" si="17480"/>
        <v>0.82892308313929786</v>
      </c>
      <c r="CC3346" s="1">
        <f t="shared" ca="1" si="17481"/>
        <v>0.50556794851016651</v>
      </c>
      <c r="CD3346" s="25"/>
      <c r="CE3346" s="7">
        <v>6</v>
      </c>
      <c r="CF3346" s="1">
        <f t="shared" ca="1" si="17482"/>
        <v>2.8050515818500337E-3</v>
      </c>
      <c r="CG3346" s="1">
        <f t="shared" ca="1" si="17483"/>
        <v>2.5709544125257093E-4</v>
      </c>
      <c r="CH3346" s="1">
        <f t="shared" ca="1" si="17484"/>
        <v>9.7512757224470451E-3</v>
      </c>
      <c r="CI3346" s="1">
        <f t="shared" ca="1" si="17485"/>
        <v>0.99575556728523762</v>
      </c>
      <c r="CJ3346" s="1">
        <f t="shared" ca="1" si="17486"/>
        <v>0.94594767572602312</v>
      </c>
      <c r="CK3346" s="1">
        <f t="shared" ca="1" si="17487"/>
        <v>0.98797414385147264</v>
      </c>
      <c r="CL3346" s="1">
        <f t="shared" ca="1" si="17488"/>
        <v>0.33381523884251441</v>
      </c>
      <c r="CM3346" s="1">
        <f t="shared" ca="1" si="17489"/>
        <v>0.99997093897158296</v>
      </c>
      <c r="CN3346" s="1">
        <f t="shared" ca="1" si="17490"/>
        <v>0.96751214344529135</v>
      </c>
      <c r="CO3346" s="1">
        <f t="shared" ca="1" si="17491"/>
        <v>0.99830032789158274</v>
      </c>
      <c r="CP3346" s="1">
        <f t="shared" ca="1" si="17492"/>
        <v>0.99578911325799213</v>
      </c>
      <c r="CQ3346" s="25"/>
      <c r="CR3346" s="7">
        <v>6</v>
      </c>
      <c r="CS3346" s="1">
        <f t="shared" ca="1" si="17493"/>
        <v>0.29303003353044793</v>
      </c>
      <c r="CT3346" s="1">
        <f t="shared" ca="1" si="17494"/>
        <v>0.25355380191319415</v>
      </c>
      <c r="CU3346" s="1">
        <f t="shared" ca="1" si="17495"/>
        <v>4.875824889666186E-2</v>
      </c>
      <c r="CV3346" s="1">
        <f t="shared" ca="1" si="17496"/>
        <v>0.39841240365604791</v>
      </c>
      <c r="CW3346" s="1">
        <f t="shared" ca="1" si="17497"/>
        <v>0.99818665527415407</v>
      </c>
      <c r="CX3346" s="1">
        <f t="shared" ca="1" si="17498"/>
        <v>0.97110576326361597</v>
      </c>
      <c r="CY3346" s="1">
        <f t="shared" ca="1" si="17499"/>
        <v>0.99950175240493944</v>
      </c>
      <c r="CZ3346" s="1">
        <f t="shared" ca="1" si="17500"/>
        <v>0.68527352129521191</v>
      </c>
      <c r="DA3346" s="1">
        <f t="shared" ca="1" si="17501"/>
        <v>0.34297221412466905</v>
      </c>
      <c r="DB3346" s="1">
        <f t="shared" ca="1" si="17502"/>
        <v>0.35396931029443801</v>
      </c>
      <c r="DC3346" s="1">
        <f t="shared" ca="1" si="17503"/>
        <v>2.3805057491391942E-2</v>
      </c>
      <c r="DD3346" s="25"/>
      <c r="DE3346" s="40"/>
      <c r="DF3346" s="50"/>
      <c r="DG3346" s="7">
        <v>6</v>
      </c>
      <c r="DH3346" s="1">
        <f t="shared" ca="1" si="17504"/>
        <v>0.79668844237680458</v>
      </c>
      <c r="DI3346" s="1">
        <f t="shared" ca="1" si="17505"/>
        <v>0.7403899564982882</v>
      </c>
      <c r="DJ3346" s="1">
        <f t="shared" ca="1" si="17506"/>
        <v>0.57975599250457066</v>
      </c>
      <c r="DK3346" s="1">
        <f t="shared" ca="1" si="17507"/>
        <v>0.52949311975508595</v>
      </c>
      <c r="DL3346" s="1">
        <f t="shared" ca="1" si="17508"/>
        <v>0.5768952422602367</v>
      </c>
      <c r="DM3346" s="1">
        <f t="shared" ca="1" si="17509"/>
        <v>0.50499275555983503</v>
      </c>
      <c r="DN3346" s="25"/>
      <c r="DO3346" s="50"/>
      <c r="DP3346" s="7">
        <v>6</v>
      </c>
      <c r="DQ3346" s="1">
        <f t="shared" ca="1" si="17510"/>
        <v>0.99995544087624066</v>
      </c>
      <c r="DR3346" s="1">
        <f t="shared" ca="1" si="17511"/>
        <v>0.99999589048528315</v>
      </c>
      <c r="DS3346" s="1">
        <f t="shared" ca="1" si="17512"/>
        <v>0.99792399720885328</v>
      </c>
      <c r="DT3346" s="1">
        <f t="shared" ca="1" si="17513"/>
        <v>0.97144396819012302</v>
      </c>
      <c r="DU3346" s="1">
        <f t="shared" ca="1" si="17514"/>
        <v>0.99787478245982542</v>
      </c>
      <c r="DV3346" s="1">
        <f t="shared" ca="1" si="17515"/>
        <v>0.99501519177424214</v>
      </c>
      <c r="DW3346" s="25"/>
      <c r="DX3346" s="50"/>
      <c r="DY3346" s="7">
        <v>6</v>
      </c>
      <c r="DZ3346" s="1">
        <f t="shared" ca="1" si="17516"/>
        <v>0.18233006511877736</v>
      </c>
      <c r="EA3346" s="1">
        <f t="shared" ca="1" si="17517"/>
        <v>0.28737926059431762</v>
      </c>
      <c r="EB3346" s="1">
        <f t="shared" ca="1" si="17518"/>
        <v>0.10439568861934335</v>
      </c>
      <c r="EC3346" s="1">
        <f t="shared" ca="1" si="17519"/>
        <v>5.6742647036260391E-2</v>
      </c>
      <c r="ED3346" s="1">
        <f t="shared" ca="1" si="17520"/>
        <v>9.8789519622834374E-2</v>
      </c>
      <c r="EE3346" s="1">
        <f t="shared" ca="1" si="17521"/>
        <v>2.3667610185122083E-2</v>
      </c>
      <c r="EF3346" s="29"/>
      <c r="EG3346" s="23"/>
      <c r="EH3346" s="50">
        <v>2</v>
      </c>
      <c r="EI3346" s="7">
        <v>0</v>
      </c>
      <c r="EJ3346" s="7">
        <v>1</v>
      </c>
      <c r="EK3346" s="7">
        <v>2</v>
      </c>
      <c r="EL3346" s="7">
        <v>3</v>
      </c>
      <c r="EM3346" s="7">
        <v>4</v>
      </c>
      <c r="EN3346" s="14"/>
      <c r="EO3346" s="50">
        <v>2</v>
      </c>
      <c r="EP3346" s="7">
        <v>1</v>
      </c>
      <c r="EQ3346" s="1">
        <f t="shared" ref="EQ3346" ca="1" si="17534">MAX(EJ3347:EK3348)</f>
        <v>0.99992855214402476</v>
      </c>
      <c r="ER3346" s="1">
        <f t="shared" ref="ER3346" ca="1" si="17535">MAX(EL3347:EM3348)</f>
        <v>0.99861722677317788</v>
      </c>
      <c r="ES3346" s="14"/>
      <c r="ET3346" s="23"/>
      <c r="EU3346" s="7">
        <v>5</v>
      </c>
      <c r="EV3346" s="1">
        <f t="shared" ref="EV3346" ca="1" si="17536">1/(1+EXP(-SUMPRODUCT($EV$25:$EW$34,EQ3344:ER3353)+$EX$25))</f>
        <v>7.5296007879657771E-8</v>
      </c>
      <c r="EW3346" s="14"/>
      <c r="EX3346" s="7">
        <v>5</v>
      </c>
      <c r="EY3346" s="1">
        <f t="shared" ref="EY3346" ca="1" si="17537">(AG3363-EV3346)^2</f>
        <v>5.6694888026134851E-15</v>
      </c>
      <c r="EZ3346" s="14"/>
      <c r="FA3346" s="14"/>
      <c r="FB3346" s="14"/>
      <c r="FC3346" s="19"/>
    </row>
    <row r="3347" spans="1:159" x14ac:dyDescent="0.2">
      <c r="A3347" s="55"/>
      <c r="B3347" s="18">
        <v>7</v>
      </c>
      <c r="C3347" s="1">
        <f>学習データ!C3313*$B$37</f>
        <v>0</v>
      </c>
      <c r="D3347" s="1">
        <f>学習データ!D3313*$B$37</f>
        <v>0</v>
      </c>
      <c r="E3347" s="1">
        <f>学習データ!E3313*$B$37</f>
        <v>0</v>
      </c>
      <c r="F3347" s="1">
        <f>学習データ!F3313*$B$37</f>
        <v>0</v>
      </c>
      <c r="G3347" s="1">
        <f>学習データ!G3313*$B$37</f>
        <v>0</v>
      </c>
      <c r="H3347" s="1">
        <f>学習データ!H3313*$B$37</f>
        <v>0</v>
      </c>
      <c r="I3347" s="1">
        <f>学習データ!I3313*$B$37</f>
        <v>0</v>
      </c>
      <c r="J3347" s="1">
        <f>学習データ!J3313*$B$37</f>
        <v>0</v>
      </c>
      <c r="K3347" s="1">
        <f>学習データ!K3313*$B$37</f>
        <v>0</v>
      </c>
      <c r="L3347" s="1">
        <f>学習データ!L3313*$B$37</f>
        <v>0</v>
      </c>
      <c r="M3347" s="1">
        <f>学習データ!M3313*$B$37</f>
        <v>0</v>
      </c>
      <c r="N3347" s="1">
        <f>学習データ!N3313*$B$37</f>
        <v>0</v>
      </c>
      <c r="O3347" s="1">
        <f>学習データ!O3313*$B$37</f>
        <v>0</v>
      </c>
      <c r="P3347" s="1">
        <f>学習データ!P3313*$B$37</f>
        <v>0</v>
      </c>
      <c r="Q3347" s="1">
        <f>学習データ!Q3313*$B$37</f>
        <v>0</v>
      </c>
      <c r="R3347" s="1">
        <f>学習データ!R3313*$B$37</f>
        <v>0</v>
      </c>
      <c r="S3347" s="1">
        <f>学習データ!S3313*$B$37</f>
        <v>91</v>
      </c>
      <c r="T3347" s="1">
        <f>学習データ!T3313*$B$37</f>
        <v>238</v>
      </c>
      <c r="U3347" s="1">
        <f>学習データ!U3313*$B$37</f>
        <v>254</v>
      </c>
      <c r="V3347" s="1">
        <f>学習データ!V3313*$B$37</f>
        <v>254</v>
      </c>
      <c r="W3347" s="1">
        <f>学習データ!W3313*$B$37</f>
        <v>247</v>
      </c>
      <c r="X3347" s="1">
        <f>学習データ!X3313*$B$37</f>
        <v>49</v>
      </c>
      <c r="Y3347" s="1">
        <f>学習データ!Y3313*$B$37</f>
        <v>0</v>
      </c>
      <c r="Z3347" s="1">
        <f>学習データ!Z3313*$B$37</f>
        <v>0</v>
      </c>
      <c r="AA3347" s="1">
        <f>学習データ!AA3313*$B$37</f>
        <v>0</v>
      </c>
      <c r="AB3347" s="1">
        <f>学習データ!AB3313*$B$37</f>
        <v>0</v>
      </c>
      <c r="AC3347" s="1">
        <f>学習データ!AC3313*$B$37</f>
        <v>0</v>
      </c>
      <c r="AD3347" s="1">
        <f>学習データ!AD3313*$B$37</f>
        <v>0</v>
      </c>
      <c r="AE3347" s="14"/>
      <c r="AF3347" s="14"/>
      <c r="AG3347" s="14"/>
      <c r="AH3347" s="29"/>
      <c r="AI3347" s="25"/>
      <c r="AJ3347" s="7">
        <v>7</v>
      </c>
      <c r="AK3347" s="36">
        <f t="shared" ca="1" si="17443"/>
        <v>0</v>
      </c>
      <c r="AL3347" s="36">
        <f t="shared" ca="1" si="17444"/>
        <v>0</v>
      </c>
      <c r="AM3347" s="36">
        <f t="shared" ca="1" si="17445"/>
        <v>0</v>
      </c>
      <c r="AN3347" s="36">
        <f t="shared" ca="1" si="17446"/>
        <v>9.0196078431372548E-2</v>
      </c>
      <c r="AO3347" s="36">
        <f t="shared" ca="1" si="17447"/>
        <v>0.83137254901960778</v>
      </c>
      <c r="AP3347" s="36">
        <f t="shared" ca="1" si="17448"/>
        <v>0.99607843137254903</v>
      </c>
      <c r="AQ3347" s="36">
        <f t="shared" ca="1" si="17449"/>
        <v>0.99607843137254903</v>
      </c>
      <c r="AR3347" s="36">
        <f t="shared" ca="1" si="17450"/>
        <v>0.99607843137254903</v>
      </c>
      <c r="AS3347" s="36">
        <f t="shared" ca="1" si="17451"/>
        <v>0.96078431372549022</v>
      </c>
      <c r="AT3347" s="36">
        <f t="shared" ca="1" si="17452"/>
        <v>0.99607843137254903</v>
      </c>
      <c r="AU3347" s="36">
        <f t="shared" ca="1" si="17453"/>
        <v>0.81176470588235294</v>
      </c>
      <c r="AV3347" s="36">
        <f t="shared" ca="1" si="17454"/>
        <v>0</v>
      </c>
      <c r="AW3347" s="36">
        <f t="shared" ca="1" si="17455"/>
        <v>0</v>
      </c>
      <c r="AX3347" s="36">
        <f t="shared" ca="1" si="17456"/>
        <v>0</v>
      </c>
      <c r="AY3347" s="25"/>
      <c r="AZ3347" s="7">
        <v>7</v>
      </c>
      <c r="BA3347" s="36">
        <f t="shared" ca="1" si="17457"/>
        <v>0</v>
      </c>
      <c r="BB3347" s="36">
        <f t="shared" ca="1" si="17458"/>
        <v>0</v>
      </c>
      <c r="BC3347" s="36">
        <f t="shared" ca="1" si="17459"/>
        <v>0</v>
      </c>
      <c r="BD3347" s="36">
        <f t="shared" ca="1" si="17460"/>
        <v>0</v>
      </c>
      <c r="BE3347" s="36">
        <f t="shared" ca="1" si="17461"/>
        <v>0</v>
      </c>
      <c r="BF3347" s="36">
        <f t="shared" ca="1" si="17462"/>
        <v>0.99607843137254903</v>
      </c>
      <c r="BG3347" s="36">
        <f t="shared" ca="1" si="17463"/>
        <v>0.99607843137254903</v>
      </c>
      <c r="BH3347" s="36">
        <f t="shared" ca="1" si="17464"/>
        <v>0.99607843137254903</v>
      </c>
      <c r="BI3347" s="36">
        <f t="shared" ca="1" si="17465"/>
        <v>0.96078431372549022</v>
      </c>
      <c r="BJ3347" s="36">
        <f t="shared" ca="1" si="17466"/>
        <v>0.99607843137254903</v>
      </c>
      <c r="BK3347" s="36">
        <f t="shared" ca="1" si="17467"/>
        <v>0</v>
      </c>
      <c r="BL3347" s="36">
        <f t="shared" ca="1" si="17468"/>
        <v>0</v>
      </c>
      <c r="BM3347" s="36">
        <f t="shared" ca="1" si="17469"/>
        <v>0</v>
      </c>
      <c r="BN3347" s="36">
        <f t="shared" ca="1" si="17470"/>
        <v>0</v>
      </c>
      <c r="BO3347" s="25"/>
      <c r="BP3347" s="25"/>
      <c r="BQ3347" s="23"/>
      <c r="BR3347" s="7">
        <v>7</v>
      </c>
      <c r="BS3347" s="1">
        <f t="shared" ca="1" si="17471"/>
        <v>0.87691237593923554</v>
      </c>
      <c r="BT3347" s="1">
        <f t="shared" ca="1" si="17472"/>
        <v>0.97252073981079057</v>
      </c>
      <c r="BU3347" s="1">
        <f t="shared" ca="1" si="17473"/>
        <v>0.98500266097146516</v>
      </c>
      <c r="BV3347" s="1">
        <f t="shared" ca="1" si="17474"/>
        <v>0.95348580150426143</v>
      </c>
      <c r="BW3347" s="1">
        <f t="shared" ca="1" si="17475"/>
        <v>0.96882286071231583</v>
      </c>
      <c r="BX3347" s="1">
        <f t="shared" ca="1" si="17476"/>
        <v>0.98570153828020801</v>
      </c>
      <c r="BY3347" s="1">
        <f t="shared" ca="1" si="17477"/>
        <v>0.99800782712964209</v>
      </c>
      <c r="BZ3347" s="1">
        <f t="shared" ca="1" si="17478"/>
        <v>0.9928397922660448</v>
      </c>
      <c r="CA3347" s="1">
        <f t="shared" ca="1" si="17479"/>
        <v>0.95917265058250412</v>
      </c>
      <c r="CB3347" s="1">
        <f t="shared" ca="1" si="17480"/>
        <v>0.78299711825892648</v>
      </c>
      <c r="CC3347" s="1">
        <f t="shared" ca="1" si="17481"/>
        <v>0.48160743256383232</v>
      </c>
      <c r="CD3347" s="25"/>
      <c r="CE3347" s="7">
        <v>7</v>
      </c>
      <c r="CF3347" s="1">
        <f t="shared" ca="1" si="17482"/>
        <v>5.5466681589176284E-3</v>
      </c>
      <c r="CG3347" s="1">
        <f t="shared" ca="1" si="17483"/>
        <v>0.75604010741289795</v>
      </c>
      <c r="CH3347" s="1">
        <f t="shared" ca="1" si="17484"/>
        <v>0.75715834535503845</v>
      </c>
      <c r="CI3347" s="1">
        <f t="shared" ca="1" si="17485"/>
        <v>0.30236540496708408</v>
      </c>
      <c r="CJ3347" s="1">
        <f t="shared" ca="1" si="17486"/>
        <v>0.91954312298483076</v>
      </c>
      <c r="CK3347" s="1">
        <f t="shared" ca="1" si="17487"/>
        <v>0.99999828502975829</v>
      </c>
      <c r="CL3347" s="1">
        <f t="shared" ca="1" si="17488"/>
        <v>0.99999318507825263</v>
      </c>
      <c r="CM3347" s="1">
        <f t="shared" ca="1" si="17489"/>
        <v>0.99999245488645161</v>
      </c>
      <c r="CN3347" s="1">
        <f t="shared" ca="1" si="17490"/>
        <v>0.99412251748375391</v>
      </c>
      <c r="CO3347" s="1">
        <f t="shared" ca="1" si="17491"/>
        <v>0.99698923058968847</v>
      </c>
      <c r="CP3347" s="1">
        <f t="shared" ca="1" si="17492"/>
        <v>0.16845687140215862</v>
      </c>
      <c r="CQ3347" s="25"/>
      <c r="CR3347" s="7">
        <v>7</v>
      </c>
      <c r="CS3347" s="1">
        <f t="shared" ca="1" si="17493"/>
        <v>0.67924537253415951</v>
      </c>
      <c r="CT3347" s="1">
        <f t="shared" ca="1" si="17494"/>
        <v>0.34950624088376964</v>
      </c>
      <c r="CU3347" s="1">
        <f t="shared" ca="1" si="17495"/>
        <v>0.73725715202637154</v>
      </c>
      <c r="CV3347" s="1">
        <f t="shared" ca="1" si="17496"/>
        <v>0.68076676553147253</v>
      </c>
      <c r="CW3347" s="1">
        <f t="shared" ca="1" si="17497"/>
        <v>0.95770188975918968</v>
      </c>
      <c r="CX3347" s="1">
        <f t="shared" ca="1" si="17498"/>
        <v>0.90166465444637445</v>
      </c>
      <c r="CY3347" s="1">
        <f t="shared" ca="1" si="17499"/>
        <v>0.98716764776674437</v>
      </c>
      <c r="CZ3347" s="1">
        <f t="shared" ca="1" si="17500"/>
        <v>0.79011724185658128</v>
      </c>
      <c r="DA3347" s="1">
        <f t="shared" ca="1" si="17501"/>
        <v>0.89629404460112161</v>
      </c>
      <c r="DB3347" s="1">
        <f t="shared" ca="1" si="17502"/>
        <v>0.10474234296519239</v>
      </c>
      <c r="DC3347" s="1">
        <f t="shared" ca="1" si="17503"/>
        <v>1.8689893644914347E-2</v>
      </c>
      <c r="DD3347" s="25"/>
      <c r="DE3347" s="40"/>
      <c r="DF3347" s="26"/>
      <c r="DG3347" s="25"/>
      <c r="DH3347" s="25"/>
      <c r="DI3347" s="25"/>
      <c r="DJ3347" s="25"/>
      <c r="DK3347" s="25"/>
      <c r="DL3347" s="25"/>
      <c r="DM3347" s="25"/>
      <c r="DN3347" s="25"/>
      <c r="DO3347" s="25"/>
      <c r="DP3347" s="25"/>
      <c r="DQ3347" s="25"/>
      <c r="DR3347" s="25"/>
      <c r="DS3347" s="25"/>
      <c r="DT3347" s="25"/>
      <c r="DU3347" s="25"/>
      <c r="DV3347" s="25"/>
      <c r="DW3347" s="25"/>
      <c r="DX3347" s="25"/>
      <c r="DY3347" s="25"/>
      <c r="DZ3347" s="25"/>
      <c r="EA3347" s="25"/>
      <c r="EB3347" s="25"/>
      <c r="EC3347" s="25"/>
      <c r="ED3347" s="25"/>
      <c r="EE3347" s="25"/>
      <c r="EF3347" s="29"/>
      <c r="EG3347" s="23"/>
      <c r="EH3347" s="50"/>
      <c r="EI3347" s="7">
        <v>1</v>
      </c>
      <c r="EJ3347" s="1">
        <f t="shared" ref="EJ3347:EJ3350" ca="1" si="17538">1/(1+EXP(-SUMPRODUCT($EI$23:$EK$25,DQ3341:DS3343)+$EL$23))</f>
        <v>0.99664288908411691</v>
      </c>
      <c r="EK3347" s="1">
        <f t="shared" ref="EK3347:EK3350" ca="1" si="17539">1/(1+EXP(-SUMPRODUCT($EI$23:$EK$25,DR3341:DT3343)+$EL$23))</f>
        <v>0.9998304058006553</v>
      </c>
      <c r="EL3347" s="1">
        <f t="shared" ref="EL3347:EL3350" ca="1" si="17540">1/(1+EXP(-SUMPRODUCT($EI$23:$EK$25,DS3341:DU3343)+$EL$23))</f>
        <v>0.99861722677317788</v>
      </c>
      <c r="EM3347" s="1">
        <f t="shared" ref="EM3347:EM3350" ca="1" si="17541">1/(1+EXP(-SUMPRODUCT($EI$23:$EK$25,DT3341:DV3343)+$EL$23))</f>
        <v>0.41713722111288054</v>
      </c>
      <c r="EN3347" s="14"/>
      <c r="EO3347" s="50"/>
      <c r="EP3347" s="7">
        <v>2</v>
      </c>
      <c r="EQ3347" s="1">
        <f t="shared" ref="EQ3347" ca="1" si="17542">MAX(EJ3349:EK3350)</f>
        <v>0.70889555159575934</v>
      </c>
      <c r="ER3347" s="1">
        <f t="shared" ref="ER3347" ca="1" si="17543">MAX(EL3349:EM3350)</f>
        <v>0.29830664146669805</v>
      </c>
      <c r="ES3347" s="14"/>
      <c r="ET3347" s="23"/>
      <c r="EU3347" s="7">
        <v>6</v>
      </c>
      <c r="EV3347" s="1"/>
      <c r="EW3347" s="14"/>
      <c r="EX3347" s="7">
        <v>6</v>
      </c>
      <c r="EY3347" s="1"/>
      <c r="EZ3347" s="14"/>
      <c r="FA3347" s="14"/>
      <c r="FB3347" s="14"/>
      <c r="FC3347" s="19"/>
    </row>
    <row r="3348" spans="1:159" x14ac:dyDescent="0.2">
      <c r="A3348" s="55"/>
      <c r="B3348" s="18">
        <v>8</v>
      </c>
      <c r="C3348" s="1">
        <f>学習データ!C3314*$B$37</f>
        <v>0</v>
      </c>
      <c r="D3348" s="1">
        <f>学習データ!D3314*$B$37</f>
        <v>0</v>
      </c>
      <c r="E3348" s="1">
        <f>学習データ!E3314*$B$37</f>
        <v>0</v>
      </c>
      <c r="F3348" s="1">
        <f>学習データ!F3314*$B$37</f>
        <v>0</v>
      </c>
      <c r="G3348" s="1">
        <f>学習データ!G3314*$B$37</f>
        <v>0</v>
      </c>
      <c r="H3348" s="1">
        <f>学習データ!H3314*$B$37</f>
        <v>0</v>
      </c>
      <c r="I3348" s="1">
        <f>学習データ!I3314*$B$37</f>
        <v>0</v>
      </c>
      <c r="J3348" s="1">
        <f>学習データ!J3314*$B$37</f>
        <v>0</v>
      </c>
      <c r="K3348" s="1">
        <f>学習データ!K3314*$B$37</f>
        <v>0</v>
      </c>
      <c r="L3348" s="1">
        <f>学習データ!L3314*$B$37</f>
        <v>0</v>
      </c>
      <c r="M3348" s="1">
        <f>学習データ!M3314*$B$37</f>
        <v>0</v>
      </c>
      <c r="N3348" s="1">
        <f>学習データ!N3314*$B$37</f>
        <v>0</v>
      </c>
      <c r="O3348" s="1">
        <f>学習データ!O3314*$B$37</f>
        <v>0</v>
      </c>
      <c r="P3348" s="1">
        <f>学習データ!P3314*$B$37</f>
        <v>0</v>
      </c>
      <c r="Q3348" s="1">
        <f>学習データ!Q3314*$B$37</f>
        <v>0</v>
      </c>
      <c r="R3348" s="1">
        <f>学習データ!R3314*$B$37</f>
        <v>93</v>
      </c>
      <c r="S3348" s="1">
        <f>学習データ!S3314*$B$37</f>
        <v>246</v>
      </c>
      <c r="T3348" s="1">
        <f>学習データ!T3314*$B$37</f>
        <v>254</v>
      </c>
      <c r="U3348" s="1">
        <f>学習データ!U3314*$B$37</f>
        <v>254</v>
      </c>
      <c r="V3348" s="1">
        <f>学習データ!V3314*$B$37</f>
        <v>254</v>
      </c>
      <c r="W3348" s="1">
        <f>学習データ!W3314*$B$37</f>
        <v>254</v>
      </c>
      <c r="X3348" s="1">
        <f>学習データ!X3314*$B$37</f>
        <v>235</v>
      </c>
      <c r="Y3348" s="1">
        <f>学習データ!Y3314*$B$37</f>
        <v>0</v>
      </c>
      <c r="Z3348" s="1">
        <f>学習データ!Z3314*$B$37</f>
        <v>0</v>
      </c>
      <c r="AA3348" s="1">
        <f>学習データ!AA3314*$B$37</f>
        <v>0</v>
      </c>
      <c r="AB3348" s="1">
        <f>学習データ!AB3314*$B$37</f>
        <v>0</v>
      </c>
      <c r="AC3348" s="1">
        <f>学習データ!AC3314*$B$37</f>
        <v>0</v>
      </c>
      <c r="AD3348" s="1">
        <f>学習データ!AD3314*$B$37</f>
        <v>0</v>
      </c>
      <c r="AE3348" s="14"/>
      <c r="AF3348" s="14"/>
      <c r="AG3348" s="14"/>
      <c r="AH3348" s="29"/>
      <c r="AI3348" s="25"/>
      <c r="AJ3348" s="7">
        <v>8</v>
      </c>
      <c r="AK3348" s="36">
        <f t="shared" ca="1" si="17443"/>
        <v>0</v>
      </c>
      <c r="AL3348" s="36">
        <f t="shared" ca="1" si="17444"/>
        <v>0</v>
      </c>
      <c r="AM3348" s="36">
        <f t="shared" ca="1" si="17445"/>
        <v>0.30588235294117649</v>
      </c>
      <c r="AN3348" s="36">
        <f t="shared" ca="1" si="17446"/>
        <v>0.99607843137254903</v>
      </c>
      <c r="AO3348" s="36">
        <f t="shared" ca="1" si="17447"/>
        <v>0.99607843137254903</v>
      </c>
      <c r="AP3348" s="36">
        <f t="shared" ca="1" si="17448"/>
        <v>0.40784313725490196</v>
      </c>
      <c r="AQ3348" s="36">
        <f t="shared" ca="1" si="17449"/>
        <v>0.27843137254901962</v>
      </c>
      <c r="AR3348" s="36">
        <f t="shared" ca="1" si="17450"/>
        <v>0.99607843137254903</v>
      </c>
      <c r="AS3348" s="36">
        <f t="shared" ca="1" si="17451"/>
        <v>0.99607843137254903</v>
      </c>
      <c r="AT3348" s="36">
        <f t="shared" ca="1" si="17452"/>
        <v>1</v>
      </c>
      <c r="AU3348" s="36">
        <f t="shared" ca="1" si="17453"/>
        <v>0</v>
      </c>
      <c r="AV3348" s="36">
        <f t="shared" ca="1" si="17454"/>
        <v>0</v>
      </c>
      <c r="AW3348" s="36">
        <f t="shared" ca="1" si="17455"/>
        <v>0</v>
      </c>
      <c r="AX3348" s="36">
        <f t="shared" ca="1" si="17456"/>
        <v>0</v>
      </c>
      <c r="AY3348" s="25"/>
      <c r="AZ3348" s="7">
        <v>8</v>
      </c>
      <c r="BA3348" s="36">
        <f t="shared" ca="1" si="17457"/>
        <v>0</v>
      </c>
      <c r="BB3348" s="36">
        <f t="shared" ca="1" si="17458"/>
        <v>0</v>
      </c>
      <c r="BC3348" s="36">
        <f t="shared" ca="1" si="17459"/>
        <v>0</v>
      </c>
      <c r="BD3348" s="36">
        <f t="shared" ca="1" si="17460"/>
        <v>0.99607843137254903</v>
      </c>
      <c r="BE3348" s="36">
        <f t="shared" ca="1" si="17461"/>
        <v>0.99607843137254903</v>
      </c>
      <c r="BF3348" s="36">
        <f t="shared" ca="1" si="17462"/>
        <v>0</v>
      </c>
      <c r="BG3348" s="36">
        <f t="shared" ca="1" si="17463"/>
        <v>0</v>
      </c>
      <c r="BH3348" s="36">
        <f t="shared" ca="1" si="17464"/>
        <v>0.99607843137254903</v>
      </c>
      <c r="BI3348" s="36">
        <f t="shared" ca="1" si="17465"/>
        <v>0.99607843137254903</v>
      </c>
      <c r="BJ3348" s="36">
        <f t="shared" ca="1" si="17466"/>
        <v>1</v>
      </c>
      <c r="BK3348" s="36">
        <f t="shared" ca="1" si="17467"/>
        <v>0</v>
      </c>
      <c r="BL3348" s="36">
        <f t="shared" ca="1" si="17468"/>
        <v>0</v>
      </c>
      <c r="BM3348" s="36">
        <f t="shared" ca="1" si="17469"/>
        <v>0</v>
      </c>
      <c r="BN3348" s="36">
        <f t="shared" ca="1" si="17470"/>
        <v>0</v>
      </c>
      <c r="BO3348" s="25"/>
      <c r="BP3348" s="25"/>
      <c r="BQ3348" s="23"/>
      <c r="BR3348" s="7">
        <v>8</v>
      </c>
      <c r="BS3348" s="1">
        <f t="shared" ca="1" si="17471"/>
        <v>0.97719291677660369</v>
      </c>
      <c r="BT3348" s="1">
        <f t="shared" ca="1" si="17472"/>
        <v>0.98429764659913876</v>
      </c>
      <c r="BU3348" s="1">
        <f t="shared" ca="1" si="17473"/>
        <v>0.98512114408641882</v>
      </c>
      <c r="BV3348" s="1">
        <f t="shared" ca="1" si="17474"/>
        <v>0.92891801951164488</v>
      </c>
      <c r="BW3348" s="1">
        <f t="shared" ca="1" si="17475"/>
        <v>0.96163469459238637</v>
      </c>
      <c r="BX3348" s="1">
        <f t="shared" ca="1" si="17476"/>
        <v>0.98502921456617087</v>
      </c>
      <c r="BY3348" s="1">
        <f t="shared" ca="1" si="17477"/>
        <v>0.99580699066593037</v>
      </c>
      <c r="BZ3348" s="1">
        <f t="shared" ca="1" si="17478"/>
        <v>0.99365495666892145</v>
      </c>
      <c r="CA3348" s="1">
        <f t="shared" ca="1" si="17479"/>
        <v>0.93108791943681879</v>
      </c>
      <c r="CB3348" s="1">
        <f t="shared" ca="1" si="17480"/>
        <v>0.85640327714318587</v>
      </c>
      <c r="CC3348" s="1">
        <f t="shared" ca="1" si="17481"/>
        <v>0.52418089724768668</v>
      </c>
      <c r="CD3348" s="25"/>
      <c r="CE3348" s="7">
        <v>8</v>
      </c>
      <c r="CF3348" s="1">
        <f t="shared" ca="1" si="17482"/>
        <v>9.6899482323282146E-2</v>
      </c>
      <c r="CG3348" s="1">
        <f t="shared" ca="1" si="17483"/>
        <v>0.98895172701513301</v>
      </c>
      <c r="CH3348" s="1">
        <f t="shared" ca="1" si="17484"/>
        <v>0.31320837238463584</v>
      </c>
      <c r="CI3348" s="1">
        <f t="shared" ca="1" si="17485"/>
        <v>0.85069876913944242</v>
      </c>
      <c r="CJ3348" s="1">
        <f t="shared" ca="1" si="17486"/>
        <v>0.9609856844696324</v>
      </c>
      <c r="CK3348" s="1">
        <f t="shared" ca="1" si="17487"/>
        <v>0.99787268967748821</v>
      </c>
      <c r="CL3348" s="1">
        <f t="shared" ca="1" si="17488"/>
        <v>0.99976548315145042</v>
      </c>
      <c r="CM3348" s="1">
        <f t="shared" ca="1" si="17489"/>
        <v>0.99974643138806318</v>
      </c>
      <c r="CN3348" s="1">
        <f t="shared" ca="1" si="17490"/>
        <v>0.99636841442270896</v>
      </c>
      <c r="CO3348" s="1">
        <f t="shared" ca="1" si="17491"/>
        <v>0.99236920391567529</v>
      </c>
      <c r="CP3348" s="1">
        <f t="shared" ca="1" si="17492"/>
        <v>0.23690294183106939</v>
      </c>
      <c r="CQ3348" s="25"/>
      <c r="CR3348" s="7">
        <v>8</v>
      </c>
      <c r="CS3348" s="1">
        <f t="shared" ca="1" si="17493"/>
        <v>0.74813647453313836</v>
      </c>
      <c r="CT3348" s="1">
        <f t="shared" ca="1" si="17494"/>
        <v>0.29040223470107934</v>
      </c>
      <c r="CU3348" s="1">
        <f t="shared" ca="1" si="17495"/>
        <v>0.88654202930180726</v>
      </c>
      <c r="CV3348" s="1">
        <f t="shared" ca="1" si="17496"/>
        <v>0.61183609177384313</v>
      </c>
      <c r="CW3348" s="1">
        <f t="shared" ca="1" si="17497"/>
        <v>0.70841117113424412</v>
      </c>
      <c r="CX3348" s="1">
        <f t="shared" ca="1" si="17498"/>
        <v>0.44108982156563492</v>
      </c>
      <c r="CY3348" s="1">
        <f t="shared" ca="1" si="17499"/>
        <v>0.99881297816820791</v>
      </c>
      <c r="CZ3348" s="1">
        <f t="shared" ca="1" si="17500"/>
        <v>0.95188688775661945</v>
      </c>
      <c r="DA3348" s="1">
        <f t="shared" ca="1" si="17501"/>
        <v>0.60233485105557971</v>
      </c>
      <c r="DB3348" s="1">
        <f t="shared" ca="1" si="17502"/>
        <v>9.5229894631117473E-2</v>
      </c>
      <c r="DC3348" s="1">
        <f t="shared" ca="1" si="17503"/>
        <v>5.7735226429147151E-3</v>
      </c>
      <c r="DD3348" s="25"/>
      <c r="DE3348" s="40"/>
      <c r="DF3348" s="26"/>
      <c r="DG3348" s="25"/>
      <c r="DH3348" s="25"/>
      <c r="DI3348" s="25"/>
      <c r="DJ3348" s="25"/>
      <c r="DK3348" s="25"/>
      <c r="DL3348" s="25"/>
      <c r="DM3348" s="25"/>
      <c r="DN3348" s="25"/>
      <c r="DO3348" s="25"/>
      <c r="DP3348" s="25"/>
      <c r="DQ3348" s="25"/>
      <c r="DR3348" s="25"/>
      <c r="DS3348" s="25"/>
      <c r="DT3348" s="25"/>
      <c r="DU3348" s="25"/>
      <c r="DV3348" s="25"/>
      <c r="DW3348" s="25"/>
      <c r="DX3348" s="25"/>
      <c r="DY3348" s="25"/>
      <c r="DZ3348" s="25"/>
      <c r="EA3348" s="25"/>
      <c r="EB3348" s="25"/>
      <c r="EC3348" s="25"/>
      <c r="ED3348" s="25"/>
      <c r="EE3348" s="25"/>
      <c r="EF3348" s="29"/>
      <c r="EG3348" s="23"/>
      <c r="EH3348" s="50"/>
      <c r="EI3348" s="7">
        <v>2</v>
      </c>
      <c r="EJ3348" s="1">
        <f t="shared" ca="1" si="17538"/>
        <v>0.99892613612809933</v>
      </c>
      <c r="EK3348" s="1">
        <f t="shared" ca="1" si="17539"/>
        <v>0.99992855214402476</v>
      </c>
      <c r="EL3348" s="1">
        <f t="shared" ca="1" si="17540"/>
        <v>0.21150087590553951</v>
      </c>
      <c r="EM3348" s="1">
        <f t="shared" ca="1" si="17541"/>
        <v>0.31668050479146209</v>
      </c>
      <c r="EN3348" s="25"/>
      <c r="EO3348" s="50">
        <v>3</v>
      </c>
      <c r="EP3348" s="7">
        <v>1</v>
      </c>
      <c r="EQ3348" s="1">
        <f t="shared" ref="EQ3348" ca="1" si="17544">MAX(EJ3353:EK3354)</f>
        <v>0.93685008099602429</v>
      </c>
      <c r="ER3348" s="1">
        <f t="shared" ref="ER3348" ca="1" si="17545">MAX(EL3353:EM3354)</f>
        <v>9.0458297556889906E-3</v>
      </c>
      <c r="ES3348" s="25"/>
      <c r="ET3348" s="23"/>
      <c r="EU3348" s="7">
        <v>7</v>
      </c>
      <c r="EV3348" s="1"/>
      <c r="EW3348" s="14"/>
      <c r="EX3348" s="7">
        <v>7</v>
      </c>
      <c r="EY3348" s="1"/>
      <c r="EZ3348" s="14"/>
      <c r="FA3348" s="14"/>
      <c r="FB3348" s="14"/>
      <c r="FC3348" s="19"/>
    </row>
    <row r="3349" spans="1:159" x14ac:dyDescent="0.2">
      <c r="A3349" s="55"/>
      <c r="B3349" s="18">
        <v>9</v>
      </c>
      <c r="C3349" s="1">
        <f>学習データ!C3315*$B$37</f>
        <v>0</v>
      </c>
      <c r="D3349" s="1">
        <f>学習データ!D3315*$B$37</f>
        <v>0</v>
      </c>
      <c r="E3349" s="1">
        <f>学習データ!E3315*$B$37</f>
        <v>0</v>
      </c>
      <c r="F3349" s="1">
        <f>学習データ!F3315*$B$37</f>
        <v>0</v>
      </c>
      <c r="G3349" s="1">
        <f>学習データ!G3315*$B$37</f>
        <v>0</v>
      </c>
      <c r="H3349" s="1">
        <f>学習データ!H3315*$B$37</f>
        <v>0</v>
      </c>
      <c r="I3349" s="1">
        <f>学習データ!I3315*$B$37</f>
        <v>0</v>
      </c>
      <c r="J3349" s="1">
        <f>学習データ!J3315*$B$37</f>
        <v>0</v>
      </c>
      <c r="K3349" s="1">
        <f>学習データ!K3315*$B$37</f>
        <v>0</v>
      </c>
      <c r="L3349" s="1">
        <f>学習データ!L3315*$B$37</f>
        <v>0</v>
      </c>
      <c r="M3349" s="1">
        <f>学習データ!M3315*$B$37</f>
        <v>0</v>
      </c>
      <c r="N3349" s="1">
        <f>学習データ!N3315*$B$37</f>
        <v>0</v>
      </c>
      <c r="O3349" s="1">
        <f>学習データ!O3315*$B$37</f>
        <v>0</v>
      </c>
      <c r="P3349" s="1">
        <f>学習データ!P3315*$B$37</f>
        <v>0</v>
      </c>
      <c r="Q3349" s="1">
        <f>学習データ!Q3315*$B$37</f>
        <v>94</v>
      </c>
      <c r="R3349" s="1">
        <f>学習データ!R3315*$B$37</f>
        <v>245</v>
      </c>
      <c r="S3349" s="1">
        <f>学習データ!S3315*$B$37</f>
        <v>254</v>
      </c>
      <c r="T3349" s="1">
        <f>学習データ!T3315*$B$37</f>
        <v>254</v>
      </c>
      <c r="U3349" s="1">
        <f>学習データ!U3315*$B$37</f>
        <v>198</v>
      </c>
      <c r="V3349" s="1">
        <f>学習データ!V3315*$B$37</f>
        <v>217</v>
      </c>
      <c r="W3349" s="1">
        <f>学習データ!W3315*$B$37</f>
        <v>254</v>
      </c>
      <c r="X3349" s="1">
        <f>学習データ!X3315*$B$37</f>
        <v>248</v>
      </c>
      <c r="Y3349" s="1">
        <f>学習データ!Y3315*$B$37</f>
        <v>0</v>
      </c>
      <c r="Z3349" s="1">
        <f>学習データ!Z3315*$B$37</f>
        <v>0</v>
      </c>
      <c r="AA3349" s="1">
        <f>学習データ!AA3315*$B$37</f>
        <v>0</v>
      </c>
      <c r="AB3349" s="1">
        <f>学習データ!AB3315*$B$37</f>
        <v>0</v>
      </c>
      <c r="AC3349" s="1">
        <f>学習データ!AC3315*$B$37</f>
        <v>0</v>
      </c>
      <c r="AD3349" s="1">
        <f>学習データ!AD3315*$B$37</f>
        <v>0</v>
      </c>
      <c r="AE3349" s="14"/>
      <c r="AF3349" s="14"/>
      <c r="AG3349" s="14"/>
      <c r="AH3349" s="29"/>
      <c r="AI3349" s="25"/>
      <c r="AJ3349" s="7">
        <v>9</v>
      </c>
      <c r="AK3349" s="36">
        <f t="shared" ca="1" si="17443"/>
        <v>0</v>
      </c>
      <c r="AL3349" s="36">
        <f t="shared" ca="1" si="17444"/>
        <v>0</v>
      </c>
      <c r="AM3349" s="36">
        <f t="shared" ca="1" si="17445"/>
        <v>0.99607843137254903</v>
      </c>
      <c r="AN3349" s="36">
        <f t="shared" ca="1" si="17446"/>
        <v>0.99607843137254903</v>
      </c>
      <c r="AO3349" s="36">
        <f t="shared" ca="1" si="17447"/>
        <v>0.21176470588235294</v>
      </c>
      <c r="AP3349" s="36">
        <f t="shared" ca="1" si="17448"/>
        <v>0</v>
      </c>
      <c r="AQ3349" s="36">
        <f t="shared" ca="1" si="17449"/>
        <v>0.59607843137254901</v>
      </c>
      <c r="AR3349" s="36">
        <f t="shared" ca="1" si="17450"/>
        <v>0.99607843137254903</v>
      </c>
      <c r="AS3349" s="36">
        <f t="shared" ca="1" si="17451"/>
        <v>0.99607843137254903</v>
      </c>
      <c r="AT3349" s="36">
        <f t="shared" ca="1" si="17452"/>
        <v>0.99607843137254903</v>
      </c>
      <c r="AU3349" s="36">
        <f t="shared" ca="1" si="17453"/>
        <v>0.28235294117647058</v>
      </c>
      <c r="AV3349" s="36">
        <f t="shared" ca="1" si="17454"/>
        <v>0</v>
      </c>
      <c r="AW3349" s="36">
        <f t="shared" ca="1" si="17455"/>
        <v>0</v>
      </c>
      <c r="AX3349" s="36">
        <f t="shared" ca="1" si="17456"/>
        <v>0</v>
      </c>
      <c r="AY3349" s="25"/>
      <c r="AZ3349" s="7">
        <v>9</v>
      </c>
      <c r="BA3349" s="36">
        <f t="shared" ca="1" si="17457"/>
        <v>0</v>
      </c>
      <c r="BB3349" s="36">
        <f t="shared" ca="1" si="17458"/>
        <v>0</v>
      </c>
      <c r="BC3349" s="36">
        <f t="shared" ca="1" si="17459"/>
        <v>0.99607843137254903</v>
      </c>
      <c r="BD3349" s="36">
        <f t="shared" ca="1" si="17460"/>
        <v>0.99607843137254903</v>
      </c>
      <c r="BE3349" s="36">
        <f t="shared" ca="1" si="17461"/>
        <v>0</v>
      </c>
      <c r="BF3349" s="36">
        <f t="shared" ca="1" si="17462"/>
        <v>0</v>
      </c>
      <c r="BG3349" s="36">
        <f t="shared" ca="1" si="17463"/>
        <v>0</v>
      </c>
      <c r="BH3349" s="36">
        <f t="shared" ca="1" si="17464"/>
        <v>0.99607843137254903</v>
      </c>
      <c r="BI3349" s="36">
        <f t="shared" ca="1" si="17465"/>
        <v>0.99607843137254903</v>
      </c>
      <c r="BJ3349" s="36">
        <f t="shared" ca="1" si="17466"/>
        <v>0.99607843137254903</v>
      </c>
      <c r="BK3349" s="36">
        <f t="shared" ca="1" si="17467"/>
        <v>0</v>
      </c>
      <c r="BL3349" s="36">
        <f t="shared" ca="1" si="17468"/>
        <v>0</v>
      </c>
      <c r="BM3349" s="36">
        <f t="shared" ca="1" si="17469"/>
        <v>0</v>
      </c>
      <c r="BN3349" s="36">
        <f t="shared" ca="1" si="17470"/>
        <v>0</v>
      </c>
      <c r="BO3349" s="25"/>
      <c r="BP3349" s="25"/>
      <c r="BQ3349" s="23"/>
      <c r="BR3349" s="7">
        <v>9</v>
      </c>
      <c r="BS3349" s="1">
        <f t="shared" ca="1" si="17471"/>
        <v>0.95808174045998973</v>
      </c>
      <c r="BT3349" s="1">
        <f t="shared" ca="1" si="17472"/>
        <v>0.94640182502183556</v>
      </c>
      <c r="BU3349" s="1">
        <f t="shared" ca="1" si="17473"/>
        <v>0.98636086152645652</v>
      </c>
      <c r="BV3349" s="1">
        <f t="shared" ca="1" si="17474"/>
        <v>0.98314581610426077</v>
      </c>
      <c r="BW3349" s="1">
        <f t="shared" ca="1" si="17475"/>
        <v>0.9765755130944741</v>
      </c>
      <c r="BX3349" s="1">
        <f t="shared" ca="1" si="17476"/>
        <v>0.93883565753661569</v>
      </c>
      <c r="BY3349" s="1">
        <f t="shared" ca="1" si="17477"/>
        <v>0.90313207025415132</v>
      </c>
      <c r="BZ3349" s="1">
        <f t="shared" ca="1" si="17478"/>
        <v>0.93848925817106132</v>
      </c>
      <c r="CA3349" s="1">
        <f t="shared" ca="1" si="17479"/>
        <v>0.90863497811578631</v>
      </c>
      <c r="CB3349" s="1">
        <f t="shared" ca="1" si="17480"/>
        <v>0.8525546923870494</v>
      </c>
      <c r="CC3349" s="1">
        <f t="shared" ca="1" si="17481"/>
        <v>0.67179085976169839</v>
      </c>
      <c r="CD3349" s="25"/>
      <c r="CE3349" s="7">
        <v>9</v>
      </c>
      <c r="CF3349" s="1">
        <f t="shared" ca="1" si="17482"/>
        <v>0.91569788163821686</v>
      </c>
      <c r="CG3349" s="1">
        <f t="shared" ca="1" si="17483"/>
        <v>0.2098116266199691</v>
      </c>
      <c r="CH3349" s="1">
        <f t="shared" ca="1" si="17484"/>
        <v>0.9380523079874169</v>
      </c>
      <c r="CI3349" s="1">
        <f t="shared" ca="1" si="17485"/>
        <v>0.99947638993210763</v>
      </c>
      <c r="CJ3349" s="1">
        <f t="shared" ca="1" si="17486"/>
        <v>0.99648743723245814</v>
      </c>
      <c r="CK3349" s="1">
        <f t="shared" ca="1" si="17487"/>
        <v>0.99994284494674568</v>
      </c>
      <c r="CL3349" s="1">
        <f t="shared" ca="1" si="17488"/>
        <v>0.99977737902546782</v>
      </c>
      <c r="CM3349" s="1">
        <f t="shared" ca="1" si="17489"/>
        <v>0.99999947826164459</v>
      </c>
      <c r="CN3349" s="1">
        <f t="shared" ca="1" si="17490"/>
        <v>0.90141241391451166</v>
      </c>
      <c r="CO3349" s="1">
        <f t="shared" ca="1" si="17491"/>
        <v>0.99544497664069975</v>
      </c>
      <c r="CP3349" s="1">
        <f t="shared" ca="1" si="17492"/>
        <v>3.9577539047751707E-2</v>
      </c>
      <c r="CQ3349" s="25"/>
      <c r="CR3349" s="7">
        <v>9</v>
      </c>
      <c r="CS3349" s="1">
        <f t="shared" ca="1" si="17493"/>
        <v>0.60937937499361872</v>
      </c>
      <c r="CT3349" s="1">
        <f t="shared" ca="1" si="17494"/>
        <v>0.70838747695298576</v>
      </c>
      <c r="CU3349" s="1">
        <f t="shared" ca="1" si="17495"/>
        <v>0.99451291347285165</v>
      </c>
      <c r="CV3349" s="1">
        <f t="shared" ca="1" si="17496"/>
        <v>0.57101924923947689</v>
      </c>
      <c r="CW3349" s="1">
        <f t="shared" ca="1" si="17497"/>
        <v>0.96537633281646584</v>
      </c>
      <c r="CX3349" s="1">
        <f t="shared" ca="1" si="17498"/>
        <v>0.76559986239707101</v>
      </c>
      <c r="CY3349" s="1">
        <f t="shared" ca="1" si="17499"/>
        <v>0.98362520634669803</v>
      </c>
      <c r="CZ3349" s="1">
        <f t="shared" ca="1" si="17500"/>
        <v>0.81802405780096155</v>
      </c>
      <c r="DA3349" s="1">
        <f t="shared" ca="1" si="17501"/>
        <v>0.48533122821387897</v>
      </c>
      <c r="DB3349" s="1">
        <f t="shared" ca="1" si="17502"/>
        <v>0.32034287532364947</v>
      </c>
      <c r="DC3349" s="1">
        <f t="shared" ca="1" si="17503"/>
        <v>9.7310018000528742E-2</v>
      </c>
      <c r="DD3349" s="25"/>
      <c r="DE3349" s="40"/>
      <c r="DF3349" s="14"/>
      <c r="DG3349" s="14"/>
      <c r="DH3349" s="14"/>
      <c r="DI3349" s="14"/>
      <c r="DJ3349" s="14"/>
      <c r="DK3349" s="14"/>
      <c r="DL3349" s="14"/>
      <c r="DM3349" s="14"/>
      <c r="DN3349" s="25"/>
      <c r="DO3349" s="25"/>
      <c r="DP3349" s="25"/>
      <c r="DQ3349" s="25"/>
      <c r="DR3349" s="25"/>
      <c r="DS3349" s="25"/>
      <c r="DT3349" s="25"/>
      <c r="DU3349" s="25"/>
      <c r="DV3349" s="25"/>
      <c r="DW3349" s="25"/>
      <c r="DX3349" s="25"/>
      <c r="DY3349" s="25"/>
      <c r="DZ3349" s="25"/>
      <c r="EA3349" s="25"/>
      <c r="EB3349" s="25"/>
      <c r="EC3349" s="25"/>
      <c r="ED3349" s="25"/>
      <c r="EE3349" s="25"/>
      <c r="EF3349" s="29"/>
      <c r="EG3349" s="23"/>
      <c r="EH3349" s="50"/>
      <c r="EI3349" s="7">
        <v>3</v>
      </c>
      <c r="EJ3349" s="1">
        <f t="shared" ca="1" si="17538"/>
        <v>0.22962755969712947</v>
      </c>
      <c r="EK3349" s="1">
        <f t="shared" ca="1" si="17539"/>
        <v>0.30966052221473656</v>
      </c>
      <c r="EL3349" s="1">
        <f t="shared" ca="1" si="17540"/>
        <v>0.29830664146669805</v>
      </c>
      <c r="EM3349" s="1">
        <f t="shared" ca="1" si="17541"/>
        <v>7.5008923658684515E-2</v>
      </c>
      <c r="EN3349" s="25"/>
      <c r="EO3349" s="50"/>
      <c r="EP3349" s="7">
        <v>2</v>
      </c>
      <c r="EQ3349" s="1">
        <f t="shared" ref="EQ3349" ca="1" si="17546">MAX(EJ3355:EK3356)</f>
        <v>3.6881561149279839E-2</v>
      </c>
      <c r="ER3349" s="1">
        <f t="shared" ref="ER3349" ca="1" si="17547">MAX(EL3355:EM3356)</f>
        <v>1.8462122314146387E-2</v>
      </c>
      <c r="ES3349" s="25"/>
      <c r="ET3349" s="23"/>
      <c r="EU3349" s="7">
        <v>8</v>
      </c>
      <c r="EV3349" s="1"/>
      <c r="EW3349" s="14"/>
      <c r="EX3349" s="7">
        <v>8</v>
      </c>
      <c r="EY3349" s="1"/>
      <c r="EZ3349" s="14"/>
      <c r="FA3349" s="14"/>
      <c r="FB3349" s="14"/>
      <c r="FC3349" s="19"/>
    </row>
    <row r="3350" spans="1:159" x14ac:dyDescent="0.2">
      <c r="A3350" s="55"/>
      <c r="B3350" s="18">
        <v>10</v>
      </c>
      <c r="C3350" s="1">
        <f>学習データ!C3316*$B$37</f>
        <v>0</v>
      </c>
      <c r="D3350" s="1">
        <f>学習データ!D3316*$B$37</f>
        <v>0</v>
      </c>
      <c r="E3350" s="1">
        <f>学習データ!E3316*$B$37</f>
        <v>0</v>
      </c>
      <c r="F3350" s="1">
        <f>学習データ!F3316*$B$37</f>
        <v>0</v>
      </c>
      <c r="G3350" s="1">
        <f>学習データ!G3316*$B$37</f>
        <v>0</v>
      </c>
      <c r="H3350" s="1">
        <f>学習データ!H3316*$B$37</f>
        <v>0</v>
      </c>
      <c r="I3350" s="1">
        <f>学習データ!I3316*$B$37</f>
        <v>0</v>
      </c>
      <c r="J3350" s="1">
        <f>学習データ!J3316*$B$37</f>
        <v>0</v>
      </c>
      <c r="K3350" s="1">
        <f>学習データ!K3316*$B$37</f>
        <v>0</v>
      </c>
      <c r="L3350" s="1">
        <f>学習データ!L3316*$B$37</f>
        <v>0</v>
      </c>
      <c r="M3350" s="1">
        <f>学習データ!M3316*$B$37</f>
        <v>0</v>
      </c>
      <c r="N3350" s="1">
        <f>学習データ!N3316*$B$37</f>
        <v>0</v>
      </c>
      <c r="O3350" s="1">
        <f>学習データ!O3316*$B$37</f>
        <v>0</v>
      </c>
      <c r="P3350" s="1">
        <f>学習データ!P3316*$B$37</f>
        <v>51</v>
      </c>
      <c r="Q3350" s="1">
        <f>学習データ!Q3316*$B$37</f>
        <v>244</v>
      </c>
      <c r="R3350" s="1">
        <f>学習データ!R3316*$B$37</f>
        <v>254</v>
      </c>
      <c r="S3350" s="1">
        <f>学習データ!S3316*$B$37</f>
        <v>254</v>
      </c>
      <c r="T3350" s="1">
        <f>学習データ!T3316*$B$37</f>
        <v>183</v>
      </c>
      <c r="U3350" s="1">
        <f>学習データ!U3316*$B$37</f>
        <v>15</v>
      </c>
      <c r="V3350" s="1">
        <f>学習データ!V3316*$B$37</f>
        <v>151</v>
      </c>
      <c r="W3350" s="1">
        <f>学習データ!W3316*$B$37</f>
        <v>254</v>
      </c>
      <c r="X3350" s="1">
        <f>学習データ!X3316*$B$37</f>
        <v>248</v>
      </c>
      <c r="Y3350" s="1">
        <f>学習データ!Y3316*$B$37</f>
        <v>0</v>
      </c>
      <c r="Z3350" s="1">
        <f>学習データ!Z3316*$B$37</f>
        <v>0</v>
      </c>
      <c r="AA3350" s="1">
        <f>学習データ!AA3316*$B$37</f>
        <v>0</v>
      </c>
      <c r="AB3350" s="1">
        <f>学習データ!AB3316*$B$37</f>
        <v>0</v>
      </c>
      <c r="AC3350" s="1">
        <f>学習データ!AC3316*$B$37</f>
        <v>0</v>
      </c>
      <c r="AD3350" s="1">
        <f>学習データ!AD3316*$B$37</f>
        <v>0</v>
      </c>
      <c r="AE3350" s="14"/>
      <c r="AF3350" s="14"/>
      <c r="AG3350" s="14"/>
      <c r="AH3350" s="29"/>
      <c r="AI3350" s="25"/>
      <c r="AJ3350" s="7">
        <v>10</v>
      </c>
      <c r="AK3350" s="36">
        <f t="shared" ca="1" si="17443"/>
        <v>0</v>
      </c>
      <c r="AL3350" s="36">
        <f t="shared" ca="1" si="17444"/>
        <v>0</v>
      </c>
      <c r="AM3350" s="36">
        <f t="shared" ca="1" si="17445"/>
        <v>0.97647058823529409</v>
      </c>
      <c r="AN3350" s="36">
        <f t="shared" ca="1" si="17446"/>
        <v>0.2627450980392157</v>
      </c>
      <c r="AO3350" s="36">
        <f t="shared" ca="1" si="17447"/>
        <v>0.25098039215686274</v>
      </c>
      <c r="AP3350" s="36">
        <f t="shared" ca="1" si="17448"/>
        <v>0.91764705882352937</v>
      </c>
      <c r="AQ3350" s="36">
        <f t="shared" ca="1" si="17449"/>
        <v>0.99607843137254903</v>
      </c>
      <c r="AR3350" s="36">
        <f t="shared" ca="1" si="17450"/>
        <v>0.99607843137254903</v>
      </c>
      <c r="AS3350" s="36">
        <f t="shared" ca="1" si="17451"/>
        <v>0.32549019607843138</v>
      </c>
      <c r="AT3350" s="36">
        <f t="shared" ca="1" si="17452"/>
        <v>1</v>
      </c>
      <c r="AU3350" s="36">
        <f t="shared" ca="1" si="17453"/>
        <v>0.47450980392156861</v>
      </c>
      <c r="AV3350" s="36">
        <f t="shared" ca="1" si="17454"/>
        <v>0</v>
      </c>
      <c r="AW3350" s="36">
        <f t="shared" ca="1" si="17455"/>
        <v>0</v>
      </c>
      <c r="AX3350" s="36">
        <f t="shared" ca="1" si="17456"/>
        <v>0</v>
      </c>
      <c r="AY3350" s="25"/>
      <c r="AZ3350" s="7">
        <v>10</v>
      </c>
      <c r="BA3350" s="36">
        <f t="shared" ca="1" si="17457"/>
        <v>0</v>
      </c>
      <c r="BB3350" s="36">
        <f t="shared" ca="1" si="17458"/>
        <v>0</v>
      </c>
      <c r="BC3350" s="36">
        <f t="shared" ca="1" si="17459"/>
        <v>0.97647058823529409</v>
      </c>
      <c r="BD3350" s="36">
        <f t="shared" ca="1" si="17460"/>
        <v>0</v>
      </c>
      <c r="BE3350" s="36">
        <f t="shared" ca="1" si="17461"/>
        <v>0</v>
      </c>
      <c r="BF3350" s="36">
        <f t="shared" ca="1" si="17462"/>
        <v>0.91764705882352937</v>
      </c>
      <c r="BG3350" s="36">
        <f t="shared" ca="1" si="17463"/>
        <v>0.99607843137254903</v>
      </c>
      <c r="BH3350" s="36">
        <f t="shared" ca="1" si="17464"/>
        <v>0.99607843137254903</v>
      </c>
      <c r="BI3350" s="36">
        <f t="shared" ca="1" si="17465"/>
        <v>0</v>
      </c>
      <c r="BJ3350" s="36">
        <f t="shared" ca="1" si="17466"/>
        <v>1</v>
      </c>
      <c r="BK3350" s="36">
        <f t="shared" ca="1" si="17467"/>
        <v>0</v>
      </c>
      <c r="BL3350" s="36">
        <f t="shared" ca="1" si="17468"/>
        <v>0</v>
      </c>
      <c r="BM3350" s="36">
        <f t="shared" ca="1" si="17469"/>
        <v>0</v>
      </c>
      <c r="BN3350" s="36">
        <f t="shared" ca="1" si="17470"/>
        <v>0</v>
      </c>
      <c r="BO3350" s="25"/>
      <c r="BP3350" s="25"/>
      <c r="BQ3350" s="23"/>
      <c r="BR3350" s="7">
        <v>10</v>
      </c>
      <c r="BS3350" s="1">
        <f t="shared" ca="1" si="17471"/>
        <v>0.87899260896255205</v>
      </c>
      <c r="BT3350" s="1">
        <f t="shared" ca="1" si="17472"/>
        <v>0.96051159317073231</v>
      </c>
      <c r="BU3350" s="1">
        <f t="shared" ca="1" si="17473"/>
        <v>0.96319749272443289</v>
      </c>
      <c r="BV3350" s="1">
        <f t="shared" ca="1" si="17474"/>
        <v>0.93736861404807614</v>
      </c>
      <c r="BW3350" s="1">
        <f t="shared" ca="1" si="17475"/>
        <v>0.7705557446527147</v>
      </c>
      <c r="BX3350" s="1">
        <f t="shared" ca="1" si="17476"/>
        <v>0.65874208057000083</v>
      </c>
      <c r="BY3350" s="1">
        <f t="shared" ca="1" si="17477"/>
        <v>0.75449460815624236</v>
      </c>
      <c r="BZ3350" s="1">
        <f t="shared" ca="1" si="17478"/>
        <v>0.85379926702850495</v>
      </c>
      <c r="CA3350" s="1">
        <f t="shared" ca="1" si="17479"/>
        <v>0.85006300919134026</v>
      </c>
      <c r="CB3350" s="1">
        <f t="shared" ca="1" si="17480"/>
        <v>0.69355048713011269</v>
      </c>
      <c r="CC3350" s="1">
        <f t="shared" ca="1" si="17481"/>
        <v>0.54345909614545795</v>
      </c>
      <c r="CD3350" s="25"/>
      <c r="CE3350" s="7">
        <v>10</v>
      </c>
      <c r="CF3350" s="1">
        <f t="shared" ca="1" si="17482"/>
        <v>0.99999228859144773</v>
      </c>
      <c r="CG3350" s="1">
        <f t="shared" ca="1" si="17483"/>
        <v>0.96319428644848759</v>
      </c>
      <c r="CH3350" s="1">
        <f t="shared" ca="1" si="17484"/>
        <v>0.99999985950430226</v>
      </c>
      <c r="CI3350" s="1">
        <f t="shared" ca="1" si="17485"/>
        <v>0.9999307367419451</v>
      </c>
      <c r="CJ3350" s="1">
        <f t="shared" ca="1" si="17486"/>
        <v>0.99730291691976924</v>
      </c>
      <c r="CK3350" s="1">
        <f t="shared" ca="1" si="17487"/>
        <v>0.99999324181798122</v>
      </c>
      <c r="CL3350" s="1">
        <f t="shared" ca="1" si="17488"/>
        <v>0.99979762403141992</v>
      </c>
      <c r="CM3350" s="1">
        <f t="shared" ca="1" si="17489"/>
        <v>0.99999999178954491</v>
      </c>
      <c r="CN3350" s="1">
        <f t="shared" ca="1" si="17490"/>
        <v>0.99518764951709238</v>
      </c>
      <c r="CO3350" s="1">
        <f t="shared" ca="1" si="17491"/>
        <v>0.99939969004478024</v>
      </c>
      <c r="CP3350" s="1">
        <f t="shared" ca="1" si="17492"/>
        <v>0.44443653050005005</v>
      </c>
      <c r="CQ3350" s="25"/>
      <c r="CR3350" s="7">
        <v>10</v>
      </c>
      <c r="CS3350" s="1">
        <f t="shared" ca="1" si="17493"/>
        <v>0.48295419823550129</v>
      </c>
      <c r="CT3350" s="1">
        <f t="shared" ca="1" si="17494"/>
        <v>0.91004034623009156</v>
      </c>
      <c r="CU3350" s="1">
        <f t="shared" ca="1" si="17495"/>
        <v>0.94182916552289719</v>
      </c>
      <c r="CV3350" s="1">
        <f t="shared" ca="1" si="17496"/>
        <v>0.78243996251470793</v>
      </c>
      <c r="CW3350" s="1">
        <f t="shared" ca="1" si="17497"/>
        <v>0.44631398897014651</v>
      </c>
      <c r="CX3350" s="1">
        <f t="shared" ca="1" si="17498"/>
        <v>7.7224407717121246E-2</v>
      </c>
      <c r="CY3350" s="1">
        <f t="shared" ca="1" si="17499"/>
        <v>0.67192895497213123</v>
      </c>
      <c r="CZ3350" s="1">
        <f t="shared" ca="1" si="17500"/>
        <v>9.3758719128577694E-2</v>
      </c>
      <c r="DA3350" s="1">
        <f t="shared" ca="1" si="17501"/>
        <v>0.53545991859032172</v>
      </c>
      <c r="DB3350" s="1">
        <f t="shared" ca="1" si="17502"/>
        <v>0.21410902410111621</v>
      </c>
      <c r="DC3350" s="1">
        <f t="shared" ca="1" si="17503"/>
        <v>4.7289055645653229E-2</v>
      </c>
      <c r="DD3350" s="25"/>
      <c r="DE3350" s="40"/>
      <c r="DF3350" s="14"/>
      <c r="DG3350" s="14"/>
      <c r="DH3350" s="14"/>
      <c r="DI3350" s="14"/>
      <c r="DJ3350" s="14"/>
      <c r="DK3350" s="14"/>
      <c r="DL3350" s="14"/>
      <c r="DM3350" s="14"/>
      <c r="DN3350" s="25"/>
      <c r="DO3350" s="25"/>
      <c r="DP3350" s="25"/>
      <c r="DQ3350" s="25"/>
      <c r="DR3350" s="25"/>
      <c r="DS3350" s="25"/>
      <c r="DT3350" s="25"/>
      <c r="DU3350" s="25"/>
      <c r="DV3350" s="25"/>
      <c r="DW3350" s="25"/>
      <c r="DX3350" s="25"/>
      <c r="DY3350" s="25"/>
      <c r="DZ3350" s="25"/>
      <c r="EA3350" s="25"/>
      <c r="EB3350" s="25"/>
      <c r="EC3350" s="25"/>
      <c r="ED3350" s="25"/>
      <c r="EE3350" s="25"/>
      <c r="EF3350" s="29"/>
      <c r="EG3350" s="23"/>
      <c r="EH3350" s="50"/>
      <c r="EI3350" s="7">
        <v>4</v>
      </c>
      <c r="EJ3350" s="1">
        <f t="shared" ca="1" si="17538"/>
        <v>0.70889555159575934</v>
      </c>
      <c r="EK3350" s="1">
        <f t="shared" ca="1" si="17539"/>
        <v>0.28210440592747527</v>
      </c>
      <c r="EL3350" s="1">
        <f t="shared" ca="1" si="17540"/>
        <v>0.24864859127863981</v>
      </c>
      <c r="EM3350" s="1">
        <f t="shared" ca="1" si="17541"/>
        <v>0.14908757281630375</v>
      </c>
      <c r="EN3350" s="25"/>
      <c r="EO3350" s="50">
        <v>4</v>
      </c>
      <c r="EP3350" s="7">
        <v>1</v>
      </c>
      <c r="EQ3350" s="1">
        <f t="shared" ref="EQ3350" ca="1" si="17548">MAX(EJ3359:EK3360)</f>
        <v>0.97131804744893846</v>
      </c>
      <c r="ER3350" s="1">
        <f t="shared" ref="ER3350" ca="1" si="17549">MAX(EL3359:EM3360)</f>
        <v>6.2699065543035712E-2</v>
      </c>
      <c r="ES3350" s="25"/>
      <c r="ET3350" s="23"/>
      <c r="EU3350" s="7">
        <v>9</v>
      </c>
      <c r="EV3350" s="1"/>
      <c r="EW3350" s="14"/>
      <c r="EX3350" s="7">
        <v>9</v>
      </c>
      <c r="EY3350" s="1"/>
      <c r="EZ3350" s="14"/>
      <c r="FA3350" s="14"/>
      <c r="FB3350" s="14"/>
      <c r="FC3350" s="19"/>
    </row>
    <row r="3351" spans="1:159" x14ac:dyDescent="0.2">
      <c r="A3351" s="55"/>
      <c r="B3351" s="18">
        <v>11</v>
      </c>
      <c r="C3351" s="1">
        <f>学習データ!C3317*$B$37</f>
        <v>0</v>
      </c>
      <c r="D3351" s="1">
        <f>学習データ!D3317*$B$37</f>
        <v>0</v>
      </c>
      <c r="E3351" s="1">
        <f>学習データ!E3317*$B$37</f>
        <v>0</v>
      </c>
      <c r="F3351" s="1">
        <f>学習データ!F3317*$B$37</f>
        <v>0</v>
      </c>
      <c r="G3351" s="1">
        <f>学習データ!G3317*$B$37</f>
        <v>0</v>
      </c>
      <c r="H3351" s="1">
        <f>学習データ!H3317*$B$37</f>
        <v>0</v>
      </c>
      <c r="I3351" s="1">
        <f>学習データ!I3317*$B$37</f>
        <v>0</v>
      </c>
      <c r="J3351" s="1">
        <f>学習データ!J3317*$B$37</f>
        <v>0</v>
      </c>
      <c r="K3351" s="1">
        <f>学習データ!K3317*$B$37</f>
        <v>0</v>
      </c>
      <c r="L3351" s="1">
        <f>学習データ!L3317*$B$37</f>
        <v>0</v>
      </c>
      <c r="M3351" s="1">
        <f>学習データ!M3317*$B$37</f>
        <v>0</v>
      </c>
      <c r="N3351" s="1">
        <f>学習データ!N3317*$B$37</f>
        <v>0</v>
      </c>
      <c r="O3351" s="1">
        <f>学習データ!O3317*$B$37</f>
        <v>0</v>
      </c>
      <c r="P3351" s="1">
        <f>学習データ!P3317*$B$37</f>
        <v>11</v>
      </c>
      <c r="Q3351" s="1">
        <f>学習データ!Q3317*$B$37</f>
        <v>196</v>
      </c>
      <c r="R3351" s="1">
        <f>学習データ!R3317*$B$37</f>
        <v>254</v>
      </c>
      <c r="S3351" s="1">
        <f>学習データ!S3317*$B$37</f>
        <v>115</v>
      </c>
      <c r="T3351" s="1">
        <f>学習データ!T3317*$B$37</f>
        <v>16</v>
      </c>
      <c r="U3351" s="1">
        <f>学習データ!U3317*$B$37</f>
        <v>22</v>
      </c>
      <c r="V3351" s="1">
        <f>学習データ!V3317*$B$37</f>
        <v>236</v>
      </c>
      <c r="W3351" s="1">
        <f>学習データ!W3317*$B$37</f>
        <v>250</v>
      </c>
      <c r="X3351" s="1">
        <f>学習データ!X3317*$B$37</f>
        <v>104</v>
      </c>
      <c r="Y3351" s="1">
        <f>学習データ!Y3317*$B$37</f>
        <v>0</v>
      </c>
      <c r="Z3351" s="1">
        <f>学習データ!Z3317*$B$37</f>
        <v>0</v>
      </c>
      <c r="AA3351" s="1">
        <f>学習データ!AA3317*$B$37</f>
        <v>0</v>
      </c>
      <c r="AB3351" s="1">
        <f>学習データ!AB3317*$B$37</f>
        <v>0</v>
      </c>
      <c r="AC3351" s="1">
        <f>学習データ!AC3317*$B$37</f>
        <v>0</v>
      </c>
      <c r="AD3351" s="1">
        <f>学習データ!AD3317*$B$37</f>
        <v>0</v>
      </c>
      <c r="AE3351" s="14"/>
      <c r="AF3351" s="14"/>
      <c r="AG3351" s="14"/>
      <c r="AH3351" s="29"/>
      <c r="AI3351" s="25"/>
      <c r="AJ3351" s="7">
        <v>11</v>
      </c>
      <c r="AK3351" s="36">
        <f t="shared" ca="1" si="17443"/>
        <v>0</v>
      </c>
      <c r="AL3351" s="36">
        <f t="shared" ca="1" si="17444"/>
        <v>0</v>
      </c>
      <c r="AM3351" s="36">
        <f t="shared" ca="1" si="17445"/>
        <v>0.99607843137254903</v>
      </c>
      <c r="AN3351" s="36">
        <f t="shared" ca="1" si="17446"/>
        <v>0.99607843137254903</v>
      </c>
      <c r="AO3351" s="36">
        <f t="shared" ca="1" si="17447"/>
        <v>0.99607843137254903</v>
      </c>
      <c r="AP3351" s="36">
        <f t="shared" ca="1" si="17448"/>
        <v>0.99607843137254903</v>
      </c>
      <c r="AQ3351" s="36">
        <f t="shared" ca="1" si="17449"/>
        <v>0.82352941176470584</v>
      </c>
      <c r="AR3351" s="36">
        <f t="shared" ca="1" si="17450"/>
        <v>0</v>
      </c>
      <c r="AS3351" s="36">
        <f t="shared" ca="1" si="17451"/>
        <v>0.12941176470588234</v>
      </c>
      <c r="AT3351" s="36">
        <f t="shared" ca="1" si="17452"/>
        <v>0.99607843137254903</v>
      </c>
      <c r="AU3351" s="36">
        <f t="shared" ca="1" si="17453"/>
        <v>0.95686274509803915</v>
      </c>
      <c r="AV3351" s="36">
        <f t="shared" ca="1" si="17454"/>
        <v>0</v>
      </c>
      <c r="AW3351" s="36">
        <f t="shared" ca="1" si="17455"/>
        <v>0</v>
      </c>
      <c r="AX3351" s="36">
        <f t="shared" ca="1" si="17456"/>
        <v>0</v>
      </c>
      <c r="AY3351" s="25"/>
      <c r="AZ3351" s="7">
        <v>11</v>
      </c>
      <c r="BA3351" s="36">
        <f t="shared" ca="1" si="17457"/>
        <v>0</v>
      </c>
      <c r="BB3351" s="36">
        <f t="shared" ca="1" si="17458"/>
        <v>0</v>
      </c>
      <c r="BC3351" s="36">
        <f t="shared" ca="1" si="17459"/>
        <v>0.99607843137254903</v>
      </c>
      <c r="BD3351" s="36">
        <f t="shared" ca="1" si="17460"/>
        <v>0.99607843137254903</v>
      </c>
      <c r="BE3351" s="36">
        <f t="shared" ca="1" si="17461"/>
        <v>0.99607843137254903</v>
      </c>
      <c r="BF3351" s="36">
        <f t="shared" ca="1" si="17462"/>
        <v>0.99607843137254903</v>
      </c>
      <c r="BG3351" s="36">
        <f t="shared" ca="1" si="17463"/>
        <v>0</v>
      </c>
      <c r="BH3351" s="36">
        <f t="shared" ca="1" si="17464"/>
        <v>0</v>
      </c>
      <c r="BI3351" s="36">
        <f t="shared" ca="1" si="17465"/>
        <v>0</v>
      </c>
      <c r="BJ3351" s="36">
        <f t="shared" ca="1" si="17466"/>
        <v>0.99607843137254903</v>
      </c>
      <c r="BK3351" s="36">
        <f t="shared" ca="1" si="17467"/>
        <v>0.95686274509803915</v>
      </c>
      <c r="BL3351" s="36">
        <f t="shared" ca="1" si="17468"/>
        <v>0</v>
      </c>
      <c r="BM3351" s="36">
        <f t="shared" ca="1" si="17469"/>
        <v>0</v>
      </c>
      <c r="BN3351" s="36">
        <f t="shared" ca="1" si="17470"/>
        <v>0</v>
      </c>
      <c r="BO3351" s="25"/>
      <c r="BP3351" s="25"/>
      <c r="BQ3351" s="23"/>
      <c r="BR3351" s="7">
        <v>11</v>
      </c>
      <c r="BS3351" s="1">
        <f t="shared" ca="1" si="17471"/>
        <v>0.68565275903025491</v>
      </c>
      <c r="BT3351" s="1">
        <f t="shared" ca="1" si="17472"/>
        <v>0.79668844237680458</v>
      </c>
      <c r="BU3351" s="1">
        <f t="shared" ca="1" si="17473"/>
        <v>0.7403899564982882</v>
      </c>
      <c r="BV3351" s="1">
        <f t="shared" ca="1" si="17474"/>
        <v>0.65772509356173581</v>
      </c>
      <c r="BW3351" s="1">
        <f t="shared" ca="1" si="17475"/>
        <v>0.57975599250457066</v>
      </c>
      <c r="BX3351" s="1">
        <f t="shared" ca="1" si="17476"/>
        <v>0.50595140238292446</v>
      </c>
      <c r="BY3351" s="1">
        <f t="shared" ca="1" si="17477"/>
        <v>0.50922575501786105</v>
      </c>
      <c r="BZ3351" s="1">
        <f t="shared" ca="1" si="17478"/>
        <v>0.52949311975508595</v>
      </c>
      <c r="CA3351" s="1">
        <f t="shared" ca="1" si="17479"/>
        <v>0.57604208861631878</v>
      </c>
      <c r="CB3351" s="1">
        <f t="shared" ca="1" si="17480"/>
        <v>0.5768952422602367</v>
      </c>
      <c r="CC3351" s="1">
        <f t="shared" ca="1" si="17481"/>
        <v>0.50499275555983503</v>
      </c>
      <c r="CD3351" s="25"/>
      <c r="CE3351" s="7">
        <v>11</v>
      </c>
      <c r="CF3351" s="1">
        <f t="shared" ca="1" si="17482"/>
        <v>0.99592897311603468</v>
      </c>
      <c r="CG3351" s="1">
        <f t="shared" ca="1" si="17483"/>
        <v>0.99995544087624066</v>
      </c>
      <c r="CH3351" s="1">
        <f t="shared" ca="1" si="17484"/>
        <v>0.99999159664820325</v>
      </c>
      <c r="CI3351" s="1">
        <f t="shared" ca="1" si="17485"/>
        <v>0.99999589048528315</v>
      </c>
      <c r="CJ3351" s="1">
        <f t="shared" ca="1" si="17486"/>
        <v>0.99792399720885328</v>
      </c>
      <c r="CK3351" s="1">
        <f t="shared" ca="1" si="17487"/>
        <v>0.99623734873620085</v>
      </c>
      <c r="CL3351" s="1">
        <f t="shared" ca="1" si="17488"/>
        <v>0.20960967457809257</v>
      </c>
      <c r="CM3351" s="1">
        <f t="shared" ca="1" si="17489"/>
        <v>0.97144396819012302</v>
      </c>
      <c r="CN3351" s="1">
        <f t="shared" ca="1" si="17490"/>
        <v>0.97522996625676373</v>
      </c>
      <c r="CO3351" s="1">
        <f t="shared" ca="1" si="17491"/>
        <v>0.99787478245982542</v>
      </c>
      <c r="CP3351" s="1">
        <f t="shared" ca="1" si="17492"/>
        <v>0.99501519177424214</v>
      </c>
      <c r="CQ3351" s="25"/>
      <c r="CR3351" s="7">
        <v>11</v>
      </c>
      <c r="CS3351" s="1">
        <f t="shared" ca="1" si="17493"/>
        <v>7.6648267321068039E-2</v>
      </c>
      <c r="CT3351" s="1">
        <f t="shared" ca="1" si="17494"/>
        <v>0.18233006511877736</v>
      </c>
      <c r="CU3351" s="1">
        <f t="shared" ca="1" si="17495"/>
        <v>0.28737926059431762</v>
      </c>
      <c r="CV3351" s="1">
        <f t="shared" ca="1" si="17496"/>
        <v>7.5298713354746624E-2</v>
      </c>
      <c r="CW3351" s="1">
        <f t="shared" ca="1" si="17497"/>
        <v>0.10439568861934335</v>
      </c>
      <c r="CX3351" s="1">
        <f t="shared" ca="1" si="17498"/>
        <v>2.3897121346956134E-2</v>
      </c>
      <c r="CY3351" s="1">
        <f t="shared" ca="1" si="17499"/>
        <v>5.6742647036260391E-2</v>
      </c>
      <c r="CZ3351" s="1">
        <f t="shared" ca="1" si="17500"/>
        <v>1.5295074127208175E-2</v>
      </c>
      <c r="DA3351" s="1">
        <f t="shared" ca="1" si="17501"/>
        <v>2.5145716077456724E-2</v>
      </c>
      <c r="DB3351" s="1">
        <f t="shared" ca="1" si="17502"/>
        <v>9.8789519622834374E-2</v>
      </c>
      <c r="DC3351" s="1">
        <f t="shared" ca="1" si="17503"/>
        <v>2.3667610185122083E-2</v>
      </c>
      <c r="DD3351" s="25"/>
      <c r="DE3351" s="40"/>
      <c r="DF3351" s="14"/>
      <c r="DG3351" s="14"/>
      <c r="DH3351" s="14"/>
      <c r="DI3351" s="14"/>
      <c r="DJ3351" s="14"/>
      <c r="DK3351" s="14"/>
      <c r="DL3351" s="14"/>
      <c r="DM3351" s="14"/>
      <c r="DN3351" s="25"/>
      <c r="DO3351" s="25"/>
      <c r="DP3351" s="25"/>
      <c r="DQ3351" s="25"/>
      <c r="DR3351" s="25"/>
      <c r="DS3351" s="25"/>
      <c r="DT3351" s="25"/>
      <c r="DU3351" s="25"/>
      <c r="DV3351" s="25"/>
      <c r="DW3351" s="25"/>
      <c r="DX3351" s="25"/>
      <c r="DY3351" s="25"/>
      <c r="DZ3351" s="25"/>
      <c r="EA3351" s="25"/>
      <c r="EB3351" s="25"/>
      <c r="EC3351" s="25"/>
      <c r="ED3351" s="25"/>
      <c r="EE3351" s="25"/>
      <c r="EF3351" s="29"/>
      <c r="EG3351" s="23"/>
      <c r="EH3351" s="26"/>
      <c r="EI3351" s="14"/>
      <c r="EJ3351" s="14"/>
      <c r="EK3351" s="14"/>
      <c r="EL3351" s="14"/>
      <c r="EM3351" s="14"/>
      <c r="EN3351" s="25"/>
      <c r="EO3351" s="50"/>
      <c r="EP3351" s="7">
        <v>2</v>
      </c>
      <c r="EQ3351" s="1">
        <f t="shared" ref="EQ3351" ca="1" si="17550">MAX(EJ3361:EK3362)</f>
        <v>0.99535716600414514</v>
      </c>
      <c r="ER3351" s="1">
        <f t="shared" ref="ER3351" ca="1" si="17551">MAX(EL3361:EM3362)</f>
        <v>0.17138589466805404</v>
      </c>
      <c r="ES3351" s="25"/>
      <c r="ET3351" s="23"/>
      <c r="EU3351" s="14"/>
      <c r="EV3351" s="14"/>
      <c r="EW3351" s="14"/>
      <c r="EX3351" s="14"/>
      <c r="EY3351" s="14"/>
      <c r="EZ3351" s="14"/>
      <c r="FA3351" s="14"/>
      <c r="FB3351" s="14"/>
      <c r="FC3351" s="19"/>
    </row>
    <row r="3352" spans="1:159" x14ac:dyDescent="0.2">
      <c r="A3352" s="55"/>
      <c r="B3352" s="18">
        <v>12</v>
      </c>
      <c r="C3352" s="1">
        <f>学習データ!C3318*$B$37</f>
        <v>0</v>
      </c>
      <c r="D3352" s="1">
        <f>学習データ!D3318*$B$37</f>
        <v>0</v>
      </c>
      <c r="E3352" s="1">
        <f>学習データ!E3318*$B$37</f>
        <v>0</v>
      </c>
      <c r="F3352" s="1">
        <f>学習データ!F3318*$B$37</f>
        <v>0</v>
      </c>
      <c r="G3352" s="1">
        <f>学習データ!G3318*$B$37</f>
        <v>0</v>
      </c>
      <c r="H3352" s="1">
        <f>学習データ!H3318*$B$37</f>
        <v>0</v>
      </c>
      <c r="I3352" s="1">
        <f>学習データ!I3318*$B$37</f>
        <v>0</v>
      </c>
      <c r="J3352" s="1">
        <f>学習データ!J3318*$B$37</f>
        <v>0</v>
      </c>
      <c r="K3352" s="1">
        <f>学習データ!K3318*$B$37</f>
        <v>0</v>
      </c>
      <c r="L3352" s="1">
        <f>学習データ!L3318*$B$37</f>
        <v>0</v>
      </c>
      <c r="M3352" s="1">
        <f>学習データ!M3318*$B$37</f>
        <v>0</v>
      </c>
      <c r="N3352" s="1">
        <f>学習データ!N3318*$B$37</f>
        <v>0</v>
      </c>
      <c r="O3352" s="1">
        <f>学習データ!O3318*$B$37</f>
        <v>0</v>
      </c>
      <c r="P3352" s="1">
        <f>学習データ!P3318*$B$37</f>
        <v>0</v>
      </c>
      <c r="Q3352" s="1">
        <f>学習データ!Q3318*$B$37</f>
        <v>37</v>
      </c>
      <c r="R3352" s="1">
        <f>学習データ!R3318*$B$37</f>
        <v>52</v>
      </c>
      <c r="S3352" s="1">
        <f>学習データ!S3318*$B$37</f>
        <v>17</v>
      </c>
      <c r="T3352" s="1">
        <f>学習データ!T3318*$B$37</f>
        <v>10</v>
      </c>
      <c r="U3352" s="1">
        <f>学習データ!U3318*$B$37</f>
        <v>158</v>
      </c>
      <c r="V3352" s="1">
        <f>学習データ!V3318*$B$37</f>
        <v>254</v>
      </c>
      <c r="W3352" s="1">
        <f>学習データ!W3318*$B$37</f>
        <v>241</v>
      </c>
      <c r="X3352" s="1">
        <f>学習データ!X3318*$B$37</f>
        <v>0</v>
      </c>
      <c r="Y3352" s="1">
        <f>学習データ!Y3318*$B$37</f>
        <v>0</v>
      </c>
      <c r="Z3352" s="1">
        <f>学習データ!Z3318*$B$37</f>
        <v>0</v>
      </c>
      <c r="AA3352" s="1">
        <f>学習データ!AA3318*$B$37</f>
        <v>0</v>
      </c>
      <c r="AB3352" s="1">
        <f>学習データ!AB3318*$B$37</f>
        <v>0</v>
      </c>
      <c r="AC3352" s="1">
        <f>学習データ!AC3318*$B$37</f>
        <v>0</v>
      </c>
      <c r="AD3352" s="1">
        <f>学習データ!AD3318*$B$37</f>
        <v>0</v>
      </c>
      <c r="AE3352" s="14"/>
      <c r="AF3352" s="14"/>
      <c r="AG3352" s="14"/>
      <c r="AH3352" s="29"/>
      <c r="AI3352" s="25"/>
      <c r="AJ3352" s="7">
        <v>12</v>
      </c>
      <c r="AK3352" s="36">
        <f t="shared" ca="1" si="17443"/>
        <v>0</v>
      </c>
      <c r="AL3352" s="36">
        <f t="shared" ca="1" si="17444"/>
        <v>0</v>
      </c>
      <c r="AM3352" s="36">
        <f t="shared" ca="1" si="17445"/>
        <v>0.46274509803921571</v>
      </c>
      <c r="AN3352" s="36">
        <f t="shared" ca="1" si="17446"/>
        <v>0.94901960784313721</v>
      </c>
      <c r="AO3352" s="36">
        <f t="shared" ca="1" si="17447"/>
        <v>0.81176470588235294</v>
      </c>
      <c r="AP3352" s="36">
        <f t="shared" ca="1" si="17448"/>
        <v>0.33725490196078434</v>
      </c>
      <c r="AQ3352" s="36">
        <f t="shared" ca="1" si="17449"/>
        <v>0</v>
      </c>
      <c r="AR3352" s="36">
        <f t="shared" ca="1" si="17450"/>
        <v>0</v>
      </c>
      <c r="AS3352" s="36">
        <f t="shared" ca="1" si="17451"/>
        <v>0</v>
      </c>
      <c r="AT3352" s="36">
        <f t="shared" ca="1" si="17452"/>
        <v>0.48627450980392156</v>
      </c>
      <c r="AU3352" s="36">
        <f t="shared" ca="1" si="17453"/>
        <v>0.21176470588235294</v>
      </c>
      <c r="AV3352" s="36">
        <f t="shared" ca="1" si="17454"/>
        <v>0</v>
      </c>
      <c r="AW3352" s="36">
        <f t="shared" ca="1" si="17455"/>
        <v>0</v>
      </c>
      <c r="AX3352" s="36">
        <f t="shared" ca="1" si="17456"/>
        <v>0</v>
      </c>
      <c r="AY3352" s="25"/>
      <c r="AZ3352" s="7">
        <v>12</v>
      </c>
      <c r="BA3352" s="36">
        <f t="shared" ca="1" si="17457"/>
        <v>0</v>
      </c>
      <c r="BB3352" s="36">
        <f t="shared" ca="1" si="17458"/>
        <v>0</v>
      </c>
      <c r="BC3352" s="36">
        <f t="shared" ca="1" si="17459"/>
        <v>0</v>
      </c>
      <c r="BD3352" s="36">
        <f t="shared" ca="1" si="17460"/>
        <v>0.94901960784313721</v>
      </c>
      <c r="BE3352" s="36">
        <f t="shared" ca="1" si="17461"/>
        <v>0</v>
      </c>
      <c r="BF3352" s="36">
        <f t="shared" ca="1" si="17462"/>
        <v>0</v>
      </c>
      <c r="BG3352" s="36">
        <f t="shared" ca="1" si="17463"/>
        <v>0</v>
      </c>
      <c r="BH3352" s="36">
        <f t="shared" ca="1" si="17464"/>
        <v>0</v>
      </c>
      <c r="BI3352" s="36">
        <f t="shared" ca="1" si="17465"/>
        <v>0</v>
      </c>
      <c r="BJ3352" s="36">
        <f t="shared" ca="1" si="17466"/>
        <v>0</v>
      </c>
      <c r="BK3352" s="36">
        <f t="shared" ca="1" si="17467"/>
        <v>0</v>
      </c>
      <c r="BL3352" s="36">
        <f t="shared" ca="1" si="17468"/>
        <v>0</v>
      </c>
      <c r="BM3352" s="36">
        <f t="shared" ca="1" si="17469"/>
        <v>0</v>
      </c>
      <c r="BN3352" s="36">
        <f t="shared" ca="1" si="17470"/>
        <v>0</v>
      </c>
      <c r="BO3352" s="25"/>
      <c r="BP3352" s="25"/>
      <c r="BQ3352" s="23"/>
      <c r="BR3352" s="25"/>
      <c r="BS3352" s="25"/>
      <c r="BT3352" s="25"/>
      <c r="BU3352" s="25"/>
      <c r="BV3352" s="25"/>
      <c r="BW3352" s="25"/>
      <c r="BX3352" s="25"/>
      <c r="BY3352" s="25"/>
      <c r="BZ3352" s="25"/>
      <c r="CA3352" s="25"/>
      <c r="CB3352" s="25"/>
      <c r="CC3352" s="25"/>
      <c r="CD3352" s="25"/>
      <c r="CE3352" s="25"/>
      <c r="CF3352" s="25"/>
      <c r="CG3352" s="25"/>
      <c r="CH3352" s="25"/>
      <c r="CI3352" s="25"/>
      <c r="CJ3352" s="25"/>
      <c r="CK3352" s="25"/>
      <c r="CL3352" s="25"/>
      <c r="CM3352" s="25"/>
      <c r="CN3352" s="25"/>
      <c r="CO3352" s="25"/>
      <c r="CP3352" s="25"/>
      <c r="CQ3352" s="25"/>
      <c r="CR3352" s="25"/>
      <c r="CS3352" s="25"/>
      <c r="CT3352" s="25"/>
      <c r="CU3352" s="25"/>
      <c r="CV3352" s="25"/>
      <c r="CW3352" s="25"/>
      <c r="CX3352" s="25"/>
      <c r="CY3352" s="25"/>
      <c r="CZ3352" s="25"/>
      <c r="DA3352" s="25"/>
      <c r="DB3352" s="25"/>
      <c r="DC3352" s="25"/>
      <c r="DD3352" s="25"/>
      <c r="DE3352" s="40"/>
      <c r="DF3352" s="14"/>
      <c r="DG3352" s="14"/>
      <c r="DH3352" s="14"/>
      <c r="DI3352" s="14"/>
      <c r="DJ3352" s="14"/>
      <c r="DK3352" s="14"/>
      <c r="DL3352" s="14"/>
      <c r="DM3352" s="14"/>
      <c r="DN3352" s="25"/>
      <c r="DO3352" s="25"/>
      <c r="DP3352" s="25"/>
      <c r="DQ3352" s="25"/>
      <c r="DR3352" s="25"/>
      <c r="DS3352" s="25"/>
      <c r="DT3352" s="25"/>
      <c r="DU3352" s="25"/>
      <c r="DV3352" s="25"/>
      <c r="DW3352" s="25"/>
      <c r="DX3352" s="25"/>
      <c r="DY3352" s="25"/>
      <c r="DZ3352" s="25"/>
      <c r="EA3352" s="25"/>
      <c r="EB3352" s="25"/>
      <c r="EC3352" s="25"/>
      <c r="ED3352" s="25"/>
      <c r="EE3352" s="25"/>
      <c r="EF3352" s="29"/>
      <c r="EG3352" s="23"/>
      <c r="EH3352" s="50">
        <v>3</v>
      </c>
      <c r="EI3352" s="7">
        <v>0</v>
      </c>
      <c r="EJ3352" s="7">
        <v>1</v>
      </c>
      <c r="EK3352" s="7">
        <v>2</v>
      </c>
      <c r="EL3352" s="7">
        <v>3</v>
      </c>
      <c r="EM3352" s="7">
        <v>4</v>
      </c>
      <c r="EN3352" s="25"/>
      <c r="EO3352" s="50">
        <v>5</v>
      </c>
      <c r="EP3352" s="7">
        <v>1</v>
      </c>
      <c r="EQ3352" s="1">
        <f t="shared" ref="EQ3352" ca="1" si="17552">MAX(EJ3365:EK3366)</f>
        <v>0.45911898129041945</v>
      </c>
      <c r="ER3352" s="1">
        <f t="shared" ref="ER3352" ca="1" si="17553">MAX(EL3365:EM3366)</f>
        <v>5.4097437322680589E-2</v>
      </c>
      <c r="ES3352" s="25"/>
      <c r="ET3352" s="23"/>
      <c r="EU3352" s="14"/>
      <c r="EV3352" s="14"/>
      <c r="EW3352" s="14"/>
      <c r="EX3352" s="14"/>
      <c r="EY3352" s="14"/>
      <c r="EZ3352" s="14"/>
      <c r="FA3352" s="14"/>
      <c r="FB3352" s="14"/>
      <c r="FC3352" s="19"/>
    </row>
    <row r="3353" spans="1:159" x14ac:dyDescent="0.2">
      <c r="A3353" s="55"/>
      <c r="B3353" s="18">
        <v>13</v>
      </c>
      <c r="C3353" s="1">
        <f>学習データ!C3319*$B$37</f>
        <v>0</v>
      </c>
      <c r="D3353" s="1">
        <f>学習データ!D3319*$B$37</f>
        <v>0</v>
      </c>
      <c r="E3353" s="1">
        <f>学習データ!E3319*$B$37</f>
        <v>0</v>
      </c>
      <c r="F3353" s="1">
        <f>学習データ!F3319*$B$37</f>
        <v>0</v>
      </c>
      <c r="G3353" s="1">
        <f>学習データ!G3319*$B$37</f>
        <v>0</v>
      </c>
      <c r="H3353" s="1">
        <f>学習データ!H3319*$B$37</f>
        <v>0</v>
      </c>
      <c r="I3353" s="1">
        <f>学習データ!I3319*$B$37</f>
        <v>0</v>
      </c>
      <c r="J3353" s="1">
        <f>学習データ!J3319*$B$37</f>
        <v>0</v>
      </c>
      <c r="K3353" s="1">
        <f>学習データ!K3319*$B$37</f>
        <v>0</v>
      </c>
      <c r="L3353" s="1">
        <f>学習データ!L3319*$B$37</f>
        <v>23</v>
      </c>
      <c r="M3353" s="1">
        <f>学習データ!M3319*$B$37</f>
        <v>66</v>
      </c>
      <c r="N3353" s="1">
        <f>学習データ!N3319*$B$37</f>
        <v>66</v>
      </c>
      <c r="O3353" s="1">
        <f>学習データ!O3319*$B$37</f>
        <v>66</v>
      </c>
      <c r="P3353" s="1">
        <f>学習データ!P3319*$B$37</f>
        <v>163</v>
      </c>
      <c r="Q3353" s="1">
        <f>学習データ!Q3319*$B$37</f>
        <v>197</v>
      </c>
      <c r="R3353" s="1">
        <f>学習データ!R3319*$B$37</f>
        <v>173</v>
      </c>
      <c r="S3353" s="1">
        <f>学習データ!S3319*$B$37</f>
        <v>56</v>
      </c>
      <c r="T3353" s="1">
        <f>学習データ!T3319*$B$37</f>
        <v>67</v>
      </c>
      <c r="U3353" s="1">
        <f>学習データ!U3319*$B$37</f>
        <v>254</v>
      </c>
      <c r="V3353" s="1">
        <f>学習データ!V3319*$B$37</f>
        <v>254</v>
      </c>
      <c r="W3353" s="1">
        <f>学習データ!W3319*$B$37</f>
        <v>207</v>
      </c>
      <c r="X3353" s="1">
        <f>学習データ!X3319*$B$37</f>
        <v>0</v>
      </c>
      <c r="Y3353" s="1">
        <f>学習データ!Y3319*$B$37</f>
        <v>0</v>
      </c>
      <c r="Z3353" s="1">
        <f>学習データ!Z3319*$B$37</f>
        <v>0</v>
      </c>
      <c r="AA3353" s="1">
        <f>学習データ!AA3319*$B$37</f>
        <v>0</v>
      </c>
      <c r="AB3353" s="1">
        <f>学習データ!AB3319*$B$37</f>
        <v>0</v>
      </c>
      <c r="AC3353" s="1">
        <f>学習データ!AC3319*$B$37</f>
        <v>0</v>
      </c>
      <c r="AD3353" s="1">
        <f>学習データ!AD3319*$B$37</f>
        <v>0</v>
      </c>
      <c r="AE3353" s="14"/>
      <c r="AF3353" s="14"/>
      <c r="AG3353" s="14"/>
      <c r="AH3353" s="29"/>
      <c r="AI3353" s="25"/>
      <c r="AJ3353" s="7">
        <v>13</v>
      </c>
      <c r="AK3353" s="36">
        <f t="shared" ca="1" si="17443"/>
        <v>0</v>
      </c>
      <c r="AL3353" s="36">
        <f t="shared" ca="1" si="17444"/>
        <v>0</v>
      </c>
      <c r="AM3353" s="36">
        <f t="shared" ca="1" si="17445"/>
        <v>0</v>
      </c>
      <c r="AN3353" s="36">
        <f t="shared" ca="1" si="17446"/>
        <v>0</v>
      </c>
      <c r="AO3353" s="36">
        <f t="shared" ca="1" si="17447"/>
        <v>0</v>
      </c>
      <c r="AP3353" s="36">
        <f t="shared" ca="1" si="17448"/>
        <v>0</v>
      </c>
      <c r="AQ3353" s="36">
        <f t="shared" ca="1" si="17449"/>
        <v>0</v>
      </c>
      <c r="AR3353" s="36">
        <f t="shared" ca="1" si="17450"/>
        <v>0</v>
      </c>
      <c r="AS3353" s="36">
        <f t="shared" ca="1" si="17451"/>
        <v>0</v>
      </c>
      <c r="AT3353" s="36">
        <f t="shared" ca="1" si="17452"/>
        <v>0</v>
      </c>
      <c r="AU3353" s="36">
        <f t="shared" ca="1" si="17453"/>
        <v>0</v>
      </c>
      <c r="AV3353" s="36">
        <f t="shared" ca="1" si="17454"/>
        <v>0</v>
      </c>
      <c r="AW3353" s="36">
        <f t="shared" ca="1" si="17455"/>
        <v>0</v>
      </c>
      <c r="AX3353" s="36">
        <f t="shared" ca="1" si="17456"/>
        <v>0</v>
      </c>
      <c r="AY3353" s="25"/>
      <c r="AZ3353" s="7">
        <v>13</v>
      </c>
      <c r="BA3353" s="36">
        <f t="shared" ca="1" si="17457"/>
        <v>0</v>
      </c>
      <c r="BB3353" s="36">
        <f t="shared" ca="1" si="17458"/>
        <v>0</v>
      </c>
      <c r="BC3353" s="36">
        <f t="shared" ca="1" si="17459"/>
        <v>0</v>
      </c>
      <c r="BD3353" s="36">
        <f t="shared" ca="1" si="17460"/>
        <v>0</v>
      </c>
      <c r="BE3353" s="36">
        <f t="shared" ca="1" si="17461"/>
        <v>0</v>
      </c>
      <c r="BF3353" s="36">
        <f t="shared" ca="1" si="17462"/>
        <v>0</v>
      </c>
      <c r="BG3353" s="36">
        <f t="shared" ca="1" si="17463"/>
        <v>0</v>
      </c>
      <c r="BH3353" s="36">
        <f t="shared" ca="1" si="17464"/>
        <v>0</v>
      </c>
      <c r="BI3353" s="36">
        <f t="shared" ca="1" si="17465"/>
        <v>0</v>
      </c>
      <c r="BJ3353" s="36">
        <f t="shared" ca="1" si="17466"/>
        <v>0</v>
      </c>
      <c r="BK3353" s="36">
        <f t="shared" ca="1" si="17467"/>
        <v>0</v>
      </c>
      <c r="BL3353" s="36">
        <f t="shared" ca="1" si="17468"/>
        <v>0</v>
      </c>
      <c r="BM3353" s="36">
        <f t="shared" ca="1" si="17469"/>
        <v>0</v>
      </c>
      <c r="BN3353" s="36">
        <f t="shared" ca="1" si="17470"/>
        <v>0</v>
      </c>
      <c r="BO3353" s="25"/>
      <c r="BP3353" s="25"/>
      <c r="BQ3353" s="23"/>
      <c r="BR3353" s="25" t="s">
        <v>27</v>
      </c>
      <c r="BS3353" s="25"/>
      <c r="BT3353" s="25"/>
      <c r="BU3353" s="25"/>
      <c r="BV3353" s="25"/>
      <c r="BW3353" s="25"/>
      <c r="BX3353" s="25" t="s">
        <v>26</v>
      </c>
      <c r="BY3353" s="25"/>
      <c r="BZ3353" s="25"/>
      <c r="CA3353" s="25"/>
      <c r="CB3353" s="25"/>
      <c r="CC3353" s="25"/>
      <c r="CD3353" s="25"/>
      <c r="CE3353" s="25" t="s">
        <v>28</v>
      </c>
      <c r="CF3353" s="25"/>
      <c r="CG3353" s="25"/>
      <c r="CH3353" s="25"/>
      <c r="CI3353" s="25"/>
      <c r="CJ3353" s="25"/>
      <c r="CK3353" s="25" t="s">
        <v>26</v>
      </c>
      <c r="CL3353" s="25"/>
      <c r="CM3353" s="25"/>
      <c r="CN3353" s="25"/>
      <c r="CO3353" s="25"/>
      <c r="CP3353" s="25"/>
      <c r="CQ3353" s="25"/>
      <c r="CR3353" s="25"/>
      <c r="CS3353" s="25"/>
      <c r="CT3353" s="25"/>
      <c r="CU3353" s="25"/>
      <c r="CV3353" s="25"/>
      <c r="CW3353" s="25"/>
      <c r="CX3353" s="25"/>
      <c r="CY3353" s="25"/>
      <c r="CZ3353" s="25"/>
      <c r="DA3353" s="25"/>
      <c r="DB3353" s="25"/>
      <c r="DC3353" s="25"/>
      <c r="DD3353" s="25"/>
      <c r="DE3353" s="40"/>
      <c r="DF3353" s="25"/>
      <c r="DG3353" s="14" t="s">
        <v>29</v>
      </c>
      <c r="DH3353" s="14"/>
      <c r="DI3353" s="14"/>
      <c r="DJ3353" s="14"/>
      <c r="DK3353" s="14"/>
      <c r="DL3353" s="14"/>
      <c r="DM3353" s="14"/>
      <c r="DN3353" s="14"/>
      <c r="DO3353" s="25"/>
      <c r="DP3353" s="14" t="s">
        <v>29</v>
      </c>
      <c r="DQ3353" s="14"/>
      <c r="DR3353" s="14"/>
      <c r="DS3353" s="14"/>
      <c r="DT3353" s="14"/>
      <c r="DU3353" s="14"/>
      <c r="DV3353" s="14"/>
      <c r="DW3353" s="14"/>
      <c r="DX3353" s="14"/>
      <c r="DY3353" s="14"/>
      <c r="DZ3353" s="14"/>
      <c r="EA3353" s="14"/>
      <c r="EB3353" s="14"/>
      <c r="EC3353" s="14"/>
      <c r="ED3353" s="14"/>
      <c r="EE3353" s="14"/>
      <c r="EF3353" s="19"/>
      <c r="EG3353" s="23"/>
      <c r="EH3353" s="50"/>
      <c r="EI3353" s="7">
        <v>1</v>
      </c>
      <c r="EJ3353" s="1">
        <f t="shared" ref="EJ3353:EJ3356" ca="1" si="17554">1/(1+EXP(-SUMPRODUCT($EI$26:$EK$28,DZ3341:EB3343)+$EL$26))</f>
        <v>0.93685008099602429</v>
      </c>
      <c r="EK3353" s="1">
        <f t="shared" ref="EK3353:EK3356" ca="1" si="17555">1/(1+EXP(-SUMPRODUCT($EI$26:$EK$28,EA3341:EC3343)+$EL$26))</f>
        <v>0.55957658959752565</v>
      </c>
      <c r="EL3353" s="1">
        <f t="shared" ref="EL3353:EL3356" ca="1" si="17556">1/(1+EXP(-SUMPRODUCT($EI$26:$EK$28,EB3341:ED3343)+$EL$26))</f>
        <v>6.703771351922609E-3</v>
      </c>
      <c r="EM3353" s="1">
        <f t="shared" ref="EM3353:EM3356" ca="1" si="17557">1/(1+EXP(-SUMPRODUCT($EI$26:$EK$28,EC3341:EE3343)+$EL$26))</f>
        <v>7.6928076462204616E-5</v>
      </c>
      <c r="EN3353" s="25"/>
      <c r="EO3353" s="50"/>
      <c r="EP3353" s="7">
        <v>2</v>
      </c>
      <c r="EQ3353" s="1">
        <f t="shared" ref="EQ3353" ca="1" si="17558">MAX(EJ3367:EK3368)</f>
        <v>5.5548737651233401E-2</v>
      </c>
      <c r="ER3353" s="1">
        <f t="shared" ref="ER3353" ca="1" si="17559">MAX(EL3367:EM3368)</f>
        <v>6.8242091825860468E-2</v>
      </c>
      <c r="ES3353" s="25"/>
      <c r="ET3353" s="23"/>
      <c r="EU3353" s="14"/>
      <c r="EV3353" s="14"/>
      <c r="EW3353" s="14"/>
      <c r="EX3353" s="14"/>
      <c r="EY3353" s="14"/>
      <c r="EZ3353" s="14"/>
      <c r="FA3353" s="14"/>
      <c r="FB3353" s="14"/>
      <c r="FC3353" s="19"/>
    </row>
    <row r="3354" spans="1:159" x14ac:dyDescent="0.2">
      <c r="A3354" s="55"/>
      <c r="B3354" s="18">
        <v>14</v>
      </c>
      <c r="C3354" s="1">
        <f>学習データ!C3320*$B$37</f>
        <v>0</v>
      </c>
      <c r="D3354" s="1">
        <f>学習データ!D3320*$B$37</f>
        <v>0</v>
      </c>
      <c r="E3354" s="1">
        <f>学習データ!E3320*$B$37</f>
        <v>0</v>
      </c>
      <c r="F3354" s="1">
        <f>学習データ!F3320*$B$37</f>
        <v>0</v>
      </c>
      <c r="G3354" s="1">
        <f>学習データ!G3320*$B$37</f>
        <v>0</v>
      </c>
      <c r="H3354" s="1">
        <f>学習データ!H3320*$B$37</f>
        <v>0</v>
      </c>
      <c r="I3354" s="1">
        <f>学習データ!I3320*$B$37</f>
        <v>0</v>
      </c>
      <c r="J3354" s="1">
        <f>学習データ!J3320*$B$37</f>
        <v>23</v>
      </c>
      <c r="K3354" s="1">
        <f>学習データ!K3320*$B$37</f>
        <v>107</v>
      </c>
      <c r="L3354" s="1">
        <f>学習データ!L3320*$B$37</f>
        <v>212</v>
      </c>
      <c r="M3354" s="1">
        <f>学習データ!M3320*$B$37</f>
        <v>254</v>
      </c>
      <c r="N3354" s="1">
        <f>学習データ!N3320*$B$37</f>
        <v>254</v>
      </c>
      <c r="O3354" s="1">
        <f>学習データ!O3320*$B$37</f>
        <v>254</v>
      </c>
      <c r="P3354" s="1">
        <f>学習データ!P3320*$B$37</f>
        <v>254</v>
      </c>
      <c r="Q3354" s="1">
        <f>学習データ!Q3320*$B$37</f>
        <v>254</v>
      </c>
      <c r="R3354" s="1">
        <f>学習データ!R3320*$B$37</f>
        <v>254</v>
      </c>
      <c r="S3354" s="1">
        <f>学習データ!S3320*$B$37</f>
        <v>245</v>
      </c>
      <c r="T3354" s="1">
        <f>学習データ!T3320*$B$37</f>
        <v>232</v>
      </c>
      <c r="U3354" s="1">
        <f>学習データ!U3320*$B$37</f>
        <v>254</v>
      </c>
      <c r="V3354" s="1">
        <f>学習データ!V3320*$B$37</f>
        <v>250</v>
      </c>
      <c r="W3354" s="1">
        <f>学習データ!W3320*$B$37</f>
        <v>85</v>
      </c>
      <c r="X3354" s="1">
        <f>学習データ!X3320*$B$37</f>
        <v>0</v>
      </c>
      <c r="Y3354" s="1">
        <f>学習データ!Y3320*$B$37</f>
        <v>0</v>
      </c>
      <c r="Z3354" s="1">
        <f>学習データ!Z3320*$B$37</f>
        <v>0</v>
      </c>
      <c r="AA3354" s="1">
        <f>学習データ!AA3320*$B$37</f>
        <v>0</v>
      </c>
      <c r="AB3354" s="1">
        <f>学習データ!AB3320*$B$37</f>
        <v>0</v>
      </c>
      <c r="AC3354" s="1">
        <f>学習データ!AC3320*$B$37</f>
        <v>0</v>
      </c>
      <c r="AD3354" s="1">
        <f>学習データ!AD3320*$B$37</f>
        <v>0</v>
      </c>
      <c r="AE3354" s="14"/>
      <c r="AF3354" s="14"/>
      <c r="AG3354" s="14"/>
      <c r="AH3354" s="29"/>
      <c r="AI3354" s="25"/>
      <c r="AJ3354" s="7">
        <v>14</v>
      </c>
      <c r="AK3354" s="36">
        <f t="shared" ca="1" si="17443"/>
        <v>0</v>
      </c>
      <c r="AL3354" s="36">
        <f t="shared" ca="1" si="17444"/>
        <v>0</v>
      </c>
      <c r="AM3354" s="36">
        <f t="shared" ca="1" si="17445"/>
        <v>0</v>
      </c>
      <c r="AN3354" s="36">
        <f t="shared" ca="1" si="17446"/>
        <v>0</v>
      </c>
      <c r="AO3354" s="36">
        <f t="shared" ca="1" si="17447"/>
        <v>0</v>
      </c>
      <c r="AP3354" s="36">
        <f t="shared" ca="1" si="17448"/>
        <v>0</v>
      </c>
      <c r="AQ3354" s="36">
        <f t="shared" ca="1" si="17449"/>
        <v>0</v>
      </c>
      <c r="AR3354" s="36">
        <f t="shared" ca="1" si="17450"/>
        <v>0</v>
      </c>
      <c r="AS3354" s="36">
        <f t="shared" ca="1" si="17451"/>
        <v>0</v>
      </c>
      <c r="AT3354" s="36">
        <f t="shared" ca="1" si="17452"/>
        <v>0</v>
      </c>
      <c r="AU3354" s="36">
        <f t="shared" ca="1" si="17453"/>
        <v>0</v>
      </c>
      <c r="AV3354" s="36">
        <f t="shared" ca="1" si="17454"/>
        <v>0</v>
      </c>
      <c r="AW3354" s="36">
        <f t="shared" ca="1" si="17455"/>
        <v>0</v>
      </c>
      <c r="AX3354" s="36">
        <f t="shared" ca="1" si="17456"/>
        <v>0</v>
      </c>
      <c r="AY3354" s="25"/>
      <c r="AZ3354" s="7">
        <v>14</v>
      </c>
      <c r="BA3354" s="36">
        <f t="shared" ca="1" si="17457"/>
        <v>0</v>
      </c>
      <c r="BB3354" s="36">
        <f t="shared" ca="1" si="17458"/>
        <v>0</v>
      </c>
      <c r="BC3354" s="36">
        <f t="shared" ca="1" si="17459"/>
        <v>0</v>
      </c>
      <c r="BD3354" s="36">
        <f t="shared" ca="1" si="17460"/>
        <v>0</v>
      </c>
      <c r="BE3354" s="36">
        <f t="shared" ca="1" si="17461"/>
        <v>0</v>
      </c>
      <c r="BF3354" s="36">
        <f t="shared" ca="1" si="17462"/>
        <v>0</v>
      </c>
      <c r="BG3354" s="36">
        <f t="shared" ca="1" si="17463"/>
        <v>0</v>
      </c>
      <c r="BH3354" s="36">
        <f t="shared" ca="1" si="17464"/>
        <v>0</v>
      </c>
      <c r="BI3354" s="36">
        <f t="shared" ca="1" si="17465"/>
        <v>0</v>
      </c>
      <c r="BJ3354" s="36">
        <f t="shared" ca="1" si="17466"/>
        <v>0</v>
      </c>
      <c r="BK3354" s="36">
        <f t="shared" ca="1" si="17467"/>
        <v>0</v>
      </c>
      <c r="BL3354" s="36">
        <f t="shared" ca="1" si="17468"/>
        <v>0</v>
      </c>
      <c r="BM3354" s="36">
        <f t="shared" ca="1" si="17469"/>
        <v>0</v>
      </c>
      <c r="BN3354" s="36">
        <f t="shared" ca="1" si="17470"/>
        <v>0</v>
      </c>
      <c r="BO3354" s="25"/>
      <c r="BP3354" s="25"/>
      <c r="BQ3354" s="23"/>
      <c r="BR3354" s="7">
        <v>0</v>
      </c>
      <c r="BS3354" s="7">
        <v>1</v>
      </c>
      <c r="BT3354" s="7">
        <v>2</v>
      </c>
      <c r="BU3354" s="7">
        <v>3</v>
      </c>
      <c r="BV3354" s="7">
        <v>4</v>
      </c>
      <c r="BW3354" s="7">
        <v>5</v>
      </c>
      <c r="BX3354" s="7">
        <v>6</v>
      </c>
      <c r="BY3354" s="7">
        <v>7</v>
      </c>
      <c r="BZ3354" s="7">
        <v>8</v>
      </c>
      <c r="CA3354" s="7">
        <v>9</v>
      </c>
      <c r="CB3354" s="7">
        <v>10</v>
      </c>
      <c r="CC3354" s="7">
        <v>11</v>
      </c>
      <c r="CD3354" s="25"/>
      <c r="CE3354" s="7">
        <v>0</v>
      </c>
      <c r="CF3354" s="7">
        <v>1</v>
      </c>
      <c r="CG3354" s="7">
        <v>2</v>
      </c>
      <c r="CH3354" s="7">
        <v>3</v>
      </c>
      <c r="CI3354" s="7">
        <v>4</v>
      </c>
      <c r="CJ3354" s="7">
        <v>5</v>
      </c>
      <c r="CK3354" s="7">
        <v>6</v>
      </c>
      <c r="CL3354" s="7">
        <v>7</v>
      </c>
      <c r="CM3354" s="7">
        <v>8</v>
      </c>
      <c r="CN3354" s="7">
        <v>9</v>
      </c>
      <c r="CO3354" s="7">
        <v>10</v>
      </c>
      <c r="CP3354" s="7">
        <v>11</v>
      </c>
      <c r="CQ3354" s="25"/>
      <c r="CR3354" s="25"/>
      <c r="CS3354" s="25"/>
      <c r="CT3354" s="25"/>
      <c r="CU3354" s="25"/>
      <c r="CV3354" s="25"/>
      <c r="CW3354" s="25"/>
      <c r="CX3354" s="25"/>
      <c r="CY3354" s="25"/>
      <c r="CZ3354" s="25"/>
      <c r="DA3354" s="25"/>
      <c r="DB3354" s="25"/>
      <c r="DC3354" s="25"/>
      <c r="DD3354" s="25"/>
      <c r="DE3354" s="40"/>
      <c r="DF3354" s="50">
        <v>4</v>
      </c>
      <c r="DG3354" s="7">
        <v>0</v>
      </c>
      <c r="DH3354" s="7">
        <v>1</v>
      </c>
      <c r="DI3354" s="7">
        <v>2</v>
      </c>
      <c r="DJ3354" s="7">
        <v>3</v>
      </c>
      <c r="DK3354" s="7">
        <v>4</v>
      </c>
      <c r="DL3354" s="7">
        <v>5</v>
      </c>
      <c r="DM3354" s="7">
        <v>6</v>
      </c>
      <c r="DN3354" s="14"/>
      <c r="DO3354" s="50">
        <v>5</v>
      </c>
      <c r="DP3354" s="7">
        <v>0</v>
      </c>
      <c r="DQ3354" s="7">
        <v>1</v>
      </c>
      <c r="DR3354" s="7">
        <v>2</v>
      </c>
      <c r="DS3354" s="7">
        <v>3</v>
      </c>
      <c r="DT3354" s="7">
        <v>4</v>
      </c>
      <c r="DU3354" s="7">
        <v>5</v>
      </c>
      <c r="DV3354" s="7">
        <v>6</v>
      </c>
      <c r="DW3354" s="14"/>
      <c r="DX3354" s="14"/>
      <c r="DY3354" s="14"/>
      <c r="DZ3354" s="14"/>
      <c r="EA3354" s="14"/>
      <c r="EB3354" s="14"/>
      <c r="EC3354" s="14"/>
      <c r="ED3354" s="14"/>
      <c r="EE3354" s="14"/>
      <c r="EF3354" s="19"/>
      <c r="EG3354" s="23"/>
      <c r="EH3354" s="50"/>
      <c r="EI3354" s="7">
        <v>2</v>
      </c>
      <c r="EJ3354" s="1">
        <f t="shared" ca="1" si="17554"/>
        <v>0.59508977156961052</v>
      </c>
      <c r="EK3354" s="1">
        <f t="shared" ca="1" si="17555"/>
        <v>2.4420110978452016E-2</v>
      </c>
      <c r="EL3354" s="1">
        <f t="shared" ca="1" si="17556"/>
        <v>9.0458297556889906E-3</v>
      </c>
      <c r="EM3354" s="1">
        <f t="shared" ca="1" si="17557"/>
        <v>4.6032864963282943E-3</v>
      </c>
      <c r="EN3354" s="25"/>
      <c r="EO3354" s="25"/>
      <c r="EP3354" s="25"/>
      <c r="EQ3354" s="25"/>
      <c r="ER3354" s="25"/>
      <c r="ES3354" s="25"/>
      <c r="ET3354" s="23"/>
      <c r="EU3354" s="14"/>
      <c r="EV3354" s="14"/>
      <c r="EW3354" s="14"/>
      <c r="EX3354" s="14"/>
      <c r="EY3354" s="14"/>
      <c r="EZ3354" s="14"/>
      <c r="FA3354" s="14"/>
      <c r="FB3354" s="14"/>
      <c r="FC3354" s="19"/>
    </row>
    <row r="3355" spans="1:159" x14ac:dyDescent="0.2">
      <c r="A3355" s="55"/>
      <c r="B3355" s="18">
        <v>15</v>
      </c>
      <c r="C3355" s="1">
        <f>学習データ!C3321*$B$37</f>
        <v>0</v>
      </c>
      <c r="D3355" s="1">
        <f>学習データ!D3321*$B$37</f>
        <v>0</v>
      </c>
      <c r="E3355" s="1">
        <f>学習データ!E3321*$B$37</f>
        <v>0</v>
      </c>
      <c r="F3355" s="1">
        <f>学習データ!F3321*$B$37</f>
        <v>0</v>
      </c>
      <c r="G3355" s="1">
        <f>学習データ!G3321*$B$37</f>
        <v>0</v>
      </c>
      <c r="H3355" s="1">
        <f>学習データ!H3321*$B$37</f>
        <v>0</v>
      </c>
      <c r="I3355" s="1">
        <f>学習データ!I3321*$B$37</f>
        <v>22</v>
      </c>
      <c r="J3355" s="1">
        <f>学習データ!J3321*$B$37</f>
        <v>198</v>
      </c>
      <c r="K3355" s="1">
        <f>学習データ!K3321*$B$37</f>
        <v>254</v>
      </c>
      <c r="L3355" s="1">
        <f>学習データ!L3321*$B$37</f>
        <v>254</v>
      </c>
      <c r="M3355" s="1">
        <f>学習データ!M3321*$B$37</f>
        <v>104</v>
      </c>
      <c r="N3355" s="1">
        <f>学習データ!N3321*$B$37</f>
        <v>71</v>
      </c>
      <c r="O3355" s="1">
        <f>学習データ!O3321*$B$37</f>
        <v>71</v>
      </c>
      <c r="P3355" s="1">
        <f>学習データ!P3321*$B$37</f>
        <v>71</v>
      </c>
      <c r="Q3355" s="1">
        <f>学習データ!Q3321*$B$37</f>
        <v>109</v>
      </c>
      <c r="R3355" s="1">
        <f>学習データ!R3321*$B$37</f>
        <v>254</v>
      </c>
      <c r="S3355" s="1">
        <f>学習データ!S3321*$B$37</f>
        <v>254</v>
      </c>
      <c r="T3355" s="1">
        <f>学習データ!T3321*$B$37</f>
        <v>254</v>
      </c>
      <c r="U3355" s="1">
        <f>学習データ!U3321*$B$37</f>
        <v>254</v>
      </c>
      <c r="V3355" s="1">
        <f>学習データ!V3321*$B$37</f>
        <v>140</v>
      </c>
      <c r="W3355" s="1">
        <f>学習データ!W3321*$B$37</f>
        <v>0</v>
      </c>
      <c r="X3355" s="1">
        <f>学習データ!X3321*$B$37</f>
        <v>0</v>
      </c>
      <c r="Y3355" s="1">
        <f>学習データ!Y3321*$B$37</f>
        <v>0</v>
      </c>
      <c r="Z3355" s="1">
        <f>学習データ!Z3321*$B$37</f>
        <v>0</v>
      </c>
      <c r="AA3355" s="1">
        <f>学習データ!AA3321*$B$37</f>
        <v>0</v>
      </c>
      <c r="AB3355" s="1">
        <f>学習データ!AB3321*$B$37</f>
        <v>0</v>
      </c>
      <c r="AC3355" s="1">
        <f>学習データ!AC3321*$B$37</f>
        <v>0</v>
      </c>
      <c r="AD3355" s="1">
        <f>学習データ!AD3321*$B$37</f>
        <v>0</v>
      </c>
      <c r="AE3355" s="14"/>
      <c r="AF3355" s="14"/>
      <c r="AG3355" s="14"/>
      <c r="AH3355" s="29"/>
      <c r="AI3355" s="25"/>
      <c r="AJ3355" s="25"/>
      <c r="AK3355" s="25"/>
      <c r="AL3355" s="25"/>
      <c r="AM3355" s="25"/>
      <c r="AN3355" s="25"/>
      <c r="AO3355" s="25"/>
      <c r="AP3355" s="25"/>
      <c r="AQ3355" s="25"/>
      <c r="AR3355" s="25"/>
      <c r="AS3355" s="25"/>
      <c r="AT3355" s="25"/>
      <c r="AU3355" s="25"/>
      <c r="AV3355" s="25"/>
      <c r="AW3355" s="25"/>
      <c r="AX3355" s="25"/>
      <c r="AY3355" s="25"/>
      <c r="AZ3355" s="25"/>
      <c r="BA3355" s="25"/>
      <c r="BB3355" s="25"/>
      <c r="BC3355" s="25"/>
      <c r="BD3355" s="25"/>
      <c r="BE3355" s="25"/>
      <c r="BF3355" s="25"/>
      <c r="BG3355" s="25"/>
      <c r="BH3355" s="25"/>
      <c r="BI3355" s="25"/>
      <c r="BJ3355" s="25"/>
      <c r="BK3355" s="25"/>
      <c r="BL3355" s="25"/>
      <c r="BM3355" s="25"/>
      <c r="BN3355" s="25"/>
      <c r="BO3355" s="25"/>
      <c r="BP3355" s="25"/>
      <c r="BQ3355" s="23"/>
      <c r="BR3355" s="7">
        <v>1</v>
      </c>
      <c r="BS3355" s="1">
        <f t="shared" ref="BS3355:BS3365" ca="1" si="17560">1/(1+EXP(-SUMPRODUCT($BS$27:$BV$30,BA3341:BD3344)+$BW$27))</f>
        <v>0.23714300153605961</v>
      </c>
      <c r="BT3355" s="1">
        <f t="shared" ref="BT3355:BT3365" ca="1" si="17561">1/(1+EXP(-SUMPRODUCT($BS$27:$BV$30,BB3341:BE3344)+$BW$27))</f>
        <v>0.23714300153605961</v>
      </c>
      <c r="BU3355" s="1">
        <f t="shared" ref="BU3355:BU3365" ca="1" si="17562">1/(1+EXP(-SUMPRODUCT($BS$27:$BV$30,BC3341:BF3344)+$BW$27))</f>
        <v>0.23714300153605961</v>
      </c>
      <c r="BV3355" s="1">
        <f t="shared" ref="BV3355:BV3365" ca="1" si="17563">1/(1+EXP(-SUMPRODUCT($BS$27:$BV$30,BD3341:BG3344)+$BW$27))</f>
        <v>0.23714300153605961</v>
      </c>
      <c r="BW3355" s="1">
        <f t="shared" ref="BW3355:BW3365" ca="1" si="17564">1/(1+EXP(-SUMPRODUCT($BS$27:$BV$30,BE3341:BH3344)+$BW$27))</f>
        <v>0.23714300153605961</v>
      </c>
      <c r="BX3355" s="1">
        <f t="shared" ref="BX3355:BX3365" ca="1" si="17565">1/(1+EXP(-SUMPRODUCT($BS$27:$BV$30,BF3341:BI3344)+$BW$27))</f>
        <v>0.18876608793294058</v>
      </c>
      <c r="BY3355" s="1">
        <f t="shared" ref="BY3355:BY3365" ca="1" si="17566">1/(1+EXP(-SUMPRODUCT($BS$27:$BV$30,BG3341:BJ3344)+$BW$27))</f>
        <v>2.5955182016469095E-3</v>
      </c>
      <c r="BZ3355" s="1">
        <f t="shared" ref="BZ3355:BZ3365" ca="1" si="17567">1/(1+EXP(-SUMPRODUCT($BS$27:$BV$30,BH3341:BK3344)+$BW$27))</f>
        <v>0.10228535339247105</v>
      </c>
      <c r="CA3355" s="1">
        <f t="shared" ref="CA3355:CA3365" ca="1" si="17568">1/(1+EXP(-SUMPRODUCT($BS$27:$BV$30,BI3341:BL3344)+$BW$27))</f>
        <v>2.9603800030169741E-2</v>
      </c>
      <c r="CB3355" s="1">
        <f t="shared" ref="CB3355:CB3365" ca="1" si="17569">1/(1+EXP(-SUMPRODUCT($BS$27:$BV$30,BJ3341:BM3344)+$BW$27))</f>
        <v>0.97681875487508285</v>
      </c>
      <c r="CC3355" s="1">
        <f t="shared" ref="CC3355:CC3365" ca="1" si="17570">1/(1+EXP(-SUMPRODUCT($BS$27:$BV$30,BK3341:BN3344)+$BW$27))</f>
        <v>0.83117259720254366</v>
      </c>
      <c r="CD3355" s="25"/>
      <c r="CE3355" s="7">
        <v>1</v>
      </c>
      <c r="CF3355" s="1">
        <f t="shared" ref="CF3355:CF3365" ca="1" si="17571">1/(1+EXP(-SUMPRODUCT($BS$31:$BV$34,BA3341:BD3344)+$BW$31))</f>
        <v>0.42673007297672289</v>
      </c>
      <c r="CG3355" s="1">
        <f t="shared" ref="CG3355:CG3365" ca="1" si="17572">1/(1+EXP(-SUMPRODUCT($BS$31:$BV$34,BB3341:BE3344)+$BW$31))</f>
        <v>0.42673007297672289</v>
      </c>
      <c r="CH3355" s="1">
        <f t="shared" ref="CH3355:CH3365" ca="1" si="17573">1/(1+EXP(-SUMPRODUCT($BS$31:$BV$34,BC3341:BF3344)+$BW$31))</f>
        <v>0.42673007297672289</v>
      </c>
      <c r="CI3355" s="1">
        <f t="shared" ref="CI3355:CI3365" ca="1" si="17574">1/(1+EXP(-SUMPRODUCT($BS$31:$BV$34,BD3341:BG3344)+$BW$31))</f>
        <v>0.42673007297672289</v>
      </c>
      <c r="CJ3355" s="1">
        <f t="shared" ref="CJ3355:CJ3365" ca="1" si="17575">1/(1+EXP(-SUMPRODUCT($BS$31:$BV$34,BE3341:BH3344)+$BW$31))</f>
        <v>0.42673007297672289</v>
      </c>
      <c r="CK3355" s="1">
        <f t="shared" ref="CK3355:CK3365" ca="1" si="17576">1/(1+EXP(-SUMPRODUCT($BS$31:$BV$34,BF3341:BI3344)+$BW$31))</f>
        <v>0.42646477095303259</v>
      </c>
      <c r="CL3355" s="1">
        <f t="shared" ref="CL3355:CL3365" ca="1" si="17577">1/(1+EXP(-SUMPRODUCT($BS$31:$BV$34,BG3341:BJ3344)+$BW$31))</f>
        <v>0.76476069432758154</v>
      </c>
      <c r="CM3355" s="1">
        <f t="shared" ref="CM3355:CM3365" ca="1" si="17578">1/(1+EXP(-SUMPRODUCT($BS$31:$BV$34,BH3341:BK3344)+$BW$31))</f>
        <v>0.9781939636340008</v>
      </c>
      <c r="CN3355" s="1">
        <f t="shared" ref="CN3355:CN3365" ca="1" si="17579">1/(1+EXP(-SUMPRODUCT($BS$31:$BV$34,BI3341:BL3344)+$BW$31))</f>
        <v>0.99047452193345631</v>
      </c>
      <c r="CO3355" s="1">
        <f t="shared" ref="CO3355:CO3365" ca="1" si="17580">1/(1+EXP(-SUMPRODUCT($BS$31:$BV$34,BJ3341:BM3344)+$BW$31))</f>
        <v>0.9968607332517363</v>
      </c>
      <c r="CP3355" s="1">
        <f t="shared" ref="CP3355:CP3365" ca="1" si="17581">1/(1+EXP(-SUMPRODUCT($BS$31:$BV$34,BK3341:BN3344)+$BW$31))</f>
        <v>0.99530148588901501</v>
      </c>
      <c r="CQ3355" s="25"/>
      <c r="CR3355" s="25"/>
      <c r="CS3355" s="25"/>
      <c r="CT3355" s="25"/>
      <c r="CU3355" s="25"/>
      <c r="CV3355" s="25"/>
      <c r="CW3355" s="25"/>
      <c r="CX3355" s="25"/>
      <c r="CY3355" s="25"/>
      <c r="CZ3355" s="25"/>
      <c r="DA3355" s="25"/>
      <c r="DB3355" s="25"/>
      <c r="DC3355" s="25"/>
      <c r="DD3355" s="25"/>
      <c r="DE3355" s="40"/>
      <c r="DF3355" s="50"/>
      <c r="DG3355" s="7">
        <v>1</v>
      </c>
      <c r="DH3355" s="1">
        <f t="shared" ref="DH3355:DH3360" ca="1" si="17582">MAX(OFFSET(BS3355,$BR3354,BR$54,2,2))*$DF$37</f>
        <v>0.23714300153605961</v>
      </c>
      <c r="DI3355" s="1">
        <f t="shared" ref="DI3355:DI3360" ca="1" si="17583">MAX(OFFSET(BT3355,$BR3354,BS$54,2,2))*$DF$37</f>
        <v>0.23714300153605961</v>
      </c>
      <c r="DJ3355" s="1">
        <f t="shared" ref="DJ3355:DJ3360" ca="1" si="17584">MAX(OFFSET(BU3355,$BR3354,BT$54,2,2))*$DF$37</f>
        <v>0.23714300153605961</v>
      </c>
      <c r="DK3355" s="1">
        <f t="shared" ref="DK3355:DK3360" ca="1" si="17585">MAX(OFFSET(BV3355,$BR3354,BU$54,2,2))*$DF$37</f>
        <v>0.99999676657433512</v>
      </c>
      <c r="DL3355" s="1">
        <f t="shared" ref="DL3355:DL3360" ca="1" si="17586">MAX(OFFSET(BW3355,$BR3354,BV$54,2,2))*$DF$37</f>
        <v>0.99938100109112127</v>
      </c>
      <c r="DM3355" s="1">
        <f t="shared" ref="DM3355:DM3360" ca="1" si="17587">MAX(OFFSET(BX3355,$BR3354,BW$54,2,2))*$DF$37</f>
        <v>0.83117259720254366</v>
      </c>
      <c r="DN3355" s="14"/>
      <c r="DO3355" s="50"/>
      <c r="DP3355" s="7">
        <v>1</v>
      </c>
      <c r="DQ3355" s="1">
        <f t="shared" ref="DQ3355:DQ3360" ca="1" si="17588">MAX(OFFSET(CF3355,$CE3354,CE$54,2,2))*$DF$37</f>
        <v>0.42673007297672289</v>
      </c>
      <c r="DR3355" s="1">
        <f t="shared" ref="DR3355:DR3360" ca="1" si="17589">MAX(OFFSET(CG3355,$CE3354,CF$54,2,2))*$DF$37</f>
        <v>0.42673007297672289</v>
      </c>
      <c r="DS3355" s="1">
        <f t="shared" ref="DS3355:DS3360" ca="1" si="17590">MAX(OFFSET(CH3355,$CE3354,CG$54,2,2))*$DF$37</f>
        <v>0.76476069432758154</v>
      </c>
      <c r="DT3355" s="1">
        <f t="shared" ref="DT3355:DT3360" ca="1" si="17591">MAX(OFFSET(CI3355,$CE3354,CH$54,2,2))*$DF$37</f>
        <v>0.99997252428649908</v>
      </c>
      <c r="DU3355" s="1">
        <f t="shared" ref="DU3355:DU3360" ca="1" si="17592">MAX(OFFSET(CJ3355,$CE3354,CI$54,2,2))*$DF$37</f>
        <v>0.99999509330599679</v>
      </c>
      <c r="DV3355" s="1">
        <f t="shared" ref="DV3355:DV3360" ca="1" si="17593">MAX(OFFSET(CK3355,$CE3354,CJ$54,2,2))*$DF$37</f>
        <v>0.9957624432160368</v>
      </c>
      <c r="DW3355" s="14"/>
      <c r="DX3355" s="14"/>
      <c r="DY3355" s="14"/>
      <c r="DZ3355" s="14"/>
      <c r="EA3355" s="14"/>
      <c r="EB3355" s="14"/>
      <c r="EC3355" s="14"/>
      <c r="ED3355" s="14"/>
      <c r="EE3355" s="14"/>
      <c r="EF3355" s="19"/>
      <c r="EG3355" s="23"/>
      <c r="EH3355" s="50"/>
      <c r="EI3355" s="7">
        <v>3</v>
      </c>
      <c r="EJ3355" s="1">
        <f t="shared" ca="1" si="17554"/>
        <v>3.6881561149279839E-2</v>
      </c>
      <c r="EK3355" s="1">
        <f t="shared" ca="1" si="17555"/>
        <v>2.4998788402942514E-2</v>
      </c>
      <c r="EL3355" s="1">
        <f t="shared" ca="1" si="17556"/>
        <v>3.5423198466223251E-3</v>
      </c>
      <c r="EM3355" s="1">
        <f t="shared" ca="1" si="17557"/>
        <v>5.3154514247092974E-5</v>
      </c>
      <c r="EN3355" s="25"/>
      <c r="EO3355" s="25"/>
      <c r="EP3355" s="25"/>
      <c r="EQ3355" s="25"/>
      <c r="ER3355" s="25"/>
      <c r="ES3355" s="25"/>
      <c r="ET3355" s="23"/>
      <c r="EU3355" s="14"/>
      <c r="EV3355" s="14"/>
      <c r="EW3355" s="14"/>
      <c r="EX3355" s="14"/>
      <c r="EY3355" s="14"/>
      <c r="EZ3355" s="14"/>
      <c r="FA3355" s="14"/>
      <c r="FB3355" s="14"/>
      <c r="FC3355" s="19"/>
    </row>
    <row r="3356" spans="1:159" x14ac:dyDescent="0.2">
      <c r="A3356" s="55"/>
      <c r="B3356" s="18">
        <v>16</v>
      </c>
      <c r="C3356" s="1">
        <f>学習データ!C3322*$B$37</f>
        <v>0</v>
      </c>
      <c r="D3356" s="1">
        <f>学習データ!D3322*$B$37</f>
        <v>0</v>
      </c>
      <c r="E3356" s="1">
        <f>学習データ!E3322*$B$37</f>
        <v>0</v>
      </c>
      <c r="F3356" s="1">
        <f>学習データ!F3322*$B$37</f>
        <v>0</v>
      </c>
      <c r="G3356" s="1">
        <f>学習データ!G3322*$B$37</f>
        <v>0</v>
      </c>
      <c r="H3356" s="1">
        <f>学習データ!H3322*$B$37</f>
        <v>78</v>
      </c>
      <c r="I3356" s="1">
        <f>学習データ!I3322*$B$37</f>
        <v>209</v>
      </c>
      <c r="J3356" s="1">
        <f>学習データ!J3322*$B$37</f>
        <v>254</v>
      </c>
      <c r="K3356" s="1">
        <f>学習データ!K3322*$B$37</f>
        <v>238</v>
      </c>
      <c r="L3356" s="1">
        <f>学習データ!L3322*$B$37</f>
        <v>98</v>
      </c>
      <c r="M3356" s="1">
        <f>学習データ!M3322*$B$37</f>
        <v>14</v>
      </c>
      <c r="N3356" s="1">
        <f>学習データ!N3322*$B$37</f>
        <v>0</v>
      </c>
      <c r="O3356" s="1">
        <f>学習データ!O3322*$B$37</f>
        <v>0</v>
      </c>
      <c r="P3356" s="1">
        <f>学習データ!P3322*$B$37</f>
        <v>0</v>
      </c>
      <c r="Q3356" s="1">
        <f>学習データ!Q3322*$B$37</f>
        <v>53</v>
      </c>
      <c r="R3356" s="1">
        <f>学習データ!R3322*$B$37</f>
        <v>254</v>
      </c>
      <c r="S3356" s="1">
        <f>学習データ!S3322*$B$37</f>
        <v>254</v>
      </c>
      <c r="T3356" s="1">
        <f>学習データ!T3322*$B$37</f>
        <v>254</v>
      </c>
      <c r="U3356" s="1">
        <f>学習データ!U3322*$B$37</f>
        <v>255</v>
      </c>
      <c r="V3356" s="1">
        <f>学習データ!V3322*$B$37</f>
        <v>104</v>
      </c>
      <c r="W3356" s="1">
        <f>学習データ!W3322*$B$37</f>
        <v>0</v>
      </c>
      <c r="X3356" s="1">
        <f>学習データ!X3322*$B$37</f>
        <v>0</v>
      </c>
      <c r="Y3356" s="1">
        <f>学習データ!Y3322*$B$37</f>
        <v>0</v>
      </c>
      <c r="Z3356" s="1">
        <f>学習データ!Z3322*$B$37</f>
        <v>0</v>
      </c>
      <c r="AA3356" s="1">
        <f>学習データ!AA3322*$B$37</f>
        <v>0</v>
      </c>
      <c r="AB3356" s="1">
        <f>学習データ!AB3322*$B$37</f>
        <v>0</v>
      </c>
      <c r="AC3356" s="1">
        <f>学習データ!AC3322*$B$37</f>
        <v>0</v>
      </c>
      <c r="AD3356" s="1">
        <f>学習データ!AD3322*$B$37</f>
        <v>0</v>
      </c>
      <c r="AE3356" s="14"/>
      <c r="AF3356" s="14"/>
      <c r="AG3356" s="14"/>
      <c r="AH3356" s="29"/>
      <c r="AI3356" s="25"/>
      <c r="AJ3356" s="25"/>
      <c r="AK3356" s="25"/>
      <c r="AL3356" s="25"/>
      <c r="AM3356" s="25"/>
      <c r="AN3356" s="25"/>
      <c r="AO3356" s="25"/>
      <c r="AP3356" s="25"/>
      <c r="AQ3356" s="25"/>
      <c r="AR3356" s="25"/>
      <c r="AS3356" s="25"/>
      <c r="AT3356" s="25"/>
      <c r="AU3356" s="25"/>
      <c r="AV3356" s="25"/>
      <c r="AW3356" s="25"/>
      <c r="AX3356" s="25"/>
      <c r="AY3356" s="25"/>
      <c r="AZ3356" s="25"/>
      <c r="BA3356" s="25"/>
      <c r="BB3356" s="25"/>
      <c r="BC3356" s="25"/>
      <c r="BD3356" s="25"/>
      <c r="BE3356" s="25"/>
      <c r="BF3356" s="25"/>
      <c r="BG3356" s="25"/>
      <c r="BH3356" s="25"/>
      <c r="BI3356" s="25"/>
      <c r="BJ3356" s="25"/>
      <c r="BK3356" s="25"/>
      <c r="BL3356" s="25"/>
      <c r="BM3356" s="25"/>
      <c r="BN3356" s="25"/>
      <c r="BO3356" s="25"/>
      <c r="BP3356" s="25"/>
      <c r="BQ3356" s="23"/>
      <c r="BR3356" s="7">
        <v>2</v>
      </c>
      <c r="BS3356" s="1">
        <f t="shared" ca="1" si="17560"/>
        <v>0.23714300153605961</v>
      </c>
      <c r="BT3356" s="1">
        <f t="shared" ca="1" si="17561"/>
        <v>0.23714300153605961</v>
      </c>
      <c r="BU3356" s="1">
        <f t="shared" ca="1" si="17562"/>
        <v>0.23714300153605961</v>
      </c>
      <c r="BV3356" s="1">
        <f t="shared" ca="1" si="17563"/>
        <v>0.23714300153605961</v>
      </c>
      <c r="BW3356" s="1">
        <f t="shared" ca="1" si="17564"/>
        <v>0.18876608793294058</v>
      </c>
      <c r="BX3356" s="1">
        <f t="shared" ca="1" si="17565"/>
        <v>2.5955182016469095E-3</v>
      </c>
      <c r="BY3356" s="1">
        <f t="shared" ca="1" si="17566"/>
        <v>0.13212779721504839</v>
      </c>
      <c r="BZ3356" s="1">
        <f t="shared" ca="1" si="17567"/>
        <v>0.99999676657433512</v>
      </c>
      <c r="CA3356" s="1">
        <f t="shared" ca="1" si="17568"/>
        <v>0.99938100109112127</v>
      </c>
      <c r="CB3356" s="1">
        <f t="shared" ca="1" si="17569"/>
        <v>0.96990440578626813</v>
      </c>
      <c r="CC3356" s="1">
        <f t="shared" ca="1" si="17570"/>
        <v>0.789069800618032</v>
      </c>
      <c r="CD3356" s="25"/>
      <c r="CE3356" s="7">
        <v>2</v>
      </c>
      <c r="CF3356" s="1">
        <f t="shared" ca="1" si="17571"/>
        <v>0.42673007297672289</v>
      </c>
      <c r="CG3356" s="1">
        <f t="shared" ca="1" si="17572"/>
        <v>0.42673007297672289</v>
      </c>
      <c r="CH3356" s="1">
        <f t="shared" ca="1" si="17573"/>
        <v>0.42673007297672289</v>
      </c>
      <c r="CI3356" s="1">
        <f t="shared" ca="1" si="17574"/>
        <v>0.42673007297672289</v>
      </c>
      <c r="CJ3356" s="1">
        <f t="shared" ca="1" si="17575"/>
        <v>0.42646477095303259</v>
      </c>
      <c r="CK3356" s="1">
        <f t="shared" ca="1" si="17576"/>
        <v>0.76476069432758154</v>
      </c>
      <c r="CL3356" s="1">
        <f t="shared" ca="1" si="17577"/>
        <v>0.97815060040257706</v>
      </c>
      <c r="CM3356" s="1">
        <f t="shared" ca="1" si="17578"/>
        <v>0.99997252428649908</v>
      </c>
      <c r="CN3356" s="1">
        <f t="shared" ca="1" si="17579"/>
        <v>0.99307788429691513</v>
      </c>
      <c r="CO3356" s="1">
        <f t="shared" ca="1" si="17580"/>
        <v>0.99999509330599679</v>
      </c>
      <c r="CP3356" s="1">
        <f t="shared" ca="1" si="17581"/>
        <v>0.9957624432160368</v>
      </c>
      <c r="CQ3356" s="25"/>
      <c r="CR3356" s="25"/>
      <c r="CS3356" s="25"/>
      <c r="CT3356" s="25"/>
      <c r="CU3356" s="25"/>
      <c r="CV3356" s="25"/>
      <c r="CW3356" s="25"/>
      <c r="CX3356" s="25"/>
      <c r="CY3356" s="25"/>
      <c r="CZ3356" s="25"/>
      <c r="DA3356" s="25"/>
      <c r="DB3356" s="25"/>
      <c r="DC3356" s="25"/>
      <c r="DD3356" s="25"/>
      <c r="DE3356" s="40"/>
      <c r="DF3356" s="50"/>
      <c r="DG3356" s="7">
        <v>2</v>
      </c>
      <c r="DH3356" s="1">
        <f t="shared" ca="1" si="17582"/>
        <v>0.23714300153605961</v>
      </c>
      <c r="DI3356" s="1">
        <f t="shared" ca="1" si="17583"/>
        <v>0.23714300153605961</v>
      </c>
      <c r="DJ3356" s="1">
        <f t="shared" ca="1" si="17584"/>
        <v>0.99962772989584814</v>
      </c>
      <c r="DK3356" s="1">
        <f t="shared" ca="1" si="17585"/>
        <v>0.99999999876274659</v>
      </c>
      <c r="DL3356" s="1">
        <f t="shared" ca="1" si="17586"/>
        <v>0.99950036208360193</v>
      </c>
      <c r="DM3356" s="1">
        <f t="shared" ca="1" si="17587"/>
        <v>0.80618044977381409</v>
      </c>
      <c r="DN3356" s="14"/>
      <c r="DO3356" s="50"/>
      <c r="DP3356" s="7">
        <v>2</v>
      </c>
      <c r="DQ3356" s="1">
        <f t="shared" ca="1" si="17588"/>
        <v>0.42673007297672289</v>
      </c>
      <c r="DR3356" s="1">
        <f t="shared" ca="1" si="17589"/>
        <v>0.42673007297672289</v>
      </c>
      <c r="DS3356" s="1">
        <f t="shared" ca="1" si="17590"/>
        <v>0.9995862309955742</v>
      </c>
      <c r="DT3356" s="1">
        <f t="shared" ca="1" si="17591"/>
        <v>0.99999996968945837</v>
      </c>
      <c r="DU3356" s="1">
        <f t="shared" ca="1" si="17592"/>
        <v>0.99999860528550133</v>
      </c>
      <c r="DV3356" s="1">
        <f t="shared" ca="1" si="17593"/>
        <v>0.9957588629808094</v>
      </c>
      <c r="DW3356" s="14"/>
      <c r="DX3356" s="14"/>
      <c r="DY3356" s="14"/>
      <c r="DZ3356" s="14"/>
      <c r="EA3356" s="14"/>
      <c r="EB3356" s="14"/>
      <c r="EC3356" s="14"/>
      <c r="ED3356" s="14"/>
      <c r="EE3356" s="14"/>
      <c r="EF3356" s="19"/>
      <c r="EG3356" s="23"/>
      <c r="EH3356" s="50"/>
      <c r="EI3356" s="7">
        <v>4</v>
      </c>
      <c r="EJ3356" s="1">
        <f t="shared" ca="1" si="17554"/>
        <v>1.6451852360253382E-2</v>
      </c>
      <c r="EK3356" s="1">
        <f t="shared" ca="1" si="17555"/>
        <v>3.4279876907766967E-2</v>
      </c>
      <c r="EL3356" s="1">
        <f t="shared" ca="1" si="17556"/>
        <v>1.8462122314146387E-2</v>
      </c>
      <c r="EM3356" s="1">
        <f t="shared" ca="1" si="17557"/>
        <v>3.4304894825255856E-3</v>
      </c>
      <c r="EN3356" s="25"/>
      <c r="EO3356" s="25"/>
      <c r="EP3356" s="25"/>
      <c r="EQ3356" s="25"/>
      <c r="ER3356" s="25"/>
      <c r="ES3356" s="25"/>
      <c r="ET3356" s="23"/>
      <c r="EU3356" s="14"/>
      <c r="EV3356" s="14"/>
      <c r="EW3356" s="14"/>
      <c r="EX3356" s="14"/>
      <c r="EY3356" s="14"/>
      <c r="EZ3356" s="14"/>
      <c r="FA3356" s="14"/>
      <c r="FB3356" s="14"/>
      <c r="FC3356" s="19"/>
    </row>
    <row r="3357" spans="1:159" x14ac:dyDescent="0.2">
      <c r="A3357" s="55"/>
      <c r="B3357" s="18">
        <v>17</v>
      </c>
      <c r="C3357" s="1">
        <f>学習データ!C3323*$B$37</f>
        <v>0</v>
      </c>
      <c r="D3357" s="1">
        <f>学習データ!D3323*$B$37</f>
        <v>0</v>
      </c>
      <c r="E3357" s="1">
        <f>学習データ!E3323*$B$37</f>
        <v>0</v>
      </c>
      <c r="F3357" s="1">
        <f>学習データ!F3323*$B$37</f>
        <v>0</v>
      </c>
      <c r="G3357" s="1">
        <f>学習データ!G3323*$B$37</f>
        <v>80</v>
      </c>
      <c r="H3357" s="1">
        <f>学習データ!H3323*$B$37</f>
        <v>207</v>
      </c>
      <c r="I3357" s="1">
        <f>学習データ!I3323*$B$37</f>
        <v>254</v>
      </c>
      <c r="J3357" s="1">
        <f>学習データ!J3323*$B$37</f>
        <v>168</v>
      </c>
      <c r="K3357" s="1">
        <f>学習データ!K3323*$B$37</f>
        <v>54</v>
      </c>
      <c r="L3357" s="1">
        <f>学習データ!L3323*$B$37</f>
        <v>0</v>
      </c>
      <c r="M3357" s="1">
        <f>学習データ!M3323*$B$37</f>
        <v>0</v>
      </c>
      <c r="N3357" s="1">
        <f>学習データ!N3323*$B$37</f>
        <v>0</v>
      </c>
      <c r="O3357" s="1">
        <f>学習データ!O3323*$B$37</f>
        <v>0</v>
      </c>
      <c r="P3357" s="1">
        <f>学習データ!P3323*$B$37</f>
        <v>10</v>
      </c>
      <c r="Q3357" s="1">
        <f>学習データ!Q3323*$B$37</f>
        <v>151</v>
      </c>
      <c r="R3357" s="1">
        <f>学習データ!R3323*$B$37</f>
        <v>254</v>
      </c>
      <c r="S3357" s="1">
        <f>学習データ!S3323*$B$37</f>
        <v>254</v>
      </c>
      <c r="T3357" s="1">
        <f>学習データ!T3323*$B$37</f>
        <v>254</v>
      </c>
      <c r="U3357" s="1">
        <f>学習データ!U3323*$B$37</f>
        <v>254</v>
      </c>
      <c r="V3357" s="1">
        <f>学習データ!V3323*$B$37</f>
        <v>191</v>
      </c>
      <c r="W3357" s="1">
        <f>学習データ!W3323*$B$37</f>
        <v>0</v>
      </c>
      <c r="X3357" s="1">
        <f>学習データ!X3323*$B$37</f>
        <v>0</v>
      </c>
      <c r="Y3357" s="1">
        <f>学習データ!Y3323*$B$37</f>
        <v>0</v>
      </c>
      <c r="Z3357" s="1">
        <f>学習データ!Z3323*$B$37</f>
        <v>0</v>
      </c>
      <c r="AA3357" s="1">
        <f>学習データ!AA3323*$B$37</f>
        <v>0</v>
      </c>
      <c r="AB3357" s="1">
        <f>学習データ!AB3323*$B$37</f>
        <v>0</v>
      </c>
      <c r="AC3357" s="1">
        <f>学習データ!AC3323*$B$37</f>
        <v>0</v>
      </c>
      <c r="AD3357" s="1">
        <f>学習データ!AD3323*$B$37</f>
        <v>0</v>
      </c>
      <c r="AE3357" s="14"/>
      <c r="AF3357" s="7"/>
      <c r="AG3357" s="7" t="s">
        <v>3</v>
      </c>
      <c r="AH3357" s="29"/>
      <c r="AI3357" s="25"/>
      <c r="AJ3357" s="25"/>
      <c r="AK3357" s="25"/>
      <c r="AL3357" s="25"/>
      <c r="AM3357" s="25"/>
      <c r="AN3357" s="25"/>
      <c r="AO3357" s="25"/>
      <c r="AP3357" s="25"/>
      <c r="AQ3357" s="25"/>
      <c r="AR3357" s="25"/>
      <c r="AS3357" s="25"/>
      <c r="AT3357" s="25"/>
      <c r="AU3357" s="25"/>
      <c r="AV3357" s="25"/>
      <c r="AW3357" s="25"/>
      <c r="AX3357" s="25"/>
      <c r="AY3357" s="25"/>
      <c r="AZ3357" s="25"/>
      <c r="BA3357" s="25"/>
      <c r="BB3357" s="25"/>
      <c r="BC3357" s="25"/>
      <c r="BD3357" s="25"/>
      <c r="BE3357" s="25"/>
      <c r="BF3357" s="25"/>
      <c r="BG3357" s="25"/>
      <c r="BH3357" s="25"/>
      <c r="BI3357" s="25"/>
      <c r="BJ3357" s="25"/>
      <c r="BK3357" s="25"/>
      <c r="BL3357" s="25"/>
      <c r="BM3357" s="25"/>
      <c r="BN3357" s="25"/>
      <c r="BO3357" s="25"/>
      <c r="BP3357" s="25"/>
      <c r="BQ3357" s="23"/>
      <c r="BR3357" s="7">
        <v>3</v>
      </c>
      <c r="BS3357" s="1">
        <f t="shared" ca="1" si="17560"/>
        <v>0.23714300153605961</v>
      </c>
      <c r="BT3357" s="1">
        <f t="shared" ca="1" si="17561"/>
        <v>0.23714300153605961</v>
      </c>
      <c r="BU3357" s="1">
        <f t="shared" ca="1" si="17562"/>
        <v>0.23714300153605961</v>
      </c>
      <c r="BV3357" s="1">
        <f t="shared" ca="1" si="17563"/>
        <v>0.23714300153605961</v>
      </c>
      <c r="BW3357" s="1">
        <f t="shared" ca="1" si="17564"/>
        <v>0.22858850775212228</v>
      </c>
      <c r="BX3357" s="1">
        <f t="shared" ca="1" si="17565"/>
        <v>0.1003414023240152</v>
      </c>
      <c r="BY3357" s="1">
        <f t="shared" ca="1" si="17566"/>
        <v>0.99999723071164426</v>
      </c>
      <c r="BZ3357" s="1">
        <f t="shared" ca="1" si="17567"/>
        <v>0.99999984987409396</v>
      </c>
      <c r="CA3357" s="1">
        <f t="shared" ca="1" si="17568"/>
        <v>0.99950036208360193</v>
      </c>
      <c r="CB3357" s="1">
        <f t="shared" ca="1" si="17569"/>
        <v>0.38403115188063669</v>
      </c>
      <c r="CC3357" s="1">
        <f t="shared" ca="1" si="17570"/>
        <v>0.78862709031417177</v>
      </c>
      <c r="CD3357" s="25"/>
      <c r="CE3357" s="7">
        <v>3</v>
      </c>
      <c r="CF3357" s="1">
        <f t="shared" ca="1" si="17571"/>
        <v>0.42673007297672289</v>
      </c>
      <c r="CG3357" s="1">
        <f t="shared" ca="1" si="17572"/>
        <v>0.42673007297672289</v>
      </c>
      <c r="CH3357" s="1">
        <f t="shared" ca="1" si="17573"/>
        <v>0.42673007297672289</v>
      </c>
      <c r="CI3357" s="1">
        <f t="shared" ca="1" si="17574"/>
        <v>0.42673007297672289</v>
      </c>
      <c r="CJ3357" s="1">
        <f t="shared" ca="1" si="17575"/>
        <v>0.81548244644994994</v>
      </c>
      <c r="CK3357" s="1">
        <f t="shared" ca="1" si="17576"/>
        <v>0.74752069678905286</v>
      </c>
      <c r="CL3357" s="1">
        <f t="shared" ca="1" si="17577"/>
        <v>0.9998363269107774</v>
      </c>
      <c r="CM3357" s="1">
        <f t="shared" ca="1" si="17578"/>
        <v>0.99997263474021347</v>
      </c>
      <c r="CN3357" s="1">
        <f t="shared" ca="1" si="17579"/>
        <v>0.99999860528550133</v>
      </c>
      <c r="CO3357" s="1">
        <f t="shared" ca="1" si="17580"/>
        <v>0.99998120791964495</v>
      </c>
      <c r="CP3357" s="1">
        <f t="shared" ca="1" si="17581"/>
        <v>0.9957588629808094</v>
      </c>
      <c r="CQ3357" s="25"/>
      <c r="CR3357" s="25"/>
      <c r="CS3357" s="25"/>
      <c r="CT3357" s="25"/>
      <c r="CU3357" s="25"/>
      <c r="CV3357" s="25"/>
      <c r="CW3357" s="25"/>
      <c r="CX3357" s="25"/>
      <c r="CY3357" s="25"/>
      <c r="CZ3357" s="25"/>
      <c r="DA3357" s="25"/>
      <c r="DB3357" s="25"/>
      <c r="DC3357" s="25"/>
      <c r="DD3357" s="25"/>
      <c r="DE3357" s="40"/>
      <c r="DF3357" s="50"/>
      <c r="DG3357" s="7">
        <v>3</v>
      </c>
      <c r="DH3357" s="1">
        <f t="shared" ca="1" si="17582"/>
        <v>0.18876608793294058</v>
      </c>
      <c r="DI3357" s="1">
        <f t="shared" ca="1" si="17583"/>
        <v>0.93568965262980885</v>
      </c>
      <c r="DJ3357" s="1">
        <f t="shared" ca="1" si="17584"/>
        <v>0.9999999854341306</v>
      </c>
      <c r="DK3357" s="1">
        <f t="shared" ca="1" si="17585"/>
        <v>0.99999999021689467</v>
      </c>
      <c r="DL3357" s="1">
        <f t="shared" ca="1" si="17586"/>
        <v>0.99994386699993443</v>
      </c>
      <c r="DM3357" s="1">
        <f t="shared" ca="1" si="17587"/>
        <v>0.19271477809069806</v>
      </c>
      <c r="DN3357" s="14"/>
      <c r="DO3357" s="50"/>
      <c r="DP3357" s="7">
        <v>3</v>
      </c>
      <c r="DQ3357" s="1">
        <f t="shared" ca="1" si="17588"/>
        <v>0.98128906556374318</v>
      </c>
      <c r="DR3357" s="1">
        <f t="shared" ca="1" si="17589"/>
        <v>0.98722501509329574</v>
      </c>
      <c r="DS3357" s="1">
        <f t="shared" ca="1" si="17590"/>
        <v>0.99993221553575107</v>
      </c>
      <c r="DT3357" s="1">
        <f t="shared" ca="1" si="17591"/>
        <v>0.99999998212105334</v>
      </c>
      <c r="DU3357" s="1">
        <f t="shared" ca="1" si="17592"/>
        <v>0.99999673207855866</v>
      </c>
      <c r="DV3357" s="1">
        <f t="shared" ca="1" si="17593"/>
        <v>0.97945910162704719</v>
      </c>
      <c r="DW3357" s="14"/>
      <c r="DX3357" s="14"/>
      <c r="DY3357" s="14"/>
      <c r="DZ3357" s="14"/>
      <c r="EA3357" s="14"/>
      <c r="EB3357" s="14"/>
      <c r="EC3357" s="14"/>
      <c r="ED3357" s="14"/>
      <c r="EE3357" s="14"/>
      <c r="EF3357" s="19"/>
      <c r="EG3357" s="23"/>
      <c r="EH3357" s="14"/>
      <c r="EI3357" s="14"/>
      <c r="EJ3357" s="14"/>
      <c r="EK3357" s="14"/>
      <c r="EL3357" s="14"/>
      <c r="EM3357" s="14"/>
      <c r="EN3357" s="25"/>
      <c r="EO3357" s="25"/>
      <c r="EP3357" s="25"/>
      <c r="EQ3357" s="25"/>
      <c r="ER3357" s="25"/>
      <c r="ES3357" s="25"/>
      <c r="ET3357" s="23"/>
      <c r="EU3357" s="14"/>
      <c r="EV3357" s="14"/>
      <c r="EW3357" s="14"/>
      <c r="EX3357" s="14"/>
      <c r="EY3357" s="14"/>
      <c r="EZ3357" s="14"/>
      <c r="FA3357" s="14"/>
      <c r="FB3357" s="14"/>
      <c r="FC3357" s="19"/>
    </row>
    <row r="3358" spans="1:159" x14ac:dyDescent="0.2">
      <c r="A3358" s="55"/>
      <c r="B3358" s="18">
        <v>18</v>
      </c>
      <c r="C3358" s="1">
        <f>学習データ!C3324*$B$37</f>
        <v>0</v>
      </c>
      <c r="D3358" s="1">
        <f>学習データ!D3324*$B$37</f>
        <v>0</v>
      </c>
      <c r="E3358" s="1">
        <f>学習データ!E3324*$B$37</f>
        <v>0</v>
      </c>
      <c r="F3358" s="1">
        <f>学習データ!F3324*$B$37</f>
        <v>0</v>
      </c>
      <c r="G3358" s="1">
        <f>学習データ!G3324*$B$37</f>
        <v>202</v>
      </c>
      <c r="H3358" s="1">
        <f>学習データ!H3324*$B$37</f>
        <v>254</v>
      </c>
      <c r="I3358" s="1">
        <f>学習データ!I3324*$B$37</f>
        <v>187</v>
      </c>
      <c r="J3358" s="1">
        <f>学習データ!J3324*$B$37</f>
        <v>9</v>
      </c>
      <c r="K3358" s="1">
        <f>学習データ!K3324*$B$37</f>
        <v>0</v>
      </c>
      <c r="L3358" s="1">
        <f>学習データ!L3324*$B$37</f>
        <v>0</v>
      </c>
      <c r="M3358" s="1">
        <f>学習データ!M3324*$B$37</f>
        <v>0</v>
      </c>
      <c r="N3358" s="1">
        <f>学習データ!N3324*$B$37</f>
        <v>0</v>
      </c>
      <c r="O3358" s="1">
        <f>学習データ!O3324*$B$37</f>
        <v>26</v>
      </c>
      <c r="P3358" s="1">
        <f>学習データ!P3324*$B$37</f>
        <v>152</v>
      </c>
      <c r="Q3358" s="1">
        <f>学習データ!Q3324*$B$37</f>
        <v>254</v>
      </c>
      <c r="R3358" s="1">
        <f>学習データ!R3324*$B$37</f>
        <v>254</v>
      </c>
      <c r="S3358" s="1">
        <f>学習データ!S3324*$B$37</f>
        <v>232</v>
      </c>
      <c r="T3358" s="1">
        <f>学習データ!T3324*$B$37</f>
        <v>243</v>
      </c>
      <c r="U3358" s="1">
        <f>学習データ!U3324*$B$37</f>
        <v>254</v>
      </c>
      <c r="V3358" s="1">
        <f>学習データ!V3324*$B$37</f>
        <v>247</v>
      </c>
      <c r="W3358" s="1">
        <f>学習データ!W3324*$B$37</f>
        <v>72</v>
      </c>
      <c r="X3358" s="1">
        <f>学習データ!X3324*$B$37</f>
        <v>0</v>
      </c>
      <c r="Y3358" s="1">
        <f>学習データ!Y3324*$B$37</f>
        <v>0</v>
      </c>
      <c r="Z3358" s="1">
        <f>学習データ!Z3324*$B$37</f>
        <v>0</v>
      </c>
      <c r="AA3358" s="1">
        <f>学習データ!AA3324*$B$37</f>
        <v>0</v>
      </c>
      <c r="AB3358" s="1">
        <f>学習データ!AB3324*$B$37</f>
        <v>0</v>
      </c>
      <c r="AC3358" s="1">
        <f>学習データ!AC3324*$B$37</f>
        <v>0</v>
      </c>
      <c r="AD3358" s="1">
        <f>学習データ!AD3324*$B$37</f>
        <v>0</v>
      </c>
      <c r="AE3358" s="14"/>
      <c r="AF3358" s="7">
        <v>0</v>
      </c>
      <c r="AG3358" s="1">
        <f>IF(学習データ!AG3307=0,1,0)</f>
        <v>0</v>
      </c>
      <c r="AH3358" s="29"/>
      <c r="AI3358" s="25"/>
      <c r="AJ3358" s="25"/>
      <c r="AK3358" s="25"/>
      <c r="AL3358" s="25"/>
      <c r="AM3358" s="25"/>
      <c r="AN3358" s="25"/>
      <c r="AO3358" s="25"/>
      <c r="AP3358" s="25"/>
      <c r="AQ3358" s="25"/>
      <c r="AR3358" s="25"/>
      <c r="AS3358" s="25"/>
      <c r="AT3358" s="25"/>
      <c r="AU3358" s="25"/>
      <c r="AV3358" s="25"/>
      <c r="AW3358" s="25"/>
      <c r="AX3358" s="25"/>
      <c r="AY3358" s="25"/>
      <c r="AZ3358" s="25"/>
      <c r="BA3358" s="25"/>
      <c r="BB3358" s="25"/>
      <c r="BC3358" s="25"/>
      <c r="BD3358" s="25"/>
      <c r="BE3358" s="25"/>
      <c r="BF3358" s="25"/>
      <c r="BG3358" s="25"/>
      <c r="BH3358" s="25"/>
      <c r="BI3358" s="25"/>
      <c r="BJ3358" s="25"/>
      <c r="BK3358" s="25"/>
      <c r="BL3358" s="25"/>
      <c r="BM3358" s="25"/>
      <c r="BN3358" s="25"/>
      <c r="BO3358" s="25"/>
      <c r="BP3358" s="25"/>
      <c r="BQ3358" s="23"/>
      <c r="BR3358" s="7">
        <v>4</v>
      </c>
      <c r="BS3358" s="1">
        <f t="shared" ca="1" si="17560"/>
        <v>0.23714300153605961</v>
      </c>
      <c r="BT3358" s="1">
        <f t="shared" ca="1" si="17561"/>
        <v>0.23714300153605961</v>
      </c>
      <c r="BU3358" s="1">
        <f t="shared" ca="1" si="17562"/>
        <v>0.18876608793294058</v>
      </c>
      <c r="BV3358" s="1">
        <f t="shared" ca="1" si="17563"/>
        <v>2.0392750393209199E-3</v>
      </c>
      <c r="BW3358" s="1">
        <f t="shared" ca="1" si="17564"/>
        <v>3.5702079923000227E-3</v>
      </c>
      <c r="BX3358" s="1">
        <f t="shared" ca="1" si="17565"/>
        <v>0.99962772989584814</v>
      </c>
      <c r="BY3358" s="1">
        <f t="shared" ca="1" si="17566"/>
        <v>0.99999685394218096</v>
      </c>
      <c r="BZ3358" s="1">
        <f t="shared" ca="1" si="17567"/>
        <v>0.99999999876274659</v>
      </c>
      <c r="CA3358" s="1">
        <f t="shared" ca="1" si="17568"/>
        <v>0.99909655454222313</v>
      </c>
      <c r="CB3358" s="1">
        <f t="shared" ca="1" si="17569"/>
        <v>0.96511229770137918</v>
      </c>
      <c r="CC3358" s="1">
        <f t="shared" ca="1" si="17570"/>
        <v>0.80618044977381409</v>
      </c>
      <c r="CD3358" s="25"/>
      <c r="CE3358" s="7">
        <v>4</v>
      </c>
      <c r="CF3358" s="1">
        <f t="shared" ca="1" si="17571"/>
        <v>0.42673007297672289</v>
      </c>
      <c r="CG3358" s="1">
        <f t="shared" ca="1" si="17572"/>
        <v>0.42673007297672289</v>
      </c>
      <c r="CH3358" s="1">
        <f t="shared" ca="1" si="17573"/>
        <v>0.42646477095303259</v>
      </c>
      <c r="CI3358" s="1">
        <f t="shared" ca="1" si="17574"/>
        <v>0.35357415612224452</v>
      </c>
      <c r="CJ3358" s="1">
        <f t="shared" ca="1" si="17575"/>
        <v>0.97672325009964067</v>
      </c>
      <c r="CK3358" s="1">
        <f t="shared" ca="1" si="17576"/>
        <v>0.9995862309955742</v>
      </c>
      <c r="CL3358" s="1">
        <f t="shared" ca="1" si="17577"/>
        <v>0.99999349431493234</v>
      </c>
      <c r="CM3358" s="1">
        <f t="shared" ca="1" si="17578"/>
        <v>0.99999996968945837</v>
      </c>
      <c r="CN3358" s="1">
        <f t="shared" ca="1" si="17579"/>
        <v>0.99999388113193433</v>
      </c>
      <c r="CO3358" s="1">
        <f t="shared" ca="1" si="17580"/>
        <v>0.99568645492351804</v>
      </c>
      <c r="CP3358" s="1">
        <f t="shared" ca="1" si="17581"/>
        <v>0.9953050232143773</v>
      </c>
      <c r="CQ3358" s="25"/>
      <c r="CR3358" s="25"/>
      <c r="CS3358" s="25"/>
      <c r="CT3358" s="25"/>
      <c r="CU3358" s="25"/>
      <c r="CV3358" s="25"/>
      <c r="CW3358" s="25"/>
      <c r="CX3358" s="25"/>
      <c r="CY3358" s="25"/>
      <c r="CZ3358" s="25"/>
      <c r="DA3358" s="25"/>
      <c r="DB3358" s="25"/>
      <c r="DC3358" s="25"/>
      <c r="DD3358" s="25"/>
      <c r="DE3358" s="40"/>
      <c r="DF3358" s="50"/>
      <c r="DG3358" s="7">
        <v>4</v>
      </c>
      <c r="DH3358" s="1">
        <f t="shared" ca="1" si="17582"/>
        <v>0.99999598798524814</v>
      </c>
      <c r="DI3358" s="1">
        <f t="shared" ca="1" si="17583"/>
        <v>0.99999993946578447</v>
      </c>
      <c r="DJ3358" s="1">
        <f t="shared" ca="1" si="17584"/>
        <v>0.99999999981338128</v>
      </c>
      <c r="DK3358" s="1">
        <f t="shared" ca="1" si="17585"/>
        <v>0.99999999906416459</v>
      </c>
      <c r="DL3358" s="1">
        <f t="shared" ca="1" si="17586"/>
        <v>0.96168720180118394</v>
      </c>
      <c r="DM3358" s="1">
        <f t="shared" ca="1" si="17587"/>
        <v>0.23714300153605961</v>
      </c>
      <c r="DN3358" s="14"/>
      <c r="DO3358" s="50"/>
      <c r="DP3358" s="7">
        <v>4</v>
      </c>
      <c r="DQ3358" s="1">
        <f t="shared" ca="1" si="17588"/>
        <v>0.99995704197341895</v>
      </c>
      <c r="DR3358" s="1">
        <f t="shared" ca="1" si="17589"/>
        <v>0.99999846728585484</v>
      </c>
      <c r="DS3358" s="1">
        <f t="shared" ca="1" si="17590"/>
        <v>0.99999949396000398</v>
      </c>
      <c r="DT3358" s="1">
        <f t="shared" ca="1" si="17591"/>
        <v>0.99999950283218642</v>
      </c>
      <c r="DU3358" s="1">
        <f t="shared" ca="1" si="17592"/>
        <v>0.99999548100614155</v>
      </c>
      <c r="DV3358" s="1">
        <f t="shared" ca="1" si="17593"/>
        <v>0.44576352552577864</v>
      </c>
      <c r="DW3358" s="14"/>
      <c r="DX3358" s="14"/>
      <c r="DY3358" s="14"/>
      <c r="DZ3358" s="14"/>
      <c r="EA3358" s="14"/>
      <c r="EB3358" s="14"/>
      <c r="EC3358" s="14"/>
      <c r="ED3358" s="14"/>
      <c r="EE3358" s="14"/>
      <c r="EF3358" s="19"/>
      <c r="EG3358" s="23"/>
      <c r="EH3358" s="50">
        <v>4</v>
      </c>
      <c r="EI3358" s="7">
        <v>0</v>
      </c>
      <c r="EJ3358" s="7">
        <v>1</v>
      </c>
      <c r="EK3358" s="7">
        <v>2</v>
      </c>
      <c r="EL3358" s="7">
        <v>3</v>
      </c>
      <c r="EM3358" s="7">
        <v>4</v>
      </c>
      <c r="EN3358" s="25"/>
      <c r="EO3358" s="25"/>
      <c r="EP3358" s="25"/>
      <c r="EQ3358" s="25"/>
      <c r="ER3358" s="25"/>
      <c r="ES3358" s="25"/>
      <c r="ET3358" s="23"/>
      <c r="EU3358" s="14"/>
      <c r="EV3358" s="14"/>
      <c r="EW3358" s="14"/>
      <c r="EX3358" s="14"/>
      <c r="EY3358" s="14"/>
      <c r="EZ3358" s="14"/>
      <c r="FA3358" s="14"/>
      <c r="FB3358" s="14"/>
      <c r="FC3358" s="19"/>
    </row>
    <row r="3359" spans="1:159" x14ac:dyDescent="0.2">
      <c r="A3359" s="55"/>
      <c r="B3359" s="18">
        <v>19</v>
      </c>
      <c r="C3359" s="1">
        <f>学習データ!C3325*$B$37</f>
        <v>0</v>
      </c>
      <c r="D3359" s="1">
        <f>学習データ!D3325*$B$37</f>
        <v>0</v>
      </c>
      <c r="E3359" s="1">
        <f>学習データ!E3325*$B$37</f>
        <v>0</v>
      </c>
      <c r="F3359" s="1">
        <f>学習データ!F3325*$B$37</f>
        <v>0</v>
      </c>
      <c r="G3359" s="1">
        <f>学習データ!G3325*$B$37</f>
        <v>249</v>
      </c>
      <c r="H3359" s="1">
        <f>学習データ!H3325*$B$37</f>
        <v>243</v>
      </c>
      <c r="I3359" s="1">
        <f>学習データ!I3325*$B$37</f>
        <v>67</v>
      </c>
      <c r="J3359" s="1">
        <f>学習データ!J3325*$B$37</f>
        <v>0</v>
      </c>
      <c r="K3359" s="1">
        <f>学習データ!K3325*$B$37</f>
        <v>0</v>
      </c>
      <c r="L3359" s="1">
        <f>学習データ!L3325*$B$37</f>
        <v>0</v>
      </c>
      <c r="M3359" s="1">
        <f>学習データ!M3325*$B$37</f>
        <v>0</v>
      </c>
      <c r="N3359" s="1">
        <f>学習データ!N3325*$B$37</f>
        <v>59</v>
      </c>
      <c r="O3359" s="1">
        <f>学習データ!O3325*$B$37</f>
        <v>232</v>
      </c>
      <c r="P3359" s="1">
        <f>学習データ!P3325*$B$37</f>
        <v>254</v>
      </c>
      <c r="Q3359" s="1">
        <f>学習データ!Q3325*$B$37</f>
        <v>254</v>
      </c>
      <c r="R3359" s="1">
        <f>学習データ!R3325*$B$37</f>
        <v>212</v>
      </c>
      <c r="S3359" s="1">
        <f>学習データ!S3325*$B$37</f>
        <v>33</v>
      </c>
      <c r="T3359" s="1">
        <f>学習データ!T3325*$B$37</f>
        <v>83</v>
      </c>
      <c r="U3359" s="1">
        <f>学習データ!U3325*$B$37</f>
        <v>255</v>
      </c>
      <c r="V3359" s="1">
        <f>学習データ!V3325*$B$37</f>
        <v>254</v>
      </c>
      <c r="W3359" s="1">
        <f>学習データ!W3325*$B$37</f>
        <v>111</v>
      </c>
      <c r="X3359" s="1">
        <f>学習データ!X3325*$B$37</f>
        <v>0</v>
      </c>
      <c r="Y3359" s="1">
        <f>学習データ!Y3325*$B$37</f>
        <v>0</v>
      </c>
      <c r="Z3359" s="1">
        <f>学習データ!Z3325*$B$37</f>
        <v>0</v>
      </c>
      <c r="AA3359" s="1">
        <f>学習データ!AA3325*$B$37</f>
        <v>0</v>
      </c>
      <c r="AB3359" s="1">
        <f>学習データ!AB3325*$B$37</f>
        <v>0</v>
      </c>
      <c r="AC3359" s="1">
        <f>学習データ!AC3325*$B$37</f>
        <v>0</v>
      </c>
      <c r="AD3359" s="1">
        <f>学習データ!AD3325*$B$37</f>
        <v>0</v>
      </c>
      <c r="AE3359" s="14"/>
      <c r="AF3359" s="7">
        <v>1</v>
      </c>
      <c r="AG3359" s="1">
        <f>IF(学習データ!AG3307=1,1,0)</f>
        <v>0</v>
      </c>
      <c r="AH3359" s="29"/>
      <c r="AI3359" s="25"/>
      <c r="AJ3359" s="25"/>
      <c r="AK3359" s="25"/>
      <c r="AL3359" s="25"/>
      <c r="AM3359" s="25"/>
      <c r="AN3359" s="25"/>
      <c r="AO3359" s="25"/>
      <c r="AP3359" s="25"/>
      <c r="AQ3359" s="25"/>
      <c r="AR3359" s="25"/>
      <c r="AS3359" s="25"/>
      <c r="AT3359" s="25"/>
      <c r="AU3359" s="25"/>
      <c r="AV3359" s="25"/>
      <c r="AW3359" s="25"/>
      <c r="AX3359" s="25"/>
      <c r="AY3359" s="25"/>
      <c r="AZ3359" s="25"/>
      <c r="BA3359" s="25"/>
      <c r="BB3359" s="25"/>
      <c r="BC3359" s="25"/>
      <c r="BD3359" s="25"/>
      <c r="BE3359" s="25"/>
      <c r="BF3359" s="25"/>
      <c r="BG3359" s="25"/>
      <c r="BH3359" s="25"/>
      <c r="BI3359" s="25"/>
      <c r="BJ3359" s="25"/>
      <c r="BK3359" s="25"/>
      <c r="BL3359" s="25"/>
      <c r="BM3359" s="25"/>
      <c r="BN3359" s="25"/>
      <c r="BO3359" s="25"/>
      <c r="BP3359" s="25"/>
      <c r="BQ3359" s="23"/>
      <c r="BR3359" s="7">
        <v>5</v>
      </c>
      <c r="BS3359" s="1">
        <f t="shared" ca="1" si="17560"/>
        <v>0.18876608793294058</v>
      </c>
      <c r="BT3359" s="1">
        <f t="shared" ca="1" si="17561"/>
        <v>2.0392750393209199E-3</v>
      </c>
      <c r="BU3359" s="1">
        <f t="shared" ca="1" si="17562"/>
        <v>4.7230440521342267E-3</v>
      </c>
      <c r="BV3359" s="1">
        <f t="shared" ca="1" si="17563"/>
        <v>0.93568965262980885</v>
      </c>
      <c r="BW3359" s="1">
        <f t="shared" ca="1" si="17564"/>
        <v>0.9999989696237529</v>
      </c>
      <c r="BX3359" s="1">
        <f t="shared" ca="1" si="17565"/>
        <v>0.9999999854341306</v>
      </c>
      <c r="BY3359" s="1">
        <f t="shared" ca="1" si="17566"/>
        <v>0.99989786454349494</v>
      </c>
      <c r="BZ3359" s="1">
        <f t="shared" ca="1" si="17567"/>
        <v>0.99998241646776487</v>
      </c>
      <c r="CA3359" s="1">
        <f t="shared" ca="1" si="17568"/>
        <v>0.9998384384339335</v>
      </c>
      <c r="CB3359" s="1">
        <f t="shared" ca="1" si="17569"/>
        <v>0.95106163535578137</v>
      </c>
      <c r="CC3359" s="1">
        <f t="shared" ca="1" si="17570"/>
        <v>0.1173022819807167</v>
      </c>
      <c r="CD3359" s="25"/>
      <c r="CE3359" s="7">
        <v>5</v>
      </c>
      <c r="CF3359" s="1">
        <f t="shared" ca="1" si="17571"/>
        <v>0.42646477095303259</v>
      </c>
      <c r="CG3359" s="1">
        <f t="shared" ca="1" si="17572"/>
        <v>0.35357415612224452</v>
      </c>
      <c r="CH3359" s="1">
        <f t="shared" ca="1" si="17573"/>
        <v>0.9800837436468901</v>
      </c>
      <c r="CI3359" s="1">
        <f t="shared" ca="1" si="17574"/>
        <v>0.98722501509329574</v>
      </c>
      <c r="CJ3359" s="1">
        <f t="shared" ca="1" si="17575"/>
        <v>0.99786148156869192</v>
      </c>
      <c r="CK3359" s="1">
        <f t="shared" ca="1" si="17576"/>
        <v>0.9999215298171088</v>
      </c>
      <c r="CL3359" s="1">
        <f t="shared" ca="1" si="17577"/>
        <v>0.99994863364595721</v>
      </c>
      <c r="CM3359" s="1">
        <f t="shared" ca="1" si="17578"/>
        <v>0.99999993225858896</v>
      </c>
      <c r="CN3359" s="1">
        <f t="shared" ca="1" si="17579"/>
        <v>0.99962482672357467</v>
      </c>
      <c r="CO3359" s="1">
        <f t="shared" ca="1" si="17580"/>
        <v>0.99986596007820772</v>
      </c>
      <c r="CP3359" s="1">
        <f t="shared" ca="1" si="17581"/>
        <v>0.97945910162704719</v>
      </c>
      <c r="CQ3359" s="25"/>
      <c r="CR3359" s="25"/>
      <c r="CS3359" s="25"/>
      <c r="CT3359" s="25"/>
      <c r="CU3359" s="25"/>
      <c r="CV3359" s="25"/>
      <c r="CW3359" s="25"/>
      <c r="CX3359" s="25"/>
      <c r="CY3359" s="25"/>
      <c r="CZ3359" s="25"/>
      <c r="DA3359" s="25"/>
      <c r="DB3359" s="25"/>
      <c r="DC3359" s="25"/>
      <c r="DD3359" s="25"/>
      <c r="DE3359" s="40"/>
      <c r="DF3359" s="50"/>
      <c r="DG3359" s="7">
        <v>5</v>
      </c>
      <c r="DH3359" s="1">
        <f t="shared" ca="1" si="17582"/>
        <v>0.99999999588177735</v>
      </c>
      <c r="DI3359" s="1">
        <f t="shared" ca="1" si="17583"/>
        <v>0.99999999611015777</v>
      </c>
      <c r="DJ3359" s="1">
        <f t="shared" ca="1" si="17584"/>
        <v>0.99999999812337514</v>
      </c>
      <c r="DK3359" s="1">
        <f t="shared" ca="1" si="17585"/>
        <v>0.9999999868642615</v>
      </c>
      <c r="DL3359" s="1">
        <f t="shared" ca="1" si="17586"/>
        <v>0.96467252708280338</v>
      </c>
      <c r="DM3359" s="1">
        <f t="shared" ca="1" si="17587"/>
        <v>0.90039633352342563</v>
      </c>
      <c r="DN3359" s="14"/>
      <c r="DO3359" s="50"/>
      <c r="DP3359" s="7">
        <v>5</v>
      </c>
      <c r="DQ3359" s="1">
        <f t="shared" ca="1" si="17588"/>
        <v>0.99951909670216788</v>
      </c>
      <c r="DR3359" s="1">
        <f t="shared" ca="1" si="17589"/>
        <v>0.99999679321408053</v>
      </c>
      <c r="DS3359" s="1">
        <f t="shared" ca="1" si="17590"/>
        <v>0.99999536584283732</v>
      </c>
      <c r="DT3359" s="1">
        <f t="shared" ca="1" si="17591"/>
        <v>0.99999853502206937</v>
      </c>
      <c r="DU3359" s="1">
        <f t="shared" ca="1" si="17592"/>
        <v>0.99769309461500455</v>
      </c>
      <c r="DV3359" s="1">
        <f t="shared" ca="1" si="17593"/>
        <v>0.9768849656213453</v>
      </c>
      <c r="DW3359" s="14"/>
      <c r="DX3359" s="14"/>
      <c r="DY3359" s="14"/>
      <c r="DZ3359" s="14"/>
      <c r="EA3359" s="14"/>
      <c r="EB3359" s="14"/>
      <c r="EC3359" s="14"/>
      <c r="ED3359" s="14"/>
      <c r="EE3359" s="14"/>
      <c r="EF3359" s="19"/>
      <c r="EG3359" s="23"/>
      <c r="EH3359" s="50"/>
      <c r="EI3359" s="7">
        <v>1</v>
      </c>
      <c r="EJ3359" s="1">
        <f t="shared" ref="EJ3359:EJ3362" ca="1" si="17594">1/(1+EXP(-SUMPRODUCT($EI$29:$EK$31,DH3355:DJ3357)+$EL$29))</f>
        <v>0.97131804744893846</v>
      </c>
      <c r="EK3359" s="1">
        <f t="shared" ref="EK3359:EK3362" ca="1" si="17595">1/(1+EXP(-SUMPRODUCT($EI$29:$EK$31,DI3355:DK3357)+$EL$29))</f>
        <v>0.59646213786564928</v>
      </c>
      <c r="EL3359" s="1">
        <f t="shared" ref="EL3359:EL3362" ca="1" si="17596">1/(1+EXP(-SUMPRODUCT($EI$29:$EK$31,DJ3355:DL3357)+$EL$29))</f>
        <v>6.2699065543035712E-2</v>
      </c>
      <c r="EM3359" s="1">
        <f t="shared" ref="EM3359:EM3362" ca="1" si="17597">1/(1+EXP(-SUMPRODUCT($EI$29:$EK$31,DK3355:DM3357)+$EL$29))</f>
        <v>6.1414933573628655E-3</v>
      </c>
      <c r="EN3359" s="25"/>
      <c r="EO3359" s="25"/>
      <c r="EP3359" s="25"/>
      <c r="EQ3359" s="25"/>
      <c r="ER3359" s="25"/>
      <c r="ES3359" s="25"/>
      <c r="ET3359" s="23"/>
      <c r="EU3359" s="14"/>
      <c r="EV3359" s="14"/>
      <c r="EW3359" s="14"/>
      <c r="EX3359" s="14"/>
      <c r="EY3359" s="14"/>
      <c r="EZ3359" s="14"/>
      <c r="FA3359" s="14"/>
      <c r="FB3359" s="14"/>
      <c r="FC3359" s="19"/>
    </row>
    <row r="3360" spans="1:159" x14ac:dyDescent="0.2">
      <c r="A3360" s="55"/>
      <c r="B3360" s="18">
        <v>20</v>
      </c>
      <c r="C3360" s="1">
        <f>学習データ!C3326*$B$37</f>
        <v>0</v>
      </c>
      <c r="D3360" s="1">
        <f>学習データ!D3326*$B$37</f>
        <v>0</v>
      </c>
      <c r="E3360" s="1">
        <f>学習データ!E3326*$B$37</f>
        <v>0</v>
      </c>
      <c r="F3360" s="1">
        <f>学習データ!F3326*$B$37</f>
        <v>0</v>
      </c>
      <c r="G3360" s="1">
        <f>学習データ!G3326*$B$37</f>
        <v>249</v>
      </c>
      <c r="H3360" s="1">
        <f>学習データ!H3326*$B$37</f>
        <v>209</v>
      </c>
      <c r="I3360" s="1">
        <f>学習データ!I3326*$B$37</f>
        <v>22</v>
      </c>
      <c r="J3360" s="1">
        <f>学習データ!J3326*$B$37</f>
        <v>0</v>
      </c>
      <c r="K3360" s="1">
        <f>学習データ!K3326*$B$37</f>
        <v>8</v>
      </c>
      <c r="L3360" s="1">
        <f>学習データ!L3326*$B$37</f>
        <v>64</v>
      </c>
      <c r="M3360" s="1">
        <f>学習データ!M3326*$B$37</f>
        <v>151</v>
      </c>
      <c r="N3360" s="1">
        <f>学習データ!N3326*$B$37</f>
        <v>234</v>
      </c>
      <c r="O3360" s="1">
        <f>学習データ!O3326*$B$37</f>
        <v>254</v>
      </c>
      <c r="P3360" s="1">
        <f>学習データ!P3326*$B$37</f>
        <v>250</v>
      </c>
      <c r="Q3360" s="1">
        <f>学習データ!Q3326*$B$37</f>
        <v>208</v>
      </c>
      <c r="R3360" s="1">
        <f>学習データ!R3326*$B$37</f>
        <v>32</v>
      </c>
      <c r="S3360" s="1">
        <f>学習データ!S3326*$B$37</f>
        <v>0</v>
      </c>
      <c r="T3360" s="1">
        <f>学習データ!T3326*$B$37</f>
        <v>33</v>
      </c>
      <c r="U3360" s="1">
        <f>学習データ!U3326*$B$37</f>
        <v>255</v>
      </c>
      <c r="V3360" s="1">
        <f>学習データ!V3326*$B$37</f>
        <v>254</v>
      </c>
      <c r="W3360" s="1">
        <f>学習データ!W3326*$B$37</f>
        <v>121</v>
      </c>
      <c r="X3360" s="1">
        <f>学習データ!X3326*$B$37</f>
        <v>0</v>
      </c>
      <c r="Y3360" s="1">
        <f>学習データ!Y3326*$B$37</f>
        <v>0</v>
      </c>
      <c r="Z3360" s="1">
        <f>学習データ!Z3326*$B$37</f>
        <v>0</v>
      </c>
      <c r="AA3360" s="1">
        <f>学習データ!AA3326*$B$37</f>
        <v>0</v>
      </c>
      <c r="AB3360" s="1">
        <f>学習データ!AB3326*$B$37</f>
        <v>0</v>
      </c>
      <c r="AC3360" s="1">
        <f>学習データ!AC3326*$B$37</f>
        <v>0</v>
      </c>
      <c r="AD3360" s="1">
        <f>学習データ!AD3326*$B$37</f>
        <v>0</v>
      </c>
      <c r="AE3360" s="14"/>
      <c r="AF3360" s="7">
        <v>2</v>
      </c>
      <c r="AG3360" s="1">
        <f>IF(学習データ!AG3307=2,1,0)</f>
        <v>1</v>
      </c>
      <c r="AH3360" s="29"/>
      <c r="AI3360" s="25"/>
      <c r="AJ3360" s="25"/>
      <c r="AK3360" s="25"/>
      <c r="AL3360" s="25"/>
      <c r="AM3360" s="25"/>
      <c r="AN3360" s="25"/>
      <c r="AO3360" s="25"/>
      <c r="AP3360" s="25"/>
      <c r="AQ3360" s="25"/>
      <c r="AR3360" s="25"/>
      <c r="AS3360" s="25"/>
      <c r="AT3360" s="25"/>
      <c r="AU3360" s="25"/>
      <c r="AV3360" s="25"/>
      <c r="AW3360" s="25"/>
      <c r="AX3360" s="25"/>
      <c r="AY3360" s="25"/>
      <c r="AZ3360" s="25"/>
      <c r="BA3360" s="25"/>
      <c r="BB3360" s="25"/>
      <c r="BC3360" s="25"/>
      <c r="BD3360" s="25"/>
      <c r="BE3360" s="25"/>
      <c r="BF3360" s="25"/>
      <c r="BG3360" s="25"/>
      <c r="BH3360" s="25"/>
      <c r="BI3360" s="25"/>
      <c r="BJ3360" s="25"/>
      <c r="BK3360" s="25"/>
      <c r="BL3360" s="25"/>
      <c r="BM3360" s="25"/>
      <c r="BN3360" s="25"/>
      <c r="BO3360" s="25"/>
      <c r="BP3360" s="25"/>
      <c r="BQ3360" s="23"/>
      <c r="BR3360" s="7">
        <v>6</v>
      </c>
      <c r="BS3360" s="1">
        <f t="shared" ca="1" si="17560"/>
        <v>2.5955182016469095E-3</v>
      </c>
      <c r="BT3360" s="1">
        <f t="shared" ca="1" si="17561"/>
        <v>0.13113868159719813</v>
      </c>
      <c r="BU3360" s="1">
        <f t="shared" ca="1" si="17562"/>
        <v>0.92088822385032099</v>
      </c>
      <c r="BV3360" s="1">
        <f t="shared" ca="1" si="17563"/>
        <v>0.72455588196507836</v>
      </c>
      <c r="BW3360" s="1">
        <f t="shared" ca="1" si="17564"/>
        <v>0.99999919920597957</v>
      </c>
      <c r="BX3360" s="1">
        <f t="shared" ca="1" si="17565"/>
        <v>0.97163899700065659</v>
      </c>
      <c r="BY3360" s="1">
        <f t="shared" ca="1" si="17566"/>
        <v>0.99989510722166419</v>
      </c>
      <c r="BZ3360" s="1">
        <f t="shared" ca="1" si="17567"/>
        <v>0.99999999021689467</v>
      </c>
      <c r="CA3360" s="1">
        <f t="shared" ca="1" si="17568"/>
        <v>0.99994386699993443</v>
      </c>
      <c r="CB3360" s="1">
        <f t="shared" ca="1" si="17569"/>
        <v>0.81145242772119752</v>
      </c>
      <c r="CC3360" s="1">
        <f t="shared" ca="1" si="17570"/>
        <v>0.19271477809069806</v>
      </c>
      <c r="CD3360" s="25"/>
      <c r="CE3360" s="7">
        <v>6</v>
      </c>
      <c r="CF3360" s="1">
        <f t="shared" ca="1" si="17571"/>
        <v>0.76476069432758154</v>
      </c>
      <c r="CG3360" s="1">
        <f t="shared" ca="1" si="17572"/>
        <v>0.98128906556374318</v>
      </c>
      <c r="CH3360" s="1">
        <f t="shared" ca="1" si="17573"/>
        <v>0.9572231497549083</v>
      </c>
      <c r="CI3360" s="1">
        <f t="shared" ca="1" si="17574"/>
        <v>0.97056552089092851</v>
      </c>
      <c r="CJ3360" s="1">
        <f t="shared" ca="1" si="17575"/>
        <v>0.99993221553575107</v>
      </c>
      <c r="CK3360" s="1">
        <f t="shared" ca="1" si="17576"/>
        <v>0.99981172821740094</v>
      </c>
      <c r="CL3360" s="1">
        <f t="shared" ca="1" si="17577"/>
        <v>0.99999998212105334</v>
      </c>
      <c r="CM3360" s="1">
        <f t="shared" ca="1" si="17578"/>
        <v>0.99999986068574087</v>
      </c>
      <c r="CN3360" s="1">
        <f t="shared" ca="1" si="17579"/>
        <v>0.99999673207855866</v>
      </c>
      <c r="CO3360" s="1">
        <f t="shared" ca="1" si="17580"/>
        <v>0.99958751916295063</v>
      </c>
      <c r="CP3360" s="1">
        <f t="shared" ca="1" si="17581"/>
        <v>0.43188447598268703</v>
      </c>
      <c r="CQ3360" s="25"/>
      <c r="CR3360" s="25"/>
      <c r="CS3360" s="25"/>
      <c r="CT3360" s="25"/>
      <c r="CU3360" s="25"/>
      <c r="CV3360" s="25"/>
      <c r="CW3360" s="25"/>
      <c r="CX3360" s="25"/>
      <c r="CY3360" s="25"/>
      <c r="CZ3360" s="25"/>
      <c r="DA3360" s="25"/>
      <c r="DB3360" s="25"/>
      <c r="DC3360" s="25"/>
      <c r="DD3360" s="25"/>
      <c r="DE3360" s="40"/>
      <c r="DF3360" s="50"/>
      <c r="DG3360" s="7">
        <v>6</v>
      </c>
      <c r="DH3360" s="1">
        <f t="shared" ca="1" si="17582"/>
        <v>0.99999996220958309</v>
      </c>
      <c r="DI3360" s="1">
        <f t="shared" ca="1" si="17583"/>
        <v>0.99999998702152681</v>
      </c>
      <c r="DJ3360" s="1">
        <f t="shared" ca="1" si="17584"/>
        <v>0.2136660289759931</v>
      </c>
      <c r="DK3360" s="1">
        <f t="shared" ca="1" si="17585"/>
        <v>0.99999993962696465</v>
      </c>
      <c r="DL3360" s="1">
        <f t="shared" ca="1" si="17586"/>
        <v>0.99487359880492976</v>
      </c>
      <c r="DM3360" s="1">
        <f t="shared" ca="1" si="17587"/>
        <v>0.19370264529445611</v>
      </c>
      <c r="DN3360" s="14"/>
      <c r="DO3360" s="50"/>
      <c r="DP3360" s="7">
        <v>6</v>
      </c>
      <c r="DQ3360" s="1">
        <f t="shared" ca="1" si="17588"/>
        <v>0.99970003487859616</v>
      </c>
      <c r="DR3360" s="1">
        <f t="shared" ca="1" si="17589"/>
        <v>0.99948638285410774</v>
      </c>
      <c r="DS3360" s="1">
        <f t="shared" ca="1" si="17590"/>
        <v>0.88999291804464098</v>
      </c>
      <c r="DT3360" s="1">
        <f t="shared" ca="1" si="17591"/>
        <v>0.98116537603832088</v>
      </c>
      <c r="DU3360" s="1">
        <f t="shared" ca="1" si="17592"/>
        <v>0.92305734455376109</v>
      </c>
      <c r="DV3360" s="1">
        <f t="shared" ca="1" si="17593"/>
        <v>0.43176059273600531</v>
      </c>
      <c r="DW3360" s="14"/>
      <c r="DX3360" s="14"/>
      <c r="DY3360" s="14"/>
      <c r="DZ3360" s="14"/>
      <c r="EA3360" s="14"/>
      <c r="EB3360" s="14"/>
      <c r="EC3360" s="14"/>
      <c r="ED3360" s="14"/>
      <c r="EE3360" s="14"/>
      <c r="EF3360" s="19"/>
      <c r="EG3360" s="23"/>
      <c r="EH3360" s="50"/>
      <c r="EI3360" s="7">
        <v>2</v>
      </c>
      <c r="EJ3360" s="1">
        <f t="shared" ca="1" si="17594"/>
        <v>0.51327197976180761</v>
      </c>
      <c r="EK3360" s="1">
        <f t="shared" ca="1" si="17595"/>
        <v>5.380129322896509E-2</v>
      </c>
      <c r="EL3360" s="1">
        <f t="shared" ca="1" si="17596"/>
        <v>6.2196657348252096E-2</v>
      </c>
      <c r="EM3360" s="1">
        <f t="shared" ca="1" si="17597"/>
        <v>1.1300004074170518E-6</v>
      </c>
      <c r="EN3360" s="25"/>
      <c r="EO3360" s="25"/>
      <c r="EP3360" s="25"/>
      <c r="EQ3360" s="25"/>
      <c r="ER3360" s="25"/>
      <c r="ES3360" s="25"/>
      <c r="ET3360" s="23"/>
      <c r="EU3360" s="14"/>
      <c r="EV3360" s="14"/>
      <c r="EW3360" s="14"/>
      <c r="EX3360" s="14"/>
      <c r="EY3360" s="14"/>
      <c r="EZ3360" s="14"/>
      <c r="FA3360" s="14"/>
      <c r="FB3360" s="14"/>
      <c r="FC3360" s="19"/>
    </row>
    <row r="3361" spans="1:159" x14ac:dyDescent="0.2">
      <c r="A3361" s="55"/>
      <c r="B3361" s="18">
        <v>21</v>
      </c>
      <c r="C3361" s="1">
        <f>学習データ!C3327*$B$37</f>
        <v>0</v>
      </c>
      <c r="D3361" s="1">
        <f>学習データ!D3327*$B$37</f>
        <v>0</v>
      </c>
      <c r="E3361" s="1">
        <f>学習データ!E3327*$B$37</f>
        <v>0</v>
      </c>
      <c r="F3361" s="1">
        <f>学習データ!F3327*$B$37</f>
        <v>0</v>
      </c>
      <c r="G3361" s="1">
        <f>学習データ!G3327*$B$37</f>
        <v>249</v>
      </c>
      <c r="H3361" s="1">
        <f>学習データ!H3327*$B$37</f>
        <v>254</v>
      </c>
      <c r="I3361" s="1">
        <f>学習データ!I3327*$B$37</f>
        <v>209</v>
      </c>
      <c r="J3361" s="1">
        <f>学習データ!J3327*$B$37</f>
        <v>144</v>
      </c>
      <c r="K3361" s="1">
        <f>学習データ!K3327*$B$37</f>
        <v>184</v>
      </c>
      <c r="L3361" s="1">
        <f>学習データ!L3327*$B$37</f>
        <v>254</v>
      </c>
      <c r="M3361" s="1">
        <f>学習データ!M3327*$B$37</f>
        <v>254</v>
      </c>
      <c r="N3361" s="1">
        <f>学習データ!N3327*$B$37</f>
        <v>254</v>
      </c>
      <c r="O3361" s="1">
        <f>学習データ!O3327*$B$37</f>
        <v>210</v>
      </c>
      <c r="P3361" s="1">
        <f>学習データ!P3327*$B$37</f>
        <v>85</v>
      </c>
      <c r="Q3361" s="1">
        <f>学習データ!Q3327*$B$37</f>
        <v>0</v>
      </c>
      <c r="R3361" s="1">
        <f>学習データ!R3327*$B$37</f>
        <v>0</v>
      </c>
      <c r="S3361" s="1">
        <f>学習データ!S3327*$B$37</f>
        <v>0</v>
      </c>
      <c r="T3361" s="1">
        <f>学習データ!T3327*$B$37</f>
        <v>33</v>
      </c>
      <c r="U3361" s="1">
        <f>学習データ!U3327*$B$37</f>
        <v>254</v>
      </c>
      <c r="V3361" s="1">
        <f>学習データ!V3327*$B$37</f>
        <v>254</v>
      </c>
      <c r="W3361" s="1">
        <f>学習データ!W3327*$B$37</f>
        <v>242</v>
      </c>
      <c r="X3361" s="1">
        <f>学習データ!X3327*$B$37</f>
        <v>7</v>
      </c>
      <c r="Y3361" s="1">
        <f>学習データ!Y3327*$B$37</f>
        <v>0</v>
      </c>
      <c r="Z3361" s="1">
        <f>学習データ!Z3327*$B$37</f>
        <v>0</v>
      </c>
      <c r="AA3361" s="1">
        <f>学習データ!AA3327*$B$37</f>
        <v>0</v>
      </c>
      <c r="AB3361" s="1">
        <f>学習データ!AB3327*$B$37</f>
        <v>0</v>
      </c>
      <c r="AC3361" s="1">
        <f>学習データ!AC3327*$B$37</f>
        <v>0</v>
      </c>
      <c r="AD3361" s="1">
        <f>学習データ!AD3327*$B$37</f>
        <v>0</v>
      </c>
      <c r="AE3361" s="14"/>
      <c r="AF3361" s="7">
        <v>3</v>
      </c>
      <c r="AG3361" s="1">
        <f>IF(学習データ!AG3307=3,1,0)</f>
        <v>0</v>
      </c>
      <c r="AH3361" s="29"/>
      <c r="AI3361" s="25"/>
      <c r="AJ3361" s="25"/>
      <c r="AK3361" s="25"/>
      <c r="AL3361" s="25"/>
      <c r="AM3361" s="25"/>
      <c r="AN3361" s="25"/>
      <c r="AO3361" s="25"/>
      <c r="AP3361" s="25"/>
      <c r="AQ3361" s="25"/>
      <c r="AR3361" s="25"/>
      <c r="AS3361" s="25"/>
      <c r="AT3361" s="25"/>
      <c r="AU3361" s="25"/>
      <c r="AV3361" s="25"/>
      <c r="AW3361" s="25"/>
      <c r="AX3361" s="25"/>
      <c r="AY3361" s="25"/>
      <c r="AZ3361" s="25"/>
      <c r="BA3361" s="25"/>
      <c r="BB3361" s="25"/>
      <c r="BC3361" s="25"/>
      <c r="BD3361" s="25"/>
      <c r="BE3361" s="25"/>
      <c r="BF3361" s="25"/>
      <c r="BG3361" s="25"/>
      <c r="BH3361" s="25"/>
      <c r="BI3361" s="25"/>
      <c r="BJ3361" s="25"/>
      <c r="BK3361" s="25"/>
      <c r="BL3361" s="25"/>
      <c r="BM3361" s="25"/>
      <c r="BN3361" s="25"/>
      <c r="BO3361" s="25"/>
      <c r="BP3361" s="25"/>
      <c r="BQ3361" s="23"/>
      <c r="BR3361" s="7">
        <v>7</v>
      </c>
      <c r="BS3361" s="1">
        <f t="shared" ca="1" si="17560"/>
        <v>0.1090747709070877</v>
      </c>
      <c r="BT3361" s="1">
        <f t="shared" ca="1" si="17561"/>
        <v>0.80063547835599524</v>
      </c>
      <c r="BU3361" s="1">
        <f t="shared" ca="1" si="17562"/>
        <v>0.99999882797169259</v>
      </c>
      <c r="BV3361" s="1">
        <f t="shared" ca="1" si="17563"/>
        <v>0.99999993946578447</v>
      </c>
      <c r="BW3361" s="1">
        <f t="shared" ca="1" si="17564"/>
        <v>0.99999464887335876</v>
      </c>
      <c r="BX3361" s="1">
        <f t="shared" ca="1" si="17565"/>
        <v>0.9999994656396185</v>
      </c>
      <c r="BY3361" s="1">
        <f t="shared" ca="1" si="17566"/>
        <v>0.99999999852821997</v>
      </c>
      <c r="BZ3361" s="1">
        <f t="shared" ca="1" si="17567"/>
        <v>0.99884481758387955</v>
      </c>
      <c r="CA3361" s="1">
        <f t="shared" ca="1" si="17568"/>
        <v>0.96168720180118394</v>
      </c>
      <c r="CB3361" s="1">
        <f t="shared" ca="1" si="17569"/>
        <v>0.78769120798661929</v>
      </c>
      <c r="CC3361" s="1">
        <f t="shared" ca="1" si="17570"/>
        <v>0.23714300153605961</v>
      </c>
      <c r="CD3361" s="25"/>
      <c r="CE3361" s="7">
        <v>7</v>
      </c>
      <c r="CF3361" s="1">
        <f t="shared" ca="1" si="17571"/>
        <v>0.74865984448860645</v>
      </c>
      <c r="CG3361" s="1">
        <f t="shared" ca="1" si="17572"/>
        <v>0.99092230445270657</v>
      </c>
      <c r="CH3361" s="1">
        <f t="shared" ca="1" si="17573"/>
        <v>0.99984240924548062</v>
      </c>
      <c r="CI3361" s="1">
        <f t="shared" ca="1" si="17574"/>
        <v>0.99997534058579818</v>
      </c>
      <c r="CJ3361" s="1">
        <f t="shared" ca="1" si="17575"/>
        <v>0.99999949396000398</v>
      </c>
      <c r="CK3361" s="1">
        <f t="shared" ca="1" si="17576"/>
        <v>0.99999518754491323</v>
      </c>
      <c r="CL3361" s="1">
        <f t="shared" ca="1" si="17577"/>
        <v>0.99999950283218642</v>
      </c>
      <c r="CM3361" s="1">
        <f t="shared" ca="1" si="17578"/>
        <v>0.99998973618999365</v>
      </c>
      <c r="CN3361" s="1">
        <f t="shared" ca="1" si="17579"/>
        <v>0.99999548100614155</v>
      </c>
      <c r="CO3361" s="1">
        <f t="shared" ca="1" si="17580"/>
        <v>0.99583478506071199</v>
      </c>
      <c r="CP3361" s="1">
        <f t="shared" ca="1" si="17581"/>
        <v>0.42673007297672289</v>
      </c>
      <c r="CQ3361" s="25"/>
      <c r="CR3361" s="25"/>
      <c r="CS3361" s="25"/>
      <c r="CT3361" s="25"/>
      <c r="CU3361" s="25"/>
      <c r="CV3361" s="25"/>
      <c r="CW3361" s="25"/>
      <c r="CX3361" s="25"/>
      <c r="CY3361" s="25"/>
      <c r="CZ3361" s="25"/>
      <c r="DA3361" s="25"/>
      <c r="DB3361" s="25"/>
      <c r="DC3361" s="25"/>
      <c r="DD3361" s="25"/>
      <c r="DE3361" s="40"/>
      <c r="DF3361" s="14"/>
      <c r="DG3361" s="14"/>
      <c r="DH3361" s="14"/>
      <c r="DI3361" s="14"/>
      <c r="DJ3361" s="14"/>
      <c r="DK3361" s="14"/>
      <c r="DL3361" s="14"/>
      <c r="DM3361" s="14"/>
      <c r="DN3361" s="14"/>
      <c r="DO3361" s="14"/>
      <c r="DP3361" s="14"/>
      <c r="DQ3361" s="14"/>
      <c r="DR3361" s="14"/>
      <c r="DS3361" s="14"/>
      <c r="DT3361" s="14"/>
      <c r="DU3361" s="14"/>
      <c r="DV3361" s="14"/>
      <c r="DW3361" s="14"/>
      <c r="DX3361" s="14"/>
      <c r="DY3361" s="14"/>
      <c r="DZ3361" s="14"/>
      <c r="EA3361" s="14"/>
      <c r="EB3361" s="14"/>
      <c r="EC3361" s="14"/>
      <c r="ED3361" s="14"/>
      <c r="EE3361" s="14"/>
      <c r="EF3361" s="19"/>
      <c r="EG3361" s="23"/>
      <c r="EH3361" s="50"/>
      <c r="EI3361" s="7">
        <v>3</v>
      </c>
      <c r="EJ3361" s="1">
        <f t="shared" ca="1" si="17594"/>
        <v>9.3233035449724028E-2</v>
      </c>
      <c r="EK3361" s="1">
        <f t="shared" ca="1" si="17595"/>
        <v>6.2334694289953647E-2</v>
      </c>
      <c r="EL3361" s="1">
        <f t="shared" ca="1" si="17596"/>
        <v>3.6236463805839884E-2</v>
      </c>
      <c r="EM3361" s="1">
        <f t="shared" ca="1" si="17597"/>
        <v>1.4183524660452917E-5</v>
      </c>
      <c r="EN3361" s="25"/>
      <c r="EO3361" s="25"/>
      <c r="EP3361" s="25"/>
      <c r="EQ3361" s="25"/>
      <c r="ER3361" s="25"/>
      <c r="ES3361" s="25"/>
      <c r="ET3361" s="23"/>
      <c r="EU3361" s="14"/>
      <c r="EV3361" s="14"/>
      <c r="EW3361" s="14"/>
      <c r="EX3361" s="14"/>
      <c r="EY3361" s="14"/>
      <c r="EZ3361" s="14"/>
      <c r="FA3361" s="14"/>
      <c r="FB3361" s="14"/>
      <c r="FC3361" s="19"/>
    </row>
    <row r="3362" spans="1:159" x14ac:dyDescent="0.2">
      <c r="A3362" s="55"/>
      <c r="B3362" s="18">
        <v>22</v>
      </c>
      <c r="C3362" s="1">
        <f>学習データ!C3328*$B$37</f>
        <v>0</v>
      </c>
      <c r="D3362" s="1">
        <f>学習データ!D3328*$B$37</f>
        <v>0</v>
      </c>
      <c r="E3362" s="1">
        <f>学習データ!E3328*$B$37</f>
        <v>0</v>
      </c>
      <c r="F3362" s="1">
        <f>学習データ!F3328*$B$37</f>
        <v>0</v>
      </c>
      <c r="G3362" s="1">
        <f>学習データ!G3328*$B$37</f>
        <v>243</v>
      </c>
      <c r="H3362" s="1">
        <f>学習データ!H3328*$B$37</f>
        <v>254</v>
      </c>
      <c r="I3362" s="1">
        <f>学習データ!I3328*$B$37</f>
        <v>254</v>
      </c>
      <c r="J3362" s="1">
        <f>学習データ!J3328*$B$37</f>
        <v>254</v>
      </c>
      <c r="K3362" s="1">
        <f>学習データ!K3328*$B$37</f>
        <v>254</v>
      </c>
      <c r="L3362" s="1">
        <f>学習データ!L3328*$B$37</f>
        <v>254</v>
      </c>
      <c r="M3362" s="1">
        <f>学習データ!M3328*$B$37</f>
        <v>252</v>
      </c>
      <c r="N3362" s="1">
        <f>学習データ!N3328*$B$37</f>
        <v>211</v>
      </c>
      <c r="O3362" s="1">
        <f>学習データ!O3328*$B$37</f>
        <v>27</v>
      </c>
      <c r="P3362" s="1">
        <f>学習データ!P3328*$B$37</f>
        <v>0</v>
      </c>
      <c r="Q3362" s="1">
        <f>学習データ!Q3328*$B$37</f>
        <v>0</v>
      </c>
      <c r="R3362" s="1">
        <f>学習データ!R3328*$B$37</f>
        <v>0</v>
      </c>
      <c r="S3362" s="1">
        <f>学習データ!S3328*$B$37</f>
        <v>0</v>
      </c>
      <c r="T3362" s="1">
        <f>学習データ!T3328*$B$37</f>
        <v>33</v>
      </c>
      <c r="U3362" s="1">
        <f>学習データ!U3328*$B$37</f>
        <v>249</v>
      </c>
      <c r="V3362" s="1">
        <f>学習データ!V3328*$B$37</f>
        <v>254</v>
      </c>
      <c r="W3362" s="1">
        <f>学習データ!W3328*$B$37</f>
        <v>244</v>
      </c>
      <c r="X3362" s="1">
        <f>学習データ!X3328*$B$37</f>
        <v>54</v>
      </c>
      <c r="Y3362" s="1">
        <f>学習データ!Y3328*$B$37</f>
        <v>0</v>
      </c>
      <c r="Z3362" s="1">
        <f>学習データ!Z3328*$B$37</f>
        <v>0</v>
      </c>
      <c r="AA3362" s="1">
        <f>学習データ!AA3328*$B$37</f>
        <v>0</v>
      </c>
      <c r="AB3362" s="1">
        <f>学習データ!AB3328*$B$37</f>
        <v>0</v>
      </c>
      <c r="AC3362" s="1">
        <f>学習データ!AC3328*$B$37</f>
        <v>0</v>
      </c>
      <c r="AD3362" s="1">
        <f>学習データ!AD3328*$B$37</f>
        <v>0</v>
      </c>
      <c r="AE3362" s="14"/>
      <c r="AF3362" s="7">
        <v>4</v>
      </c>
      <c r="AG3362" s="1">
        <f>IF(学習データ!AG3307=4,1,0)</f>
        <v>0</v>
      </c>
      <c r="AH3362" s="29"/>
      <c r="AI3362" s="25"/>
      <c r="AJ3362" s="25"/>
      <c r="AK3362" s="25"/>
      <c r="AL3362" s="25"/>
      <c r="AM3362" s="25"/>
      <c r="AN3362" s="25"/>
      <c r="AO3362" s="25"/>
      <c r="AP3362" s="25"/>
      <c r="AQ3362" s="25"/>
      <c r="AR3362" s="25"/>
      <c r="AS3362" s="25"/>
      <c r="AT3362" s="25"/>
      <c r="AU3362" s="25"/>
      <c r="AV3362" s="25"/>
      <c r="AW3362" s="25"/>
      <c r="AX3362" s="25"/>
      <c r="AY3362" s="25"/>
      <c r="AZ3362" s="25"/>
      <c r="BA3362" s="25"/>
      <c r="BB3362" s="25"/>
      <c r="BC3362" s="25"/>
      <c r="BD3362" s="25"/>
      <c r="BE3362" s="25"/>
      <c r="BF3362" s="25"/>
      <c r="BG3362" s="25"/>
      <c r="BH3362" s="25"/>
      <c r="BI3362" s="25"/>
      <c r="BJ3362" s="25"/>
      <c r="BK3362" s="25"/>
      <c r="BL3362" s="25"/>
      <c r="BM3362" s="25"/>
      <c r="BN3362" s="25"/>
      <c r="BO3362" s="25"/>
      <c r="BP3362" s="25"/>
      <c r="BQ3362" s="23"/>
      <c r="BR3362" s="7">
        <v>8</v>
      </c>
      <c r="BS3362" s="1">
        <f t="shared" ca="1" si="17560"/>
        <v>0.99953479670418477</v>
      </c>
      <c r="BT3362" s="1">
        <f t="shared" ca="1" si="17561"/>
        <v>0.99999598798524814</v>
      </c>
      <c r="BU3362" s="1">
        <f t="shared" ca="1" si="17562"/>
        <v>0.99323372735292625</v>
      </c>
      <c r="BV3362" s="1">
        <f t="shared" ca="1" si="17563"/>
        <v>4.4988193054548258E-2</v>
      </c>
      <c r="BW3362" s="1">
        <f t="shared" ca="1" si="17564"/>
        <v>0.99999926051902699</v>
      </c>
      <c r="BX3362" s="1">
        <f t="shared" ca="1" si="17565"/>
        <v>0.99999999981338128</v>
      </c>
      <c r="BY3362" s="1">
        <f t="shared" ca="1" si="17566"/>
        <v>0.99999999906416459</v>
      </c>
      <c r="BZ3362" s="1">
        <f t="shared" ca="1" si="17567"/>
        <v>0.99878078519955504</v>
      </c>
      <c r="CA3362" s="1">
        <f t="shared" ca="1" si="17568"/>
        <v>7.7746798581883958E-3</v>
      </c>
      <c r="CB3362" s="1">
        <f t="shared" ca="1" si="17569"/>
        <v>0.83558156958775709</v>
      </c>
      <c r="CC3362" s="1">
        <f t="shared" ca="1" si="17570"/>
        <v>0.20941930121479171</v>
      </c>
      <c r="CD3362" s="25"/>
      <c r="CE3362" s="7">
        <v>8</v>
      </c>
      <c r="CF3362" s="1">
        <f t="shared" ca="1" si="17571"/>
        <v>0.99325285247058126</v>
      </c>
      <c r="CG3362" s="1">
        <f t="shared" ca="1" si="17572"/>
        <v>0.99995704197341895</v>
      </c>
      <c r="CH3362" s="1">
        <f t="shared" ca="1" si="17573"/>
        <v>0.99999846728585484</v>
      </c>
      <c r="CI3362" s="1">
        <f t="shared" ca="1" si="17574"/>
        <v>0.99997571972441157</v>
      </c>
      <c r="CJ3362" s="1">
        <f t="shared" ca="1" si="17575"/>
        <v>0.99985356811707671</v>
      </c>
      <c r="CK3362" s="1">
        <f t="shared" ca="1" si="17576"/>
        <v>0.99961037917107598</v>
      </c>
      <c r="CL3362" s="1">
        <f t="shared" ca="1" si="17577"/>
        <v>0.99999799496646569</v>
      </c>
      <c r="CM3362" s="1">
        <f t="shared" ca="1" si="17578"/>
        <v>0.99997927630335548</v>
      </c>
      <c r="CN3362" s="1">
        <f t="shared" ca="1" si="17579"/>
        <v>0.99997410249762353</v>
      </c>
      <c r="CO3362" s="1">
        <f t="shared" ca="1" si="17580"/>
        <v>0.99968882873714138</v>
      </c>
      <c r="CP3362" s="1">
        <f t="shared" ca="1" si="17581"/>
        <v>0.44576352552577864</v>
      </c>
      <c r="CQ3362" s="25"/>
      <c r="CR3362" s="25"/>
      <c r="CS3362" s="25"/>
      <c r="CT3362" s="25"/>
      <c r="CU3362" s="25"/>
      <c r="CV3362" s="25"/>
      <c r="CW3362" s="25"/>
      <c r="CX3362" s="25"/>
      <c r="CY3362" s="25"/>
      <c r="CZ3362" s="25"/>
      <c r="DA3362" s="25"/>
      <c r="DB3362" s="25"/>
      <c r="DC3362" s="25"/>
      <c r="DD3362" s="25"/>
      <c r="DE3362" s="40"/>
      <c r="DF3362" s="14"/>
      <c r="DG3362" s="14"/>
      <c r="DH3362" s="14"/>
      <c r="DI3362" s="14"/>
      <c r="DJ3362" s="14"/>
      <c r="DK3362" s="14"/>
      <c r="DL3362" s="14"/>
      <c r="DM3362" s="14"/>
      <c r="DN3362" s="14"/>
      <c r="DO3362" s="14"/>
      <c r="DP3362" s="14"/>
      <c r="DQ3362" s="14"/>
      <c r="DR3362" s="14"/>
      <c r="DS3362" s="14"/>
      <c r="DT3362" s="14"/>
      <c r="DU3362" s="14"/>
      <c r="DV3362" s="14"/>
      <c r="DW3362" s="14"/>
      <c r="DX3362" s="14"/>
      <c r="DY3362" s="14"/>
      <c r="DZ3362" s="14"/>
      <c r="EA3362" s="14"/>
      <c r="EB3362" s="14"/>
      <c r="EC3362" s="14"/>
      <c r="ED3362" s="14"/>
      <c r="EE3362" s="14"/>
      <c r="EF3362" s="19"/>
      <c r="EG3362" s="23"/>
      <c r="EH3362" s="50"/>
      <c r="EI3362" s="7">
        <v>4</v>
      </c>
      <c r="EJ3362" s="1">
        <f t="shared" ca="1" si="17594"/>
        <v>5.997021071616121E-2</v>
      </c>
      <c r="EK3362" s="1">
        <f t="shared" ca="1" si="17595"/>
        <v>0.99535716600414514</v>
      </c>
      <c r="EL3362" s="1">
        <f t="shared" ca="1" si="17596"/>
        <v>0.14479225226402603</v>
      </c>
      <c r="EM3362" s="1">
        <f t="shared" ca="1" si="17597"/>
        <v>0.17138589466805404</v>
      </c>
      <c r="EN3362" s="14"/>
      <c r="EO3362" s="14"/>
      <c r="EP3362" s="14"/>
      <c r="EQ3362" s="14"/>
      <c r="ER3362" s="14"/>
      <c r="ES3362" s="14"/>
      <c r="ET3362" s="23"/>
      <c r="EU3362" s="14"/>
      <c r="EV3362" s="14"/>
      <c r="EW3362" s="14"/>
      <c r="EX3362" s="14"/>
      <c r="EY3362" s="14"/>
      <c r="EZ3362" s="14"/>
      <c r="FA3362" s="14"/>
      <c r="FB3362" s="14"/>
      <c r="FC3362" s="19"/>
    </row>
    <row r="3363" spans="1:159" x14ac:dyDescent="0.2">
      <c r="A3363" s="55"/>
      <c r="B3363" s="18">
        <v>23</v>
      </c>
      <c r="C3363" s="1">
        <f>学習データ!C3329*$B$37</f>
        <v>0</v>
      </c>
      <c r="D3363" s="1">
        <f>学習データ!D3329*$B$37</f>
        <v>0</v>
      </c>
      <c r="E3363" s="1">
        <f>学習データ!E3329*$B$37</f>
        <v>0</v>
      </c>
      <c r="F3363" s="1">
        <f>学習データ!F3329*$B$37</f>
        <v>0</v>
      </c>
      <c r="G3363" s="1">
        <f>学習データ!G3329*$B$37</f>
        <v>0</v>
      </c>
      <c r="H3363" s="1">
        <f>学習データ!H3329*$B$37</f>
        <v>118</v>
      </c>
      <c r="I3363" s="1">
        <f>学習データ!I3329*$B$37</f>
        <v>124</v>
      </c>
      <c r="J3363" s="1">
        <f>学習データ!J3329*$B$37</f>
        <v>242</v>
      </c>
      <c r="K3363" s="1">
        <f>学習データ!K3329*$B$37</f>
        <v>207</v>
      </c>
      <c r="L3363" s="1">
        <f>学習データ!L3329*$B$37</f>
        <v>124</v>
      </c>
      <c r="M3363" s="1">
        <f>学習データ!M3329*$B$37</f>
        <v>86</v>
      </c>
      <c r="N3363" s="1">
        <f>学習データ!N3329*$B$37</f>
        <v>0</v>
      </c>
      <c r="O3363" s="1">
        <f>学習データ!O3329*$B$37</f>
        <v>0</v>
      </c>
      <c r="P3363" s="1">
        <f>学習データ!P3329*$B$37</f>
        <v>0</v>
      </c>
      <c r="Q3363" s="1">
        <f>学習データ!Q3329*$B$37</f>
        <v>0</v>
      </c>
      <c r="R3363" s="1">
        <f>学習データ!R3329*$B$37</f>
        <v>0</v>
      </c>
      <c r="S3363" s="1">
        <f>学習データ!S3329*$B$37</f>
        <v>0</v>
      </c>
      <c r="T3363" s="1">
        <f>学習データ!T3329*$B$37</f>
        <v>0</v>
      </c>
      <c r="U3363" s="1">
        <f>学習データ!U3329*$B$37</f>
        <v>13</v>
      </c>
      <c r="V3363" s="1">
        <f>学習データ!V3329*$B$37</f>
        <v>124</v>
      </c>
      <c r="W3363" s="1">
        <f>学習データ!W3329*$B$37</f>
        <v>54</v>
      </c>
      <c r="X3363" s="1">
        <f>学習データ!X3329*$B$37</f>
        <v>0</v>
      </c>
      <c r="Y3363" s="1">
        <f>学習データ!Y3329*$B$37</f>
        <v>0</v>
      </c>
      <c r="Z3363" s="1">
        <f>学習データ!Z3329*$B$37</f>
        <v>0</v>
      </c>
      <c r="AA3363" s="1">
        <f>学習データ!AA3329*$B$37</f>
        <v>0</v>
      </c>
      <c r="AB3363" s="1">
        <f>学習データ!AB3329*$B$37</f>
        <v>0</v>
      </c>
      <c r="AC3363" s="1">
        <f>学習データ!AC3329*$B$37</f>
        <v>0</v>
      </c>
      <c r="AD3363" s="1">
        <f>学習データ!AD3329*$B$37</f>
        <v>0</v>
      </c>
      <c r="AE3363" s="14"/>
      <c r="AF3363" s="7">
        <v>5</v>
      </c>
      <c r="AG3363" s="1">
        <f>IF(学習データ!AG3307=5,1,0)</f>
        <v>0</v>
      </c>
      <c r="AH3363" s="29"/>
      <c r="AI3363" s="25"/>
      <c r="AJ3363" s="25"/>
      <c r="AK3363" s="25"/>
      <c r="AL3363" s="25"/>
      <c r="AM3363" s="25"/>
      <c r="AN3363" s="25"/>
      <c r="AO3363" s="25"/>
      <c r="AP3363" s="25"/>
      <c r="AQ3363" s="25"/>
      <c r="AR3363" s="25"/>
      <c r="AS3363" s="25"/>
      <c r="AT3363" s="25"/>
      <c r="AU3363" s="25"/>
      <c r="AV3363" s="25"/>
      <c r="AW3363" s="25"/>
      <c r="AX3363" s="25"/>
      <c r="AY3363" s="25"/>
      <c r="AZ3363" s="25"/>
      <c r="BA3363" s="25"/>
      <c r="BB3363" s="25"/>
      <c r="BC3363" s="25"/>
      <c r="BD3363" s="25"/>
      <c r="BE3363" s="25"/>
      <c r="BF3363" s="25"/>
      <c r="BG3363" s="25"/>
      <c r="BH3363" s="25"/>
      <c r="BI3363" s="25"/>
      <c r="BJ3363" s="25"/>
      <c r="BK3363" s="25"/>
      <c r="BL3363" s="25"/>
      <c r="BM3363" s="25"/>
      <c r="BN3363" s="25"/>
      <c r="BO3363" s="25"/>
      <c r="BP3363" s="25"/>
      <c r="BQ3363" s="23"/>
      <c r="BR3363" s="7">
        <v>9</v>
      </c>
      <c r="BS3363" s="1">
        <f t="shared" ca="1" si="17560"/>
        <v>0.99999999588177735</v>
      </c>
      <c r="BT3363" s="1">
        <f t="shared" ca="1" si="17561"/>
        <v>0.99746031314967931</v>
      </c>
      <c r="BU3363" s="1">
        <f t="shared" ca="1" si="17562"/>
        <v>0.99646609839832379</v>
      </c>
      <c r="BV3363" s="1">
        <f t="shared" ca="1" si="17563"/>
        <v>0.98611316716639941</v>
      </c>
      <c r="BW3363" s="1">
        <f t="shared" ca="1" si="17564"/>
        <v>0.99999916466535999</v>
      </c>
      <c r="BX3363" s="1">
        <f t="shared" ca="1" si="17565"/>
        <v>0.99999999812337514</v>
      </c>
      <c r="BY3363" s="1">
        <f t="shared" ca="1" si="17566"/>
        <v>0.9999999868642615</v>
      </c>
      <c r="BZ3363" s="1">
        <f t="shared" ca="1" si="17567"/>
        <v>0.99919975309339859</v>
      </c>
      <c r="CA3363" s="1">
        <f t="shared" ca="1" si="17568"/>
        <v>0.96467252708280338</v>
      </c>
      <c r="CB3363" s="1">
        <f t="shared" ca="1" si="17569"/>
        <v>0.81576528510801605</v>
      </c>
      <c r="CC3363" s="1">
        <f t="shared" ca="1" si="17570"/>
        <v>0.90039633352342563</v>
      </c>
      <c r="CD3363" s="25"/>
      <c r="CE3363" s="7">
        <v>9</v>
      </c>
      <c r="CF3363" s="1">
        <f t="shared" ca="1" si="17571"/>
        <v>0.99951909670216788</v>
      </c>
      <c r="CG3363" s="1">
        <f t="shared" ca="1" si="17572"/>
        <v>0.99717295119187155</v>
      </c>
      <c r="CH3363" s="1">
        <f t="shared" ca="1" si="17573"/>
        <v>0.99999679321408053</v>
      </c>
      <c r="CI3363" s="1">
        <f t="shared" ca="1" si="17574"/>
        <v>0.96897958142766805</v>
      </c>
      <c r="CJ3363" s="1">
        <f t="shared" ca="1" si="17575"/>
        <v>0.99978182287741446</v>
      </c>
      <c r="CK3363" s="1">
        <f t="shared" ca="1" si="17576"/>
        <v>0.99999536584283732</v>
      </c>
      <c r="CL3363" s="1">
        <f t="shared" ca="1" si="17577"/>
        <v>0.99999853502206937</v>
      </c>
      <c r="CM3363" s="1">
        <f t="shared" ca="1" si="17578"/>
        <v>0.99996389526417828</v>
      </c>
      <c r="CN3363" s="1">
        <f t="shared" ca="1" si="17579"/>
        <v>0.98182161256390266</v>
      </c>
      <c r="CO3363" s="1">
        <f t="shared" ca="1" si="17580"/>
        <v>0.99769309461500455</v>
      </c>
      <c r="CP3363" s="1">
        <f t="shared" ca="1" si="17581"/>
        <v>0.74957289757793966</v>
      </c>
      <c r="CQ3363" s="25"/>
      <c r="CR3363" s="25"/>
      <c r="CS3363" s="25"/>
      <c r="CT3363" s="25"/>
      <c r="CU3363" s="25"/>
      <c r="CV3363" s="25"/>
      <c r="CW3363" s="25"/>
      <c r="CX3363" s="25"/>
      <c r="CY3363" s="25"/>
      <c r="CZ3363" s="25"/>
      <c r="DA3363" s="25"/>
      <c r="DB3363" s="25"/>
      <c r="DC3363" s="25"/>
      <c r="DD3363" s="25"/>
      <c r="DE3363" s="40"/>
      <c r="DF3363" s="14"/>
      <c r="DG3363" s="14"/>
      <c r="DH3363" s="14"/>
      <c r="DI3363" s="14"/>
      <c r="DJ3363" s="14"/>
      <c r="DK3363" s="14"/>
      <c r="DL3363" s="14"/>
      <c r="DM3363" s="14"/>
      <c r="DN3363" s="14"/>
      <c r="DO3363" s="14"/>
      <c r="DP3363" s="14"/>
      <c r="DQ3363" s="14"/>
      <c r="DR3363" s="14"/>
      <c r="DS3363" s="14"/>
      <c r="DT3363" s="14"/>
      <c r="DU3363" s="14"/>
      <c r="DV3363" s="14"/>
      <c r="DW3363" s="14"/>
      <c r="DX3363" s="14"/>
      <c r="DY3363" s="14"/>
      <c r="DZ3363" s="14"/>
      <c r="EA3363" s="14"/>
      <c r="EB3363" s="14"/>
      <c r="EC3363" s="14"/>
      <c r="ED3363" s="14"/>
      <c r="EE3363" s="14"/>
      <c r="EF3363" s="19"/>
      <c r="EG3363" s="23"/>
      <c r="EH3363" s="25"/>
      <c r="EI3363" s="25"/>
      <c r="EJ3363" s="25"/>
      <c r="EK3363" s="25"/>
      <c r="EL3363" s="25"/>
      <c r="EM3363" s="25"/>
      <c r="EN3363" s="14"/>
      <c r="EO3363" s="14"/>
      <c r="EP3363" s="14"/>
      <c r="EQ3363" s="14"/>
      <c r="ER3363" s="14"/>
      <c r="ES3363" s="14"/>
      <c r="ET3363" s="23"/>
      <c r="EU3363" s="14"/>
      <c r="EV3363" s="14"/>
      <c r="EW3363" s="14"/>
      <c r="EX3363" s="14"/>
      <c r="EY3363" s="14"/>
      <c r="EZ3363" s="14"/>
      <c r="FA3363" s="14"/>
      <c r="FB3363" s="14"/>
      <c r="FC3363" s="19"/>
    </row>
    <row r="3364" spans="1:159" x14ac:dyDescent="0.2">
      <c r="A3364" s="55"/>
      <c r="B3364" s="18">
        <v>24</v>
      </c>
      <c r="C3364" s="1">
        <f>学習データ!C3330*$B$37</f>
        <v>0</v>
      </c>
      <c r="D3364" s="1">
        <f>学習データ!D3330*$B$37</f>
        <v>0</v>
      </c>
      <c r="E3364" s="1">
        <f>学習データ!E3330*$B$37</f>
        <v>0</v>
      </c>
      <c r="F3364" s="1">
        <f>学習データ!F3330*$B$37</f>
        <v>0</v>
      </c>
      <c r="G3364" s="1">
        <f>学習データ!G3330*$B$37</f>
        <v>0</v>
      </c>
      <c r="H3364" s="1">
        <f>学習データ!H3330*$B$37</f>
        <v>0</v>
      </c>
      <c r="I3364" s="1">
        <f>学習データ!I3330*$B$37</f>
        <v>0</v>
      </c>
      <c r="J3364" s="1">
        <f>学習データ!J3330*$B$37</f>
        <v>0</v>
      </c>
      <c r="K3364" s="1">
        <f>学習データ!K3330*$B$37</f>
        <v>0</v>
      </c>
      <c r="L3364" s="1">
        <f>学習データ!L3330*$B$37</f>
        <v>0</v>
      </c>
      <c r="M3364" s="1">
        <f>学習データ!M3330*$B$37</f>
        <v>0</v>
      </c>
      <c r="N3364" s="1">
        <f>学習データ!N3330*$B$37</f>
        <v>0</v>
      </c>
      <c r="O3364" s="1">
        <f>学習データ!O3330*$B$37</f>
        <v>0</v>
      </c>
      <c r="P3364" s="1">
        <f>学習データ!P3330*$B$37</f>
        <v>0</v>
      </c>
      <c r="Q3364" s="1">
        <f>学習データ!Q3330*$B$37</f>
        <v>0</v>
      </c>
      <c r="R3364" s="1">
        <f>学習データ!R3330*$B$37</f>
        <v>0</v>
      </c>
      <c r="S3364" s="1">
        <f>学習データ!S3330*$B$37</f>
        <v>0</v>
      </c>
      <c r="T3364" s="1">
        <f>学習データ!T3330*$B$37</f>
        <v>0</v>
      </c>
      <c r="U3364" s="1">
        <f>学習データ!U3330*$B$37</f>
        <v>0</v>
      </c>
      <c r="V3364" s="1">
        <f>学習データ!V3330*$B$37</f>
        <v>0</v>
      </c>
      <c r="W3364" s="1">
        <f>学習データ!W3330*$B$37</f>
        <v>0</v>
      </c>
      <c r="X3364" s="1">
        <f>学習データ!X3330*$B$37</f>
        <v>0</v>
      </c>
      <c r="Y3364" s="1">
        <f>学習データ!Y3330*$B$37</f>
        <v>0</v>
      </c>
      <c r="Z3364" s="1">
        <f>学習データ!Z3330*$B$37</f>
        <v>0</v>
      </c>
      <c r="AA3364" s="1">
        <f>学習データ!AA3330*$B$37</f>
        <v>0</v>
      </c>
      <c r="AB3364" s="1">
        <f>学習データ!AB3330*$B$37</f>
        <v>0</v>
      </c>
      <c r="AC3364" s="1">
        <f>学習データ!AC3330*$B$37</f>
        <v>0</v>
      </c>
      <c r="AD3364" s="1">
        <f>学習データ!AD3330*$B$37</f>
        <v>0</v>
      </c>
      <c r="AE3364" s="14"/>
      <c r="AF3364" s="7">
        <v>6</v>
      </c>
      <c r="AG3364" s="1">
        <f>IF(学習データ!AG3307=6,1,0)</f>
        <v>0</v>
      </c>
      <c r="AH3364" s="29"/>
      <c r="AI3364" s="25"/>
      <c r="AJ3364" s="25"/>
      <c r="AK3364" s="25"/>
      <c r="AL3364" s="25"/>
      <c r="AM3364" s="25"/>
      <c r="AN3364" s="25"/>
      <c r="AO3364" s="25"/>
      <c r="AP3364" s="25"/>
      <c r="AQ3364" s="25"/>
      <c r="AR3364" s="25"/>
      <c r="AS3364" s="25"/>
      <c r="AT3364" s="25"/>
      <c r="AU3364" s="25"/>
      <c r="AV3364" s="25"/>
      <c r="AW3364" s="25"/>
      <c r="AX3364" s="25"/>
      <c r="AY3364" s="25"/>
      <c r="AZ3364" s="25"/>
      <c r="BA3364" s="25"/>
      <c r="BB3364" s="25"/>
      <c r="BC3364" s="25"/>
      <c r="BD3364" s="25"/>
      <c r="BE3364" s="25"/>
      <c r="BF3364" s="25"/>
      <c r="BG3364" s="25"/>
      <c r="BH3364" s="25"/>
      <c r="BI3364" s="25"/>
      <c r="BJ3364" s="25"/>
      <c r="BK3364" s="25"/>
      <c r="BL3364" s="25"/>
      <c r="BM3364" s="25"/>
      <c r="BN3364" s="25"/>
      <c r="BO3364" s="25"/>
      <c r="BP3364" s="25"/>
      <c r="BQ3364" s="23"/>
      <c r="BR3364" s="7">
        <v>10</v>
      </c>
      <c r="BS3364" s="1">
        <f t="shared" ca="1" si="17560"/>
        <v>0.98631892757585382</v>
      </c>
      <c r="BT3364" s="1">
        <f t="shared" ca="1" si="17561"/>
        <v>0.91007193492173488</v>
      </c>
      <c r="BU3364" s="1">
        <f t="shared" ca="1" si="17562"/>
        <v>0.9998511763203527</v>
      </c>
      <c r="BV3364" s="1">
        <f t="shared" ca="1" si="17563"/>
        <v>0.99999999611015777</v>
      </c>
      <c r="BW3364" s="1">
        <f t="shared" ca="1" si="17564"/>
        <v>0.99999998294739922</v>
      </c>
      <c r="BX3364" s="1">
        <f t="shared" ca="1" si="17565"/>
        <v>0.9908836347899449</v>
      </c>
      <c r="BY3364" s="1">
        <f t="shared" ca="1" si="17566"/>
        <v>0.99997081632814622</v>
      </c>
      <c r="BZ3364" s="1">
        <f t="shared" ca="1" si="17567"/>
        <v>0.98081026310954522</v>
      </c>
      <c r="CA3364" s="1">
        <f t="shared" ca="1" si="17568"/>
        <v>0.28111092136494392</v>
      </c>
      <c r="CB3364" s="1">
        <f t="shared" ca="1" si="17569"/>
        <v>0.30852836180836468</v>
      </c>
      <c r="CC3364" s="1">
        <f t="shared" ca="1" si="17570"/>
        <v>0.14982322168024384</v>
      </c>
      <c r="CD3364" s="25"/>
      <c r="CE3364" s="7">
        <v>10</v>
      </c>
      <c r="CF3364" s="1">
        <f t="shared" ca="1" si="17571"/>
        <v>0.96730562091902716</v>
      </c>
      <c r="CG3364" s="1">
        <f t="shared" ca="1" si="17572"/>
        <v>0.99163768773493188</v>
      </c>
      <c r="CH3364" s="1">
        <f t="shared" ca="1" si="17573"/>
        <v>0.99998244575665396</v>
      </c>
      <c r="CI3364" s="1">
        <f t="shared" ca="1" si="17574"/>
        <v>0.99999631281704082</v>
      </c>
      <c r="CJ3364" s="1">
        <f t="shared" ca="1" si="17575"/>
        <v>0.99999105185096948</v>
      </c>
      <c r="CK3364" s="1">
        <f t="shared" ca="1" si="17576"/>
        <v>0.9988020825539512</v>
      </c>
      <c r="CL3364" s="1">
        <f t="shared" ca="1" si="17577"/>
        <v>0.99732283939334554</v>
      </c>
      <c r="CM3364" s="1">
        <f t="shared" ca="1" si="17578"/>
        <v>0.84902956692222242</v>
      </c>
      <c r="CN3364" s="1">
        <f t="shared" ca="1" si="17579"/>
        <v>0.99232000041952961</v>
      </c>
      <c r="CO3364" s="1">
        <f t="shared" ca="1" si="17580"/>
        <v>0.993425783510682</v>
      </c>
      <c r="CP3364" s="1">
        <f t="shared" ca="1" si="17581"/>
        <v>0.9768849656213453</v>
      </c>
      <c r="CQ3364" s="25"/>
      <c r="CR3364" s="25"/>
      <c r="CS3364" s="25"/>
      <c r="CT3364" s="25"/>
      <c r="CU3364" s="25"/>
      <c r="CV3364" s="25"/>
      <c r="CW3364" s="25"/>
      <c r="CX3364" s="25"/>
      <c r="CY3364" s="25"/>
      <c r="CZ3364" s="25"/>
      <c r="DA3364" s="25"/>
      <c r="DB3364" s="25"/>
      <c r="DC3364" s="25"/>
      <c r="DD3364" s="25"/>
      <c r="DE3364" s="40"/>
      <c r="DF3364" s="14"/>
      <c r="DG3364" s="14"/>
      <c r="DH3364" s="14"/>
      <c r="DI3364" s="14"/>
      <c r="DJ3364" s="14"/>
      <c r="DK3364" s="14"/>
      <c r="DL3364" s="14"/>
      <c r="DM3364" s="14"/>
      <c r="DN3364" s="14"/>
      <c r="DO3364" s="14"/>
      <c r="DP3364" s="14"/>
      <c r="DQ3364" s="14"/>
      <c r="DR3364" s="14"/>
      <c r="DS3364" s="14"/>
      <c r="DT3364" s="14"/>
      <c r="DU3364" s="14"/>
      <c r="DV3364" s="14"/>
      <c r="DW3364" s="14"/>
      <c r="DX3364" s="14"/>
      <c r="DY3364" s="14"/>
      <c r="DZ3364" s="14"/>
      <c r="EA3364" s="14"/>
      <c r="EB3364" s="14"/>
      <c r="EC3364" s="14"/>
      <c r="ED3364" s="14"/>
      <c r="EE3364" s="14"/>
      <c r="EF3364" s="19"/>
      <c r="EG3364" s="23"/>
      <c r="EH3364" s="50">
        <v>5</v>
      </c>
      <c r="EI3364" s="7">
        <v>0</v>
      </c>
      <c r="EJ3364" s="7">
        <v>1</v>
      </c>
      <c r="EK3364" s="7">
        <v>2</v>
      </c>
      <c r="EL3364" s="7">
        <v>3</v>
      </c>
      <c r="EM3364" s="7">
        <v>4</v>
      </c>
      <c r="EN3364" s="14"/>
      <c r="EO3364" s="14"/>
      <c r="EP3364" s="14"/>
      <c r="EQ3364" s="14"/>
      <c r="ER3364" s="14"/>
      <c r="ES3364" s="14"/>
      <c r="ET3364" s="23"/>
      <c r="EU3364" s="14"/>
      <c r="EV3364" s="14"/>
      <c r="EW3364" s="14"/>
      <c r="EX3364" s="14"/>
      <c r="EY3364" s="14"/>
      <c r="EZ3364" s="14"/>
      <c r="FA3364" s="14"/>
      <c r="FB3364" s="14"/>
      <c r="FC3364" s="19"/>
    </row>
    <row r="3365" spans="1:159" x14ac:dyDescent="0.2">
      <c r="A3365" s="55"/>
      <c r="B3365" s="18">
        <v>25</v>
      </c>
      <c r="C3365" s="1">
        <f>学習データ!C3331*$B$37</f>
        <v>0</v>
      </c>
      <c r="D3365" s="1">
        <f>学習データ!D3331*$B$37</f>
        <v>0</v>
      </c>
      <c r="E3365" s="1">
        <f>学習データ!E3331*$B$37</f>
        <v>0</v>
      </c>
      <c r="F3365" s="1">
        <f>学習データ!F3331*$B$37</f>
        <v>0</v>
      </c>
      <c r="G3365" s="1">
        <f>学習データ!G3331*$B$37</f>
        <v>0</v>
      </c>
      <c r="H3365" s="1">
        <f>学習データ!H3331*$B$37</f>
        <v>0</v>
      </c>
      <c r="I3365" s="1">
        <f>学習データ!I3331*$B$37</f>
        <v>0</v>
      </c>
      <c r="J3365" s="1">
        <f>学習データ!J3331*$B$37</f>
        <v>0</v>
      </c>
      <c r="K3365" s="1">
        <f>学習データ!K3331*$B$37</f>
        <v>0</v>
      </c>
      <c r="L3365" s="1">
        <f>学習データ!L3331*$B$37</f>
        <v>0</v>
      </c>
      <c r="M3365" s="1">
        <f>学習データ!M3331*$B$37</f>
        <v>0</v>
      </c>
      <c r="N3365" s="1">
        <f>学習データ!N3331*$B$37</f>
        <v>0</v>
      </c>
      <c r="O3365" s="1">
        <f>学習データ!O3331*$B$37</f>
        <v>0</v>
      </c>
      <c r="P3365" s="1">
        <f>学習データ!P3331*$B$37</f>
        <v>0</v>
      </c>
      <c r="Q3365" s="1">
        <f>学習データ!Q3331*$B$37</f>
        <v>0</v>
      </c>
      <c r="R3365" s="1">
        <f>学習データ!R3331*$B$37</f>
        <v>0</v>
      </c>
      <c r="S3365" s="1">
        <f>学習データ!S3331*$B$37</f>
        <v>0</v>
      </c>
      <c r="T3365" s="1">
        <f>学習データ!T3331*$B$37</f>
        <v>0</v>
      </c>
      <c r="U3365" s="1">
        <f>学習データ!U3331*$B$37</f>
        <v>0</v>
      </c>
      <c r="V3365" s="1">
        <f>学習データ!V3331*$B$37</f>
        <v>0</v>
      </c>
      <c r="W3365" s="1">
        <f>学習データ!W3331*$B$37</f>
        <v>0</v>
      </c>
      <c r="X3365" s="1">
        <f>学習データ!X3331*$B$37</f>
        <v>0</v>
      </c>
      <c r="Y3365" s="1">
        <f>学習データ!Y3331*$B$37</f>
        <v>0</v>
      </c>
      <c r="Z3365" s="1">
        <f>学習データ!Z3331*$B$37</f>
        <v>0</v>
      </c>
      <c r="AA3365" s="1">
        <f>学習データ!AA3331*$B$37</f>
        <v>0</v>
      </c>
      <c r="AB3365" s="1">
        <f>学習データ!AB3331*$B$37</f>
        <v>0</v>
      </c>
      <c r="AC3365" s="1">
        <f>学習データ!AC3331*$B$37</f>
        <v>0</v>
      </c>
      <c r="AD3365" s="1">
        <f>学習データ!AD3331*$B$37</f>
        <v>0</v>
      </c>
      <c r="AE3365" s="14"/>
      <c r="AF3365" s="7">
        <v>7</v>
      </c>
      <c r="AG3365" s="1">
        <f>IF(学習データ!AG3307=7,1,0)</f>
        <v>0</v>
      </c>
      <c r="AH3365" s="29"/>
      <c r="AI3365" s="25"/>
      <c r="AJ3365" s="25"/>
      <c r="AK3365" s="25"/>
      <c r="AL3365" s="25"/>
      <c r="AM3365" s="25"/>
      <c r="AN3365" s="25"/>
      <c r="AO3365" s="25"/>
      <c r="AP3365" s="25"/>
      <c r="AQ3365" s="25"/>
      <c r="AR3365" s="25"/>
      <c r="AS3365" s="25"/>
      <c r="AT3365" s="25"/>
      <c r="AU3365" s="25"/>
      <c r="AV3365" s="25"/>
      <c r="AW3365" s="25"/>
      <c r="AX3365" s="25"/>
      <c r="AY3365" s="25"/>
      <c r="AZ3365" s="25"/>
      <c r="BA3365" s="25"/>
      <c r="BB3365" s="25"/>
      <c r="BC3365" s="25"/>
      <c r="BD3365" s="25"/>
      <c r="BE3365" s="25"/>
      <c r="BF3365" s="25"/>
      <c r="BG3365" s="25"/>
      <c r="BH3365" s="25"/>
      <c r="BI3365" s="25"/>
      <c r="BJ3365" s="25"/>
      <c r="BK3365" s="25"/>
      <c r="BL3365" s="25"/>
      <c r="BM3365" s="25"/>
      <c r="BN3365" s="25"/>
      <c r="BO3365" s="25"/>
      <c r="BP3365" s="25"/>
      <c r="BQ3365" s="23"/>
      <c r="BR3365" s="7">
        <v>11</v>
      </c>
      <c r="BS3365" s="1">
        <f t="shared" ca="1" si="17560"/>
        <v>0.99999996220958309</v>
      </c>
      <c r="BT3365" s="1">
        <f t="shared" ca="1" si="17561"/>
        <v>0.9999998929410342</v>
      </c>
      <c r="BU3365" s="1">
        <f t="shared" ca="1" si="17562"/>
        <v>0.99999998702152681</v>
      </c>
      <c r="BV3365" s="1">
        <f t="shared" ca="1" si="17563"/>
        <v>0.9909447588616731</v>
      </c>
      <c r="BW3365" s="1">
        <f t="shared" ca="1" si="17564"/>
        <v>0.2136660289759931</v>
      </c>
      <c r="BX3365" s="1">
        <f t="shared" ca="1" si="17565"/>
        <v>0.19205833347226625</v>
      </c>
      <c r="BY3365" s="1">
        <f t="shared" ca="1" si="17566"/>
        <v>0.99997305685322957</v>
      </c>
      <c r="BZ3365" s="1">
        <f t="shared" ca="1" si="17567"/>
        <v>0.99999993962696465</v>
      </c>
      <c r="CA3365" s="1">
        <f t="shared" ca="1" si="17568"/>
        <v>0.99487359880492976</v>
      </c>
      <c r="CB3365" s="1">
        <f t="shared" ca="1" si="17569"/>
        <v>0.21278282567153348</v>
      </c>
      <c r="CC3365" s="1">
        <f t="shared" ca="1" si="17570"/>
        <v>0.19370264529445611</v>
      </c>
      <c r="CD3365" s="25"/>
      <c r="CE3365" s="7">
        <v>11</v>
      </c>
      <c r="CF3365" s="1">
        <f t="shared" ca="1" si="17571"/>
        <v>0.9812685373009925</v>
      </c>
      <c r="CG3365" s="1">
        <f t="shared" ca="1" si="17572"/>
        <v>0.99970003487859616</v>
      </c>
      <c r="CH3365" s="1">
        <f t="shared" ca="1" si="17573"/>
        <v>0.99948638285410774</v>
      </c>
      <c r="CI3365" s="1">
        <f t="shared" ca="1" si="17574"/>
        <v>0.99854168075036931</v>
      </c>
      <c r="CJ3365" s="1">
        <f t="shared" ca="1" si="17575"/>
        <v>0.88999291804464098</v>
      </c>
      <c r="CK3365" s="1">
        <f t="shared" ca="1" si="17576"/>
        <v>0.43196706954901343</v>
      </c>
      <c r="CL3365" s="1">
        <f t="shared" ca="1" si="17577"/>
        <v>0.97532725564888534</v>
      </c>
      <c r="CM3365" s="1">
        <f t="shared" ca="1" si="17578"/>
        <v>0.98116537603832088</v>
      </c>
      <c r="CN3365" s="1">
        <f t="shared" ca="1" si="17579"/>
        <v>0.92305734455376109</v>
      </c>
      <c r="CO3365" s="1">
        <f t="shared" ca="1" si="17580"/>
        <v>0.88054257587212448</v>
      </c>
      <c r="CP3365" s="1">
        <f t="shared" ca="1" si="17581"/>
        <v>0.43176059273600531</v>
      </c>
      <c r="CQ3365" s="14"/>
      <c r="CR3365" s="14"/>
      <c r="CS3365" s="14"/>
      <c r="CT3365" s="14"/>
      <c r="CU3365" s="14"/>
      <c r="CV3365" s="14"/>
      <c r="CW3365" s="14"/>
      <c r="CX3365" s="14"/>
      <c r="CY3365" s="14"/>
      <c r="CZ3365" s="14"/>
      <c r="DA3365" s="14"/>
      <c r="DB3365" s="14"/>
      <c r="DC3365" s="14"/>
      <c r="DD3365" s="14"/>
      <c r="DE3365" s="23"/>
      <c r="DF3365" s="14"/>
      <c r="DG3365" s="14"/>
      <c r="DH3365" s="14"/>
      <c r="DI3365" s="14"/>
      <c r="DJ3365" s="14"/>
      <c r="DK3365" s="14"/>
      <c r="DL3365" s="14"/>
      <c r="DM3365" s="14"/>
      <c r="DN3365" s="14"/>
      <c r="DO3365" s="14"/>
      <c r="DP3365" s="14"/>
      <c r="DQ3365" s="14"/>
      <c r="DR3365" s="14"/>
      <c r="DS3365" s="14"/>
      <c r="DT3365" s="14"/>
      <c r="DU3365" s="14"/>
      <c r="DV3365" s="14"/>
      <c r="DW3365" s="14"/>
      <c r="DX3365" s="14"/>
      <c r="DY3365" s="14"/>
      <c r="DZ3365" s="14"/>
      <c r="EA3365" s="14"/>
      <c r="EB3365" s="14"/>
      <c r="EC3365" s="14"/>
      <c r="ED3365" s="14"/>
      <c r="EE3365" s="14"/>
      <c r="EF3365" s="19"/>
      <c r="EG3365" s="23"/>
      <c r="EH3365" s="50"/>
      <c r="EI3365" s="7">
        <v>1</v>
      </c>
      <c r="EJ3365" s="1">
        <f t="shared" ref="EJ3365:EJ3368" ca="1" si="17598">1/(1+EXP(-SUMPRODUCT($EI$32:$EK$34,DQ3355:DS3357)+$EL$32))</f>
        <v>0.45911898129041945</v>
      </c>
      <c r="EK3365" s="1">
        <f t="shared" ref="EK3365:EK3368" ca="1" si="17599">1/(1+EXP(-SUMPRODUCT($EI$32:$EK$34,DR3355:DT3357)+$EL$32))</f>
        <v>0.22697178376187319</v>
      </c>
      <c r="EL3365" s="1">
        <f t="shared" ref="EL3365:EL3368" ca="1" si="17600">1/(1+EXP(-SUMPRODUCT($EI$32:$EK$34,DS3355:DU3357)+$EL$32))</f>
        <v>5.4097437322680589E-2</v>
      </c>
      <c r="EM3365" s="1">
        <f t="shared" ref="EM3365:EM3368" ca="1" si="17601">1/(1+EXP(-SUMPRODUCT($EI$32:$EK$34,DT3355:DV3357)+$EL$32))</f>
        <v>5.2102040657511978E-2</v>
      </c>
      <c r="EN3365" s="14"/>
      <c r="EO3365" s="14"/>
      <c r="EP3365" s="14"/>
      <c r="EQ3365" s="14"/>
      <c r="ER3365" s="14"/>
      <c r="ES3365" s="14"/>
      <c r="ET3365" s="23"/>
      <c r="EU3365" s="14"/>
      <c r="EV3365" s="14"/>
      <c r="EW3365" s="14"/>
      <c r="EX3365" s="14"/>
      <c r="EY3365" s="14"/>
      <c r="EZ3365" s="14"/>
      <c r="FA3365" s="14"/>
      <c r="FB3365" s="14"/>
      <c r="FC3365" s="19"/>
    </row>
    <row r="3366" spans="1:159" x14ac:dyDescent="0.2">
      <c r="A3366" s="55"/>
      <c r="B3366" s="18">
        <v>26</v>
      </c>
      <c r="C3366" s="1">
        <f>学習データ!C3332*$B$37</f>
        <v>0</v>
      </c>
      <c r="D3366" s="1">
        <f>学習データ!D3332*$B$37</f>
        <v>0</v>
      </c>
      <c r="E3366" s="1">
        <f>学習データ!E3332*$B$37</f>
        <v>0</v>
      </c>
      <c r="F3366" s="1">
        <f>学習データ!F3332*$B$37</f>
        <v>0</v>
      </c>
      <c r="G3366" s="1">
        <f>学習データ!G3332*$B$37</f>
        <v>0</v>
      </c>
      <c r="H3366" s="1">
        <f>学習データ!H3332*$B$37</f>
        <v>0</v>
      </c>
      <c r="I3366" s="1">
        <f>学習データ!I3332*$B$37</f>
        <v>0</v>
      </c>
      <c r="J3366" s="1">
        <f>学習データ!J3332*$B$37</f>
        <v>0</v>
      </c>
      <c r="K3366" s="1">
        <f>学習データ!K3332*$B$37</f>
        <v>0</v>
      </c>
      <c r="L3366" s="1">
        <f>学習データ!L3332*$B$37</f>
        <v>0</v>
      </c>
      <c r="M3366" s="1">
        <f>学習データ!M3332*$B$37</f>
        <v>0</v>
      </c>
      <c r="N3366" s="1">
        <f>学習データ!N3332*$B$37</f>
        <v>0</v>
      </c>
      <c r="O3366" s="1">
        <f>学習データ!O3332*$B$37</f>
        <v>0</v>
      </c>
      <c r="P3366" s="1">
        <f>学習データ!P3332*$B$37</f>
        <v>0</v>
      </c>
      <c r="Q3366" s="1">
        <f>学習データ!Q3332*$B$37</f>
        <v>0</v>
      </c>
      <c r="R3366" s="1">
        <f>学習データ!R3332*$B$37</f>
        <v>0</v>
      </c>
      <c r="S3366" s="1">
        <f>学習データ!S3332*$B$37</f>
        <v>0</v>
      </c>
      <c r="T3366" s="1">
        <f>学習データ!T3332*$B$37</f>
        <v>0</v>
      </c>
      <c r="U3366" s="1">
        <f>学習データ!U3332*$B$37</f>
        <v>0</v>
      </c>
      <c r="V3366" s="1">
        <f>学習データ!V3332*$B$37</f>
        <v>0</v>
      </c>
      <c r="W3366" s="1">
        <f>学習データ!W3332*$B$37</f>
        <v>0</v>
      </c>
      <c r="X3366" s="1">
        <f>学習データ!X3332*$B$37</f>
        <v>0</v>
      </c>
      <c r="Y3366" s="1">
        <f>学習データ!Y3332*$B$37</f>
        <v>0</v>
      </c>
      <c r="Z3366" s="1">
        <f>学習データ!Z3332*$B$37</f>
        <v>0</v>
      </c>
      <c r="AA3366" s="1">
        <f>学習データ!AA3332*$B$37</f>
        <v>0</v>
      </c>
      <c r="AB3366" s="1">
        <f>学習データ!AB3332*$B$37</f>
        <v>0</v>
      </c>
      <c r="AC3366" s="1">
        <f>学習データ!AC3332*$B$37</f>
        <v>0</v>
      </c>
      <c r="AD3366" s="1">
        <f>学習データ!AD3332*$B$37</f>
        <v>0</v>
      </c>
      <c r="AE3366" s="14"/>
      <c r="AF3366" s="7">
        <v>8</v>
      </c>
      <c r="AG3366" s="1">
        <f>IF(学習データ!AG3307=8,1,0)</f>
        <v>0</v>
      </c>
      <c r="AH3366" s="29"/>
      <c r="AI3366" s="25"/>
      <c r="AJ3366" s="25"/>
      <c r="AK3366" s="25"/>
      <c r="AL3366" s="25"/>
      <c r="AM3366" s="25"/>
      <c r="AN3366" s="25"/>
      <c r="AO3366" s="25"/>
      <c r="AP3366" s="25"/>
      <c r="AQ3366" s="25"/>
      <c r="AR3366" s="25"/>
      <c r="AS3366" s="25"/>
      <c r="AT3366" s="25"/>
      <c r="AU3366" s="25"/>
      <c r="AV3366" s="25"/>
      <c r="AW3366" s="25"/>
      <c r="AX3366" s="25"/>
      <c r="AY3366" s="25"/>
      <c r="AZ3366" s="25"/>
      <c r="BA3366" s="25"/>
      <c r="BB3366" s="25"/>
      <c r="BC3366" s="25"/>
      <c r="BD3366" s="25"/>
      <c r="BE3366" s="25"/>
      <c r="BF3366" s="25"/>
      <c r="BG3366" s="25"/>
      <c r="BH3366" s="25"/>
      <c r="BI3366" s="25"/>
      <c r="BJ3366" s="25"/>
      <c r="BK3366" s="25"/>
      <c r="BL3366" s="25"/>
      <c r="BM3366" s="25"/>
      <c r="BN3366" s="25"/>
      <c r="BO3366" s="25"/>
      <c r="BP3366" s="25"/>
      <c r="BQ3366" s="23"/>
      <c r="BR3366" s="14"/>
      <c r="BS3366" s="14"/>
      <c r="BT3366" s="14"/>
      <c r="BU3366" s="14"/>
      <c r="BV3366" s="14"/>
      <c r="BW3366" s="14"/>
      <c r="BX3366" s="14"/>
      <c r="BY3366" s="14"/>
      <c r="BZ3366" s="14"/>
      <c r="CA3366" s="14"/>
      <c r="CB3366" s="14"/>
      <c r="CC3366" s="14"/>
      <c r="CD3366" s="14"/>
      <c r="CE3366" s="14"/>
      <c r="CF3366" s="14"/>
      <c r="CG3366" s="14"/>
      <c r="CH3366" s="14"/>
      <c r="CI3366" s="14"/>
      <c r="CJ3366" s="14"/>
      <c r="CK3366" s="14"/>
      <c r="CL3366" s="14"/>
      <c r="CM3366" s="14"/>
      <c r="CN3366" s="14"/>
      <c r="CO3366" s="14"/>
      <c r="CP3366" s="14"/>
      <c r="CQ3366" s="14"/>
      <c r="CR3366" s="14"/>
      <c r="CS3366" s="14"/>
      <c r="CT3366" s="14"/>
      <c r="CU3366" s="14"/>
      <c r="CV3366" s="14"/>
      <c r="CW3366" s="14"/>
      <c r="CX3366" s="14"/>
      <c r="CY3366" s="14"/>
      <c r="CZ3366" s="14"/>
      <c r="DA3366" s="14"/>
      <c r="DB3366" s="14"/>
      <c r="DC3366" s="14"/>
      <c r="DD3366" s="14"/>
      <c r="DE3366" s="23"/>
      <c r="DF3366" s="14"/>
      <c r="DG3366" s="14"/>
      <c r="DH3366" s="14"/>
      <c r="DI3366" s="14"/>
      <c r="DJ3366" s="14"/>
      <c r="DK3366" s="14"/>
      <c r="DL3366" s="14"/>
      <c r="DM3366" s="14"/>
      <c r="DN3366" s="14"/>
      <c r="DO3366" s="14"/>
      <c r="DP3366" s="14"/>
      <c r="DQ3366" s="14"/>
      <c r="DR3366" s="14"/>
      <c r="DS3366" s="14"/>
      <c r="DT3366" s="14"/>
      <c r="DU3366" s="14"/>
      <c r="DV3366" s="14"/>
      <c r="DW3366" s="14"/>
      <c r="DX3366" s="14"/>
      <c r="DY3366" s="14"/>
      <c r="DZ3366" s="14"/>
      <c r="EA3366" s="14"/>
      <c r="EB3366" s="14"/>
      <c r="EC3366" s="14"/>
      <c r="ED3366" s="14"/>
      <c r="EE3366" s="14"/>
      <c r="EF3366" s="19"/>
      <c r="EG3366" s="23"/>
      <c r="EH3366" s="50"/>
      <c r="EI3366" s="7">
        <v>2</v>
      </c>
      <c r="EJ3366" s="1">
        <f t="shared" ca="1" si="17598"/>
        <v>0.3594096955470254</v>
      </c>
      <c r="EK3366" s="1">
        <f t="shared" ca="1" si="17599"/>
        <v>5.6727359527143653E-2</v>
      </c>
      <c r="EL3366" s="1">
        <f t="shared" ca="1" si="17600"/>
        <v>5.2834541012813784E-2</v>
      </c>
      <c r="EM3366" s="1">
        <f t="shared" ca="1" si="17601"/>
        <v>4.6232074258419492E-2</v>
      </c>
      <c r="EN3366" s="14"/>
      <c r="EO3366" s="14"/>
      <c r="EP3366" s="14"/>
      <c r="EQ3366" s="14"/>
      <c r="ER3366" s="14"/>
      <c r="ES3366" s="14"/>
      <c r="ET3366" s="23"/>
      <c r="EU3366" s="14"/>
      <c r="EV3366" s="14"/>
      <c r="EW3366" s="14"/>
      <c r="EX3366" s="14"/>
      <c r="EY3366" s="14"/>
      <c r="EZ3366" s="14"/>
      <c r="FA3366" s="14"/>
      <c r="FB3366" s="14"/>
      <c r="FC3366" s="19"/>
    </row>
    <row r="3367" spans="1:159" x14ac:dyDescent="0.2">
      <c r="A3367" s="55"/>
      <c r="B3367" s="18">
        <v>27</v>
      </c>
      <c r="C3367" s="1">
        <f>学習データ!C3333*$B$37</f>
        <v>0</v>
      </c>
      <c r="D3367" s="1">
        <f>学習データ!D3333*$B$37</f>
        <v>0</v>
      </c>
      <c r="E3367" s="1">
        <f>学習データ!E3333*$B$37</f>
        <v>0</v>
      </c>
      <c r="F3367" s="1">
        <f>学習データ!F3333*$B$37</f>
        <v>0</v>
      </c>
      <c r="G3367" s="1">
        <f>学習データ!G3333*$B$37</f>
        <v>0</v>
      </c>
      <c r="H3367" s="1">
        <f>学習データ!H3333*$B$37</f>
        <v>0</v>
      </c>
      <c r="I3367" s="1">
        <f>学習データ!I3333*$B$37</f>
        <v>0</v>
      </c>
      <c r="J3367" s="1">
        <f>学習データ!J3333*$B$37</f>
        <v>0</v>
      </c>
      <c r="K3367" s="1">
        <f>学習データ!K3333*$B$37</f>
        <v>0</v>
      </c>
      <c r="L3367" s="1">
        <f>学習データ!L3333*$B$37</f>
        <v>0</v>
      </c>
      <c r="M3367" s="1">
        <f>学習データ!M3333*$B$37</f>
        <v>0</v>
      </c>
      <c r="N3367" s="1">
        <f>学習データ!N3333*$B$37</f>
        <v>0</v>
      </c>
      <c r="O3367" s="1">
        <f>学習データ!O3333*$B$37</f>
        <v>0</v>
      </c>
      <c r="P3367" s="1">
        <f>学習データ!P3333*$B$37</f>
        <v>0</v>
      </c>
      <c r="Q3367" s="1">
        <f>学習データ!Q3333*$B$37</f>
        <v>0</v>
      </c>
      <c r="R3367" s="1">
        <f>学習データ!R3333*$B$37</f>
        <v>0</v>
      </c>
      <c r="S3367" s="1">
        <f>学習データ!S3333*$B$37</f>
        <v>0</v>
      </c>
      <c r="T3367" s="1">
        <f>学習データ!T3333*$B$37</f>
        <v>0</v>
      </c>
      <c r="U3367" s="1">
        <f>学習データ!U3333*$B$37</f>
        <v>0</v>
      </c>
      <c r="V3367" s="1">
        <f>学習データ!V3333*$B$37</f>
        <v>0</v>
      </c>
      <c r="W3367" s="1">
        <f>学習データ!W3333*$B$37</f>
        <v>0</v>
      </c>
      <c r="X3367" s="1">
        <f>学習データ!X3333*$B$37</f>
        <v>0</v>
      </c>
      <c r="Y3367" s="1">
        <f>学習データ!Y3333*$B$37</f>
        <v>0</v>
      </c>
      <c r="Z3367" s="1">
        <f>学習データ!Z3333*$B$37</f>
        <v>0</v>
      </c>
      <c r="AA3367" s="1">
        <f>学習データ!AA3333*$B$37</f>
        <v>0</v>
      </c>
      <c r="AB3367" s="1">
        <f>学習データ!AB3333*$B$37</f>
        <v>0</v>
      </c>
      <c r="AC3367" s="1">
        <f>学習データ!AC3333*$B$37</f>
        <v>0</v>
      </c>
      <c r="AD3367" s="1">
        <f>学習データ!AD3333*$B$37</f>
        <v>0</v>
      </c>
      <c r="AE3367" s="14"/>
      <c r="AF3367" s="7">
        <v>9</v>
      </c>
      <c r="AG3367" s="1">
        <f>IF(学習データ!AG3307=9,1,0)</f>
        <v>0</v>
      </c>
      <c r="AH3367" s="29"/>
      <c r="AI3367" s="25"/>
      <c r="AJ3367" s="25"/>
      <c r="AK3367" s="25"/>
      <c r="AL3367" s="25"/>
      <c r="AM3367" s="25"/>
      <c r="AN3367" s="25"/>
      <c r="AO3367" s="25"/>
      <c r="AP3367" s="25"/>
      <c r="AQ3367" s="25"/>
      <c r="AR3367" s="25"/>
      <c r="AS3367" s="25"/>
      <c r="AT3367" s="25"/>
      <c r="AU3367" s="25"/>
      <c r="AV3367" s="25"/>
      <c r="AW3367" s="25"/>
      <c r="AX3367" s="25"/>
      <c r="AY3367" s="25"/>
      <c r="AZ3367" s="25"/>
      <c r="BA3367" s="25"/>
      <c r="BB3367" s="25"/>
      <c r="BC3367" s="25"/>
      <c r="BD3367" s="25"/>
      <c r="BE3367" s="25"/>
      <c r="BF3367" s="25"/>
      <c r="BG3367" s="25"/>
      <c r="BH3367" s="25"/>
      <c r="BI3367" s="25"/>
      <c r="BJ3367" s="25"/>
      <c r="BK3367" s="25"/>
      <c r="BL3367" s="25"/>
      <c r="BM3367" s="25"/>
      <c r="BN3367" s="25"/>
      <c r="BO3367" s="25"/>
      <c r="BP3367" s="25"/>
      <c r="BQ3367" s="23"/>
      <c r="BR3367" s="14"/>
      <c r="BS3367" s="14"/>
      <c r="BT3367" s="14"/>
      <c r="BU3367" s="14"/>
      <c r="BV3367" s="14"/>
      <c r="BW3367" s="14"/>
      <c r="BX3367" s="14"/>
      <c r="BY3367" s="14"/>
      <c r="BZ3367" s="14"/>
      <c r="CA3367" s="14"/>
      <c r="CB3367" s="14"/>
      <c r="CC3367" s="14"/>
      <c r="CD3367" s="14"/>
      <c r="CE3367" s="14"/>
      <c r="CF3367" s="14"/>
      <c r="CG3367" s="14"/>
      <c r="CH3367" s="14"/>
      <c r="CI3367" s="14"/>
      <c r="CJ3367" s="14"/>
      <c r="CK3367" s="14"/>
      <c r="CL3367" s="14"/>
      <c r="CM3367" s="14"/>
      <c r="CN3367" s="14"/>
      <c r="CO3367" s="14"/>
      <c r="CP3367" s="14"/>
      <c r="CQ3367" s="14"/>
      <c r="CR3367" s="14"/>
      <c r="CS3367" s="14"/>
      <c r="CT3367" s="14"/>
      <c r="CU3367" s="14"/>
      <c r="CV3367" s="14"/>
      <c r="CW3367" s="14"/>
      <c r="CX3367" s="14"/>
      <c r="CY3367" s="14"/>
      <c r="CZ3367" s="14"/>
      <c r="DA3367" s="14"/>
      <c r="DB3367" s="14"/>
      <c r="DC3367" s="14"/>
      <c r="DD3367" s="14"/>
      <c r="DE3367" s="23"/>
      <c r="DF3367" s="26"/>
      <c r="DG3367" s="25"/>
      <c r="DH3367" s="25"/>
      <c r="DI3367" s="25"/>
      <c r="DJ3367" s="25"/>
      <c r="DK3367" s="25"/>
      <c r="DL3367" s="25"/>
      <c r="DM3367" s="14"/>
      <c r="DN3367" s="14"/>
      <c r="DO3367" s="14"/>
      <c r="DP3367" s="14"/>
      <c r="DQ3367" s="14"/>
      <c r="DR3367" s="14"/>
      <c r="DS3367" s="14"/>
      <c r="DT3367" s="14"/>
      <c r="DU3367" s="14"/>
      <c r="DV3367" s="14"/>
      <c r="DW3367" s="14"/>
      <c r="DX3367" s="14"/>
      <c r="DY3367" s="14"/>
      <c r="DZ3367" s="14"/>
      <c r="EA3367" s="14"/>
      <c r="EB3367" s="14"/>
      <c r="EC3367" s="14"/>
      <c r="ED3367" s="14"/>
      <c r="EE3367" s="14"/>
      <c r="EF3367" s="19"/>
      <c r="EG3367" s="23"/>
      <c r="EH3367" s="50"/>
      <c r="EI3367" s="7">
        <v>3</v>
      </c>
      <c r="EJ3367" s="1">
        <f t="shared" ca="1" si="17598"/>
        <v>5.5548737651233401E-2</v>
      </c>
      <c r="EK3367" s="1">
        <f t="shared" ca="1" si="17599"/>
        <v>5.2908634925748377E-2</v>
      </c>
      <c r="EL3367" s="1">
        <f t="shared" ca="1" si="17600"/>
        <v>5.2811890741281987E-2</v>
      </c>
      <c r="EM3367" s="1">
        <f t="shared" ca="1" si="17601"/>
        <v>1.1857587796726713E-2</v>
      </c>
      <c r="EN3367" s="14"/>
      <c r="EO3367" s="14"/>
      <c r="EP3367" s="14"/>
      <c r="EQ3367" s="14"/>
      <c r="ER3367" s="14"/>
      <c r="ES3367" s="14"/>
      <c r="ET3367" s="23"/>
      <c r="EU3367" s="14"/>
      <c r="EV3367" s="14"/>
      <c r="EW3367" s="14"/>
      <c r="EX3367" s="14"/>
      <c r="EY3367" s="14"/>
      <c r="EZ3367" s="14"/>
      <c r="FA3367" s="14"/>
      <c r="FB3367" s="14"/>
      <c r="FC3367" s="19"/>
    </row>
    <row r="3368" spans="1:159" ht="13.8" thickBot="1" x14ac:dyDescent="0.25">
      <c r="A3368" s="56"/>
      <c r="B3368" s="20">
        <v>28</v>
      </c>
      <c r="C3368" s="6">
        <f>学習データ!C3334*$B$37</f>
        <v>0</v>
      </c>
      <c r="D3368" s="6">
        <f>学習データ!D3334*$B$37</f>
        <v>0</v>
      </c>
      <c r="E3368" s="6">
        <f>学習データ!E3334*$B$37</f>
        <v>0</v>
      </c>
      <c r="F3368" s="6">
        <f>学習データ!F3334*$B$37</f>
        <v>0</v>
      </c>
      <c r="G3368" s="6">
        <f>学習データ!G3334*$B$37</f>
        <v>0</v>
      </c>
      <c r="H3368" s="6">
        <f>学習データ!H3334*$B$37</f>
        <v>0</v>
      </c>
      <c r="I3368" s="6">
        <f>学習データ!I3334*$B$37</f>
        <v>0</v>
      </c>
      <c r="J3368" s="6">
        <f>学習データ!J3334*$B$37</f>
        <v>0</v>
      </c>
      <c r="K3368" s="6">
        <f>学習データ!K3334*$B$37</f>
        <v>0</v>
      </c>
      <c r="L3368" s="6">
        <f>学習データ!L3334*$B$37</f>
        <v>0</v>
      </c>
      <c r="M3368" s="6">
        <f>学習データ!M3334*$B$37</f>
        <v>0</v>
      </c>
      <c r="N3368" s="6">
        <f>学習データ!N3334*$B$37</f>
        <v>0</v>
      </c>
      <c r="O3368" s="6">
        <f>学習データ!O3334*$B$37</f>
        <v>0</v>
      </c>
      <c r="P3368" s="6">
        <f>学習データ!P3334*$B$37</f>
        <v>0</v>
      </c>
      <c r="Q3368" s="6">
        <f>学習データ!Q3334*$B$37</f>
        <v>0</v>
      </c>
      <c r="R3368" s="6">
        <f>学習データ!R3334*$B$37</f>
        <v>0</v>
      </c>
      <c r="S3368" s="6">
        <f>学習データ!S3334*$B$37</f>
        <v>0</v>
      </c>
      <c r="T3368" s="6">
        <f>学習データ!T3334*$B$37</f>
        <v>0</v>
      </c>
      <c r="U3368" s="6">
        <f>学習データ!U3334*$B$37</f>
        <v>0</v>
      </c>
      <c r="V3368" s="6">
        <f>学習データ!V3334*$B$37</f>
        <v>0</v>
      </c>
      <c r="W3368" s="6">
        <f>学習データ!W3334*$B$37</f>
        <v>0</v>
      </c>
      <c r="X3368" s="6">
        <f>学習データ!X3334*$B$37</f>
        <v>0</v>
      </c>
      <c r="Y3368" s="6">
        <f>学習データ!Y3334*$B$37</f>
        <v>0</v>
      </c>
      <c r="Z3368" s="6">
        <f>学習データ!Z3334*$B$37</f>
        <v>0</v>
      </c>
      <c r="AA3368" s="6">
        <f>学習データ!AA3334*$B$37</f>
        <v>0</v>
      </c>
      <c r="AB3368" s="6">
        <f>学習データ!AB3334*$B$37</f>
        <v>0</v>
      </c>
      <c r="AC3368" s="6">
        <f>学習データ!AC3334*$B$37</f>
        <v>0</v>
      </c>
      <c r="AD3368" s="6">
        <f>学習データ!AD3334*$B$37</f>
        <v>0</v>
      </c>
      <c r="AE3368" s="21"/>
      <c r="AF3368" s="21"/>
      <c r="AG3368" s="21"/>
      <c r="AH3368" s="30"/>
      <c r="AI3368" s="31"/>
      <c r="AJ3368" s="31"/>
      <c r="AK3368" s="31"/>
      <c r="AL3368" s="31"/>
      <c r="AM3368" s="31"/>
      <c r="AN3368" s="31"/>
      <c r="AO3368" s="31"/>
      <c r="AP3368" s="31"/>
      <c r="AQ3368" s="31"/>
      <c r="AR3368" s="31"/>
      <c r="AS3368" s="31"/>
      <c r="AT3368" s="31"/>
      <c r="AU3368" s="31"/>
      <c r="AV3368" s="31"/>
      <c r="AW3368" s="31"/>
      <c r="AX3368" s="31"/>
      <c r="AY3368" s="31"/>
      <c r="AZ3368" s="31"/>
      <c r="BA3368" s="31"/>
      <c r="BB3368" s="31"/>
      <c r="BC3368" s="31"/>
      <c r="BD3368" s="31"/>
      <c r="BE3368" s="31"/>
      <c r="BF3368" s="31"/>
      <c r="BG3368" s="31"/>
      <c r="BH3368" s="31"/>
      <c r="BI3368" s="31"/>
      <c r="BJ3368" s="31"/>
      <c r="BK3368" s="31"/>
      <c r="BL3368" s="31"/>
      <c r="BM3368" s="31"/>
      <c r="BN3368" s="31"/>
      <c r="BO3368" s="31"/>
      <c r="BP3368" s="31"/>
      <c r="BQ3368" s="24"/>
      <c r="BR3368" s="21"/>
      <c r="BS3368" s="21"/>
      <c r="BT3368" s="21"/>
      <c r="BU3368" s="21"/>
      <c r="BV3368" s="21"/>
      <c r="BW3368" s="21"/>
      <c r="BX3368" s="21"/>
      <c r="BY3368" s="21"/>
      <c r="BZ3368" s="21"/>
      <c r="CA3368" s="21"/>
      <c r="CB3368" s="21"/>
      <c r="CC3368" s="21"/>
      <c r="CD3368" s="21"/>
      <c r="CE3368" s="21"/>
      <c r="CF3368" s="21"/>
      <c r="CG3368" s="21"/>
      <c r="CH3368" s="21"/>
      <c r="CI3368" s="21"/>
      <c r="CJ3368" s="21"/>
      <c r="CK3368" s="21"/>
      <c r="CL3368" s="21"/>
      <c r="CM3368" s="21"/>
      <c r="CN3368" s="21"/>
      <c r="CO3368" s="21"/>
      <c r="CP3368" s="21"/>
      <c r="CQ3368" s="21"/>
      <c r="CR3368" s="21"/>
      <c r="CS3368" s="21"/>
      <c r="CT3368" s="21"/>
      <c r="CU3368" s="21"/>
      <c r="CV3368" s="21"/>
      <c r="CW3368" s="21"/>
      <c r="CX3368" s="21"/>
      <c r="CY3368" s="21"/>
      <c r="CZ3368" s="21"/>
      <c r="DA3368" s="21"/>
      <c r="DB3368" s="21"/>
      <c r="DC3368" s="21"/>
      <c r="DD3368" s="21"/>
      <c r="DE3368" s="24"/>
      <c r="DF3368" s="21"/>
      <c r="DG3368" s="21"/>
      <c r="DH3368" s="21"/>
      <c r="DI3368" s="21"/>
      <c r="DJ3368" s="21"/>
      <c r="DK3368" s="21"/>
      <c r="DL3368" s="21"/>
      <c r="DM3368" s="21"/>
      <c r="DN3368" s="21"/>
      <c r="DO3368" s="21"/>
      <c r="DP3368" s="21"/>
      <c r="DQ3368" s="21"/>
      <c r="DR3368" s="21"/>
      <c r="DS3368" s="21"/>
      <c r="DT3368" s="21"/>
      <c r="DU3368" s="21"/>
      <c r="DV3368" s="21"/>
      <c r="DW3368" s="21"/>
      <c r="DX3368" s="21"/>
      <c r="DY3368" s="21"/>
      <c r="DZ3368" s="21"/>
      <c r="EA3368" s="21"/>
      <c r="EB3368" s="21"/>
      <c r="EC3368" s="21"/>
      <c r="ED3368" s="21"/>
      <c r="EE3368" s="21"/>
      <c r="EF3368" s="22"/>
      <c r="EG3368" s="24"/>
      <c r="EH3368" s="50"/>
      <c r="EI3368" s="7">
        <v>4</v>
      </c>
      <c r="EJ3368" s="1">
        <f t="shared" ca="1" si="17598"/>
        <v>5.205905451589378E-2</v>
      </c>
      <c r="EK3368" s="1">
        <f t="shared" ca="1" si="17599"/>
        <v>5.0292099162233719E-2</v>
      </c>
      <c r="EL3368" s="1">
        <f t="shared" ca="1" si="17600"/>
        <v>6.8242091825860468E-2</v>
      </c>
      <c r="EM3368" s="1">
        <f t="shared" ca="1" si="17601"/>
        <v>4.7579919621499926E-2</v>
      </c>
      <c r="EN3368" s="21"/>
      <c r="EO3368" s="21"/>
      <c r="EP3368" s="21"/>
      <c r="EQ3368" s="21"/>
      <c r="ER3368" s="21"/>
      <c r="ES3368" s="21"/>
      <c r="ET3368" s="24"/>
      <c r="EU3368" s="21"/>
      <c r="EV3368" s="21"/>
      <c r="EW3368" s="21"/>
      <c r="EX3368" s="21"/>
      <c r="EY3368" s="21"/>
      <c r="EZ3368" s="21"/>
      <c r="FA3368" s="21"/>
      <c r="FB3368" s="21"/>
      <c r="FC3368" s="22"/>
    </row>
    <row r="3369" spans="1:159" x14ac:dyDescent="0.2">
      <c r="A3369" s="54">
        <v>112</v>
      </c>
      <c r="B3369" s="15" t="s">
        <v>12</v>
      </c>
      <c r="C3369" s="16"/>
      <c r="D3369" s="16"/>
      <c r="E3369" s="16"/>
      <c r="F3369" s="16"/>
      <c r="G3369" s="16"/>
      <c r="H3369" s="16"/>
      <c r="I3369" s="16"/>
      <c r="J3369" s="16"/>
      <c r="K3369" s="16"/>
      <c r="L3369" s="16"/>
      <c r="M3369" s="16"/>
      <c r="N3369" s="16"/>
      <c r="O3369" s="16"/>
      <c r="P3369" s="16"/>
      <c r="Q3369" s="16"/>
      <c r="R3369" s="16"/>
      <c r="S3369" s="16"/>
      <c r="T3369" s="16"/>
      <c r="U3369" s="16"/>
      <c r="V3369" s="16"/>
      <c r="W3369" s="16"/>
      <c r="X3369" s="16"/>
      <c r="Y3369" s="16"/>
      <c r="Z3369" s="16"/>
      <c r="AA3369" s="16"/>
      <c r="AB3369" s="16"/>
      <c r="AC3369" s="16"/>
      <c r="AD3369" s="16"/>
      <c r="AE3369" s="16"/>
      <c r="AF3369" s="16"/>
      <c r="AG3369" s="16"/>
      <c r="AH3369" s="28"/>
      <c r="AI3369" s="32"/>
      <c r="AJ3369" s="32"/>
      <c r="AK3369" s="32"/>
      <c r="AL3369" s="32"/>
      <c r="AM3369" s="32"/>
      <c r="AN3369" s="32"/>
      <c r="AO3369" s="32"/>
      <c r="AP3369" s="32"/>
      <c r="AQ3369" s="32"/>
      <c r="AR3369" s="32"/>
      <c r="AS3369" s="32"/>
      <c r="AT3369" s="32"/>
      <c r="AU3369" s="32"/>
      <c r="AV3369" s="32"/>
      <c r="AW3369" s="32"/>
      <c r="AX3369" s="32"/>
      <c r="AY3369" s="32"/>
      <c r="AZ3369" s="32"/>
      <c r="BA3369" s="32"/>
      <c r="BB3369" s="32"/>
      <c r="BC3369" s="32"/>
      <c r="BD3369" s="32"/>
      <c r="BE3369" s="32"/>
      <c r="BF3369" s="32"/>
      <c r="BG3369" s="32"/>
      <c r="BH3369" s="32"/>
      <c r="BI3369" s="32"/>
      <c r="BJ3369" s="32"/>
      <c r="BK3369" s="32"/>
      <c r="BL3369" s="32"/>
      <c r="BM3369" s="32"/>
      <c r="BN3369" s="32"/>
      <c r="BO3369" s="32"/>
      <c r="BP3369" s="32"/>
      <c r="BQ3369" s="15"/>
      <c r="BR3369" s="16" t="s">
        <v>9</v>
      </c>
      <c r="BS3369" s="16"/>
      <c r="BT3369" s="16"/>
      <c r="BU3369" s="16"/>
      <c r="BV3369" s="16"/>
      <c r="BW3369" s="16"/>
      <c r="BX3369" s="16" t="s">
        <v>16</v>
      </c>
      <c r="BY3369" s="16"/>
      <c r="BZ3369" s="16"/>
      <c r="CA3369" s="16"/>
      <c r="CB3369" s="16"/>
      <c r="CC3369" s="16"/>
      <c r="CD3369" s="16"/>
      <c r="CE3369" s="16" t="s">
        <v>13</v>
      </c>
      <c r="CF3369" s="16"/>
      <c r="CG3369" s="16"/>
      <c r="CH3369" s="16"/>
      <c r="CI3369" s="16"/>
      <c r="CJ3369" s="16"/>
      <c r="CK3369" s="16" t="s">
        <v>16</v>
      </c>
      <c r="CL3369" s="16"/>
      <c r="CM3369" s="16"/>
      <c r="CN3369" s="16"/>
      <c r="CO3369" s="16"/>
      <c r="CP3369" s="16"/>
      <c r="CQ3369" s="32"/>
      <c r="CR3369" s="16" t="s">
        <v>14</v>
      </c>
      <c r="CS3369" s="16"/>
      <c r="CT3369" s="16"/>
      <c r="CU3369" s="16"/>
      <c r="CV3369" s="16"/>
      <c r="CW3369" s="16"/>
      <c r="CX3369" s="16" t="s">
        <v>16</v>
      </c>
      <c r="CY3369" s="16"/>
      <c r="CZ3369" s="16"/>
      <c r="DA3369" s="16"/>
      <c r="DB3369" s="16"/>
      <c r="DC3369" s="32"/>
      <c r="DD3369" s="32"/>
      <c r="DE3369" s="39"/>
      <c r="DF3369" s="32"/>
      <c r="DG3369" s="16" t="s">
        <v>29</v>
      </c>
      <c r="DH3369" s="16"/>
      <c r="DI3369" s="16"/>
      <c r="DJ3369" s="16"/>
      <c r="DK3369" s="16"/>
      <c r="DL3369" s="16"/>
      <c r="DM3369" s="16"/>
      <c r="DN3369" s="16"/>
      <c r="DO3369" s="32"/>
      <c r="DP3369" s="16" t="s">
        <v>29</v>
      </c>
      <c r="DQ3369" s="16"/>
      <c r="DR3369" s="16"/>
      <c r="DS3369" s="16"/>
      <c r="DT3369" s="16"/>
      <c r="DU3369" s="16"/>
      <c r="DV3369" s="32"/>
      <c r="DW3369" s="16"/>
      <c r="DX3369" s="32"/>
      <c r="DY3369" s="16"/>
      <c r="DZ3369" s="16" t="s">
        <v>29</v>
      </c>
      <c r="EA3369" s="16"/>
      <c r="EB3369" s="16"/>
      <c r="EC3369" s="16"/>
      <c r="ED3369" s="16"/>
      <c r="EE3369" s="16"/>
      <c r="EF3369" s="17"/>
      <c r="EG3369" s="15"/>
      <c r="EH3369" s="32" t="s">
        <v>15</v>
      </c>
      <c r="EI3369" s="32"/>
      <c r="EJ3369" s="32"/>
      <c r="EK3369" s="32"/>
      <c r="EL3369" s="32"/>
      <c r="EM3369" s="32"/>
      <c r="EN3369" s="16"/>
      <c r="EO3369" s="16"/>
      <c r="EP3369" s="16"/>
      <c r="EQ3369" s="16"/>
      <c r="ER3369" s="16"/>
      <c r="ES3369" s="16"/>
      <c r="ET3369" s="15"/>
      <c r="EU3369" s="16"/>
      <c r="EV3369" s="16"/>
      <c r="EW3369" s="16"/>
      <c r="EX3369" s="16"/>
      <c r="EY3369" s="16"/>
      <c r="EZ3369" s="16"/>
      <c r="FA3369" s="16"/>
      <c r="FB3369" s="16"/>
      <c r="FC3369" s="17"/>
    </row>
    <row r="3370" spans="1:159" x14ac:dyDescent="0.2">
      <c r="A3370" s="55"/>
      <c r="B3370" s="18">
        <v>0</v>
      </c>
      <c r="C3370" s="7">
        <v>1</v>
      </c>
      <c r="D3370" s="7">
        <v>2</v>
      </c>
      <c r="E3370" s="7">
        <v>3</v>
      </c>
      <c r="F3370" s="7">
        <v>4</v>
      </c>
      <c r="G3370" s="7">
        <v>5</v>
      </c>
      <c r="H3370" s="7">
        <v>6</v>
      </c>
      <c r="I3370" s="7">
        <v>7</v>
      </c>
      <c r="J3370" s="7">
        <v>8</v>
      </c>
      <c r="K3370" s="7">
        <v>9</v>
      </c>
      <c r="L3370" s="7">
        <v>10</v>
      </c>
      <c r="M3370" s="7">
        <v>11</v>
      </c>
      <c r="N3370" s="7">
        <v>12</v>
      </c>
      <c r="O3370" s="7">
        <v>13</v>
      </c>
      <c r="P3370" s="7">
        <v>14</v>
      </c>
      <c r="Q3370" s="7">
        <v>15</v>
      </c>
      <c r="R3370" s="7">
        <v>16</v>
      </c>
      <c r="S3370" s="7">
        <v>17</v>
      </c>
      <c r="T3370" s="7">
        <v>18</v>
      </c>
      <c r="U3370" s="7">
        <v>19</v>
      </c>
      <c r="V3370" s="7">
        <v>20</v>
      </c>
      <c r="W3370" s="7">
        <v>21</v>
      </c>
      <c r="X3370" s="7">
        <v>22</v>
      </c>
      <c r="Y3370" s="7">
        <v>23</v>
      </c>
      <c r="Z3370" s="7">
        <v>24</v>
      </c>
      <c r="AA3370" s="7">
        <v>25</v>
      </c>
      <c r="AB3370" s="7">
        <v>26</v>
      </c>
      <c r="AC3370" s="7">
        <v>27</v>
      </c>
      <c r="AD3370" s="7">
        <v>28</v>
      </c>
      <c r="AE3370" s="14"/>
      <c r="AF3370" s="14"/>
      <c r="AG3370" s="14"/>
      <c r="AH3370" s="29"/>
      <c r="AI3370" s="25"/>
      <c r="AJ3370" s="7">
        <v>0</v>
      </c>
      <c r="AK3370" s="7">
        <v>1</v>
      </c>
      <c r="AL3370" s="7">
        <v>2</v>
      </c>
      <c r="AM3370" s="7">
        <v>3</v>
      </c>
      <c r="AN3370" s="7">
        <v>4</v>
      </c>
      <c r="AO3370" s="7">
        <v>5</v>
      </c>
      <c r="AP3370" s="7">
        <v>6</v>
      </c>
      <c r="AQ3370" s="7">
        <v>7</v>
      </c>
      <c r="AR3370" s="7">
        <v>8</v>
      </c>
      <c r="AS3370" s="7">
        <v>9</v>
      </c>
      <c r="AT3370" s="7">
        <v>10</v>
      </c>
      <c r="AU3370" s="7">
        <v>11</v>
      </c>
      <c r="AV3370" s="7">
        <v>12</v>
      </c>
      <c r="AW3370" s="7">
        <v>13</v>
      </c>
      <c r="AX3370" s="7">
        <v>14</v>
      </c>
      <c r="AY3370" s="25"/>
      <c r="AZ3370" s="7">
        <v>0</v>
      </c>
      <c r="BA3370" s="7">
        <v>1</v>
      </c>
      <c r="BB3370" s="7">
        <v>2</v>
      </c>
      <c r="BC3370" s="7">
        <v>3</v>
      </c>
      <c r="BD3370" s="7">
        <v>4</v>
      </c>
      <c r="BE3370" s="7">
        <v>5</v>
      </c>
      <c r="BF3370" s="7">
        <v>6</v>
      </c>
      <c r="BG3370" s="7">
        <v>7</v>
      </c>
      <c r="BH3370" s="7">
        <v>8</v>
      </c>
      <c r="BI3370" s="7">
        <v>9</v>
      </c>
      <c r="BJ3370" s="7">
        <v>10</v>
      </c>
      <c r="BK3370" s="7">
        <v>11</v>
      </c>
      <c r="BL3370" s="7">
        <v>12</v>
      </c>
      <c r="BM3370" s="7">
        <v>13</v>
      </c>
      <c r="BN3370" s="7">
        <v>14</v>
      </c>
      <c r="BO3370" s="25"/>
      <c r="BP3370" s="25"/>
      <c r="BQ3370" s="23"/>
      <c r="BR3370" s="7">
        <v>0</v>
      </c>
      <c r="BS3370" s="7">
        <v>1</v>
      </c>
      <c r="BT3370" s="7">
        <v>2</v>
      </c>
      <c r="BU3370" s="7">
        <v>3</v>
      </c>
      <c r="BV3370" s="7">
        <v>4</v>
      </c>
      <c r="BW3370" s="7">
        <v>5</v>
      </c>
      <c r="BX3370" s="7">
        <v>6</v>
      </c>
      <c r="BY3370" s="7">
        <v>7</v>
      </c>
      <c r="BZ3370" s="7">
        <v>8</v>
      </c>
      <c r="CA3370" s="7">
        <v>9</v>
      </c>
      <c r="CB3370" s="7">
        <v>10</v>
      </c>
      <c r="CC3370" s="7">
        <v>11</v>
      </c>
      <c r="CD3370" s="25"/>
      <c r="CE3370" s="7">
        <v>0</v>
      </c>
      <c r="CF3370" s="7">
        <v>1</v>
      </c>
      <c r="CG3370" s="7">
        <v>2</v>
      </c>
      <c r="CH3370" s="7">
        <v>3</v>
      </c>
      <c r="CI3370" s="7">
        <v>4</v>
      </c>
      <c r="CJ3370" s="7">
        <v>5</v>
      </c>
      <c r="CK3370" s="7">
        <v>6</v>
      </c>
      <c r="CL3370" s="7">
        <v>7</v>
      </c>
      <c r="CM3370" s="7">
        <v>8</v>
      </c>
      <c r="CN3370" s="7">
        <v>9</v>
      </c>
      <c r="CO3370" s="7">
        <v>10</v>
      </c>
      <c r="CP3370" s="7">
        <v>11</v>
      </c>
      <c r="CQ3370" s="25"/>
      <c r="CR3370" s="7">
        <v>0</v>
      </c>
      <c r="CS3370" s="7">
        <v>1</v>
      </c>
      <c r="CT3370" s="7">
        <v>2</v>
      </c>
      <c r="CU3370" s="7">
        <v>3</v>
      </c>
      <c r="CV3370" s="7">
        <v>4</v>
      </c>
      <c r="CW3370" s="7">
        <v>5</v>
      </c>
      <c r="CX3370" s="7">
        <v>6</v>
      </c>
      <c r="CY3370" s="7">
        <v>7</v>
      </c>
      <c r="CZ3370" s="7">
        <v>8</v>
      </c>
      <c r="DA3370" s="7">
        <v>9</v>
      </c>
      <c r="DB3370" s="7">
        <v>10</v>
      </c>
      <c r="DC3370" s="7">
        <v>11</v>
      </c>
      <c r="DD3370" s="25"/>
      <c r="DE3370" s="40"/>
      <c r="DF3370" s="50">
        <v>1</v>
      </c>
      <c r="DG3370" s="7">
        <v>0</v>
      </c>
      <c r="DH3370" s="7">
        <v>1</v>
      </c>
      <c r="DI3370" s="7">
        <v>2</v>
      </c>
      <c r="DJ3370" s="7">
        <v>3</v>
      </c>
      <c r="DK3370" s="7">
        <v>4</v>
      </c>
      <c r="DL3370" s="7">
        <v>5</v>
      </c>
      <c r="DM3370" s="7">
        <v>6</v>
      </c>
      <c r="DN3370" s="25"/>
      <c r="DO3370" s="50">
        <v>2</v>
      </c>
      <c r="DP3370" s="7">
        <v>0</v>
      </c>
      <c r="DQ3370" s="7">
        <v>1</v>
      </c>
      <c r="DR3370" s="7">
        <v>2</v>
      </c>
      <c r="DS3370" s="7">
        <v>3</v>
      </c>
      <c r="DT3370" s="7">
        <v>4</v>
      </c>
      <c r="DU3370" s="7">
        <v>5</v>
      </c>
      <c r="DV3370" s="7">
        <v>6</v>
      </c>
      <c r="DW3370" s="25"/>
      <c r="DX3370" s="50">
        <v>3</v>
      </c>
      <c r="DY3370" s="7">
        <v>0</v>
      </c>
      <c r="DZ3370" s="7">
        <v>1</v>
      </c>
      <c r="EA3370" s="7">
        <v>2</v>
      </c>
      <c r="EB3370" s="7">
        <v>3</v>
      </c>
      <c r="EC3370" s="7">
        <v>4</v>
      </c>
      <c r="ED3370" s="7">
        <v>5</v>
      </c>
      <c r="EE3370" s="7">
        <v>6</v>
      </c>
      <c r="EF3370" s="29"/>
      <c r="EG3370" s="23"/>
      <c r="EH3370" s="50">
        <v>1</v>
      </c>
      <c r="EI3370" s="7">
        <v>0</v>
      </c>
      <c r="EJ3370" s="7">
        <v>1</v>
      </c>
      <c r="EK3370" s="7">
        <v>2</v>
      </c>
      <c r="EL3370" s="7">
        <v>3</v>
      </c>
      <c r="EM3370" s="7">
        <v>4</v>
      </c>
      <c r="EN3370" s="14"/>
      <c r="EO3370" s="14"/>
      <c r="EP3370" s="14"/>
      <c r="EQ3370" s="14"/>
      <c r="ER3370" s="14"/>
      <c r="ES3370" s="14"/>
      <c r="ET3370" s="23"/>
      <c r="EU3370" s="7"/>
      <c r="EV3370" s="7" t="s">
        <v>1</v>
      </c>
      <c r="EW3370" s="14"/>
      <c r="EX3370" s="7"/>
      <c r="EY3370" s="7" t="s">
        <v>8</v>
      </c>
      <c r="EZ3370" s="14"/>
      <c r="FA3370" s="14"/>
      <c r="FB3370" s="14"/>
      <c r="FC3370" s="19"/>
    </row>
    <row r="3371" spans="1:159" x14ac:dyDescent="0.2">
      <c r="A3371" s="55"/>
      <c r="B3371" s="18">
        <v>1</v>
      </c>
      <c r="C3371" s="1">
        <f>学習データ!C3337*$B$37</f>
        <v>0</v>
      </c>
      <c r="D3371" s="1">
        <f>学習データ!D3337*$B$37</f>
        <v>0</v>
      </c>
      <c r="E3371" s="1">
        <f>学習データ!E3337*$B$37</f>
        <v>0</v>
      </c>
      <c r="F3371" s="1">
        <f>学習データ!F3337*$B$37</f>
        <v>0</v>
      </c>
      <c r="G3371" s="1">
        <f>学習データ!G3337*$B$37</f>
        <v>0</v>
      </c>
      <c r="H3371" s="1">
        <f>学習データ!H3337*$B$37</f>
        <v>0</v>
      </c>
      <c r="I3371" s="1">
        <f>学習データ!I3337*$B$37</f>
        <v>0</v>
      </c>
      <c r="J3371" s="1">
        <f>学習データ!J3337*$B$37</f>
        <v>0</v>
      </c>
      <c r="K3371" s="1">
        <f>学習データ!K3337*$B$37</f>
        <v>0</v>
      </c>
      <c r="L3371" s="1">
        <f>学習データ!L3337*$B$37</f>
        <v>0</v>
      </c>
      <c r="M3371" s="1">
        <f>学習データ!M3337*$B$37</f>
        <v>0</v>
      </c>
      <c r="N3371" s="1">
        <f>学習データ!N3337*$B$37</f>
        <v>0</v>
      </c>
      <c r="O3371" s="1">
        <f>学習データ!O3337*$B$37</f>
        <v>0</v>
      </c>
      <c r="P3371" s="1">
        <f>学習データ!P3337*$B$37</f>
        <v>0</v>
      </c>
      <c r="Q3371" s="1">
        <f>学習データ!Q3337*$B$37</f>
        <v>0</v>
      </c>
      <c r="R3371" s="1">
        <f>学習データ!R3337*$B$37</f>
        <v>0</v>
      </c>
      <c r="S3371" s="1">
        <f>学習データ!S3337*$B$37</f>
        <v>0</v>
      </c>
      <c r="T3371" s="1">
        <f>学習データ!T3337*$B$37</f>
        <v>0</v>
      </c>
      <c r="U3371" s="1">
        <f>学習データ!U3337*$B$37</f>
        <v>0</v>
      </c>
      <c r="V3371" s="1">
        <f>学習データ!V3337*$B$37</f>
        <v>0</v>
      </c>
      <c r="W3371" s="1">
        <f>学習データ!W3337*$B$37</f>
        <v>0</v>
      </c>
      <c r="X3371" s="1">
        <f>学習データ!X3337*$B$37</f>
        <v>0</v>
      </c>
      <c r="Y3371" s="1">
        <f>学習データ!Y3337*$B$37</f>
        <v>0</v>
      </c>
      <c r="Z3371" s="1">
        <f>学習データ!Z3337*$B$37</f>
        <v>0</v>
      </c>
      <c r="AA3371" s="1">
        <f>学習データ!AA3337*$B$37</f>
        <v>0</v>
      </c>
      <c r="AB3371" s="1">
        <f>学習データ!AB3337*$B$37</f>
        <v>0</v>
      </c>
      <c r="AC3371" s="1">
        <f>学習データ!AC3337*$B$37</f>
        <v>0</v>
      </c>
      <c r="AD3371" s="1">
        <f>学習データ!AD3337*$B$37</f>
        <v>0</v>
      </c>
      <c r="AE3371" s="14"/>
      <c r="AF3371" s="14"/>
      <c r="AG3371" s="14"/>
      <c r="AH3371" s="29"/>
      <c r="AI3371" s="25"/>
      <c r="AJ3371" s="7">
        <v>1</v>
      </c>
      <c r="AK3371" s="36">
        <f t="shared" ref="AK3371:AK3384" ca="1" si="17602">MAX(OFFSET(C3371,$B3370,B$40,2,2))*$AJ$37</f>
        <v>0</v>
      </c>
      <c r="AL3371" s="36">
        <f t="shared" ref="AL3371:AL3384" ca="1" si="17603">MAX(OFFSET(D3371,$B3370,C$40,2,2))*$AJ$37</f>
        <v>0</v>
      </c>
      <c r="AM3371" s="36">
        <f t="shared" ref="AM3371:AM3384" ca="1" si="17604">MAX(OFFSET(E3371,$B3370,D$40,2,2))*$AJ$37</f>
        <v>0</v>
      </c>
      <c r="AN3371" s="36">
        <f t="shared" ref="AN3371:AN3384" ca="1" si="17605">MAX(OFFSET(F3371,$B3370,E$40,2,2))*$AJ$37</f>
        <v>0</v>
      </c>
      <c r="AO3371" s="36">
        <f t="shared" ref="AO3371:AO3384" ca="1" si="17606">MAX(OFFSET(G3371,$B3370,F$40,2,2))*$AJ$37</f>
        <v>0</v>
      </c>
      <c r="AP3371" s="36">
        <f t="shared" ref="AP3371:AP3384" ca="1" si="17607">MAX(OFFSET(H3371,$B3370,G$40,2,2))*$AJ$37</f>
        <v>0</v>
      </c>
      <c r="AQ3371" s="36">
        <f t="shared" ref="AQ3371:AQ3384" ca="1" si="17608">MAX(OFFSET(I3371,$B3370,H$40,2,2))*$AJ$37</f>
        <v>0</v>
      </c>
      <c r="AR3371" s="36">
        <f t="shared" ref="AR3371:AR3384" ca="1" si="17609">MAX(OFFSET(J3371,$B3370,I$40,2,2))*$AJ$37</f>
        <v>0</v>
      </c>
      <c r="AS3371" s="36">
        <f t="shared" ref="AS3371:AS3384" ca="1" si="17610">MAX(OFFSET(K3371,$B3370,J$40,2,2))*$AJ$37</f>
        <v>0</v>
      </c>
      <c r="AT3371" s="36">
        <f t="shared" ref="AT3371:AT3384" ca="1" si="17611">MAX(OFFSET(L3371,$B3370,K$40,2,2))*$AJ$37</f>
        <v>0</v>
      </c>
      <c r="AU3371" s="36">
        <f t="shared" ref="AU3371:AU3384" ca="1" si="17612">MAX(OFFSET(M3371,$B3370,L$40,2,2))*$AJ$37</f>
        <v>0</v>
      </c>
      <c r="AV3371" s="36">
        <f t="shared" ref="AV3371:AV3384" ca="1" si="17613">MAX(OFFSET(N3371,$B3370,M$40,2,2))*$AJ$37</f>
        <v>0</v>
      </c>
      <c r="AW3371" s="36">
        <f t="shared" ref="AW3371:AW3384" ca="1" si="17614">MAX(OFFSET(O3371,$B3370,N$40,2,2))*$AJ$37</f>
        <v>0</v>
      </c>
      <c r="AX3371" s="36">
        <f t="shared" ref="AX3371:AX3384" ca="1" si="17615">MAX(OFFSET(P3371,$B3370,O$40,2,2))*$AJ$37</f>
        <v>0</v>
      </c>
      <c r="AY3371" s="25"/>
      <c r="AZ3371" s="7">
        <v>1</v>
      </c>
      <c r="BA3371" s="36">
        <f t="shared" ref="BA3371:BA3384" ca="1" si="17616">IF(AK3371&gt;$BA$37,AK3371*$BC$37,0)</f>
        <v>0</v>
      </c>
      <c r="BB3371" s="36">
        <f t="shared" ref="BB3371:BB3384" ca="1" si="17617">IF(AL3371&gt;$BA$37,AL3371*$BC$37,0)</f>
        <v>0</v>
      </c>
      <c r="BC3371" s="36">
        <f t="shared" ref="BC3371:BC3384" ca="1" si="17618">IF(AM3371&gt;$BA$37,AM3371*$BC$37,0)</f>
        <v>0</v>
      </c>
      <c r="BD3371" s="36">
        <f t="shared" ref="BD3371:BD3384" ca="1" si="17619">IF(AN3371&gt;$BA$37,AN3371*$BC$37,0)</f>
        <v>0</v>
      </c>
      <c r="BE3371" s="36">
        <f t="shared" ref="BE3371:BE3384" ca="1" si="17620">IF(AO3371&gt;$BA$37,AO3371*$BC$37,0)</f>
        <v>0</v>
      </c>
      <c r="BF3371" s="36">
        <f t="shared" ref="BF3371:BF3384" ca="1" si="17621">IF(AP3371&gt;$BA$37,AP3371*$BC$37,0)</f>
        <v>0</v>
      </c>
      <c r="BG3371" s="36">
        <f t="shared" ref="BG3371:BG3384" ca="1" si="17622">IF(AQ3371&gt;$BA$37,AQ3371*$BC$37,0)</f>
        <v>0</v>
      </c>
      <c r="BH3371" s="36">
        <f t="shared" ref="BH3371:BH3384" ca="1" si="17623">IF(AR3371&gt;$BA$37,AR3371*$BC$37,0)</f>
        <v>0</v>
      </c>
      <c r="BI3371" s="36">
        <f t="shared" ref="BI3371:BI3384" ca="1" si="17624">IF(AS3371&gt;$BA$37,AS3371*$BC$37,0)</f>
        <v>0</v>
      </c>
      <c r="BJ3371" s="36">
        <f t="shared" ref="BJ3371:BJ3384" ca="1" si="17625">IF(AT3371&gt;$BA$37,AT3371*$BC$37,0)</f>
        <v>0</v>
      </c>
      <c r="BK3371" s="36">
        <f t="shared" ref="BK3371:BK3384" ca="1" si="17626">IF(AU3371&gt;$BA$37,AU3371*$BC$37,0)</f>
        <v>0</v>
      </c>
      <c r="BL3371" s="36">
        <f t="shared" ref="BL3371:BL3384" ca="1" si="17627">IF(AV3371&gt;$BA$37,AV3371*$BC$37,0)</f>
        <v>0</v>
      </c>
      <c r="BM3371" s="36">
        <f t="shared" ref="BM3371:BM3384" ca="1" si="17628">IF(AW3371&gt;$BA$37,AW3371*$BC$37,0)</f>
        <v>0</v>
      </c>
      <c r="BN3371" s="36">
        <f t="shared" ref="BN3371:BN3384" ca="1" si="17629">IF(AX3371&gt;$BA$37,AX3371*$BC$37,0)</f>
        <v>0</v>
      </c>
      <c r="BO3371" s="25"/>
      <c r="BP3371" s="25"/>
      <c r="BQ3371" s="23"/>
      <c r="BR3371" s="7">
        <v>1</v>
      </c>
      <c r="BS3371" s="1">
        <f t="shared" ref="BS3371:BS3381" ca="1" si="17630">1/(1+EXP(-SUMPRODUCT($BS$15:$BV$18,BA3371:BD3374)+$BW$15))</f>
        <v>0.76928834472712426</v>
      </c>
      <c r="BT3371" s="1">
        <f t="shared" ref="BT3371:BT3381" ca="1" si="17631">1/(1+EXP(-SUMPRODUCT($BS$15:$BV$18,BB3371:BE3374)+$BW$15))</f>
        <v>0.88385447635311498</v>
      </c>
      <c r="BU3371" s="1">
        <f t="shared" ref="BU3371:BU3381" ca="1" si="17632">1/(1+EXP(-SUMPRODUCT($BS$15:$BV$18,BC3371:BF3374)+$BW$15))</f>
        <v>0.94723084510215649</v>
      </c>
      <c r="BV3371" s="1">
        <f t="shared" ref="BV3371:BV3381" ca="1" si="17633">1/(1+EXP(-SUMPRODUCT($BS$15:$BV$18,BD3371:BG3374)+$BW$15))</f>
        <v>0.93260919546047794</v>
      </c>
      <c r="BW3371" s="1">
        <f t="shared" ref="BW3371:BW3381" ca="1" si="17634">1/(1+EXP(-SUMPRODUCT($BS$15:$BV$18,BE3371:BH3374)+$BW$15))</f>
        <v>0.98454773055937139</v>
      </c>
      <c r="BX3371" s="1">
        <f t="shared" ref="BX3371:BX3381" ca="1" si="17635">1/(1+EXP(-SUMPRODUCT($BS$15:$BV$18,BF3371:BI3374)+$BW$15))</f>
        <v>0.97407514637012294</v>
      </c>
      <c r="BY3371" s="1">
        <f t="shared" ref="BY3371:BY3381" ca="1" si="17636">1/(1+EXP(-SUMPRODUCT($BS$15:$BV$18,BG3371:BJ3374)+$BW$15))</f>
        <v>0.901825623919293</v>
      </c>
      <c r="BZ3371" s="1">
        <f t="shared" ref="BZ3371:BZ3381" ca="1" si="17637">1/(1+EXP(-SUMPRODUCT($BS$15:$BV$18,BH3371:BK3374)+$BW$15))</f>
        <v>0.80850516547473805</v>
      </c>
      <c r="CA3371" s="1">
        <f t="shared" ref="CA3371:CA3381" ca="1" si="17638">1/(1+EXP(-SUMPRODUCT($BS$15:$BV$18,BI3371:BL3374)+$BW$15))</f>
        <v>0.5254000419376692</v>
      </c>
      <c r="CB3371" s="1">
        <f t="shared" ref="CB3371:CB3381" ca="1" si="17639">1/(1+EXP(-SUMPRODUCT($BS$15:$BV$18,BJ3371:BM3374)+$BW$15))</f>
        <v>0.48160743256383232</v>
      </c>
      <c r="CC3371" s="1">
        <f t="shared" ref="CC3371:CC3381" ca="1" si="17640">1/(1+EXP(-SUMPRODUCT($BS$15:$BV$18,BK3371:BN3374)+$BW$15))</f>
        <v>0.48160743256383232</v>
      </c>
      <c r="CD3371" s="25"/>
      <c r="CE3371" s="7">
        <v>1</v>
      </c>
      <c r="CF3371" s="1">
        <f t="shared" ref="CF3371:CF3381" ca="1" si="17641">1/(1+EXP(-SUMPRODUCT($BS$19:$BV$22,BA3371:BD3374)+$BW$19))</f>
        <v>1.9509550175100736E-3</v>
      </c>
      <c r="CG3371" s="1">
        <f t="shared" ref="CG3371:CG3381" ca="1" si="17642">1/(1+EXP(-SUMPRODUCT($BS$19:$BV$22,BB3371:BE3374)+$BW$19))</f>
        <v>1.0714551132821391E-3</v>
      </c>
      <c r="CH3371" s="1">
        <f t="shared" ref="CH3371:CH3381" ca="1" si="17643">1/(1+EXP(-SUMPRODUCT($BS$19:$BV$22,BC3371:BF3374)+$BW$19))</f>
        <v>2.2555073162749191E-5</v>
      </c>
      <c r="CI3371" s="1">
        <f t="shared" ref="CI3371:CI3381" ca="1" si="17644">1/(1+EXP(-SUMPRODUCT($BS$19:$BV$22,BD3371:BG3374)+$BW$19))</f>
        <v>4.775150134728889E-4</v>
      </c>
      <c r="CJ3371" s="1">
        <f t="shared" ref="CJ3371:CJ3381" ca="1" si="17645">1/(1+EXP(-SUMPRODUCT($BS$19:$BV$22,BE3371:BH3374)+$BW$19))</f>
        <v>1.6281950393534459E-5</v>
      </c>
      <c r="CK3371" s="1">
        <f t="shared" ref="CK3371:CK3381" ca="1" si="17646">1/(1+EXP(-SUMPRODUCT($BS$19:$BV$22,BF3371:BI3374)+$BW$19))</f>
        <v>6.0955522678342871E-6</v>
      </c>
      <c r="CL3371" s="1">
        <f t="shared" ref="CL3371:CL3381" ca="1" si="17647">1/(1+EXP(-SUMPRODUCT($BS$19:$BV$22,BG3371:BJ3374)+$BW$19))</f>
        <v>3.3991901026111855E-3</v>
      </c>
      <c r="CM3371" s="1">
        <f t="shared" ref="CM3371:CM3381" ca="1" si="17648">1/(1+EXP(-SUMPRODUCT($BS$19:$BV$22,BH3371:BK3374)+$BW$19))</f>
        <v>2.2140108918614104E-2</v>
      </c>
      <c r="CN3371" s="1">
        <f t="shared" ref="CN3371:CN3381" ca="1" si="17649">1/(1+EXP(-SUMPRODUCT($BS$19:$BV$22,BI3371:BL3374)+$BW$19))</f>
        <v>0.23912394332752848</v>
      </c>
      <c r="CO3371" s="1">
        <f t="shared" ref="CO3371:CO3381" ca="1" si="17650">1/(1+EXP(-SUMPRODUCT($BS$19:$BV$22,BJ3371:BM3374)+$BW$19))</f>
        <v>0.16845687140215862</v>
      </c>
      <c r="CP3371" s="1">
        <f t="shared" ref="CP3371:CP3381" ca="1" si="17651">1/(1+EXP(-SUMPRODUCT($BS$19:$BV$22,BK3371:BN3374)+$BW$19))</f>
        <v>0.16845687140215862</v>
      </c>
      <c r="CQ3371" s="25"/>
      <c r="CR3371" s="7">
        <v>1</v>
      </c>
      <c r="CS3371" s="1">
        <f t="shared" ref="CS3371:CS3381" ca="1" si="17652">1/(1+EXP(-SUMPRODUCT($BS$23:$BV$26,BA3371:BD3374)+$BW$23))</f>
        <v>3.3798111931081704E-2</v>
      </c>
      <c r="CT3371" s="1">
        <f t="shared" ref="CT3371:CT3381" ca="1" si="17653">1/(1+EXP(-SUMPRODUCT($BS$23:$BV$26,BB3371:BE3374)+$BW$23))</f>
        <v>0.27043020735312556</v>
      </c>
      <c r="CU3371" s="1">
        <f t="shared" ref="CU3371:CU3381" ca="1" si="17654">1/(1+EXP(-SUMPRODUCT($BS$23:$BV$26,BC3371:BF3374)+$BW$23))</f>
        <v>0.14110630084418418</v>
      </c>
      <c r="CV3371" s="1">
        <f t="shared" ref="CV3371:CV3381" ca="1" si="17655">1/(1+EXP(-SUMPRODUCT($BS$23:$BV$26,BD3371:BG3374)+$BW$23))</f>
        <v>0.10366989423776166</v>
      </c>
      <c r="CW3371" s="1">
        <f t="shared" ref="CW3371:CW3381" ca="1" si="17656">1/(1+EXP(-SUMPRODUCT($BS$23:$BV$26,BE3371:BH3374)+$BW$23))</f>
        <v>0.54201673848030041</v>
      </c>
      <c r="CX3371" s="1">
        <f t="shared" ref="CX3371:CX3381" ca="1" si="17657">1/(1+EXP(-SUMPRODUCT($BS$23:$BV$26,BF3371:BI3374)+$BW$23))</f>
        <v>0.11525803952243321</v>
      </c>
      <c r="CY3371" s="1">
        <f t="shared" ref="CY3371:CY3381" ca="1" si="17658">1/(1+EXP(-SUMPRODUCT($BS$23:$BV$26,BG3371:BJ3374)+$BW$23))</f>
        <v>0.11274139385575423</v>
      </c>
      <c r="CZ3371" s="1">
        <f t="shared" ref="CZ3371:CZ3381" ca="1" si="17659">1/(1+EXP(-SUMPRODUCT($BS$23:$BV$26,BH3371:BK3374)+$BW$23))</f>
        <v>2.9138279805435544E-2</v>
      </c>
      <c r="DA3371" s="1">
        <f t="shared" ref="DA3371:DA3381" ca="1" si="17660">1/(1+EXP(-SUMPRODUCT($BS$23:$BV$26,BI3371:BL3374)+$BW$23))</f>
        <v>5.5811802833377671E-3</v>
      </c>
      <c r="DB3371" s="1">
        <f t="shared" ref="DB3371:DB3381" ca="1" si="17661">1/(1+EXP(-SUMPRODUCT($BS$23:$BV$26,BJ3371:BM3374)+$BW$23))</f>
        <v>1.8689893644914347E-2</v>
      </c>
      <c r="DC3371" s="1">
        <f t="shared" ref="DC3371:DC3381" ca="1" si="17662">1/(1+EXP(-SUMPRODUCT($BS$23:$BV$26,BK3371:BN3374)+$BW$23))</f>
        <v>1.8689893644914347E-2</v>
      </c>
      <c r="DD3371" s="25"/>
      <c r="DE3371" s="40"/>
      <c r="DF3371" s="50"/>
      <c r="DG3371" s="7">
        <v>1</v>
      </c>
      <c r="DH3371" s="1">
        <f t="shared" ref="DH3371:DH3376" ca="1" si="17663">MAX(OFFSET(BS3371,$BR3370,BR$40,2,2))*$DF$37</f>
        <v>0.9470092403728072</v>
      </c>
      <c r="DI3371" s="1">
        <f t="shared" ref="DI3371:DI3376" ca="1" si="17664">MAX(OFFSET(BT3371,$BR3370,BS$40,2,2))*$DF$37</f>
        <v>0.98735516433268045</v>
      </c>
      <c r="DJ3371" s="1">
        <f t="shared" ref="DJ3371:DJ3376" ca="1" si="17665">MAX(OFFSET(BU3371,$BR3370,BT$40,2,2))*$DF$37</f>
        <v>0.98952959197408019</v>
      </c>
      <c r="DK3371" s="1">
        <f t="shared" ref="DK3371:DK3376" ca="1" si="17666">MAX(OFFSET(BV3371,$BR3370,BU$40,2,2))*$DF$37</f>
        <v>0.92070579100838867</v>
      </c>
      <c r="DL3371" s="1">
        <f t="shared" ref="DL3371:DL3376" ca="1" si="17667">MAX(OFFSET(BW3371,$BR3370,BV$40,2,2))*$DF$37</f>
        <v>0.71415391811106943</v>
      </c>
      <c r="DM3371" s="1">
        <f t="shared" ref="DM3371:DM3376" ca="1" si="17668">MAX(OFFSET(BX3371,$BR3370,BW$40,2,2))*$DF$37</f>
        <v>0.48160743256383232</v>
      </c>
      <c r="DN3371" s="25"/>
      <c r="DO3371" s="50"/>
      <c r="DP3371" s="7">
        <v>1</v>
      </c>
      <c r="DQ3371" s="1">
        <f t="shared" ref="DQ3371:DQ3376" ca="1" si="17669">MAX(OFFSET(CF3371,$CE3370,CE$40,2,2))*$DF$37</f>
        <v>9.4312354292261699E-3</v>
      </c>
      <c r="DR3371" s="1">
        <f t="shared" ref="DR3371:DR3376" ca="1" si="17670">MAX(OFFSET(CG3371,$CE3370,CF$40,2,2))*$DF$37</f>
        <v>0.78232370771486326</v>
      </c>
      <c r="DS3371" s="1">
        <f t="shared" ref="DS3371:DS3376" ca="1" si="17671">MAX(OFFSET(CH3371,$CE3370,CG$40,2,2))*$DF$37</f>
        <v>0.99927559310625602</v>
      </c>
      <c r="DT3371" s="1">
        <f t="shared" ref="DT3371:DT3376" ca="1" si="17672">MAX(OFFSET(CI3371,$CE3370,CH$40,2,2))*$DF$37</f>
        <v>5.8926961183956066E-2</v>
      </c>
      <c r="DU3371" s="1">
        <f t="shared" ref="DU3371:DU3376" ca="1" si="17673">MAX(OFFSET(CJ3371,$CE3370,CI$40,2,2))*$DF$37</f>
        <v>0.23912394332752848</v>
      </c>
      <c r="DV3371" s="1">
        <f t="shared" ref="DV3371:DV3376" ca="1" si="17674">MAX(OFFSET(CK3371,$CE3370,CJ$40,2,2))*$DF$37</f>
        <v>0.16845687140215862</v>
      </c>
      <c r="DW3371" s="25"/>
      <c r="DX3371" s="50"/>
      <c r="DY3371" s="7">
        <v>1</v>
      </c>
      <c r="DZ3371" s="1">
        <f t="shared" ref="DZ3371:DZ3376" ca="1" si="17675">MAX(OFFSET(CS3371,$CR3370,CR$40,2,2))*$DF$37</f>
        <v>0.67489353851377765</v>
      </c>
      <c r="EA3371" s="1">
        <f t="shared" ref="EA3371:EA3376" ca="1" si="17676">MAX(OFFSET(CT3371,$CR3370,CS$40,2,2))*$DF$37</f>
        <v>0.93835309258089594</v>
      </c>
      <c r="EB3371" s="1">
        <f t="shared" ref="EB3371:EB3376" ca="1" si="17677">MAX(OFFSET(CU3371,$CR3370,CT$40,2,2))*$DF$37</f>
        <v>0.996772109426588</v>
      </c>
      <c r="EC3371" s="1">
        <f t="shared" ref="EC3371:EC3376" ca="1" si="17678">MAX(OFFSET(CV3371,$CR3370,CU$40,2,2))*$DF$37</f>
        <v>0.30748787371899056</v>
      </c>
      <c r="ED3371" s="1">
        <f t="shared" ref="ED3371:ED3376" ca="1" si="17679">MAX(OFFSET(CW3371,$CR3370,CV$40,2,2))*$DF$37</f>
        <v>3.2004955864269963E-2</v>
      </c>
      <c r="EE3371" s="1">
        <f t="shared" ref="EE3371:EE3376" ca="1" si="17680">MAX(OFFSET(CX3371,$CR3370,CW$40,2,2))*$DF$37</f>
        <v>1.8689893644914347E-2</v>
      </c>
      <c r="EF3371" s="29"/>
      <c r="EG3371" s="23"/>
      <c r="EH3371" s="50"/>
      <c r="EI3371" s="7">
        <v>1</v>
      </c>
      <c r="EJ3371" s="1">
        <f t="shared" ref="EJ3371:EJ3374" ca="1" si="17681">1/(1+EXP(-SUMPRODUCT($EI$20:$EK$22,DH3371:DJ3373)+$EL$20))</f>
        <v>0.99919732595933952</v>
      </c>
      <c r="EK3371" s="1">
        <f t="shared" ref="EK3371:EK3374" ca="1" si="17682">1/(1+EXP(-SUMPRODUCT($EI$20:$EK$22,DI3371:DK3373)+$EL$20))</f>
        <v>0.99945933015284016</v>
      </c>
      <c r="EL3371" s="1">
        <f t="shared" ref="EL3371:EL3374" ca="1" si="17683">1/(1+EXP(-SUMPRODUCT($EI$20:$EK$22,DJ3371:DL3373)+$EL$20))</f>
        <v>0.99934509477166844</v>
      </c>
      <c r="EM3371" s="1">
        <f t="shared" ref="EM3371:EM3374" ca="1" si="17684">1/(1+EXP(-SUMPRODUCT($EI$20:$EK$22,DK3371:DM3373)+$EL$20))</f>
        <v>0.99765236435378568</v>
      </c>
      <c r="EN3371" s="14"/>
      <c r="EO3371" s="14"/>
      <c r="EP3371" s="14"/>
      <c r="EQ3371" s="14"/>
      <c r="ER3371" s="14"/>
      <c r="ES3371" s="14"/>
      <c r="ET3371" s="23"/>
      <c r="EU3371" s="7">
        <v>0</v>
      </c>
      <c r="EV3371" s="1"/>
      <c r="EW3371" s="14"/>
      <c r="EX3371" s="7">
        <v>0</v>
      </c>
      <c r="EY3371" s="1"/>
      <c r="EZ3371" s="14"/>
      <c r="FA3371" s="27" t="s">
        <v>10</v>
      </c>
      <c r="FB3371" s="1">
        <f t="shared" ref="FB3371" ca="1" si="17685">SUM(EY3371:EY3380)</f>
        <v>1.4208049097979539E-3</v>
      </c>
      <c r="FC3371" s="19"/>
    </row>
    <row r="3372" spans="1:159" x14ac:dyDescent="0.2">
      <c r="A3372" s="55"/>
      <c r="B3372" s="18">
        <v>2</v>
      </c>
      <c r="C3372" s="1">
        <f>学習データ!C3338*$B$37</f>
        <v>0</v>
      </c>
      <c r="D3372" s="1">
        <f>学習データ!D3338*$B$37</f>
        <v>0</v>
      </c>
      <c r="E3372" s="1">
        <f>学習データ!E3338*$B$37</f>
        <v>0</v>
      </c>
      <c r="F3372" s="1">
        <f>学習データ!F3338*$B$37</f>
        <v>0</v>
      </c>
      <c r="G3372" s="1">
        <f>学習データ!G3338*$B$37</f>
        <v>0</v>
      </c>
      <c r="H3372" s="1">
        <f>学習データ!H3338*$B$37</f>
        <v>0</v>
      </c>
      <c r="I3372" s="1">
        <f>学習データ!I3338*$B$37</f>
        <v>0</v>
      </c>
      <c r="J3372" s="1">
        <f>学習データ!J3338*$B$37</f>
        <v>0</v>
      </c>
      <c r="K3372" s="1">
        <f>学習データ!K3338*$B$37</f>
        <v>0</v>
      </c>
      <c r="L3372" s="1">
        <f>学習データ!L3338*$B$37</f>
        <v>0</v>
      </c>
      <c r="M3372" s="1">
        <f>学習データ!M3338*$B$37</f>
        <v>0</v>
      </c>
      <c r="N3372" s="1">
        <f>学習データ!N3338*$B$37</f>
        <v>0</v>
      </c>
      <c r="O3372" s="1">
        <f>学習データ!O3338*$B$37</f>
        <v>0</v>
      </c>
      <c r="P3372" s="1">
        <f>学習データ!P3338*$B$37</f>
        <v>0</v>
      </c>
      <c r="Q3372" s="1">
        <f>学習データ!Q3338*$B$37</f>
        <v>0</v>
      </c>
      <c r="R3372" s="1">
        <f>学習データ!R3338*$B$37</f>
        <v>0</v>
      </c>
      <c r="S3372" s="1">
        <f>学習データ!S3338*$B$37</f>
        <v>0</v>
      </c>
      <c r="T3372" s="1">
        <f>学習データ!T3338*$B$37</f>
        <v>0</v>
      </c>
      <c r="U3372" s="1">
        <f>学習データ!U3338*$B$37</f>
        <v>0</v>
      </c>
      <c r="V3372" s="1">
        <f>学習データ!V3338*$B$37</f>
        <v>0</v>
      </c>
      <c r="W3372" s="1">
        <f>学習データ!W3338*$B$37</f>
        <v>0</v>
      </c>
      <c r="X3372" s="1">
        <f>学習データ!X3338*$B$37</f>
        <v>0</v>
      </c>
      <c r="Y3372" s="1">
        <f>学習データ!Y3338*$B$37</f>
        <v>0</v>
      </c>
      <c r="Z3372" s="1">
        <f>学習データ!Z3338*$B$37</f>
        <v>0</v>
      </c>
      <c r="AA3372" s="1">
        <f>学習データ!AA3338*$B$37</f>
        <v>0</v>
      </c>
      <c r="AB3372" s="1">
        <f>学習データ!AB3338*$B$37</f>
        <v>0</v>
      </c>
      <c r="AC3372" s="1">
        <f>学習データ!AC3338*$B$37</f>
        <v>0</v>
      </c>
      <c r="AD3372" s="1">
        <f>学習データ!AD3338*$B$37</f>
        <v>0</v>
      </c>
      <c r="AE3372" s="14"/>
      <c r="AF3372" s="14"/>
      <c r="AG3372" s="14"/>
      <c r="AH3372" s="29"/>
      <c r="AI3372" s="25"/>
      <c r="AJ3372" s="7">
        <v>2</v>
      </c>
      <c r="AK3372" s="36">
        <f t="shared" ca="1" si="17602"/>
        <v>0</v>
      </c>
      <c r="AL3372" s="36">
        <f t="shared" ca="1" si="17603"/>
        <v>0</v>
      </c>
      <c r="AM3372" s="36">
        <f t="shared" ca="1" si="17604"/>
        <v>0</v>
      </c>
      <c r="AN3372" s="36">
        <f t="shared" ca="1" si="17605"/>
        <v>0</v>
      </c>
      <c r="AO3372" s="36">
        <f t="shared" ca="1" si="17606"/>
        <v>0</v>
      </c>
      <c r="AP3372" s="36">
        <f t="shared" ca="1" si="17607"/>
        <v>0</v>
      </c>
      <c r="AQ3372" s="36">
        <f t="shared" ca="1" si="17608"/>
        <v>0</v>
      </c>
      <c r="AR3372" s="36">
        <f t="shared" ca="1" si="17609"/>
        <v>0</v>
      </c>
      <c r="AS3372" s="36">
        <f t="shared" ca="1" si="17610"/>
        <v>0</v>
      </c>
      <c r="AT3372" s="36">
        <f t="shared" ca="1" si="17611"/>
        <v>0</v>
      </c>
      <c r="AU3372" s="36">
        <f t="shared" ca="1" si="17612"/>
        <v>0</v>
      </c>
      <c r="AV3372" s="36">
        <f t="shared" ca="1" si="17613"/>
        <v>0</v>
      </c>
      <c r="AW3372" s="36">
        <f t="shared" ca="1" si="17614"/>
        <v>0</v>
      </c>
      <c r="AX3372" s="36">
        <f t="shared" ca="1" si="17615"/>
        <v>0</v>
      </c>
      <c r="AY3372" s="25"/>
      <c r="AZ3372" s="7">
        <v>2</v>
      </c>
      <c r="BA3372" s="36">
        <f t="shared" ca="1" si="17616"/>
        <v>0</v>
      </c>
      <c r="BB3372" s="36">
        <f t="shared" ca="1" si="17617"/>
        <v>0</v>
      </c>
      <c r="BC3372" s="36">
        <f t="shared" ca="1" si="17618"/>
        <v>0</v>
      </c>
      <c r="BD3372" s="36">
        <f t="shared" ca="1" si="17619"/>
        <v>0</v>
      </c>
      <c r="BE3372" s="36">
        <f t="shared" ca="1" si="17620"/>
        <v>0</v>
      </c>
      <c r="BF3372" s="36">
        <f t="shared" ca="1" si="17621"/>
        <v>0</v>
      </c>
      <c r="BG3372" s="36">
        <f t="shared" ca="1" si="17622"/>
        <v>0</v>
      </c>
      <c r="BH3372" s="36">
        <f t="shared" ca="1" si="17623"/>
        <v>0</v>
      </c>
      <c r="BI3372" s="36">
        <f t="shared" ca="1" si="17624"/>
        <v>0</v>
      </c>
      <c r="BJ3372" s="36">
        <f t="shared" ca="1" si="17625"/>
        <v>0</v>
      </c>
      <c r="BK3372" s="36">
        <f t="shared" ca="1" si="17626"/>
        <v>0</v>
      </c>
      <c r="BL3372" s="36">
        <f t="shared" ca="1" si="17627"/>
        <v>0</v>
      </c>
      <c r="BM3372" s="36">
        <f t="shared" ca="1" si="17628"/>
        <v>0</v>
      </c>
      <c r="BN3372" s="36">
        <f t="shared" ca="1" si="17629"/>
        <v>0</v>
      </c>
      <c r="BO3372" s="25"/>
      <c r="BP3372" s="25"/>
      <c r="BQ3372" s="23"/>
      <c r="BR3372" s="7">
        <v>2</v>
      </c>
      <c r="BS3372" s="1">
        <f t="shared" ca="1" si="17630"/>
        <v>0.78136271990017914</v>
      </c>
      <c r="BT3372" s="1">
        <f t="shared" ca="1" si="17631"/>
        <v>0.9470092403728072</v>
      </c>
      <c r="BU3372" s="1">
        <f t="shared" ca="1" si="17632"/>
        <v>0.98694698510354784</v>
      </c>
      <c r="BV3372" s="1">
        <f t="shared" ca="1" si="17633"/>
        <v>0.98735516433268045</v>
      </c>
      <c r="BW3372" s="1">
        <f t="shared" ca="1" si="17634"/>
        <v>0.98461973068147091</v>
      </c>
      <c r="BX3372" s="1">
        <f t="shared" ca="1" si="17635"/>
        <v>0.98952959197408019</v>
      </c>
      <c r="BY3372" s="1">
        <f t="shared" ca="1" si="17636"/>
        <v>0.92070579100838867</v>
      </c>
      <c r="BZ3372" s="1">
        <f t="shared" ca="1" si="17637"/>
        <v>0.89942271691179543</v>
      </c>
      <c r="CA3372" s="1">
        <f t="shared" ca="1" si="17638"/>
        <v>0.71415391811106943</v>
      </c>
      <c r="CB3372" s="1">
        <f t="shared" ca="1" si="17639"/>
        <v>0.48160743256383232</v>
      </c>
      <c r="CC3372" s="1">
        <f t="shared" ca="1" si="17640"/>
        <v>0.48160743256383232</v>
      </c>
      <c r="CD3372" s="25"/>
      <c r="CE3372" s="7">
        <v>2</v>
      </c>
      <c r="CF3372" s="1">
        <f t="shared" ca="1" si="17641"/>
        <v>7.0573866196199956E-4</v>
      </c>
      <c r="CG3372" s="1">
        <f t="shared" ca="1" si="17642"/>
        <v>9.4312354292261699E-3</v>
      </c>
      <c r="CH3372" s="1">
        <f t="shared" ca="1" si="17643"/>
        <v>0.78232370771486326</v>
      </c>
      <c r="CI3372" s="1">
        <f t="shared" ca="1" si="17644"/>
        <v>0.78209648935850518</v>
      </c>
      <c r="CJ3372" s="1">
        <f t="shared" ca="1" si="17645"/>
        <v>0.99927559310625602</v>
      </c>
      <c r="CK3372" s="1">
        <f t="shared" ca="1" si="17646"/>
        <v>8.1202083053832086E-2</v>
      </c>
      <c r="CL3372" s="1">
        <f t="shared" ca="1" si="17647"/>
        <v>3.1956861057297931E-3</v>
      </c>
      <c r="CM3372" s="1">
        <f t="shared" ca="1" si="17648"/>
        <v>5.8926961183956066E-2</v>
      </c>
      <c r="CN3372" s="1">
        <f t="shared" ca="1" si="17649"/>
        <v>5.774798383174181E-2</v>
      </c>
      <c r="CO3372" s="1">
        <f t="shared" ca="1" si="17650"/>
        <v>0.16845687140215862</v>
      </c>
      <c r="CP3372" s="1">
        <f t="shared" ca="1" si="17651"/>
        <v>0.16845687140215862</v>
      </c>
      <c r="CQ3372" s="25"/>
      <c r="CR3372" s="7">
        <v>2</v>
      </c>
      <c r="CS3372" s="1">
        <f t="shared" ca="1" si="17652"/>
        <v>0.2744737091622792</v>
      </c>
      <c r="CT3372" s="1">
        <f t="shared" ca="1" si="17653"/>
        <v>0.67489353851377765</v>
      </c>
      <c r="CU3372" s="1">
        <f t="shared" ca="1" si="17654"/>
        <v>0.90888450679805055</v>
      </c>
      <c r="CV3372" s="1">
        <f t="shared" ca="1" si="17655"/>
        <v>0.93835309258089594</v>
      </c>
      <c r="CW3372" s="1">
        <f t="shared" ca="1" si="17656"/>
        <v>0.996772109426588</v>
      </c>
      <c r="CX3372" s="1">
        <f t="shared" ca="1" si="17657"/>
        <v>0.99115056820271485</v>
      </c>
      <c r="CY3372" s="1">
        <f t="shared" ca="1" si="17658"/>
        <v>0.30748787371899056</v>
      </c>
      <c r="CZ3372" s="1">
        <f t="shared" ca="1" si="17659"/>
        <v>0.24434426822423611</v>
      </c>
      <c r="DA3372" s="1">
        <f t="shared" ca="1" si="17660"/>
        <v>3.2004955864269963E-2</v>
      </c>
      <c r="DB3372" s="1">
        <f t="shared" ca="1" si="17661"/>
        <v>1.8689893644914347E-2</v>
      </c>
      <c r="DC3372" s="1">
        <f t="shared" ca="1" si="17662"/>
        <v>1.8689893644914347E-2</v>
      </c>
      <c r="DD3372" s="25"/>
      <c r="DE3372" s="40"/>
      <c r="DF3372" s="50"/>
      <c r="DG3372" s="7">
        <v>2</v>
      </c>
      <c r="DH3372" s="1">
        <f t="shared" ca="1" si="17663"/>
        <v>0.94982551670346138</v>
      </c>
      <c r="DI3372" s="1">
        <f t="shared" ca="1" si="17664"/>
        <v>0.9666311597864391</v>
      </c>
      <c r="DJ3372" s="1">
        <f t="shared" ca="1" si="17665"/>
        <v>0.97383567445472574</v>
      </c>
      <c r="DK3372" s="1">
        <f t="shared" ca="1" si="17666"/>
        <v>0.94784820981111495</v>
      </c>
      <c r="DL3372" s="1">
        <f t="shared" ca="1" si="17667"/>
        <v>0.78166608416043015</v>
      </c>
      <c r="DM3372" s="1">
        <f t="shared" ca="1" si="17668"/>
        <v>0.48160743256383232</v>
      </c>
      <c r="DN3372" s="25"/>
      <c r="DO3372" s="50"/>
      <c r="DP3372" s="7">
        <v>2</v>
      </c>
      <c r="DQ3372" s="1">
        <f t="shared" ca="1" si="17669"/>
        <v>0.99993682596066358</v>
      </c>
      <c r="DR3372" s="1">
        <f t="shared" ca="1" si="17670"/>
        <v>0.99999681878286006</v>
      </c>
      <c r="DS3372" s="1">
        <f t="shared" ca="1" si="17671"/>
        <v>0.99999998040577387</v>
      </c>
      <c r="DT3372" s="1">
        <f t="shared" ca="1" si="17672"/>
        <v>0.99868653163238008</v>
      </c>
      <c r="DU3372" s="1">
        <f t="shared" ca="1" si="17673"/>
        <v>0.99669683273856469</v>
      </c>
      <c r="DV3372" s="1">
        <f t="shared" ca="1" si="17674"/>
        <v>0.16845687140215862</v>
      </c>
      <c r="DW3372" s="25"/>
      <c r="DX3372" s="50"/>
      <c r="DY3372" s="7">
        <v>2</v>
      </c>
      <c r="DZ3372" s="1">
        <f t="shared" ca="1" si="17675"/>
        <v>0.83564887486507167</v>
      </c>
      <c r="EA3372" s="1">
        <f t="shared" ca="1" si="17676"/>
        <v>0.94189757921824135</v>
      </c>
      <c r="EB3372" s="1">
        <f t="shared" ca="1" si="17677"/>
        <v>0.96289854377545647</v>
      </c>
      <c r="EC3372" s="1">
        <f t="shared" ca="1" si="17678"/>
        <v>0.71922007325746795</v>
      </c>
      <c r="ED3372" s="1">
        <f t="shared" ca="1" si="17679"/>
        <v>0.1039772614859337</v>
      </c>
      <c r="EE3372" s="1">
        <f t="shared" ca="1" si="17680"/>
        <v>1.8689893644914347E-2</v>
      </c>
      <c r="EF3372" s="29"/>
      <c r="EG3372" s="23"/>
      <c r="EH3372" s="50"/>
      <c r="EI3372" s="7">
        <v>2</v>
      </c>
      <c r="EJ3372" s="1">
        <f t="shared" ca="1" si="17681"/>
        <v>0.99862466916943593</v>
      </c>
      <c r="EK3372" s="1">
        <f t="shared" ca="1" si="17682"/>
        <v>0.99940792250827049</v>
      </c>
      <c r="EL3372" s="1">
        <f t="shared" ca="1" si="17683"/>
        <v>0.9994734579643052</v>
      </c>
      <c r="EM3372" s="1">
        <f t="shared" ca="1" si="17684"/>
        <v>0.99867454692497704</v>
      </c>
      <c r="EN3372" s="14"/>
      <c r="EO3372" s="14" t="s">
        <v>30</v>
      </c>
      <c r="EP3372" s="14"/>
      <c r="EQ3372" s="14"/>
      <c r="ER3372" s="14"/>
      <c r="ES3372" s="14"/>
      <c r="ET3372" s="23"/>
      <c r="EU3372" s="7">
        <v>1</v>
      </c>
      <c r="EV3372" s="1"/>
      <c r="EW3372" s="14"/>
      <c r="EX3372" s="7">
        <v>1</v>
      </c>
      <c r="EY3372" s="1"/>
      <c r="EZ3372" s="14"/>
      <c r="FA3372" s="14"/>
      <c r="FB3372" s="14"/>
      <c r="FC3372" s="19"/>
    </row>
    <row r="3373" spans="1:159" x14ac:dyDescent="0.2">
      <c r="A3373" s="55"/>
      <c r="B3373" s="18">
        <v>3</v>
      </c>
      <c r="C3373" s="1">
        <f>学習データ!C3339*$B$37</f>
        <v>0</v>
      </c>
      <c r="D3373" s="1">
        <f>学習データ!D3339*$B$37</f>
        <v>0</v>
      </c>
      <c r="E3373" s="1">
        <f>学習データ!E3339*$B$37</f>
        <v>0</v>
      </c>
      <c r="F3373" s="1">
        <f>学習データ!F3339*$B$37</f>
        <v>0</v>
      </c>
      <c r="G3373" s="1">
        <f>学習データ!G3339*$B$37</f>
        <v>0</v>
      </c>
      <c r="H3373" s="1">
        <f>学習データ!H3339*$B$37</f>
        <v>0</v>
      </c>
      <c r="I3373" s="1">
        <f>学習データ!I3339*$B$37</f>
        <v>0</v>
      </c>
      <c r="J3373" s="1">
        <f>学習データ!J3339*$B$37</f>
        <v>0</v>
      </c>
      <c r="K3373" s="1">
        <f>学習データ!K3339*$B$37</f>
        <v>0</v>
      </c>
      <c r="L3373" s="1">
        <f>学習データ!L3339*$B$37</f>
        <v>0</v>
      </c>
      <c r="M3373" s="1">
        <f>学習データ!M3339*$B$37</f>
        <v>0</v>
      </c>
      <c r="N3373" s="1">
        <f>学習データ!N3339*$B$37</f>
        <v>0</v>
      </c>
      <c r="O3373" s="1">
        <f>学習データ!O3339*$B$37</f>
        <v>0</v>
      </c>
      <c r="P3373" s="1">
        <f>学習データ!P3339*$B$37</f>
        <v>0</v>
      </c>
      <c r="Q3373" s="1">
        <f>学習データ!Q3339*$B$37</f>
        <v>0</v>
      </c>
      <c r="R3373" s="1">
        <f>学習データ!R3339*$B$37</f>
        <v>0</v>
      </c>
      <c r="S3373" s="1">
        <f>学習データ!S3339*$B$37</f>
        <v>0</v>
      </c>
      <c r="T3373" s="1">
        <f>学習データ!T3339*$B$37</f>
        <v>0</v>
      </c>
      <c r="U3373" s="1">
        <f>学習データ!U3339*$B$37</f>
        <v>0</v>
      </c>
      <c r="V3373" s="1">
        <f>学習データ!V3339*$B$37</f>
        <v>0</v>
      </c>
      <c r="W3373" s="1">
        <f>学習データ!W3339*$B$37</f>
        <v>0</v>
      </c>
      <c r="X3373" s="1">
        <f>学習データ!X3339*$B$37</f>
        <v>0</v>
      </c>
      <c r="Y3373" s="1">
        <f>学習データ!Y3339*$B$37</f>
        <v>0</v>
      </c>
      <c r="Z3373" s="1">
        <f>学習データ!Z3339*$B$37</f>
        <v>0</v>
      </c>
      <c r="AA3373" s="1">
        <f>学習データ!AA3339*$B$37</f>
        <v>0</v>
      </c>
      <c r="AB3373" s="1">
        <f>学習データ!AB3339*$B$37</f>
        <v>0</v>
      </c>
      <c r="AC3373" s="1">
        <f>学習データ!AC3339*$B$37</f>
        <v>0</v>
      </c>
      <c r="AD3373" s="1">
        <f>学習データ!AD3339*$B$37</f>
        <v>0</v>
      </c>
      <c r="AE3373" s="14"/>
      <c r="AF3373" s="14"/>
      <c r="AG3373" s="14"/>
      <c r="AH3373" s="29"/>
      <c r="AI3373" s="25"/>
      <c r="AJ3373" s="7">
        <v>3</v>
      </c>
      <c r="AK3373" s="36">
        <f t="shared" ca="1" si="17602"/>
        <v>0</v>
      </c>
      <c r="AL3373" s="36">
        <f t="shared" ca="1" si="17603"/>
        <v>0</v>
      </c>
      <c r="AM3373" s="36">
        <f t="shared" ca="1" si="17604"/>
        <v>0.10196078431372549</v>
      </c>
      <c r="AN3373" s="36">
        <f t="shared" ca="1" si="17605"/>
        <v>0.6</v>
      </c>
      <c r="AO3373" s="36">
        <f t="shared" ca="1" si="17606"/>
        <v>1</v>
      </c>
      <c r="AP3373" s="36">
        <f t="shared" ca="1" si="17607"/>
        <v>0.99607843137254903</v>
      </c>
      <c r="AQ3373" s="36">
        <f t="shared" ca="1" si="17608"/>
        <v>0.99607843137254903</v>
      </c>
      <c r="AR3373" s="36">
        <f t="shared" ca="1" si="17609"/>
        <v>0.99607843137254903</v>
      </c>
      <c r="AS3373" s="36">
        <f t="shared" ca="1" si="17610"/>
        <v>0.18823529411764706</v>
      </c>
      <c r="AT3373" s="36">
        <f t="shared" ca="1" si="17611"/>
        <v>0</v>
      </c>
      <c r="AU3373" s="36">
        <f t="shared" ca="1" si="17612"/>
        <v>0</v>
      </c>
      <c r="AV3373" s="36">
        <f t="shared" ca="1" si="17613"/>
        <v>0</v>
      </c>
      <c r="AW3373" s="36">
        <f t="shared" ca="1" si="17614"/>
        <v>0</v>
      </c>
      <c r="AX3373" s="36">
        <f t="shared" ca="1" si="17615"/>
        <v>0</v>
      </c>
      <c r="AY3373" s="25"/>
      <c r="AZ3373" s="7">
        <v>3</v>
      </c>
      <c r="BA3373" s="36">
        <f t="shared" ca="1" si="17616"/>
        <v>0</v>
      </c>
      <c r="BB3373" s="36">
        <f t="shared" ca="1" si="17617"/>
        <v>0</v>
      </c>
      <c r="BC3373" s="36">
        <f t="shared" ca="1" si="17618"/>
        <v>0</v>
      </c>
      <c r="BD3373" s="36">
        <f t="shared" ca="1" si="17619"/>
        <v>0</v>
      </c>
      <c r="BE3373" s="36">
        <f t="shared" ca="1" si="17620"/>
        <v>1</v>
      </c>
      <c r="BF3373" s="36">
        <f t="shared" ca="1" si="17621"/>
        <v>0.99607843137254903</v>
      </c>
      <c r="BG3373" s="36">
        <f t="shared" ca="1" si="17622"/>
        <v>0.99607843137254903</v>
      </c>
      <c r="BH3373" s="36">
        <f t="shared" ca="1" si="17623"/>
        <v>0.99607843137254903</v>
      </c>
      <c r="BI3373" s="36">
        <f t="shared" ca="1" si="17624"/>
        <v>0</v>
      </c>
      <c r="BJ3373" s="36">
        <f t="shared" ca="1" si="17625"/>
        <v>0</v>
      </c>
      <c r="BK3373" s="36">
        <f t="shared" ca="1" si="17626"/>
        <v>0</v>
      </c>
      <c r="BL3373" s="36">
        <f t="shared" ca="1" si="17627"/>
        <v>0</v>
      </c>
      <c r="BM3373" s="36">
        <f t="shared" ca="1" si="17628"/>
        <v>0</v>
      </c>
      <c r="BN3373" s="36">
        <f t="shared" ca="1" si="17629"/>
        <v>0</v>
      </c>
      <c r="BO3373" s="25"/>
      <c r="BP3373" s="25"/>
      <c r="BQ3373" s="23"/>
      <c r="BR3373" s="7">
        <v>3</v>
      </c>
      <c r="BS3373" s="1">
        <f t="shared" ca="1" si="17630"/>
        <v>0.91448470455923281</v>
      </c>
      <c r="BT3373" s="1">
        <f t="shared" ca="1" si="17631"/>
        <v>0.94982551670346138</v>
      </c>
      <c r="BU3373" s="1">
        <f t="shared" ca="1" si="17632"/>
        <v>0.9666311597864391</v>
      </c>
      <c r="BV3373" s="1">
        <f t="shared" ca="1" si="17633"/>
        <v>0.89390878483492109</v>
      </c>
      <c r="BW3373" s="1">
        <f t="shared" ca="1" si="17634"/>
        <v>0.87722484727412298</v>
      </c>
      <c r="BX3373" s="1">
        <f t="shared" ca="1" si="17635"/>
        <v>0.97383567445472574</v>
      </c>
      <c r="BY3373" s="1">
        <f t="shared" ca="1" si="17636"/>
        <v>0.94784820981111495</v>
      </c>
      <c r="BZ3373" s="1">
        <f t="shared" ca="1" si="17637"/>
        <v>0.88323090345170086</v>
      </c>
      <c r="CA3373" s="1">
        <f t="shared" ca="1" si="17638"/>
        <v>0.76442787202616513</v>
      </c>
      <c r="CB3373" s="1">
        <f t="shared" ca="1" si="17639"/>
        <v>0.48160743256383232</v>
      </c>
      <c r="CC3373" s="1">
        <f t="shared" ca="1" si="17640"/>
        <v>0.48160743256383232</v>
      </c>
      <c r="CD3373" s="25"/>
      <c r="CE3373" s="7">
        <v>3</v>
      </c>
      <c r="CF3373" s="1">
        <f t="shared" ca="1" si="17641"/>
        <v>0.88628243907554516</v>
      </c>
      <c r="CG3373" s="1">
        <f t="shared" ca="1" si="17642"/>
        <v>0.99932748585898079</v>
      </c>
      <c r="CH3373" s="1">
        <f t="shared" ca="1" si="17643"/>
        <v>0.9999920425564629</v>
      </c>
      <c r="CI3373" s="1">
        <f t="shared" ca="1" si="17644"/>
        <v>0.99999034431656708</v>
      </c>
      <c r="CJ3373" s="1">
        <f t="shared" ca="1" si="17645"/>
        <v>0.99999974242232614</v>
      </c>
      <c r="CK3373" s="1">
        <f t="shared" ca="1" si="17646"/>
        <v>0.99999998040577387</v>
      </c>
      <c r="CL3373" s="1">
        <f t="shared" ca="1" si="17647"/>
        <v>0.99868653163238008</v>
      </c>
      <c r="CM3373" s="1">
        <f t="shared" ca="1" si="17648"/>
        <v>0.9984095857924622</v>
      </c>
      <c r="CN3373" s="1">
        <f t="shared" ca="1" si="17649"/>
        <v>0.19902357001928267</v>
      </c>
      <c r="CO3373" s="1">
        <f t="shared" ca="1" si="17650"/>
        <v>0.16845687140215862</v>
      </c>
      <c r="CP3373" s="1">
        <f t="shared" ca="1" si="17651"/>
        <v>0.16845687140215862</v>
      </c>
      <c r="CQ3373" s="25"/>
      <c r="CR3373" s="7">
        <v>3</v>
      </c>
      <c r="CS3373" s="1">
        <f t="shared" ca="1" si="17652"/>
        <v>0.33729984626688053</v>
      </c>
      <c r="CT3373" s="1">
        <f t="shared" ca="1" si="17653"/>
        <v>0.83564887486507167</v>
      </c>
      <c r="CU3373" s="1">
        <f t="shared" ca="1" si="17654"/>
        <v>0.94189757921824135</v>
      </c>
      <c r="CV3373" s="1">
        <f t="shared" ca="1" si="17655"/>
        <v>0.71292701596373631</v>
      </c>
      <c r="CW3373" s="1">
        <f t="shared" ca="1" si="17656"/>
        <v>0.84832309303767284</v>
      </c>
      <c r="CX3373" s="1">
        <f t="shared" ca="1" si="17657"/>
        <v>0.96289854377545647</v>
      </c>
      <c r="CY3373" s="1">
        <f t="shared" ca="1" si="17658"/>
        <v>0.71922007325746795</v>
      </c>
      <c r="CZ3373" s="1">
        <f t="shared" ca="1" si="17659"/>
        <v>0.22686316086048272</v>
      </c>
      <c r="DA3373" s="1">
        <f t="shared" ca="1" si="17660"/>
        <v>8.2430343316965846E-2</v>
      </c>
      <c r="DB3373" s="1">
        <f t="shared" ca="1" si="17661"/>
        <v>1.8689893644914347E-2</v>
      </c>
      <c r="DC3373" s="1">
        <f t="shared" ca="1" si="17662"/>
        <v>1.8689893644914347E-2</v>
      </c>
      <c r="DD3373" s="25"/>
      <c r="DE3373" s="40"/>
      <c r="DF3373" s="50"/>
      <c r="DG3373" s="7">
        <v>3</v>
      </c>
      <c r="DH3373" s="1">
        <f t="shared" ca="1" si="17663"/>
        <v>0.5555666526048304</v>
      </c>
      <c r="DI3373" s="1">
        <f t="shared" ca="1" si="17664"/>
        <v>0.76928834472712426</v>
      </c>
      <c r="DJ3373" s="1">
        <f t="shared" ca="1" si="17665"/>
        <v>0.98629321878198495</v>
      </c>
      <c r="DK3373" s="1">
        <f t="shared" ca="1" si="17666"/>
        <v>0.99406080362082905</v>
      </c>
      <c r="DL3373" s="1">
        <f t="shared" ca="1" si="17667"/>
        <v>0.92877391120183295</v>
      </c>
      <c r="DM3373" s="1">
        <f t="shared" ca="1" si="17668"/>
        <v>0.52574831402129163</v>
      </c>
      <c r="DN3373" s="25"/>
      <c r="DO3373" s="50"/>
      <c r="DP3373" s="7">
        <v>3</v>
      </c>
      <c r="DQ3373" s="1">
        <f t="shared" ca="1" si="17669"/>
        <v>0.96263868525697105</v>
      </c>
      <c r="DR3373" s="1">
        <f t="shared" ca="1" si="17670"/>
        <v>0.91649901387845911</v>
      </c>
      <c r="DS3373" s="1">
        <f t="shared" ca="1" si="17671"/>
        <v>0.74702046830143731</v>
      </c>
      <c r="DT3373" s="1">
        <f t="shared" ca="1" si="17672"/>
        <v>0.70024775486818081</v>
      </c>
      <c r="DU3373" s="1">
        <f t="shared" ca="1" si="17673"/>
        <v>0.99169102066457759</v>
      </c>
      <c r="DV3373" s="1">
        <f t="shared" ca="1" si="17674"/>
        <v>0.239761131377971</v>
      </c>
      <c r="DW3373" s="25"/>
      <c r="DX3373" s="50"/>
      <c r="DY3373" s="7">
        <v>3</v>
      </c>
      <c r="DZ3373" s="1">
        <f t="shared" ca="1" si="17675"/>
        <v>8.2674616184511857E-2</v>
      </c>
      <c r="EA3373" s="1">
        <f t="shared" ca="1" si="17676"/>
        <v>0.26374440648637848</v>
      </c>
      <c r="EB3373" s="1">
        <f t="shared" ca="1" si="17677"/>
        <v>0.99250060725909284</v>
      </c>
      <c r="EC3373" s="1">
        <f t="shared" ca="1" si="17678"/>
        <v>0.95636388570353725</v>
      </c>
      <c r="ED3373" s="1">
        <f t="shared" ca="1" si="17679"/>
        <v>0.30427453836067436</v>
      </c>
      <c r="EE3373" s="1">
        <f t="shared" ca="1" si="17680"/>
        <v>1.8689893644914347E-2</v>
      </c>
      <c r="EF3373" s="29"/>
      <c r="EG3373" s="23"/>
      <c r="EH3373" s="50"/>
      <c r="EI3373" s="7">
        <v>3</v>
      </c>
      <c r="EJ3373" s="1">
        <f t="shared" ca="1" si="17681"/>
        <v>0.99786887242899591</v>
      </c>
      <c r="EK3373" s="1">
        <f t="shared" ca="1" si="17682"/>
        <v>0.99934068979929691</v>
      </c>
      <c r="EL3373" s="1">
        <f t="shared" ca="1" si="17683"/>
        <v>0.99957203805230488</v>
      </c>
      <c r="EM3373" s="1">
        <f t="shared" ca="1" si="17684"/>
        <v>0.99919665087591991</v>
      </c>
      <c r="EN3373" s="14"/>
      <c r="EO3373" s="7"/>
      <c r="EP3373" s="7">
        <v>0</v>
      </c>
      <c r="EQ3373" s="7">
        <v>1</v>
      </c>
      <c r="ER3373" s="7">
        <v>2</v>
      </c>
      <c r="ES3373" s="14"/>
      <c r="ET3373" s="23"/>
      <c r="EU3373" s="7">
        <v>2</v>
      </c>
      <c r="EV3373" s="1">
        <f t="shared" ref="EV3373" ca="1" si="17686">1/(1+EXP(-SUMPRODUCT($EV$5:$EW$14,EQ3374:ER3383)+$EX$5))</f>
        <v>3.7693244486426643E-2</v>
      </c>
      <c r="EW3373" s="14"/>
      <c r="EX3373" s="7">
        <v>2</v>
      </c>
      <c r="EY3373" s="1">
        <f t="shared" ref="EY3373:EY3374" ca="1" si="17687">(AG3390-EV3373)^2</f>
        <v>1.4207806799135326E-3</v>
      </c>
      <c r="EZ3373" s="14"/>
      <c r="FA3373" s="14"/>
      <c r="FB3373" s="14"/>
      <c r="FC3373" s="19"/>
    </row>
    <row r="3374" spans="1:159" x14ac:dyDescent="0.2">
      <c r="A3374" s="55"/>
      <c r="B3374" s="18">
        <v>4</v>
      </c>
      <c r="C3374" s="1">
        <f>学習データ!C3340*$B$37</f>
        <v>0</v>
      </c>
      <c r="D3374" s="1">
        <f>学習データ!D3340*$B$37</f>
        <v>0</v>
      </c>
      <c r="E3374" s="1">
        <f>学習データ!E3340*$B$37</f>
        <v>0</v>
      </c>
      <c r="F3374" s="1">
        <f>学習データ!F3340*$B$37</f>
        <v>0</v>
      </c>
      <c r="G3374" s="1">
        <f>学習データ!G3340*$B$37</f>
        <v>0</v>
      </c>
      <c r="H3374" s="1">
        <f>学習データ!H3340*$B$37</f>
        <v>0</v>
      </c>
      <c r="I3374" s="1">
        <f>学習データ!I3340*$B$37</f>
        <v>0</v>
      </c>
      <c r="J3374" s="1">
        <f>学習データ!J3340*$B$37</f>
        <v>0</v>
      </c>
      <c r="K3374" s="1">
        <f>学習データ!K3340*$B$37</f>
        <v>0</v>
      </c>
      <c r="L3374" s="1">
        <f>学習データ!L3340*$B$37</f>
        <v>0</v>
      </c>
      <c r="M3374" s="1">
        <f>学習データ!M3340*$B$37</f>
        <v>0</v>
      </c>
      <c r="N3374" s="1">
        <f>学習データ!N3340*$B$37</f>
        <v>0</v>
      </c>
      <c r="O3374" s="1">
        <f>学習データ!O3340*$B$37</f>
        <v>0</v>
      </c>
      <c r="P3374" s="1">
        <f>学習データ!P3340*$B$37</f>
        <v>0</v>
      </c>
      <c r="Q3374" s="1">
        <f>学習データ!Q3340*$B$37</f>
        <v>0</v>
      </c>
      <c r="R3374" s="1">
        <f>学習データ!R3340*$B$37</f>
        <v>0</v>
      </c>
      <c r="S3374" s="1">
        <f>学習データ!S3340*$B$37</f>
        <v>0</v>
      </c>
      <c r="T3374" s="1">
        <f>学習データ!T3340*$B$37</f>
        <v>0</v>
      </c>
      <c r="U3374" s="1">
        <f>学習データ!U3340*$B$37</f>
        <v>0</v>
      </c>
      <c r="V3374" s="1">
        <f>学習データ!V3340*$B$37</f>
        <v>0</v>
      </c>
      <c r="W3374" s="1">
        <f>学習データ!W3340*$B$37</f>
        <v>0</v>
      </c>
      <c r="X3374" s="1">
        <f>学習データ!X3340*$B$37</f>
        <v>0</v>
      </c>
      <c r="Y3374" s="1">
        <f>学習データ!Y3340*$B$37</f>
        <v>0</v>
      </c>
      <c r="Z3374" s="1">
        <f>学習データ!Z3340*$B$37</f>
        <v>0</v>
      </c>
      <c r="AA3374" s="1">
        <f>学習データ!AA3340*$B$37</f>
        <v>0</v>
      </c>
      <c r="AB3374" s="1">
        <f>学習データ!AB3340*$B$37</f>
        <v>0</v>
      </c>
      <c r="AC3374" s="1">
        <f>学習データ!AC3340*$B$37</f>
        <v>0</v>
      </c>
      <c r="AD3374" s="1">
        <f>学習データ!AD3340*$B$37</f>
        <v>0</v>
      </c>
      <c r="AE3374" s="14"/>
      <c r="AF3374" s="14"/>
      <c r="AG3374" s="14"/>
      <c r="AH3374" s="29"/>
      <c r="AI3374" s="25"/>
      <c r="AJ3374" s="7">
        <v>4</v>
      </c>
      <c r="AK3374" s="36">
        <f t="shared" ca="1" si="17602"/>
        <v>0</v>
      </c>
      <c r="AL3374" s="36">
        <f t="shared" ca="1" si="17603"/>
        <v>2.7450980392156862E-2</v>
      </c>
      <c r="AM3374" s="36">
        <f t="shared" ca="1" si="17604"/>
        <v>0.99215686274509807</v>
      </c>
      <c r="AN3374" s="36">
        <f t="shared" ca="1" si="17605"/>
        <v>0.99215686274509807</v>
      </c>
      <c r="AO3374" s="36">
        <f t="shared" ca="1" si="17606"/>
        <v>0.99215686274509807</v>
      </c>
      <c r="AP3374" s="36">
        <f t="shared" ca="1" si="17607"/>
        <v>0.90196078431372551</v>
      </c>
      <c r="AQ3374" s="36">
        <f t="shared" ca="1" si="17608"/>
        <v>0.76862745098039209</v>
      </c>
      <c r="AR3374" s="36">
        <f t="shared" ca="1" si="17609"/>
        <v>0.99215686274509807</v>
      </c>
      <c r="AS3374" s="36">
        <f t="shared" ca="1" si="17610"/>
        <v>0.98431372549019602</v>
      </c>
      <c r="AT3374" s="36">
        <f t="shared" ca="1" si="17611"/>
        <v>0.32156862745098036</v>
      </c>
      <c r="AU3374" s="36">
        <f t="shared" ca="1" si="17612"/>
        <v>0</v>
      </c>
      <c r="AV3374" s="36">
        <f t="shared" ca="1" si="17613"/>
        <v>0</v>
      </c>
      <c r="AW3374" s="36">
        <f t="shared" ca="1" si="17614"/>
        <v>0</v>
      </c>
      <c r="AX3374" s="36">
        <f t="shared" ca="1" si="17615"/>
        <v>0</v>
      </c>
      <c r="AY3374" s="25"/>
      <c r="AZ3374" s="7">
        <v>4</v>
      </c>
      <c r="BA3374" s="36">
        <f t="shared" ca="1" si="17616"/>
        <v>0</v>
      </c>
      <c r="BB3374" s="36">
        <f t="shared" ca="1" si="17617"/>
        <v>0</v>
      </c>
      <c r="BC3374" s="36">
        <f t="shared" ca="1" si="17618"/>
        <v>0.99215686274509807</v>
      </c>
      <c r="BD3374" s="36">
        <f t="shared" ca="1" si="17619"/>
        <v>0.99215686274509807</v>
      </c>
      <c r="BE3374" s="36">
        <f t="shared" ca="1" si="17620"/>
        <v>0.99215686274509807</v>
      </c>
      <c r="BF3374" s="36">
        <f t="shared" ca="1" si="17621"/>
        <v>0.90196078431372551</v>
      </c>
      <c r="BG3374" s="36">
        <f t="shared" ca="1" si="17622"/>
        <v>0</v>
      </c>
      <c r="BH3374" s="36">
        <f t="shared" ca="1" si="17623"/>
        <v>0.99215686274509807</v>
      </c>
      <c r="BI3374" s="36">
        <f t="shared" ca="1" si="17624"/>
        <v>0.98431372549019602</v>
      </c>
      <c r="BJ3374" s="36">
        <f t="shared" ca="1" si="17625"/>
        <v>0</v>
      </c>
      <c r="BK3374" s="36">
        <f t="shared" ca="1" si="17626"/>
        <v>0</v>
      </c>
      <c r="BL3374" s="36">
        <f t="shared" ca="1" si="17627"/>
        <v>0</v>
      </c>
      <c r="BM3374" s="36">
        <f t="shared" ca="1" si="17628"/>
        <v>0</v>
      </c>
      <c r="BN3374" s="36">
        <f t="shared" ca="1" si="17629"/>
        <v>0</v>
      </c>
      <c r="BO3374" s="25"/>
      <c r="BP3374" s="25"/>
      <c r="BQ3374" s="23"/>
      <c r="BR3374" s="7">
        <v>4</v>
      </c>
      <c r="BS3374" s="1">
        <f t="shared" ca="1" si="17630"/>
        <v>0.75212077228661944</v>
      </c>
      <c r="BT3374" s="1">
        <f t="shared" ca="1" si="17631"/>
        <v>0.72566517046225532</v>
      </c>
      <c r="BU3374" s="1">
        <f t="shared" ca="1" si="17632"/>
        <v>0.68190126125109529</v>
      </c>
      <c r="BV3374" s="1">
        <f t="shared" ca="1" si="17633"/>
        <v>0.59813124122353611</v>
      </c>
      <c r="BW3374" s="1">
        <f t="shared" ca="1" si="17634"/>
        <v>0.80303412152184162</v>
      </c>
      <c r="BX3374" s="1">
        <f t="shared" ca="1" si="17635"/>
        <v>0.92257780406962053</v>
      </c>
      <c r="BY3374" s="1">
        <f t="shared" ca="1" si="17636"/>
        <v>0.94576263047076792</v>
      </c>
      <c r="BZ3374" s="1">
        <f t="shared" ca="1" si="17637"/>
        <v>0.90391457279973852</v>
      </c>
      <c r="CA3374" s="1">
        <f t="shared" ca="1" si="17638"/>
        <v>0.78166608416043015</v>
      </c>
      <c r="CB3374" s="1">
        <f t="shared" ca="1" si="17639"/>
        <v>0.48160743256383232</v>
      </c>
      <c r="CC3374" s="1">
        <f t="shared" ca="1" si="17640"/>
        <v>0.48160743256383232</v>
      </c>
      <c r="CD3374" s="25"/>
      <c r="CE3374" s="7">
        <v>4</v>
      </c>
      <c r="CF3374" s="1">
        <f t="shared" ca="1" si="17641"/>
        <v>0.99993682596066358</v>
      </c>
      <c r="CG3374" s="1">
        <f t="shared" ca="1" si="17642"/>
        <v>0.9890781205275252</v>
      </c>
      <c r="CH3374" s="1">
        <f t="shared" ca="1" si="17643"/>
        <v>0.99999681878286006</v>
      </c>
      <c r="CI3374" s="1">
        <f t="shared" ca="1" si="17644"/>
        <v>0.9999738011154623</v>
      </c>
      <c r="CJ3374" s="1">
        <f t="shared" ca="1" si="17645"/>
        <v>0.9609840363761647</v>
      </c>
      <c r="CK3374" s="1">
        <f t="shared" ca="1" si="17646"/>
        <v>0.99959207792024929</v>
      </c>
      <c r="CL3374" s="1">
        <f t="shared" ca="1" si="17647"/>
        <v>0.94946656325429279</v>
      </c>
      <c r="CM3374" s="1">
        <f t="shared" ca="1" si="17648"/>
        <v>0.99758802243831901</v>
      </c>
      <c r="CN3374" s="1">
        <f t="shared" ca="1" si="17649"/>
        <v>0.99669683273856469</v>
      </c>
      <c r="CO3374" s="1">
        <f t="shared" ca="1" si="17650"/>
        <v>0.16845687140215862</v>
      </c>
      <c r="CP3374" s="1">
        <f t="shared" ca="1" si="17651"/>
        <v>0.16845687140215862</v>
      </c>
      <c r="CQ3374" s="25"/>
      <c r="CR3374" s="7">
        <v>4</v>
      </c>
      <c r="CS3374" s="1">
        <f t="shared" ca="1" si="17652"/>
        <v>4.6868522010460413E-2</v>
      </c>
      <c r="CT3374" s="1">
        <f t="shared" ca="1" si="17653"/>
        <v>0.24952738054916201</v>
      </c>
      <c r="CU3374" s="1">
        <f t="shared" ca="1" si="17654"/>
        <v>0.19381918296756689</v>
      </c>
      <c r="CV3374" s="1">
        <f t="shared" ca="1" si="17655"/>
        <v>3.4174513838069402E-2</v>
      </c>
      <c r="CW3374" s="1">
        <f t="shared" ca="1" si="17656"/>
        <v>0.35461819631206787</v>
      </c>
      <c r="CX3374" s="1">
        <f t="shared" ca="1" si="17657"/>
        <v>0.70523365499921797</v>
      </c>
      <c r="CY3374" s="1">
        <f t="shared" ca="1" si="17658"/>
        <v>0.10123077953658757</v>
      </c>
      <c r="CZ3374" s="1">
        <f t="shared" ca="1" si="17659"/>
        <v>0.13030629274570765</v>
      </c>
      <c r="DA3374" s="1">
        <f t="shared" ca="1" si="17660"/>
        <v>0.1039772614859337</v>
      </c>
      <c r="DB3374" s="1">
        <f t="shared" ca="1" si="17661"/>
        <v>1.8689893644914347E-2</v>
      </c>
      <c r="DC3374" s="1">
        <f t="shared" ca="1" si="17662"/>
        <v>1.8689893644914347E-2</v>
      </c>
      <c r="DD3374" s="25"/>
      <c r="DE3374" s="40"/>
      <c r="DF3374" s="50"/>
      <c r="DG3374" s="7">
        <v>4</v>
      </c>
      <c r="DH3374" s="1">
        <f t="shared" ca="1" si="17663"/>
        <v>0.48160743256383232</v>
      </c>
      <c r="DI3374" s="1">
        <f t="shared" ca="1" si="17664"/>
        <v>0.83229191522674151</v>
      </c>
      <c r="DJ3374" s="1">
        <f t="shared" ca="1" si="17665"/>
        <v>0.93140866619875562</v>
      </c>
      <c r="DK3374" s="1">
        <f t="shared" ca="1" si="17666"/>
        <v>0.99230726834362692</v>
      </c>
      <c r="DL3374" s="1">
        <f t="shared" ca="1" si="17667"/>
        <v>0.98535600061284478</v>
      </c>
      <c r="DM3374" s="1">
        <f t="shared" ca="1" si="17668"/>
        <v>0.76416484670344986</v>
      </c>
      <c r="DN3374" s="25"/>
      <c r="DO3374" s="50"/>
      <c r="DP3374" s="7">
        <v>4</v>
      </c>
      <c r="DQ3374" s="1">
        <f t="shared" ca="1" si="17669"/>
        <v>0.16845687140215862</v>
      </c>
      <c r="DR3374" s="1">
        <f t="shared" ca="1" si="17670"/>
        <v>0.99865107923732321</v>
      </c>
      <c r="DS3374" s="1">
        <f t="shared" ca="1" si="17671"/>
        <v>0.99999868249981205</v>
      </c>
      <c r="DT3374" s="1">
        <f t="shared" ca="1" si="17672"/>
        <v>0.99998855825933364</v>
      </c>
      <c r="DU3374" s="1">
        <f t="shared" ca="1" si="17673"/>
        <v>0.99791015526868443</v>
      </c>
      <c r="DV3374" s="1">
        <f t="shared" ca="1" si="17674"/>
        <v>0.19942404658078269</v>
      </c>
      <c r="DW3374" s="25"/>
      <c r="DX3374" s="50"/>
      <c r="DY3374" s="7">
        <v>4</v>
      </c>
      <c r="DZ3374" s="1">
        <f t="shared" ca="1" si="17675"/>
        <v>1.8689893644914347E-2</v>
      </c>
      <c r="EA3374" s="1">
        <f t="shared" ca="1" si="17676"/>
        <v>0.24057475186144314</v>
      </c>
      <c r="EB3374" s="1">
        <f t="shared" ca="1" si="17677"/>
        <v>0.81144862158927056</v>
      </c>
      <c r="EC3374" s="1">
        <f t="shared" ca="1" si="17678"/>
        <v>0.99292414858220313</v>
      </c>
      <c r="ED3374" s="1">
        <f t="shared" ca="1" si="17679"/>
        <v>0.43385408659301905</v>
      </c>
      <c r="EE3374" s="1">
        <f t="shared" ca="1" si="17680"/>
        <v>8.4898095201390994E-2</v>
      </c>
      <c r="EF3374" s="29"/>
      <c r="EG3374" s="23"/>
      <c r="EH3374" s="50"/>
      <c r="EI3374" s="7">
        <v>4</v>
      </c>
      <c r="EJ3374" s="1">
        <f t="shared" ca="1" si="17681"/>
        <v>0.99816279416395548</v>
      </c>
      <c r="EK3374" s="1">
        <f t="shared" ca="1" si="17682"/>
        <v>0.99939302357316984</v>
      </c>
      <c r="EL3374" s="1">
        <f t="shared" ca="1" si="17683"/>
        <v>0.9994592525064353</v>
      </c>
      <c r="EM3374" s="1">
        <f t="shared" ca="1" si="17684"/>
        <v>0.99900578087937342</v>
      </c>
      <c r="EN3374" s="14"/>
      <c r="EO3374" s="50">
        <v>1</v>
      </c>
      <c r="EP3374" s="7">
        <v>1</v>
      </c>
      <c r="EQ3374" s="1">
        <f t="shared" ref="EQ3374" ca="1" si="17688">MAX(EJ3371:EK3372)</f>
        <v>0.99945933015284016</v>
      </c>
      <c r="ER3374" s="1">
        <f t="shared" ref="ER3374" ca="1" si="17689">MAX(EL3371:EM3372)</f>
        <v>0.9994734579643052</v>
      </c>
      <c r="ES3374" s="14"/>
      <c r="ET3374" s="23"/>
      <c r="EU3374" s="7">
        <v>3</v>
      </c>
      <c r="EV3374" s="1">
        <f t="shared" ref="EV3374" ca="1" si="17690">1/(1+EXP(-SUMPRODUCT($EV$15:$EW$24,EQ3374:ER3383)+$EX$15))</f>
        <v>0.99999131177741241</v>
      </c>
      <c r="EW3374" s="14"/>
      <c r="EX3374" s="7">
        <v>3</v>
      </c>
      <c r="EY3374" s="1">
        <f t="shared" ca="1" si="17687"/>
        <v>7.5485211731577556E-11</v>
      </c>
      <c r="EZ3374" s="14"/>
      <c r="FA3374" s="14"/>
      <c r="FB3374" s="14"/>
      <c r="FC3374" s="19"/>
    </row>
    <row r="3375" spans="1:159" x14ac:dyDescent="0.2">
      <c r="A3375" s="55"/>
      <c r="B3375" s="18">
        <v>5</v>
      </c>
      <c r="C3375" s="1">
        <f>学習データ!C3341*$B$37</f>
        <v>0</v>
      </c>
      <c r="D3375" s="1">
        <f>学習データ!D3341*$B$37</f>
        <v>0</v>
      </c>
      <c r="E3375" s="1">
        <f>学習データ!E3341*$B$37</f>
        <v>0</v>
      </c>
      <c r="F3375" s="1">
        <f>学習データ!F3341*$B$37</f>
        <v>0</v>
      </c>
      <c r="G3375" s="1">
        <f>学習データ!G3341*$B$37</f>
        <v>0</v>
      </c>
      <c r="H3375" s="1">
        <f>学習データ!H3341*$B$37</f>
        <v>0</v>
      </c>
      <c r="I3375" s="1">
        <f>学習データ!I3341*$B$37</f>
        <v>0</v>
      </c>
      <c r="J3375" s="1">
        <f>学習データ!J3341*$B$37</f>
        <v>0</v>
      </c>
      <c r="K3375" s="1">
        <f>学習データ!K3341*$B$37</f>
        <v>0</v>
      </c>
      <c r="L3375" s="1">
        <f>学習データ!L3341*$B$37</f>
        <v>0</v>
      </c>
      <c r="M3375" s="1">
        <f>学習データ!M3341*$B$37</f>
        <v>0</v>
      </c>
      <c r="N3375" s="1">
        <f>学習データ!N3341*$B$37</f>
        <v>0</v>
      </c>
      <c r="O3375" s="1">
        <f>学習データ!O3341*$B$37</f>
        <v>0</v>
      </c>
      <c r="P3375" s="1">
        <f>学習データ!P3341*$B$37</f>
        <v>0</v>
      </c>
      <c r="Q3375" s="1">
        <f>学習データ!Q3341*$B$37</f>
        <v>0</v>
      </c>
      <c r="R3375" s="1">
        <f>学習データ!R3341*$B$37</f>
        <v>0</v>
      </c>
      <c r="S3375" s="1">
        <f>学習データ!S3341*$B$37</f>
        <v>0</v>
      </c>
      <c r="T3375" s="1">
        <f>学習データ!T3341*$B$37</f>
        <v>0</v>
      </c>
      <c r="U3375" s="1">
        <f>学習データ!U3341*$B$37</f>
        <v>0</v>
      </c>
      <c r="V3375" s="1">
        <f>学習データ!V3341*$B$37</f>
        <v>0</v>
      </c>
      <c r="W3375" s="1">
        <f>学習データ!W3341*$B$37</f>
        <v>0</v>
      </c>
      <c r="X3375" s="1">
        <f>学習データ!X3341*$B$37</f>
        <v>0</v>
      </c>
      <c r="Y3375" s="1">
        <f>学習データ!Y3341*$B$37</f>
        <v>0</v>
      </c>
      <c r="Z3375" s="1">
        <f>学習データ!Z3341*$B$37</f>
        <v>0</v>
      </c>
      <c r="AA3375" s="1">
        <f>学習データ!AA3341*$B$37</f>
        <v>0</v>
      </c>
      <c r="AB3375" s="1">
        <f>学習データ!AB3341*$B$37</f>
        <v>0</v>
      </c>
      <c r="AC3375" s="1">
        <f>学習データ!AC3341*$B$37</f>
        <v>0</v>
      </c>
      <c r="AD3375" s="1">
        <f>学習データ!AD3341*$B$37</f>
        <v>0</v>
      </c>
      <c r="AE3375" s="14"/>
      <c r="AF3375" s="14"/>
      <c r="AG3375" s="14"/>
      <c r="AH3375" s="29"/>
      <c r="AI3375" s="25"/>
      <c r="AJ3375" s="7">
        <v>5</v>
      </c>
      <c r="AK3375" s="36">
        <f t="shared" ca="1" si="17602"/>
        <v>0</v>
      </c>
      <c r="AL3375" s="36">
        <f t="shared" ca="1" si="17603"/>
        <v>0.18431372549019609</v>
      </c>
      <c r="AM3375" s="36">
        <f t="shared" ca="1" si="17604"/>
        <v>0.99215686274509807</v>
      </c>
      <c r="AN3375" s="36">
        <f t="shared" ca="1" si="17605"/>
        <v>0.36862745098039218</v>
      </c>
      <c r="AO3375" s="36">
        <f t="shared" ca="1" si="17606"/>
        <v>0</v>
      </c>
      <c r="AP3375" s="36">
        <f t="shared" ca="1" si="17607"/>
        <v>0</v>
      </c>
      <c r="AQ3375" s="36">
        <f t="shared" ca="1" si="17608"/>
        <v>0</v>
      </c>
      <c r="AR3375" s="36">
        <f t="shared" ca="1" si="17609"/>
        <v>0</v>
      </c>
      <c r="AS3375" s="36">
        <f t="shared" ca="1" si="17610"/>
        <v>0.99215686274509807</v>
      </c>
      <c r="AT3375" s="36">
        <f t="shared" ca="1" si="17611"/>
        <v>0.50588235294117645</v>
      </c>
      <c r="AU3375" s="36">
        <f t="shared" ca="1" si="17612"/>
        <v>0</v>
      </c>
      <c r="AV3375" s="36">
        <f t="shared" ca="1" si="17613"/>
        <v>0</v>
      </c>
      <c r="AW3375" s="36">
        <f t="shared" ca="1" si="17614"/>
        <v>0</v>
      </c>
      <c r="AX3375" s="36">
        <f t="shared" ca="1" si="17615"/>
        <v>0</v>
      </c>
      <c r="AY3375" s="25"/>
      <c r="AZ3375" s="7">
        <v>5</v>
      </c>
      <c r="BA3375" s="36">
        <f t="shared" ca="1" si="17616"/>
        <v>0</v>
      </c>
      <c r="BB3375" s="36">
        <f t="shared" ca="1" si="17617"/>
        <v>0</v>
      </c>
      <c r="BC3375" s="36">
        <f t="shared" ca="1" si="17618"/>
        <v>0.99215686274509807</v>
      </c>
      <c r="BD3375" s="36">
        <f t="shared" ca="1" si="17619"/>
        <v>0</v>
      </c>
      <c r="BE3375" s="36">
        <f t="shared" ca="1" si="17620"/>
        <v>0</v>
      </c>
      <c r="BF3375" s="36">
        <f t="shared" ca="1" si="17621"/>
        <v>0</v>
      </c>
      <c r="BG3375" s="36">
        <f t="shared" ca="1" si="17622"/>
        <v>0</v>
      </c>
      <c r="BH3375" s="36">
        <f t="shared" ca="1" si="17623"/>
        <v>0</v>
      </c>
      <c r="BI3375" s="36">
        <f t="shared" ca="1" si="17624"/>
        <v>0.99215686274509807</v>
      </c>
      <c r="BJ3375" s="36">
        <f t="shared" ca="1" si="17625"/>
        <v>0</v>
      </c>
      <c r="BK3375" s="36">
        <f t="shared" ca="1" si="17626"/>
        <v>0</v>
      </c>
      <c r="BL3375" s="36">
        <f t="shared" ca="1" si="17627"/>
        <v>0</v>
      </c>
      <c r="BM3375" s="36">
        <f t="shared" ca="1" si="17628"/>
        <v>0</v>
      </c>
      <c r="BN3375" s="36">
        <f t="shared" ca="1" si="17629"/>
        <v>0</v>
      </c>
      <c r="BO3375" s="25"/>
      <c r="BP3375" s="25"/>
      <c r="BQ3375" s="23"/>
      <c r="BR3375" s="7">
        <v>5</v>
      </c>
      <c r="BS3375" s="1">
        <f t="shared" ca="1" si="17630"/>
        <v>0.50290318999128703</v>
      </c>
      <c r="BT3375" s="1">
        <f t="shared" ca="1" si="17631"/>
        <v>0.5555666526048304</v>
      </c>
      <c r="BU3375" s="1">
        <f t="shared" ca="1" si="17632"/>
        <v>0.73603870114835634</v>
      </c>
      <c r="BV3375" s="1">
        <f t="shared" ca="1" si="17633"/>
        <v>0.76928834472712426</v>
      </c>
      <c r="BW3375" s="1">
        <f t="shared" ca="1" si="17634"/>
        <v>0.88360781206219563</v>
      </c>
      <c r="BX3375" s="1">
        <f t="shared" ca="1" si="17635"/>
        <v>0.97744121588048727</v>
      </c>
      <c r="BY3375" s="1">
        <f t="shared" ca="1" si="17636"/>
        <v>0.98804828451722126</v>
      </c>
      <c r="BZ3375" s="1">
        <f t="shared" ca="1" si="17637"/>
        <v>0.96237355323150764</v>
      </c>
      <c r="CA3375" s="1">
        <f t="shared" ca="1" si="17638"/>
        <v>0.85756872477056156</v>
      </c>
      <c r="CB3375" s="1">
        <f t="shared" ca="1" si="17639"/>
        <v>0.52574831402129163</v>
      </c>
      <c r="CC3375" s="1">
        <f t="shared" ca="1" si="17640"/>
        <v>0.48160743256383232</v>
      </c>
      <c r="CD3375" s="25"/>
      <c r="CE3375" s="7">
        <v>5</v>
      </c>
      <c r="CF3375" s="1">
        <f t="shared" ca="1" si="17641"/>
        <v>0.96263868525697105</v>
      </c>
      <c r="CG3375" s="1">
        <f t="shared" ca="1" si="17642"/>
        <v>0.26843442327588146</v>
      </c>
      <c r="CH3375" s="1">
        <f t="shared" ca="1" si="17643"/>
        <v>0.91649901387845911</v>
      </c>
      <c r="CI3375" s="1">
        <f t="shared" ca="1" si="17644"/>
        <v>1.9509550175100736E-3</v>
      </c>
      <c r="CJ3375" s="1">
        <f t="shared" ca="1" si="17645"/>
        <v>1.0682380495502044E-3</v>
      </c>
      <c r="CK3375" s="1">
        <f t="shared" ca="1" si="17646"/>
        <v>1.7825346471291793E-4</v>
      </c>
      <c r="CL3375" s="1">
        <f t="shared" ca="1" si="17647"/>
        <v>0.42480122091626926</v>
      </c>
      <c r="CM3375" s="1">
        <f t="shared" ca="1" si="17648"/>
        <v>1.3996607001801466E-2</v>
      </c>
      <c r="CN3375" s="1">
        <f t="shared" ca="1" si="17649"/>
        <v>0.99169102066457759</v>
      </c>
      <c r="CO3375" s="1">
        <f t="shared" ca="1" si="17650"/>
        <v>0.239761131377971</v>
      </c>
      <c r="CP3375" s="1">
        <f t="shared" ca="1" si="17651"/>
        <v>0.16845687140215862</v>
      </c>
      <c r="CQ3375" s="25"/>
      <c r="CR3375" s="7">
        <v>5</v>
      </c>
      <c r="CS3375" s="1">
        <f t="shared" ca="1" si="17652"/>
        <v>5.1455097094201697E-3</v>
      </c>
      <c r="CT3375" s="1">
        <f t="shared" ca="1" si="17653"/>
        <v>8.2674616184511857E-2</v>
      </c>
      <c r="CU3375" s="1">
        <f t="shared" ca="1" si="17654"/>
        <v>4.0800065542731807E-2</v>
      </c>
      <c r="CV3375" s="1">
        <f t="shared" ca="1" si="17655"/>
        <v>3.3798111931081704E-2</v>
      </c>
      <c r="CW3375" s="1">
        <f t="shared" ca="1" si="17656"/>
        <v>0.26661040429556626</v>
      </c>
      <c r="CX3375" s="1">
        <f t="shared" ca="1" si="17657"/>
        <v>0.74671000644586361</v>
      </c>
      <c r="CY3375" s="1">
        <f t="shared" ca="1" si="17658"/>
        <v>1.3805411103482075E-2</v>
      </c>
      <c r="CZ3375" s="1">
        <f t="shared" ca="1" si="17659"/>
        <v>0.42943624175084916</v>
      </c>
      <c r="DA3375" s="1">
        <f t="shared" ca="1" si="17660"/>
        <v>9.3564804993105169E-2</v>
      </c>
      <c r="DB3375" s="1">
        <f t="shared" ca="1" si="17661"/>
        <v>5.5274051422111213E-3</v>
      </c>
      <c r="DC3375" s="1">
        <f t="shared" ca="1" si="17662"/>
        <v>1.8689893644914347E-2</v>
      </c>
      <c r="DD3375" s="25"/>
      <c r="DE3375" s="40"/>
      <c r="DF3375" s="50"/>
      <c r="DG3375" s="7">
        <v>5</v>
      </c>
      <c r="DH3375" s="1">
        <f t="shared" ca="1" si="17663"/>
        <v>0.71676142759400563</v>
      </c>
      <c r="DI3375" s="1">
        <f t="shared" ca="1" si="17664"/>
        <v>0.93544153284224352</v>
      </c>
      <c r="DJ3375" s="1">
        <f t="shared" ca="1" si="17665"/>
        <v>0.97579736176808374</v>
      </c>
      <c r="DK3375" s="1">
        <f t="shared" ca="1" si="17666"/>
        <v>0.98955449351131497</v>
      </c>
      <c r="DL3375" s="1">
        <f t="shared" ca="1" si="17667"/>
        <v>0.99111803776270313</v>
      </c>
      <c r="DM3375" s="1">
        <f t="shared" ca="1" si="17668"/>
        <v>0.74711695907017073</v>
      </c>
      <c r="DN3375" s="25"/>
      <c r="DO3375" s="50"/>
      <c r="DP3375" s="7">
        <v>5</v>
      </c>
      <c r="DQ3375" s="1">
        <f t="shared" ca="1" si="17669"/>
        <v>0.22867534495166464</v>
      </c>
      <c r="DR3375" s="1">
        <f t="shared" ca="1" si="17670"/>
        <v>3.1113298903229563E-3</v>
      </c>
      <c r="DS3375" s="1">
        <f t="shared" ca="1" si="17671"/>
        <v>1.7936320978436549E-3</v>
      </c>
      <c r="DT3375" s="1">
        <f t="shared" ca="1" si="17672"/>
        <v>0.99664934064767841</v>
      </c>
      <c r="DU3375" s="1">
        <f t="shared" ca="1" si="17673"/>
        <v>0.99995537931299661</v>
      </c>
      <c r="DV3375" s="1">
        <f t="shared" ca="1" si="17674"/>
        <v>0.99903898095294674</v>
      </c>
      <c r="DW3375" s="25"/>
      <c r="DX3375" s="50"/>
      <c r="DY3375" s="7">
        <v>5</v>
      </c>
      <c r="DZ3375" s="1">
        <f t="shared" ca="1" si="17675"/>
        <v>0.18230958429556907</v>
      </c>
      <c r="EA3375" s="1">
        <f t="shared" ca="1" si="17676"/>
        <v>0.42176863569010858</v>
      </c>
      <c r="EB3375" s="1">
        <f t="shared" ca="1" si="17677"/>
        <v>0.92513763902075885</v>
      </c>
      <c r="EC3375" s="1">
        <f t="shared" ca="1" si="17678"/>
        <v>0.96842376914779793</v>
      </c>
      <c r="ED3375" s="1">
        <f t="shared" ca="1" si="17679"/>
        <v>0.87583125106116433</v>
      </c>
      <c r="EE3375" s="1">
        <f t="shared" ca="1" si="17680"/>
        <v>0.27773011876205372</v>
      </c>
      <c r="EF3375" s="29"/>
      <c r="EG3375" s="23"/>
      <c r="EH3375" s="26"/>
      <c r="EI3375" s="14"/>
      <c r="EJ3375" s="14"/>
      <c r="EK3375" s="14"/>
      <c r="EL3375" s="14"/>
      <c r="EM3375" s="14"/>
      <c r="EN3375" s="14"/>
      <c r="EO3375" s="50"/>
      <c r="EP3375" s="7">
        <v>2</v>
      </c>
      <c r="EQ3375" s="1">
        <f t="shared" ref="EQ3375" ca="1" si="17691">MAX(EJ3373:EK3374)</f>
        <v>0.99939302357316984</v>
      </c>
      <c r="ER3375" s="1">
        <f t="shared" ref="ER3375" ca="1" si="17692">MAX(EL3373:EM3374)</f>
        <v>0.99957203805230488</v>
      </c>
      <c r="ES3375" s="14"/>
      <c r="ET3375" s="23"/>
      <c r="EU3375" s="7">
        <v>4</v>
      </c>
      <c r="EV3375" s="1"/>
      <c r="EW3375" s="25"/>
      <c r="EX3375" s="7">
        <v>4</v>
      </c>
      <c r="EY3375" s="1"/>
      <c r="EZ3375" s="14"/>
      <c r="FA3375" s="14"/>
      <c r="FB3375" s="14"/>
      <c r="FC3375" s="19"/>
    </row>
    <row r="3376" spans="1:159" x14ac:dyDescent="0.2">
      <c r="A3376" s="55"/>
      <c r="B3376" s="18">
        <v>6</v>
      </c>
      <c r="C3376" s="1">
        <f>学習データ!C3342*$B$37</f>
        <v>0</v>
      </c>
      <c r="D3376" s="1">
        <f>学習データ!D3342*$B$37</f>
        <v>0</v>
      </c>
      <c r="E3376" s="1">
        <f>学習データ!E3342*$B$37</f>
        <v>0</v>
      </c>
      <c r="F3376" s="1">
        <f>学習データ!F3342*$B$37</f>
        <v>0</v>
      </c>
      <c r="G3376" s="1">
        <f>学習データ!G3342*$B$37</f>
        <v>0</v>
      </c>
      <c r="H3376" s="1">
        <f>学習データ!H3342*$B$37</f>
        <v>26</v>
      </c>
      <c r="I3376" s="1">
        <f>学習データ!I3342*$B$37</f>
        <v>47</v>
      </c>
      <c r="J3376" s="1">
        <f>学習データ!J3342*$B$37</f>
        <v>153</v>
      </c>
      <c r="K3376" s="1">
        <f>学習データ!K3342*$B$37</f>
        <v>255</v>
      </c>
      <c r="L3376" s="1">
        <f>学習データ!L3342*$B$37</f>
        <v>254</v>
      </c>
      <c r="M3376" s="1">
        <f>学習データ!M3342*$B$37</f>
        <v>254</v>
      </c>
      <c r="N3376" s="1">
        <f>学習データ!N3342*$B$37</f>
        <v>254</v>
      </c>
      <c r="O3376" s="1">
        <f>学習データ!O3342*$B$37</f>
        <v>254</v>
      </c>
      <c r="P3376" s="1">
        <f>学習データ!P3342*$B$37</f>
        <v>254</v>
      </c>
      <c r="Q3376" s="1">
        <f>学習データ!Q3342*$B$37</f>
        <v>254</v>
      </c>
      <c r="R3376" s="1">
        <f>学習データ!R3342*$B$37</f>
        <v>176</v>
      </c>
      <c r="S3376" s="1">
        <f>学習データ!S3342*$B$37</f>
        <v>48</v>
      </c>
      <c r="T3376" s="1">
        <f>学習データ!T3342*$B$37</f>
        <v>0</v>
      </c>
      <c r="U3376" s="1">
        <f>学習データ!U3342*$B$37</f>
        <v>0</v>
      </c>
      <c r="V3376" s="1">
        <f>学習データ!V3342*$B$37</f>
        <v>0</v>
      </c>
      <c r="W3376" s="1">
        <f>学習データ!W3342*$B$37</f>
        <v>0</v>
      </c>
      <c r="X3376" s="1">
        <f>学習データ!X3342*$B$37</f>
        <v>0</v>
      </c>
      <c r="Y3376" s="1">
        <f>学習データ!Y3342*$B$37</f>
        <v>0</v>
      </c>
      <c r="Z3376" s="1">
        <f>学習データ!Z3342*$B$37</f>
        <v>0</v>
      </c>
      <c r="AA3376" s="1">
        <f>学習データ!AA3342*$B$37</f>
        <v>0</v>
      </c>
      <c r="AB3376" s="1">
        <f>学習データ!AB3342*$B$37</f>
        <v>0</v>
      </c>
      <c r="AC3376" s="1">
        <f>学習データ!AC3342*$B$37</f>
        <v>0</v>
      </c>
      <c r="AD3376" s="1">
        <f>学習データ!AD3342*$B$37</f>
        <v>0</v>
      </c>
      <c r="AE3376" s="14"/>
      <c r="AF3376" s="14"/>
      <c r="AG3376" s="14"/>
      <c r="AH3376" s="29"/>
      <c r="AI3376" s="25"/>
      <c r="AJ3376" s="7">
        <v>6</v>
      </c>
      <c r="AK3376" s="36">
        <f t="shared" ca="1" si="17602"/>
        <v>0</v>
      </c>
      <c r="AL3376" s="36">
        <f t="shared" ca="1" si="17603"/>
        <v>5.8823529411764705E-2</v>
      </c>
      <c r="AM3376" s="36">
        <f t="shared" ca="1" si="17604"/>
        <v>0.66666666666666663</v>
      </c>
      <c r="AN3376" s="36">
        <f t="shared" ca="1" si="17605"/>
        <v>0.10980392156862745</v>
      </c>
      <c r="AO3376" s="36">
        <f t="shared" ca="1" si="17606"/>
        <v>0</v>
      </c>
      <c r="AP3376" s="36">
        <f t="shared" ca="1" si="17607"/>
        <v>0</v>
      </c>
      <c r="AQ3376" s="36">
        <f t="shared" ca="1" si="17608"/>
        <v>0</v>
      </c>
      <c r="AR3376" s="36">
        <f t="shared" ca="1" si="17609"/>
        <v>0.19215686274509802</v>
      </c>
      <c r="AS3376" s="36">
        <f t="shared" ca="1" si="17610"/>
        <v>0.99215686274509807</v>
      </c>
      <c r="AT3376" s="36">
        <f t="shared" ca="1" si="17611"/>
        <v>0.50588235294117645</v>
      </c>
      <c r="AU3376" s="36">
        <f t="shared" ca="1" si="17612"/>
        <v>0</v>
      </c>
      <c r="AV3376" s="36">
        <f t="shared" ca="1" si="17613"/>
        <v>0</v>
      </c>
      <c r="AW3376" s="36">
        <f t="shared" ca="1" si="17614"/>
        <v>0</v>
      </c>
      <c r="AX3376" s="36">
        <f t="shared" ca="1" si="17615"/>
        <v>0</v>
      </c>
      <c r="AY3376" s="25"/>
      <c r="AZ3376" s="7">
        <v>6</v>
      </c>
      <c r="BA3376" s="36">
        <f t="shared" ca="1" si="17616"/>
        <v>0</v>
      </c>
      <c r="BB3376" s="36">
        <f t="shared" ca="1" si="17617"/>
        <v>0</v>
      </c>
      <c r="BC3376" s="36">
        <f t="shared" ca="1" si="17618"/>
        <v>0</v>
      </c>
      <c r="BD3376" s="36">
        <f t="shared" ca="1" si="17619"/>
        <v>0</v>
      </c>
      <c r="BE3376" s="36">
        <f t="shared" ca="1" si="17620"/>
        <v>0</v>
      </c>
      <c r="BF3376" s="36">
        <f t="shared" ca="1" si="17621"/>
        <v>0</v>
      </c>
      <c r="BG3376" s="36">
        <f t="shared" ca="1" si="17622"/>
        <v>0</v>
      </c>
      <c r="BH3376" s="36">
        <f t="shared" ca="1" si="17623"/>
        <v>0</v>
      </c>
      <c r="BI3376" s="36">
        <f t="shared" ca="1" si="17624"/>
        <v>0.99215686274509807</v>
      </c>
      <c r="BJ3376" s="36">
        <f t="shared" ca="1" si="17625"/>
        <v>0</v>
      </c>
      <c r="BK3376" s="36">
        <f t="shared" ca="1" si="17626"/>
        <v>0</v>
      </c>
      <c r="BL3376" s="36">
        <f t="shared" ca="1" si="17627"/>
        <v>0</v>
      </c>
      <c r="BM3376" s="36">
        <f t="shared" ca="1" si="17628"/>
        <v>0</v>
      </c>
      <c r="BN3376" s="36">
        <f t="shared" ca="1" si="17629"/>
        <v>0</v>
      </c>
      <c r="BO3376" s="25"/>
      <c r="BP3376" s="25"/>
      <c r="BQ3376" s="23"/>
      <c r="BR3376" s="7">
        <v>6</v>
      </c>
      <c r="BS3376" s="1">
        <f t="shared" ca="1" si="17630"/>
        <v>0.48160743256383232</v>
      </c>
      <c r="BT3376" s="1">
        <f t="shared" ca="1" si="17631"/>
        <v>0.48160743256383232</v>
      </c>
      <c r="BU3376" s="1">
        <f t="shared" ca="1" si="17632"/>
        <v>0.55726625091585491</v>
      </c>
      <c r="BV3376" s="1">
        <f t="shared" ca="1" si="17633"/>
        <v>0.73062220887868146</v>
      </c>
      <c r="BW3376" s="1">
        <f t="shared" ca="1" si="17634"/>
        <v>0.91362212275653332</v>
      </c>
      <c r="BX3376" s="1">
        <f t="shared" ca="1" si="17635"/>
        <v>0.98629321878198495</v>
      </c>
      <c r="BY3376" s="1">
        <f t="shared" ca="1" si="17636"/>
        <v>0.99406080362082905</v>
      </c>
      <c r="BZ3376" s="1">
        <f t="shared" ca="1" si="17637"/>
        <v>0.98977580751869931</v>
      </c>
      <c r="CA3376" s="1">
        <f t="shared" ca="1" si="17638"/>
        <v>0.92877391120183295</v>
      </c>
      <c r="CB3376" s="1">
        <f t="shared" ca="1" si="17639"/>
        <v>0.80863921518119963</v>
      </c>
      <c r="CC3376" s="1">
        <f t="shared" ca="1" si="17640"/>
        <v>0.52574831402129163</v>
      </c>
      <c r="CD3376" s="25"/>
      <c r="CE3376" s="7">
        <v>6</v>
      </c>
      <c r="CF3376" s="1">
        <f t="shared" ca="1" si="17641"/>
        <v>0.16845687140215862</v>
      </c>
      <c r="CG3376" s="1">
        <f t="shared" ca="1" si="17642"/>
        <v>0.16845687140215862</v>
      </c>
      <c r="CH3376" s="1">
        <f t="shared" ca="1" si="17643"/>
        <v>0.22867534495166464</v>
      </c>
      <c r="CI3376" s="1">
        <f t="shared" ca="1" si="17644"/>
        <v>3.1113298903229563E-3</v>
      </c>
      <c r="CJ3376" s="1">
        <f t="shared" ca="1" si="17645"/>
        <v>2.444741797365765E-2</v>
      </c>
      <c r="CK3376" s="1">
        <f t="shared" ca="1" si="17646"/>
        <v>0.74702046830143731</v>
      </c>
      <c r="CL3376" s="1">
        <f t="shared" ca="1" si="17647"/>
        <v>0.70024775486818081</v>
      </c>
      <c r="CM3376" s="1">
        <f t="shared" ca="1" si="17648"/>
        <v>4.548538662017924E-5</v>
      </c>
      <c r="CN3376" s="1">
        <f t="shared" ca="1" si="17649"/>
        <v>0.94710714274494179</v>
      </c>
      <c r="CO3376" s="1">
        <f t="shared" ca="1" si="17650"/>
        <v>2.2113021525263656E-2</v>
      </c>
      <c r="CP3376" s="1">
        <f t="shared" ca="1" si="17651"/>
        <v>0.239761131377971</v>
      </c>
      <c r="CQ3376" s="25"/>
      <c r="CR3376" s="7">
        <v>6</v>
      </c>
      <c r="CS3376" s="1">
        <f t="shared" ca="1" si="17652"/>
        <v>1.8689893644914347E-2</v>
      </c>
      <c r="CT3376" s="1">
        <f t="shared" ca="1" si="17653"/>
        <v>1.8689893644914347E-2</v>
      </c>
      <c r="CU3376" s="1">
        <f t="shared" ca="1" si="17654"/>
        <v>0.18230958429556907</v>
      </c>
      <c r="CV3376" s="1">
        <f t="shared" ca="1" si="17655"/>
        <v>0.26374440648637848</v>
      </c>
      <c r="CW3376" s="1">
        <f t="shared" ca="1" si="17656"/>
        <v>0.69761657680420597</v>
      </c>
      <c r="CX3376" s="1">
        <f t="shared" ca="1" si="17657"/>
        <v>0.99250060725909284</v>
      </c>
      <c r="CY3376" s="1">
        <f t="shared" ca="1" si="17658"/>
        <v>0.93981164164629516</v>
      </c>
      <c r="CZ3376" s="1">
        <f t="shared" ca="1" si="17659"/>
        <v>0.95636388570353725</v>
      </c>
      <c r="DA3376" s="1">
        <f t="shared" ca="1" si="17660"/>
        <v>0.30427453836067436</v>
      </c>
      <c r="DB3376" s="1">
        <f t="shared" ca="1" si="17661"/>
        <v>2.8911544190462605E-2</v>
      </c>
      <c r="DC3376" s="1">
        <f t="shared" ca="1" si="17662"/>
        <v>5.5274051422111213E-3</v>
      </c>
      <c r="DD3376" s="25"/>
      <c r="DE3376" s="40"/>
      <c r="DF3376" s="50"/>
      <c r="DG3376" s="7">
        <v>6</v>
      </c>
      <c r="DH3376" s="1">
        <f t="shared" ca="1" si="17663"/>
        <v>0.64878244305057353</v>
      </c>
      <c r="DI3376" s="1">
        <f t="shared" ca="1" si="17664"/>
        <v>0.92128206846474592</v>
      </c>
      <c r="DJ3376" s="1">
        <f t="shared" ca="1" si="17665"/>
        <v>0.96071836774688779</v>
      </c>
      <c r="DK3376" s="1">
        <f t="shared" ca="1" si="17666"/>
        <v>0.96746149734851306</v>
      </c>
      <c r="DL3376" s="1">
        <f t="shared" ca="1" si="17667"/>
        <v>0.766123350161516</v>
      </c>
      <c r="DM3376" s="1">
        <f t="shared" ca="1" si="17668"/>
        <v>0.50537621908917141</v>
      </c>
      <c r="DN3376" s="25"/>
      <c r="DO3376" s="50"/>
      <c r="DP3376" s="7">
        <v>6</v>
      </c>
      <c r="DQ3376" s="1">
        <f t="shared" ca="1" si="17669"/>
        <v>0.61179228886183878</v>
      </c>
      <c r="DR3376" s="1">
        <f t="shared" ca="1" si="17670"/>
        <v>0.99937838907289545</v>
      </c>
      <c r="DS3376" s="1">
        <f t="shared" ca="1" si="17671"/>
        <v>0.99983768040821785</v>
      </c>
      <c r="DT3376" s="1">
        <f t="shared" ca="1" si="17672"/>
        <v>0.99999236770387834</v>
      </c>
      <c r="DU3376" s="1">
        <f t="shared" ca="1" si="17673"/>
        <v>0.99999692745313384</v>
      </c>
      <c r="DV3376" s="1">
        <f t="shared" ca="1" si="17674"/>
        <v>0.99554544020372737</v>
      </c>
      <c r="DW3376" s="25"/>
      <c r="DX3376" s="50"/>
      <c r="DY3376" s="7">
        <v>6</v>
      </c>
      <c r="DZ3376" s="1">
        <f t="shared" ca="1" si="17675"/>
        <v>9.4830432790373134E-2</v>
      </c>
      <c r="EA3376" s="1">
        <f t="shared" ca="1" si="17676"/>
        <v>0.94125532851846516</v>
      </c>
      <c r="EB3376" s="1">
        <f t="shared" ca="1" si="17677"/>
        <v>0.93152484203488628</v>
      </c>
      <c r="EC3376" s="1">
        <f t="shared" ca="1" si="17678"/>
        <v>0.94577447862239883</v>
      </c>
      <c r="ED3376" s="1">
        <f t="shared" ca="1" si="17679"/>
        <v>0.25868377603230647</v>
      </c>
      <c r="EE3376" s="1">
        <f t="shared" ca="1" si="17680"/>
        <v>2.3759155413463639E-2</v>
      </c>
      <c r="EF3376" s="29"/>
      <c r="EG3376" s="23"/>
      <c r="EH3376" s="50">
        <v>2</v>
      </c>
      <c r="EI3376" s="7">
        <v>0</v>
      </c>
      <c r="EJ3376" s="7">
        <v>1</v>
      </c>
      <c r="EK3376" s="7">
        <v>2</v>
      </c>
      <c r="EL3376" s="7">
        <v>3</v>
      </c>
      <c r="EM3376" s="7">
        <v>4</v>
      </c>
      <c r="EN3376" s="14"/>
      <c r="EO3376" s="50">
        <v>2</v>
      </c>
      <c r="EP3376" s="7">
        <v>1</v>
      </c>
      <c r="EQ3376" s="1">
        <f t="shared" ref="EQ3376" ca="1" si="17693">MAX(EJ3377:EK3378)</f>
        <v>0.603878651704716</v>
      </c>
      <c r="ER3376" s="1">
        <f t="shared" ref="ER3376" ca="1" si="17694">MAX(EL3377:EM3378)</f>
        <v>0.99945052855701422</v>
      </c>
      <c r="ES3376" s="14"/>
      <c r="ET3376" s="23"/>
      <c r="EU3376" s="7">
        <v>5</v>
      </c>
      <c r="EV3376" s="1">
        <f t="shared" ref="EV3376" ca="1" si="17695">1/(1+EXP(-SUMPRODUCT($EV$25:$EW$34,EQ3374:ER3383)+$EX$25))</f>
        <v>1.5541685625947155E-4</v>
      </c>
      <c r="EW3376" s="14"/>
      <c r="EX3376" s="7">
        <v>5</v>
      </c>
      <c r="EY3376" s="1">
        <f t="shared" ref="EY3376" ca="1" si="17696">(AG3393-EV3376)^2</f>
        <v>2.415439920957724E-8</v>
      </c>
      <c r="EZ3376" s="14"/>
      <c r="FA3376" s="14"/>
      <c r="FB3376" s="14"/>
      <c r="FC3376" s="19"/>
    </row>
    <row r="3377" spans="1:159" x14ac:dyDescent="0.2">
      <c r="A3377" s="55"/>
      <c r="B3377" s="18">
        <v>7</v>
      </c>
      <c r="C3377" s="1">
        <f>学習データ!C3343*$B$37</f>
        <v>0</v>
      </c>
      <c r="D3377" s="1">
        <f>学習データ!D3343*$B$37</f>
        <v>0</v>
      </c>
      <c r="E3377" s="1">
        <f>学習データ!E3343*$B$37</f>
        <v>0</v>
      </c>
      <c r="F3377" s="1">
        <f>学習データ!F3343*$B$37</f>
        <v>0</v>
      </c>
      <c r="G3377" s="1">
        <f>学習データ!G3343*$B$37</f>
        <v>0</v>
      </c>
      <c r="H3377" s="1">
        <f>学習データ!H3343*$B$37</f>
        <v>221</v>
      </c>
      <c r="I3377" s="1">
        <f>学習データ!I3343*$B$37</f>
        <v>253</v>
      </c>
      <c r="J3377" s="1">
        <f>学習データ!J3343*$B$37</f>
        <v>253</v>
      </c>
      <c r="K3377" s="1">
        <f>学習データ!K3343*$B$37</f>
        <v>253</v>
      </c>
      <c r="L3377" s="1">
        <f>学習データ!L3343*$B$37</f>
        <v>253</v>
      </c>
      <c r="M3377" s="1">
        <f>学習データ!M3343*$B$37</f>
        <v>230</v>
      </c>
      <c r="N3377" s="1">
        <f>学習データ!N3343*$B$37</f>
        <v>160</v>
      </c>
      <c r="O3377" s="1">
        <f>学習データ!O3343*$B$37</f>
        <v>160</v>
      </c>
      <c r="P3377" s="1">
        <f>学習データ!P3343*$B$37</f>
        <v>196</v>
      </c>
      <c r="Q3377" s="1">
        <f>学習データ!Q3343*$B$37</f>
        <v>253</v>
      </c>
      <c r="R3377" s="1">
        <f>学習データ!R3343*$B$37</f>
        <v>253</v>
      </c>
      <c r="S3377" s="1">
        <f>学習データ!S3343*$B$37</f>
        <v>234</v>
      </c>
      <c r="T3377" s="1">
        <f>学習データ!T3343*$B$37</f>
        <v>65</v>
      </c>
      <c r="U3377" s="1">
        <f>学習データ!U3343*$B$37</f>
        <v>0</v>
      </c>
      <c r="V3377" s="1">
        <f>学習データ!V3343*$B$37</f>
        <v>0</v>
      </c>
      <c r="W3377" s="1">
        <f>学習データ!W3343*$B$37</f>
        <v>0</v>
      </c>
      <c r="X3377" s="1">
        <f>学習データ!X3343*$B$37</f>
        <v>0</v>
      </c>
      <c r="Y3377" s="1">
        <f>学習データ!Y3343*$B$37</f>
        <v>0</v>
      </c>
      <c r="Z3377" s="1">
        <f>学習データ!Z3343*$B$37</f>
        <v>0</v>
      </c>
      <c r="AA3377" s="1">
        <f>学習データ!AA3343*$B$37</f>
        <v>0</v>
      </c>
      <c r="AB3377" s="1">
        <f>学習データ!AB3343*$B$37</f>
        <v>0</v>
      </c>
      <c r="AC3377" s="1">
        <f>学習データ!AC3343*$B$37</f>
        <v>0</v>
      </c>
      <c r="AD3377" s="1">
        <f>学習データ!AD3343*$B$37</f>
        <v>0</v>
      </c>
      <c r="AE3377" s="14"/>
      <c r="AF3377" s="14"/>
      <c r="AG3377" s="14"/>
      <c r="AH3377" s="29"/>
      <c r="AI3377" s="25"/>
      <c r="AJ3377" s="7">
        <v>7</v>
      </c>
      <c r="AK3377" s="36">
        <f t="shared" ca="1" si="17602"/>
        <v>0</v>
      </c>
      <c r="AL3377" s="36">
        <f t="shared" ca="1" si="17603"/>
        <v>0</v>
      </c>
      <c r="AM3377" s="36">
        <f t="shared" ca="1" si="17604"/>
        <v>0</v>
      </c>
      <c r="AN3377" s="36">
        <f t="shared" ca="1" si="17605"/>
        <v>0</v>
      </c>
      <c r="AO3377" s="36">
        <f t="shared" ca="1" si="17606"/>
        <v>0</v>
      </c>
      <c r="AP3377" s="36">
        <f t="shared" ca="1" si="17607"/>
        <v>1.1764705882352941E-2</v>
      </c>
      <c r="AQ3377" s="36">
        <f t="shared" ca="1" si="17608"/>
        <v>0.1803921568627451</v>
      </c>
      <c r="AR3377" s="36">
        <f t="shared" ca="1" si="17609"/>
        <v>0.99215686274509807</v>
      </c>
      <c r="AS3377" s="36">
        <f t="shared" ca="1" si="17610"/>
        <v>0.99215686274509807</v>
      </c>
      <c r="AT3377" s="36">
        <f t="shared" ca="1" si="17611"/>
        <v>0.21568627450980393</v>
      </c>
      <c r="AU3377" s="36">
        <f t="shared" ca="1" si="17612"/>
        <v>0</v>
      </c>
      <c r="AV3377" s="36">
        <f t="shared" ca="1" si="17613"/>
        <v>0</v>
      </c>
      <c r="AW3377" s="36">
        <f t="shared" ca="1" si="17614"/>
        <v>0</v>
      </c>
      <c r="AX3377" s="36">
        <f t="shared" ca="1" si="17615"/>
        <v>0</v>
      </c>
      <c r="AY3377" s="25"/>
      <c r="AZ3377" s="7">
        <v>7</v>
      </c>
      <c r="BA3377" s="36">
        <f t="shared" ca="1" si="17616"/>
        <v>0</v>
      </c>
      <c r="BB3377" s="36">
        <f t="shared" ca="1" si="17617"/>
        <v>0</v>
      </c>
      <c r="BC3377" s="36">
        <f t="shared" ca="1" si="17618"/>
        <v>0</v>
      </c>
      <c r="BD3377" s="36">
        <f t="shared" ca="1" si="17619"/>
        <v>0</v>
      </c>
      <c r="BE3377" s="36">
        <f t="shared" ca="1" si="17620"/>
        <v>0</v>
      </c>
      <c r="BF3377" s="36">
        <f t="shared" ca="1" si="17621"/>
        <v>0</v>
      </c>
      <c r="BG3377" s="36">
        <f t="shared" ca="1" si="17622"/>
        <v>0</v>
      </c>
      <c r="BH3377" s="36">
        <f t="shared" ca="1" si="17623"/>
        <v>0.99215686274509807</v>
      </c>
      <c r="BI3377" s="36">
        <f t="shared" ca="1" si="17624"/>
        <v>0.99215686274509807</v>
      </c>
      <c r="BJ3377" s="36">
        <f t="shared" ca="1" si="17625"/>
        <v>0</v>
      </c>
      <c r="BK3377" s="36">
        <f t="shared" ca="1" si="17626"/>
        <v>0</v>
      </c>
      <c r="BL3377" s="36">
        <f t="shared" ca="1" si="17627"/>
        <v>0</v>
      </c>
      <c r="BM3377" s="36">
        <f t="shared" ca="1" si="17628"/>
        <v>0</v>
      </c>
      <c r="BN3377" s="36">
        <f t="shared" ca="1" si="17629"/>
        <v>0</v>
      </c>
      <c r="BO3377" s="25"/>
      <c r="BP3377" s="25"/>
      <c r="BQ3377" s="23"/>
      <c r="BR3377" s="7">
        <v>7</v>
      </c>
      <c r="BS3377" s="1">
        <f t="shared" ca="1" si="17630"/>
        <v>0.48160743256383232</v>
      </c>
      <c r="BT3377" s="1">
        <f t="shared" ca="1" si="17631"/>
        <v>0.48160743256383232</v>
      </c>
      <c r="BU3377" s="1">
        <f t="shared" ca="1" si="17632"/>
        <v>0.64878244305057353</v>
      </c>
      <c r="BV3377" s="1">
        <f t="shared" ca="1" si="17633"/>
        <v>0.83229191522674151</v>
      </c>
      <c r="BW3377" s="1">
        <f t="shared" ca="1" si="17634"/>
        <v>0.90604668648207143</v>
      </c>
      <c r="BX3377" s="1">
        <f t="shared" ca="1" si="17635"/>
        <v>0.93140866619875562</v>
      </c>
      <c r="BY3377" s="1">
        <f t="shared" ca="1" si="17636"/>
        <v>0.98218759560952262</v>
      </c>
      <c r="BZ3377" s="1">
        <f t="shared" ca="1" si="17637"/>
        <v>0.98838727017788341</v>
      </c>
      <c r="CA3377" s="1">
        <f t="shared" ca="1" si="17638"/>
        <v>0.95363555050509918</v>
      </c>
      <c r="CB3377" s="1">
        <f t="shared" ca="1" si="17639"/>
        <v>0.91339106791282065</v>
      </c>
      <c r="CC3377" s="1">
        <f t="shared" ca="1" si="17640"/>
        <v>0.7154737931508629</v>
      </c>
      <c r="CD3377" s="25"/>
      <c r="CE3377" s="7">
        <v>7</v>
      </c>
      <c r="CF3377" s="1">
        <f t="shared" ca="1" si="17641"/>
        <v>0.16845687140215862</v>
      </c>
      <c r="CG3377" s="1">
        <f t="shared" ca="1" si="17642"/>
        <v>0.16845687140215862</v>
      </c>
      <c r="CH3377" s="1">
        <f t="shared" ca="1" si="17643"/>
        <v>0.61179228886183878</v>
      </c>
      <c r="CI3377" s="1">
        <f t="shared" ca="1" si="17644"/>
        <v>0.99865107923732321</v>
      </c>
      <c r="CJ3377" s="1">
        <f t="shared" ca="1" si="17645"/>
        <v>0.99930440027367062</v>
      </c>
      <c r="CK3377" s="1">
        <f t="shared" ca="1" si="17646"/>
        <v>0.99999868249981205</v>
      </c>
      <c r="CL3377" s="1">
        <f t="shared" ca="1" si="17647"/>
        <v>0.99998855825933364</v>
      </c>
      <c r="CM3377" s="1">
        <f t="shared" ca="1" si="17648"/>
        <v>0.99566577840144632</v>
      </c>
      <c r="CN3377" s="1">
        <f t="shared" ca="1" si="17649"/>
        <v>0.61461171289792194</v>
      </c>
      <c r="CO3377" s="1">
        <f t="shared" ca="1" si="17650"/>
        <v>8.5198415225243976E-2</v>
      </c>
      <c r="CP3377" s="1">
        <f t="shared" ca="1" si="17651"/>
        <v>5.7041796910997637E-2</v>
      </c>
      <c r="CQ3377" s="25"/>
      <c r="CR3377" s="7">
        <v>7</v>
      </c>
      <c r="CS3377" s="1">
        <f t="shared" ca="1" si="17652"/>
        <v>1.8689893644914347E-2</v>
      </c>
      <c r="CT3377" s="1">
        <f t="shared" ca="1" si="17653"/>
        <v>1.8689893644914347E-2</v>
      </c>
      <c r="CU3377" s="1">
        <f t="shared" ca="1" si="17654"/>
        <v>9.4830432790373134E-2</v>
      </c>
      <c r="CV3377" s="1">
        <f t="shared" ca="1" si="17655"/>
        <v>0.24057475186144314</v>
      </c>
      <c r="CW3377" s="1">
        <f t="shared" ca="1" si="17656"/>
        <v>0.81144862158927056</v>
      </c>
      <c r="CX3377" s="1">
        <f t="shared" ca="1" si="17657"/>
        <v>0.75934436773455938</v>
      </c>
      <c r="CY3377" s="1">
        <f t="shared" ca="1" si="17658"/>
        <v>0.98923980380333942</v>
      </c>
      <c r="CZ3377" s="1">
        <f t="shared" ca="1" si="17659"/>
        <v>0.99292414858220313</v>
      </c>
      <c r="DA3377" s="1">
        <f t="shared" ca="1" si="17660"/>
        <v>0.33716118112534826</v>
      </c>
      <c r="DB3377" s="1">
        <f t="shared" ca="1" si="17661"/>
        <v>9.5236293717043244E-2</v>
      </c>
      <c r="DC3377" s="1">
        <f t="shared" ca="1" si="17662"/>
        <v>3.244808117042651E-2</v>
      </c>
      <c r="DD3377" s="25"/>
      <c r="DE3377" s="40"/>
      <c r="DF3377" s="26"/>
      <c r="DG3377" s="25"/>
      <c r="DH3377" s="25"/>
      <c r="DI3377" s="25"/>
      <c r="DJ3377" s="25"/>
      <c r="DK3377" s="25"/>
      <c r="DL3377" s="25"/>
      <c r="DM3377" s="25"/>
      <c r="DN3377" s="25"/>
      <c r="DO3377" s="25"/>
      <c r="DP3377" s="25"/>
      <c r="DQ3377" s="25"/>
      <c r="DR3377" s="25"/>
      <c r="DS3377" s="25"/>
      <c r="DT3377" s="25"/>
      <c r="DU3377" s="25"/>
      <c r="DV3377" s="25"/>
      <c r="DW3377" s="25"/>
      <c r="DX3377" s="25"/>
      <c r="DY3377" s="25"/>
      <c r="DZ3377" s="25"/>
      <c r="EA3377" s="25"/>
      <c r="EB3377" s="25"/>
      <c r="EC3377" s="25"/>
      <c r="ED3377" s="25"/>
      <c r="EE3377" s="25"/>
      <c r="EF3377" s="29"/>
      <c r="EG3377" s="23"/>
      <c r="EH3377" s="50"/>
      <c r="EI3377" s="7">
        <v>1</v>
      </c>
      <c r="EJ3377" s="1">
        <f t="shared" ref="EJ3377:EJ3380" ca="1" si="17697">1/(1+EXP(-SUMPRODUCT($EI$23:$EK$25,DQ3371:DS3373)+$EL$23))</f>
        <v>0.603878651704716</v>
      </c>
      <c r="EK3377" s="1">
        <f t="shared" ref="EK3377:EK3380" ca="1" si="17698">1/(1+EXP(-SUMPRODUCT($EI$23:$EK$25,DR3371:DT3373)+$EL$23))</f>
        <v>5.5394443313000259E-2</v>
      </c>
      <c r="EL3377" s="1">
        <f t="shared" ref="EL3377:EL3380" ca="1" si="17699">1/(1+EXP(-SUMPRODUCT($EI$23:$EK$25,DS3371:DU3373)+$EL$23))</f>
        <v>0.99945052855701422</v>
      </c>
      <c r="EM3377" s="1">
        <f t="shared" ref="EM3377:EM3380" ca="1" si="17700">1/(1+EXP(-SUMPRODUCT($EI$23:$EK$25,DT3371:DV3373)+$EL$23))</f>
        <v>0.99698990183521641</v>
      </c>
      <c r="EN3377" s="14"/>
      <c r="EO3377" s="50"/>
      <c r="EP3377" s="7">
        <v>2</v>
      </c>
      <c r="EQ3377" s="1">
        <f t="shared" ref="EQ3377" ca="1" si="17701">MAX(EJ3379:EK3380)</f>
        <v>0.28899416694289709</v>
      </c>
      <c r="ER3377" s="1">
        <f t="shared" ref="ER3377" ca="1" si="17702">MAX(EL3379:EM3380)</f>
        <v>0.82765712428088423</v>
      </c>
      <c r="ES3377" s="14"/>
      <c r="ET3377" s="23"/>
      <c r="EU3377" s="7">
        <v>6</v>
      </c>
      <c r="EV3377" s="1"/>
      <c r="EW3377" s="14"/>
      <c r="EX3377" s="7">
        <v>6</v>
      </c>
      <c r="EY3377" s="1"/>
      <c r="EZ3377" s="14"/>
      <c r="FA3377" s="14"/>
      <c r="FB3377" s="14"/>
      <c r="FC3377" s="19"/>
    </row>
    <row r="3378" spans="1:159" x14ac:dyDescent="0.2">
      <c r="A3378" s="55"/>
      <c r="B3378" s="18">
        <v>8</v>
      </c>
      <c r="C3378" s="1">
        <f>学習データ!C3344*$B$37</f>
        <v>0</v>
      </c>
      <c r="D3378" s="1">
        <f>学習データ!D3344*$B$37</f>
        <v>0</v>
      </c>
      <c r="E3378" s="1">
        <f>学習データ!E3344*$B$37</f>
        <v>0</v>
      </c>
      <c r="F3378" s="1">
        <f>学習データ!F3344*$B$37</f>
        <v>7</v>
      </c>
      <c r="G3378" s="1">
        <f>学習データ!G3344*$B$37</f>
        <v>155</v>
      </c>
      <c r="H3378" s="1">
        <f>学習データ!H3344*$B$37</f>
        <v>253</v>
      </c>
      <c r="I3378" s="1">
        <f>学習データ!I3344*$B$37</f>
        <v>253</v>
      </c>
      <c r="J3378" s="1">
        <f>学習データ!J3344*$B$37</f>
        <v>209</v>
      </c>
      <c r="K3378" s="1">
        <f>学習データ!K3344*$B$37</f>
        <v>114</v>
      </c>
      <c r="L3378" s="1">
        <f>学習データ!L3344*$B$37</f>
        <v>22</v>
      </c>
      <c r="M3378" s="1">
        <f>学習データ!M3344*$B$37</f>
        <v>8</v>
      </c>
      <c r="N3378" s="1">
        <f>学習データ!N3344*$B$37</f>
        <v>0</v>
      </c>
      <c r="O3378" s="1">
        <f>学習データ!O3344*$B$37</f>
        <v>0</v>
      </c>
      <c r="P3378" s="1">
        <f>学習データ!P3344*$B$37</f>
        <v>4</v>
      </c>
      <c r="Q3378" s="1">
        <f>学習データ!Q3344*$B$37</f>
        <v>10</v>
      </c>
      <c r="R3378" s="1">
        <f>学習データ!R3344*$B$37</f>
        <v>46</v>
      </c>
      <c r="S3378" s="1">
        <f>学習データ!S3344*$B$37</f>
        <v>245</v>
      </c>
      <c r="T3378" s="1">
        <f>学習データ!T3344*$B$37</f>
        <v>251</v>
      </c>
      <c r="U3378" s="1">
        <f>学習データ!U3344*$B$37</f>
        <v>82</v>
      </c>
      <c r="V3378" s="1">
        <f>学習データ!V3344*$B$37</f>
        <v>0</v>
      </c>
      <c r="W3378" s="1">
        <f>学習データ!W3344*$B$37</f>
        <v>0</v>
      </c>
      <c r="X3378" s="1">
        <f>学習データ!X3344*$B$37</f>
        <v>0</v>
      </c>
      <c r="Y3378" s="1">
        <f>学習データ!Y3344*$B$37</f>
        <v>0</v>
      </c>
      <c r="Z3378" s="1">
        <f>学習データ!Z3344*$B$37</f>
        <v>0</v>
      </c>
      <c r="AA3378" s="1">
        <f>学習データ!AA3344*$B$37</f>
        <v>0</v>
      </c>
      <c r="AB3378" s="1">
        <f>学習データ!AB3344*$B$37</f>
        <v>0</v>
      </c>
      <c r="AC3378" s="1">
        <f>学習データ!AC3344*$B$37</f>
        <v>0</v>
      </c>
      <c r="AD3378" s="1">
        <f>学習データ!AD3344*$B$37</f>
        <v>0</v>
      </c>
      <c r="AE3378" s="14"/>
      <c r="AF3378" s="14"/>
      <c r="AG3378" s="14"/>
      <c r="AH3378" s="29"/>
      <c r="AI3378" s="25"/>
      <c r="AJ3378" s="7">
        <v>8</v>
      </c>
      <c r="AK3378" s="36">
        <f t="shared" ca="1" si="17602"/>
        <v>0</v>
      </c>
      <c r="AL3378" s="36">
        <f t="shared" ca="1" si="17603"/>
        <v>0</v>
      </c>
      <c r="AM3378" s="36">
        <f t="shared" ca="1" si="17604"/>
        <v>0</v>
      </c>
      <c r="AN3378" s="36">
        <f t="shared" ca="1" si="17605"/>
        <v>0</v>
      </c>
      <c r="AO3378" s="36">
        <f t="shared" ca="1" si="17606"/>
        <v>5.0980392156862744E-2</v>
      </c>
      <c r="AP3378" s="36">
        <f t="shared" ca="1" si="17607"/>
        <v>0.99215686274509807</v>
      </c>
      <c r="AQ3378" s="36">
        <f t="shared" ca="1" si="17608"/>
        <v>0.99215686274509807</v>
      </c>
      <c r="AR3378" s="36">
        <f t="shared" ca="1" si="17609"/>
        <v>0.99215686274509807</v>
      </c>
      <c r="AS3378" s="36">
        <f t="shared" ca="1" si="17610"/>
        <v>0.99215686274509807</v>
      </c>
      <c r="AT3378" s="36">
        <f t="shared" ca="1" si="17611"/>
        <v>0.99215686274509807</v>
      </c>
      <c r="AU3378" s="36">
        <f t="shared" ca="1" si="17612"/>
        <v>0.27058823529411763</v>
      </c>
      <c r="AV3378" s="36">
        <f t="shared" ca="1" si="17613"/>
        <v>0</v>
      </c>
      <c r="AW3378" s="36">
        <f t="shared" ca="1" si="17614"/>
        <v>0</v>
      </c>
      <c r="AX3378" s="36">
        <f t="shared" ca="1" si="17615"/>
        <v>0</v>
      </c>
      <c r="AY3378" s="25"/>
      <c r="AZ3378" s="7">
        <v>8</v>
      </c>
      <c r="BA3378" s="36">
        <f t="shared" ca="1" si="17616"/>
        <v>0</v>
      </c>
      <c r="BB3378" s="36">
        <f t="shared" ca="1" si="17617"/>
        <v>0</v>
      </c>
      <c r="BC3378" s="36">
        <f t="shared" ca="1" si="17618"/>
        <v>0</v>
      </c>
      <c r="BD3378" s="36">
        <f t="shared" ca="1" si="17619"/>
        <v>0</v>
      </c>
      <c r="BE3378" s="36">
        <f t="shared" ca="1" si="17620"/>
        <v>0</v>
      </c>
      <c r="BF3378" s="36">
        <f t="shared" ca="1" si="17621"/>
        <v>0.99215686274509807</v>
      </c>
      <c r="BG3378" s="36">
        <f t="shared" ca="1" si="17622"/>
        <v>0.99215686274509807</v>
      </c>
      <c r="BH3378" s="36">
        <f t="shared" ca="1" si="17623"/>
        <v>0.99215686274509807</v>
      </c>
      <c r="BI3378" s="36">
        <f t="shared" ca="1" si="17624"/>
        <v>0.99215686274509807</v>
      </c>
      <c r="BJ3378" s="36">
        <f t="shared" ca="1" si="17625"/>
        <v>0.99215686274509807</v>
      </c>
      <c r="BK3378" s="36">
        <f t="shared" ca="1" si="17626"/>
        <v>0</v>
      </c>
      <c r="BL3378" s="36">
        <f t="shared" ca="1" si="17627"/>
        <v>0</v>
      </c>
      <c r="BM3378" s="36">
        <f t="shared" ca="1" si="17628"/>
        <v>0</v>
      </c>
      <c r="BN3378" s="36">
        <f t="shared" ca="1" si="17629"/>
        <v>0</v>
      </c>
      <c r="BO3378" s="25"/>
      <c r="BP3378" s="25"/>
      <c r="BQ3378" s="23"/>
      <c r="BR3378" s="7">
        <v>8</v>
      </c>
      <c r="BS3378" s="1">
        <f t="shared" ca="1" si="17630"/>
        <v>0.48160743256383232</v>
      </c>
      <c r="BT3378" s="1">
        <f t="shared" ca="1" si="17631"/>
        <v>0.48160743256383232</v>
      </c>
      <c r="BU3378" s="1">
        <f t="shared" ca="1" si="17632"/>
        <v>0.50911702125131175</v>
      </c>
      <c r="BV3378" s="1">
        <f t="shared" ca="1" si="17633"/>
        <v>0.53038463897946497</v>
      </c>
      <c r="BW3378" s="1">
        <f t="shared" ca="1" si="17634"/>
        <v>0.60311958337458482</v>
      </c>
      <c r="BX3378" s="1">
        <f t="shared" ca="1" si="17635"/>
        <v>0.82017951025320446</v>
      </c>
      <c r="BY3378" s="1">
        <f t="shared" ca="1" si="17636"/>
        <v>0.94029477377299941</v>
      </c>
      <c r="BZ3378" s="1">
        <f t="shared" ca="1" si="17637"/>
        <v>0.99230726834362692</v>
      </c>
      <c r="CA3378" s="1">
        <f t="shared" ca="1" si="17638"/>
        <v>0.98535600061284478</v>
      </c>
      <c r="CB3378" s="1">
        <f t="shared" ca="1" si="17639"/>
        <v>0.94971204265805464</v>
      </c>
      <c r="CC3378" s="1">
        <f t="shared" ca="1" si="17640"/>
        <v>0.76416484670344986</v>
      </c>
      <c r="CD3378" s="25"/>
      <c r="CE3378" s="7">
        <v>8</v>
      </c>
      <c r="CF3378" s="1">
        <f t="shared" ca="1" si="17641"/>
        <v>0.16845687140215862</v>
      </c>
      <c r="CG3378" s="1">
        <f t="shared" ca="1" si="17642"/>
        <v>0.16845687140215862</v>
      </c>
      <c r="CH3378" s="1">
        <f t="shared" ca="1" si="17643"/>
        <v>0.20943406026794065</v>
      </c>
      <c r="CI3378" s="1">
        <f t="shared" ca="1" si="17644"/>
        <v>0.97117617589814376</v>
      </c>
      <c r="CJ3378" s="1">
        <f t="shared" ca="1" si="17645"/>
        <v>0.98387818564271534</v>
      </c>
      <c r="CK3378" s="1">
        <f t="shared" ca="1" si="17646"/>
        <v>0.99969765359362195</v>
      </c>
      <c r="CL3378" s="1">
        <f t="shared" ca="1" si="17647"/>
        <v>0.99987847865817725</v>
      </c>
      <c r="CM3378" s="1">
        <f t="shared" ca="1" si="17648"/>
        <v>0.99994842695340314</v>
      </c>
      <c r="CN3378" s="1">
        <f t="shared" ca="1" si="17649"/>
        <v>0.99791015526868443</v>
      </c>
      <c r="CO3378" s="1">
        <f t="shared" ca="1" si="17650"/>
        <v>0.99540401154154468</v>
      </c>
      <c r="CP3378" s="1">
        <f t="shared" ca="1" si="17651"/>
        <v>0.19942404658078269</v>
      </c>
      <c r="CQ3378" s="25"/>
      <c r="CR3378" s="7">
        <v>8</v>
      </c>
      <c r="CS3378" s="1">
        <f t="shared" ca="1" si="17652"/>
        <v>1.8689893644914347E-2</v>
      </c>
      <c r="CT3378" s="1">
        <f t="shared" ca="1" si="17653"/>
        <v>1.8689893644914347E-2</v>
      </c>
      <c r="CU3378" s="1">
        <f t="shared" ca="1" si="17654"/>
        <v>5.6500785202688843E-2</v>
      </c>
      <c r="CV3378" s="1">
        <f t="shared" ca="1" si="17655"/>
        <v>1.6002042385198569E-2</v>
      </c>
      <c r="CW3378" s="1">
        <f t="shared" ca="1" si="17656"/>
        <v>7.1454964751692843E-2</v>
      </c>
      <c r="CX3378" s="1">
        <f t="shared" ca="1" si="17657"/>
        <v>0.14665741277591698</v>
      </c>
      <c r="CY3378" s="1">
        <f t="shared" ca="1" si="17658"/>
        <v>0.90333542906889486</v>
      </c>
      <c r="CZ3378" s="1">
        <f t="shared" ca="1" si="17659"/>
        <v>0.93822664377610998</v>
      </c>
      <c r="DA3378" s="1">
        <f t="shared" ca="1" si="17660"/>
        <v>0.43385408659301905</v>
      </c>
      <c r="DB3378" s="1">
        <f t="shared" ca="1" si="17661"/>
        <v>0.30772101265018736</v>
      </c>
      <c r="DC3378" s="1">
        <f t="shared" ca="1" si="17662"/>
        <v>8.4898095201390994E-2</v>
      </c>
      <c r="DD3378" s="25"/>
      <c r="DE3378" s="40"/>
      <c r="DF3378" s="26"/>
      <c r="DG3378" s="25"/>
      <c r="DH3378" s="25"/>
      <c r="DI3378" s="25"/>
      <c r="DJ3378" s="25"/>
      <c r="DK3378" s="25"/>
      <c r="DL3378" s="25"/>
      <c r="DM3378" s="25"/>
      <c r="DN3378" s="25"/>
      <c r="DO3378" s="25"/>
      <c r="DP3378" s="25"/>
      <c r="DQ3378" s="25"/>
      <c r="DR3378" s="25"/>
      <c r="DS3378" s="25"/>
      <c r="DT3378" s="25"/>
      <c r="DU3378" s="25"/>
      <c r="DV3378" s="25"/>
      <c r="DW3378" s="25"/>
      <c r="DX3378" s="25"/>
      <c r="DY3378" s="25"/>
      <c r="DZ3378" s="25"/>
      <c r="EA3378" s="25"/>
      <c r="EB3378" s="25"/>
      <c r="EC3378" s="25"/>
      <c r="ED3378" s="25"/>
      <c r="EE3378" s="25"/>
      <c r="EF3378" s="29"/>
      <c r="EG3378" s="23"/>
      <c r="EH3378" s="50"/>
      <c r="EI3378" s="7">
        <v>2</v>
      </c>
      <c r="EJ3378" s="1">
        <f t="shared" ca="1" si="17697"/>
        <v>0.10239589878830446</v>
      </c>
      <c r="EK3378" s="1">
        <f t="shared" ca="1" si="17698"/>
        <v>0.1931660651626157</v>
      </c>
      <c r="EL3378" s="1">
        <f t="shared" ca="1" si="17699"/>
        <v>0.30390865725000493</v>
      </c>
      <c r="EM3378" s="1">
        <f t="shared" ca="1" si="17700"/>
        <v>9.7253190575011458E-2</v>
      </c>
      <c r="EN3378" s="25"/>
      <c r="EO3378" s="50">
        <v>3</v>
      </c>
      <c r="EP3378" s="7">
        <v>1</v>
      </c>
      <c r="EQ3378" s="1">
        <f t="shared" ref="EQ3378" ca="1" si="17703">MAX(EJ3383:EK3384)</f>
        <v>0.99968965281041833</v>
      </c>
      <c r="ER3378" s="1">
        <f t="shared" ref="ER3378" ca="1" si="17704">MAX(EL3383:EM3384)</f>
        <v>4.7869756872918112E-2</v>
      </c>
      <c r="ES3378" s="25"/>
      <c r="ET3378" s="23"/>
      <c r="EU3378" s="7">
        <v>7</v>
      </c>
      <c r="EV3378" s="1"/>
      <c r="EW3378" s="14"/>
      <c r="EX3378" s="7">
        <v>7</v>
      </c>
      <c r="EY3378" s="1"/>
      <c r="EZ3378" s="14"/>
      <c r="FA3378" s="14"/>
      <c r="FB3378" s="14"/>
      <c r="FC3378" s="19"/>
    </row>
    <row r="3379" spans="1:159" x14ac:dyDescent="0.2">
      <c r="A3379" s="55"/>
      <c r="B3379" s="18">
        <v>9</v>
      </c>
      <c r="C3379" s="1">
        <f>学習データ!C3345*$B$37</f>
        <v>0</v>
      </c>
      <c r="D3379" s="1">
        <f>学習データ!D3345*$B$37</f>
        <v>0</v>
      </c>
      <c r="E3379" s="1">
        <f>学習データ!E3345*$B$37</f>
        <v>0</v>
      </c>
      <c r="F3379" s="1">
        <f>学習データ!F3345*$B$37</f>
        <v>47</v>
      </c>
      <c r="G3379" s="1">
        <f>学習データ!G3345*$B$37</f>
        <v>253</v>
      </c>
      <c r="H3379" s="1">
        <f>学習データ!H3345*$B$37</f>
        <v>242</v>
      </c>
      <c r="I3379" s="1">
        <f>学習データ!I3345*$B$37</f>
        <v>94</v>
      </c>
      <c r="J3379" s="1">
        <f>学習データ!J3345*$B$37</f>
        <v>6</v>
      </c>
      <c r="K3379" s="1">
        <f>学習データ!K3345*$B$37</f>
        <v>0</v>
      </c>
      <c r="L3379" s="1">
        <f>学習データ!L3345*$B$37</f>
        <v>0</v>
      </c>
      <c r="M3379" s="1">
        <f>学習データ!M3345*$B$37</f>
        <v>0</v>
      </c>
      <c r="N3379" s="1">
        <f>学習データ!N3345*$B$37</f>
        <v>0</v>
      </c>
      <c r="O3379" s="1">
        <f>学習データ!O3345*$B$37</f>
        <v>0</v>
      </c>
      <c r="P3379" s="1">
        <f>学習データ!P3345*$B$37</f>
        <v>0</v>
      </c>
      <c r="Q3379" s="1">
        <f>学習データ!Q3345*$B$37</f>
        <v>0</v>
      </c>
      <c r="R3379" s="1">
        <f>学習データ!R3345*$B$37</f>
        <v>0</v>
      </c>
      <c r="S3379" s="1">
        <f>学習データ!S3345*$B$37</f>
        <v>239</v>
      </c>
      <c r="T3379" s="1">
        <f>学習データ!T3345*$B$37</f>
        <v>253</v>
      </c>
      <c r="U3379" s="1">
        <f>学習データ!U3345*$B$37</f>
        <v>129</v>
      </c>
      <c r="V3379" s="1">
        <f>学習データ!V3345*$B$37</f>
        <v>0</v>
      </c>
      <c r="W3379" s="1">
        <f>学習データ!W3345*$B$37</f>
        <v>0</v>
      </c>
      <c r="X3379" s="1">
        <f>学習データ!X3345*$B$37</f>
        <v>0</v>
      </c>
      <c r="Y3379" s="1">
        <f>学習データ!Y3345*$B$37</f>
        <v>0</v>
      </c>
      <c r="Z3379" s="1">
        <f>学習データ!Z3345*$B$37</f>
        <v>0</v>
      </c>
      <c r="AA3379" s="1">
        <f>学習データ!AA3345*$B$37</f>
        <v>0</v>
      </c>
      <c r="AB3379" s="1">
        <f>学習データ!AB3345*$B$37</f>
        <v>0</v>
      </c>
      <c r="AC3379" s="1">
        <f>学習データ!AC3345*$B$37</f>
        <v>0</v>
      </c>
      <c r="AD3379" s="1">
        <f>学習データ!AD3345*$B$37</f>
        <v>0</v>
      </c>
      <c r="AE3379" s="14"/>
      <c r="AF3379" s="14"/>
      <c r="AG3379" s="14"/>
      <c r="AH3379" s="29"/>
      <c r="AI3379" s="25"/>
      <c r="AJ3379" s="7">
        <v>9</v>
      </c>
      <c r="AK3379" s="36">
        <f t="shared" ca="1" si="17602"/>
        <v>0</v>
      </c>
      <c r="AL3379" s="36">
        <f t="shared" ca="1" si="17603"/>
        <v>0</v>
      </c>
      <c r="AM3379" s="36">
        <f t="shared" ca="1" si="17604"/>
        <v>0</v>
      </c>
      <c r="AN3379" s="36">
        <f t="shared" ca="1" si="17605"/>
        <v>0</v>
      </c>
      <c r="AO3379" s="36">
        <f t="shared" ca="1" si="17606"/>
        <v>3.9215686274509803E-3</v>
      </c>
      <c r="AP3379" s="36">
        <f t="shared" ca="1" si="17607"/>
        <v>0.83137254901960778</v>
      </c>
      <c r="AQ3379" s="36">
        <f t="shared" ca="1" si="17608"/>
        <v>0.83137254901960778</v>
      </c>
      <c r="AR3379" s="36">
        <f t="shared" ca="1" si="17609"/>
        <v>2.3529411764705882E-2</v>
      </c>
      <c r="AS3379" s="36">
        <f t="shared" ca="1" si="17610"/>
        <v>0.14509803921568626</v>
      </c>
      <c r="AT3379" s="36">
        <f t="shared" ca="1" si="17611"/>
        <v>0.99215686274509807</v>
      </c>
      <c r="AU3379" s="36">
        <f t="shared" ca="1" si="17612"/>
        <v>0.99215686274509807</v>
      </c>
      <c r="AV3379" s="36">
        <f t="shared" ca="1" si="17613"/>
        <v>0</v>
      </c>
      <c r="AW3379" s="36">
        <f t="shared" ca="1" si="17614"/>
        <v>0</v>
      </c>
      <c r="AX3379" s="36">
        <f t="shared" ca="1" si="17615"/>
        <v>0</v>
      </c>
      <c r="AY3379" s="25"/>
      <c r="AZ3379" s="7">
        <v>9</v>
      </c>
      <c r="BA3379" s="36">
        <f t="shared" ca="1" si="17616"/>
        <v>0</v>
      </c>
      <c r="BB3379" s="36">
        <f t="shared" ca="1" si="17617"/>
        <v>0</v>
      </c>
      <c r="BC3379" s="36">
        <f t="shared" ca="1" si="17618"/>
        <v>0</v>
      </c>
      <c r="BD3379" s="36">
        <f t="shared" ca="1" si="17619"/>
        <v>0</v>
      </c>
      <c r="BE3379" s="36">
        <f t="shared" ca="1" si="17620"/>
        <v>0</v>
      </c>
      <c r="BF3379" s="36">
        <f t="shared" ca="1" si="17621"/>
        <v>0</v>
      </c>
      <c r="BG3379" s="36">
        <f t="shared" ca="1" si="17622"/>
        <v>0</v>
      </c>
      <c r="BH3379" s="36">
        <f t="shared" ca="1" si="17623"/>
        <v>0</v>
      </c>
      <c r="BI3379" s="36">
        <f t="shared" ca="1" si="17624"/>
        <v>0</v>
      </c>
      <c r="BJ3379" s="36">
        <f t="shared" ca="1" si="17625"/>
        <v>0.99215686274509807</v>
      </c>
      <c r="BK3379" s="36">
        <f t="shared" ca="1" si="17626"/>
        <v>0.99215686274509807</v>
      </c>
      <c r="BL3379" s="36">
        <f t="shared" ca="1" si="17627"/>
        <v>0</v>
      </c>
      <c r="BM3379" s="36">
        <f t="shared" ca="1" si="17628"/>
        <v>0</v>
      </c>
      <c r="BN3379" s="36">
        <f t="shared" ca="1" si="17629"/>
        <v>0</v>
      </c>
      <c r="BO3379" s="25"/>
      <c r="BP3379" s="25"/>
      <c r="BQ3379" s="23"/>
      <c r="BR3379" s="7">
        <v>9</v>
      </c>
      <c r="BS3379" s="1">
        <f t="shared" ca="1" si="17630"/>
        <v>0.48160743256383232</v>
      </c>
      <c r="BT3379" s="1">
        <f t="shared" ca="1" si="17631"/>
        <v>0.71676142759400563</v>
      </c>
      <c r="BU3379" s="1">
        <f t="shared" ca="1" si="17632"/>
        <v>0.76928834472712426</v>
      </c>
      <c r="BV3379" s="1">
        <f t="shared" ca="1" si="17633"/>
        <v>0.84856238527800143</v>
      </c>
      <c r="BW3379" s="1">
        <f t="shared" ca="1" si="17634"/>
        <v>0.86989806442367323</v>
      </c>
      <c r="BX3379" s="1">
        <f t="shared" ca="1" si="17635"/>
        <v>0.90058448729804319</v>
      </c>
      <c r="BY3379" s="1">
        <f t="shared" ca="1" si="17636"/>
        <v>0.97478660450943833</v>
      </c>
      <c r="BZ3379" s="1">
        <f t="shared" ca="1" si="17637"/>
        <v>0.98791737660575496</v>
      </c>
      <c r="CA3379" s="1">
        <f t="shared" ca="1" si="17638"/>
        <v>0.99111803776270313</v>
      </c>
      <c r="CB3379" s="1">
        <f t="shared" ca="1" si="17639"/>
        <v>0.94019913851171555</v>
      </c>
      <c r="CC3379" s="1">
        <f t="shared" ca="1" si="17640"/>
        <v>0.74711695907017073</v>
      </c>
      <c r="CD3379" s="25"/>
      <c r="CE3379" s="7">
        <v>9</v>
      </c>
      <c r="CF3379" s="1">
        <f t="shared" ca="1" si="17641"/>
        <v>0.16845687140215862</v>
      </c>
      <c r="CG3379" s="1">
        <f t="shared" ca="1" si="17642"/>
        <v>8.5646311774845545E-3</v>
      </c>
      <c r="CH3379" s="1">
        <f t="shared" ca="1" si="17643"/>
        <v>1.9509550175100736E-3</v>
      </c>
      <c r="CI3379" s="1">
        <f t="shared" ca="1" si="17644"/>
        <v>7.3019156059310291E-4</v>
      </c>
      <c r="CJ3379" s="1">
        <f t="shared" ca="1" si="17645"/>
        <v>1.1362791575678438E-3</v>
      </c>
      <c r="CK3379" s="1">
        <f t="shared" ca="1" si="17646"/>
        <v>1.6620136063090552E-3</v>
      </c>
      <c r="CL3379" s="1">
        <f t="shared" ca="1" si="17647"/>
        <v>1.7395989455891184E-4</v>
      </c>
      <c r="CM3379" s="1">
        <f t="shared" ca="1" si="17648"/>
        <v>0.9937061247514285</v>
      </c>
      <c r="CN3379" s="1">
        <f t="shared" ca="1" si="17649"/>
        <v>0.97768468361481253</v>
      </c>
      <c r="CO3379" s="1">
        <f t="shared" ca="1" si="17650"/>
        <v>0.99868629179890933</v>
      </c>
      <c r="CP3379" s="1">
        <f t="shared" ca="1" si="17651"/>
        <v>0.9953028171094418</v>
      </c>
      <c r="CQ3379" s="25"/>
      <c r="CR3379" s="7">
        <v>9</v>
      </c>
      <c r="CS3379" s="1">
        <f t="shared" ca="1" si="17652"/>
        <v>1.8689893644914347E-2</v>
      </c>
      <c r="CT3379" s="1">
        <f t="shared" ca="1" si="17653"/>
        <v>3.2061181253373816E-2</v>
      </c>
      <c r="CU3379" s="1">
        <f t="shared" ca="1" si="17654"/>
        <v>3.3798111931081704E-2</v>
      </c>
      <c r="CV3379" s="1">
        <f t="shared" ca="1" si="17655"/>
        <v>3.0119014597878888E-2</v>
      </c>
      <c r="CW3379" s="1">
        <f t="shared" ca="1" si="17656"/>
        <v>8.9811540883486651E-3</v>
      </c>
      <c r="CX3379" s="1">
        <f t="shared" ca="1" si="17657"/>
        <v>9.5913602686408653E-2</v>
      </c>
      <c r="CY3379" s="1">
        <f t="shared" ca="1" si="17658"/>
        <v>0.71048045828239692</v>
      </c>
      <c r="CZ3379" s="1">
        <f t="shared" ca="1" si="17659"/>
        <v>0.5833102362601863</v>
      </c>
      <c r="DA3379" s="1">
        <f t="shared" ca="1" si="17660"/>
        <v>0.45068992930063906</v>
      </c>
      <c r="DB3379" s="1">
        <f t="shared" ca="1" si="17661"/>
        <v>0.72978437575763877</v>
      </c>
      <c r="DC3379" s="1">
        <f t="shared" ca="1" si="17662"/>
        <v>0.27773011876205372</v>
      </c>
      <c r="DD3379" s="25"/>
      <c r="DE3379" s="40"/>
      <c r="DF3379" s="14"/>
      <c r="DG3379" s="14"/>
      <c r="DH3379" s="14"/>
      <c r="DI3379" s="14"/>
      <c r="DJ3379" s="14"/>
      <c r="DK3379" s="14"/>
      <c r="DL3379" s="14"/>
      <c r="DM3379" s="14"/>
      <c r="DN3379" s="25"/>
      <c r="DO3379" s="25"/>
      <c r="DP3379" s="25"/>
      <c r="DQ3379" s="25"/>
      <c r="DR3379" s="25"/>
      <c r="DS3379" s="25"/>
      <c r="DT3379" s="25"/>
      <c r="DU3379" s="25"/>
      <c r="DV3379" s="25"/>
      <c r="DW3379" s="25"/>
      <c r="DX3379" s="25"/>
      <c r="DY3379" s="25"/>
      <c r="DZ3379" s="25"/>
      <c r="EA3379" s="25"/>
      <c r="EB3379" s="25"/>
      <c r="EC3379" s="25"/>
      <c r="ED3379" s="25"/>
      <c r="EE3379" s="25"/>
      <c r="EF3379" s="29"/>
      <c r="EG3379" s="23"/>
      <c r="EH3379" s="50"/>
      <c r="EI3379" s="7">
        <v>3</v>
      </c>
      <c r="EJ3379" s="1">
        <f t="shared" ca="1" si="17697"/>
        <v>4.4942994697175272E-5</v>
      </c>
      <c r="EK3379" s="1">
        <f t="shared" ca="1" si="17698"/>
        <v>3.8826481411432834E-4</v>
      </c>
      <c r="EL3379" s="1">
        <f t="shared" ca="1" si="17699"/>
        <v>0.82765712428088423</v>
      </c>
      <c r="EM3379" s="1">
        <f t="shared" ca="1" si="17700"/>
        <v>8.7017129518117617E-2</v>
      </c>
      <c r="EN3379" s="25"/>
      <c r="EO3379" s="50"/>
      <c r="EP3379" s="7">
        <v>2</v>
      </c>
      <c r="EQ3379" s="1">
        <f t="shared" ref="EQ3379" ca="1" si="17705">MAX(EJ3385:EK3386)</f>
        <v>0.99738361080331006</v>
      </c>
      <c r="ER3379" s="1">
        <f t="shared" ref="ER3379" ca="1" si="17706">MAX(EL3385:EM3386)</f>
        <v>4.8244958869958663E-3</v>
      </c>
      <c r="ES3379" s="25"/>
      <c r="ET3379" s="23"/>
      <c r="EU3379" s="7">
        <v>8</v>
      </c>
      <c r="EV3379" s="1"/>
      <c r="EW3379" s="14"/>
      <c r="EX3379" s="7">
        <v>8</v>
      </c>
      <c r="EY3379" s="1"/>
      <c r="EZ3379" s="14"/>
      <c r="FA3379" s="14"/>
      <c r="FB3379" s="14"/>
      <c r="FC3379" s="19"/>
    </row>
    <row r="3380" spans="1:159" x14ac:dyDescent="0.2">
      <c r="A3380" s="55"/>
      <c r="B3380" s="18">
        <v>10</v>
      </c>
      <c r="C3380" s="1">
        <f>学習データ!C3346*$B$37</f>
        <v>0</v>
      </c>
      <c r="D3380" s="1">
        <f>学習データ!D3346*$B$37</f>
        <v>0</v>
      </c>
      <c r="E3380" s="1">
        <f>学習データ!E3346*$B$37</f>
        <v>0</v>
      </c>
      <c r="F3380" s="1">
        <f>学習データ!F3346*$B$37</f>
        <v>47</v>
      </c>
      <c r="G3380" s="1">
        <f>学習データ!G3346*$B$37</f>
        <v>253</v>
      </c>
      <c r="H3380" s="1">
        <f>学習データ!H3346*$B$37</f>
        <v>174</v>
      </c>
      <c r="I3380" s="1">
        <f>学習データ!I3346*$B$37</f>
        <v>0</v>
      </c>
      <c r="J3380" s="1">
        <f>学習データ!J3346*$B$37</f>
        <v>0</v>
      </c>
      <c r="K3380" s="1">
        <f>学習データ!K3346*$B$37</f>
        <v>0</v>
      </c>
      <c r="L3380" s="1">
        <f>学習データ!L3346*$B$37</f>
        <v>0</v>
      </c>
      <c r="M3380" s="1">
        <f>学習データ!M3346*$B$37</f>
        <v>0</v>
      </c>
      <c r="N3380" s="1">
        <f>学習データ!N3346*$B$37</f>
        <v>0</v>
      </c>
      <c r="O3380" s="1">
        <f>学習データ!O3346*$B$37</f>
        <v>0</v>
      </c>
      <c r="P3380" s="1">
        <f>学習データ!P3346*$B$37</f>
        <v>0</v>
      </c>
      <c r="Q3380" s="1">
        <f>学習データ!Q3346*$B$37</f>
        <v>0</v>
      </c>
      <c r="R3380" s="1">
        <f>学習データ!R3346*$B$37</f>
        <v>0</v>
      </c>
      <c r="S3380" s="1">
        <f>学習データ!S3346*$B$37</f>
        <v>196</v>
      </c>
      <c r="T3380" s="1">
        <f>学習データ!T3346*$B$37</f>
        <v>253</v>
      </c>
      <c r="U3380" s="1">
        <f>学習データ!U3346*$B$37</f>
        <v>129</v>
      </c>
      <c r="V3380" s="1">
        <f>学習データ!V3346*$B$37</f>
        <v>0</v>
      </c>
      <c r="W3380" s="1">
        <f>学習データ!W3346*$B$37</f>
        <v>0</v>
      </c>
      <c r="X3380" s="1">
        <f>学習データ!X3346*$B$37</f>
        <v>0</v>
      </c>
      <c r="Y3380" s="1">
        <f>学習データ!Y3346*$B$37</f>
        <v>0</v>
      </c>
      <c r="Z3380" s="1">
        <f>学習データ!Z3346*$B$37</f>
        <v>0</v>
      </c>
      <c r="AA3380" s="1">
        <f>学習データ!AA3346*$B$37</f>
        <v>0</v>
      </c>
      <c r="AB3380" s="1">
        <f>学習データ!AB3346*$B$37</f>
        <v>0</v>
      </c>
      <c r="AC3380" s="1">
        <f>学習データ!AC3346*$B$37</f>
        <v>0</v>
      </c>
      <c r="AD3380" s="1">
        <f>学習データ!AD3346*$B$37</f>
        <v>0</v>
      </c>
      <c r="AE3380" s="14"/>
      <c r="AF3380" s="14"/>
      <c r="AG3380" s="14"/>
      <c r="AH3380" s="29"/>
      <c r="AI3380" s="25"/>
      <c r="AJ3380" s="7">
        <v>10</v>
      </c>
      <c r="AK3380" s="36">
        <f t="shared" ca="1" si="17602"/>
        <v>0</v>
      </c>
      <c r="AL3380" s="36">
        <f t="shared" ca="1" si="17603"/>
        <v>0</v>
      </c>
      <c r="AM3380" s="36">
        <f t="shared" ca="1" si="17604"/>
        <v>0</v>
      </c>
      <c r="AN3380" s="36">
        <f t="shared" ca="1" si="17605"/>
        <v>0</v>
      </c>
      <c r="AO3380" s="36">
        <f t="shared" ca="1" si="17606"/>
        <v>0</v>
      </c>
      <c r="AP3380" s="36">
        <f t="shared" ca="1" si="17607"/>
        <v>0</v>
      </c>
      <c r="AQ3380" s="36">
        <f t="shared" ca="1" si="17608"/>
        <v>0</v>
      </c>
      <c r="AR3380" s="36">
        <f t="shared" ca="1" si="17609"/>
        <v>0</v>
      </c>
      <c r="AS3380" s="36">
        <f t="shared" ca="1" si="17610"/>
        <v>0</v>
      </c>
      <c r="AT3380" s="36">
        <f t="shared" ca="1" si="17611"/>
        <v>0.90196078431372551</v>
      </c>
      <c r="AU3380" s="36">
        <f t="shared" ca="1" si="17612"/>
        <v>0.99215686274509807</v>
      </c>
      <c r="AV3380" s="36">
        <f t="shared" ca="1" si="17613"/>
        <v>0</v>
      </c>
      <c r="AW3380" s="36">
        <f t="shared" ca="1" si="17614"/>
        <v>0</v>
      </c>
      <c r="AX3380" s="36">
        <f t="shared" ca="1" si="17615"/>
        <v>0</v>
      </c>
      <c r="AY3380" s="25"/>
      <c r="AZ3380" s="7">
        <v>10</v>
      </c>
      <c r="BA3380" s="36">
        <f t="shared" ca="1" si="17616"/>
        <v>0</v>
      </c>
      <c r="BB3380" s="36">
        <f t="shared" ca="1" si="17617"/>
        <v>0</v>
      </c>
      <c r="BC3380" s="36">
        <f t="shared" ca="1" si="17618"/>
        <v>0</v>
      </c>
      <c r="BD3380" s="36">
        <f t="shared" ca="1" si="17619"/>
        <v>0</v>
      </c>
      <c r="BE3380" s="36">
        <f t="shared" ca="1" si="17620"/>
        <v>0</v>
      </c>
      <c r="BF3380" s="36">
        <f t="shared" ca="1" si="17621"/>
        <v>0</v>
      </c>
      <c r="BG3380" s="36">
        <f t="shared" ca="1" si="17622"/>
        <v>0</v>
      </c>
      <c r="BH3380" s="36">
        <f t="shared" ca="1" si="17623"/>
        <v>0</v>
      </c>
      <c r="BI3380" s="36">
        <f t="shared" ca="1" si="17624"/>
        <v>0</v>
      </c>
      <c r="BJ3380" s="36">
        <f t="shared" ca="1" si="17625"/>
        <v>0.90196078431372551</v>
      </c>
      <c r="BK3380" s="36">
        <f t="shared" ca="1" si="17626"/>
        <v>0.99215686274509807</v>
      </c>
      <c r="BL3380" s="36">
        <f t="shared" ca="1" si="17627"/>
        <v>0</v>
      </c>
      <c r="BM3380" s="36">
        <f t="shared" ca="1" si="17628"/>
        <v>0</v>
      </c>
      <c r="BN3380" s="36">
        <f t="shared" ca="1" si="17629"/>
        <v>0</v>
      </c>
      <c r="BO3380" s="25"/>
      <c r="BP3380" s="25"/>
      <c r="BQ3380" s="23"/>
      <c r="BR3380" s="7">
        <v>10</v>
      </c>
      <c r="BS3380" s="1">
        <f t="shared" ca="1" si="17630"/>
        <v>0.48160743256383232</v>
      </c>
      <c r="BT3380" s="1">
        <f t="shared" ca="1" si="17631"/>
        <v>0.55726625091585491</v>
      </c>
      <c r="BU3380" s="1">
        <f t="shared" ca="1" si="17632"/>
        <v>0.73062220887868146</v>
      </c>
      <c r="BV3380" s="1">
        <f t="shared" ca="1" si="17633"/>
        <v>0.93544153284224352</v>
      </c>
      <c r="BW3380" s="1">
        <f t="shared" ca="1" si="17634"/>
        <v>0.94082562571822514</v>
      </c>
      <c r="BX3380" s="1">
        <f t="shared" ca="1" si="17635"/>
        <v>0.97579736176808374</v>
      </c>
      <c r="BY3380" s="1">
        <f t="shared" ca="1" si="17636"/>
        <v>0.98819247024068524</v>
      </c>
      <c r="BZ3380" s="1">
        <f t="shared" ca="1" si="17637"/>
        <v>0.98955449351131497</v>
      </c>
      <c r="CA3380" s="1">
        <f t="shared" ca="1" si="17638"/>
        <v>0.97123677825029187</v>
      </c>
      <c r="CB3380" s="1">
        <f t="shared" ca="1" si="17639"/>
        <v>0.8686041311663063</v>
      </c>
      <c r="CC3380" s="1">
        <f t="shared" ca="1" si="17640"/>
        <v>0.56840988436064754</v>
      </c>
      <c r="CD3380" s="25"/>
      <c r="CE3380" s="7">
        <v>10</v>
      </c>
      <c r="CF3380" s="1">
        <f t="shared" ca="1" si="17641"/>
        <v>0.16845687140215862</v>
      </c>
      <c r="CG3380" s="1">
        <f t="shared" ca="1" si="17642"/>
        <v>0.22867534495166464</v>
      </c>
      <c r="CH3380" s="1">
        <f t="shared" ca="1" si="17643"/>
        <v>3.1113298903229563E-3</v>
      </c>
      <c r="CI3380" s="1">
        <f t="shared" ca="1" si="17644"/>
        <v>1.3734949821433867E-4</v>
      </c>
      <c r="CJ3380" s="1">
        <f t="shared" ca="1" si="17645"/>
        <v>1.3980054601215268E-4</v>
      </c>
      <c r="CK3380" s="1">
        <f t="shared" ca="1" si="17646"/>
        <v>1.7936320978436549E-3</v>
      </c>
      <c r="CL3380" s="1">
        <f t="shared" ca="1" si="17647"/>
        <v>0.81479053383339473</v>
      </c>
      <c r="CM3380" s="1">
        <f t="shared" ca="1" si="17648"/>
        <v>0.99664934064767841</v>
      </c>
      <c r="CN3380" s="1">
        <f t="shared" ca="1" si="17649"/>
        <v>0.99995537931299661</v>
      </c>
      <c r="CO3380" s="1">
        <f t="shared" ca="1" si="17650"/>
        <v>0.99679377709785233</v>
      </c>
      <c r="CP3380" s="1">
        <f t="shared" ca="1" si="17651"/>
        <v>0.99903898095294674</v>
      </c>
      <c r="CQ3380" s="25"/>
      <c r="CR3380" s="7">
        <v>10</v>
      </c>
      <c r="CS3380" s="1">
        <f t="shared" ca="1" si="17652"/>
        <v>1.8689893644914347E-2</v>
      </c>
      <c r="CT3380" s="1">
        <f t="shared" ca="1" si="17653"/>
        <v>0.18230958429556907</v>
      </c>
      <c r="CU3380" s="1">
        <f t="shared" ca="1" si="17654"/>
        <v>0.26374440648637848</v>
      </c>
      <c r="CV3380" s="1">
        <f t="shared" ca="1" si="17655"/>
        <v>0.42176863569010858</v>
      </c>
      <c r="CW3380" s="1">
        <f t="shared" ca="1" si="17656"/>
        <v>0.72770732638273117</v>
      </c>
      <c r="CX3380" s="1">
        <f t="shared" ca="1" si="17657"/>
        <v>0.92513763902075885</v>
      </c>
      <c r="CY3380" s="1">
        <f t="shared" ca="1" si="17658"/>
        <v>0.96842376914779793</v>
      </c>
      <c r="CZ3380" s="1">
        <f t="shared" ca="1" si="17659"/>
        <v>0.93373779044483562</v>
      </c>
      <c r="DA3380" s="1">
        <f t="shared" ca="1" si="17660"/>
        <v>0.83709817768406991</v>
      </c>
      <c r="DB3380" s="1">
        <f t="shared" ca="1" si="17661"/>
        <v>0.87583125106116433</v>
      </c>
      <c r="DC3380" s="1">
        <f t="shared" ca="1" si="17662"/>
        <v>6.081232853313235E-2</v>
      </c>
      <c r="DD3380" s="25"/>
      <c r="DE3380" s="40"/>
      <c r="DF3380" s="14"/>
      <c r="DG3380" s="14"/>
      <c r="DH3380" s="14"/>
      <c r="DI3380" s="14"/>
      <c r="DJ3380" s="14"/>
      <c r="DK3380" s="14"/>
      <c r="DL3380" s="14"/>
      <c r="DM3380" s="14"/>
      <c r="DN3380" s="25"/>
      <c r="DO3380" s="25"/>
      <c r="DP3380" s="25"/>
      <c r="DQ3380" s="25"/>
      <c r="DR3380" s="25"/>
      <c r="DS3380" s="25"/>
      <c r="DT3380" s="25"/>
      <c r="DU3380" s="25"/>
      <c r="DV3380" s="25"/>
      <c r="DW3380" s="25"/>
      <c r="DX3380" s="25"/>
      <c r="DY3380" s="25"/>
      <c r="DZ3380" s="25"/>
      <c r="EA3380" s="25"/>
      <c r="EB3380" s="25"/>
      <c r="EC3380" s="25"/>
      <c r="ED3380" s="25"/>
      <c r="EE3380" s="25"/>
      <c r="EF3380" s="29"/>
      <c r="EG3380" s="23"/>
      <c r="EH3380" s="50"/>
      <c r="EI3380" s="7">
        <v>4</v>
      </c>
      <c r="EJ3380" s="1">
        <f t="shared" ca="1" si="17697"/>
        <v>2.2045016844434981E-2</v>
      </c>
      <c r="EK3380" s="1">
        <f t="shared" ca="1" si="17698"/>
        <v>0.28899416694289709</v>
      </c>
      <c r="EL3380" s="1">
        <f t="shared" ca="1" si="17699"/>
        <v>0.18445205379088456</v>
      </c>
      <c r="EM3380" s="1">
        <f t="shared" ca="1" si="17700"/>
        <v>0.39515946040009403</v>
      </c>
      <c r="EN3380" s="25"/>
      <c r="EO3380" s="50">
        <v>4</v>
      </c>
      <c r="EP3380" s="7">
        <v>1</v>
      </c>
      <c r="EQ3380" s="1">
        <f t="shared" ref="EQ3380" ca="1" si="17707">MAX(EJ3389:EK3390)</f>
        <v>0.17609694749026353</v>
      </c>
      <c r="ER3380" s="1">
        <f t="shared" ref="ER3380" ca="1" si="17708">MAX(EL3389:EM3390)</f>
        <v>4.3546330860735824E-2</v>
      </c>
      <c r="ES3380" s="25"/>
      <c r="ET3380" s="23"/>
      <c r="EU3380" s="7">
        <v>9</v>
      </c>
      <c r="EV3380" s="1"/>
      <c r="EW3380" s="14"/>
      <c r="EX3380" s="7">
        <v>9</v>
      </c>
      <c r="EY3380" s="1"/>
      <c r="EZ3380" s="14"/>
      <c r="FA3380" s="14"/>
      <c r="FB3380" s="14"/>
      <c r="FC3380" s="19"/>
    </row>
    <row r="3381" spans="1:159" x14ac:dyDescent="0.2">
      <c r="A3381" s="55"/>
      <c r="B3381" s="18">
        <v>11</v>
      </c>
      <c r="C3381" s="1">
        <f>学習データ!C3347*$B$37</f>
        <v>0</v>
      </c>
      <c r="D3381" s="1">
        <f>学習データ!D3347*$B$37</f>
        <v>0</v>
      </c>
      <c r="E3381" s="1">
        <f>学習データ!E3347*$B$37</f>
        <v>0</v>
      </c>
      <c r="F3381" s="1">
        <f>学習データ!F3347*$B$37</f>
        <v>15</v>
      </c>
      <c r="G3381" s="1">
        <f>学習データ!G3347*$B$37</f>
        <v>116</v>
      </c>
      <c r="H3381" s="1">
        <f>学習データ!H3347*$B$37</f>
        <v>170</v>
      </c>
      <c r="I3381" s="1">
        <f>学習データ!I3347*$B$37</f>
        <v>28</v>
      </c>
      <c r="J3381" s="1">
        <f>学習データ!J3347*$B$37</f>
        <v>0</v>
      </c>
      <c r="K3381" s="1">
        <f>学習データ!K3347*$B$37</f>
        <v>0</v>
      </c>
      <c r="L3381" s="1">
        <f>学習データ!L3347*$B$37</f>
        <v>0</v>
      </c>
      <c r="M3381" s="1">
        <f>学習データ!M3347*$B$37</f>
        <v>0</v>
      </c>
      <c r="N3381" s="1">
        <f>学習データ!N3347*$B$37</f>
        <v>0</v>
      </c>
      <c r="O3381" s="1">
        <f>学習データ!O3347*$B$37</f>
        <v>0</v>
      </c>
      <c r="P3381" s="1">
        <f>学習データ!P3347*$B$37</f>
        <v>0</v>
      </c>
      <c r="Q3381" s="1">
        <f>学習データ!Q3347*$B$37</f>
        <v>0</v>
      </c>
      <c r="R3381" s="1">
        <f>学習データ!R3347*$B$37</f>
        <v>0</v>
      </c>
      <c r="S3381" s="1">
        <f>学習データ!S3347*$B$37</f>
        <v>239</v>
      </c>
      <c r="T3381" s="1">
        <f>学習データ!T3347*$B$37</f>
        <v>253</v>
      </c>
      <c r="U3381" s="1">
        <f>学習データ!U3347*$B$37</f>
        <v>129</v>
      </c>
      <c r="V3381" s="1">
        <f>学習データ!V3347*$B$37</f>
        <v>0</v>
      </c>
      <c r="W3381" s="1">
        <f>学習データ!W3347*$B$37</f>
        <v>0</v>
      </c>
      <c r="X3381" s="1">
        <f>学習データ!X3347*$B$37</f>
        <v>0</v>
      </c>
      <c r="Y3381" s="1">
        <f>学習データ!Y3347*$B$37</f>
        <v>0</v>
      </c>
      <c r="Z3381" s="1">
        <f>学習データ!Z3347*$B$37</f>
        <v>0</v>
      </c>
      <c r="AA3381" s="1">
        <f>学習データ!AA3347*$B$37</f>
        <v>0</v>
      </c>
      <c r="AB3381" s="1">
        <f>学習データ!AB3347*$B$37</f>
        <v>0</v>
      </c>
      <c r="AC3381" s="1">
        <f>学習データ!AC3347*$B$37</f>
        <v>0</v>
      </c>
      <c r="AD3381" s="1">
        <f>学習データ!AD3347*$B$37</f>
        <v>0</v>
      </c>
      <c r="AE3381" s="14"/>
      <c r="AF3381" s="14"/>
      <c r="AG3381" s="14"/>
      <c r="AH3381" s="29"/>
      <c r="AI3381" s="25"/>
      <c r="AJ3381" s="7">
        <v>11</v>
      </c>
      <c r="AK3381" s="36">
        <f t="shared" ca="1" si="17602"/>
        <v>0</v>
      </c>
      <c r="AL3381" s="36">
        <f t="shared" ca="1" si="17603"/>
        <v>0</v>
      </c>
      <c r="AM3381" s="36">
        <f t="shared" ca="1" si="17604"/>
        <v>0</v>
      </c>
      <c r="AN3381" s="36">
        <f t="shared" ca="1" si="17605"/>
        <v>0</v>
      </c>
      <c r="AO3381" s="36">
        <f t="shared" ca="1" si="17606"/>
        <v>0.82352941176470584</v>
      </c>
      <c r="AP3381" s="36">
        <f t="shared" ca="1" si="17607"/>
        <v>0.89411764705882346</v>
      </c>
      <c r="AQ3381" s="36">
        <f t="shared" ca="1" si="17608"/>
        <v>0</v>
      </c>
      <c r="AR3381" s="36">
        <f t="shared" ca="1" si="17609"/>
        <v>0.20392156862745098</v>
      </c>
      <c r="AS3381" s="36">
        <f t="shared" ca="1" si="17610"/>
        <v>0.99215686274509807</v>
      </c>
      <c r="AT3381" s="36">
        <f t="shared" ca="1" si="17611"/>
        <v>0.99215686274509807</v>
      </c>
      <c r="AU3381" s="36">
        <f t="shared" ca="1" si="17612"/>
        <v>0.97254901960784312</v>
      </c>
      <c r="AV3381" s="36">
        <f t="shared" ca="1" si="17613"/>
        <v>0</v>
      </c>
      <c r="AW3381" s="36">
        <f t="shared" ca="1" si="17614"/>
        <v>0</v>
      </c>
      <c r="AX3381" s="36">
        <f t="shared" ca="1" si="17615"/>
        <v>0</v>
      </c>
      <c r="AY3381" s="25"/>
      <c r="AZ3381" s="7">
        <v>11</v>
      </c>
      <c r="BA3381" s="36">
        <f t="shared" ca="1" si="17616"/>
        <v>0</v>
      </c>
      <c r="BB3381" s="36">
        <f t="shared" ca="1" si="17617"/>
        <v>0</v>
      </c>
      <c r="BC3381" s="36">
        <f t="shared" ca="1" si="17618"/>
        <v>0</v>
      </c>
      <c r="BD3381" s="36">
        <f t="shared" ca="1" si="17619"/>
        <v>0</v>
      </c>
      <c r="BE3381" s="36">
        <f t="shared" ca="1" si="17620"/>
        <v>0</v>
      </c>
      <c r="BF3381" s="36">
        <f t="shared" ca="1" si="17621"/>
        <v>0</v>
      </c>
      <c r="BG3381" s="36">
        <f t="shared" ca="1" si="17622"/>
        <v>0</v>
      </c>
      <c r="BH3381" s="36">
        <f t="shared" ca="1" si="17623"/>
        <v>0</v>
      </c>
      <c r="BI3381" s="36">
        <f t="shared" ca="1" si="17624"/>
        <v>0.99215686274509807</v>
      </c>
      <c r="BJ3381" s="36">
        <f t="shared" ca="1" si="17625"/>
        <v>0.99215686274509807</v>
      </c>
      <c r="BK3381" s="36">
        <f t="shared" ca="1" si="17626"/>
        <v>0.97254901960784312</v>
      </c>
      <c r="BL3381" s="36">
        <f t="shared" ca="1" si="17627"/>
        <v>0</v>
      </c>
      <c r="BM3381" s="36">
        <f t="shared" ca="1" si="17628"/>
        <v>0</v>
      </c>
      <c r="BN3381" s="36">
        <f t="shared" ca="1" si="17629"/>
        <v>0</v>
      </c>
      <c r="BO3381" s="25"/>
      <c r="BP3381" s="25"/>
      <c r="BQ3381" s="23"/>
      <c r="BR3381" s="7">
        <v>11</v>
      </c>
      <c r="BS3381" s="1">
        <f t="shared" ca="1" si="17630"/>
        <v>0.48160743256383232</v>
      </c>
      <c r="BT3381" s="1">
        <f t="shared" ca="1" si="17631"/>
        <v>0.64878244305057353</v>
      </c>
      <c r="BU3381" s="1">
        <f t="shared" ca="1" si="17632"/>
        <v>0.83229191522674151</v>
      </c>
      <c r="BV3381" s="1">
        <f t="shared" ca="1" si="17633"/>
        <v>0.92128206846474592</v>
      </c>
      <c r="BW3381" s="1">
        <f t="shared" ca="1" si="17634"/>
        <v>0.9601109532522083</v>
      </c>
      <c r="BX3381" s="1">
        <f t="shared" ca="1" si="17635"/>
        <v>0.96071836774688779</v>
      </c>
      <c r="BY3381" s="1">
        <f t="shared" ca="1" si="17636"/>
        <v>0.96746149734851306</v>
      </c>
      <c r="BZ3381" s="1">
        <f t="shared" ca="1" si="17637"/>
        <v>0.89706890835791808</v>
      </c>
      <c r="CA3381" s="1">
        <f t="shared" ca="1" si="17638"/>
        <v>0.766123350161516</v>
      </c>
      <c r="CB3381" s="1">
        <f t="shared" ca="1" si="17639"/>
        <v>0.63602802976708694</v>
      </c>
      <c r="CC3381" s="1">
        <f t="shared" ca="1" si="17640"/>
        <v>0.50537621908917141</v>
      </c>
      <c r="CD3381" s="25"/>
      <c r="CE3381" s="7">
        <v>11</v>
      </c>
      <c r="CF3381" s="1">
        <f t="shared" ca="1" si="17641"/>
        <v>0.16845687140215862</v>
      </c>
      <c r="CG3381" s="1">
        <f t="shared" ca="1" si="17642"/>
        <v>0.61179228886183878</v>
      </c>
      <c r="CH3381" s="1">
        <f t="shared" ca="1" si="17643"/>
        <v>0.99865107923732321</v>
      </c>
      <c r="CI3381" s="1">
        <f t="shared" ca="1" si="17644"/>
        <v>0.99937838907289545</v>
      </c>
      <c r="CJ3381" s="1">
        <f t="shared" ca="1" si="17645"/>
        <v>0.979609427847975</v>
      </c>
      <c r="CK3381" s="1">
        <f t="shared" ca="1" si="17646"/>
        <v>0.99983768040821785</v>
      </c>
      <c r="CL3381" s="1">
        <f t="shared" ca="1" si="17647"/>
        <v>0.99999236770387834</v>
      </c>
      <c r="CM3381" s="1">
        <f t="shared" ca="1" si="17648"/>
        <v>0.99999219638380443</v>
      </c>
      <c r="CN3381" s="1">
        <f t="shared" ca="1" si="17649"/>
        <v>0.99999692745313384</v>
      </c>
      <c r="CO3381" s="1">
        <f t="shared" ca="1" si="17650"/>
        <v>0.9994382030016884</v>
      </c>
      <c r="CP3381" s="1">
        <f t="shared" ca="1" si="17651"/>
        <v>0.99554544020372737</v>
      </c>
      <c r="CQ3381" s="25"/>
      <c r="CR3381" s="7">
        <v>11</v>
      </c>
      <c r="CS3381" s="1">
        <f t="shared" ca="1" si="17652"/>
        <v>1.8689893644914347E-2</v>
      </c>
      <c r="CT3381" s="1">
        <f t="shared" ca="1" si="17653"/>
        <v>9.4830432790373134E-2</v>
      </c>
      <c r="CU3381" s="1">
        <f t="shared" ca="1" si="17654"/>
        <v>0.24057475186144314</v>
      </c>
      <c r="CV3381" s="1">
        <f t="shared" ca="1" si="17655"/>
        <v>0.94125532851846516</v>
      </c>
      <c r="CW3381" s="1">
        <f t="shared" ca="1" si="17656"/>
        <v>0.85585373085345628</v>
      </c>
      <c r="CX3381" s="1">
        <f t="shared" ca="1" si="17657"/>
        <v>0.93152484203488628</v>
      </c>
      <c r="CY3381" s="1">
        <f t="shared" ca="1" si="17658"/>
        <v>0.94577447862239883</v>
      </c>
      <c r="CZ3381" s="1">
        <f t="shared" ca="1" si="17659"/>
        <v>0.71485365028857728</v>
      </c>
      <c r="DA3381" s="1">
        <f t="shared" ca="1" si="17660"/>
        <v>0.25868377603230647</v>
      </c>
      <c r="DB3381" s="1">
        <f t="shared" ca="1" si="17661"/>
        <v>0.22356842734239832</v>
      </c>
      <c r="DC3381" s="1">
        <f t="shared" ca="1" si="17662"/>
        <v>2.3759155413463639E-2</v>
      </c>
      <c r="DD3381" s="25"/>
      <c r="DE3381" s="40"/>
      <c r="DF3381" s="14"/>
      <c r="DG3381" s="14"/>
      <c r="DH3381" s="14"/>
      <c r="DI3381" s="14"/>
      <c r="DJ3381" s="14"/>
      <c r="DK3381" s="14"/>
      <c r="DL3381" s="14"/>
      <c r="DM3381" s="14"/>
      <c r="DN3381" s="25"/>
      <c r="DO3381" s="25"/>
      <c r="DP3381" s="25"/>
      <c r="DQ3381" s="25"/>
      <c r="DR3381" s="25"/>
      <c r="DS3381" s="25"/>
      <c r="DT3381" s="25"/>
      <c r="DU3381" s="25"/>
      <c r="DV3381" s="25"/>
      <c r="DW3381" s="25"/>
      <c r="DX3381" s="25"/>
      <c r="DY3381" s="25"/>
      <c r="DZ3381" s="25"/>
      <c r="EA3381" s="25"/>
      <c r="EB3381" s="25"/>
      <c r="EC3381" s="25"/>
      <c r="ED3381" s="25"/>
      <c r="EE3381" s="25"/>
      <c r="EF3381" s="29"/>
      <c r="EG3381" s="23"/>
      <c r="EH3381" s="26"/>
      <c r="EI3381" s="14"/>
      <c r="EJ3381" s="14"/>
      <c r="EK3381" s="14"/>
      <c r="EL3381" s="14"/>
      <c r="EM3381" s="14"/>
      <c r="EN3381" s="25"/>
      <c r="EO3381" s="50"/>
      <c r="EP3381" s="7">
        <v>2</v>
      </c>
      <c r="EQ3381" s="1">
        <f t="shared" ref="EQ3381" ca="1" si="17709">MAX(EJ3391:EK3392)</f>
        <v>0.97792900559923579</v>
      </c>
      <c r="ER3381" s="1">
        <f t="shared" ref="ER3381" ca="1" si="17710">MAX(EL3391:EM3392)</f>
        <v>0.19008731971632037</v>
      </c>
      <c r="ES3381" s="25"/>
      <c r="ET3381" s="23"/>
      <c r="EU3381" s="14"/>
      <c r="EV3381" s="14"/>
      <c r="EW3381" s="14"/>
      <c r="EX3381" s="14"/>
      <c r="EY3381" s="14"/>
      <c r="EZ3381" s="14"/>
      <c r="FA3381" s="14"/>
      <c r="FB3381" s="14"/>
      <c r="FC3381" s="19"/>
    </row>
    <row r="3382" spans="1:159" x14ac:dyDescent="0.2">
      <c r="A3382" s="55"/>
      <c r="B3382" s="18">
        <v>12</v>
      </c>
      <c r="C3382" s="1">
        <f>学習データ!C3348*$B$37</f>
        <v>0</v>
      </c>
      <c r="D3382" s="1">
        <f>学習データ!D3348*$B$37</f>
        <v>0</v>
      </c>
      <c r="E3382" s="1">
        <f>学習データ!E3348*$B$37</f>
        <v>0</v>
      </c>
      <c r="F3382" s="1">
        <f>学習データ!F3348*$B$37</f>
        <v>0</v>
      </c>
      <c r="G3382" s="1">
        <f>学習データ!G3348*$B$37</f>
        <v>0</v>
      </c>
      <c r="H3382" s="1">
        <f>学習データ!H3348*$B$37</f>
        <v>0</v>
      </c>
      <c r="I3382" s="1">
        <f>学習データ!I3348*$B$37</f>
        <v>0</v>
      </c>
      <c r="J3382" s="1">
        <f>学習データ!J3348*$B$37</f>
        <v>0</v>
      </c>
      <c r="K3382" s="1">
        <f>学習データ!K3348*$B$37</f>
        <v>0</v>
      </c>
      <c r="L3382" s="1">
        <f>学習データ!L3348*$B$37</f>
        <v>0</v>
      </c>
      <c r="M3382" s="1">
        <f>学習データ!M3348*$B$37</f>
        <v>0</v>
      </c>
      <c r="N3382" s="1">
        <f>学習データ!N3348*$B$37</f>
        <v>0</v>
      </c>
      <c r="O3382" s="1">
        <f>学習データ!O3348*$B$37</f>
        <v>0</v>
      </c>
      <c r="P3382" s="1">
        <f>学習データ!P3348*$B$37</f>
        <v>0</v>
      </c>
      <c r="Q3382" s="1">
        <f>学習データ!Q3348*$B$37</f>
        <v>0</v>
      </c>
      <c r="R3382" s="1">
        <f>学習データ!R3348*$B$37</f>
        <v>49</v>
      </c>
      <c r="S3382" s="1">
        <f>学習データ!S3348*$B$37</f>
        <v>246</v>
      </c>
      <c r="T3382" s="1">
        <f>学習データ!T3348*$B$37</f>
        <v>253</v>
      </c>
      <c r="U3382" s="1">
        <f>学習データ!U3348*$B$37</f>
        <v>129</v>
      </c>
      <c r="V3382" s="1">
        <f>学習データ!V3348*$B$37</f>
        <v>0</v>
      </c>
      <c r="W3382" s="1">
        <f>学習データ!W3348*$B$37</f>
        <v>0</v>
      </c>
      <c r="X3382" s="1">
        <f>学習データ!X3348*$B$37</f>
        <v>0</v>
      </c>
      <c r="Y3382" s="1">
        <f>学習データ!Y3348*$B$37</f>
        <v>0</v>
      </c>
      <c r="Z3382" s="1">
        <f>学習データ!Z3348*$B$37</f>
        <v>0</v>
      </c>
      <c r="AA3382" s="1">
        <f>学習データ!AA3348*$B$37</f>
        <v>0</v>
      </c>
      <c r="AB3382" s="1">
        <f>学習データ!AB3348*$B$37</f>
        <v>0</v>
      </c>
      <c r="AC3382" s="1">
        <f>学習データ!AC3348*$B$37</f>
        <v>0</v>
      </c>
      <c r="AD3382" s="1">
        <f>学習データ!AD3348*$B$37</f>
        <v>0</v>
      </c>
      <c r="AE3382" s="14"/>
      <c r="AF3382" s="14"/>
      <c r="AG3382" s="14"/>
      <c r="AH3382" s="29"/>
      <c r="AI3382" s="25"/>
      <c r="AJ3382" s="7">
        <v>12</v>
      </c>
      <c r="AK3382" s="36">
        <f t="shared" ca="1" si="17602"/>
        <v>0</v>
      </c>
      <c r="AL3382" s="36">
        <f t="shared" ca="1" si="17603"/>
        <v>0</v>
      </c>
      <c r="AM3382" s="36">
        <f t="shared" ca="1" si="17604"/>
        <v>0</v>
      </c>
      <c r="AN3382" s="36">
        <f t="shared" ca="1" si="17605"/>
        <v>0</v>
      </c>
      <c r="AO3382" s="36">
        <f t="shared" ca="1" si="17606"/>
        <v>0.99215686274509807</v>
      </c>
      <c r="AP3382" s="36">
        <f t="shared" ca="1" si="17607"/>
        <v>0.99215686274509807</v>
      </c>
      <c r="AQ3382" s="36">
        <f t="shared" ca="1" si="17608"/>
        <v>0.99215686274509807</v>
      </c>
      <c r="AR3382" s="36">
        <f t="shared" ca="1" si="17609"/>
        <v>0.99215686274509807</v>
      </c>
      <c r="AS3382" s="36">
        <f t="shared" ca="1" si="17610"/>
        <v>0.99215686274509807</v>
      </c>
      <c r="AT3382" s="36">
        <f t="shared" ca="1" si="17611"/>
        <v>0.94117647058823528</v>
      </c>
      <c r="AU3382" s="36">
        <f t="shared" ca="1" si="17612"/>
        <v>0</v>
      </c>
      <c r="AV3382" s="36">
        <f t="shared" ca="1" si="17613"/>
        <v>0</v>
      </c>
      <c r="AW3382" s="36">
        <f t="shared" ca="1" si="17614"/>
        <v>0</v>
      </c>
      <c r="AX3382" s="36">
        <f t="shared" ca="1" si="17615"/>
        <v>0</v>
      </c>
      <c r="AY3382" s="25"/>
      <c r="AZ3382" s="7">
        <v>12</v>
      </c>
      <c r="BA3382" s="36">
        <f t="shared" ca="1" si="17616"/>
        <v>0</v>
      </c>
      <c r="BB3382" s="36">
        <f t="shared" ca="1" si="17617"/>
        <v>0</v>
      </c>
      <c r="BC3382" s="36">
        <f t="shared" ca="1" si="17618"/>
        <v>0</v>
      </c>
      <c r="BD3382" s="36">
        <f t="shared" ca="1" si="17619"/>
        <v>0</v>
      </c>
      <c r="BE3382" s="36">
        <f t="shared" ca="1" si="17620"/>
        <v>0.99215686274509807</v>
      </c>
      <c r="BF3382" s="36">
        <f t="shared" ca="1" si="17621"/>
        <v>0.99215686274509807</v>
      </c>
      <c r="BG3382" s="36">
        <f t="shared" ca="1" si="17622"/>
        <v>0.99215686274509807</v>
      </c>
      <c r="BH3382" s="36">
        <f t="shared" ca="1" si="17623"/>
        <v>0.99215686274509807</v>
      </c>
      <c r="BI3382" s="36">
        <f t="shared" ca="1" si="17624"/>
        <v>0.99215686274509807</v>
      </c>
      <c r="BJ3382" s="36">
        <f t="shared" ca="1" si="17625"/>
        <v>0.94117647058823528</v>
      </c>
      <c r="BK3382" s="36">
        <f t="shared" ca="1" si="17626"/>
        <v>0</v>
      </c>
      <c r="BL3382" s="36">
        <f t="shared" ca="1" si="17627"/>
        <v>0</v>
      </c>
      <c r="BM3382" s="36">
        <f t="shared" ca="1" si="17628"/>
        <v>0</v>
      </c>
      <c r="BN3382" s="36">
        <f t="shared" ca="1" si="17629"/>
        <v>0</v>
      </c>
      <c r="BO3382" s="25"/>
      <c r="BP3382" s="25"/>
      <c r="BQ3382" s="23"/>
      <c r="BR3382" s="25"/>
      <c r="BS3382" s="25"/>
      <c r="BT3382" s="25"/>
      <c r="BU3382" s="25"/>
      <c r="BV3382" s="25"/>
      <c r="BW3382" s="25"/>
      <c r="BX3382" s="25"/>
      <c r="BY3382" s="25"/>
      <c r="BZ3382" s="25"/>
      <c r="CA3382" s="25"/>
      <c r="CB3382" s="25"/>
      <c r="CC3382" s="25"/>
      <c r="CD3382" s="25"/>
      <c r="CE3382" s="25"/>
      <c r="CF3382" s="25"/>
      <c r="CG3382" s="25"/>
      <c r="CH3382" s="25"/>
      <c r="CI3382" s="25"/>
      <c r="CJ3382" s="25"/>
      <c r="CK3382" s="25"/>
      <c r="CL3382" s="25"/>
      <c r="CM3382" s="25"/>
      <c r="CN3382" s="25"/>
      <c r="CO3382" s="25"/>
      <c r="CP3382" s="25"/>
      <c r="CQ3382" s="25"/>
      <c r="CR3382" s="25"/>
      <c r="CS3382" s="25"/>
      <c r="CT3382" s="25"/>
      <c r="CU3382" s="25"/>
      <c r="CV3382" s="25"/>
      <c r="CW3382" s="25"/>
      <c r="CX3382" s="25"/>
      <c r="CY3382" s="25"/>
      <c r="CZ3382" s="25"/>
      <c r="DA3382" s="25"/>
      <c r="DB3382" s="25"/>
      <c r="DC3382" s="25"/>
      <c r="DD3382" s="25"/>
      <c r="DE3382" s="40"/>
      <c r="DF3382" s="14"/>
      <c r="DG3382" s="14"/>
      <c r="DH3382" s="14"/>
      <c r="DI3382" s="14"/>
      <c r="DJ3382" s="14"/>
      <c r="DK3382" s="14"/>
      <c r="DL3382" s="14"/>
      <c r="DM3382" s="14"/>
      <c r="DN3382" s="25"/>
      <c r="DO3382" s="25"/>
      <c r="DP3382" s="25"/>
      <c r="DQ3382" s="25"/>
      <c r="DR3382" s="25"/>
      <c r="DS3382" s="25"/>
      <c r="DT3382" s="25"/>
      <c r="DU3382" s="25"/>
      <c r="DV3382" s="25"/>
      <c r="DW3382" s="25"/>
      <c r="DX3382" s="25"/>
      <c r="DY3382" s="25"/>
      <c r="DZ3382" s="25"/>
      <c r="EA3382" s="25"/>
      <c r="EB3382" s="25"/>
      <c r="EC3382" s="25"/>
      <c r="ED3382" s="25"/>
      <c r="EE3382" s="25"/>
      <c r="EF3382" s="29"/>
      <c r="EG3382" s="23"/>
      <c r="EH3382" s="50">
        <v>3</v>
      </c>
      <c r="EI3382" s="7">
        <v>0</v>
      </c>
      <c r="EJ3382" s="7">
        <v>1</v>
      </c>
      <c r="EK3382" s="7">
        <v>2</v>
      </c>
      <c r="EL3382" s="7">
        <v>3</v>
      </c>
      <c r="EM3382" s="7">
        <v>4</v>
      </c>
      <c r="EN3382" s="25"/>
      <c r="EO3382" s="50">
        <v>5</v>
      </c>
      <c r="EP3382" s="7">
        <v>1</v>
      </c>
      <c r="EQ3382" s="1">
        <f t="shared" ref="EQ3382" ca="1" si="17711">MAX(EJ3395:EK3396)</f>
        <v>0.21547797872846375</v>
      </c>
      <c r="ER3382" s="1">
        <f t="shared" ref="ER3382" ca="1" si="17712">MAX(EL3395:EM3396)</f>
        <v>5.2856638582023135E-2</v>
      </c>
      <c r="ES3382" s="25"/>
      <c r="ET3382" s="23"/>
      <c r="EU3382" s="14"/>
      <c r="EV3382" s="14"/>
      <c r="EW3382" s="14"/>
      <c r="EX3382" s="14"/>
      <c r="EY3382" s="14"/>
      <c r="EZ3382" s="14"/>
      <c r="FA3382" s="14"/>
      <c r="FB3382" s="14"/>
      <c r="FC3382" s="19"/>
    </row>
    <row r="3383" spans="1:159" x14ac:dyDescent="0.2">
      <c r="A3383" s="55"/>
      <c r="B3383" s="18">
        <v>13</v>
      </c>
      <c r="C3383" s="1">
        <f>学習データ!C3349*$B$37</f>
        <v>0</v>
      </c>
      <c r="D3383" s="1">
        <f>学習データ!D3349*$B$37</f>
        <v>0</v>
      </c>
      <c r="E3383" s="1">
        <f>学習データ!E3349*$B$37</f>
        <v>0</v>
      </c>
      <c r="F3383" s="1">
        <f>学習データ!F3349*$B$37</f>
        <v>0</v>
      </c>
      <c r="G3383" s="1">
        <f>学習データ!G3349*$B$37</f>
        <v>0</v>
      </c>
      <c r="H3383" s="1">
        <f>学習データ!H3349*$B$37</f>
        <v>0</v>
      </c>
      <c r="I3383" s="1">
        <f>学習データ!I3349*$B$37</f>
        <v>0</v>
      </c>
      <c r="J3383" s="1">
        <f>学習データ!J3349*$B$37</f>
        <v>0</v>
      </c>
      <c r="K3383" s="1">
        <f>学習データ!K3349*$B$37</f>
        <v>0</v>
      </c>
      <c r="L3383" s="1">
        <f>学習データ!L3349*$B$37</f>
        <v>0</v>
      </c>
      <c r="M3383" s="1">
        <f>学習データ!M3349*$B$37</f>
        <v>0</v>
      </c>
      <c r="N3383" s="1">
        <f>学習データ!N3349*$B$37</f>
        <v>0</v>
      </c>
      <c r="O3383" s="1">
        <f>学習データ!O3349*$B$37</f>
        <v>0</v>
      </c>
      <c r="P3383" s="1">
        <f>学習データ!P3349*$B$37</f>
        <v>0</v>
      </c>
      <c r="Q3383" s="1">
        <f>学習データ!Q3349*$B$37</f>
        <v>53</v>
      </c>
      <c r="R3383" s="1">
        <f>学習データ!R3349*$B$37</f>
        <v>232</v>
      </c>
      <c r="S3383" s="1">
        <f>学習データ!S3349*$B$37</f>
        <v>253</v>
      </c>
      <c r="T3383" s="1">
        <f>学習データ!T3349*$B$37</f>
        <v>234</v>
      </c>
      <c r="U3383" s="1">
        <f>学習データ!U3349*$B$37</f>
        <v>55</v>
      </c>
      <c r="V3383" s="1">
        <f>学習データ!V3349*$B$37</f>
        <v>0</v>
      </c>
      <c r="W3383" s="1">
        <f>学習データ!W3349*$B$37</f>
        <v>0</v>
      </c>
      <c r="X3383" s="1">
        <f>学習データ!X3349*$B$37</f>
        <v>0</v>
      </c>
      <c r="Y3383" s="1">
        <f>学習データ!Y3349*$B$37</f>
        <v>0</v>
      </c>
      <c r="Z3383" s="1">
        <f>学習データ!Z3349*$B$37</f>
        <v>0</v>
      </c>
      <c r="AA3383" s="1">
        <f>学習データ!AA3349*$B$37</f>
        <v>0</v>
      </c>
      <c r="AB3383" s="1">
        <f>学習データ!AB3349*$B$37</f>
        <v>0</v>
      </c>
      <c r="AC3383" s="1">
        <f>学習データ!AC3349*$B$37</f>
        <v>0</v>
      </c>
      <c r="AD3383" s="1">
        <f>学習データ!AD3349*$B$37</f>
        <v>0</v>
      </c>
      <c r="AE3383" s="14"/>
      <c r="AF3383" s="14"/>
      <c r="AG3383" s="14"/>
      <c r="AH3383" s="29"/>
      <c r="AI3383" s="25"/>
      <c r="AJ3383" s="7">
        <v>13</v>
      </c>
      <c r="AK3383" s="36">
        <f t="shared" ca="1" si="17602"/>
        <v>0</v>
      </c>
      <c r="AL3383" s="36">
        <f t="shared" ca="1" si="17603"/>
        <v>0</v>
      </c>
      <c r="AM3383" s="36">
        <f t="shared" ca="1" si="17604"/>
        <v>0</v>
      </c>
      <c r="AN3383" s="36">
        <f t="shared" ca="1" si="17605"/>
        <v>0</v>
      </c>
      <c r="AO3383" s="36">
        <f t="shared" ca="1" si="17606"/>
        <v>1.1764705882352941E-2</v>
      </c>
      <c r="AP3383" s="36">
        <f t="shared" ca="1" si="17607"/>
        <v>0.59607843137254901</v>
      </c>
      <c r="AQ3383" s="36">
        <f t="shared" ca="1" si="17608"/>
        <v>0.99215686274509807</v>
      </c>
      <c r="AR3383" s="36">
        <f t="shared" ca="1" si="17609"/>
        <v>0.58431372549019611</v>
      </c>
      <c r="AS3383" s="36">
        <f t="shared" ca="1" si="17610"/>
        <v>8.6274509803921567E-2</v>
      </c>
      <c r="AT3383" s="36">
        <f t="shared" ca="1" si="17611"/>
        <v>0</v>
      </c>
      <c r="AU3383" s="36">
        <f t="shared" ca="1" si="17612"/>
        <v>0</v>
      </c>
      <c r="AV3383" s="36">
        <f t="shared" ca="1" si="17613"/>
        <v>0</v>
      </c>
      <c r="AW3383" s="36">
        <f t="shared" ca="1" si="17614"/>
        <v>0</v>
      </c>
      <c r="AX3383" s="36">
        <f t="shared" ca="1" si="17615"/>
        <v>0</v>
      </c>
      <c r="AY3383" s="25"/>
      <c r="AZ3383" s="7">
        <v>13</v>
      </c>
      <c r="BA3383" s="36">
        <f t="shared" ca="1" si="17616"/>
        <v>0</v>
      </c>
      <c r="BB3383" s="36">
        <f t="shared" ca="1" si="17617"/>
        <v>0</v>
      </c>
      <c r="BC3383" s="36">
        <f t="shared" ca="1" si="17618"/>
        <v>0</v>
      </c>
      <c r="BD3383" s="36">
        <f t="shared" ca="1" si="17619"/>
        <v>0</v>
      </c>
      <c r="BE3383" s="36">
        <f t="shared" ca="1" si="17620"/>
        <v>0</v>
      </c>
      <c r="BF3383" s="36">
        <f t="shared" ca="1" si="17621"/>
        <v>0</v>
      </c>
      <c r="BG3383" s="36">
        <f t="shared" ca="1" si="17622"/>
        <v>0.99215686274509807</v>
      </c>
      <c r="BH3383" s="36">
        <f t="shared" ca="1" si="17623"/>
        <v>0</v>
      </c>
      <c r="BI3383" s="36">
        <f t="shared" ca="1" si="17624"/>
        <v>0</v>
      </c>
      <c r="BJ3383" s="36">
        <f t="shared" ca="1" si="17625"/>
        <v>0</v>
      </c>
      <c r="BK3383" s="36">
        <f t="shared" ca="1" si="17626"/>
        <v>0</v>
      </c>
      <c r="BL3383" s="36">
        <f t="shared" ca="1" si="17627"/>
        <v>0</v>
      </c>
      <c r="BM3383" s="36">
        <f t="shared" ca="1" si="17628"/>
        <v>0</v>
      </c>
      <c r="BN3383" s="36">
        <f t="shared" ca="1" si="17629"/>
        <v>0</v>
      </c>
      <c r="BO3383" s="25"/>
      <c r="BP3383" s="25"/>
      <c r="BQ3383" s="23"/>
      <c r="BR3383" s="25" t="s">
        <v>27</v>
      </c>
      <c r="BS3383" s="25"/>
      <c r="BT3383" s="25"/>
      <c r="BU3383" s="25"/>
      <c r="BV3383" s="25"/>
      <c r="BW3383" s="25"/>
      <c r="BX3383" s="25" t="s">
        <v>26</v>
      </c>
      <c r="BY3383" s="25"/>
      <c r="BZ3383" s="25"/>
      <c r="CA3383" s="25"/>
      <c r="CB3383" s="25"/>
      <c r="CC3383" s="25"/>
      <c r="CD3383" s="25"/>
      <c r="CE3383" s="25" t="s">
        <v>28</v>
      </c>
      <c r="CF3383" s="25"/>
      <c r="CG3383" s="25"/>
      <c r="CH3383" s="25"/>
      <c r="CI3383" s="25"/>
      <c r="CJ3383" s="25"/>
      <c r="CK3383" s="25" t="s">
        <v>26</v>
      </c>
      <c r="CL3383" s="25"/>
      <c r="CM3383" s="25"/>
      <c r="CN3383" s="25"/>
      <c r="CO3383" s="25"/>
      <c r="CP3383" s="25"/>
      <c r="CQ3383" s="25"/>
      <c r="CR3383" s="25"/>
      <c r="CS3383" s="25"/>
      <c r="CT3383" s="25"/>
      <c r="CU3383" s="25"/>
      <c r="CV3383" s="25"/>
      <c r="CW3383" s="25"/>
      <c r="CX3383" s="25"/>
      <c r="CY3383" s="25"/>
      <c r="CZ3383" s="25"/>
      <c r="DA3383" s="25"/>
      <c r="DB3383" s="25"/>
      <c r="DC3383" s="25"/>
      <c r="DD3383" s="25"/>
      <c r="DE3383" s="40"/>
      <c r="DF3383" s="25"/>
      <c r="DG3383" s="14" t="s">
        <v>29</v>
      </c>
      <c r="DH3383" s="14"/>
      <c r="DI3383" s="14"/>
      <c r="DJ3383" s="14"/>
      <c r="DK3383" s="14"/>
      <c r="DL3383" s="14"/>
      <c r="DM3383" s="14"/>
      <c r="DN3383" s="14"/>
      <c r="DO3383" s="25"/>
      <c r="DP3383" s="14" t="s">
        <v>29</v>
      </c>
      <c r="DQ3383" s="14"/>
      <c r="DR3383" s="14"/>
      <c r="DS3383" s="14"/>
      <c r="DT3383" s="14"/>
      <c r="DU3383" s="14"/>
      <c r="DV3383" s="14"/>
      <c r="DW3383" s="14"/>
      <c r="DX3383" s="14"/>
      <c r="DY3383" s="14"/>
      <c r="DZ3383" s="14"/>
      <c r="EA3383" s="14"/>
      <c r="EB3383" s="14"/>
      <c r="EC3383" s="14"/>
      <c r="ED3383" s="14"/>
      <c r="EE3383" s="14"/>
      <c r="EF3383" s="19"/>
      <c r="EG3383" s="23"/>
      <c r="EH3383" s="50"/>
      <c r="EI3383" s="7">
        <v>1</v>
      </c>
      <c r="EJ3383" s="1">
        <f t="shared" ref="EJ3383:EJ3386" ca="1" si="17713">1/(1+EXP(-SUMPRODUCT($EI$26:$EK$28,DZ3371:EB3373)+$EL$26))</f>
        <v>9.2277484643712882E-2</v>
      </c>
      <c r="EK3383" s="1">
        <f t="shared" ref="EK3383:EK3386" ca="1" si="17714">1/(1+EXP(-SUMPRODUCT($EI$26:$EK$28,EA3371:EC3373)+$EL$26))</f>
        <v>6.2414015155754161E-4</v>
      </c>
      <c r="EL3383" s="1">
        <f t="shared" ref="EL3383:EL3386" ca="1" si="17715">1/(1+EXP(-SUMPRODUCT($EI$26:$EK$28,EB3371:ED3373)+$EL$26))</f>
        <v>2.8986333691394012E-4</v>
      </c>
      <c r="EM3383" s="1">
        <f t="shared" ref="EM3383:EM3386" ca="1" si="17716">1/(1+EXP(-SUMPRODUCT($EI$26:$EK$28,EC3371:EE3373)+$EL$26))</f>
        <v>4.7869756872918112E-2</v>
      </c>
      <c r="EN3383" s="25"/>
      <c r="EO3383" s="50"/>
      <c r="EP3383" s="7">
        <v>2</v>
      </c>
      <c r="EQ3383" s="1">
        <f t="shared" ref="EQ3383" ca="1" si="17717">MAX(EJ3397:EK3398)</f>
        <v>0.25862527203082081</v>
      </c>
      <c r="ER3383" s="1">
        <f t="shared" ref="ER3383" ca="1" si="17718">MAX(EL3397:EM3398)</f>
        <v>5.3464361746270221E-2</v>
      </c>
      <c r="ES3383" s="25"/>
      <c r="ET3383" s="23"/>
      <c r="EU3383" s="14"/>
      <c r="EV3383" s="14"/>
      <c r="EW3383" s="14"/>
      <c r="EX3383" s="14"/>
      <c r="EY3383" s="14"/>
      <c r="EZ3383" s="14"/>
      <c r="FA3383" s="14"/>
      <c r="FB3383" s="14"/>
      <c r="FC3383" s="19"/>
    </row>
    <row r="3384" spans="1:159" x14ac:dyDescent="0.2">
      <c r="A3384" s="55"/>
      <c r="B3384" s="18">
        <v>14</v>
      </c>
      <c r="C3384" s="1">
        <f>学習データ!C3350*$B$37</f>
        <v>0</v>
      </c>
      <c r="D3384" s="1">
        <f>学習データ!D3350*$B$37</f>
        <v>0</v>
      </c>
      <c r="E3384" s="1">
        <f>学習データ!E3350*$B$37</f>
        <v>0</v>
      </c>
      <c r="F3384" s="1">
        <f>学習データ!F3350*$B$37</f>
        <v>0</v>
      </c>
      <c r="G3384" s="1">
        <f>学習データ!G3350*$B$37</f>
        <v>0</v>
      </c>
      <c r="H3384" s="1">
        <f>学習データ!H3350*$B$37</f>
        <v>0</v>
      </c>
      <c r="I3384" s="1">
        <f>学習データ!I3350*$B$37</f>
        <v>0</v>
      </c>
      <c r="J3384" s="1">
        <f>学習データ!J3350*$B$37</f>
        <v>0</v>
      </c>
      <c r="K3384" s="1">
        <f>学習データ!K3350*$B$37</f>
        <v>0</v>
      </c>
      <c r="L3384" s="1">
        <f>学習データ!L3350*$B$37</f>
        <v>0</v>
      </c>
      <c r="M3384" s="1">
        <f>学習データ!M3350*$B$37</f>
        <v>0</v>
      </c>
      <c r="N3384" s="1">
        <f>学習データ!N3350*$B$37</f>
        <v>3</v>
      </c>
      <c r="O3384" s="1">
        <f>学習データ!O3350*$B$37</f>
        <v>6</v>
      </c>
      <c r="P3384" s="1">
        <f>学習データ!P3350*$B$37</f>
        <v>46</v>
      </c>
      <c r="Q3384" s="1">
        <f>学習データ!Q3350*$B$37</f>
        <v>234</v>
      </c>
      <c r="R3384" s="1">
        <f>学習データ!R3350*$B$37</f>
        <v>253</v>
      </c>
      <c r="S3384" s="1">
        <f>学習データ!S3350*$B$37</f>
        <v>253</v>
      </c>
      <c r="T3384" s="1">
        <f>学習データ!T3350*$B$37</f>
        <v>134</v>
      </c>
      <c r="U3384" s="1">
        <f>学習データ!U3350*$B$37</f>
        <v>3</v>
      </c>
      <c r="V3384" s="1">
        <f>学習データ!V3350*$B$37</f>
        <v>0</v>
      </c>
      <c r="W3384" s="1">
        <f>学習データ!W3350*$B$37</f>
        <v>0</v>
      </c>
      <c r="X3384" s="1">
        <f>学習データ!X3350*$B$37</f>
        <v>0</v>
      </c>
      <c r="Y3384" s="1">
        <f>学習データ!Y3350*$B$37</f>
        <v>0</v>
      </c>
      <c r="Z3384" s="1">
        <f>学習データ!Z3350*$B$37</f>
        <v>0</v>
      </c>
      <c r="AA3384" s="1">
        <f>学習データ!AA3350*$B$37</f>
        <v>0</v>
      </c>
      <c r="AB3384" s="1">
        <f>学習データ!AB3350*$B$37</f>
        <v>0</v>
      </c>
      <c r="AC3384" s="1">
        <f>学習データ!AC3350*$B$37</f>
        <v>0</v>
      </c>
      <c r="AD3384" s="1">
        <f>学習データ!AD3350*$B$37</f>
        <v>0</v>
      </c>
      <c r="AE3384" s="14"/>
      <c r="AF3384" s="14"/>
      <c r="AG3384" s="14"/>
      <c r="AH3384" s="29"/>
      <c r="AI3384" s="25"/>
      <c r="AJ3384" s="7">
        <v>14</v>
      </c>
      <c r="AK3384" s="36">
        <f t="shared" ca="1" si="17602"/>
        <v>0</v>
      </c>
      <c r="AL3384" s="36">
        <f t="shared" ca="1" si="17603"/>
        <v>0</v>
      </c>
      <c r="AM3384" s="36">
        <f t="shared" ca="1" si="17604"/>
        <v>0</v>
      </c>
      <c r="AN3384" s="36">
        <f t="shared" ca="1" si="17605"/>
        <v>0</v>
      </c>
      <c r="AO3384" s="36">
        <f t="shared" ca="1" si="17606"/>
        <v>0</v>
      </c>
      <c r="AP3384" s="36">
        <f t="shared" ca="1" si="17607"/>
        <v>0</v>
      </c>
      <c r="AQ3384" s="36">
        <f t="shared" ca="1" si="17608"/>
        <v>0</v>
      </c>
      <c r="AR3384" s="36">
        <f t="shared" ca="1" si="17609"/>
        <v>0</v>
      </c>
      <c r="AS3384" s="36">
        <f t="shared" ca="1" si="17610"/>
        <v>0</v>
      </c>
      <c r="AT3384" s="36">
        <f t="shared" ca="1" si="17611"/>
        <v>0</v>
      </c>
      <c r="AU3384" s="36">
        <f t="shared" ca="1" si="17612"/>
        <v>0</v>
      </c>
      <c r="AV3384" s="36">
        <f t="shared" ca="1" si="17613"/>
        <v>0</v>
      </c>
      <c r="AW3384" s="36">
        <f t="shared" ca="1" si="17614"/>
        <v>0</v>
      </c>
      <c r="AX3384" s="36">
        <f t="shared" ca="1" si="17615"/>
        <v>0</v>
      </c>
      <c r="AY3384" s="25"/>
      <c r="AZ3384" s="7">
        <v>14</v>
      </c>
      <c r="BA3384" s="36">
        <f t="shared" ca="1" si="17616"/>
        <v>0</v>
      </c>
      <c r="BB3384" s="36">
        <f t="shared" ca="1" si="17617"/>
        <v>0</v>
      </c>
      <c r="BC3384" s="36">
        <f t="shared" ca="1" si="17618"/>
        <v>0</v>
      </c>
      <c r="BD3384" s="36">
        <f t="shared" ca="1" si="17619"/>
        <v>0</v>
      </c>
      <c r="BE3384" s="36">
        <f t="shared" ca="1" si="17620"/>
        <v>0</v>
      </c>
      <c r="BF3384" s="36">
        <f t="shared" ca="1" si="17621"/>
        <v>0</v>
      </c>
      <c r="BG3384" s="36">
        <f t="shared" ca="1" si="17622"/>
        <v>0</v>
      </c>
      <c r="BH3384" s="36">
        <f t="shared" ca="1" si="17623"/>
        <v>0</v>
      </c>
      <c r="BI3384" s="36">
        <f t="shared" ca="1" si="17624"/>
        <v>0</v>
      </c>
      <c r="BJ3384" s="36">
        <f t="shared" ca="1" si="17625"/>
        <v>0</v>
      </c>
      <c r="BK3384" s="36">
        <f t="shared" ca="1" si="17626"/>
        <v>0</v>
      </c>
      <c r="BL3384" s="36">
        <f t="shared" ca="1" si="17627"/>
        <v>0</v>
      </c>
      <c r="BM3384" s="36">
        <f t="shared" ca="1" si="17628"/>
        <v>0</v>
      </c>
      <c r="BN3384" s="36">
        <f t="shared" ca="1" si="17629"/>
        <v>0</v>
      </c>
      <c r="BO3384" s="25"/>
      <c r="BP3384" s="25"/>
      <c r="BQ3384" s="23"/>
      <c r="BR3384" s="7">
        <v>0</v>
      </c>
      <c r="BS3384" s="7">
        <v>1</v>
      </c>
      <c r="BT3384" s="7">
        <v>2</v>
      </c>
      <c r="BU3384" s="7">
        <v>3</v>
      </c>
      <c r="BV3384" s="7">
        <v>4</v>
      </c>
      <c r="BW3384" s="7">
        <v>5</v>
      </c>
      <c r="BX3384" s="7">
        <v>6</v>
      </c>
      <c r="BY3384" s="7">
        <v>7</v>
      </c>
      <c r="BZ3384" s="7">
        <v>8</v>
      </c>
      <c r="CA3384" s="7">
        <v>9</v>
      </c>
      <c r="CB3384" s="7">
        <v>10</v>
      </c>
      <c r="CC3384" s="7">
        <v>11</v>
      </c>
      <c r="CD3384" s="25"/>
      <c r="CE3384" s="7">
        <v>0</v>
      </c>
      <c r="CF3384" s="7">
        <v>1</v>
      </c>
      <c r="CG3384" s="7">
        <v>2</v>
      </c>
      <c r="CH3384" s="7">
        <v>3</v>
      </c>
      <c r="CI3384" s="7">
        <v>4</v>
      </c>
      <c r="CJ3384" s="7">
        <v>5</v>
      </c>
      <c r="CK3384" s="7">
        <v>6</v>
      </c>
      <c r="CL3384" s="7">
        <v>7</v>
      </c>
      <c r="CM3384" s="7">
        <v>8</v>
      </c>
      <c r="CN3384" s="7">
        <v>9</v>
      </c>
      <c r="CO3384" s="7">
        <v>10</v>
      </c>
      <c r="CP3384" s="7">
        <v>11</v>
      </c>
      <c r="CQ3384" s="25"/>
      <c r="CR3384" s="25"/>
      <c r="CS3384" s="25"/>
      <c r="CT3384" s="25"/>
      <c r="CU3384" s="25"/>
      <c r="CV3384" s="25"/>
      <c r="CW3384" s="25"/>
      <c r="CX3384" s="25"/>
      <c r="CY3384" s="25"/>
      <c r="CZ3384" s="25"/>
      <c r="DA3384" s="25"/>
      <c r="DB3384" s="25"/>
      <c r="DC3384" s="25"/>
      <c r="DD3384" s="25"/>
      <c r="DE3384" s="40"/>
      <c r="DF3384" s="50">
        <v>4</v>
      </c>
      <c r="DG3384" s="7">
        <v>0</v>
      </c>
      <c r="DH3384" s="7">
        <v>1</v>
      </c>
      <c r="DI3384" s="7">
        <v>2</v>
      </c>
      <c r="DJ3384" s="7">
        <v>3</v>
      </c>
      <c r="DK3384" s="7">
        <v>4</v>
      </c>
      <c r="DL3384" s="7">
        <v>5</v>
      </c>
      <c r="DM3384" s="7">
        <v>6</v>
      </c>
      <c r="DN3384" s="14"/>
      <c r="DO3384" s="50">
        <v>5</v>
      </c>
      <c r="DP3384" s="7">
        <v>0</v>
      </c>
      <c r="DQ3384" s="7">
        <v>1</v>
      </c>
      <c r="DR3384" s="7">
        <v>2</v>
      </c>
      <c r="DS3384" s="7">
        <v>3</v>
      </c>
      <c r="DT3384" s="7">
        <v>4</v>
      </c>
      <c r="DU3384" s="7">
        <v>5</v>
      </c>
      <c r="DV3384" s="7">
        <v>6</v>
      </c>
      <c r="DW3384" s="14"/>
      <c r="DX3384" s="14"/>
      <c r="DY3384" s="14"/>
      <c r="DZ3384" s="14"/>
      <c r="EA3384" s="14"/>
      <c r="EB3384" s="14"/>
      <c r="EC3384" s="14"/>
      <c r="ED3384" s="14"/>
      <c r="EE3384" s="14"/>
      <c r="EF3384" s="19"/>
      <c r="EG3384" s="23"/>
      <c r="EH3384" s="50"/>
      <c r="EI3384" s="7">
        <v>2</v>
      </c>
      <c r="EJ3384" s="1">
        <f t="shared" ca="1" si="17713"/>
        <v>0.99968965281041833</v>
      </c>
      <c r="EK3384" s="1">
        <f t="shared" ca="1" si="17714"/>
        <v>0.11060047631064679</v>
      </c>
      <c r="EL3384" s="1">
        <f t="shared" ca="1" si="17715"/>
        <v>5.2008092373782581E-5</v>
      </c>
      <c r="EM3384" s="1">
        <f t="shared" ca="1" si="17716"/>
        <v>8.3731748514109267E-3</v>
      </c>
      <c r="EN3384" s="25"/>
      <c r="EO3384" s="25"/>
      <c r="EP3384" s="25"/>
      <c r="EQ3384" s="25"/>
      <c r="ER3384" s="25"/>
      <c r="ES3384" s="25"/>
      <c r="ET3384" s="23"/>
      <c r="EU3384" s="14"/>
      <c r="EV3384" s="14"/>
      <c r="EW3384" s="14"/>
      <c r="EX3384" s="14"/>
      <c r="EY3384" s="14"/>
      <c r="EZ3384" s="14"/>
      <c r="FA3384" s="14"/>
      <c r="FB3384" s="14"/>
      <c r="FC3384" s="19"/>
    </row>
    <row r="3385" spans="1:159" x14ac:dyDescent="0.2">
      <c r="A3385" s="55"/>
      <c r="B3385" s="18">
        <v>15</v>
      </c>
      <c r="C3385" s="1">
        <f>学習データ!C3351*$B$37</f>
        <v>0</v>
      </c>
      <c r="D3385" s="1">
        <f>学習データ!D3351*$B$37</f>
        <v>0</v>
      </c>
      <c r="E3385" s="1">
        <f>学習データ!E3351*$B$37</f>
        <v>0</v>
      </c>
      <c r="F3385" s="1">
        <f>学習データ!F3351*$B$37</f>
        <v>0</v>
      </c>
      <c r="G3385" s="1">
        <f>学習データ!G3351*$B$37</f>
        <v>0</v>
      </c>
      <c r="H3385" s="1">
        <f>学習データ!H3351*$B$37</f>
        <v>0</v>
      </c>
      <c r="I3385" s="1">
        <f>学習データ!I3351*$B$37</f>
        <v>0</v>
      </c>
      <c r="J3385" s="1">
        <f>学習データ!J3351*$B$37</f>
        <v>0</v>
      </c>
      <c r="K3385" s="1">
        <f>学習データ!K3351*$B$37</f>
        <v>0</v>
      </c>
      <c r="L3385" s="1">
        <f>学習データ!L3351*$B$37</f>
        <v>0</v>
      </c>
      <c r="M3385" s="1">
        <f>学習データ!M3351*$B$37</f>
        <v>60</v>
      </c>
      <c r="N3385" s="1">
        <f>学習データ!N3351*$B$37</f>
        <v>198</v>
      </c>
      <c r="O3385" s="1">
        <f>学習データ!O3351*$B$37</f>
        <v>253</v>
      </c>
      <c r="P3385" s="1">
        <f>学習データ!P3351*$B$37</f>
        <v>253</v>
      </c>
      <c r="Q3385" s="1">
        <f>学習データ!Q3351*$B$37</f>
        <v>253</v>
      </c>
      <c r="R3385" s="1">
        <f>学習データ!R3351*$B$37</f>
        <v>253</v>
      </c>
      <c r="S3385" s="1">
        <f>学習データ!S3351*$B$37</f>
        <v>253</v>
      </c>
      <c r="T3385" s="1">
        <f>学習データ!T3351*$B$37</f>
        <v>253</v>
      </c>
      <c r="U3385" s="1">
        <f>学習データ!U3351*$B$37</f>
        <v>205</v>
      </c>
      <c r="V3385" s="1">
        <f>学習データ!V3351*$B$37</f>
        <v>72</v>
      </c>
      <c r="W3385" s="1">
        <f>学習データ!W3351*$B$37</f>
        <v>0</v>
      </c>
      <c r="X3385" s="1">
        <f>学習データ!X3351*$B$37</f>
        <v>0</v>
      </c>
      <c r="Y3385" s="1">
        <f>学習データ!Y3351*$B$37</f>
        <v>0</v>
      </c>
      <c r="Z3385" s="1">
        <f>学習データ!Z3351*$B$37</f>
        <v>0</v>
      </c>
      <c r="AA3385" s="1">
        <f>学習データ!AA3351*$B$37</f>
        <v>0</v>
      </c>
      <c r="AB3385" s="1">
        <f>学習データ!AB3351*$B$37</f>
        <v>0</v>
      </c>
      <c r="AC3385" s="1">
        <f>学習データ!AC3351*$B$37</f>
        <v>0</v>
      </c>
      <c r="AD3385" s="1">
        <f>学習データ!AD3351*$B$37</f>
        <v>0</v>
      </c>
      <c r="AE3385" s="14"/>
      <c r="AF3385" s="14"/>
      <c r="AG3385" s="14"/>
      <c r="AH3385" s="29"/>
      <c r="AI3385" s="25"/>
      <c r="AJ3385" s="25"/>
      <c r="AK3385" s="25"/>
      <c r="AL3385" s="25"/>
      <c r="AM3385" s="25"/>
      <c r="AN3385" s="25"/>
      <c r="AO3385" s="25"/>
      <c r="AP3385" s="25"/>
      <c r="AQ3385" s="25"/>
      <c r="AR3385" s="25"/>
      <c r="AS3385" s="25"/>
      <c r="AT3385" s="25"/>
      <c r="AU3385" s="25"/>
      <c r="AV3385" s="25"/>
      <c r="AW3385" s="25"/>
      <c r="AX3385" s="25"/>
      <c r="AY3385" s="25"/>
      <c r="AZ3385" s="25"/>
      <c r="BA3385" s="25"/>
      <c r="BB3385" s="25"/>
      <c r="BC3385" s="25"/>
      <c r="BD3385" s="25"/>
      <c r="BE3385" s="25"/>
      <c r="BF3385" s="25"/>
      <c r="BG3385" s="25"/>
      <c r="BH3385" s="25"/>
      <c r="BI3385" s="25"/>
      <c r="BJ3385" s="25"/>
      <c r="BK3385" s="25"/>
      <c r="BL3385" s="25"/>
      <c r="BM3385" s="25"/>
      <c r="BN3385" s="25"/>
      <c r="BO3385" s="25"/>
      <c r="BP3385" s="25"/>
      <c r="BQ3385" s="23"/>
      <c r="BR3385" s="7">
        <v>1</v>
      </c>
      <c r="BS3385" s="1">
        <f t="shared" ref="BS3385:BS3395" ca="1" si="17719">1/(1+EXP(-SUMPRODUCT($BS$27:$BV$30,BA3371:BD3374)+$BW$27))</f>
        <v>2.0799335815137655E-3</v>
      </c>
      <c r="BT3385" s="1">
        <f t="shared" ref="BT3385:BT3395" ca="1" si="17720">1/(1+EXP(-SUMPRODUCT($BS$27:$BV$30,BB3371:BE3374)+$BW$27))</f>
        <v>3.609035904716383E-3</v>
      </c>
      <c r="BU3385" s="1">
        <f t="shared" ref="BU3385:BU3395" ca="1" si="17721">1/(1+EXP(-SUMPRODUCT($BS$27:$BV$30,BC3371:BF3374)+$BW$27))</f>
        <v>9.2114328608758622E-2</v>
      </c>
      <c r="BV3385" s="1">
        <f t="shared" ref="BV3385:BV3395" ca="1" si="17722">1/(1+EXP(-SUMPRODUCT($BS$27:$BV$30,BD3371:BG3374)+$BW$27))</f>
        <v>0.16789495398503385</v>
      </c>
      <c r="BW3385" s="1">
        <f t="shared" ref="BW3385:BW3395" ca="1" si="17723">1/(1+EXP(-SUMPRODUCT($BS$27:$BV$30,BE3371:BH3374)+$BW$27))</f>
        <v>0.99724697717305777</v>
      </c>
      <c r="BX3385" s="1">
        <f t="shared" ref="BX3385:BX3395" ca="1" si="17724">1/(1+EXP(-SUMPRODUCT($BS$27:$BV$30,BF3371:BI3374)+$BW$27))</f>
        <v>0.6583414646450122</v>
      </c>
      <c r="BY3385" s="1">
        <f t="shared" ref="BY3385:BY3395" ca="1" si="17725">1/(1+EXP(-SUMPRODUCT($BS$27:$BV$30,BG3371:BJ3374)+$BW$27))</f>
        <v>0.11717625232173748</v>
      </c>
      <c r="BZ3385" s="1">
        <f t="shared" ref="BZ3385:BZ3395" ca="1" si="17726">1/(1+EXP(-SUMPRODUCT($BS$27:$BV$30,BH3371:BK3374)+$BW$27))</f>
        <v>0.92282151275427327</v>
      </c>
      <c r="CA3385" s="1">
        <f t="shared" ref="CA3385:CA3395" ca="1" si="17727">1/(1+EXP(-SUMPRODUCT($BS$27:$BV$30,BI3371:BL3374)+$BW$27))</f>
        <v>0.20866024988869591</v>
      </c>
      <c r="CB3385" s="1">
        <f t="shared" ref="CB3385:CB3395" ca="1" si="17728">1/(1+EXP(-SUMPRODUCT($BS$27:$BV$30,BJ3371:BM3374)+$BW$27))</f>
        <v>0.23714300153605961</v>
      </c>
      <c r="CC3385" s="1">
        <f t="shared" ref="CC3385:CC3395" ca="1" si="17729">1/(1+EXP(-SUMPRODUCT($BS$27:$BV$30,BK3371:BN3374)+$BW$27))</f>
        <v>0.23714300153605961</v>
      </c>
      <c r="CD3385" s="25"/>
      <c r="CE3385" s="7">
        <v>1</v>
      </c>
      <c r="CF3385" s="1">
        <f t="shared" ref="CF3385:CF3395" ca="1" si="17730">1/(1+EXP(-SUMPRODUCT($BS$31:$BV$34,BA3371:BD3374)+$BW$31))</f>
        <v>0.35385150039597046</v>
      </c>
      <c r="CG3385" s="1">
        <f t="shared" ref="CG3385:CG3395" ca="1" si="17731">1/(1+EXP(-SUMPRODUCT($BS$31:$BV$34,BB3371:BE3374)+$BW$31))</f>
        <v>0.98001438047256473</v>
      </c>
      <c r="CH3385" s="1">
        <f t="shared" ref="CH3385:CH3395" ca="1" si="17732">1/(1+EXP(-SUMPRODUCT($BS$31:$BV$34,BC3371:BF3374)+$BW$31))</f>
        <v>0.98253265606415263</v>
      </c>
      <c r="CI3385" s="1">
        <f t="shared" ref="CI3385:CI3395" ca="1" si="17733">1/(1+EXP(-SUMPRODUCT($BS$31:$BV$34,BD3371:BG3374)+$BW$31))</f>
        <v>0.99152667531154937</v>
      </c>
      <c r="CJ3385" s="1">
        <f t="shared" ref="CJ3385:CJ3395" ca="1" si="17734">1/(1+EXP(-SUMPRODUCT($BS$31:$BV$34,BE3371:BH3374)+$BW$31))</f>
        <v>0.9980633834566065</v>
      </c>
      <c r="CK3385" s="1">
        <f t="shared" ref="CK3385:CK3395" ca="1" si="17735">1/(1+EXP(-SUMPRODUCT($BS$31:$BV$34,BF3371:BI3374)+$BW$31))</f>
        <v>0.84346913012054636</v>
      </c>
      <c r="CL3385" s="1">
        <f t="shared" ref="CL3385:CL3395" ca="1" si="17736">1/(1+EXP(-SUMPRODUCT($BS$31:$BV$34,BG3371:BJ3374)+$BW$31))</f>
        <v>0.98602629620270299</v>
      </c>
      <c r="CM3385" s="1">
        <f t="shared" ref="CM3385:CM3395" ca="1" si="17737">1/(1+EXP(-SUMPRODUCT($BS$31:$BV$34,BH3371:BK3374)+$BW$31))</f>
        <v>0.98049910366436444</v>
      </c>
      <c r="CN3385" s="1">
        <f t="shared" ref="CN3385:CN3395" ca="1" si="17738">1/(1+EXP(-SUMPRODUCT($BS$31:$BV$34,BI3371:BL3374)+$BW$31))</f>
        <v>0.44631219793400456</v>
      </c>
      <c r="CO3385" s="1">
        <f t="shared" ref="CO3385:CO3395" ca="1" si="17739">1/(1+EXP(-SUMPRODUCT($BS$31:$BV$34,BJ3371:BM3374)+$BW$31))</f>
        <v>0.42673007297672289</v>
      </c>
      <c r="CP3385" s="1">
        <f t="shared" ref="CP3385:CP3395" ca="1" si="17740">1/(1+EXP(-SUMPRODUCT($BS$31:$BV$34,BK3371:BN3374)+$BW$31))</f>
        <v>0.42673007297672289</v>
      </c>
      <c r="CQ3385" s="25"/>
      <c r="CR3385" s="25"/>
      <c r="CS3385" s="25"/>
      <c r="CT3385" s="25"/>
      <c r="CU3385" s="25"/>
      <c r="CV3385" s="25"/>
      <c r="CW3385" s="25"/>
      <c r="CX3385" s="25"/>
      <c r="CY3385" s="25"/>
      <c r="CZ3385" s="25"/>
      <c r="DA3385" s="25"/>
      <c r="DB3385" s="25"/>
      <c r="DC3385" s="25"/>
      <c r="DD3385" s="25"/>
      <c r="DE3385" s="40"/>
      <c r="DF3385" s="50"/>
      <c r="DG3385" s="7">
        <v>1</v>
      </c>
      <c r="DH3385" s="1">
        <f t="shared" ref="DH3385:DH3390" ca="1" si="17741">MAX(OFFSET(BS3385,$BR3384,BR$54,2,2))*$DF$37</f>
        <v>0.94516359799055805</v>
      </c>
      <c r="DI3385" s="1">
        <f t="shared" ref="DI3385:DI3390" ca="1" si="17742">MAX(OFFSET(BT3385,$BR3384,BS$54,2,2))*$DF$37</f>
        <v>0.99604692279176399</v>
      </c>
      <c r="DJ3385" s="1">
        <f t="shared" ref="DJ3385:DJ3390" ca="1" si="17743">MAX(OFFSET(BU3385,$BR3384,BT$54,2,2))*$DF$37</f>
        <v>0.99724697717305777</v>
      </c>
      <c r="DK3385" s="1">
        <f t="shared" ref="DK3385:DK3390" ca="1" si="17744">MAX(OFFSET(BV3385,$BR3384,BU$54,2,2))*$DF$37</f>
        <v>0.92282151275427327</v>
      </c>
      <c r="DL3385" s="1">
        <f t="shared" ref="DL3385:DL3390" ca="1" si="17745">MAX(OFFSET(BW3385,$BR3384,BV$54,2,2))*$DF$37</f>
        <v>0.89401198537661075</v>
      </c>
      <c r="DM3385" s="1">
        <f t="shared" ref="DM3385:DM3390" ca="1" si="17746">MAX(OFFSET(BX3385,$BR3384,BW$54,2,2))*$DF$37</f>
        <v>0.23714300153605961</v>
      </c>
      <c r="DN3385" s="14"/>
      <c r="DO3385" s="50"/>
      <c r="DP3385" s="7">
        <v>1</v>
      </c>
      <c r="DQ3385" s="1">
        <f t="shared" ref="DQ3385:DQ3390" ca="1" si="17747">MAX(OFFSET(CF3385,$CE3384,CE$54,2,2))*$DF$37</f>
        <v>0.99174334948400011</v>
      </c>
      <c r="DR3385" s="1">
        <f t="shared" ref="DR3385:DR3390" ca="1" si="17748">MAX(OFFSET(CG3385,$CE3384,CF$54,2,2))*$DF$37</f>
        <v>0.99435329892722624</v>
      </c>
      <c r="DS3385" s="1">
        <f t="shared" ref="DS3385:DS3390" ca="1" si="17749">MAX(OFFSET(CH3385,$CE3384,CG$54,2,2))*$DF$37</f>
        <v>0.9999716638232472</v>
      </c>
      <c r="DT3385" s="1">
        <f t="shared" ref="DT3385:DT3390" ca="1" si="17750">MAX(OFFSET(CI3385,$CE3384,CH$54,2,2))*$DF$37</f>
        <v>0.99984165824467031</v>
      </c>
      <c r="DU3385" s="1">
        <f t="shared" ref="DU3385:DU3390" ca="1" si="17751">MAX(OFFSET(CJ3385,$CE3384,CI$54,2,2))*$DF$37</f>
        <v>0.77144951836508602</v>
      </c>
      <c r="DV3385" s="1">
        <f t="shared" ref="DV3385:DV3390" ca="1" si="17752">MAX(OFFSET(CK3385,$CE3384,CJ$54,2,2))*$DF$37</f>
        <v>0.42673007297672289</v>
      </c>
      <c r="DW3385" s="14"/>
      <c r="DX3385" s="14"/>
      <c r="DY3385" s="14"/>
      <c r="DZ3385" s="14"/>
      <c r="EA3385" s="14"/>
      <c r="EB3385" s="14"/>
      <c r="EC3385" s="14"/>
      <c r="ED3385" s="14"/>
      <c r="EE3385" s="14"/>
      <c r="EF3385" s="19"/>
      <c r="EG3385" s="23"/>
      <c r="EH3385" s="50"/>
      <c r="EI3385" s="7">
        <v>3</v>
      </c>
      <c r="EJ3385" s="1">
        <f t="shared" ca="1" si="17713"/>
        <v>0.99738361080331006</v>
      </c>
      <c r="EK3385" s="1">
        <f t="shared" ca="1" si="17714"/>
        <v>0.43096574907607049</v>
      </c>
      <c r="EL3385" s="1">
        <f t="shared" ca="1" si="17715"/>
        <v>6.0583728059087889E-4</v>
      </c>
      <c r="EM3385" s="1">
        <f t="shared" ca="1" si="17716"/>
        <v>4.8244958869958663E-3</v>
      </c>
      <c r="EN3385" s="25"/>
      <c r="EO3385" s="25"/>
      <c r="EP3385" s="25"/>
      <c r="EQ3385" s="25"/>
      <c r="ER3385" s="25"/>
      <c r="ES3385" s="25"/>
      <c r="ET3385" s="23"/>
      <c r="EU3385" s="14"/>
      <c r="EV3385" s="14"/>
      <c r="EW3385" s="14"/>
      <c r="EX3385" s="14"/>
      <c r="EY3385" s="14"/>
      <c r="EZ3385" s="14"/>
      <c r="FA3385" s="14"/>
      <c r="FB3385" s="14"/>
      <c r="FC3385" s="19"/>
    </row>
    <row r="3386" spans="1:159" x14ac:dyDescent="0.2">
      <c r="A3386" s="55"/>
      <c r="B3386" s="18">
        <v>16</v>
      </c>
      <c r="C3386" s="1">
        <f>学習データ!C3352*$B$37</f>
        <v>0</v>
      </c>
      <c r="D3386" s="1">
        <f>学習データ!D3352*$B$37</f>
        <v>0</v>
      </c>
      <c r="E3386" s="1">
        <f>学習データ!E3352*$B$37</f>
        <v>0</v>
      </c>
      <c r="F3386" s="1">
        <f>学習データ!F3352*$B$37</f>
        <v>0</v>
      </c>
      <c r="G3386" s="1">
        <f>学習データ!G3352*$B$37</f>
        <v>0</v>
      </c>
      <c r="H3386" s="1">
        <f>学習データ!H3352*$B$37</f>
        <v>0</v>
      </c>
      <c r="I3386" s="1">
        <f>学習データ!I3352*$B$37</f>
        <v>0</v>
      </c>
      <c r="J3386" s="1">
        <f>学習データ!J3352*$B$37</f>
        <v>0</v>
      </c>
      <c r="K3386" s="1">
        <f>学習データ!K3352*$B$37</f>
        <v>0</v>
      </c>
      <c r="L3386" s="1">
        <f>学習データ!L3352*$B$37</f>
        <v>13</v>
      </c>
      <c r="M3386" s="1">
        <f>学習データ!M3352*$B$37</f>
        <v>236</v>
      </c>
      <c r="N3386" s="1">
        <f>学習データ!N3352*$B$37</f>
        <v>253</v>
      </c>
      <c r="O3386" s="1">
        <f>学習データ!O3352*$B$37</f>
        <v>253</v>
      </c>
      <c r="P3386" s="1">
        <f>学習データ!P3352*$B$37</f>
        <v>253</v>
      </c>
      <c r="Q3386" s="1">
        <f>学習データ!Q3352*$B$37</f>
        <v>253</v>
      </c>
      <c r="R3386" s="1">
        <f>学習データ!R3352*$B$37</f>
        <v>219</v>
      </c>
      <c r="S3386" s="1">
        <f>学習データ!S3352*$B$37</f>
        <v>248</v>
      </c>
      <c r="T3386" s="1">
        <f>学習データ!T3352*$B$37</f>
        <v>253</v>
      </c>
      <c r="U3386" s="1">
        <f>学習データ!U3352*$B$37</f>
        <v>253</v>
      </c>
      <c r="V3386" s="1">
        <f>学習データ!V3352*$B$37</f>
        <v>240</v>
      </c>
      <c r="W3386" s="1">
        <f>学習データ!W3352*$B$37</f>
        <v>69</v>
      </c>
      <c r="X3386" s="1">
        <f>学習データ!X3352*$B$37</f>
        <v>0</v>
      </c>
      <c r="Y3386" s="1">
        <f>学習データ!Y3352*$B$37</f>
        <v>0</v>
      </c>
      <c r="Z3386" s="1">
        <f>学習データ!Z3352*$B$37</f>
        <v>0</v>
      </c>
      <c r="AA3386" s="1">
        <f>学習データ!AA3352*$B$37</f>
        <v>0</v>
      </c>
      <c r="AB3386" s="1">
        <f>学習データ!AB3352*$B$37</f>
        <v>0</v>
      </c>
      <c r="AC3386" s="1">
        <f>学習データ!AC3352*$B$37</f>
        <v>0</v>
      </c>
      <c r="AD3386" s="1">
        <f>学習データ!AD3352*$B$37</f>
        <v>0</v>
      </c>
      <c r="AE3386" s="14"/>
      <c r="AF3386" s="14"/>
      <c r="AG3386" s="14"/>
      <c r="AH3386" s="29"/>
      <c r="AI3386" s="25"/>
      <c r="AJ3386" s="25"/>
      <c r="AK3386" s="25"/>
      <c r="AL3386" s="25"/>
      <c r="AM3386" s="25"/>
      <c r="AN3386" s="25"/>
      <c r="AO3386" s="25"/>
      <c r="AP3386" s="25"/>
      <c r="AQ3386" s="25"/>
      <c r="AR3386" s="25"/>
      <c r="AS3386" s="25"/>
      <c r="AT3386" s="25"/>
      <c r="AU3386" s="25"/>
      <c r="AV3386" s="25"/>
      <c r="AW3386" s="25"/>
      <c r="AX3386" s="25"/>
      <c r="AY3386" s="25"/>
      <c r="AZ3386" s="25"/>
      <c r="BA3386" s="25"/>
      <c r="BB3386" s="25"/>
      <c r="BC3386" s="25"/>
      <c r="BD3386" s="25"/>
      <c r="BE3386" s="25"/>
      <c r="BF3386" s="25"/>
      <c r="BG3386" s="25"/>
      <c r="BH3386" s="25"/>
      <c r="BI3386" s="25"/>
      <c r="BJ3386" s="25"/>
      <c r="BK3386" s="25"/>
      <c r="BL3386" s="25"/>
      <c r="BM3386" s="25"/>
      <c r="BN3386" s="25"/>
      <c r="BO3386" s="25"/>
      <c r="BP3386" s="25"/>
      <c r="BQ3386" s="23"/>
      <c r="BR3386" s="7">
        <v>2</v>
      </c>
      <c r="BS3386" s="1">
        <f t="shared" ca="1" si="17719"/>
        <v>9.9928379935284292E-2</v>
      </c>
      <c r="BT3386" s="1">
        <f t="shared" ca="1" si="17720"/>
        <v>0.94516359799055805</v>
      </c>
      <c r="BU3386" s="1">
        <f t="shared" ca="1" si="17721"/>
        <v>0.99018600185953765</v>
      </c>
      <c r="BV3386" s="1">
        <f t="shared" ca="1" si="17722"/>
        <v>0.99604692279176399</v>
      </c>
      <c r="BW3386" s="1">
        <f t="shared" ca="1" si="17723"/>
        <v>0.884757172780685</v>
      </c>
      <c r="BX3386" s="1">
        <f t="shared" ca="1" si="17724"/>
        <v>0.99231543863740068</v>
      </c>
      <c r="BY3386" s="1">
        <f t="shared" ca="1" si="17725"/>
        <v>0.14488622238599555</v>
      </c>
      <c r="BZ3386" s="1">
        <f t="shared" ca="1" si="17726"/>
        <v>0.88644451661742951</v>
      </c>
      <c r="CA3386" s="1">
        <f t="shared" ca="1" si="17727"/>
        <v>0.89401198537661075</v>
      </c>
      <c r="CB3386" s="1">
        <f t="shared" ca="1" si="17728"/>
        <v>0.23714300153605961</v>
      </c>
      <c r="CC3386" s="1">
        <f t="shared" ca="1" si="17729"/>
        <v>0.23714300153605961</v>
      </c>
      <c r="CD3386" s="25"/>
      <c r="CE3386" s="7">
        <v>2</v>
      </c>
      <c r="CF3386" s="1">
        <f t="shared" ca="1" si="17730"/>
        <v>0.7751534469171909</v>
      </c>
      <c r="CG3386" s="1">
        <f t="shared" ca="1" si="17731"/>
        <v>0.99174334948400011</v>
      </c>
      <c r="CH3386" s="1">
        <f t="shared" ca="1" si="17732"/>
        <v>0.99435329892722624</v>
      </c>
      <c r="CI3386" s="1">
        <f t="shared" ca="1" si="17733"/>
        <v>0.99005261824473856</v>
      </c>
      <c r="CJ3386" s="1">
        <f t="shared" ca="1" si="17734"/>
        <v>0.9999716638232472</v>
      </c>
      <c r="CK3386" s="1">
        <f t="shared" ca="1" si="17735"/>
        <v>0.99994958713753468</v>
      </c>
      <c r="CL3386" s="1">
        <f t="shared" ca="1" si="17736"/>
        <v>0.99591606155537604</v>
      </c>
      <c r="CM3386" s="1">
        <f t="shared" ca="1" si="17737"/>
        <v>0.99984165824467031</v>
      </c>
      <c r="CN3386" s="1">
        <f t="shared" ca="1" si="17738"/>
        <v>0.77144951836508602</v>
      </c>
      <c r="CO3386" s="1">
        <f t="shared" ca="1" si="17739"/>
        <v>0.42673007297672289</v>
      </c>
      <c r="CP3386" s="1">
        <f t="shared" ca="1" si="17740"/>
        <v>0.42673007297672289</v>
      </c>
      <c r="CQ3386" s="25"/>
      <c r="CR3386" s="25"/>
      <c r="CS3386" s="25"/>
      <c r="CT3386" s="25"/>
      <c r="CU3386" s="25"/>
      <c r="CV3386" s="25"/>
      <c r="CW3386" s="25"/>
      <c r="CX3386" s="25"/>
      <c r="CY3386" s="25"/>
      <c r="CZ3386" s="25"/>
      <c r="DA3386" s="25"/>
      <c r="DB3386" s="25"/>
      <c r="DC3386" s="25"/>
      <c r="DD3386" s="25"/>
      <c r="DE3386" s="40"/>
      <c r="DF3386" s="50"/>
      <c r="DG3386" s="7">
        <v>2</v>
      </c>
      <c r="DH3386" s="1">
        <f t="shared" ca="1" si="17741"/>
        <v>0.99999998990217953</v>
      </c>
      <c r="DI3386" s="1">
        <f t="shared" ca="1" si="17742"/>
        <v>0.99999999807677931</v>
      </c>
      <c r="DJ3386" s="1">
        <f t="shared" ca="1" si="17743"/>
        <v>0.99999997536118135</v>
      </c>
      <c r="DK3386" s="1">
        <f t="shared" ca="1" si="17744"/>
        <v>0.96332136337782215</v>
      </c>
      <c r="DL3386" s="1">
        <f t="shared" ca="1" si="17745"/>
        <v>0.82865891863326802</v>
      </c>
      <c r="DM3386" s="1">
        <f t="shared" ca="1" si="17746"/>
        <v>0.23714300153605961</v>
      </c>
      <c r="DN3386" s="14"/>
      <c r="DO3386" s="50"/>
      <c r="DP3386" s="7">
        <v>2</v>
      </c>
      <c r="DQ3386" s="1">
        <f t="shared" ca="1" si="17747"/>
        <v>0.99948688800281527</v>
      </c>
      <c r="DR3386" s="1">
        <f t="shared" ca="1" si="17748"/>
        <v>0.99999841503149767</v>
      </c>
      <c r="DS3386" s="1">
        <f t="shared" ca="1" si="17749"/>
        <v>0.99999036949840814</v>
      </c>
      <c r="DT3386" s="1">
        <f t="shared" ca="1" si="17750"/>
        <v>0.99978321373552659</v>
      </c>
      <c r="DU3386" s="1">
        <f t="shared" ca="1" si="17751"/>
        <v>0.99566684262563843</v>
      </c>
      <c r="DV3386" s="1">
        <f t="shared" ca="1" si="17752"/>
        <v>0.42673007297672289</v>
      </c>
      <c r="DW3386" s="14"/>
      <c r="DX3386" s="14"/>
      <c r="DY3386" s="14"/>
      <c r="DZ3386" s="14"/>
      <c r="EA3386" s="14"/>
      <c r="EB3386" s="14"/>
      <c r="EC3386" s="14"/>
      <c r="ED3386" s="14"/>
      <c r="EE3386" s="14"/>
      <c r="EF3386" s="19"/>
      <c r="EG3386" s="23"/>
      <c r="EH3386" s="50"/>
      <c r="EI3386" s="7">
        <v>4</v>
      </c>
      <c r="EJ3386" s="1">
        <f t="shared" ca="1" si="17713"/>
        <v>0.85506369728250908</v>
      </c>
      <c r="EK3386" s="1">
        <f t="shared" ca="1" si="17714"/>
        <v>9.0800372258491455E-2</v>
      </c>
      <c r="EL3386" s="1">
        <f t="shared" ca="1" si="17715"/>
        <v>5.2953268961336249E-4</v>
      </c>
      <c r="EM3386" s="1">
        <f t="shared" ca="1" si="17716"/>
        <v>7.4737906273265756E-5</v>
      </c>
      <c r="EN3386" s="25"/>
      <c r="EO3386" s="25"/>
      <c r="EP3386" s="25"/>
      <c r="EQ3386" s="25"/>
      <c r="ER3386" s="25"/>
      <c r="ES3386" s="25"/>
      <c r="ET3386" s="23"/>
      <c r="EU3386" s="14"/>
      <c r="EV3386" s="14"/>
      <c r="EW3386" s="14"/>
      <c r="EX3386" s="14"/>
      <c r="EY3386" s="14"/>
      <c r="EZ3386" s="14"/>
      <c r="FA3386" s="14"/>
      <c r="FB3386" s="14"/>
      <c r="FC3386" s="19"/>
    </row>
    <row r="3387" spans="1:159" x14ac:dyDescent="0.2">
      <c r="A3387" s="55"/>
      <c r="B3387" s="18">
        <v>17</v>
      </c>
      <c r="C3387" s="1">
        <f>学習データ!C3353*$B$37</f>
        <v>0</v>
      </c>
      <c r="D3387" s="1">
        <f>学習データ!D3353*$B$37</f>
        <v>0</v>
      </c>
      <c r="E3387" s="1">
        <f>学習データ!E3353*$B$37</f>
        <v>0</v>
      </c>
      <c r="F3387" s="1">
        <f>学習データ!F3353*$B$37</f>
        <v>0</v>
      </c>
      <c r="G3387" s="1">
        <f>学習データ!G3353*$B$37</f>
        <v>0</v>
      </c>
      <c r="H3387" s="1">
        <f>学習データ!H3353*$B$37</f>
        <v>0</v>
      </c>
      <c r="I3387" s="1">
        <f>学習データ!I3353*$B$37</f>
        <v>0</v>
      </c>
      <c r="J3387" s="1">
        <f>学習データ!J3353*$B$37</f>
        <v>0</v>
      </c>
      <c r="K3387" s="1">
        <f>学習データ!K3353*$B$37</f>
        <v>0</v>
      </c>
      <c r="L3387" s="1">
        <f>学習データ!L3353*$B$37</f>
        <v>1</v>
      </c>
      <c r="M3387" s="1">
        <f>学習データ!M3353*$B$37</f>
        <v>99</v>
      </c>
      <c r="N3387" s="1">
        <f>学習データ!N3353*$B$37</f>
        <v>212</v>
      </c>
      <c r="O3387" s="1">
        <f>学習データ!O3353*$B$37</f>
        <v>212</v>
      </c>
      <c r="P3387" s="1">
        <f>学習データ!P3353*$B$37</f>
        <v>129</v>
      </c>
      <c r="Q3387" s="1">
        <f>学習データ!Q3353*$B$37</f>
        <v>6</v>
      </c>
      <c r="R3387" s="1">
        <f>学習データ!R3353*$B$37</f>
        <v>3</v>
      </c>
      <c r="S3387" s="1">
        <f>学習データ!S3353*$B$37</f>
        <v>4</v>
      </c>
      <c r="T3387" s="1">
        <f>学習データ!T3353*$B$37</f>
        <v>37</v>
      </c>
      <c r="U3387" s="1">
        <f>学習データ!U3353*$B$37</f>
        <v>179</v>
      </c>
      <c r="V3387" s="1">
        <f>学習データ!V3353*$B$37</f>
        <v>253</v>
      </c>
      <c r="W3387" s="1">
        <f>学習データ!W3353*$B$37</f>
        <v>243</v>
      </c>
      <c r="X3387" s="1">
        <f>学習データ!X3353*$B$37</f>
        <v>16</v>
      </c>
      <c r="Y3387" s="1">
        <f>学習データ!Y3353*$B$37</f>
        <v>0</v>
      </c>
      <c r="Z3387" s="1">
        <f>学習データ!Z3353*$B$37</f>
        <v>0</v>
      </c>
      <c r="AA3387" s="1">
        <f>学習データ!AA3353*$B$37</f>
        <v>0</v>
      </c>
      <c r="AB3387" s="1">
        <f>学習データ!AB3353*$B$37</f>
        <v>0</v>
      </c>
      <c r="AC3387" s="1">
        <f>学習データ!AC3353*$B$37</f>
        <v>0</v>
      </c>
      <c r="AD3387" s="1">
        <f>学習データ!AD3353*$B$37</f>
        <v>0</v>
      </c>
      <c r="AE3387" s="14"/>
      <c r="AF3387" s="7"/>
      <c r="AG3387" s="7" t="s">
        <v>3</v>
      </c>
      <c r="AH3387" s="29"/>
      <c r="AI3387" s="25"/>
      <c r="AJ3387" s="25"/>
      <c r="AK3387" s="25"/>
      <c r="AL3387" s="25"/>
      <c r="AM3387" s="25"/>
      <c r="AN3387" s="25"/>
      <c r="AO3387" s="25"/>
      <c r="AP3387" s="25"/>
      <c r="AQ3387" s="25"/>
      <c r="AR3387" s="25"/>
      <c r="AS3387" s="25"/>
      <c r="AT3387" s="25"/>
      <c r="AU3387" s="25"/>
      <c r="AV3387" s="25"/>
      <c r="AW3387" s="25"/>
      <c r="AX3387" s="25"/>
      <c r="AY3387" s="25"/>
      <c r="AZ3387" s="25"/>
      <c r="BA3387" s="25"/>
      <c r="BB3387" s="25"/>
      <c r="BC3387" s="25"/>
      <c r="BD3387" s="25"/>
      <c r="BE3387" s="25"/>
      <c r="BF3387" s="25"/>
      <c r="BG3387" s="25"/>
      <c r="BH3387" s="25"/>
      <c r="BI3387" s="25"/>
      <c r="BJ3387" s="25"/>
      <c r="BK3387" s="25"/>
      <c r="BL3387" s="25"/>
      <c r="BM3387" s="25"/>
      <c r="BN3387" s="25"/>
      <c r="BO3387" s="25"/>
      <c r="BP3387" s="25"/>
      <c r="BQ3387" s="23"/>
      <c r="BR3387" s="7">
        <v>3</v>
      </c>
      <c r="BS3387" s="1">
        <f t="shared" ca="1" si="17719"/>
        <v>0.74390999443865913</v>
      </c>
      <c r="BT3387" s="1">
        <f t="shared" ca="1" si="17720"/>
        <v>0.99997589743401893</v>
      </c>
      <c r="BU3387" s="1">
        <f t="shared" ca="1" si="17721"/>
        <v>0.99999999807677931</v>
      </c>
      <c r="BV3387" s="1">
        <f t="shared" ca="1" si="17722"/>
        <v>0.99999994874197018</v>
      </c>
      <c r="BW3387" s="1">
        <f t="shared" ca="1" si="17723"/>
        <v>0.99999997536118135</v>
      </c>
      <c r="BX3387" s="1">
        <f t="shared" ca="1" si="17724"/>
        <v>0.96965291280677401</v>
      </c>
      <c r="BY3387" s="1">
        <f t="shared" ca="1" si="17725"/>
        <v>7.467942674357668E-2</v>
      </c>
      <c r="BZ3387" s="1">
        <f t="shared" ca="1" si="17726"/>
        <v>0.38967625396656475</v>
      </c>
      <c r="CA3387" s="1">
        <f t="shared" ca="1" si="17727"/>
        <v>0.82865891863326802</v>
      </c>
      <c r="CB3387" s="1">
        <f t="shared" ca="1" si="17728"/>
        <v>0.23714300153605961</v>
      </c>
      <c r="CC3387" s="1">
        <f t="shared" ca="1" si="17729"/>
        <v>0.23714300153605961</v>
      </c>
      <c r="CD3387" s="25"/>
      <c r="CE3387" s="7">
        <v>3</v>
      </c>
      <c r="CF3387" s="1">
        <f t="shared" ca="1" si="17730"/>
        <v>0.78961484176857666</v>
      </c>
      <c r="CG3387" s="1">
        <f t="shared" ca="1" si="17731"/>
        <v>0.99915286359022515</v>
      </c>
      <c r="CH3387" s="1">
        <f t="shared" ca="1" si="17732"/>
        <v>0.99999603512961222</v>
      </c>
      <c r="CI3387" s="1">
        <f t="shared" ca="1" si="17733"/>
        <v>0.99999841503149767</v>
      </c>
      <c r="CJ3387" s="1">
        <f t="shared" ca="1" si="17734"/>
        <v>0.99999036949840814</v>
      </c>
      <c r="CK3387" s="1">
        <f t="shared" ca="1" si="17735"/>
        <v>0.99993623516897334</v>
      </c>
      <c r="CL3387" s="1">
        <f t="shared" ca="1" si="17736"/>
        <v>0.99075097961754954</v>
      </c>
      <c r="CM3387" s="1">
        <f t="shared" ca="1" si="17737"/>
        <v>0.99978321373552659</v>
      </c>
      <c r="CN3387" s="1">
        <f t="shared" ca="1" si="17738"/>
        <v>0.99542647227678083</v>
      </c>
      <c r="CO3387" s="1">
        <f t="shared" ca="1" si="17739"/>
        <v>0.42673007297672289</v>
      </c>
      <c r="CP3387" s="1">
        <f t="shared" ca="1" si="17740"/>
        <v>0.42673007297672289</v>
      </c>
      <c r="CQ3387" s="25"/>
      <c r="CR3387" s="25"/>
      <c r="CS3387" s="25"/>
      <c r="CT3387" s="25"/>
      <c r="CU3387" s="25"/>
      <c r="CV3387" s="25"/>
      <c r="CW3387" s="25"/>
      <c r="CX3387" s="25"/>
      <c r="CY3387" s="25"/>
      <c r="CZ3387" s="25"/>
      <c r="DA3387" s="25"/>
      <c r="DB3387" s="25"/>
      <c r="DC3387" s="25"/>
      <c r="DD3387" s="25"/>
      <c r="DE3387" s="40"/>
      <c r="DF3387" s="50"/>
      <c r="DG3387" s="7">
        <v>3</v>
      </c>
      <c r="DH3387" s="1">
        <f t="shared" ca="1" si="17741"/>
        <v>0.99535344756054223</v>
      </c>
      <c r="DI3387" s="1">
        <f t="shared" ca="1" si="17742"/>
        <v>0.92542233235877147</v>
      </c>
      <c r="DJ3387" s="1">
        <f t="shared" ca="1" si="17743"/>
        <v>0.99999992864831344</v>
      </c>
      <c r="DK3387" s="1">
        <f t="shared" ca="1" si="17744"/>
        <v>0.99999552234546329</v>
      </c>
      <c r="DL3387" s="1">
        <f t="shared" ca="1" si="17745"/>
        <v>0.92200842299269392</v>
      </c>
      <c r="DM3387" s="1">
        <f t="shared" ca="1" si="17746"/>
        <v>0.23714300153605961</v>
      </c>
      <c r="DN3387" s="14"/>
      <c r="DO3387" s="50"/>
      <c r="DP3387" s="7">
        <v>3</v>
      </c>
      <c r="DQ3387" s="1">
        <f t="shared" ca="1" si="17747"/>
        <v>0.8869526387291411</v>
      </c>
      <c r="DR3387" s="1">
        <f t="shared" ca="1" si="17748"/>
        <v>0.82397432582850372</v>
      </c>
      <c r="DS3387" s="1">
        <f t="shared" ca="1" si="17749"/>
        <v>0.99989855422345308</v>
      </c>
      <c r="DT3387" s="1">
        <f t="shared" ca="1" si="17750"/>
        <v>0.99990608915744783</v>
      </c>
      <c r="DU3387" s="1">
        <f t="shared" ca="1" si="17751"/>
        <v>0.99978720924588271</v>
      </c>
      <c r="DV3387" s="1">
        <f t="shared" ca="1" si="17752"/>
        <v>0.44646898556768094</v>
      </c>
      <c r="DW3387" s="14"/>
      <c r="DX3387" s="14"/>
      <c r="DY3387" s="14"/>
      <c r="DZ3387" s="14"/>
      <c r="EA3387" s="14"/>
      <c r="EB3387" s="14"/>
      <c r="EC3387" s="14"/>
      <c r="ED3387" s="14"/>
      <c r="EE3387" s="14"/>
      <c r="EF3387" s="19"/>
      <c r="EG3387" s="23"/>
      <c r="EH3387" s="14"/>
      <c r="EI3387" s="14"/>
      <c r="EJ3387" s="14"/>
      <c r="EK3387" s="14"/>
      <c r="EL3387" s="14"/>
      <c r="EM3387" s="14"/>
      <c r="EN3387" s="25"/>
      <c r="EO3387" s="25"/>
      <c r="EP3387" s="25"/>
      <c r="EQ3387" s="25"/>
      <c r="ER3387" s="25"/>
      <c r="ES3387" s="25"/>
      <c r="ET3387" s="23"/>
      <c r="EU3387" s="14"/>
      <c r="EV3387" s="14"/>
      <c r="EW3387" s="14"/>
      <c r="EX3387" s="14"/>
      <c r="EY3387" s="14"/>
      <c r="EZ3387" s="14"/>
      <c r="FA3387" s="14"/>
      <c r="FB3387" s="14"/>
      <c r="FC3387" s="19"/>
    </row>
    <row r="3388" spans="1:159" x14ac:dyDescent="0.2">
      <c r="A3388" s="55"/>
      <c r="B3388" s="18">
        <v>18</v>
      </c>
      <c r="C3388" s="1">
        <f>学習データ!C3354*$B$37</f>
        <v>0</v>
      </c>
      <c r="D3388" s="1">
        <f>学習データ!D3354*$B$37</f>
        <v>0</v>
      </c>
      <c r="E3388" s="1">
        <f>学習データ!E3354*$B$37</f>
        <v>0</v>
      </c>
      <c r="F3388" s="1">
        <f>学習データ!F3354*$B$37</f>
        <v>0</v>
      </c>
      <c r="G3388" s="1">
        <f>学習データ!G3354*$B$37</f>
        <v>0</v>
      </c>
      <c r="H3388" s="1">
        <f>学習データ!H3354*$B$37</f>
        <v>0</v>
      </c>
      <c r="I3388" s="1">
        <f>学習データ!I3354*$B$37</f>
        <v>0</v>
      </c>
      <c r="J3388" s="1">
        <f>学習データ!J3354*$B$37</f>
        <v>0</v>
      </c>
      <c r="K3388" s="1">
        <f>学習データ!K3354*$B$37</f>
        <v>0</v>
      </c>
      <c r="L3388" s="1">
        <f>学習データ!L3354*$B$37</f>
        <v>0</v>
      </c>
      <c r="M3388" s="1">
        <f>学習データ!M3354*$B$37</f>
        <v>0</v>
      </c>
      <c r="N3388" s="1">
        <f>学習データ!N3354*$B$37</f>
        <v>0</v>
      </c>
      <c r="O3388" s="1">
        <f>学習データ!O3354*$B$37</f>
        <v>0</v>
      </c>
      <c r="P3388" s="1">
        <f>学習データ!P3354*$B$37</f>
        <v>0</v>
      </c>
      <c r="Q3388" s="1">
        <f>学習データ!Q3354*$B$37</f>
        <v>0</v>
      </c>
      <c r="R3388" s="1">
        <f>学習データ!R3354*$B$37</f>
        <v>0</v>
      </c>
      <c r="S3388" s="1">
        <f>学習データ!S3354*$B$37</f>
        <v>0</v>
      </c>
      <c r="T3388" s="1">
        <f>学習データ!T3354*$B$37</f>
        <v>0</v>
      </c>
      <c r="U3388" s="1">
        <f>学習データ!U3354*$B$37</f>
        <v>39</v>
      </c>
      <c r="V3388" s="1">
        <f>学習データ!V3354*$B$37</f>
        <v>225</v>
      </c>
      <c r="W3388" s="1">
        <f>学習データ!W3354*$B$37</f>
        <v>253</v>
      </c>
      <c r="X3388" s="1">
        <f>学習データ!X3354*$B$37</f>
        <v>171</v>
      </c>
      <c r="Y3388" s="1">
        <f>学習データ!Y3354*$B$37</f>
        <v>0</v>
      </c>
      <c r="Z3388" s="1">
        <f>学習データ!Z3354*$B$37</f>
        <v>0</v>
      </c>
      <c r="AA3388" s="1">
        <f>学習データ!AA3354*$B$37</f>
        <v>0</v>
      </c>
      <c r="AB3388" s="1">
        <f>学習データ!AB3354*$B$37</f>
        <v>0</v>
      </c>
      <c r="AC3388" s="1">
        <f>学習データ!AC3354*$B$37</f>
        <v>0</v>
      </c>
      <c r="AD3388" s="1">
        <f>学習データ!AD3354*$B$37</f>
        <v>0</v>
      </c>
      <c r="AE3388" s="14"/>
      <c r="AF3388" s="7">
        <v>0</v>
      </c>
      <c r="AG3388" s="1">
        <f>IF(学習データ!AG3337=0,1,0)</f>
        <v>0</v>
      </c>
      <c r="AH3388" s="29"/>
      <c r="AI3388" s="25"/>
      <c r="AJ3388" s="25"/>
      <c r="AK3388" s="25"/>
      <c r="AL3388" s="25"/>
      <c r="AM3388" s="25"/>
      <c r="AN3388" s="25"/>
      <c r="AO3388" s="25"/>
      <c r="AP3388" s="25"/>
      <c r="AQ3388" s="25"/>
      <c r="AR3388" s="25"/>
      <c r="AS3388" s="25"/>
      <c r="AT3388" s="25"/>
      <c r="AU3388" s="25"/>
      <c r="AV3388" s="25"/>
      <c r="AW3388" s="25"/>
      <c r="AX3388" s="25"/>
      <c r="AY3388" s="25"/>
      <c r="AZ3388" s="25"/>
      <c r="BA3388" s="25"/>
      <c r="BB3388" s="25"/>
      <c r="BC3388" s="25"/>
      <c r="BD3388" s="25"/>
      <c r="BE3388" s="25"/>
      <c r="BF3388" s="25"/>
      <c r="BG3388" s="25"/>
      <c r="BH3388" s="25"/>
      <c r="BI3388" s="25"/>
      <c r="BJ3388" s="25"/>
      <c r="BK3388" s="25"/>
      <c r="BL3388" s="25"/>
      <c r="BM3388" s="25"/>
      <c r="BN3388" s="25"/>
      <c r="BO3388" s="25"/>
      <c r="BP3388" s="25"/>
      <c r="BQ3388" s="23"/>
      <c r="BR3388" s="7">
        <v>4</v>
      </c>
      <c r="BS3388" s="1">
        <f t="shared" ca="1" si="17719"/>
        <v>0.99999986134409846</v>
      </c>
      <c r="BT3388" s="1">
        <f t="shared" ca="1" si="17720"/>
        <v>0.99999998990217953</v>
      </c>
      <c r="BU3388" s="1">
        <f t="shared" ca="1" si="17721"/>
        <v>0.99999975695167342</v>
      </c>
      <c r="BV3388" s="1">
        <f t="shared" ca="1" si="17722"/>
        <v>0.99042346295762629</v>
      </c>
      <c r="BW3388" s="1">
        <f t="shared" ca="1" si="17723"/>
        <v>0.99995642968566323</v>
      </c>
      <c r="BX3388" s="1">
        <f t="shared" ca="1" si="17724"/>
        <v>0.99999334818697971</v>
      </c>
      <c r="BY3388" s="1">
        <f t="shared" ca="1" si="17725"/>
        <v>0.96332136337782215</v>
      </c>
      <c r="BZ3388" s="1">
        <f t="shared" ca="1" si="17726"/>
        <v>0.5292494859226885</v>
      </c>
      <c r="CA3388" s="1">
        <f t="shared" ca="1" si="17727"/>
        <v>0.78690766927797273</v>
      </c>
      <c r="CB3388" s="1">
        <f t="shared" ca="1" si="17728"/>
        <v>0.23714300153605961</v>
      </c>
      <c r="CC3388" s="1">
        <f t="shared" ca="1" si="17729"/>
        <v>0.23714300153605961</v>
      </c>
      <c r="CD3388" s="25"/>
      <c r="CE3388" s="7">
        <v>4</v>
      </c>
      <c r="CF3388" s="1">
        <f t="shared" ca="1" si="17730"/>
        <v>0.99699402074080412</v>
      </c>
      <c r="CG3388" s="1">
        <f t="shared" ca="1" si="17731"/>
        <v>0.99948688800281527</v>
      </c>
      <c r="CH3388" s="1">
        <f t="shared" ca="1" si="17732"/>
        <v>0.99996626535732247</v>
      </c>
      <c r="CI3388" s="1">
        <f t="shared" ca="1" si="17733"/>
        <v>0.92221156617796307</v>
      </c>
      <c r="CJ3388" s="1">
        <f t="shared" ca="1" si="17734"/>
        <v>0.99704920972789113</v>
      </c>
      <c r="CK3388" s="1">
        <f t="shared" ca="1" si="17735"/>
        <v>0.99546274130192647</v>
      </c>
      <c r="CL3388" s="1">
        <f t="shared" ca="1" si="17736"/>
        <v>0.99872328965280477</v>
      </c>
      <c r="CM3388" s="1">
        <f t="shared" ca="1" si="17737"/>
        <v>0.99873821310875577</v>
      </c>
      <c r="CN3388" s="1">
        <f t="shared" ca="1" si="17738"/>
        <v>0.99566684262563843</v>
      </c>
      <c r="CO3388" s="1">
        <f t="shared" ca="1" si="17739"/>
        <v>0.42673007297672289</v>
      </c>
      <c r="CP3388" s="1">
        <f t="shared" ca="1" si="17740"/>
        <v>0.42673007297672289</v>
      </c>
      <c r="CQ3388" s="25"/>
      <c r="CR3388" s="25"/>
      <c r="CS3388" s="25"/>
      <c r="CT3388" s="25"/>
      <c r="CU3388" s="25"/>
      <c r="CV3388" s="25"/>
      <c r="CW3388" s="25"/>
      <c r="CX3388" s="25"/>
      <c r="CY3388" s="25"/>
      <c r="CZ3388" s="25"/>
      <c r="DA3388" s="25"/>
      <c r="DB3388" s="25"/>
      <c r="DC3388" s="25"/>
      <c r="DD3388" s="25"/>
      <c r="DE3388" s="40"/>
      <c r="DF3388" s="50"/>
      <c r="DG3388" s="7">
        <v>4</v>
      </c>
      <c r="DH3388" s="1">
        <f t="shared" ca="1" si="17741"/>
        <v>0.23714300153605961</v>
      </c>
      <c r="DI3388" s="1">
        <f t="shared" ca="1" si="17742"/>
        <v>0.99999995905802608</v>
      </c>
      <c r="DJ3388" s="1">
        <f t="shared" ca="1" si="17743"/>
        <v>0.99999996416378512</v>
      </c>
      <c r="DK3388" s="1">
        <f t="shared" ca="1" si="17744"/>
        <v>0.99999443871459059</v>
      </c>
      <c r="DL3388" s="1">
        <f t="shared" ca="1" si="17745"/>
        <v>0.92870906827682809</v>
      </c>
      <c r="DM3388" s="1">
        <f t="shared" ca="1" si="17746"/>
        <v>0.89660107537752654</v>
      </c>
      <c r="DN3388" s="14"/>
      <c r="DO3388" s="50"/>
      <c r="DP3388" s="7">
        <v>4</v>
      </c>
      <c r="DQ3388" s="1">
        <f t="shared" ca="1" si="17747"/>
        <v>0.42673007297672289</v>
      </c>
      <c r="DR3388" s="1">
        <f t="shared" ca="1" si="17748"/>
        <v>0.98357019568658688</v>
      </c>
      <c r="DS3388" s="1">
        <f t="shared" ca="1" si="17749"/>
        <v>0.99998264809074089</v>
      </c>
      <c r="DT3388" s="1">
        <f t="shared" ca="1" si="17750"/>
        <v>0.99998540279890358</v>
      </c>
      <c r="DU3388" s="1">
        <f t="shared" ca="1" si="17751"/>
        <v>0.99994364020892135</v>
      </c>
      <c r="DV3388" s="1">
        <f t="shared" ca="1" si="17752"/>
        <v>0.99556775790638607</v>
      </c>
      <c r="DW3388" s="14"/>
      <c r="DX3388" s="14"/>
      <c r="DY3388" s="14"/>
      <c r="DZ3388" s="14"/>
      <c r="EA3388" s="14"/>
      <c r="EB3388" s="14"/>
      <c r="EC3388" s="14"/>
      <c r="ED3388" s="14"/>
      <c r="EE3388" s="14"/>
      <c r="EF3388" s="19"/>
      <c r="EG3388" s="23"/>
      <c r="EH3388" s="50">
        <v>4</v>
      </c>
      <c r="EI3388" s="7">
        <v>0</v>
      </c>
      <c r="EJ3388" s="7">
        <v>1</v>
      </c>
      <c r="EK3388" s="7">
        <v>2</v>
      </c>
      <c r="EL3388" s="7">
        <v>3</v>
      </c>
      <c r="EM3388" s="7">
        <v>4</v>
      </c>
      <c r="EN3388" s="25"/>
      <c r="EO3388" s="25"/>
      <c r="EP3388" s="25"/>
      <c r="EQ3388" s="25"/>
      <c r="ER3388" s="25"/>
      <c r="ES3388" s="25"/>
      <c r="ET3388" s="23"/>
      <c r="EU3388" s="14"/>
      <c r="EV3388" s="14"/>
      <c r="EW3388" s="14"/>
      <c r="EX3388" s="14"/>
      <c r="EY3388" s="14"/>
      <c r="EZ3388" s="14"/>
      <c r="FA3388" s="14"/>
      <c r="FB3388" s="14"/>
      <c r="FC3388" s="19"/>
    </row>
    <row r="3389" spans="1:159" x14ac:dyDescent="0.2">
      <c r="A3389" s="55"/>
      <c r="B3389" s="18">
        <v>19</v>
      </c>
      <c r="C3389" s="1">
        <f>学習データ!C3355*$B$37</f>
        <v>0</v>
      </c>
      <c r="D3389" s="1">
        <f>学習データ!D3355*$B$37</f>
        <v>0</v>
      </c>
      <c r="E3389" s="1">
        <f>学習データ!E3355*$B$37</f>
        <v>0</v>
      </c>
      <c r="F3389" s="1">
        <f>学習データ!F3355*$B$37</f>
        <v>0</v>
      </c>
      <c r="G3389" s="1">
        <f>学習データ!G3355*$B$37</f>
        <v>0</v>
      </c>
      <c r="H3389" s="1">
        <f>学習データ!H3355*$B$37</f>
        <v>0</v>
      </c>
      <c r="I3389" s="1">
        <f>学習データ!I3355*$B$37</f>
        <v>0</v>
      </c>
      <c r="J3389" s="1">
        <f>学習データ!J3355*$B$37</f>
        <v>0</v>
      </c>
      <c r="K3389" s="1">
        <f>学習データ!K3355*$B$37</f>
        <v>0</v>
      </c>
      <c r="L3389" s="1">
        <f>学習データ!L3355*$B$37</f>
        <v>0</v>
      </c>
      <c r="M3389" s="1">
        <f>学習データ!M3355*$B$37</f>
        <v>0</v>
      </c>
      <c r="N3389" s="1">
        <f>学習データ!N3355*$B$37</f>
        <v>0</v>
      </c>
      <c r="O3389" s="1">
        <f>学習データ!O3355*$B$37</f>
        <v>0</v>
      </c>
      <c r="P3389" s="1">
        <f>学習データ!P3355*$B$37</f>
        <v>0</v>
      </c>
      <c r="Q3389" s="1">
        <f>学習データ!Q3355*$B$37</f>
        <v>0</v>
      </c>
      <c r="R3389" s="1">
        <f>学習データ!R3355*$B$37</f>
        <v>0</v>
      </c>
      <c r="S3389" s="1">
        <f>学習データ!S3355*$B$37</f>
        <v>0</v>
      </c>
      <c r="T3389" s="1">
        <f>学習データ!T3355*$B$37</f>
        <v>0</v>
      </c>
      <c r="U3389" s="1">
        <f>学習データ!U3355*$B$37</f>
        <v>0</v>
      </c>
      <c r="V3389" s="1">
        <f>学習データ!V3355*$B$37</f>
        <v>171</v>
      </c>
      <c r="W3389" s="1">
        <f>学習データ!W3355*$B$37</f>
        <v>253</v>
      </c>
      <c r="X3389" s="1">
        <f>学習データ!X3355*$B$37</f>
        <v>196</v>
      </c>
      <c r="Y3389" s="1">
        <f>学習データ!Y3355*$B$37</f>
        <v>0</v>
      </c>
      <c r="Z3389" s="1">
        <f>学習データ!Z3355*$B$37</f>
        <v>0</v>
      </c>
      <c r="AA3389" s="1">
        <f>学習データ!AA3355*$B$37</f>
        <v>0</v>
      </c>
      <c r="AB3389" s="1">
        <f>学習データ!AB3355*$B$37</f>
        <v>0</v>
      </c>
      <c r="AC3389" s="1">
        <f>学習データ!AC3355*$B$37</f>
        <v>0</v>
      </c>
      <c r="AD3389" s="1">
        <f>学習データ!AD3355*$B$37</f>
        <v>0</v>
      </c>
      <c r="AE3389" s="14"/>
      <c r="AF3389" s="7">
        <v>1</v>
      </c>
      <c r="AG3389" s="1">
        <f>IF(学習データ!AG3337=1,1,0)</f>
        <v>0</v>
      </c>
      <c r="AH3389" s="29"/>
      <c r="AI3389" s="25"/>
      <c r="AJ3389" s="25"/>
      <c r="AK3389" s="25"/>
      <c r="AL3389" s="25"/>
      <c r="AM3389" s="25"/>
      <c r="AN3389" s="25"/>
      <c r="AO3389" s="25"/>
      <c r="AP3389" s="25"/>
      <c r="AQ3389" s="25"/>
      <c r="AR3389" s="25"/>
      <c r="AS3389" s="25"/>
      <c r="AT3389" s="25"/>
      <c r="AU3389" s="25"/>
      <c r="AV3389" s="25"/>
      <c r="AW3389" s="25"/>
      <c r="AX3389" s="25"/>
      <c r="AY3389" s="25"/>
      <c r="AZ3389" s="25"/>
      <c r="BA3389" s="25"/>
      <c r="BB3389" s="25"/>
      <c r="BC3389" s="25"/>
      <c r="BD3389" s="25"/>
      <c r="BE3389" s="25"/>
      <c r="BF3389" s="25"/>
      <c r="BG3389" s="25"/>
      <c r="BH3389" s="25"/>
      <c r="BI3389" s="25"/>
      <c r="BJ3389" s="25"/>
      <c r="BK3389" s="25"/>
      <c r="BL3389" s="25"/>
      <c r="BM3389" s="25"/>
      <c r="BN3389" s="25"/>
      <c r="BO3389" s="25"/>
      <c r="BP3389" s="25"/>
      <c r="BQ3389" s="23"/>
      <c r="BR3389" s="7">
        <v>5</v>
      </c>
      <c r="BS3389" s="1">
        <f t="shared" ca="1" si="17719"/>
        <v>0.99535344756054223</v>
      </c>
      <c r="BT3389" s="1">
        <f t="shared" ca="1" si="17720"/>
        <v>0.26207520228237918</v>
      </c>
      <c r="BU3389" s="1">
        <f t="shared" ca="1" si="17721"/>
        <v>0.15133935065978604</v>
      </c>
      <c r="BV3389" s="1">
        <f t="shared" ca="1" si="17722"/>
        <v>2.0799335815137655E-3</v>
      </c>
      <c r="BW3389" s="1">
        <f t="shared" ca="1" si="17723"/>
        <v>3.6021972247574086E-3</v>
      </c>
      <c r="BX3389" s="1">
        <f t="shared" ca="1" si="17724"/>
        <v>0.99990951613887491</v>
      </c>
      <c r="BY3389" s="1">
        <f t="shared" ca="1" si="17725"/>
        <v>0.93947157170825291</v>
      </c>
      <c r="BZ3389" s="1">
        <f t="shared" ca="1" si="17726"/>
        <v>0.3022366510491451</v>
      </c>
      <c r="CA3389" s="1">
        <f t="shared" ca="1" si="17727"/>
        <v>0.8339950638816146</v>
      </c>
      <c r="CB3389" s="1">
        <f t="shared" ca="1" si="17728"/>
        <v>0.20844375052588732</v>
      </c>
      <c r="CC3389" s="1">
        <f t="shared" ca="1" si="17729"/>
        <v>0.23714300153605961</v>
      </c>
      <c r="CD3389" s="25"/>
      <c r="CE3389" s="7">
        <v>5</v>
      </c>
      <c r="CF3389" s="1">
        <f t="shared" ca="1" si="17730"/>
        <v>0.53381131264324311</v>
      </c>
      <c r="CG3389" s="1">
        <f t="shared" ca="1" si="17731"/>
        <v>0.8869526387291411</v>
      </c>
      <c r="CH3389" s="1">
        <f t="shared" ca="1" si="17732"/>
        <v>0.43168136536321711</v>
      </c>
      <c r="CI3389" s="1">
        <f t="shared" ca="1" si="17733"/>
        <v>0.35385150039597046</v>
      </c>
      <c r="CJ3389" s="1">
        <f t="shared" ca="1" si="17734"/>
        <v>0.97973764706896838</v>
      </c>
      <c r="CK3389" s="1">
        <f t="shared" ca="1" si="17735"/>
        <v>0.99959901214809099</v>
      </c>
      <c r="CL3389" s="1">
        <f t="shared" ca="1" si="17736"/>
        <v>0.99386777141773786</v>
      </c>
      <c r="CM3389" s="1">
        <f t="shared" ca="1" si="17737"/>
        <v>0.9995938137289343</v>
      </c>
      <c r="CN3389" s="1">
        <f t="shared" ca="1" si="17738"/>
        <v>0.999709218875524</v>
      </c>
      <c r="CO3389" s="1">
        <f t="shared" ca="1" si="17739"/>
        <v>0.44646898556768094</v>
      </c>
      <c r="CP3389" s="1">
        <f t="shared" ca="1" si="17740"/>
        <v>0.42673007297672289</v>
      </c>
      <c r="CQ3389" s="25"/>
      <c r="CR3389" s="25"/>
      <c r="CS3389" s="25"/>
      <c r="CT3389" s="25"/>
      <c r="CU3389" s="25"/>
      <c r="CV3389" s="25"/>
      <c r="CW3389" s="25"/>
      <c r="CX3389" s="25"/>
      <c r="CY3389" s="25"/>
      <c r="CZ3389" s="25"/>
      <c r="DA3389" s="25"/>
      <c r="DB3389" s="25"/>
      <c r="DC3389" s="25"/>
      <c r="DD3389" s="25"/>
      <c r="DE3389" s="40"/>
      <c r="DF3389" s="50"/>
      <c r="DG3389" s="7">
        <v>5</v>
      </c>
      <c r="DH3389" s="1">
        <f t="shared" ca="1" si="17741"/>
        <v>0.28340991235107005</v>
      </c>
      <c r="DI3389" s="1">
        <f t="shared" ca="1" si="17742"/>
        <v>0.92542233235877147</v>
      </c>
      <c r="DJ3389" s="1">
        <f t="shared" ca="1" si="17743"/>
        <v>0.99824106071445795</v>
      </c>
      <c r="DK3389" s="1">
        <f t="shared" ca="1" si="17744"/>
        <v>0.99999999991972022</v>
      </c>
      <c r="DL3389" s="1">
        <f t="shared" ca="1" si="17745"/>
        <v>0.99999605138213499</v>
      </c>
      <c r="DM3389" s="1">
        <f t="shared" ca="1" si="17746"/>
        <v>0.80236458551204781</v>
      </c>
      <c r="DN3389" s="14"/>
      <c r="DO3389" s="50"/>
      <c r="DP3389" s="7">
        <v>5</v>
      </c>
      <c r="DQ3389" s="1">
        <f t="shared" ca="1" si="17747"/>
        <v>0.81458811545490828</v>
      </c>
      <c r="DR3389" s="1">
        <f t="shared" ca="1" si="17748"/>
        <v>0.90386204854861218</v>
      </c>
      <c r="DS3389" s="1">
        <f t="shared" ca="1" si="17749"/>
        <v>0.99803943405358209</v>
      </c>
      <c r="DT3389" s="1">
        <f t="shared" ca="1" si="17750"/>
        <v>0.99997214357121578</v>
      </c>
      <c r="DU3389" s="1">
        <f t="shared" ca="1" si="17751"/>
        <v>0.9999885267972729</v>
      </c>
      <c r="DV3389" s="1">
        <f t="shared" ca="1" si="17752"/>
        <v>0.99517213894700129</v>
      </c>
      <c r="DW3389" s="14"/>
      <c r="DX3389" s="14"/>
      <c r="DY3389" s="14"/>
      <c r="DZ3389" s="14"/>
      <c r="EA3389" s="14"/>
      <c r="EB3389" s="14"/>
      <c r="EC3389" s="14"/>
      <c r="ED3389" s="14"/>
      <c r="EE3389" s="14"/>
      <c r="EF3389" s="19"/>
      <c r="EG3389" s="23"/>
      <c r="EH3389" s="50"/>
      <c r="EI3389" s="7">
        <v>1</v>
      </c>
      <c r="EJ3389" s="1">
        <f t="shared" ref="EJ3389:EJ3392" ca="1" si="17753">1/(1+EXP(-SUMPRODUCT($EI$29:$EK$31,DH3385:DJ3387)+$EL$29))</f>
        <v>0.12986165203735059</v>
      </c>
      <c r="EK3389" s="1">
        <f t="shared" ref="EK3389:EK3392" ca="1" si="17754">1/(1+EXP(-SUMPRODUCT($EI$29:$EK$31,DI3385:DK3387)+$EL$29))</f>
        <v>5.3820410458883451E-2</v>
      </c>
      <c r="EL3389" s="1">
        <f t="shared" ref="EL3389:EL3392" ca="1" si="17755">1/(1+EXP(-SUMPRODUCT($EI$29:$EK$31,DJ3385:DL3387)+$EL$29))</f>
        <v>1.1330978337823781E-2</v>
      </c>
      <c r="EM3389" s="1">
        <f t="shared" ref="EM3389:EM3392" ca="1" si="17756">1/(1+EXP(-SUMPRODUCT($EI$29:$EK$31,DK3385:DM3387)+$EL$29))</f>
        <v>2.7318221498376215E-5</v>
      </c>
      <c r="EN3389" s="25"/>
      <c r="EO3389" s="25"/>
      <c r="EP3389" s="25"/>
      <c r="EQ3389" s="25"/>
      <c r="ER3389" s="25"/>
      <c r="ES3389" s="25"/>
      <c r="ET3389" s="23"/>
      <c r="EU3389" s="14"/>
      <c r="EV3389" s="14"/>
      <c r="EW3389" s="14"/>
      <c r="EX3389" s="14"/>
      <c r="EY3389" s="14"/>
      <c r="EZ3389" s="14"/>
      <c r="FA3389" s="14"/>
      <c r="FB3389" s="14"/>
      <c r="FC3389" s="19"/>
    </row>
    <row r="3390" spans="1:159" x14ac:dyDescent="0.2">
      <c r="A3390" s="55"/>
      <c r="B3390" s="18">
        <v>20</v>
      </c>
      <c r="C3390" s="1">
        <f>学習データ!C3356*$B$37</f>
        <v>0</v>
      </c>
      <c r="D3390" s="1">
        <f>学習データ!D3356*$B$37</f>
        <v>0</v>
      </c>
      <c r="E3390" s="1">
        <f>学習データ!E3356*$B$37</f>
        <v>0</v>
      </c>
      <c r="F3390" s="1">
        <f>学習データ!F3356*$B$37</f>
        <v>0</v>
      </c>
      <c r="G3390" s="1">
        <f>学習データ!G3356*$B$37</f>
        <v>0</v>
      </c>
      <c r="H3390" s="1">
        <f>学習データ!H3356*$B$37</f>
        <v>0</v>
      </c>
      <c r="I3390" s="1">
        <f>学習データ!I3356*$B$37</f>
        <v>0</v>
      </c>
      <c r="J3390" s="1">
        <f>学習データ!J3356*$B$37</f>
        <v>0</v>
      </c>
      <c r="K3390" s="1">
        <f>学習データ!K3356*$B$37</f>
        <v>0</v>
      </c>
      <c r="L3390" s="1">
        <f>学習データ!L3356*$B$37</f>
        <v>0</v>
      </c>
      <c r="M3390" s="1">
        <f>学習データ!M3356*$B$37</f>
        <v>0</v>
      </c>
      <c r="N3390" s="1">
        <f>学習データ!N3356*$B$37</f>
        <v>0</v>
      </c>
      <c r="O3390" s="1">
        <f>学習データ!O3356*$B$37</f>
        <v>0</v>
      </c>
      <c r="P3390" s="1">
        <f>学習データ!P3356*$B$37</f>
        <v>0</v>
      </c>
      <c r="Q3390" s="1">
        <f>学習データ!Q3356*$B$37</f>
        <v>0</v>
      </c>
      <c r="R3390" s="1">
        <f>学習データ!R3356*$B$37</f>
        <v>0</v>
      </c>
      <c r="S3390" s="1">
        <f>学習データ!S3356*$B$37</f>
        <v>0</v>
      </c>
      <c r="T3390" s="1">
        <f>学習データ!T3356*$B$37</f>
        <v>0</v>
      </c>
      <c r="U3390" s="1">
        <f>学習データ!U3356*$B$37</f>
        <v>47</v>
      </c>
      <c r="V3390" s="1">
        <f>学習データ!V3356*$B$37</f>
        <v>230</v>
      </c>
      <c r="W3390" s="1">
        <f>学習データ!W3356*$B$37</f>
        <v>253</v>
      </c>
      <c r="X3390" s="1">
        <f>学習データ!X3356*$B$37</f>
        <v>196</v>
      </c>
      <c r="Y3390" s="1">
        <f>学習データ!Y3356*$B$37</f>
        <v>0</v>
      </c>
      <c r="Z3390" s="1">
        <f>学習データ!Z3356*$B$37</f>
        <v>0</v>
      </c>
      <c r="AA3390" s="1">
        <f>学習データ!AA3356*$B$37</f>
        <v>0</v>
      </c>
      <c r="AB3390" s="1">
        <f>学習データ!AB3356*$B$37</f>
        <v>0</v>
      </c>
      <c r="AC3390" s="1">
        <f>学習データ!AC3356*$B$37</f>
        <v>0</v>
      </c>
      <c r="AD3390" s="1">
        <f>学習データ!AD3356*$B$37</f>
        <v>0</v>
      </c>
      <c r="AE3390" s="14"/>
      <c r="AF3390" s="7">
        <v>2</v>
      </c>
      <c r="AG3390" s="1">
        <f>IF(学習データ!AG3337=2,1,0)</f>
        <v>0</v>
      </c>
      <c r="AH3390" s="29"/>
      <c r="AI3390" s="25"/>
      <c r="AJ3390" s="25"/>
      <c r="AK3390" s="25"/>
      <c r="AL3390" s="25"/>
      <c r="AM3390" s="25"/>
      <c r="AN3390" s="25"/>
      <c r="AO3390" s="25"/>
      <c r="AP3390" s="25"/>
      <c r="AQ3390" s="25"/>
      <c r="AR3390" s="25"/>
      <c r="AS3390" s="25"/>
      <c r="AT3390" s="25"/>
      <c r="AU3390" s="25"/>
      <c r="AV3390" s="25"/>
      <c r="AW3390" s="25"/>
      <c r="AX3390" s="25"/>
      <c r="AY3390" s="25"/>
      <c r="AZ3390" s="25"/>
      <c r="BA3390" s="25"/>
      <c r="BB3390" s="25"/>
      <c r="BC3390" s="25"/>
      <c r="BD3390" s="25"/>
      <c r="BE3390" s="25"/>
      <c r="BF3390" s="25"/>
      <c r="BG3390" s="25"/>
      <c r="BH3390" s="25"/>
      <c r="BI3390" s="25"/>
      <c r="BJ3390" s="25"/>
      <c r="BK3390" s="25"/>
      <c r="BL3390" s="25"/>
      <c r="BM3390" s="25"/>
      <c r="BN3390" s="25"/>
      <c r="BO3390" s="25"/>
      <c r="BP3390" s="25"/>
      <c r="BQ3390" s="23"/>
      <c r="BR3390" s="7">
        <v>6</v>
      </c>
      <c r="BS3390" s="1">
        <f t="shared" ca="1" si="17719"/>
        <v>0.23714300153605961</v>
      </c>
      <c r="BT3390" s="1">
        <f t="shared" ca="1" si="17720"/>
        <v>0.23714300153605961</v>
      </c>
      <c r="BU3390" s="1">
        <f t="shared" ca="1" si="17721"/>
        <v>0.28340991235107005</v>
      </c>
      <c r="BV3390" s="1">
        <f t="shared" ca="1" si="17722"/>
        <v>0.92542233235877147</v>
      </c>
      <c r="BW3390" s="1">
        <f t="shared" ca="1" si="17723"/>
        <v>0.92669519854333904</v>
      </c>
      <c r="BX3390" s="1">
        <f t="shared" ca="1" si="17724"/>
        <v>0.99999992864831344</v>
      </c>
      <c r="BY3390" s="1">
        <f t="shared" ca="1" si="17725"/>
        <v>0.99999552234546329</v>
      </c>
      <c r="BZ3390" s="1">
        <f t="shared" ca="1" si="17726"/>
        <v>0.8303795967337374</v>
      </c>
      <c r="CA3390" s="1">
        <f t="shared" ca="1" si="17727"/>
        <v>5.0867461279532449E-2</v>
      </c>
      <c r="CB3390" s="1">
        <f t="shared" ca="1" si="17728"/>
        <v>0.92200842299269392</v>
      </c>
      <c r="CC3390" s="1">
        <f t="shared" ca="1" si="17729"/>
        <v>0.20844375052588732</v>
      </c>
      <c r="CD3390" s="25"/>
      <c r="CE3390" s="7">
        <v>6</v>
      </c>
      <c r="CF3390" s="1">
        <f t="shared" ca="1" si="17730"/>
        <v>0.42673007297672289</v>
      </c>
      <c r="CG3390" s="1">
        <f t="shared" ca="1" si="17731"/>
        <v>0.42673007297672289</v>
      </c>
      <c r="CH3390" s="1">
        <f t="shared" ca="1" si="17732"/>
        <v>0.81458811545490828</v>
      </c>
      <c r="CI3390" s="1">
        <f t="shared" ca="1" si="17733"/>
        <v>0.82397432582850372</v>
      </c>
      <c r="CJ3390" s="1">
        <f t="shared" ca="1" si="17734"/>
        <v>0.88937050869070944</v>
      </c>
      <c r="CK3390" s="1">
        <f t="shared" ca="1" si="17735"/>
        <v>0.99989855422345308</v>
      </c>
      <c r="CL3390" s="1">
        <f t="shared" ca="1" si="17736"/>
        <v>0.99904580557589107</v>
      </c>
      <c r="CM3390" s="1">
        <f t="shared" ca="1" si="17737"/>
        <v>0.99990608915744783</v>
      </c>
      <c r="CN3390" s="1">
        <f t="shared" ca="1" si="17738"/>
        <v>0.99978720924588271</v>
      </c>
      <c r="CO3390" s="1">
        <f t="shared" ca="1" si="17739"/>
        <v>0.98079672793937955</v>
      </c>
      <c r="CP3390" s="1">
        <f t="shared" ca="1" si="17740"/>
        <v>0.44646898556768094</v>
      </c>
      <c r="CQ3390" s="25"/>
      <c r="CR3390" s="25"/>
      <c r="CS3390" s="25"/>
      <c r="CT3390" s="25"/>
      <c r="CU3390" s="25"/>
      <c r="CV3390" s="25"/>
      <c r="CW3390" s="25"/>
      <c r="CX3390" s="25"/>
      <c r="CY3390" s="25"/>
      <c r="CZ3390" s="25"/>
      <c r="DA3390" s="25"/>
      <c r="DB3390" s="25"/>
      <c r="DC3390" s="25"/>
      <c r="DD3390" s="25"/>
      <c r="DE3390" s="40"/>
      <c r="DF3390" s="50"/>
      <c r="DG3390" s="7">
        <v>6</v>
      </c>
      <c r="DH3390" s="1">
        <f t="shared" ca="1" si="17741"/>
        <v>0.23870579900032834</v>
      </c>
      <c r="DI3390" s="1">
        <f t="shared" ca="1" si="17742"/>
        <v>0.29479866449072212</v>
      </c>
      <c r="DJ3390" s="1">
        <f t="shared" ca="1" si="17743"/>
        <v>0.99995239871945418</v>
      </c>
      <c r="DK3390" s="1">
        <f t="shared" ca="1" si="17744"/>
        <v>0.9999999978801446</v>
      </c>
      <c r="DL3390" s="1">
        <f t="shared" ca="1" si="17745"/>
        <v>0.99672064272579997</v>
      </c>
      <c r="DM3390" s="1">
        <f t="shared" ca="1" si="17746"/>
        <v>0.19304364035836813</v>
      </c>
      <c r="DN3390" s="14"/>
      <c r="DO3390" s="50"/>
      <c r="DP3390" s="7">
        <v>6</v>
      </c>
      <c r="DQ3390" s="1">
        <f t="shared" ca="1" si="17747"/>
        <v>0.42673007297672289</v>
      </c>
      <c r="DR3390" s="1">
        <f t="shared" ca="1" si="17748"/>
        <v>0.98465841984475966</v>
      </c>
      <c r="DS3390" s="1">
        <f t="shared" ca="1" si="17749"/>
        <v>0.99998672476576966</v>
      </c>
      <c r="DT3390" s="1">
        <f t="shared" ca="1" si="17750"/>
        <v>0.99999833961718831</v>
      </c>
      <c r="DU3390" s="1">
        <f t="shared" ca="1" si="17751"/>
        <v>0.99957406425710216</v>
      </c>
      <c r="DV3390" s="1">
        <f t="shared" ca="1" si="17752"/>
        <v>0.43184318061953314</v>
      </c>
      <c r="DW3390" s="14"/>
      <c r="DX3390" s="14"/>
      <c r="DY3390" s="14"/>
      <c r="DZ3390" s="14"/>
      <c r="EA3390" s="14"/>
      <c r="EB3390" s="14"/>
      <c r="EC3390" s="14"/>
      <c r="ED3390" s="14"/>
      <c r="EE3390" s="14"/>
      <c r="EF3390" s="19"/>
      <c r="EG3390" s="23"/>
      <c r="EH3390" s="50"/>
      <c r="EI3390" s="7">
        <v>2</v>
      </c>
      <c r="EJ3390" s="1">
        <f t="shared" ca="1" si="17753"/>
        <v>0.17609694749026353</v>
      </c>
      <c r="EK3390" s="1">
        <f t="shared" ca="1" si="17754"/>
        <v>5.7578474927654895E-2</v>
      </c>
      <c r="EL3390" s="1">
        <f t="shared" ca="1" si="17755"/>
        <v>4.3546330860735824E-2</v>
      </c>
      <c r="EM3390" s="1">
        <f t="shared" ca="1" si="17756"/>
        <v>5.1692830455701587E-5</v>
      </c>
      <c r="EN3390" s="25"/>
      <c r="EO3390" s="25"/>
      <c r="EP3390" s="25"/>
      <c r="EQ3390" s="25"/>
      <c r="ER3390" s="25"/>
      <c r="ES3390" s="25"/>
      <c r="ET3390" s="23"/>
      <c r="EU3390" s="14"/>
      <c r="EV3390" s="14"/>
      <c r="EW3390" s="14"/>
      <c r="EX3390" s="14"/>
      <c r="EY3390" s="14"/>
      <c r="EZ3390" s="14"/>
      <c r="FA3390" s="14"/>
      <c r="FB3390" s="14"/>
      <c r="FC3390" s="19"/>
    </row>
    <row r="3391" spans="1:159" x14ac:dyDescent="0.2">
      <c r="A3391" s="55"/>
      <c r="B3391" s="18">
        <v>21</v>
      </c>
      <c r="C3391" s="1">
        <f>学習データ!C3357*$B$37</f>
        <v>0</v>
      </c>
      <c r="D3391" s="1">
        <f>学習データ!D3357*$B$37</f>
        <v>0</v>
      </c>
      <c r="E3391" s="1">
        <f>学習データ!E3357*$B$37</f>
        <v>0</v>
      </c>
      <c r="F3391" s="1">
        <f>学習データ!F3357*$B$37</f>
        <v>0</v>
      </c>
      <c r="G3391" s="1">
        <f>学習データ!G3357*$B$37</f>
        <v>0</v>
      </c>
      <c r="H3391" s="1">
        <f>学習データ!H3357*$B$37</f>
        <v>0</v>
      </c>
      <c r="I3391" s="1">
        <f>学習データ!I3357*$B$37</f>
        <v>0</v>
      </c>
      <c r="J3391" s="1">
        <f>学習データ!J3357*$B$37</f>
        <v>0</v>
      </c>
      <c r="K3391" s="1">
        <f>学習データ!K3357*$B$37</f>
        <v>0</v>
      </c>
      <c r="L3391" s="1">
        <f>学習データ!L3357*$B$37</f>
        <v>17</v>
      </c>
      <c r="M3391" s="1">
        <f>学習データ!M3357*$B$37</f>
        <v>193</v>
      </c>
      <c r="N3391" s="1">
        <f>学習データ!N3357*$B$37</f>
        <v>122</v>
      </c>
      <c r="O3391" s="1">
        <f>学習データ!O3357*$B$37</f>
        <v>0</v>
      </c>
      <c r="P3391" s="1">
        <f>学習データ!P3357*$B$37</f>
        <v>0</v>
      </c>
      <c r="Q3391" s="1">
        <f>学習データ!Q3357*$B$37</f>
        <v>0</v>
      </c>
      <c r="R3391" s="1">
        <f>学習データ!R3357*$B$37</f>
        <v>0</v>
      </c>
      <c r="S3391" s="1">
        <f>学習データ!S3357*$B$37</f>
        <v>3</v>
      </c>
      <c r="T3391" s="1">
        <f>学習データ!T3357*$B$37</f>
        <v>96</v>
      </c>
      <c r="U3391" s="1">
        <f>学習データ!U3357*$B$37</f>
        <v>231</v>
      </c>
      <c r="V3391" s="1">
        <f>学習データ!V3357*$B$37</f>
        <v>253</v>
      </c>
      <c r="W3391" s="1">
        <f>学習データ!W3357*$B$37</f>
        <v>248</v>
      </c>
      <c r="X3391" s="1">
        <f>学習データ!X3357*$B$37</f>
        <v>58</v>
      </c>
      <c r="Y3391" s="1">
        <f>学習データ!Y3357*$B$37</f>
        <v>0</v>
      </c>
      <c r="Z3391" s="1">
        <f>学習データ!Z3357*$B$37</f>
        <v>0</v>
      </c>
      <c r="AA3391" s="1">
        <f>学習データ!AA3357*$B$37</f>
        <v>0</v>
      </c>
      <c r="AB3391" s="1">
        <f>学習データ!AB3357*$B$37</f>
        <v>0</v>
      </c>
      <c r="AC3391" s="1">
        <f>学習データ!AC3357*$B$37</f>
        <v>0</v>
      </c>
      <c r="AD3391" s="1">
        <f>学習データ!AD3357*$B$37</f>
        <v>0</v>
      </c>
      <c r="AE3391" s="14"/>
      <c r="AF3391" s="7">
        <v>3</v>
      </c>
      <c r="AG3391" s="1">
        <f>IF(学習データ!AG3337=3,1,0)</f>
        <v>1</v>
      </c>
      <c r="AH3391" s="29"/>
      <c r="AI3391" s="25"/>
      <c r="AJ3391" s="25"/>
      <c r="AK3391" s="25"/>
      <c r="AL3391" s="25"/>
      <c r="AM3391" s="25"/>
      <c r="AN3391" s="25"/>
      <c r="AO3391" s="25"/>
      <c r="AP3391" s="25"/>
      <c r="AQ3391" s="25"/>
      <c r="AR3391" s="25"/>
      <c r="AS3391" s="25"/>
      <c r="AT3391" s="25"/>
      <c r="AU3391" s="25"/>
      <c r="AV3391" s="25"/>
      <c r="AW3391" s="25"/>
      <c r="AX3391" s="25"/>
      <c r="AY3391" s="25"/>
      <c r="AZ3391" s="25"/>
      <c r="BA3391" s="25"/>
      <c r="BB3391" s="25"/>
      <c r="BC3391" s="25"/>
      <c r="BD3391" s="25"/>
      <c r="BE3391" s="25"/>
      <c r="BF3391" s="25"/>
      <c r="BG3391" s="25"/>
      <c r="BH3391" s="25"/>
      <c r="BI3391" s="25"/>
      <c r="BJ3391" s="25"/>
      <c r="BK3391" s="25"/>
      <c r="BL3391" s="25"/>
      <c r="BM3391" s="25"/>
      <c r="BN3391" s="25"/>
      <c r="BO3391" s="25"/>
      <c r="BP3391" s="25"/>
      <c r="BQ3391" s="23"/>
      <c r="BR3391" s="7">
        <v>7</v>
      </c>
      <c r="BS3391" s="1">
        <f t="shared" ca="1" si="17719"/>
        <v>0.23714300153605961</v>
      </c>
      <c r="BT3391" s="1">
        <f t="shared" ca="1" si="17720"/>
        <v>0.23714300153605961</v>
      </c>
      <c r="BU3391" s="1">
        <f t="shared" ca="1" si="17721"/>
        <v>0.23870579900032834</v>
      </c>
      <c r="BV3391" s="1">
        <f t="shared" ca="1" si="17722"/>
        <v>8.4739437012776059E-2</v>
      </c>
      <c r="BW3391" s="1">
        <f t="shared" ca="1" si="17723"/>
        <v>0.99997330878387281</v>
      </c>
      <c r="BX3391" s="1">
        <f t="shared" ca="1" si="17724"/>
        <v>0.99999993022657918</v>
      </c>
      <c r="BY3391" s="1">
        <f t="shared" ca="1" si="17725"/>
        <v>0.9929355910105655</v>
      </c>
      <c r="BZ3391" s="1">
        <f t="shared" ca="1" si="17726"/>
        <v>6.1025214140700994E-2</v>
      </c>
      <c r="CA3391" s="1">
        <f t="shared" ca="1" si="17727"/>
        <v>0.14979738037773735</v>
      </c>
      <c r="CB3391" s="1">
        <f t="shared" ca="1" si="17728"/>
        <v>0.87062447518772201</v>
      </c>
      <c r="CC3391" s="1">
        <f t="shared" ca="1" si="17729"/>
        <v>0.89660107537752654</v>
      </c>
      <c r="CD3391" s="25"/>
      <c r="CE3391" s="7">
        <v>7</v>
      </c>
      <c r="CF3391" s="1">
        <f t="shared" ca="1" si="17730"/>
        <v>0.42673007297672289</v>
      </c>
      <c r="CG3391" s="1">
        <f t="shared" ca="1" si="17731"/>
        <v>0.42673007297672289</v>
      </c>
      <c r="CH3391" s="1">
        <f t="shared" ca="1" si="17732"/>
        <v>0.38868319931799378</v>
      </c>
      <c r="CI3391" s="1">
        <f t="shared" ca="1" si="17733"/>
        <v>0.77888813557517556</v>
      </c>
      <c r="CJ3391" s="1">
        <f t="shared" ca="1" si="17734"/>
        <v>0.99824417687515377</v>
      </c>
      <c r="CK3391" s="1">
        <f t="shared" ca="1" si="17735"/>
        <v>0.99998264809074089</v>
      </c>
      <c r="CL3391" s="1">
        <f t="shared" ca="1" si="17736"/>
        <v>0.99998540279890358</v>
      </c>
      <c r="CM3391" s="1">
        <f t="shared" ca="1" si="17737"/>
        <v>0.99997672700268414</v>
      </c>
      <c r="CN3391" s="1">
        <f t="shared" ca="1" si="17738"/>
        <v>0.99964985264913575</v>
      </c>
      <c r="CO3391" s="1">
        <f t="shared" ca="1" si="17739"/>
        <v>0.99985116529150619</v>
      </c>
      <c r="CP3391" s="1">
        <f t="shared" ca="1" si="17740"/>
        <v>0.77345435262429652</v>
      </c>
      <c r="CQ3391" s="25"/>
      <c r="CR3391" s="25"/>
      <c r="CS3391" s="25"/>
      <c r="CT3391" s="25"/>
      <c r="CU3391" s="25"/>
      <c r="CV3391" s="25"/>
      <c r="CW3391" s="25"/>
      <c r="CX3391" s="25"/>
      <c r="CY3391" s="25"/>
      <c r="CZ3391" s="25"/>
      <c r="DA3391" s="25"/>
      <c r="DB3391" s="25"/>
      <c r="DC3391" s="25"/>
      <c r="DD3391" s="25"/>
      <c r="DE3391" s="40"/>
      <c r="DF3391" s="14"/>
      <c r="DG3391" s="14"/>
      <c r="DH3391" s="14"/>
      <c r="DI3391" s="14"/>
      <c r="DJ3391" s="14"/>
      <c r="DK3391" s="14"/>
      <c r="DL3391" s="14"/>
      <c r="DM3391" s="14"/>
      <c r="DN3391" s="14"/>
      <c r="DO3391" s="14"/>
      <c r="DP3391" s="14"/>
      <c r="DQ3391" s="14"/>
      <c r="DR3391" s="14"/>
      <c r="DS3391" s="14"/>
      <c r="DT3391" s="14"/>
      <c r="DU3391" s="14"/>
      <c r="DV3391" s="14"/>
      <c r="DW3391" s="14"/>
      <c r="DX3391" s="14"/>
      <c r="DY3391" s="14"/>
      <c r="DZ3391" s="14"/>
      <c r="EA3391" s="14"/>
      <c r="EB3391" s="14"/>
      <c r="EC3391" s="14"/>
      <c r="ED3391" s="14"/>
      <c r="EE3391" s="14"/>
      <c r="EF3391" s="19"/>
      <c r="EG3391" s="23"/>
      <c r="EH3391" s="50"/>
      <c r="EI3391" s="7">
        <v>3</v>
      </c>
      <c r="EJ3391" s="1">
        <f t="shared" ca="1" si="17753"/>
        <v>9.3756096961708363E-2</v>
      </c>
      <c r="EK3391" s="1">
        <f t="shared" ca="1" si="17754"/>
        <v>7.1376438910028581E-2</v>
      </c>
      <c r="EL3391" s="1">
        <f t="shared" ca="1" si="17755"/>
        <v>2.8785969851214725E-2</v>
      </c>
      <c r="EM3391" s="1">
        <f t="shared" ca="1" si="17756"/>
        <v>0.19008731971632037</v>
      </c>
      <c r="EN3391" s="25"/>
      <c r="EO3391" s="25"/>
      <c r="EP3391" s="25"/>
      <c r="EQ3391" s="25"/>
      <c r="ER3391" s="25"/>
      <c r="ES3391" s="25"/>
      <c r="ET3391" s="23"/>
      <c r="EU3391" s="14"/>
      <c r="EV3391" s="14"/>
      <c r="EW3391" s="14"/>
      <c r="EX3391" s="14"/>
      <c r="EY3391" s="14"/>
      <c r="EZ3391" s="14"/>
      <c r="FA3391" s="14"/>
      <c r="FB3391" s="14"/>
      <c r="FC3391" s="19"/>
    </row>
    <row r="3392" spans="1:159" x14ac:dyDescent="0.2">
      <c r="A3392" s="55"/>
      <c r="B3392" s="18">
        <v>22</v>
      </c>
      <c r="C3392" s="1">
        <f>学習データ!C3358*$B$37</f>
        <v>0</v>
      </c>
      <c r="D3392" s="1">
        <f>学習データ!D3358*$B$37</f>
        <v>0</v>
      </c>
      <c r="E3392" s="1">
        <f>学習データ!E3358*$B$37</f>
        <v>0</v>
      </c>
      <c r="F3392" s="1">
        <f>学習データ!F3358*$B$37</f>
        <v>0</v>
      </c>
      <c r="G3392" s="1">
        <f>学習データ!G3358*$B$37</f>
        <v>0</v>
      </c>
      <c r="H3392" s="1">
        <f>学習データ!H3358*$B$37</f>
        <v>0</v>
      </c>
      <c r="I3392" s="1">
        <f>学習データ!I3358*$B$37</f>
        <v>0</v>
      </c>
      <c r="J3392" s="1">
        <f>学習データ!J3358*$B$37</f>
        <v>0</v>
      </c>
      <c r="K3392" s="1">
        <f>学習データ!K3358*$B$37</f>
        <v>50</v>
      </c>
      <c r="L3392" s="1">
        <f>学習データ!L3358*$B$37</f>
        <v>210</v>
      </c>
      <c r="M3392" s="1">
        <f>学習データ!M3358*$B$37</f>
        <v>228</v>
      </c>
      <c r="N3392" s="1">
        <f>学習データ!N3358*$B$37</f>
        <v>24</v>
      </c>
      <c r="O3392" s="1">
        <f>学習データ!O3358*$B$37</f>
        <v>0</v>
      </c>
      <c r="P3392" s="1">
        <f>学習データ!P3358*$B$37</f>
        <v>0</v>
      </c>
      <c r="Q3392" s="1">
        <f>学習データ!Q3358*$B$37</f>
        <v>0</v>
      </c>
      <c r="R3392" s="1">
        <f>学習データ!R3358*$B$37</f>
        <v>52</v>
      </c>
      <c r="S3392" s="1">
        <f>学習データ!S3358*$B$37</f>
        <v>175</v>
      </c>
      <c r="T3392" s="1">
        <f>学習データ!T3358*$B$37</f>
        <v>253</v>
      </c>
      <c r="U3392" s="1">
        <f>学習データ!U3358*$B$37</f>
        <v>253</v>
      </c>
      <c r="V3392" s="1">
        <f>学習データ!V3358*$B$37</f>
        <v>235</v>
      </c>
      <c r="W3392" s="1">
        <f>学習データ!W3358*$B$37</f>
        <v>136</v>
      </c>
      <c r="X3392" s="1">
        <f>学習データ!X3358*$B$37</f>
        <v>0</v>
      </c>
      <c r="Y3392" s="1">
        <f>学習データ!Y3358*$B$37</f>
        <v>0</v>
      </c>
      <c r="Z3392" s="1">
        <f>学習データ!Z3358*$B$37</f>
        <v>0</v>
      </c>
      <c r="AA3392" s="1">
        <f>学習データ!AA3358*$B$37</f>
        <v>0</v>
      </c>
      <c r="AB3392" s="1">
        <f>学習データ!AB3358*$B$37</f>
        <v>0</v>
      </c>
      <c r="AC3392" s="1">
        <f>学習データ!AC3358*$B$37</f>
        <v>0</v>
      </c>
      <c r="AD3392" s="1">
        <f>学習データ!AD3358*$B$37</f>
        <v>0</v>
      </c>
      <c r="AE3392" s="14"/>
      <c r="AF3392" s="7">
        <v>4</v>
      </c>
      <c r="AG3392" s="1">
        <f>IF(学習データ!AG3337=4,1,0)</f>
        <v>0</v>
      </c>
      <c r="AH3392" s="29"/>
      <c r="AI3392" s="25"/>
      <c r="AJ3392" s="25"/>
      <c r="AK3392" s="25"/>
      <c r="AL3392" s="25"/>
      <c r="AM3392" s="25"/>
      <c r="AN3392" s="25"/>
      <c r="AO3392" s="25"/>
      <c r="AP3392" s="25"/>
      <c r="AQ3392" s="25"/>
      <c r="AR3392" s="25"/>
      <c r="AS3392" s="25"/>
      <c r="AT3392" s="25"/>
      <c r="AU3392" s="25"/>
      <c r="AV3392" s="25"/>
      <c r="AW3392" s="25"/>
      <c r="AX3392" s="25"/>
      <c r="AY3392" s="25"/>
      <c r="AZ3392" s="25"/>
      <c r="BA3392" s="25"/>
      <c r="BB3392" s="25"/>
      <c r="BC3392" s="25"/>
      <c r="BD3392" s="25"/>
      <c r="BE3392" s="25"/>
      <c r="BF3392" s="25"/>
      <c r="BG3392" s="25"/>
      <c r="BH3392" s="25"/>
      <c r="BI3392" s="25"/>
      <c r="BJ3392" s="25"/>
      <c r="BK3392" s="25"/>
      <c r="BL3392" s="25"/>
      <c r="BM3392" s="25"/>
      <c r="BN3392" s="25"/>
      <c r="BO3392" s="25"/>
      <c r="BP3392" s="25"/>
      <c r="BQ3392" s="23"/>
      <c r="BR3392" s="7">
        <v>8</v>
      </c>
      <c r="BS3392" s="1">
        <f t="shared" ca="1" si="17719"/>
        <v>0.23714300153605961</v>
      </c>
      <c r="BT3392" s="1">
        <f t="shared" ca="1" si="17720"/>
        <v>0.23714300153605961</v>
      </c>
      <c r="BU3392" s="1">
        <f t="shared" ca="1" si="17721"/>
        <v>0.9999717878718648</v>
      </c>
      <c r="BV3392" s="1">
        <f t="shared" ca="1" si="17722"/>
        <v>0.99999995905802608</v>
      </c>
      <c r="BW3392" s="1">
        <f t="shared" ca="1" si="17723"/>
        <v>0.99999996416378512</v>
      </c>
      <c r="BX3392" s="1">
        <f t="shared" ca="1" si="17724"/>
        <v>0.99999993753000116</v>
      </c>
      <c r="BY3392" s="1">
        <f t="shared" ca="1" si="17725"/>
        <v>0.99999443871459059</v>
      </c>
      <c r="BZ3392" s="1">
        <f t="shared" ca="1" si="17726"/>
        <v>0.93737812703563039</v>
      </c>
      <c r="CA3392" s="1">
        <f t="shared" ca="1" si="17727"/>
        <v>9.2812967246162045E-2</v>
      </c>
      <c r="CB3392" s="1">
        <f t="shared" ca="1" si="17728"/>
        <v>0.92870906827682809</v>
      </c>
      <c r="CC3392" s="1">
        <f t="shared" ca="1" si="17729"/>
        <v>0.82846386434767816</v>
      </c>
      <c r="CD3392" s="25"/>
      <c r="CE3392" s="7">
        <v>8</v>
      </c>
      <c r="CF3392" s="1">
        <f t="shared" ca="1" si="17730"/>
        <v>0.42673007297672289</v>
      </c>
      <c r="CG3392" s="1">
        <f t="shared" ca="1" si="17731"/>
        <v>0.42673007297672289</v>
      </c>
      <c r="CH3392" s="1">
        <f t="shared" ca="1" si="17732"/>
        <v>0.97494811063665254</v>
      </c>
      <c r="CI3392" s="1">
        <f t="shared" ca="1" si="17733"/>
        <v>0.98357019568658688</v>
      </c>
      <c r="CJ3392" s="1">
        <f t="shared" ca="1" si="17734"/>
        <v>0.99841768339872838</v>
      </c>
      <c r="CK3392" s="1">
        <f t="shared" ca="1" si="17735"/>
        <v>0.99844929274471117</v>
      </c>
      <c r="CL3392" s="1">
        <f t="shared" ca="1" si="17736"/>
        <v>0.99950866656593118</v>
      </c>
      <c r="CM3392" s="1">
        <f t="shared" ca="1" si="17737"/>
        <v>0.99975097923782208</v>
      </c>
      <c r="CN3392" s="1">
        <f t="shared" ca="1" si="17738"/>
        <v>0.99969798125252562</v>
      </c>
      <c r="CO3392" s="1">
        <f t="shared" ca="1" si="17739"/>
        <v>0.99994364020892135</v>
      </c>
      <c r="CP3392" s="1">
        <f t="shared" ca="1" si="17740"/>
        <v>0.99556775790638607</v>
      </c>
      <c r="CQ3392" s="25"/>
      <c r="CR3392" s="25"/>
      <c r="CS3392" s="25"/>
      <c r="CT3392" s="25"/>
      <c r="CU3392" s="25"/>
      <c r="CV3392" s="25"/>
      <c r="CW3392" s="25"/>
      <c r="CX3392" s="25"/>
      <c r="CY3392" s="25"/>
      <c r="CZ3392" s="25"/>
      <c r="DA3392" s="25"/>
      <c r="DB3392" s="25"/>
      <c r="DC3392" s="25"/>
      <c r="DD3392" s="25"/>
      <c r="DE3392" s="40"/>
      <c r="DF3392" s="14"/>
      <c r="DG3392" s="14"/>
      <c r="DH3392" s="14"/>
      <c r="DI3392" s="14"/>
      <c r="DJ3392" s="14"/>
      <c r="DK3392" s="14"/>
      <c r="DL3392" s="14"/>
      <c r="DM3392" s="14"/>
      <c r="DN3392" s="14"/>
      <c r="DO3392" s="14"/>
      <c r="DP3392" s="14"/>
      <c r="DQ3392" s="14"/>
      <c r="DR3392" s="14"/>
      <c r="DS3392" s="14"/>
      <c r="DT3392" s="14"/>
      <c r="DU3392" s="14"/>
      <c r="DV3392" s="14"/>
      <c r="DW3392" s="14"/>
      <c r="DX3392" s="14"/>
      <c r="DY3392" s="14"/>
      <c r="DZ3392" s="14"/>
      <c r="EA3392" s="14"/>
      <c r="EB3392" s="14"/>
      <c r="EC3392" s="14"/>
      <c r="ED3392" s="14"/>
      <c r="EE3392" s="14"/>
      <c r="EF3392" s="19"/>
      <c r="EG3392" s="23"/>
      <c r="EH3392" s="50"/>
      <c r="EI3392" s="7">
        <v>4</v>
      </c>
      <c r="EJ3392" s="1">
        <f t="shared" ca="1" si="17753"/>
        <v>0.97792900559923579</v>
      </c>
      <c r="EK3392" s="1">
        <f t="shared" ca="1" si="17754"/>
        <v>0.15282598342093959</v>
      </c>
      <c r="EL3392" s="1">
        <f t="shared" ca="1" si="17755"/>
        <v>7.6399974799927856E-2</v>
      </c>
      <c r="EM3392" s="1">
        <f t="shared" ca="1" si="17756"/>
        <v>7.7616013650536608E-3</v>
      </c>
      <c r="EN3392" s="14"/>
      <c r="EO3392" s="14"/>
      <c r="EP3392" s="14"/>
      <c r="EQ3392" s="14"/>
      <c r="ER3392" s="14"/>
      <c r="ES3392" s="14"/>
      <c r="ET3392" s="23"/>
      <c r="EU3392" s="14"/>
      <c r="EV3392" s="14"/>
      <c r="EW3392" s="14"/>
      <c r="EX3392" s="14"/>
      <c r="EY3392" s="14"/>
      <c r="EZ3392" s="14"/>
      <c r="FA3392" s="14"/>
      <c r="FB3392" s="14"/>
      <c r="FC3392" s="19"/>
    </row>
    <row r="3393" spans="1:159" x14ac:dyDescent="0.2">
      <c r="A3393" s="55"/>
      <c r="B3393" s="18">
        <v>23</v>
      </c>
      <c r="C3393" s="1">
        <f>学習データ!C3359*$B$37</f>
        <v>0</v>
      </c>
      <c r="D3393" s="1">
        <f>学習データ!D3359*$B$37</f>
        <v>0</v>
      </c>
      <c r="E3393" s="1">
        <f>学習データ!E3359*$B$37</f>
        <v>0</v>
      </c>
      <c r="F3393" s="1">
        <f>学習データ!F3359*$B$37</f>
        <v>0</v>
      </c>
      <c r="G3393" s="1">
        <f>学習データ!G3359*$B$37</f>
        <v>0</v>
      </c>
      <c r="H3393" s="1">
        <f>学習データ!H3359*$B$37</f>
        <v>0</v>
      </c>
      <c r="I3393" s="1">
        <f>学習データ!I3359*$B$37</f>
        <v>0</v>
      </c>
      <c r="J3393" s="1">
        <f>学習データ!J3359*$B$37</f>
        <v>0</v>
      </c>
      <c r="K3393" s="1">
        <f>学習データ!K3359*$B$37</f>
        <v>73</v>
      </c>
      <c r="L3393" s="1">
        <f>学習データ!L3359*$B$37</f>
        <v>253</v>
      </c>
      <c r="M3393" s="1">
        <f>学習データ!M3359*$B$37</f>
        <v>253</v>
      </c>
      <c r="N3393" s="1">
        <f>学習データ!N3359*$B$37</f>
        <v>179</v>
      </c>
      <c r="O3393" s="1">
        <f>学習データ!O3359*$B$37</f>
        <v>115</v>
      </c>
      <c r="P3393" s="1">
        <f>学習データ!P3359*$B$37</f>
        <v>155</v>
      </c>
      <c r="Q3393" s="1">
        <f>学習データ!Q3359*$B$37</f>
        <v>218</v>
      </c>
      <c r="R3393" s="1">
        <f>学習データ!R3359*$B$37</f>
        <v>245</v>
      </c>
      <c r="S3393" s="1">
        <f>学習データ!S3359*$B$37</f>
        <v>253</v>
      </c>
      <c r="T3393" s="1">
        <f>学習データ!T3359*$B$37</f>
        <v>253</v>
      </c>
      <c r="U3393" s="1">
        <f>学習データ!U3359*$B$37</f>
        <v>240</v>
      </c>
      <c r="V3393" s="1">
        <f>学習データ!V3359*$B$37</f>
        <v>103</v>
      </c>
      <c r="W3393" s="1">
        <f>学習データ!W3359*$B$37</f>
        <v>0</v>
      </c>
      <c r="X3393" s="1">
        <f>学習データ!X3359*$B$37</f>
        <v>0</v>
      </c>
      <c r="Y3393" s="1">
        <f>学習データ!Y3359*$B$37</f>
        <v>0</v>
      </c>
      <c r="Z3393" s="1">
        <f>学習データ!Z3359*$B$37</f>
        <v>0</v>
      </c>
      <c r="AA3393" s="1">
        <f>学習データ!AA3359*$B$37</f>
        <v>0</v>
      </c>
      <c r="AB3393" s="1">
        <f>学習データ!AB3359*$B$37</f>
        <v>0</v>
      </c>
      <c r="AC3393" s="1">
        <f>学習データ!AC3359*$B$37</f>
        <v>0</v>
      </c>
      <c r="AD3393" s="1">
        <f>学習データ!AD3359*$B$37</f>
        <v>0</v>
      </c>
      <c r="AE3393" s="14"/>
      <c r="AF3393" s="7">
        <v>5</v>
      </c>
      <c r="AG3393" s="1">
        <f>IF(学習データ!AG3337=5,1,0)</f>
        <v>0</v>
      </c>
      <c r="AH3393" s="29"/>
      <c r="AI3393" s="25"/>
      <c r="AJ3393" s="25"/>
      <c r="AK3393" s="25"/>
      <c r="AL3393" s="25"/>
      <c r="AM3393" s="25"/>
      <c r="AN3393" s="25"/>
      <c r="AO3393" s="25"/>
      <c r="AP3393" s="25"/>
      <c r="AQ3393" s="25"/>
      <c r="AR3393" s="25"/>
      <c r="AS3393" s="25"/>
      <c r="AT3393" s="25"/>
      <c r="AU3393" s="25"/>
      <c r="AV3393" s="25"/>
      <c r="AW3393" s="25"/>
      <c r="AX3393" s="25"/>
      <c r="AY3393" s="25"/>
      <c r="AZ3393" s="25"/>
      <c r="BA3393" s="25"/>
      <c r="BB3393" s="25"/>
      <c r="BC3393" s="25"/>
      <c r="BD3393" s="25"/>
      <c r="BE3393" s="25"/>
      <c r="BF3393" s="25"/>
      <c r="BG3393" s="25"/>
      <c r="BH3393" s="25"/>
      <c r="BI3393" s="25"/>
      <c r="BJ3393" s="25"/>
      <c r="BK3393" s="25"/>
      <c r="BL3393" s="25"/>
      <c r="BM3393" s="25"/>
      <c r="BN3393" s="25"/>
      <c r="BO3393" s="25"/>
      <c r="BP3393" s="25"/>
      <c r="BQ3393" s="23"/>
      <c r="BR3393" s="7">
        <v>9</v>
      </c>
      <c r="BS3393" s="1">
        <f t="shared" ca="1" si="17719"/>
        <v>0.23714300153605961</v>
      </c>
      <c r="BT3393" s="1">
        <f t="shared" ca="1" si="17720"/>
        <v>0.18894077061719308</v>
      </c>
      <c r="BU3393" s="1">
        <f t="shared" ca="1" si="17721"/>
        <v>2.0799335815137655E-3</v>
      </c>
      <c r="BV3393" s="1">
        <f t="shared" ca="1" si="17722"/>
        <v>2.8335138401597627E-3</v>
      </c>
      <c r="BW3393" s="1">
        <f t="shared" ca="1" si="17723"/>
        <v>2.401338816864349E-3</v>
      </c>
      <c r="BX3393" s="1">
        <f t="shared" ca="1" si="17724"/>
        <v>3.0531395512729503E-3</v>
      </c>
      <c r="BY3393" s="1">
        <f t="shared" ca="1" si="17725"/>
        <v>0.99991077759311375</v>
      </c>
      <c r="BZ3393" s="1">
        <f t="shared" ca="1" si="17726"/>
        <v>0.9999997671196823</v>
      </c>
      <c r="CA3393" s="1">
        <f t="shared" ca="1" si="17727"/>
        <v>0.99999605138213499</v>
      </c>
      <c r="CB3393" s="1">
        <f t="shared" ca="1" si="17728"/>
        <v>0.94136005751710727</v>
      </c>
      <c r="CC3393" s="1">
        <f t="shared" ca="1" si="17729"/>
        <v>0.80236458551204781</v>
      </c>
      <c r="CD3393" s="25"/>
      <c r="CE3393" s="7">
        <v>9</v>
      </c>
      <c r="CF3393" s="1">
        <f t="shared" ca="1" si="17730"/>
        <v>0.42673007297672289</v>
      </c>
      <c r="CG3393" s="1">
        <f t="shared" ca="1" si="17731"/>
        <v>0.42646581536631528</v>
      </c>
      <c r="CH3393" s="1">
        <f t="shared" ca="1" si="17732"/>
        <v>0.35385150039597046</v>
      </c>
      <c r="CI3393" s="1">
        <f t="shared" ca="1" si="17733"/>
        <v>0.89121500849303747</v>
      </c>
      <c r="CJ3393" s="1">
        <f t="shared" ca="1" si="17734"/>
        <v>0.89875521384025925</v>
      </c>
      <c r="CK3393" s="1">
        <f t="shared" ca="1" si="17735"/>
        <v>0.98127103352544687</v>
      </c>
      <c r="CL3393" s="1">
        <f t="shared" ca="1" si="17736"/>
        <v>0.99960473757016355</v>
      </c>
      <c r="CM3393" s="1">
        <f t="shared" ca="1" si="17737"/>
        <v>0.99997214357121578</v>
      </c>
      <c r="CN3393" s="1">
        <f t="shared" ca="1" si="17738"/>
        <v>0.99995798885380127</v>
      </c>
      <c r="CO3393" s="1">
        <f t="shared" ca="1" si="17739"/>
        <v>0.99990092136695685</v>
      </c>
      <c r="CP3393" s="1">
        <f t="shared" ca="1" si="17740"/>
        <v>0.99517213894700129</v>
      </c>
      <c r="CQ3393" s="25"/>
      <c r="CR3393" s="25"/>
      <c r="CS3393" s="25"/>
      <c r="CT3393" s="25"/>
      <c r="CU3393" s="25"/>
      <c r="CV3393" s="25"/>
      <c r="CW3393" s="25"/>
      <c r="CX3393" s="25"/>
      <c r="CY3393" s="25"/>
      <c r="CZ3393" s="25"/>
      <c r="DA3393" s="25"/>
      <c r="DB3393" s="25"/>
      <c r="DC3393" s="25"/>
      <c r="DD3393" s="25"/>
      <c r="DE3393" s="40"/>
      <c r="DF3393" s="14"/>
      <c r="DG3393" s="14"/>
      <c r="DH3393" s="14"/>
      <c r="DI3393" s="14"/>
      <c r="DJ3393" s="14"/>
      <c r="DK3393" s="14"/>
      <c r="DL3393" s="14"/>
      <c r="DM3393" s="14"/>
      <c r="DN3393" s="14"/>
      <c r="DO3393" s="14"/>
      <c r="DP3393" s="14"/>
      <c r="DQ3393" s="14"/>
      <c r="DR3393" s="14"/>
      <c r="DS3393" s="14"/>
      <c r="DT3393" s="14"/>
      <c r="DU3393" s="14"/>
      <c r="DV3393" s="14"/>
      <c r="DW3393" s="14"/>
      <c r="DX3393" s="14"/>
      <c r="DY3393" s="14"/>
      <c r="DZ3393" s="14"/>
      <c r="EA3393" s="14"/>
      <c r="EB3393" s="14"/>
      <c r="EC3393" s="14"/>
      <c r="ED3393" s="14"/>
      <c r="EE3393" s="14"/>
      <c r="EF3393" s="19"/>
      <c r="EG3393" s="23"/>
      <c r="EH3393" s="25"/>
      <c r="EI3393" s="25"/>
      <c r="EJ3393" s="25"/>
      <c r="EK3393" s="25"/>
      <c r="EL3393" s="25"/>
      <c r="EM3393" s="25"/>
      <c r="EN3393" s="14"/>
      <c r="EO3393" s="14"/>
      <c r="EP3393" s="14"/>
      <c r="EQ3393" s="14"/>
      <c r="ER3393" s="14"/>
      <c r="ES3393" s="14"/>
      <c r="ET3393" s="23"/>
      <c r="EU3393" s="14"/>
      <c r="EV3393" s="14"/>
      <c r="EW3393" s="14"/>
      <c r="EX3393" s="14"/>
      <c r="EY3393" s="14"/>
      <c r="EZ3393" s="14"/>
      <c r="FA3393" s="14"/>
      <c r="FB3393" s="14"/>
      <c r="FC3393" s="19"/>
    </row>
    <row r="3394" spans="1:159" x14ac:dyDescent="0.2">
      <c r="A3394" s="55"/>
      <c r="B3394" s="18">
        <v>24</v>
      </c>
      <c r="C3394" s="1">
        <f>学習データ!C3360*$B$37</f>
        <v>0</v>
      </c>
      <c r="D3394" s="1">
        <f>学習データ!D3360*$B$37</f>
        <v>0</v>
      </c>
      <c r="E3394" s="1">
        <f>学習データ!E3360*$B$37</f>
        <v>0</v>
      </c>
      <c r="F3394" s="1">
        <f>学習データ!F3360*$B$37</f>
        <v>0</v>
      </c>
      <c r="G3394" s="1">
        <f>学習データ!G3360*$B$37</f>
        <v>0</v>
      </c>
      <c r="H3394" s="1">
        <f>学習データ!H3360*$B$37</f>
        <v>0</v>
      </c>
      <c r="I3394" s="1">
        <f>学習データ!I3360*$B$37</f>
        <v>0</v>
      </c>
      <c r="J3394" s="1">
        <f>学習データ!J3360*$B$37</f>
        <v>0</v>
      </c>
      <c r="K3394" s="1">
        <f>学習データ!K3360*$B$37</f>
        <v>27</v>
      </c>
      <c r="L3394" s="1">
        <f>学習データ!L3360*$B$37</f>
        <v>187</v>
      </c>
      <c r="M3394" s="1">
        <f>学習データ!M3360*$B$37</f>
        <v>253</v>
      </c>
      <c r="N3394" s="1">
        <f>学習データ!N3360*$B$37</f>
        <v>253</v>
      </c>
      <c r="O3394" s="1">
        <f>学習データ!O3360*$B$37</f>
        <v>253</v>
      </c>
      <c r="P3394" s="1">
        <f>学習データ!P3360*$B$37</f>
        <v>253</v>
      </c>
      <c r="Q3394" s="1">
        <f>学習データ!Q3360*$B$37</f>
        <v>253</v>
      </c>
      <c r="R3394" s="1">
        <f>学習データ!R3360*$B$37</f>
        <v>253</v>
      </c>
      <c r="S3394" s="1">
        <f>学習データ!S3360*$B$37</f>
        <v>223</v>
      </c>
      <c r="T3394" s="1">
        <f>学習データ!T3360*$B$37</f>
        <v>123</v>
      </c>
      <c r="U3394" s="1">
        <f>学習データ!U3360*$B$37</f>
        <v>48</v>
      </c>
      <c r="V3394" s="1">
        <f>学習データ!V3360*$B$37</f>
        <v>0</v>
      </c>
      <c r="W3394" s="1">
        <f>学習データ!W3360*$B$37</f>
        <v>0</v>
      </c>
      <c r="X3394" s="1">
        <f>学習データ!X3360*$B$37</f>
        <v>0</v>
      </c>
      <c r="Y3394" s="1">
        <f>学習データ!Y3360*$B$37</f>
        <v>0</v>
      </c>
      <c r="Z3394" s="1">
        <f>学習データ!Z3360*$B$37</f>
        <v>0</v>
      </c>
      <c r="AA3394" s="1">
        <f>学習データ!AA3360*$B$37</f>
        <v>0</v>
      </c>
      <c r="AB3394" s="1">
        <f>学習データ!AB3360*$B$37</f>
        <v>0</v>
      </c>
      <c r="AC3394" s="1">
        <f>学習データ!AC3360*$B$37</f>
        <v>0</v>
      </c>
      <c r="AD3394" s="1">
        <f>学習データ!AD3360*$B$37</f>
        <v>0</v>
      </c>
      <c r="AE3394" s="14"/>
      <c r="AF3394" s="7">
        <v>6</v>
      </c>
      <c r="AG3394" s="1">
        <f>IF(学習データ!AG3337=6,1,0)</f>
        <v>0</v>
      </c>
      <c r="AH3394" s="29"/>
      <c r="AI3394" s="25"/>
      <c r="AJ3394" s="25"/>
      <c r="AK3394" s="25"/>
      <c r="AL3394" s="25"/>
      <c r="AM3394" s="25"/>
      <c r="AN3394" s="25"/>
      <c r="AO3394" s="25"/>
      <c r="AP3394" s="25"/>
      <c r="AQ3394" s="25"/>
      <c r="AR3394" s="25"/>
      <c r="AS3394" s="25"/>
      <c r="AT3394" s="25"/>
      <c r="AU3394" s="25"/>
      <c r="AV3394" s="25"/>
      <c r="AW3394" s="25"/>
      <c r="AX3394" s="25"/>
      <c r="AY3394" s="25"/>
      <c r="AZ3394" s="25"/>
      <c r="BA3394" s="25"/>
      <c r="BB3394" s="25"/>
      <c r="BC3394" s="25"/>
      <c r="BD3394" s="25"/>
      <c r="BE3394" s="25"/>
      <c r="BF3394" s="25"/>
      <c r="BG3394" s="25"/>
      <c r="BH3394" s="25"/>
      <c r="BI3394" s="25"/>
      <c r="BJ3394" s="25"/>
      <c r="BK3394" s="25"/>
      <c r="BL3394" s="25"/>
      <c r="BM3394" s="25"/>
      <c r="BN3394" s="25"/>
      <c r="BO3394" s="25"/>
      <c r="BP3394" s="25"/>
      <c r="BQ3394" s="23"/>
      <c r="BR3394" s="7">
        <v>10</v>
      </c>
      <c r="BS3394" s="1">
        <f t="shared" ca="1" si="17719"/>
        <v>0.23714300153605961</v>
      </c>
      <c r="BT3394" s="1">
        <f t="shared" ca="1" si="17720"/>
        <v>0.28340991235107005</v>
      </c>
      <c r="BU3394" s="1">
        <f t="shared" ca="1" si="17721"/>
        <v>0.92542233235877147</v>
      </c>
      <c r="BV3394" s="1">
        <f t="shared" ca="1" si="17722"/>
        <v>0.90377394882776696</v>
      </c>
      <c r="BW3394" s="1">
        <f t="shared" ca="1" si="17723"/>
        <v>0.78689299626851439</v>
      </c>
      <c r="BX3394" s="1">
        <f t="shared" ca="1" si="17724"/>
        <v>0.99824106071445795</v>
      </c>
      <c r="BY3394" s="1">
        <f t="shared" ca="1" si="17725"/>
        <v>0.99999975421031295</v>
      </c>
      <c r="BZ3394" s="1">
        <f t="shared" ca="1" si="17726"/>
        <v>0.99999999991972022</v>
      </c>
      <c r="CA3394" s="1">
        <f t="shared" ca="1" si="17727"/>
        <v>0.99979126942157148</v>
      </c>
      <c r="CB3394" s="1">
        <f t="shared" ca="1" si="17728"/>
        <v>0.93641868733480149</v>
      </c>
      <c r="CC3394" s="1">
        <f t="shared" ca="1" si="17729"/>
        <v>0.11789465044779786</v>
      </c>
      <c r="CD3394" s="25"/>
      <c r="CE3394" s="7">
        <v>10</v>
      </c>
      <c r="CF3394" s="1">
        <f t="shared" ca="1" si="17730"/>
        <v>0.42673007297672289</v>
      </c>
      <c r="CG3394" s="1">
        <f t="shared" ca="1" si="17731"/>
        <v>0.81458811545490828</v>
      </c>
      <c r="CH3394" s="1">
        <f t="shared" ca="1" si="17732"/>
        <v>0.82397432582850372</v>
      </c>
      <c r="CI3394" s="1">
        <f t="shared" ca="1" si="17733"/>
        <v>0.90386204854861218</v>
      </c>
      <c r="CJ3394" s="1">
        <f t="shared" ca="1" si="17734"/>
        <v>0.96704092770342642</v>
      </c>
      <c r="CK3394" s="1">
        <f t="shared" ca="1" si="17735"/>
        <v>0.99803943405358209</v>
      </c>
      <c r="CL3394" s="1">
        <f t="shared" ca="1" si="17736"/>
        <v>0.99985304334955061</v>
      </c>
      <c r="CM3394" s="1">
        <f t="shared" ca="1" si="17737"/>
        <v>0.99986886630937888</v>
      </c>
      <c r="CN3394" s="1">
        <f t="shared" ca="1" si="17738"/>
        <v>0.9999885267972729</v>
      </c>
      <c r="CO3394" s="1">
        <f t="shared" ca="1" si="17739"/>
        <v>0.99984014546916855</v>
      </c>
      <c r="CP3394" s="1">
        <f t="shared" ca="1" si="17740"/>
        <v>0.97878058822827407</v>
      </c>
      <c r="CQ3394" s="25"/>
      <c r="CR3394" s="25"/>
      <c r="CS3394" s="25"/>
      <c r="CT3394" s="25"/>
      <c r="CU3394" s="25"/>
      <c r="CV3394" s="25"/>
      <c r="CW3394" s="25"/>
      <c r="CX3394" s="25"/>
      <c r="CY3394" s="25"/>
      <c r="CZ3394" s="25"/>
      <c r="DA3394" s="25"/>
      <c r="DB3394" s="25"/>
      <c r="DC3394" s="25"/>
      <c r="DD3394" s="25"/>
      <c r="DE3394" s="40"/>
      <c r="DF3394" s="14"/>
      <c r="DG3394" s="14"/>
      <c r="DH3394" s="14"/>
      <c r="DI3394" s="14"/>
      <c r="DJ3394" s="14"/>
      <c r="DK3394" s="14"/>
      <c r="DL3394" s="14"/>
      <c r="DM3394" s="14"/>
      <c r="DN3394" s="14"/>
      <c r="DO3394" s="14"/>
      <c r="DP3394" s="14"/>
      <c r="DQ3394" s="14"/>
      <c r="DR3394" s="14"/>
      <c r="DS3394" s="14"/>
      <c r="DT3394" s="14"/>
      <c r="DU3394" s="14"/>
      <c r="DV3394" s="14"/>
      <c r="DW3394" s="14"/>
      <c r="DX3394" s="14"/>
      <c r="DY3394" s="14"/>
      <c r="DZ3394" s="14"/>
      <c r="EA3394" s="14"/>
      <c r="EB3394" s="14"/>
      <c r="EC3394" s="14"/>
      <c r="ED3394" s="14"/>
      <c r="EE3394" s="14"/>
      <c r="EF3394" s="19"/>
      <c r="EG3394" s="23"/>
      <c r="EH3394" s="50">
        <v>5</v>
      </c>
      <c r="EI3394" s="7">
        <v>0</v>
      </c>
      <c r="EJ3394" s="7">
        <v>1</v>
      </c>
      <c r="EK3394" s="7">
        <v>2</v>
      </c>
      <c r="EL3394" s="7">
        <v>3</v>
      </c>
      <c r="EM3394" s="7">
        <v>4</v>
      </c>
      <c r="EN3394" s="14"/>
      <c r="EO3394" s="14"/>
      <c r="EP3394" s="14"/>
      <c r="EQ3394" s="14"/>
      <c r="ER3394" s="14"/>
      <c r="ES3394" s="14"/>
      <c r="ET3394" s="23"/>
      <c r="EU3394" s="14"/>
      <c r="EV3394" s="14"/>
      <c r="EW3394" s="14"/>
      <c r="EX3394" s="14"/>
      <c r="EY3394" s="14"/>
      <c r="EZ3394" s="14"/>
      <c r="FA3394" s="14"/>
      <c r="FB3394" s="14"/>
      <c r="FC3394" s="19"/>
    </row>
    <row r="3395" spans="1:159" x14ac:dyDescent="0.2">
      <c r="A3395" s="55"/>
      <c r="B3395" s="18">
        <v>25</v>
      </c>
      <c r="C3395" s="1">
        <f>学習データ!C3361*$B$37</f>
        <v>0</v>
      </c>
      <c r="D3395" s="1">
        <f>学習データ!D3361*$B$37</f>
        <v>0</v>
      </c>
      <c r="E3395" s="1">
        <f>学習データ!E3361*$B$37</f>
        <v>0</v>
      </c>
      <c r="F3395" s="1">
        <f>学習データ!F3361*$B$37</f>
        <v>0</v>
      </c>
      <c r="G3395" s="1">
        <f>学習データ!G3361*$B$37</f>
        <v>0</v>
      </c>
      <c r="H3395" s="1">
        <f>学習データ!H3361*$B$37</f>
        <v>0</v>
      </c>
      <c r="I3395" s="1">
        <f>学習データ!I3361*$B$37</f>
        <v>0</v>
      </c>
      <c r="J3395" s="1">
        <f>学習データ!J3361*$B$37</f>
        <v>0</v>
      </c>
      <c r="K3395" s="1">
        <f>学習データ!K3361*$B$37</f>
        <v>0</v>
      </c>
      <c r="L3395" s="1">
        <f>学習データ!L3361*$B$37</f>
        <v>3</v>
      </c>
      <c r="M3395" s="1">
        <f>学習データ!M3361*$B$37</f>
        <v>72</v>
      </c>
      <c r="N3395" s="1">
        <f>学習データ!N3361*$B$37</f>
        <v>152</v>
      </c>
      <c r="O3395" s="1">
        <f>学習データ!O3361*$B$37</f>
        <v>253</v>
      </c>
      <c r="P3395" s="1">
        <f>学習データ!P3361*$B$37</f>
        <v>213</v>
      </c>
      <c r="Q3395" s="1">
        <f>学習データ!Q3361*$B$37</f>
        <v>149</v>
      </c>
      <c r="R3395" s="1">
        <f>学習データ!R3361*$B$37</f>
        <v>114</v>
      </c>
      <c r="S3395" s="1">
        <f>学習データ!S3361*$B$37</f>
        <v>22</v>
      </c>
      <c r="T3395" s="1">
        <f>学習データ!T3361*$B$37</f>
        <v>0</v>
      </c>
      <c r="U3395" s="1">
        <f>学習データ!U3361*$B$37</f>
        <v>0</v>
      </c>
      <c r="V3395" s="1">
        <f>学習データ!V3361*$B$37</f>
        <v>0</v>
      </c>
      <c r="W3395" s="1">
        <f>学習データ!W3361*$B$37</f>
        <v>0</v>
      </c>
      <c r="X3395" s="1">
        <f>学習データ!X3361*$B$37</f>
        <v>0</v>
      </c>
      <c r="Y3395" s="1">
        <f>学習データ!Y3361*$B$37</f>
        <v>0</v>
      </c>
      <c r="Z3395" s="1">
        <f>学習データ!Z3361*$B$37</f>
        <v>0</v>
      </c>
      <c r="AA3395" s="1">
        <f>学習データ!AA3361*$B$37</f>
        <v>0</v>
      </c>
      <c r="AB3395" s="1">
        <f>学習データ!AB3361*$B$37</f>
        <v>0</v>
      </c>
      <c r="AC3395" s="1">
        <f>学習データ!AC3361*$B$37</f>
        <v>0</v>
      </c>
      <c r="AD3395" s="1">
        <f>学習データ!AD3361*$B$37</f>
        <v>0</v>
      </c>
      <c r="AE3395" s="14"/>
      <c r="AF3395" s="7">
        <v>7</v>
      </c>
      <c r="AG3395" s="1">
        <f>IF(学習データ!AG3337=7,1,0)</f>
        <v>0</v>
      </c>
      <c r="AH3395" s="29"/>
      <c r="AI3395" s="25"/>
      <c r="AJ3395" s="25"/>
      <c r="AK3395" s="25"/>
      <c r="AL3395" s="25"/>
      <c r="AM3395" s="25"/>
      <c r="AN3395" s="25"/>
      <c r="AO3395" s="25"/>
      <c r="AP3395" s="25"/>
      <c r="AQ3395" s="25"/>
      <c r="AR3395" s="25"/>
      <c r="AS3395" s="25"/>
      <c r="AT3395" s="25"/>
      <c r="AU3395" s="25"/>
      <c r="AV3395" s="25"/>
      <c r="AW3395" s="25"/>
      <c r="AX3395" s="25"/>
      <c r="AY3395" s="25"/>
      <c r="AZ3395" s="25"/>
      <c r="BA3395" s="25"/>
      <c r="BB3395" s="25"/>
      <c r="BC3395" s="25"/>
      <c r="BD3395" s="25"/>
      <c r="BE3395" s="25"/>
      <c r="BF3395" s="25"/>
      <c r="BG3395" s="25"/>
      <c r="BH3395" s="25"/>
      <c r="BI3395" s="25"/>
      <c r="BJ3395" s="25"/>
      <c r="BK3395" s="25"/>
      <c r="BL3395" s="25"/>
      <c r="BM3395" s="25"/>
      <c r="BN3395" s="25"/>
      <c r="BO3395" s="25"/>
      <c r="BP3395" s="25"/>
      <c r="BQ3395" s="23"/>
      <c r="BR3395" s="7">
        <v>11</v>
      </c>
      <c r="BS3395" s="1">
        <f t="shared" ca="1" si="17719"/>
        <v>0.23714300153605961</v>
      </c>
      <c r="BT3395" s="1">
        <f t="shared" ca="1" si="17720"/>
        <v>0.23870579900032834</v>
      </c>
      <c r="BU3395" s="1">
        <f t="shared" ca="1" si="17721"/>
        <v>8.4739437012776059E-2</v>
      </c>
      <c r="BV3395" s="1">
        <f t="shared" ca="1" si="17722"/>
        <v>0.29479866449072212</v>
      </c>
      <c r="BW3395" s="1">
        <f t="shared" ca="1" si="17723"/>
        <v>0.85125953824408251</v>
      </c>
      <c r="BX3395" s="1">
        <f t="shared" ca="1" si="17724"/>
        <v>0.99995239871945418</v>
      </c>
      <c r="BY3395" s="1">
        <f t="shared" ca="1" si="17725"/>
        <v>0.9999999978801446</v>
      </c>
      <c r="BZ3395" s="1">
        <f t="shared" ca="1" si="17726"/>
        <v>0.99999992717077579</v>
      </c>
      <c r="CA3395" s="1">
        <f t="shared" ca="1" si="17727"/>
        <v>0.99672064272579997</v>
      </c>
      <c r="CB3395" s="1">
        <f t="shared" ca="1" si="17728"/>
        <v>0.13431348201691798</v>
      </c>
      <c r="CC3395" s="1">
        <f t="shared" ca="1" si="17729"/>
        <v>0.19304364035836813</v>
      </c>
      <c r="CD3395" s="25"/>
      <c r="CE3395" s="7">
        <v>11</v>
      </c>
      <c r="CF3395" s="1">
        <f t="shared" ca="1" si="17730"/>
        <v>0.42673007297672289</v>
      </c>
      <c r="CG3395" s="1">
        <f t="shared" ca="1" si="17731"/>
        <v>0.38868319931799378</v>
      </c>
      <c r="CH3395" s="1">
        <f t="shared" ca="1" si="17732"/>
        <v>0.77888813557517556</v>
      </c>
      <c r="CI3395" s="1">
        <f t="shared" ca="1" si="17733"/>
        <v>0.98465841984475966</v>
      </c>
      <c r="CJ3395" s="1">
        <f t="shared" ca="1" si="17734"/>
        <v>0.99869193879480644</v>
      </c>
      <c r="CK3395" s="1">
        <f t="shared" ca="1" si="17735"/>
        <v>0.99998672476576966</v>
      </c>
      <c r="CL3395" s="1">
        <f t="shared" ca="1" si="17736"/>
        <v>0.99999593364339578</v>
      </c>
      <c r="CM3395" s="1">
        <f t="shared" ca="1" si="17737"/>
        <v>0.99999833961718831</v>
      </c>
      <c r="CN3395" s="1">
        <f t="shared" ca="1" si="17738"/>
        <v>0.99957406425710216</v>
      </c>
      <c r="CO3395" s="1">
        <f t="shared" ca="1" si="17739"/>
        <v>0.99754606722410821</v>
      </c>
      <c r="CP3395" s="1">
        <f t="shared" ca="1" si="17740"/>
        <v>0.43184318061953314</v>
      </c>
      <c r="CQ3395" s="14"/>
      <c r="CR3395" s="14"/>
      <c r="CS3395" s="14"/>
      <c r="CT3395" s="14"/>
      <c r="CU3395" s="14"/>
      <c r="CV3395" s="14"/>
      <c r="CW3395" s="14"/>
      <c r="CX3395" s="14"/>
      <c r="CY3395" s="14"/>
      <c r="CZ3395" s="14"/>
      <c r="DA3395" s="14"/>
      <c r="DB3395" s="14"/>
      <c r="DC3395" s="14"/>
      <c r="DD3395" s="14"/>
      <c r="DE3395" s="23"/>
      <c r="DF3395" s="14"/>
      <c r="DG3395" s="14"/>
      <c r="DH3395" s="14"/>
      <c r="DI3395" s="14"/>
      <c r="DJ3395" s="14"/>
      <c r="DK3395" s="14"/>
      <c r="DL3395" s="14"/>
      <c r="DM3395" s="14"/>
      <c r="DN3395" s="14"/>
      <c r="DO3395" s="14"/>
      <c r="DP3395" s="14"/>
      <c r="DQ3395" s="14"/>
      <c r="DR3395" s="14"/>
      <c r="DS3395" s="14"/>
      <c r="DT3395" s="14"/>
      <c r="DU3395" s="14"/>
      <c r="DV3395" s="14"/>
      <c r="DW3395" s="14"/>
      <c r="DX3395" s="14"/>
      <c r="DY3395" s="14"/>
      <c r="DZ3395" s="14"/>
      <c r="EA3395" s="14"/>
      <c r="EB3395" s="14"/>
      <c r="EC3395" s="14"/>
      <c r="ED3395" s="14"/>
      <c r="EE3395" s="14"/>
      <c r="EF3395" s="19"/>
      <c r="EG3395" s="23"/>
      <c r="EH3395" s="50"/>
      <c r="EI3395" s="7">
        <v>1</v>
      </c>
      <c r="EJ3395" s="1">
        <f t="shared" ref="EJ3395:EJ3398" ca="1" si="17757">1/(1+EXP(-SUMPRODUCT($EI$32:$EK$34,DQ3385:DS3387)+$EL$32))</f>
        <v>6.6830798844364145E-2</v>
      </c>
      <c r="EK3395" s="1">
        <f t="shared" ref="EK3395:EK3398" ca="1" si="17758">1/(1+EXP(-SUMPRODUCT($EI$32:$EK$34,DR3385:DT3387)+$EL$32))</f>
        <v>8.2573679958806587E-2</v>
      </c>
      <c r="EL3395" s="1">
        <f t="shared" ref="EL3395:EL3398" ca="1" si="17759">1/(1+EXP(-SUMPRODUCT($EI$32:$EK$34,DS3385:DU3387)+$EL$32))</f>
        <v>5.2776355411558333E-2</v>
      </c>
      <c r="EM3395" s="1">
        <f t="shared" ref="EM3395:EM3398" ca="1" si="17760">1/(1+EXP(-SUMPRODUCT($EI$32:$EK$34,DT3385:DV3387)+$EL$32))</f>
        <v>2.5560391382403853E-2</v>
      </c>
      <c r="EN3395" s="14"/>
      <c r="EO3395" s="14"/>
      <c r="EP3395" s="14"/>
      <c r="EQ3395" s="14"/>
      <c r="ER3395" s="14"/>
      <c r="ES3395" s="14"/>
      <c r="ET3395" s="23"/>
      <c r="EU3395" s="14"/>
      <c r="EV3395" s="14"/>
      <c r="EW3395" s="14"/>
      <c r="EX3395" s="14"/>
      <c r="EY3395" s="14"/>
      <c r="EZ3395" s="14"/>
      <c r="FA3395" s="14"/>
      <c r="FB3395" s="14"/>
      <c r="FC3395" s="19"/>
    </row>
    <row r="3396" spans="1:159" x14ac:dyDescent="0.2">
      <c r="A3396" s="55"/>
      <c r="B3396" s="18">
        <v>26</v>
      </c>
      <c r="C3396" s="1">
        <f>学習データ!C3362*$B$37</f>
        <v>0</v>
      </c>
      <c r="D3396" s="1">
        <f>学習データ!D3362*$B$37</f>
        <v>0</v>
      </c>
      <c r="E3396" s="1">
        <f>学習データ!E3362*$B$37</f>
        <v>0</v>
      </c>
      <c r="F3396" s="1">
        <f>学習データ!F3362*$B$37</f>
        <v>0</v>
      </c>
      <c r="G3396" s="1">
        <f>学習データ!G3362*$B$37</f>
        <v>0</v>
      </c>
      <c r="H3396" s="1">
        <f>学習データ!H3362*$B$37</f>
        <v>0</v>
      </c>
      <c r="I3396" s="1">
        <f>学習データ!I3362*$B$37</f>
        <v>0</v>
      </c>
      <c r="J3396" s="1">
        <f>学習データ!J3362*$B$37</f>
        <v>0</v>
      </c>
      <c r="K3396" s="1">
        <f>学習データ!K3362*$B$37</f>
        <v>0</v>
      </c>
      <c r="L3396" s="1">
        <f>学習データ!L3362*$B$37</f>
        <v>0</v>
      </c>
      <c r="M3396" s="1">
        <f>学習データ!M3362*$B$37</f>
        <v>0</v>
      </c>
      <c r="N3396" s="1">
        <f>学習データ!N3362*$B$37</f>
        <v>0</v>
      </c>
      <c r="O3396" s="1">
        <f>学習データ!O3362*$B$37</f>
        <v>0</v>
      </c>
      <c r="P3396" s="1">
        <f>学習データ!P3362*$B$37</f>
        <v>0</v>
      </c>
      <c r="Q3396" s="1">
        <f>学習データ!Q3362*$B$37</f>
        <v>0</v>
      </c>
      <c r="R3396" s="1">
        <f>学習データ!R3362*$B$37</f>
        <v>0</v>
      </c>
      <c r="S3396" s="1">
        <f>学習データ!S3362*$B$37</f>
        <v>0</v>
      </c>
      <c r="T3396" s="1">
        <f>学習データ!T3362*$B$37</f>
        <v>0</v>
      </c>
      <c r="U3396" s="1">
        <f>学習データ!U3362*$B$37</f>
        <v>0</v>
      </c>
      <c r="V3396" s="1">
        <f>学習データ!V3362*$B$37</f>
        <v>0</v>
      </c>
      <c r="W3396" s="1">
        <f>学習データ!W3362*$B$37</f>
        <v>0</v>
      </c>
      <c r="X3396" s="1">
        <f>学習データ!X3362*$B$37</f>
        <v>0</v>
      </c>
      <c r="Y3396" s="1">
        <f>学習データ!Y3362*$B$37</f>
        <v>0</v>
      </c>
      <c r="Z3396" s="1">
        <f>学習データ!Z3362*$B$37</f>
        <v>0</v>
      </c>
      <c r="AA3396" s="1">
        <f>学習データ!AA3362*$B$37</f>
        <v>0</v>
      </c>
      <c r="AB3396" s="1">
        <f>学習データ!AB3362*$B$37</f>
        <v>0</v>
      </c>
      <c r="AC3396" s="1">
        <f>学習データ!AC3362*$B$37</f>
        <v>0</v>
      </c>
      <c r="AD3396" s="1">
        <f>学習データ!AD3362*$B$37</f>
        <v>0</v>
      </c>
      <c r="AE3396" s="14"/>
      <c r="AF3396" s="7">
        <v>8</v>
      </c>
      <c r="AG3396" s="1">
        <f>IF(学習データ!AG3337=8,1,0)</f>
        <v>0</v>
      </c>
      <c r="AH3396" s="29"/>
      <c r="AI3396" s="25"/>
      <c r="AJ3396" s="25"/>
      <c r="AK3396" s="25"/>
      <c r="AL3396" s="25"/>
      <c r="AM3396" s="25"/>
      <c r="AN3396" s="25"/>
      <c r="AO3396" s="25"/>
      <c r="AP3396" s="25"/>
      <c r="AQ3396" s="25"/>
      <c r="AR3396" s="25"/>
      <c r="AS3396" s="25"/>
      <c r="AT3396" s="25"/>
      <c r="AU3396" s="25"/>
      <c r="AV3396" s="25"/>
      <c r="AW3396" s="25"/>
      <c r="AX3396" s="25"/>
      <c r="AY3396" s="25"/>
      <c r="AZ3396" s="25"/>
      <c r="BA3396" s="25"/>
      <c r="BB3396" s="25"/>
      <c r="BC3396" s="25"/>
      <c r="BD3396" s="25"/>
      <c r="BE3396" s="25"/>
      <c r="BF3396" s="25"/>
      <c r="BG3396" s="25"/>
      <c r="BH3396" s="25"/>
      <c r="BI3396" s="25"/>
      <c r="BJ3396" s="25"/>
      <c r="BK3396" s="25"/>
      <c r="BL3396" s="25"/>
      <c r="BM3396" s="25"/>
      <c r="BN3396" s="25"/>
      <c r="BO3396" s="25"/>
      <c r="BP3396" s="25"/>
      <c r="BQ3396" s="23"/>
      <c r="BR3396" s="14"/>
      <c r="BS3396" s="14"/>
      <c r="BT3396" s="14"/>
      <c r="BU3396" s="14"/>
      <c r="BV3396" s="14"/>
      <c r="BW3396" s="14"/>
      <c r="BX3396" s="14"/>
      <c r="BY3396" s="14"/>
      <c r="BZ3396" s="14"/>
      <c r="CA3396" s="14"/>
      <c r="CB3396" s="14"/>
      <c r="CC3396" s="14"/>
      <c r="CD3396" s="14"/>
      <c r="CE3396" s="14"/>
      <c r="CF3396" s="14"/>
      <c r="CG3396" s="14"/>
      <c r="CH3396" s="14"/>
      <c r="CI3396" s="14"/>
      <c r="CJ3396" s="14"/>
      <c r="CK3396" s="14"/>
      <c r="CL3396" s="14"/>
      <c r="CM3396" s="14"/>
      <c r="CN3396" s="14"/>
      <c r="CO3396" s="14"/>
      <c r="CP3396" s="14"/>
      <c r="CQ3396" s="14"/>
      <c r="CR3396" s="14"/>
      <c r="CS3396" s="14"/>
      <c r="CT3396" s="14"/>
      <c r="CU3396" s="14"/>
      <c r="CV3396" s="14"/>
      <c r="CW3396" s="14"/>
      <c r="CX3396" s="14"/>
      <c r="CY3396" s="14"/>
      <c r="CZ3396" s="14"/>
      <c r="DA3396" s="14"/>
      <c r="DB3396" s="14"/>
      <c r="DC3396" s="14"/>
      <c r="DD3396" s="14"/>
      <c r="DE3396" s="23"/>
      <c r="DF3396" s="14"/>
      <c r="DG3396" s="14"/>
      <c r="DH3396" s="14"/>
      <c r="DI3396" s="14"/>
      <c r="DJ3396" s="14"/>
      <c r="DK3396" s="14"/>
      <c r="DL3396" s="14"/>
      <c r="DM3396" s="14"/>
      <c r="DN3396" s="14"/>
      <c r="DO3396" s="14"/>
      <c r="DP3396" s="14"/>
      <c r="DQ3396" s="14"/>
      <c r="DR3396" s="14"/>
      <c r="DS3396" s="14"/>
      <c r="DT3396" s="14"/>
      <c r="DU3396" s="14"/>
      <c r="DV3396" s="14"/>
      <c r="DW3396" s="14"/>
      <c r="DX3396" s="14"/>
      <c r="DY3396" s="14"/>
      <c r="DZ3396" s="14"/>
      <c r="EA3396" s="14"/>
      <c r="EB3396" s="14"/>
      <c r="EC3396" s="14"/>
      <c r="ED3396" s="14"/>
      <c r="EE3396" s="14"/>
      <c r="EF3396" s="19"/>
      <c r="EG3396" s="23"/>
      <c r="EH3396" s="50"/>
      <c r="EI3396" s="7">
        <v>2</v>
      </c>
      <c r="EJ3396" s="1">
        <f t="shared" ca="1" si="17757"/>
        <v>0.21547797872846375</v>
      </c>
      <c r="EK3396" s="1">
        <f t="shared" ca="1" si="17758"/>
        <v>6.6463641651926725E-2</v>
      </c>
      <c r="EL3396" s="1">
        <f t="shared" ca="1" si="17759"/>
        <v>5.2856638582023135E-2</v>
      </c>
      <c r="EM3396" s="1">
        <f t="shared" ca="1" si="17760"/>
        <v>1.2426296541790508E-2</v>
      </c>
      <c r="EN3396" s="14"/>
      <c r="EO3396" s="14"/>
      <c r="EP3396" s="14"/>
      <c r="EQ3396" s="14"/>
      <c r="ER3396" s="14"/>
      <c r="ES3396" s="14"/>
      <c r="ET3396" s="23"/>
      <c r="EU3396" s="14"/>
      <c r="EV3396" s="14"/>
      <c r="EW3396" s="14"/>
      <c r="EX3396" s="14"/>
      <c r="EY3396" s="14"/>
      <c r="EZ3396" s="14"/>
      <c r="FA3396" s="14"/>
      <c r="FB3396" s="14"/>
      <c r="FC3396" s="19"/>
    </row>
    <row r="3397" spans="1:159" x14ac:dyDescent="0.2">
      <c r="A3397" s="55"/>
      <c r="B3397" s="18">
        <v>27</v>
      </c>
      <c r="C3397" s="1">
        <f>学習データ!C3363*$B$37</f>
        <v>0</v>
      </c>
      <c r="D3397" s="1">
        <f>学習データ!D3363*$B$37</f>
        <v>0</v>
      </c>
      <c r="E3397" s="1">
        <f>学習データ!E3363*$B$37</f>
        <v>0</v>
      </c>
      <c r="F3397" s="1">
        <f>学習データ!F3363*$B$37</f>
        <v>0</v>
      </c>
      <c r="G3397" s="1">
        <f>学習データ!G3363*$B$37</f>
        <v>0</v>
      </c>
      <c r="H3397" s="1">
        <f>学習データ!H3363*$B$37</f>
        <v>0</v>
      </c>
      <c r="I3397" s="1">
        <f>学習データ!I3363*$B$37</f>
        <v>0</v>
      </c>
      <c r="J3397" s="1">
        <f>学習データ!J3363*$B$37</f>
        <v>0</v>
      </c>
      <c r="K3397" s="1">
        <f>学習データ!K3363*$B$37</f>
        <v>0</v>
      </c>
      <c r="L3397" s="1">
        <f>学習データ!L3363*$B$37</f>
        <v>0</v>
      </c>
      <c r="M3397" s="1">
        <f>学習データ!M3363*$B$37</f>
        <v>0</v>
      </c>
      <c r="N3397" s="1">
        <f>学習データ!N3363*$B$37</f>
        <v>0</v>
      </c>
      <c r="O3397" s="1">
        <f>学習データ!O3363*$B$37</f>
        <v>0</v>
      </c>
      <c r="P3397" s="1">
        <f>学習データ!P3363*$B$37</f>
        <v>0</v>
      </c>
      <c r="Q3397" s="1">
        <f>学習データ!Q3363*$B$37</f>
        <v>0</v>
      </c>
      <c r="R3397" s="1">
        <f>学習データ!R3363*$B$37</f>
        <v>0</v>
      </c>
      <c r="S3397" s="1">
        <f>学習データ!S3363*$B$37</f>
        <v>0</v>
      </c>
      <c r="T3397" s="1">
        <f>学習データ!T3363*$B$37</f>
        <v>0</v>
      </c>
      <c r="U3397" s="1">
        <f>学習データ!U3363*$B$37</f>
        <v>0</v>
      </c>
      <c r="V3397" s="1">
        <f>学習データ!V3363*$B$37</f>
        <v>0</v>
      </c>
      <c r="W3397" s="1">
        <f>学習データ!W3363*$B$37</f>
        <v>0</v>
      </c>
      <c r="X3397" s="1">
        <f>学習データ!X3363*$B$37</f>
        <v>0</v>
      </c>
      <c r="Y3397" s="1">
        <f>学習データ!Y3363*$B$37</f>
        <v>0</v>
      </c>
      <c r="Z3397" s="1">
        <f>学習データ!Z3363*$B$37</f>
        <v>0</v>
      </c>
      <c r="AA3397" s="1">
        <f>学習データ!AA3363*$B$37</f>
        <v>0</v>
      </c>
      <c r="AB3397" s="1">
        <f>学習データ!AB3363*$B$37</f>
        <v>0</v>
      </c>
      <c r="AC3397" s="1">
        <f>学習データ!AC3363*$B$37</f>
        <v>0</v>
      </c>
      <c r="AD3397" s="1">
        <f>学習データ!AD3363*$B$37</f>
        <v>0</v>
      </c>
      <c r="AE3397" s="14"/>
      <c r="AF3397" s="7">
        <v>9</v>
      </c>
      <c r="AG3397" s="1">
        <f>IF(学習データ!AG3337=9,1,0)</f>
        <v>0</v>
      </c>
      <c r="AH3397" s="29"/>
      <c r="AI3397" s="25"/>
      <c r="AJ3397" s="25"/>
      <c r="AK3397" s="25"/>
      <c r="AL3397" s="25"/>
      <c r="AM3397" s="25"/>
      <c r="AN3397" s="25"/>
      <c r="AO3397" s="25"/>
      <c r="AP3397" s="25"/>
      <c r="AQ3397" s="25"/>
      <c r="AR3397" s="25"/>
      <c r="AS3397" s="25"/>
      <c r="AT3397" s="25"/>
      <c r="AU3397" s="25"/>
      <c r="AV3397" s="25"/>
      <c r="AW3397" s="25"/>
      <c r="AX3397" s="25"/>
      <c r="AY3397" s="25"/>
      <c r="AZ3397" s="25"/>
      <c r="BA3397" s="25"/>
      <c r="BB3397" s="25"/>
      <c r="BC3397" s="25"/>
      <c r="BD3397" s="25"/>
      <c r="BE3397" s="25"/>
      <c r="BF3397" s="25"/>
      <c r="BG3397" s="25"/>
      <c r="BH3397" s="25"/>
      <c r="BI3397" s="25"/>
      <c r="BJ3397" s="25"/>
      <c r="BK3397" s="25"/>
      <c r="BL3397" s="25"/>
      <c r="BM3397" s="25"/>
      <c r="BN3397" s="25"/>
      <c r="BO3397" s="25"/>
      <c r="BP3397" s="25"/>
      <c r="BQ3397" s="23"/>
      <c r="BR3397" s="14"/>
      <c r="BS3397" s="14"/>
      <c r="BT3397" s="14"/>
      <c r="BU3397" s="14"/>
      <c r="BV3397" s="14"/>
      <c r="BW3397" s="14"/>
      <c r="BX3397" s="14"/>
      <c r="BY3397" s="14"/>
      <c r="BZ3397" s="14"/>
      <c r="CA3397" s="14"/>
      <c r="CB3397" s="14"/>
      <c r="CC3397" s="14"/>
      <c r="CD3397" s="14"/>
      <c r="CE3397" s="14"/>
      <c r="CF3397" s="14"/>
      <c r="CG3397" s="14"/>
      <c r="CH3397" s="14"/>
      <c r="CI3397" s="14"/>
      <c r="CJ3397" s="14"/>
      <c r="CK3397" s="14"/>
      <c r="CL3397" s="14"/>
      <c r="CM3397" s="14"/>
      <c r="CN3397" s="14"/>
      <c r="CO3397" s="14"/>
      <c r="CP3397" s="14"/>
      <c r="CQ3397" s="14"/>
      <c r="CR3397" s="14"/>
      <c r="CS3397" s="14"/>
      <c r="CT3397" s="14"/>
      <c r="CU3397" s="14"/>
      <c r="CV3397" s="14"/>
      <c r="CW3397" s="14"/>
      <c r="CX3397" s="14"/>
      <c r="CY3397" s="14"/>
      <c r="CZ3397" s="14"/>
      <c r="DA3397" s="14"/>
      <c r="DB3397" s="14"/>
      <c r="DC3397" s="14"/>
      <c r="DD3397" s="14"/>
      <c r="DE3397" s="23"/>
      <c r="DF3397" s="26"/>
      <c r="DG3397" s="25"/>
      <c r="DH3397" s="25"/>
      <c r="DI3397" s="25"/>
      <c r="DJ3397" s="25"/>
      <c r="DK3397" s="25"/>
      <c r="DL3397" s="25"/>
      <c r="DM3397" s="14"/>
      <c r="DN3397" s="14"/>
      <c r="DO3397" s="14"/>
      <c r="DP3397" s="14"/>
      <c r="DQ3397" s="14"/>
      <c r="DR3397" s="14"/>
      <c r="DS3397" s="14"/>
      <c r="DT3397" s="14"/>
      <c r="DU3397" s="14"/>
      <c r="DV3397" s="14"/>
      <c r="DW3397" s="14"/>
      <c r="DX3397" s="14"/>
      <c r="DY3397" s="14"/>
      <c r="DZ3397" s="14"/>
      <c r="EA3397" s="14"/>
      <c r="EB3397" s="14"/>
      <c r="EC3397" s="14"/>
      <c r="ED3397" s="14"/>
      <c r="EE3397" s="14"/>
      <c r="EF3397" s="19"/>
      <c r="EG3397" s="23"/>
      <c r="EH3397" s="50"/>
      <c r="EI3397" s="7">
        <v>3</v>
      </c>
      <c r="EJ3397" s="1">
        <f t="shared" ca="1" si="17757"/>
        <v>0.25225400846359108</v>
      </c>
      <c r="EK3397" s="1">
        <f t="shared" ca="1" si="17758"/>
        <v>6.9862473122563482E-2</v>
      </c>
      <c r="EL3397" s="1">
        <f t="shared" ca="1" si="17759"/>
        <v>5.3107766872555313E-2</v>
      </c>
      <c r="EM3397" s="1">
        <f t="shared" ca="1" si="17760"/>
        <v>5.3464361746270221E-2</v>
      </c>
      <c r="EN3397" s="14"/>
      <c r="EO3397" s="14"/>
      <c r="EP3397" s="14"/>
      <c r="EQ3397" s="14"/>
      <c r="ER3397" s="14"/>
      <c r="ES3397" s="14"/>
      <c r="ET3397" s="23"/>
      <c r="EU3397" s="14"/>
      <c r="EV3397" s="14"/>
      <c r="EW3397" s="14"/>
      <c r="EX3397" s="14"/>
      <c r="EY3397" s="14"/>
      <c r="EZ3397" s="14"/>
      <c r="FA3397" s="14"/>
      <c r="FB3397" s="14"/>
      <c r="FC3397" s="19"/>
    </row>
    <row r="3398" spans="1:159" ht="13.8" thickBot="1" x14ac:dyDescent="0.25">
      <c r="A3398" s="56"/>
      <c r="B3398" s="20">
        <v>28</v>
      </c>
      <c r="C3398" s="6">
        <f>学習データ!C3364*$B$37</f>
        <v>0</v>
      </c>
      <c r="D3398" s="6">
        <f>学習データ!D3364*$B$37</f>
        <v>0</v>
      </c>
      <c r="E3398" s="6">
        <f>学習データ!E3364*$B$37</f>
        <v>0</v>
      </c>
      <c r="F3398" s="6">
        <f>学習データ!F3364*$B$37</f>
        <v>0</v>
      </c>
      <c r="G3398" s="6">
        <f>学習データ!G3364*$B$37</f>
        <v>0</v>
      </c>
      <c r="H3398" s="6">
        <f>学習データ!H3364*$B$37</f>
        <v>0</v>
      </c>
      <c r="I3398" s="6">
        <f>学習データ!I3364*$B$37</f>
        <v>0</v>
      </c>
      <c r="J3398" s="6">
        <f>学習データ!J3364*$B$37</f>
        <v>0</v>
      </c>
      <c r="K3398" s="6">
        <f>学習データ!K3364*$B$37</f>
        <v>0</v>
      </c>
      <c r="L3398" s="6">
        <f>学習データ!L3364*$B$37</f>
        <v>0</v>
      </c>
      <c r="M3398" s="6">
        <f>学習データ!M3364*$B$37</f>
        <v>0</v>
      </c>
      <c r="N3398" s="6">
        <f>学習データ!N3364*$B$37</f>
        <v>0</v>
      </c>
      <c r="O3398" s="6">
        <f>学習データ!O3364*$B$37</f>
        <v>0</v>
      </c>
      <c r="P3398" s="6">
        <f>学習データ!P3364*$B$37</f>
        <v>0</v>
      </c>
      <c r="Q3398" s="6">
        <f>学習データ!Q3364*$B$37</f>
        <v>0</v>
      </c>
      <c r="R3398" s="6">
        <f>学習データ!R3364*$B$37</f>
        <v>0</v>
      </c>
      <c r="S3398" s="6">
        <f>学習データ!S3364*$B$37</f>
        <v>0</v>
      </c>
      <c r="T3398" s="6">
        <f>学習データ!T3364*$B$37</f>
        <v>0</v>
      </c>
      <c r="U3398" s="6">
        <f>学習データ!U3364*$B$37</f>
        <v>0</v>
      </c>
      <c r="V3398" s="6">
        <f>学習データ!V3364*$B$37</f>
        <v>0</v>
      </c>
      <c r="W3398" s="6">
        <f>学習データ!W3364*$B$37</f>
        <v>0</v>
      </c>
      <c r="X3398" s="6">
        <f>学習データ!X3364*$B$37</f>
        <v>0</v>
      </c>
      <c r="Y3398" s="6">
        <f>学習データ!Y3364*$B$37</f>
        <v>0</v>
      </c>
      <c r="Z3398" s="6">
        <f>学習データ!Z3364*$B$37</f>
        <v>0</v>
      </c>
      <c r="AA3398" s="6">
        <f>学習データ!AA3364*$B$37</f>
        <v>0</v>
      </c>
      <c r="AB3398" s="6">
        <f>学習データ!AB3364*$B$37</f>
        <v>0</v>
      </c>
      <c r="AC3398" s="6">
        <f>学習データ!AC3364*$B$37</f>
        <v>0</v>
      </c>
      <c r="AD3398" s="6">
        <f>学習データ!AD3364*$B$37</f>
        <v>0</v>
      </c>
      <c r="AE3398" s="21"/>
      <c r="AF3398" s="21"/>
      <c r="AG3398" s="21"/>
      <c r="AH3398" s="30"/>
      <c r="AI3398" s="31"/>
      <c r="AJ3398" s="31"/>
      <c r="AK3398" s="31"/>
      <c r="AL3398" s="31"/>
      <c r="AM3398" s="31"/>
      <c r="AN3398" s="31"/>
      <c r="AO3398" s="31"/>
      <c r="AP3398" s="31"/>
      <c r="AQ3398" s="31"/>
      <c r="AR3398" s="31"/>
      <c r="AS3398" s="31"/>
      <c r="AT3398" s="31"/>
      <c r="AU3398" s="31"/>
      <c r="AV3398" s="31"/>
      <c r="AW3398" s="31"/>
      <c r="AX3398" s="31"/>
      <c r="AY3398" s="31"/>
      <c r="AZ3398" s="31"/>
      <c r="BA3398" s="31"/>
      <c r="BB3398" s="31"/>
      <c r="BC3398" s="31"/>
      <c r="BD3398" s="31"/>
      <c r="BE3398" s="31"/>
      <c r="BF3398" s="31"/>
      <c r="BG3398" s="31"/>
      <c r="BH3398" s="31"/>
      <c r="BI3398" s="31"/>
      <c r="BJ3398" s="31"/>
      <c r="BK3398" s="31"/>
      <c r="BL3398" s="31"/>
      <c r="BM3398" s="31"/>
      <c r="BN3398" s="31"/>
      <c r="BO3398" s="31"/>
      <c r="BP3398" s="31"/>
      <c r="BQ3398" s="24"/>
      <c r="BR3398" s="21"/>
      <c r="BS3398" s="21"/>
      <c r="BT3398" s="21"/>
      <c r="BU3398" s="21"/>
      <c r="BV3398" s="21"/>
      <c r="BW3398" s="21"/>
      <c r="BX3398" s="21"/>
      <c r="BY3398" s="21"/>
      <c r="BZ3398" s="21"/>
      <c r="CA3398" s="21"/>
      <c r="CB3398" s="21"/>
      <c r="CC3398" s="21"/>
      <c r="CD3398" s="21"/>
      <c r="CE3398" s="21"/>
      <c r="CF3398" s="21"/>
      <c r="CG3398" s="21"/>
      <c r="CH3398" s="21"/>
      <c r="CI3398" s="21"/>
      <c r="CJ3398" s="21"/>
      <c r="CK3398" s="21"/>
      <c r="CL3398" s="21"/>
      <c r="CM3398" s="21"/>
      <c r="CN3398" s="21"/>
      <c r="CO3398" s="21"/>
      <c r="CP3398" s="21"/>
      <c r="CQ3398" s="21"/>
      <c r="CR3398" s="21"/>
      <c r="CS3398" s="21"/>
      <c r="CT3398" s="21"/>
      <c r="CU3398" s="21"/>
      <c r="CV3398" s="21"/>
      <c r="CW3398" s="21"/>
      <c r="CX3398" s="21"/>
      <c r="CY3398" s="21"/>
      <c r="CZ3398" s="21"/>
      <c r="DA3398" s="21"/>
      <c r="DB3398" s="21"/>
      <c r="DC3398" s="21"/>
      <c r="DD3398" s="21"/>
      <c r="DE3398" s="24"/>
      <c r="DF3398" s="21"/>
      <c r="DG3398" s="21"/>
      <c r="DH3398" s="21"/>
      <c r="DI3398" s="21"/>
      <c r="DJ3398" s="21"/>
      <c r="DK3398" s="21"/>
      <c r="DL3398" s="21"/>
      <c r="DM3398" s="21"/>
      <c r="DN3398" s="21"/>
      <c r="DO3398" s="21"/>
      <c r="DP3398" s="21"/>
      <c r="DQ3398" s="21"/>
      <c r="DR3398" s="21"/>
      <c r="DS3398" s="21"/>
      <c r="DT3398" s="21"/>
      <c r="DU3398" s="21"/>
      <c r="DV3398" s="21"/>
      <c r="DW3398" s="21"/>
      <c r="DX3398" s="21"/>
      <c r="DY3398" s="21"/>
      <c r="DZ3398" s="21"/>
      <c r="EA3398" s="21"/>
      <c r="EB3398" s="21"/>
      <c r="EC3398" s="21"/>
      <c r="ED3398" s="21"/>
      <c r="EE3398" s="21"/>
      <c r="EF3398" s="22"/>
      <c r="EG3398" s="24"/>
      <c r="EH3398" s="50"/>
      <c r="EI3398" s="7">
        <v>4</v>
      </c>
      <c r="EJ3398" s="1">
        <f t="shared" ca="1" si="17757"/>
        <v>0.25862527203082081</v>
      </c>
      <c r="EK3398" s="1">
        <f t="shared" ca="1" si="17758"/>
        <v>6.0944798437502758E-2</v>
      </c>
      <c r="EL3398" s="1">
        <f t="shared" ca="1" si="17759"/>
        <v>5.2939735253387299E-2</v>
      </c>
      <c r="EM3398" s="1">
        <f t="shared" ca="1" si="17760"/>
        <v>4.809300865541935E-2</v>
      </c>
      <c r="EN3398" s="21"/>
      <c r="EO3398" s="21"/>
      <c r="EP3398" s="21"/>
      <c r="EQ3398" s="21"/>
      <c r="ER3398" s="21"/>
      <c r="ES3398" s="21"/>
      <c r="ET3398" s="24"/>
      <c r="EU3398" s="21"/>
      <c r="EV3398" s="21"/>
      <c r="EW3398" s="21"/>
      <c r="EX3398" s="21"/>
      <c r="EY3398" s="21"/>
      <c r="EZ3398" s="21"/>
      <c r="FA3398" s="21"/>
      <c r="FB3398" s="21"/>
      <c r="FC3398" s="22"/>
    </row>
    <row r="3399" spans="1:159" x14ac:dyDescent="0.2">
      <c r="A3399" s="54">
        <v>113</v>
      </c>
      <c r="B3399" s="15" t="s">
        <v>12</v>
      </c>
      <c r="C3399" s="16"/>
      <c r="D3399" s="16"/>
      <c r="E3399" s="16"/>
      <c r="F3399" s="16"/>
      <c r="G3399" s="16"/>
      <c r="H3399" s="16"/>
      <c r="I3399" s="16"/>
      <c r="J3399" s="16"/>
      <c r="K3399" s="16"/>
      <c r="L3399" s="16"/>
      <c r="M3399" s="16"/>
      <c r="N3399" s="16"/>
      <c r="O3399" s="16"/>
      <c r="P3399" s="16"/>
      <c r="Q3399" s="16"/>
      <c r="R3399" s="16"/>
      <c r="S3399" s="16"/>
      <c r="T3399" s="16"/>
      <c r="U3399" s="16"/>
      <c r="V3399" s="16"/>
      <c r="W3399" s="16"/>
      <c r="X3399" s="16"/>
      <c r="Y3399" s="16"/>
      <c r="Z3399" s="16"/>
      <c r="AA3399" s="16"/>
      <c r="AB3399" s="16"/>
      <c r="AC3399" s="16"/>
      <c r="AD3399" s="16"/>
      <c r="AE3399" s="16"/>
      <c r="AF3399" s="16"/>
      <c r="AG3399" s="16"/>
      <c r="AH3399" s="28"/>
      <c r="AI3399" s="32"/>
      <c r="AJ3399" s="32"/>
      <c r="AK3399" s="32"/>
      <c r="AL3399" s="32"/>
      <c r="AM3399" s="32"/>
      <c r="AN3399" s="32"/>
      <c r="AO3399" s="32"/>
      <c r="AP3399" s="32"/>
      <c r="AQ3399" s="32"/>
      <c r="AR3399" s="32"/>
      <c r="AS3399" s="32"/>
      <c r="AT3399" s="32"/>
      <c r="AU3399" s="32"/>
      <c r="AV3399" s="32"/>
      <c r="AW3399" s="32"/>
      <c r="AX3399" s="32"/>
      <c r="AY3399" s="32"/>
      <c r="AZ3399" s="32"/>
      <c r="BA3399" s="32"/>
      <c r="BB3399" s="32"/>
      <c r="BC3399" s="32"/>
      <c r="BD3399" s="32"/>
      <c r="BE3399" s="32"/>
      <c r="BF3399" s="32"/>
      <c r="BG3399" s="32"/>
      <c r="BH3399" s="32"/>
      <c r="BI3399" s="32"/>
      <c r="BJ3399" s="32"/>
      <c r="BK3399" s="32"/>
      <c r="BL3399" s="32"/>
      <c r="BM3399" s="32"/>
      <c r="BN3399" s="32"/>
      <c r="BO3399" s="32"/>
      <c r="BP3399" s="32"/>
      <c r="BQ3399" s="15"/>
      <c r="BR3399" s="16" t="s">
        <v>9</v>
      </c>
      <c r="BS3399" s="16"/>
      <c r="BT3399" s="16"/>
      <c r="BU3399" s="16"/>
      <c r="BV3399" s="16"/>
      <c r="BW3399" s="16"/>
      <c r="BX3399" s="16" t="s">
        <v>16</v>
      </c>
      <c r="BY3399" s="16"/>
      <c r="BZ3399" s="16"/>
      <c r="CA3399" s="16"/>
      <c r="CB3399" s="16"/>
      <c r="CC3399" s="16"/>
      <c r="CD3399" s="16"/>
      <c r="CE3399" s="16" t="s">
        <v>13</v>
      </c>
      <c r="CF3399" s="16"/>
      <c r="CG3399" s="16"/>
      <c r="CH3399" s="16"/>
      <c r="CI3399" s="16"/>
      <c r="CJ3399" s="16"/>
      <c r="CK3399" s="16" t="s">
        <v>16</v>
      </c>
      <c r="CL3399" s="16"/>
      <c r="CM3399" s="16"/>
      <c r="CN3399" s="16"/>
      <c r="CO3399" s="16"/>
      <c r="CP3399" s="16"/>
      <c r="CQ3399" s="32"/>
      <c r="CR3399" s="16" t="s">
        <v>14</v>
      </c>
      <c r="CS3399" s="16"/>
      <c r="CT3399" s="16"/>
      <c r="CU3399" s="16"/>
      <c r="CV3399" s="16"/>
      <c r="CW3399" s="16"/>
      <c r="CX3399" s="16" t="s">
        <v>16</v>
      </c>
      <c r="CY3399" s="16"/>
      <c r="CZ3399" s="16"/>
      <c r="DA3399" s="16"/>
      <c r="DB3399" s="16"/>
      <c r="DC3399" s="32"/>
      <c r="DD3399" s="32"/>
      <c r="DE3399" s="39"/>
      <c r="DF3399" s="32"/>
      <c r="DG3399" s="16" t="s">
        <v>29</v>
      </c>
      <c r="DH3399" s="16"/>
      <c r="DI3399" s="16"/>
      <c r="DJ3399" s="16"/>
      <c r="DK3399" s="16"/>
      <c r="DL3399" s="16"/>
      <c r="DM3399" s="16"/>
      <c r="DN3399" s="16"/>
      <c r="DO3399" s="32"/>
      <c r="DP3399" s="16" t="s">
        <v>29</v>
      </c>
      <c r="DQ3399" s="16"/>
      <c r="DR3399" s="16"/>
      <c r="DS3399" s="16"/>
      <c r="DT3399" s="16"/>
      <c r="DU3399" s="16"/>
      <c r="DV3399" s="32"/>
      <c r="DW3399" s="16"/>
      <c r="DX3399" s="32"/>
      <c r="DY3399" s="16"/>
      <c r="DZ3399" s="16" t="s">
        <v>29</v>
      </c>
      <c r="EA3399" s="16"/>
      <c r="EB3399" s="16"/>
      <c r="EC3399" s="16"/>
      <c r="ED3399" s="16"/>
      <c r="EE3399" s="16"/>
      <c r="EF3399" s="17"/>
      <c r="EG3399" s="15"/>
      <c r="EH3399" s="32" t="s">
        <v>15</v>
      </c>
      <c r="EI3399" s="32"/>
      <c r="EJ3399" s="32"/>
      <c r="EK3399" s="32"/>
      <c r="EL3399" s="32"/>
      <c r="EM3399" s="32"/>
      <c r="EN3399" s="16"/>
      <c r="EO3399" s="16"/>
      <c r="EP3399" s="16"/>
      <c r="EQ3399" s="16"/>
      <c r="ER3399" s="16"/>
      <c r="ES3399" s="16"/>
      <c r="ET3399" s="15"/>
      <c r="EU3399" s="16"/>
      <c r="EV3399" s="16"/>
      <c r="EW3399" s="16"/>
      <c r="EX3399" s="16"/>
      <c r="EY3399" s="16"/>
      <c r="EZ3399" s="16"/>
      <c r="FA3399" s="16"/>
      <c r="FB3399" s="16"/>
      <c r="FC3399" s="17"/>
    </row>
    <row r="3400" spans="1:159" x14ac:dyDescent="0.2">
      <c r="A3400" s="55"/>
      <c r="B3400" s="18">
        <v>0</v>
      </c>
      <c r="C3400" s="7">
        <v>1</v>
      </c>
      <c r="D3400" s="7">
        <v>2</v>
      </c>
      <c r="E3400" s="7">
        <v>3</v>
      </c>
      <c r="F3400" s="7">
        <v>4</v>
      </c>
      <c r="G3400" s="7">
        <v>5</v>
      </c>
      <c r="H3400" s="7">
        <v>6</v>
      </c>
      <c r="I3400" s="7">
        <v>7</v>
      </c>
      <c r="J3400" s="7">
        <v>8</v>
      </c>
      <c r="K3400" s="7">
        <v>9</v>
      </c>
      <c r="L3400" s="7">
        <v>10</v>
      </c>
      <c r="M3400" s="7">
        <v>11</v>
      </c>
      <c r="N3400" s="7">
        <v>12</v>
      </c>
      <c r="O3400" s="7">
        <v>13</v>
      </c>
      <c r="P3400" s="7">
        <v>14</v>
      </c>
      <c r="Q3400" s="7">
        <v>15</v>
      </c>
      <c r="R3400" s="7">
        <v>16</v>
      </c>
      <c r="S3400" s="7">
        <v>17</v>
      </c>
      <c r="T3400" s="7">
        <v>18</v>
      </c>
      <c r="U3400" s="7">
        <v>19</v>
      </c>
      <c r="V3400" s="7">
        <v>20</v>
      </c>
      <c r="W3400" s="7">
        <v>21</v>
      </c>
      <c r="X3400" s="7">
        <v>22</v>
      </c>
      <c r="Y3400" s="7">
        <v>23</v>
      </c>
      <c r="Z3400" s="7">
        <v>24</v>
      </c>
      <c r="AA3400" s="7">
        <v>25</v>
      </c>
      <c r="AB3400" s="7">
        <v>26</v>
      </c>
      <c r="AC3400" s="7">
        <v>27</v>
      </c>
      <c r="AD3400" s="7">
        <v>28</v>
      </c>
      <c r="AE3400" s="14"/>
      <c r="AF3400" s="14"/>
      <c r="AG3400" s="14"/>
      <c r="AH3400" s="29"/>
      <c r="AI3400" s="25"/>
      <c r="AJ3400" s="7">
        <v>0</v>
      </c>
      <c r="AK3400" s="7">
        <v>1</v>
      </c>
      <c r="AL3400" s="7">
        <v>2</v>
      </c>
      <c r="AM3400" s="7">
        <v>3</v>
      </c>
      <c r="AN3400" s="7">
        <v>4</v>
      </c>
      <c r="AO3400" s="7">
        <v>5</v>
      </c>
      <c r="AP3400" s="7">
        <v>6</v>
      </c>
      <c r="AQ3400" s="7">
        <v>7</v>
      </c>
      <c r="AR3400" s="7">
        <v>8</v>
      </c>
      <c r="AS3400" s="7">
        <v>9</v>
      </c>
      <c r="AT3400" s="7">
        <v>10</v>
      </c>
      <c r="AU3400" s="7">
        <v>11</v>
      </c>
      <c r="AV3400" s="7">
        <v>12</v>
      </c>
      <c r="AW3400" s="7">
        <v>13</v>
      </c>
      <c r="AX3400" s="7">
        <v>14</v>
      </c>
      <c r="AY3400" s="25"/>
      <c r="AZ3400" s="7">
        <v>0</v>
      </c>
      <c r="BA3400" s="7">
        <v>1</v>
      </c>
      <c r="BB3400" s="7">
        <v>2</v>
      </c>
      <c r="BC3400" s="7">
        <v>3</v>
      </c>
      <c r="BD3400" s="7">
        <v>4</v>
      </c>
      <c r="BE3400" s="7">
        <v>5</v>
      </c>
      <c r="BF3400" s="7">
        <v>6</v>
      </c>
      <c r="BG3400" s="7">
        <v>7</v>
      </c>
      <c r="BH3400" s="7">
        <v>8</v>
      </c>
      <c r="BI3400" s="7">
        <v>9</v>
      </c>
      <c r="BJ3400" s="7">
        <v>10</v>
      </c>
      <c r="BK3400" s="7">
        <v>11</v>
      </c>
      <c r="BL3400" s="7">
        <v>12</v>
      </c>
      <c r="BM3400" s="7">
        <v>13</v>
      </c>
      <c r="BN3400" s="7">
        <v>14</v>
      </c>
      <c r="BO3400" s="25"/>
      <c r="BP3400" s="25"/>
      <c r="BQ3400" s="23"/>
      <c r="BR3400" s="7">
        <v>0</v>
      </c>
      <c r="BS3400" s="7">
        <v>1</v>
      </c>
      <c r="BT3400" s="7">
        <v>2</v>
      </c>
      <c r="BU3400" s="7">
        <v>3</v>
      </c>
      <c r="BV3400" s="7">
        <v>4</v>
      </c>
      <c r="BW3400" s="7">
        <v>5</v>
      </c>
      <c r="BX3400" s="7">
        <v>6</v>
      </c>
      <c r="BY3400" s="7">
        <v>7</v>
      </c>
      <c r="BZ3400" s="7">
        <v>8</v>
      </c>
      <c r="CA3400" s="7">
        <v>9</v>
      </c>
      <c r="CB3400" s="7">
        <v>10</v>
      </c>
      <c r="CC3400" s="7">
        <v>11</v>
      </c>
      <c r="CD3400" s="25"/>
      <c r="CE3400" s="7">
        <v>0</v>
      </c>
      <c r="CF3400" s="7">
        <v>1</v>
      </c>
      <c r="CG3400" s="7">
        <v>2</v>
      </c>
      <c r="CH3400" s="7">
        <v>3</v>
      </c>
      <c r="CI3400" s="7">
        <v>4</v>
      </c>
      <c r="CJ3400" s="7">
        <v>5</v>
      </c>
      <c r="CK3400" s="7">
        <v>6</v>
      </c>
      <c r="CL3400" s="7">
        <v>7</v>
      </c>
      <c r="CM3400" s="7">
        <v>8</v>
      </c>
      <c r="CN3400" s="7">
        <v>9</v>
      </c>
      <c r="CO3400" s="7">
        <v>10</v>
      </c>
      <c r="CP3400" s="7">
        <v>11</v>
      </c>
      <c r="CQ3400" s="25"/>
      <c r="CR3400" s="7">
        <v>0</v>
      </c>
      <c r="CS3400" s="7">
        <v>1</v>
      </c>
      <c r="CT3400" s="7">
        <v>2</v>
      </c>
      <c r="CU3400" s="7">
        <v>3</v>
      </c>
      <c r="CV3400" s="7">
        <v>4</v>
      </c>
      <c r="CW3400" s="7">
        <v>5</v>
      </c>
      <c r="CX3400" s="7">
        <v>6</v>
      </c>
      <c r="CY3400" s="7">
        <v>7</v>
      </c>
      <c r="CZ3400" s="7">
        <v>8</v>
      </c>
      <c r="DA3400" s="7">
        <v>9</v>
      </c>
      <c r="DB3400" s="7">
        <v>10</v>
      </c>
      <c r="DC3400" s="7">
        <v>11</v>
      </c>
      <c r="DD3400" s="25"/>
      <c r="DE3400" s="40"/>
      <c r="DF3400" s="50">
        <v>1</v>
      </c>
      <c r="DG3400" s="7">
        <v>0</v>
      </c>
      <c r="DH3400" s="7">
        <v>1</v>
      </c>
      <c r="DI3400" s="7">
        <v>2</v>
      </c>
      <c r="DJ3400" s="7">
        <v>3</v>
      </c>
      <c r="DK3400" s="7">
        <v>4</v>
      </c>
      <c r="DL3400" s="7">
        <v>5</v>
      </c>
      <c r="DM3400" s="7">
        <v>6</v>
      </c>
      <c r="DN3400" s="25"/>
      <c r="DO3400" s="50">
        <v>2</v>
      </c>
      <c r="DP3400" s="7">
        <v>0</v>
      </c>
      <c r="DQ3400" s="7">
        <v>1</v>
      </c>
      <c r="DR3400" s="7">
        <v>2</v>
      </c>
      <c r="DS3400" s="7">
        <v>3</v>
      </c>
      <c r="DT3400" s="7">
        <v>4</v>
      </c>
      <c r="DU3400" s="7">
        <v>5</v>
      </c>
      <c r="DV3400" s="7">
        <v>6</v>
      </c>
      <c r="DW3400" s="25"/>
      <c r="DX3400" s="50">
        <v>3</v>
      </c>
      <c r="DY3400" s="7">
        <v>0</v>
      </c>
      <c r="DZ3400" s="7">
        <v>1</v>
      </c>
      <c r="EA3400" s="7">
        <v>2</v>
      </c>
      <c r="EB3400" s="7">
        <v>3</v>
      </c>
      <c r="EC3400" s="7">
        <v>4</v>
      </c>
      <c r="ED3400" s="7">
        <v>5</v>
      </c>
      <c r="EE3400" s="7">
        <v>6</v>
      </c>
      <c r="EF3400" s="29"/>
      <c r="EG3400" s="23"/>
      <c r="EH3400" s="50">
        <v>1</v>
      </c>
      <c r="EI3400" s="7">
        <v>0</v>
      </c>
      <c r="EJ3400" s="7">
        <v>1</v>
      </c>
      <c r="EK3400" s="7">
        <v>2</v>
      </c>
      <c r="EL3400" s="7">
        <v>3</v>
      </c>
      <c r="EM3400" s="7">
        <v>4</v>
      </c>
      <c r="EN3400" s="14"/>
      <c r="EO3400" s="14"/>
      <c r="EP3400" s="14"/>
      <c r="EQ3400" s="14"/>
      <c r="ER3400" s="14"/>
      <c r="ES3400" s="14"/>
      <c r="ET3400" s="23"/>
      <c r="EU3400" s="7"/>
      <c r="EV3400" s="7" t="s">
        <v>1</v>
      </c>
      <c r="EW3400" s="14"/>
      <c r="EX3400" s="7"/>
      <c r="EY3400" s="7" t="s">
        <v>8</v>
      </c>
      <c r="EZ3400" s="14"/>
      <c r="FA3400" s="14"/>
      <c r="FB3400" s="14"/>
      <c r="FC3400" s="19"/>
    </row>
    <row r="3401" spans="1:159" x14ac:dyDescent="0.2">
      <c r="A3401" s="55"/>
      <c r="B3401" s="18">
        <v>1</v>
      </c>
      <c r="C3401" s="1">
        <f>学習データ!C3367*$B$37</f>
        <v>0</v>
      </c>
      <c r="D3401" s="1">
        <f>学習データ!D3367*$B$37</f>
        <v>0</v>
      </c>
      <c r="E3401" s="1">
        <f>学習データ!E3367*$B$37</f>
        <v>0</v>
      </c>
      <c r="F3401" s="1">
        <f>学習データ!F3367*$B$37</f>
        <v>0</v>
      </c>
      <c r="G3401" s="1">
        <f>学習データ!G3367*$B$37</f>
        <v>0</v>
      </c>
      <c r="H3401" s="1">
        <f>学習データ!H3367*$B$37</f>
        <v>0</v>
      </c>
      <c r="I3401" s="1">
        <f>学習データ!I3367*$B$37</f>
        <v>0</v>
      </c>
      <c r="J3401" s="1">
        <f>学習データ!J3367*$B$37</f>
        <v>0</v>
      </c>
      <c r="K3401" s="1">
        <f>学習データ!K3367*$B$37</f>
        <v>0</v>
      </c>
      <c r="L3401" s="1">
        <f>学習データ!L3367*$B$37</f>
        <v>0</v>
      </c>
      <c r="M3401" s="1">
        <f>学習データ!M3367*$B$37</f>
        <v>0</v>
      </c>
      <c r="N3401" s="1">
        <f>学習データ!N3367*$B$37</f>
        <v>0</v>
      </c>
      <c r="O3401" s="1">
        <f>学習データ!O3367*$B$37</f>
        <v>0</v>
      </c>
      <c r="P3401" s="1">
        <f>学習データ!P3367*$B$37</f>
        <v>0</v>
      </c>
      <c r="Q3401" s="1">
        <f>学習データ!Q3367*$B$37</f>
        <v>0</v>
      </c>
      <c r="R3401" s="1">
        <f>学習データ!R3367*$B$37</f>
        <v>0</v>
      </c>
      <c r="S3401" s="1">
        <f>学習データ!S3367*$B$37</f>
        <v>0</v>
      </c>
      <c r="T3401" s="1">
        <f>学習データ!T3367*$B$37</f>
        <v>0</v>
      </c>
      <c r="U3401" s="1">
        <f>学習データ!U3367*$B$37</f>
        <v>0</v>
      </c>
      <c r="V3401" s="1">
        <f>学習データ!V3367*$B$37</f>
        <v>0</v>
      </c>
      <c r="W3401" s="1">
        <f>学習データ!W3367*$B$37</f>
        <v>0</v>
      </c>
      <c r="X3401" s="1">
        <f>学習データ!X3367*$B$37</f>
        <v>0</v>
      </c>
      <c r="Y3401" s="1">
        <f>学習データ!Y3367*$B$37</f>
        <v>0</v>
      </c>
      <c r="Z3401" s="1">
        <f>学習データ!Z3367*$B$37</f>
        <v>0</v>
      </c>
      <c r="AA3401" s="1">
        <f>学習データ!AA3367*$B$37</f>
        <v>0</v>
      </c>
      <c r="AB3401" s="1">
        <f>学習データ!AB3367*$B$37</f>
        <v>0</v>
      </c>
      <c r="AC3401" s="1">
        <f>学習データ!AC3367*$B$37</f>
        <v>0</v>
      </c>
      <c r="AD3401" s="1">
        <f>学習データ!AD3367*$B$37</f>
        <v>0</v>
      </c>
      <c r="AE3401" s="14"/>
      <c r="AF3401" s="14"/>
      <c r="AG3401" s="14"/>
      <c r="AH3401" s="29"/>
      <c r="AI3401" s="25"/>
      <c r="AJ3401" s="7">
        <v>1</v>
      </c>
      <c r="AK3401" s="36">
        <f t="shared" ref="AK3401:AK3414" ca="1" si="17761">MAX(OFFSET(C3401,$B3400,B$40,2,2))*$AJ$37</f>
        <v>0</v>
      </c>
      <c r="AL3401" s="36">
        <f t="shared" ref="AL3401:AL3414" ca="1" si="17762">MAX(OFFSET(D3401,$B3400,C$40,2,2))*$AJ$37</f>
        <v>0</v>
      </c>
      <c r="AM3401" s="36">
        <f t="shared" ref="AM3401:AM3414" ca="1" si="17763">MAX(OFFSET(E3401,$B3400,D$40,2,2))*$AJ$37</f>
        <v>0</v>
      </c>
      <c r="AN3401" s="36">
        <f t="shared" ref="AN3401:AN3414" ca="1" si="17764">MAX(OFFSET(F3401,$B3400,E$40,2,2))*$AJ$37</f>
        <v>0</v>
      </c>
      <c r="AO3401" s="36">
        <f t="shared" ref="AO3401:AO3414" ca="1" si="17765">MAX(OFFSET(G3401,$B3400,F$40,2,2))*$AJ$37</f>
        <v>0</v>
      </c>
      <c r="AP3401" s="36">
        <f t="shared" ref="AP3401:AP3414" ca="1" si="17766">MAX(OFFSET(H3401,$B3400,G$40,2,2))*$AJ$37</f>
        <v>0</v>
      </c>
      <c r="AQ3401" s="36">
        <f t="shared" ref="AQ3401:AQ3414" ca="1" si="17767">MAX(OFFSET(I3401,$B3400,H$40,2,2))*$AJ$37</f>
        <v>0</v>
      </c>
      <c r="AR3401" s="36">
        <f t="shared" ref="AR3401:AR3414" ca="1" si="17768">MAX(OFFSET(J3401,$B3400,I$40,2,2))*$AJ$37</f>
        <v>0</v>
      </c>
      <c r="AS3401" s="36">
        <f t="shared" ref="AS3401:AS3414" ca="1" si="17769">MAX(OFFSET(K3401,$B3400,J$40,2,2))*$AJ$37</f>
        <v>0</v>
      </c>
      <c r="AT3401" s="36">
        <f t="shared" ref="AT3401:AT3414" ca="1" si="17770">MAX(OFFSET(L3401,$B3400,K$40,2,2))*$AJ$37</f>
        <v>0</v>
      </c>
      <c r="AU3401" s="36">
        <f t="shared" ref="AU3401:AU3414" ca="1" si="17771">MAX(OFFSET(M3401,$B3400,L$40,2,2))*$AJ$37</f>
        <v>0</v>
      </c>
      <c r="AV3401" s="36">
        <f t="shared" ref="AV3401:AV3414" ca="1" si="17772">MAX(OFFSET(N3401,$B3400,M$40,2,2))*$AJ$37</f>
        <v>0</v>
      </c>
      <c r="AW3401" s="36">
        <f t="shared" ref="AW3401:AW3414" ca="1" si="17773">MAX(OFFSET(O3401,$B3400,N$40,2,2))*$AJ$37</f>
        <v>0</v>
      </c>
      <c r="AX3401" s="36">
        <f t="shared" ref="AX3401:AX3414" ca="1" si="17774">MAX(OFFSET(P3401,$B3400,O$40,2,2))*$AJ$37</f>
        <v>0</v>
      </c>
      <c r="AY3401" s="25"/>
      <c r="AZ3401" s="7">
        <v>1</v>
      </c>
      <c r="BA3401" s="36">
        <f t="shared" ref="BA3401:BA3414" ca="1" si="17775">IF(AK3401&gt;$BA$37,AK3401*$BC$37,0)</f>
        <v>0</v>
      </c>
      <c r="BB3401" s="36">
        <f t="shared" ref="BB3401:BB3414" ca="1" si="17776">IF(AL3401&gt;$BA$37,AL3401*$BC$37,0)</f>
        <v>0</v>
      </c>
      <c r="BC3401" s="36">
        <f t="shared" ref="BC3401:BC3414" ca="1" si="17777">IF(AM3401&gt;$BA$37,AM3401*$BC$37,0)</f>
        <v>0</v>
      </c>
      <c r="BD3401" s="36">
        <f t="shared" ref="BD3401:BD3414" ca="1" si="17778">IF(AN3401&gt;$BA$37,AN3401*$BC$37,0)</f>
        <v>0</v>
      </c>
      <c r="BE3401" s="36">
        <f t="shared" ref="BE3401:BE3414" ca="1" si="17779">IF(AO3401&gt;$BA$37,AO3401*$BC$37,0)</f>
        <v>0</v>
      </c>
      <c r="BF3401" s="36">
        <f t="shared" ref="BF3401:BF3414" ca="1" si="17780">IF(AP3401&gt;$BA$37,AP3401*$BC$37,0)</f>
        <v>0</v>
      </c>
      <c r="BG3401" s="36">
        <f t="shared" ref="BG3401:BG3414" ca="1" si="17781">IF(AQ3401&gt;$BA$37,AQ3401*$BC$37,0)</f>
        <v>0</v>
      </c>
      <c r="BH3401" s="36">
        <f t="shared" ref="BH3401:BH3414" ca="1" si="17782">IF(AR3401&gt;$BA$37,AR3401*$BC$37,0)</f>
        <v>0</v>
      </c>
      <c r="BI3401" s="36">
        <f t="shared" ref="BI3401:BI3414" ca="1" si="17783">IF(AS3401&gt;$BA$37,AS3401*$BC$37,0)</f>
        <v>0</v>
      </c>
      <c r="BJ3401" s="36">
        <f t="shared" ref="BJ3401:BJ3414" ca="1" si="17784">IF(AT3401&gt;$BA$37,AT3401*$BC$37,0)</f>
        <v>0</v>
      </c>
      <c r="BK3401" s="36">
        <f t="shared" ref="BK3401:BK3414" ca="1" si="17785">IF(AU3401&gt;$BA$37,AU3401*$BC$37,0)</f>
        <v>0</v>
      </c>
      <c r="BL3401" s="36">
        <f t="shared" ref="BL3401:BL3414" ca="1" si="17786">IF(AV3401&gt;$BA$37,AV3401*$BC$37,0)</f>
        <v>0</v>
      </c>
      <c r="BM3401" s="36">
        <f t="shared" ref="BM3401:BM3414" ca="1" si="17787">IF(AW3401&gt;$BA$37,AW3401*$BC$37,0)</f>
        <v>0</v>
      </c>
      <c r="BN3401" s="36">
        <f t="shared" ref="BN3401:BN3414" ca="1" si="17788">IF(AX3401&gt;$BA$37,AX3401*$BC$37,0)</f>
        <v>0</v>
      </c>
      <c r="BO3401" s="25"/>
      <c r="BP3401" s="25"/>
      <c r="BQ3401" s="23"/>
      <c r="BR3401" s="7">
        <v>1</v>
      </c>
      <c r="BS3401" s="1">
        <f t="shared" ref="BS3401:BS3411" ca="1" si="17789">1/(1+EXP(-SUMPRODUCT($BS$15:$BV$18,BA3401:BD3404)+$BW$15))</f>
        <v>0.48160743256383232</v>
      </c>
      <c r="BT3401" s="1">
        <f t="shared" ref="BT3401:BT3411" ca="1" si="17790">1/(1+EXP(-SUMPRODUCT($BS$15:$BV$18,BB3401:BE3404)+$BW$15))</f>
        <v>0.48160743256383232</v>
      </c>
      <c r="BU3401" s="1">
        <f t="shared" ref="BU3401:BU3411" ca="1" si="17791">1/(1+EXP(-SUMPRODUCT($BS$15:$BV$18,BC3401:BF3404)+$BW$15))</f>
        <v>0.48160743256383232</v>
      </c>
      <c r="BV3401" s="1">
        <f t="shared" ref="BV3401:BV3411" ca="1" si="17792">1/(1+EXP(-SUMPRODUCT($BS$15:$BV$18,BD3401:BG3404)+$BW$15))</f>
        <v>0.48160743256383232</v>
      </c>
      <c r="BW3401" s="1">
        <f t="shared" ref="BW3401:BW3411" ca="1" si="17793">1/(1+EXP(-SUMPRODUCT($BS$15:$BV$18,BE3401:BH3404)+$BW$15))</f>
        <v>0.71515051125983442</v>
      </c>
      <c r="BX3401" s="1">
        <f t="shared" ref="BX3401:BX3411" ca="1" si="17794">1/(1+EXP(-SUMPRODUCT($BS$15:$BV$18,BF3401:BI3404)+$BW$15))</f>
        <v>0.76890109945472196</v>
      </c>
      <c r="BY3401" s="1">
        <f t="shared" ref="BY3401:BY3411" ca="1" si="17795">1/(1+EXP(-SUMPRODUCT($BS$15:$BV$18,BG3401:BJ3404)+$BW$15))</f>
        <v>0.84803433390974592</v>
      </c>
      <c r="BZ3401" s="1">
        <f t="shared" ref="BZ3401:BZ3411" ca="1" si="17796">1/(1+EXP(-SUMPRODUCT($BS$15:$BV$18,BH3401:BK3404)+$BW$15))</f>
        <v>0.87018796623844763</v>
      </c>
      <c r="CA3401" s="1">
        <f t="shared" ref="CA3401:CA3411" ca="1" si="17797">1/(1+EXP(-SUMPRODUCT($BS$15:$BV$18,BI3401:BL3404)+$BW$15))</f>
        <v>0.71076268583541335</v>
      </c>
      <c r="CB3401" s="1">
        <f t="shared" ref="CB3401:CB3411" ca="1" si="17798">1/(1+EXP(-SUMPRODUCT($BS$15:$BV$18,BJ3401:BM3404)+$BW$15))</f>
        <v>0.65117516592622382</v>
      </c>
      <c r="CC3401" s="1">
        <f t="shared" ref="CC3401:CC3411" ca="1" si="17799">1/(1+EXP(-SUMPRODUCT($BS$15:$BV$18,BK3401:BN3404)+$BW$15))</f>
        <v>0.52592244069062299</v>
      </c>
      <c r="CD3401" s="25"/>
      <c r="CE3401" s="7">
        <v>1</v>
      </c>
      <c r="CF3401" s="1">
        <f t="shared" ref="CF3401:CF3411" ca="1" si="17800">1/(1+EXP(-SUMPRODUCT($BS$19:$BV$22,BA3401:BD3404)+$BW$19))</f>
        <v>0.16845687140215862</v>
      </c>
      <c r="CG3401" s="1">
        <f t="shared" ref="CG3401:CG3411" ca="1" si="17801">1/(1+EXP(-SUMPRODUCT($BS$19:$BV$22,BB3401:BE3404)+$BW$19))</f>
        <v>0.16845687140215862</v>
      </c>
      <c r="CH3401" s="1">
        <f t="shared" ref="CH3401:CH3411" ca="1" si="17802">1/(1+EXP(-SUMPRODUCT($BS$19:$BV$22,BC3401:BF3404)+$BW$19))</f>
        <v>0.16845687140215862</v>
      </c>
      <c r="CI3401" s="1">
        <f t="shared" ref="CI3401:CI3411" ca="1" si="17803">1/(1+EXP(-SUMPRODUCT($BS$19:$BV$22,BD3401:BG3404)+$BW$19))</f>
        <v>0.16845687140215862</v>
      </c>
      <c r="CJ3401" s="1">
        <f t="shared" ref="CJ3401:CJ3411" ca="1" si="17804">1/(1+EXP(-SUMPRODUCT($BS$19:$BV$22,BE3401:BH3404)+$BW$19))</f>
        <v>8.7790201330107103E-3</v>
      </c>
      <c r="CK3401" s="1">
        <f t="shared" ref="CK3401:CK3411" ca="1" si="17805">1/(1+EXP(-SUMPRODUCT($BS$19:$BV$22,BF3401:BI3404)+$BW$19))</f>
        <v>1.9739621311785902E-3</v>
      </c>
      <c r="CL3401" s="1">
        <f t="shared" ref="CL3401:CL3411" ca="1" si="17806">1/(1+EXP(-SUMPRODUCT($BS$19:$BV$22,BG3401:BJ3404)+$BW$19))</f>
        <v>7.3588936254864333E-4</v>
      </c>
      <c r="CM3401" s="1">
        <f t="shared" ref="CM3401:CM3411" ca="1" si="17807">1/(1+EXP(-SUMPRODUCT($BS$19:$BV$22,BH3401:BK3404)+$BW$19))</f>
        <v>1.1182982471422355E-3</v>
      </c>
      <c r="CN3401" s="1">
        <f t="shared" ref="CN3401:CN3411" ca="1" si="17808">1/(1+EXP(-SUMPRODUCT($BS$19:$BV$22,BI3401:BL3404)+$BW$19))</f>
        <v>2.583568180317531E-2</v>
      </c>
      <c r="CO3401" s="1">
        <f t="shared" ref="CO3401:CO3411" ca="1" si="17809">1/(1+EXP(-SUMPRODUCT($BS$19:$BV$22,BJ3401:BM3404)+$BW$19))</f>
        <v>0.10509351954183833</v>
      </c>
      <c r="CP3401" s="1">
        <f t="shared" ref="CP3401:CP3411" ca="1" si="17810">1/(1+EXP(-SUMPRODUCT($BS$19:$BV$22,BK3401:BN3404)+$BW$19))</f>
        <v>0.2400801609917077</v>
      </c>
      <c r="CQ3401" s="25"/>
      <c r="CR3401" s="7">
        <v>1</v>
      </c>
      <c r="CS3401" s="1">
        <f t="shared" ref="CS3401:CS3411" ca="1" si="17811">1/(1+EXP(-SUMPRODUCT($BS$23:$BV$26,BA3401:BD3404)+$BW$23))</f>
        <v>1.8689893644914347E-2</v>
      </c>
      <c r="CT3401" s="1">
        <f t="shared" ref="CT3401:CT3411" ca="1" si="17812">1/(1+EXP(-SUMPRODUCT($BS$23:$BV$26,BB3401:BE3404)+$BW$23))</f>
        <v>1.8689893644914347E-2</v>
      </c>
      <c r="CU3401" s="1">
        <f t="shared" ref="CU3401:CU3411" ca="1" si="17813">1/(1+EXP(-SUMPRODUCT($BS$23:$BV$26,BC3401:BF3404)+$BW$23))</f>
        <v>1.8689893644914347E-2</v>
      </c>
      <c r="CV3401" s="1">
        <f t="shared" ref="CV3401:CV3411" ca="1" si="17814">1/(1+EXP(-SUMPRODUCT($BS$23:$BV$26,BD3401:BG3404)+$BW$23))</f>
        <v>1.8689893644914347E-2</v>
      </c>
      <c r="CW3401" s="1">
        <f t="shared" ref="CW3401:CW3411" ca="1" si="17815">1/(1+EXP(-SUMPRODUCT($BS$23:$BV$26,BE3401:BH3404)+$BW$23))</f>
        <v>3.1925701722544671E-2</v>
      </c>
      <c r="CX3401" s="1">
        <f t="shared" ref="CX3401:CX3411" ca="1" si="17816">1/(1+EXP(-SUMPRODUCT($BS$23:$BV$26,BF3401:BI3404)+$BW$23))</f>
        <v>3.3784031458335778E-2</v>
      </c>
      <c r="CY3401" s="1">
        <f t="shared" ref="CY3401:CY3411" ca="1" si="17817">1/(1+EXP(-SUMPRODUCT($BS$23:$BV$26,BG3401:BJ3404)+$BW$23))</f>
        <v>3.0146517961991175E-2</v>
      </c>
      <c r="CZ3401" s="1">
        <f t="shared" ref="CZ3401:CZ3411" ca="1" si="17818">1/(1+EXP(-SUMPRODUCT($BS$23:$BV$26,BH3401:BK3404)+$BW$23))</f>
        <v>9.0878997738468269E-3</v>
      </c>
      <c r="DA3401" s="1">
        <f t="shared" ref="DA3401:DA3411" ca="1" si="17819">1/(1+EXP(-SUMPRODUCT($BS$23:$BV$26,BI3401:BL3404)+$BW$23))</f>
        <v>5.1850759296173795E-3</v>
      </c>
      <c r="DB3401" s="1">
        <f t="shared" ref="DB3401:DB3411" ca="1" si="17820">1/(1+EXP(-SUMPRODUCT($BS$23:$BV$26,BJ3401:BM3404)+$BW$23))</f>
        <v>4.9077813733263932E-3</v>
      </c>
      <c r="DC3401" s="1">
        <f t="shared" ref="DC3401:DC3411" ca="1" si="17821">1/(1+EXP(-SUMPRODUCT($BS$23:$BV$26,BK3401:BN3404)+$BW$23))</f>
        <v>5.5007111062970815E-3</v>
      </c>
      <c r="DD3401" s="25"/>
      <c r="DE3401" s="40"/>
      <c r="DF3401" s="50"/>
      <c r="DG3401" s="7">
        <v>1</v>
      </c>
      <c r="DH3401" s="1">
        <f t="shared" ref="DH3401:DH3406" ca="1" si="17822">MAX(OFFSET(BS3401,$BR3400,BR$40,2,2))*$DF$37</f>
        <v>0.48160743256383232</v>
      </c>
      <c r="DI3401" s="1">
        <f t="shared" ref="DI3401:DI3406" ca="1" si="17823">MAX(OFFSET(BT3401,$BR3400,BS$40,2,2))*$DF$37</f>
        <v>0.71272383080174306</v>
      </c>
      <c r="DJ3401" s="1">
        <f t="shared" ref="DJ3401:DJ3406" ca="1" si="17824">MAX(OFFSET(BU3401,$BR3400,BT$40,2,2))*$DF$37</f>
        <v>0.81765309018644661</v>
      </c>
      <c r="DK3401" s="1">
        <f t="shared" ref="DK3401:DK3406" ca="1" si="17825">MAX(OFFSET(BV3401,$BR3400,BU$40,2,2))*$DF$37</f>
        <v>0.92309429111629082</v>
      </c>
      <c r="DL3401" s="1">
        <f t="shared" ref="DL3401:DL3406" ca="1" si="17826">MAX(OFFSET(BW3401,$BR3400,BV$40,2,2))*$DF$37</f>
        <v>0.8993281642738844</v>
      </c>
      <c r="DM3401" s="1">
        <f t="shared" ref="DM3401:DM3406" ca="1" si="17827">MAX(OFFSET(BX3401,$BR3400,BW$40,2,2))*$DF$37</f>
        <v>0.67888860633653603</v>
      </c>
      <c r="DN3401" s="25"/>
      <c r="DO3401" s="50"/>
      <c r="DP3401" s="7">
        <v>1</v>
      </c>
      <c r="DQ3401" s="1">
        <f t="shared" ref="DQ3401:DQ3406" ca="1" si="17828">MAX(OFFSET(CF3401,$CE3400,CE$40,2,2))*$DF$37</f>
        <v>0.16845687140215862</v>
      </c>
      <c r="DR3401" s="1">
        <f t="shared" ref="DR3401:DR3406" ca="1" si="17829">MAX(OFFSET(CG3401,$CE3400,CF$40,2,2))*$DF$37</f>
        <v>0.16845687140215862</v>
      </c>
      <c r="DS3401" s="1">
        <f t="shared" ref="DS3401:DS3406" ca="1" si="17830">MAX(OFFSET(CH3401,$CE3400,CG$40,2,2))*$DF$37</f>
        <v>6.4439437951772927E-2</v>
      </c>
      <c r="DT3401" s="1">
        <f t="shared" ref="DT3401:DT3406" ca="1" si="17831">MAX(OFFSET(CI3401,$CE3400,CH$40,2,2))*$DF$37</f>
        <v>4.9455029996091533E-3</v>
      </c>
      <c r="DU3401" s="1">
        <f t="shared" ref="DU3401:DU3406" ca="1" si="17832">MAX(OFFSET(CJ3401,$CE3400,CI$40,2,2))*$DF$37</f>
        <v>0.10509351954183833</v>
      </c>
      <c r="DV3401" s="1">
        <f t="shared" ref="DV3401:DV3406" ca="1" si="17833">MAX(OFFSET(CK3401,$CE3400,CJ$40,2,2))*$DF$37</f>
        <v>0.2400801609917077</v>
      </c>
      <c r="DW3401" s="25"/>
      <c r="DX3401" s="50"/>
      <c r="DY3401" s="7">
        <v>1</v>
      </c>
      <c r="DZ3401" s="1">
        <f t="shared" ref="DZ3401:DZ3406" ca="1" si="17834">MAX(OFFSET(CS3401,$CR3400,CR$40,2,2))*$DF$37</f>
        <v>1.8689893644914347E-2</v>
      </c>
      <c r="EA3401" s="1">
        <f t="shared" ref="EA3401:EA3406" ca="1" si="17835">MAX(OFFSET(CT3401,$CR3400,CS$40,2,2))*$DF$37</f>
        <v>3.1723519931951071E-2</v>
      </c>
      <c r="EB3401" s="1">
        <f t="shared" ref="EB3401:EB3406" ca="1" si="17836">MAX(OFFSET(CU3401,$CR3400,CT$40,2,2))*$DF$37</f>
        <v>0.2410298996332082</v>
      </c>
      <c r="EC3401" s="1">
        <f t="shared" ref="EC3401:EC3406" ca="1" si="17837">MAX(OFFSET(CV3401,$CR3400,CU$40,2,2))*$DF$37</f>
        <v>0.71585273417970841</v>
      </c>
      <c r="ED3401" s="1">
        <f t="shared" ref="ED3401:ED3406" ca="1" si="17838">MAX(OFFSET(CW3401,$CR3400,CV$40,2,2))*$DF$37</f>
        <v>0.17802479545877922</v>
      </c>
      <c r="EE3401" s="1">
        <f t="shared" ref="EE3401:EE3406" ca="1" si="17839">MAX(OFFSET(CX3401,$CR3400,CW$40,2,2))*$DF$37</f>
        <v>0.10373141805689436</v>
      </c>
      <c r="EF3401" s="29"/>
      <c r="EG3401" s="23"/>
      <c r="EH3401" s="50"/>
      <c r="EI3401" s="7">
        <v>1</v>
      </c>
      <c r="EJ3401" s="1">
        <f t="shared" ref="EJ3401:EJ3404" ca="1" si="17840">1/(1+EXP(-SUMPRODUCT($EI$20:$EK$22,DH3401:DJ3403)+$EL$20))</f>
        <v>0.99704116161916434</v>
      </c>
      <c r="EK3401" s="1">
        <f t="shared" ref="EK3401:EK3404" ca="1" si="17841">1/(1+EXP(-SUMPRODUCT($EI$20:$EK$22,DI3401:DK3403)+$EL$20))</f>
        <v>0.99902724711726654</v>
      </c>
      <c r="EL3401" s="1">
        <f t="shared" ref="EL3401:EL3404" ca="1" si="17842">1/(1+EXP(-SUMPRODUCT($EI$20:$EK$22,DJ3401:DL3403)+$EL$20))</f>
        <v>0.99923237234642215</v>
      </c>
      <c r="EM3401" s="1">
        <f t="shared" ref="EM3401:EM3404" ca="1" si="17843">1/(1+EXP(-SUMPRODUCT($EI$20:$EK$22,DK3401:DM3403)+$EL$20))</f>
        <v>0.99835452172611805</v>
      </c>
      <c r="EN3401" s="14"/>
      <c r="EO3401" s="14"/>
      <c r="EP3401" s="14"/>
      <c r="EQ3401" s="14"/>
      <c r="ER3401" s="14"/>
      <c r="ES3401" s="14"/>
      <c r="ET3401" s="23"/>
      <c r="EU3401" s="7">
        <v>0</v>
      </c>
      <c r="EV3401" s="1"/>
      <c r="EW3401" s="14"/>
      <c r="EX3401" s="7">
        <v>0</v>
      </c>
      <c r="EY3401" s="1"/>
      <c r="EZ3401" s="14"/>
      <c r="FA3401" s="27" t="s">
        <v>10</v>
      </c>
      <c r="FB3401" s="1">
        <f t="shared" ref="FB3401" ca="1" si="17844">SUM(EY3401:EY3410)</f>
        <v>9.0746782312118435E-5</v>
      </c>
      <c r="FC3401" s="19"/>
    </row>
    <row r="3402" spans="1:159" x14ac:dyDescent="0.2">
      <c r="A3402" s="55"/>
      <c r="B3402" s="18">
        <v>2</v>
      </c>
      <c r="C3402" s="1">
        <f>学習データ!C3368*$B$37</f>
        <v>0</v>
      </c>
      <c r="D3402" s="1">
        <f>学習データ!D3368*$B$37</f>
        <v>0</v>
      </c>
      <c r="E3402" s="1">
        <f>学習データ!E3368*$B$37</f>
        <v>0</v>
      </c>
      <c r="F3402" s="1">
        <f>学習データ!F3368*$B$37</f>
        <v>0</v>
      </c>
      <c r="G3402" s="1">
        <f>学習データ!G3368*$B$37</f>
        <v>0</v>
      </c>
      <c r="H3402" s="1">
        <f>学習データ!H3368*$B$37</f>
        <v>0</v>
      </c>
      <c r="I3402" s="1">
        <f>学習データ!I3368*$B$37</f>
        <v>0</v>
      </c>
      <c r="J3402" s="1">
        <f>学習データ!J3368*$B$37</f>
        <v>0</v>
      </c>
      <c r="K3402" s="1">
        <f>学習データ!K3368*$B$37</f>
        <v>0</v>
      </c>
      <c r="L3402" s="1">
        <f>学習データ!L3368*$B$37</f>
        <v>0</v>
      </c>
      <c r="M3402" s="1">
        <f>学習データ!M3368*$B$37</f>
        <v>0</v>
      </c>
      <c r="N3402" s="1">
        <f>学習データ!N3368*$B$37</f>
        <v>0</v>
      </c>
      <c r="O3402" s="1">
        <f>学習データ!O3368*$B$37</f>
        <v>0</v>
      </c>
      <c r="P3402" s="1">
        <f>学習データ!P3368*$B$37</f>
        <v>0</v>
      </c>
      <c r="Q3402" s="1">
        <f>学習データ!Q3368*$B$37</f>
        <v>0</v>
      </c>
      <c r="R3402" s="1">
        <f>学習データ!R3368*$B$37</f>
        <v>0</v>
      </c>
      <c r="S3402" s="1">
        <f>学習データ!S3368*$B$37</f>
        <v>0</v>
      </c>
      <c r="T3402" s="1">
        <f>学習データ!T3368*$B$37</f>
        <v>0</v>
      </c>
      <c r="U3402" s="1">
        <f>学習データ!U3368*$B$37</f>
        <v>0</v>
      </c>
      <c r="V3402" s="1">
        <f>学習データ!V3368*$B$37</f>
        <v>0</v>
      </c>
      <c r="W3402" s="1">
        <f>学習データ!W3368*$B$37</f>
        <v>0</v>
      </c>
      <c r="X3402" s="1">
        <f>学習データ!X3368*$B$37</f>
        <v>0</v>
      </c>
      <c r="Y3402" s="1">
        <f>学習データ!Y3368*$B$37</f>
        <v>0</v>
      </c>
      <c r="Z3402" s="1">
        <f>学習データ!Z3368*$B$37</f>
        <v>0</v>
      </c>
      <c r="AA3402" s="1">
        <f>学習データ!AA3368*$B$37</f>
        <v>0</v>
      </c>
      <c r="AB3402" s="1">
        <f>学習データ!AB3368*$B$37</f>
        <v>0</v>
      </c>
      <c r="AC3402" s="1">
        <f>学習データ!AC3368*$B$37</f>
        <v>0</v>
      </c>
      <c r="AD3402" s="1">
        <f>学習データ!AD3368*$B$37</f>
        <v>0</v>
      </c>
      <c r="AE3402" s="14"/>
      <c r="AF3402" s="14"/>
      <c r="AG3402" s="14"/>
      <c r="AH3402" s="29"/>
      <c r="AI3402" s="25"/>
      <c r="AJ3402" s="7">
        <v>2</v>
      </c>
      <c r="AK3402" s="36">
        <f t="shared" ca="1" si="17761"/>
        <v>0</v>
      </c>
      <c r="AL3402" s="36">
        <f t="shared" ca="1" si="17762"/>
        <v>0</v>
      </c>
      <c r="AM3402" s="36">
        <f t="shared" ca="1" si="17763"/>
        <v>0</v>
      </c>
      <c r="AN3402" s="36">
        <f t="shared" ca="1" si="17764"/>
        <v>0</v>
      </c>
      <c r="AO3402" s="36">
        <f t="shared" ca="1" si="17765"/>
        <v>0</v>
      </c>
      <c r="AP3402" s="36">
        <f t="shared" ca="1" si="17766"/>
        <v>0</v>
      </c>
      <c r="AQ3402" s="36">
        <f t="shared" ca="1" si="17767"/>
        <v>0</v>
      </c>
      <c r="AR3402" s="36">
        <f t="shared" ca="1" si="17768"/>
        <v>0</v>
      </c>
      <c r="AS3402" s="36">
        <f t="shared" ca="1" si="17769"/>
        <v>0</v>
      </c>
      <c r="AT3402" s="36">
        <f t="shared" ca="1" si="17770"/>
        <v>0</v>
      </c>
      <c r="AU3402" s="36">
        <f t="shared" ca="1" si="17771"/>
        <v>0</v>
      </c>
      <c r="AV3402" s="36">
        <f t="shared" ca="1" si="17772"/>
        <v>0</v>
      </c>
      <c r="AW3402" s="36">
        <f t="shared" ca="1" si="17773"/>
        <v>0</v>
      </c>
      <c r="AX3402" s="36">
        <f t="shared" ca="1" si="17774"/>
        <v>0</v>
      </c>
      <c r="AY3402" s="25"/>
      <c r="AZ3402" s="7">
        <v>2</v>
      </c>
      <c r="BA3402" s="36">
        <f t="shared" ca="1" si="17775"/>
        <v>0</v>
      </c>
      <c r="BB3402" s="36">
        <f t="shared" ca="1" si="17776"/>
        <v>0</v>
      </c>
      <c r="BC3402" s="36">
        <f t="shared" ca="1" si="17777"/>
        <v>0</v>
      </c>
      <c r="BD3402" s="36">
        <f t="shared" ca="1" si="17778"/>
        <v>0</v>
      </c>
      <c r="BE3402" s="36">
        <f t="shared" ca="1" si="17779"/>
        <v>0</v>
      </c>
      <c r="BF3402" s="36">
        <f t="shared" ca="1" si="17780"/>
        <v>0</v>
      </c>
      <c r="BG3402" s="36">
        <f t="shared" ca="1" si="17781"/>
        <v>0</v>
      </c>
      <c r="BH3402" s="36">
        <f t="shared" ca="1" si="17782"/>
        <v>0</v>
      </c>
      <c r="BI3402" s="36">
        <f t="shared" ca="1" si="17783"/>
        <v>0</v>
      </c>
      <c r="BJ3402" s="36">
        <f t="shared" ca="1" si="17784"/>
        <v>0</v>
      </c>
      <c r="BK3402" s="36">
        <f t="shared" ca="1" si="17785"/>
        <v>0</v>
      </c>
      <c r="BL3402" s="36">
        <f t="shared" ca="1" si="17786"/>
        <v>0</v>
      </c>
      <c r="BM3402" s="36">
        <f t="shared" ca="1" si="17787"/>
        <v>0</v>
      </c>
      <c r="BN3402" s="36">
        <f t="shared" ca="1" si="17788"/>
        <v>0</v>
      </c>
      <c r="BO3402" s="25"/>
      <c r="BP3402" s="25"/>
      <c r="BQ3402" s="23"/>
      <c r="BR3402" s="7">
        <v>2</v>
      </c>
      <c r="BS3402" s="1">
        <f t="shared" ca="1" si="17789"/>
        <v>0.48160743256383232</v>
      </c>
      <c r="BT3402" s="1">
        <f t="shared" ca="1" si="17790"/>
        <v>0.48160743256383232</v>
      </c>
      <c r="BU3402" s="1">
        <f t="shared" ca="1" si="17791"/>
        <v>0.48160743256383232</v>
      </c>
      <c r="BV3402" s="1">
        <f t="shared" ca="1" si="17792"/>
        <v>0.71272383080174306</v>
      </c>
      <c r="BW3402" s="1">
        <f t="shared" ca="1" si="17793"/>
        <v>0.62200476666863869</v>
      </c>
      <c r="BX3402" s="1">
        <f t="shared" ca="1" si="17794"/>
        <v>0.81765309018644661</v>
      </c>
      <c r="BY3402" s="1">
        <f t="shared" ca="1" si="17795"/>
        <v>0.8628613415839177</v>
      </c>
      <c r="BZ3402" s="1">
        <f t="shared" ca="1" si="17796"/>
        <v>0.92309429111629082</v>
      </c>
      <c r="CA3402" s="1">
        <f t="shared" ca="1" si="17797"/>
        <v>0.8993281642738844</v>
      </c>
      <c r="CB3402" s="1">
        <f t="shared" ca="1" si="17798"/>
        <v>0.80560523351593238</v>
      </c>
      <c r="CC3402" s="1">
        <f t="shared" ca="1" si="17799"/>
        <v>0.67888860633653603</v>
      </c>
      <c r="CD3402" s="25"/>
      <c r="CE3402" s="7">
        <v>2</v>
      </c>
      <c r="CF3402" s="1">
        <f t="shared" ca="1" si="17800"/>
        <v>0.16845687140215862</v>
      </c>
      <c r="CG3402" s="1">
        <f t="shared" ca="1" si="17801"/>
        <v>0.16845687140215862</v>
      </c>
      <c r="CH3402" s="1">
        <f t="shared" ca="1" si="17802"/>
        <v>0.16845687140215862</v>
      </c>
      <c r="CI3402" s="1">
        <f t="shared" ca="1" si="17803"/>
        <v>9.1106148724813488E-3</v>
      </c>
      <c r="CJ3402" s="1">
        <f t="shared" ca="1" si="17804"/>
        <v>6.4439437951772927E-2</v>
      </c>
      <c r="CK3402" s="1">
        <f t="shared" ca="1" si="17805"/>
        <v>1.2316921147828824E-3</v>
      </c>
      <c r="CL3402" s="1">
        <f t="shared" ca="1" si="17806"/>
        <v>4.9455029996091533E-3</v>
      </c>
      <c r="CM3402" s="1">
        <f t="shared" ca="1" si="17807"/>
        <v>6.265690444461617E-4</v>
      </c>
      <c r="CN3402" s="1">
        <f t="shared" ca="1" si="17808"/>
        <v>4.1451791548896793E-4</v>
      </c>
      <c r="CO3402" s="1">
        <f t="shared" ca="1" si="17809"/>
        <v>3.8565337242110448E-2</v>
      </c>
      <c r="CP3402" s="1">
        <f t="shared" ca="1" si="17810"/>
        <v>3.7169880677103265E-2</v>
      </c>
      <c r="CQ3402" s="25"/>
      <c r="CR3402" s="7">
        <v>2</v>
      </c>
      <c r="CS3402" s="1">
        <f t="shared" ca="1" si="17811"/>
        <v>1.8689893644914347E-2</v>
      </c>
      <c r="CT3402" s="1">
        <f t="shared" ca="1" si="17812"/>
        <v>1.8689893644914347E-2</v>
      </c>
      <c r="CU3402" s="1">
        <f t="shared" ca="1" si="17813"/>
        <v>1.8689893644914347E-2</v>
      </c>
      <c r="CV3402" s="1">
        <f t="shared" ca="1" si="17814"/>
        <v>3.1723519931951071E-2</v>
      </c>
      <c r="CW3402" s="1">
        <f t="shared" ca="1" si="17815"/>
        <v>0.18743735407227893</v>
      </c>
      <c r="CX3402" s="1">
        <f t="shared" ca="1" si="17816"/>
        <v>0.2410298996332082</v>
      </c>
      <c r="CY3402" s="1">
        <f t="shared" ca="1" si="17817"/>
        <v>0.11131337311382357</v>
      </c>
      <c r="CZ3402" s="1">
        <f t="shared" ca="1" si="17818"/>
        <v>0.71585273417970841</v>
      </c>
      <c r="DA3402" s="1">
        <f t="shared" ca="1" si="17819"/>
        <v>0.17802479545877922</v>
      </c>
      <c r="DB3402" s="1">
        <f t="shared" ca="1" si="17820"/>
        <v>0.11865604829842798</v>
      </c>
      <c r="DC3402" s="1">
        <f t="shared" ca="1" si="17821"/>
        <v>0.10373141805689436</v>
      </c>
      <c r="DD3402" s="25"/>
      <c r="DE3402" s="40"/>
      <c r="DF3402" s="50"/>
      <c r="DG3402" s="7">
        <v>2</v>
      </c>
      <c r="DH3402" s="1">
        <f t="shared" ca="1" si="17822"/>
        <v>0.48160743256383232</v>
      </c>
      <c r="DI3402" s="1">
        <f t="shared" ca="1" si="17823"/>
        <v>0.76611862886412552</v>
      </c>
      <c r="DJ3402" s="1">
        <f t="shared" ca="1" si="17824"/>
        <v>0.94008245490098974</v>
      </c>
      <c r="DK3402" s="1">
        <f t="shared" ca="1" si="17825"/>
        <v>0.95788761772098996</v>
      </c>
      <c r="DL3402" s="1">
        <f t="shared" ca="1" si="17826"/>
        <v>0.84939337090252442</v>
      </c>
      <c r="DM3402" s="1">
        <f t="shared" ca="1" si="17827"/>
        <v>0.54597852516776246</v>
      </c>
      <c r="DN3402" s="25"/>
      <c r="DO3402" s="50"/>
      <c r="DP3402" s="7">
        <v>2</v>
      </c>
      <c r="DQ3402" s="1">
        <f t="shared" ca="1" si="17828"/>
        <v>0.16845687140215862</v>
      </c>
      <c r="DR3402" s="1">
        <f t="shared" ca="1" si="17829"/>
        <v>0.3305021072894021</v>
      </c>
      <c r="DS3402" s="1">
        <f t="shared" ca="1" si="17830"/>
        <v>0.99647518914104893</v>
      </c>
      <c r="DT3402" s="1">
        <f t="shared" ca="1" si="17831"/>
        <v>0.99998636837758992</v>
      </c>
      <c r="DU3402" s="1">
        <f t="shared" ca="1" si="17832"/>
        <v>0.99998345538800015</v>
      </c>
      <c r="DV3402" s="1">
        <f t="shared" ca="1" si="17833"/>
        <v>0.99623734873620085</v>
      </c>
      <c r="DW3402" s="25"/>
      <c r="DX3402" s="50"/>
      <c r="DY3402" s="7">
        <v>2</v>
      </c>
      <c r="DZ3402" s="1">
        <f t="shared" ca="1" si="17834"/>
        <v>1.8689893644914347E-2</v>
      </c>
      <c r="EA3402" s="1">
        <f t="shared" ca="1" si="17835"/>
        <v>0.53188660073905047</v>
      </c>
      <c r="EB3402" s="1">
        <f t="shared" ca="1" si="17836"/>
        <v>0.24637484608676288</v>
      </c>
      <c r="EC3402" s="1">
        <f t="shared" ca="1" si="17837"/>
        <v>0.78683926222761802</v>
      </c>
      <c r="ED3402" s="1">
        <f t="shared" ca="1" si="17838"/>
        <v>0.40289670662669086</v>
      </c>
      <c r="EE3402" s="1">
        <f t="shared" ca="1" si="17839"/>
        <v>4.9089463218031155E-2</v>
      </c>
      <c r="EF3402" s="29"/>
      <c r="EG3402" s="23"/>
      <c r="EH3402" s="50"/>
      <c r="EI3402" s="7">
        <v>2</v>
      </c>
      <c r="EJ3402" s="1">
        <f t="shared" ca="1" si="17840"/>
        <v>0.9983139562286707</v>
      </c>
      <c r="EK3402" s="1">
        <f t="shared" ca="1" si="17841"/>
        <v>0.99932051069562855</v>
      </c>
      <c r="EL3402" s="1">
        <f t="shared" ca="1" si="17842"/>
        <v>0.9993854334894412</v>
      </c>
      <c r="EM3402" s="1">
        <f t="shared" ca="1" si="17843"/>
        <v>0.99817103351586589</v>
      </c>
      <c r="EN3402" s="14"/>
      <c r="EO3402" s="14" t="s">
        <v>30</v>
      </c>
      <c r="EP3402" s="14"/>
      <c r="EQ3402" s="14"/>
      <c r="ER3402" s="14"/>
      <c r="ES3402" s="14"/>
      <c r="ET3402" s="23"/>
      <c r="EU3402" s="7">
        <v>1</v>
      </c>
      <c r="EV3402" s="1"/>
      <c r="EW3402" s="14"/>
      <c r="EX3402" s="7">
        <v>1</v>
      </c>
      <c r="EY3402" s="1"/>
      <c r="EZ3402" s="14"/>
      <c r="FA3402" s="14"/>
      <c r="FB3402" s="14"/>
      <c r="FC3402" s="19"/>
    </row>
    <row r="3403" spans="1:159" x14ac:dyDescent="0.2">
      <c r="A3403" s="55"/>
      <c r="B3403" s="18">
        <v>3</v>
      </c>
      <c r="C3403" s="1">
        <f>学習データ!C3369*$B$37</f>
        <v>0</v>
      </c>
      <c r="D3403" s="1">
        <f>学習データ!D3369*$B$37</f>
        <v>0</v>
      </c>
      <c r="E3403" s="1">
        <f>学習データ!E3369*$B$37</f>
        <v>0</v>
      </c>
      <c r="F3403" s="1">
        <f>学習データ!F3369*$B$37</f>
        <v>0</v>
      </c>
      <c r="G3403" s="1">
        <f>学習データ!G3369*$B$37</f>
        <v>0</v>
      </c>
      <c r="H3403" s="1">
        <f>学習データ!H3369*$B$37</f>
        <v>0</v>
      </c>
      <c r="I3403" s="1">
        <f>学習データ!I3369*$B$37</f>
        <v>0</v>
      </c>
      <c r="J3403" s="1">
        <f>学習データ!J3369*$B$37</f>
        <v>0</v>
      </c>
      <c r="K3403" s="1">
        <f>学習データ!K3369*$B$37</f>
        <v>0</v>
      </c>
      <c r="L3403" s="1">
        <f>学習データ!L3369*$B$37</f>
        <v>0</v>
      </c>
      <c r="M3403" s="1">
        <f>学習データ!M3369*$B$37</f>
        <v>0</v>
      </c>
      <c r="N3403" s="1">
        <f>学習データ!N3369*$B$37</f>
        <v>0</v>
      </c>
      <c r="O3403" s="1">
        <f>学習データ!O3369*$B$37</f>
        <v>0</v>
      </c>
      <c r="P3403" s="1">
        <f>学習データ!P3369*$B$37</f>
        <v>0</v>
      </c>
      <c r="Q3403" s="1">
        <f>学習データ!Q3369*$B$37</f>
        <v>0</v>
      </c>
      <c r="R3403" s="1">
        <f>学習データ!R3369*$B$37</f>
        <v>0</v>
      </c>
      <c r="S3403" s="1">
        <f>学習データ!S3369*$B$37</f>
        <v>0</v>
      </c>
      <c r="T3403" s="1">
        <f>学習データ!T3369*$B$37</f>
        <v>0</v>
      </c>
      <c r="U3403" s="1">
        <f>学習データ!U3369*$B$37</f>
        <v>0</v>
      </c>
      <c r="V3403" s="1">
        <f>学習データ!V3369*$B$37</f>
        <v>0</v>
      </c>
      <c r="W3403" s="1">
        <f>学習データ!W3369*$B$37</f>
        <v>0</v>
      </c>
      <c r="X3403" s="1">
        <f>学習データ!X3369*$B$37</f>
        <v>0</v>
      </c>
      <c r="Y3403" s="1">
        <f>学習データ!Y3369*$B$37</f>
        <v>0</v>
      </c>
      <c r="Z3403" s="1">
        <f>学習データ!Z3369*$B$37</f>
        <v>0</v>
      </c>
      <c r="AA3403" s="1">
        <f>学習データ!AA3369*$B$37</f>
        <v>0</v>
      </c>
      <c r="AB3403" s="1">
        <f>学習データ!AB3369*$B$37</f>
        <v>0</v>
      </c>
      <c r="AC3403" s="1">
        <f>学習データ!AC3369*$B$37</f>
        <v>0</v>
      </c>
      <c r="AD3403" s="1">
        <f>学習データ!AD3369*$B$37</f>
        <v>0</v>
      </c>
      <c r="AE3403" s="14"/>
      <c r="AF3403" s="14"/>
      <c r="AG3403" s="14"/>
      <c r="AH3403" s="29"/>
      <c r="AI3403" s="25"/>
      <c r="AJ3403" s="7">
        <v>3</v>
      </c>
      <c r="AK3403" s="36">
        <f t="shared" ca="1" si="17761"/>
        <v>0</v>
      </c>
      <c r="AL3403" s="36">
        <f t="shared" ca="1" si="17762"/>
        <v>0</v>
      </c>
      <c r="AM3403" s="36">
        <f t="shared" ca="1" si="17763"/>
        <v>0</v>
      </c>
      <c r="AN3403" s="36">
        <f t="shared" ca="1" si="17764"/>
        <v>0</v>
      </c>
      <c r="AO3403" s="36">
        <f t="shared" ca="1" si="17765"/>
        <v>0</v>
      </c>
      <c r="AP3403" s="36">
        <f t="shared" ca="1" si="17766"/>
        <v>0</v>
      </c>
      <c r="AQ3403" s="36">
        <f t="shared" ca="1" si="17767"/>
        <v>0</v>
      </c>
      <c r="AR3403" s="36">
        <f t="shared" ca="1" si="17768"/>
        <v>0.77647058823529413</v>
      </c>
      <c r="AS3403" s="36">
        <f t="shared" ca="1" si="17769"/>
        <v>0.76862745098039209</v>
      </c>
      <c r="AT3403" s="36">
        <f t="shared" ca="1" si="17770"/>
        <v>0</v>
      </c>
      <c r="AU3403" s="36">
        <f t="shared" ca="1" si="17771"/>
        <v>0</v>
      </c>
      <c r="AV3403" s="36">
        <f t="shared" ca="1" si="17772"/>
        <v>0</v>
      </c>
      <c r="AW3403" s="36">
        <f t="shared" ca="1" si="17773"/>
        <v>0</v>
      </c>
      <c r="AX3403" s="36">
        <f t="shared" ca="1" si="17774"/>
        <v>0</v>
      </c>
      <c r="AY3403" s="25"/>
      <c r="AZ3403" s="7">
        <v>3</v>
      </c>
      <c r="BA3403" s="36">
        <f t="shared" ca="1" si="17775"/>
        <v>0</v>
      </c>
      <c r="BB3403" s="36">
        <f t="shared" ca="1" si="17776"/>
        <v>0</v>
      </c>
      <c r="BC3403" s="36">
        <f t="shared" ca="1" si="17777"/>
        <v>0</v>
      </c>
      <c r="BD3403" s="36">
        <f t="shared" ca="1" si="17778"/>
        <v>0</v>
      </c>
      <c r="BE3403" s="36">
        <f t="shared" ca="1" si="17779"/>
        <v>0</v>
      </c>
      <c r="BF3403" s="36">
        <f t="shared" ca="1" si="17780"/>
        <v>0</v>
      </c>
      <c r="BG3403" s="36">
        <f t="shared" ca="1" si="17781"/>
        <v>0</v>
      </c>
      <c r="BH3403" s="36">
        <f t="shared" ca="1" si="17782"/>
        <v>0</v>
      </c>
      <c r="BI3403" s="36">
        <f t="shared" ca="1" si="17783"/>
        <v>0</v>
      </c>
      <c r="BJ3403" s="36">
        <f t="shared" ca="1" si="17784"/>
        <v>0</v>
      </c>
      <c r="BK3403" s="36">
        <f t="shared" ca="1" si="17785"/>
        <v>0</v>
      </c>
      <c r="BL3403" s="36">
        <f t="shared" ca="1" si="17786"/>
        <v>0</v>
      </c>
      <c r="BM3403" s="36">
        <f t="shared" ca="1" si="17787"/>
        <v>0</v>
      </c>
      <c r="BN3403" s="36">
        <f t="shared" ca="1" si="17788"/>
        <v>0</v>
      </c>
      <c r="BO3403" s="25"/>
      <c r="BP3403" s="25"/>
      <c r="BQ3403" s="23"/>
      <c r="BR3403" s="7">
        <v>3</v>
      </c>
      <c r="BS3403" s="1">
        <f t="shared" ca="1" si="17789"/>
        <v>0.48160743256383232</v>
      </c>
      <c r="BT3403" s="1">
        <f t="shared" ca="1" si="17790"/>
        <v>0.48160743256383232</v>
      </c>
      <c r="BU3403" s="1">
        <f t="shared" ca="1" si="17791"/>
        <v>0.48160743256383232</v>
      </c>
      <c r="BV3403" s="1">
        <f t="shared" ca="1" si="17792"/>
        <v>0.76611862886412552</v>
      </c>
      <c r="BW3403" s="1">
        <f t="shared" ca="1" si="17793"/>
        <v>0.83558443481382183</v>
      </c>
      <c r="BX3403" s="1">
        <f t="shared" ca="1" si="17794"/>
        <v>0.94008245490098974</v>
      </c>
      <c r="BY3403" s="1">
        <f t="shared" ca="1" si="17795"/>
        <v>0.95788761772098996</v>
      </c>
      <c r="BZ3403" s="1">
        <f t="shared" ca="1" si="17796"/>
        <v>0.91788299004547591</v>
      </c>
      <c r="CA3403" s="1">
        <f t="shared" ca="1" si="17797"/>
        <v>0.84939337090252442</v>
      </c>
      <c r="CB3403" s="1">
        <f t="shared" ca="1" si="17798"/>
        <v>0.67696717958329589</v>
      </c>
      <c r="CC3403" s="1">
        <f t="shared" ca="1" si="17799"/>
        <v>0.54597852516776246</v>
      </c>
      <c r="CD3403" s="25"/>
      <c r="CE3403" s="7">
        <v>3</v>
      </c>
      <c r="CF3403" s="1">
        <f t="shared" ca="1" si="17800"/>
        <v>0.16845687140215862</v>
      </c>
      <c r="CG3403" s="1">
        <f t="shared" ca="1" si="17801"/>
        <v>0.16845687140215862</v>
      </c>
      <c r="CH3403" s="1">
        <f t="shared" ca="1" si="17802"/>
        <v>0.16845687140215862</v>
      </c>
      <c r="CI3403" s="1">
        <f t="shared" ca="1" si="17803"/>
        <v>1.4014612052389696E-2</v>
      </c>
      <c r="CJ3403" s="1">
        <f t="shared" ca="1" si="17804"/>
        <v>4.2677632974329411E-3</v>
      </c>
      <c r="CK3403" s="1">
        <f t="shared" ca="1" si="17805"/>
        <v>0.99647518914104893</v>
      </c>
      <c r="CL3403" s="1">
        <f t="shared" ca="1" si="17806"/>
        <v>0.99699707656520875</v>
      </c>
      <c r="CM3403" s="1">
        <f t="shared" ca="1" si="17807"/>
        <v>0.99978023126777704</v>
      </c>
      <c r="CN3403" s="1">
        <f t="shared" ca="1" si="17808"/>
        <v>0.99833908704684249</v>
      </c>
      <c r="CO3403" s="1">
        <f t="shared" ca="1" si="17809"/>
        <v>0.55569789497454736</v>
      </c>
      <c r="CP3403" s="1">
        <f t="shared" ca="1" si="17810"/>
        <v>0.45837467116765179</v>
      </c>
      <c r="CQ3403" s="25"/>
      <c r="CR3403" s="7">
        <v>3</v>
      </c>
      <c r="CS3403" s="1">
        <f t="shared" ca="1" si="17811"/>
        <v>1.8689893644914347E-2</v>
      </c>
      <c r="CT3403" s="1">
        <f t="shared" ca="1" si="17812"/>
        <v>1.8689893644914347E-2</v>
      </c>
      <c r="CU3403" s="1">
        <f t="shared" ca="1" si="17813"/>
        <v>1.8689893644914347E-2</v>
      </c>
      <c r="CV3403" s="1">
        <f t="shared" ca="1" si="17814"/>
        <v>0.26543922874022985</v>
      </c>
      <c r="CW3403" s="1">
        <f t="shared" ca="1" si="17815"/>
        <v>0.14775721633213423</v>
      </c>
      <c r="CX3403" s="1">
        <f t="shared" ca="1" si="17816"/>
        <v>0.24637484608676288</v>
      </c>
      <c r="CY3403" s="1">
        <f t="shared" ca="1" si="17817"/>
        <v>0.70708192173498352</v>
      </c>
      <c r="CZ3403" s="1">
        <f t="shared" ca="1" si="17818"/>
        <v>0.78683926222761802</v>
      </c>
      <c r="DA3403" s="1">
        <f t="shared" ca="1" si="17819"/>
        <v>0.40289670662669086</v>
      </c>
      <c r="DB3403" s="1">
        <f t="shared" ca="1" si="17820"/>
        <v>0.18264934332370886</v>
      </c>
      <c r="DC3403" s="1">
        <f t="shared" ca="1" si="17821"/>
        <v>4.9089463218031155E-2</v>
      </c>
      <c r="DD3403" s="25"/>
      <c r="DE3403" s="40"/>
      <c r="DF3403" s="50"/>
      <c r="DG3403" s="7">
        <v>3</v>
      </c>
      <c r="DH3403" s="1">
        <f t="shared" ca="1" si="17822"/>
        <v>0.70454652743887414</v>
      </c>
      <c r="DI3403" s="1">
        <f t="shared" ca="1" si="17823"/>
        <v>0.93969696669172031</v>
      </c>
      <c r="DJ3403" s="1">
        <f t="shared" ca="1" si="17824"/>
        <v>0.97213059225249954</v>
      </c>
      <c r="DK3403" s="1">
        <f t="shared" ca="1" si="17825"/>
        <v>0.9728925896162498</v>
      </c>
      <c r="DL3403" s="1">
        <f t="shared" ca="1" si="17826"/>
        <v>0.87035210375772021</v>
      </c>
      <c r="DM3403" s="1">
        <f t="shared" ca="1" si="17827"/>
        <v>0.48160743256383232</v>
      </c>
      <c r="DN3403" s="25"/>
      <c r="DO3403" s="50"/>
      <c r="DP3403" s="7">
        <v>3</v>
      </c>
      <c r="DQ3403" s="1">
        <f t="shared" ca="1" si="17828"/>
        <v>0.16845687140215862</v>
      </c>
      <c r="DR3403" s="1">
        <f t="shared" ca="1" si="17829"/>
        <v>0.42071860229569114</v>
      </c>
      <c r="DS3403" s="1">
        <f t="shared" ca="1" si="17830"/>
        <v>0.96864568431436493</v>
      </c>
      <c r="DT3403" s="1">
        <f t="shared" ca="1" si="17831"/>
        <v>0.8529066953044383</v>
      </c>
      <c r="DU3403" s="1">
        <f t="shared" ca="1" si="17832"/>
        <v>0.23532524471651325</v>
      </c>
      <c r="DV3403" s="1">
        <f t="shared" ca="1" si="17833"/>
        <v>0.16845687140215862</v>
      </c>
      <c r="DW3403" s="25"/>
      <c r="DX3403" s="50"/>
      <c r="DY3403" s="7">
        <v>3</v>
      </c>
      <c r="DZ3403" s="1">
        <f t="shared" ca="1" si="17834"/>
        <v>3.1058487199365634E-2</v>
      </c>
      <c r="EA3403" s="1">
        <f t="shared" ca="1" si="17835"/>
        <v>0.74681009115274266</v>
      </c>
      <c r="EB3403" s="1">
        <f t="shared" ca="1" si="17836"/>
        <v>0.96901850840568049</v>
      </c>
      <c r="EC3403" s="1">
        <f t="shared" ca="1" si="17837"/>
        <v>0.83148128933124477</v>
      </c>
      <c r="ED3403" s="1">
        <f t="shared" ca="1" si="17838"/>
        <v>0.1065464574020092</v>
      </c>
      <c r="EE3403" s="1">
        <f t="shared" ca="1" si="17839"/>
        <v>1.8689893644914347E-2</v>
      </c>
      <c r="EF3403" s="29"/>
      <c r="EG3403" s="23"/>
      <c r="EH3403" s="50"/>
      <c r="EI3403" s="7">
        <v>3</v>
      </c>
      <c r="EJ3403" s="1">
        <f t="shared" ca="1" si="17840"/>
        <v>0.99882984507019645</v>
      </c>
      <c r="EK3403" s="1">
        <f t="shared" ca="1" si="17841"/>
        <v>0.99943368507804908</v>
      </c>
      <c r="EL3403" s="1">
        <f t="shared" ca="1" si="17842"/>
        <v>0.999373457791075</v>
      </c>
      <c r="EM3403" s="1">
        <f t="shared" ca="1" si="17843"/>
        <v>0.99804207338206719</v>
      </c>
      <c r="EN3403" s="14"/>
      <c r="EO3403" s="7"/>
      <c r="EP3403" s="7">
        <v>0</v>
      </c>
      <c r="EQ3403" s="7">
        <v>1</v>
      </c>
      <c r="ER3403" s="7">
        <v>2</v>
      </c>
      <c r="ES3403" s="14"/>
      <c r="ET3403" s="23"/>
      <c r="EU3403" s="7">
        <v>2</v>
      </c>
      <c r="EV3403" s="1">
        <f t="shared" ref="EV3403" ca="1" si="17845">1/(1+EXP(-SUMPRODUCT($EV$5:$EW$14,EQ3404:ER3413)+$EX$5))</f>
        <v>3.2313133176877465E-5</v>
      </c>
      <c r="EW3403" s="14"/>
      <c r="EX3403" s="7">
        <v>2</v>
      </c>
      <c r="EY3403" s="1">
        <f t="shared" ref="EY3403:EY3404" ca="1" si="17846">(AG3420-EV3403)^2</f>
        <v>1.0441385757066191E-9</v>
      </c>
      <c r="EZ3403" s="14"/>
      <c r="FA3403" s="14"/>
      <c r="FB3403" s="14"/>
      <c r="FC3403" s="19"/>
    </row>
    <row r="3404" spans="1:159" x14ac:dyDescent="0.2">
      <c r="A3404" s="55"/>
      <c r="B3404" s="18">
        <v>4</v>
      </c>
      <c r="C3404" s="1">
        <f>学習データ!C3370*$B$37</f>
        <v>0</v>
      </c>
      <c r="D3404" s="1">
        <f>学習データ!D3370*$B$37</f>
        <v>0</v>
      </c>
      <c r="E3404" s="1">
        <f>学習データ!E3370*$B$37</f>
        <v>0</v>
      </c>
      <c r="F3404" s="1">
        <f>学習データ!F3370*$B$37</f>
        <v>0</v>
      </c>
      <c r="G3404" s="1">
        <f>学習データ!G3370*$B$37</f>
        <v>0</v>
      </c>
      <c r="H3404" s="1">
        <f>学習データ!H3370*$B$37</f>
        <v>0</v>
      </c>
      <c r="I3404" s="1">
        <f>学習データ!I3370*$B$37</f>
        <v>0</v>
      </c>
      <c r="J3404" s="1">
        <f>学習データ!J3370*$B$37</f>
        <v>0</v>
      </c>
      <c r="K3404" s="1">
        <f>学習データ!K3370*$B$37</f>
        <v>0</v>
      </c>
      <c r="L3404" s="1">
        <f>学習データ!L3370*$B$37</f>
        <v>0</v>
      </c>
      <c r="M3404" s="1">
        <f>学習データ!M3370*$B$37</f>
        <v>0</v>
      </c>
      <c r="N3404" s="1">
        <f>学習データ!N3370*$B$37</f>
        <v>0</v>
      </c>
      <c r="O3404" s="1">
        <f>学習データ!O3370*$B$37</f>
        <v>0</v>
      </c>
      <c r="P3404" s="1">
        <f>学習データ!P3370*$B$37</f>
        <v>0</v>
      </c>
      <c r="Q3404" s="1">
        <f>学習データ!Q3370*$B$37</f>
        <v>0</v>
      </c>
      <c r="R3404" s="1">
        <f>学習データ!R3370*$B$37</f>
        <v>0</v>
      </c>
      <c r="S3404" s="1">
        <f>学習データ!S3370*$B$37</f>
        <v>0</v>
      </c>
      <c r="T3404" s="1">
        <f>学習データ!T3370*$B$37</f>
        <v>0</v>
      </c>
      <c r="U3404" s="1">
        <f>学習データ!U3370*$B$37</f>
        <v>0</v>
      </c>
      <c r="V3404" s="1">
        <f>学習データ!V3370*$B$37</f>
        <v>0</v>
      </c>
      <c r="W3404" s="1">
        <f>学習データ!W3370*$B$37</f>
        <v>0</v>
      </c>
      <c r="X3404" s="1">
        <f>学習データ!X3370*$B$37</f>
        <v>0</v>
      </c>
      <c r="Y3404" s="1">
        <f>学習データ!Y3370*$B$37</f>
        <v>0</v>
      </c>
      <c r="Z3404" s="1">
        <f>学習データ!Z3370*$B$37</f>
        <v>0</v>
      </c>
      <c r="AA3404" s="1">
        <f>学習データ!AA3370*$B$37</f>
        <v>0</v>
      </c>
      <c r="AB3404" s="1">
        <f>学習データ!AB3370*$B$37</f>
        <v>0</v>
      </c>
      <c r="AC3404" s="1">
        <f>学習データ!AC3370*$B$37</f>
        <v>0</v>
      </c>
      <c r="AD3404" s="1">
        <f>学習データ!AD3370*$B$37</f>
        <v>0</v>
      </c>
      <c r="AE3404" s="14"/>
      <c r="AF3404" s="14"/>
      <c r="AG3404" s="14"/>
      <c r="AH3404" s="29"/>
      <c r="AI3404" s="25"/>
      <c r="AJ3404" s="7">
        <v>4</v>
      </c>
      <c r="AK3404" s="36">
        <f t="shared" ca="1" si="17761"/>
        <v>0</v>
      </c>
      <c r="AL3404" s="36">
        <f t="shared" ca="1" si="17762"/>
        <v>0</v>
      </c>
      <c r="AM3404" s="36">
        <f t="shared" ca="1" si="17763"/>
        <v>0</v>
      </c>
      <c r="AN3404" s="36">
        <f t="shared" ca="1" si="17764"/>
        <v>0</v>
      </c>
      <c r="AO3404" s="36">
        <f t="shared" ca="1" si="17765"/>
        <v>0</v>
      </c>
      <c r="AP3404" s="36">
        <f t="shared" ca="1" si="17766"/>
        <v>0</v>
      </c>
      <c r="AQ3404" s="36">
        <f t="shared" ca="1" si="17767"/>
        <v>0.45490196078431372</v>
      </c>
      <c r="AR3404" s="36">
        <f t="shared" ca="1" si="17768"/>
        <v>0.98431372549019602</v>
      </c>
      <c r="AS3404" s="36">
        <f t="shared" ca="1" si="17769"/>
        <v>0.99215686274509807</v>
      </c>
      <c r="AT3404" s="36">
        <f t="shared" ca="1" si="17770"/>
        <v>0.99215686274509807</v>
      </c>
      <c r="AU3404" s="36">
        <f t="shared" ca="1" si="17771"/>
        <v>0.99607843137254903</v>
      </c>
      <c r="AV3404" s="36">
        <f t="shared" ca="1" si="17772"/>
        <v>0</v>
      </c>
      <c r="AW3404" s="36">
        <f t="shared" ca="1" si="17773"/>
        <v>0</v>
      </c>
      <c r="AX3404" s="36">
        <f t="shared" ca="1" si="17774"/>
        <v>0</v>
      </c>
      <c r="AY3404" s="25"/>
      <c r="AZ3404" s="7">
        <v>4</v>
      </c>
      <c r="BA3404" s="36">
        <f t="shared" ca="1" si="17775"/>
        <v>0</v>
      </c>
      <c r="BB3404" s="36">
        <f t="shared" ca="1" si="17776"/>
        <v>0</v>
      </c>
      <c r="BC3404" s="36">
        <f t="shared" ca="1" si="17777"/>
        <v>0</v>
      </c>
      <c r="BD3404" s="36">
        <f t="shared" ca="1" si="17778"/>
        <v>0</v>
      </c>
      <c r="BE3404" s="36">
        <f t="shared" ca="1" si="17779"/>
        <v>0</v>
      </c>
      <c r="BF3404" s="36">
        <f t="shared" ca="1" si="17780"/>
        <v>0</v>
      </c>
      <c r="BG3404" s="36">
        <f t="shared" ca="1" si="17781"/>
        <v>0</v>
      </c>
      <c r="BH3404" s="36">
        <f t="shared" ca="1" si="17782"/>
        <v>0.98431372549019602</v>
      </c>
      <c r="BI3404" s="36">
        <f t="shared" ca="1" si="17783"/>
        <v>0.99215686274509807</v>
      </c>
      <c r="BJ3404" s="36">
        <f t="shared" ca="1" si="17784"/>
        <v>0.99215686274509807</v>
      </c>
      <c r="BK3404" s="36">
        <f t="shared" ca="1" si="17785"/>
        <v>0.99607843137254903</v>
      </c>
      <c r="BL3404" s="36">
        <f t="shared" ca="1" si="17786"/>
        <v>0</v>
      </c>
      <c r="BM3404" s="36">
        <f t="shared" ca="1" si="17787"/>
        <v>0</v>
      </c>
      <c r="BN3404" s="36">
        <f t="shared" ca="1" si="17788"/>
        <v>0</v>
      </c>
      <c r="BO3404" s="25"/>
      <c r="BP3404" s="25"/>
      <c r="BQ3404" s="23"/>
      <c r="BR3404" s="7">
        <v>4</v>
      </c>
      <c r="BS3404" s="1">
        <f t="shared" ca="1" si="17789"/>
        <v>0.48160743256383232</v>
      </c>
      <c r="BT3404" s="1">
        <f t="shared" ca="1" si="17790"/>
        <v>0.48160743256383232</v>
      </c>
      <c r="BU3404" s="1">
        <f t="shared" ca="1" si="17791"/>
        <v>0.71676142759400563</v>
      </c>
      <c r="BV3404" s="1">
        <f t="shared" ca="1" si="17792"/>
        <v>0.76271587549541886</v>
      </c>
      <c r="BW3404" s="1">
        <f t="shared" ca="1" si="17793"/>
        <v>0.90557578554218221</v>
      </c>
      <c r="BX3404" s="1">
        <f t="shared" ca="1" si="17794"/>
        <v>0.81577665618921469</v>
      </c>
      <c r="BY3404" s="1">
        <f t="shared" ca="1" si="17795"/>
        <v>0.81072681423177451</v>
      </c>
      <c r="BZ3404" s="1">
        <f t="shared" ca="1" si="17796"/>
        <v>0.62601888920173254</v>
      </c>
      <c r="CA3404" s="1">
        <f t="shared" ca="1" si="17797"/>
        <v>0.60007278751108761</v>
      </c>
      <c r="CB3404" s="1">
        <f t="shared" ca="1" si="17798"/>
        <v>0.57966255293341751</v>
      </c>
      <c r="CC3404" s="1">
        <f t="shared" ca="1" si="17799"/>
        <v>0.50595140238292446</v>
      </c>
      <c r="CD3404" s="25"/>
      <c r="CE3404" s="7">
        <v>4</v>
      </c>
      <c r="CF3404" s="1">
        <f t="shared" ca="1" si="17800"/>
        <v>0.16845687140215862</v>
      </c>
      <c r="CG3404" s="1">
        <f t="shared" ca="1" si="17801"/>
        <v>0.16845687140215862</v>
      </c>
      <c r="CH3404" s="1">
        <f t="shared" ca="1" si="17802"/>
        <v>8.5646311774845545E-3</v>
      </c>
      <c r="CI3404" s="1">
        <f t="shared" ca="1" si="17803"/>
        <v>0.3305021072894021</v>
      </c>
      <c r="CJ3404" s="1">
        <f t="shared" ca="1" si="17804"/>
        <v>0.34128354521697241</v>
      </c>
      <c r="CK3404" s="1">
        <f t="shared" ca="1" si="17805"/>
        <v>0.98711716644509895</v>
      </c>
      <c r="CL3404" s="1">
        <f t="shared" ca="1" si="17806"/>
        <v>0.98047984511969732</v>
      </c>
      <c r="CM3404" s="1">
        <f t="shared" ca="1" si="17807"/>
        <v>0.99998636837758992</v>
      </c>
      <c r="CN3404" s="1">
        <f t="shared" ca="1" si="17808"/>
        <v>0.99998345538800015</v>
      </c>
      <c r="CO3404" s="1">
        <f t="shared" ca="1" si="17809"/>
        <v>0.99786464119494089</v>
      </c>
      <c r="CP3404" s="1">
        <f t="shared" ca="1" si="17810"/>
        <v>0.99623734873620085</v>
      </c>
      <c r="CQ3404" s="25"/>
      <c r="CR3404" s="7">
        <v>4</v>
      </c>
      <c r="CS3404" s="1">
        <f t="shared" ca="1" si="17811"/>
        <v>1.8689893644914347E-2</v>
      </c>
      <c r="CT3404" s="1">
        <f t="shared" ca="1" si="17812"/>
        <v>1.8689893644914347E-2</v>
      </c>
      <c r="CU3404" s="1">
        <f t="shared" ca="1" si="17813"/>
        <v>3.2061181253373816E-2</v>
      </c>
      <c r="CV3404" s="1">
        <f t="shared" ca="1" si="17814"/>
        <v>0.53188660073905047</v>
      </c>
      <c r="CW3404" s="1">
        <f t="shared" ca="1" si="17815"/>
        <v>0.19728125177467204</v>
      </c>
      <c r="CX3404" s="1">
        <f t="shared" ca="1" si="17816"/>
        <v>2.2882567576035358E-2</v>
      </c>
      <c r="CY3404" s="1">
        <f t="shared" ca="1" si="17817"/>
        <v>0.53072648755661422</v>
      </c>
      <c r="CZ3404" s="1">
        <f t="shared" ca="1" si="17818"/>
        <v>9.0142711770523687E-2</v>
      </c>
      <c r="DA3404" s="1">
        <f t="shared" ca="1" si="17819"/>
        <v>3.0319914031408577E-2</v>
      </c>
      <c r="DB3404" s="1">
        <f t="shared" ca="1" si="17820"/>
        <v>0.10430329663559747</v>
      </c>
      <c r="DC3404" s="1">
        <f t="shared" ca="1" si="17821"/>
        <v>2.3897121346956134E-2</v>
      </c>
      <c r="DD3404" s="25"/>
      <c r="DE3404" s="40"/>
      <c r="DF3404" s="50"/>
      <c r="DG3404" s="7">
        <v>4</v>
      </c>
      <c r="DH3404" s="1">
        <f t="shared" ca="1" si="17822"/>
        <v>0.82849520794017273</v>
      </c>
      <c r="DI3404" s="1">
        <f t="shared" ca="1" si="17823"/>
        <v>0.91144239301787933</v>
      </c>
      <c r="DJ3404" s="1">
        <f t="shared" ca="1" si="17824"/>
        <v>0.96221064058074224</v>
      </c>
      <c r="DK3404" s="1">
        <f t="shared" ca="1" si="17825"/>
        <v>0.97573620919431858</v>
      </c>
      <c r="DL3404" s="1">
        <f t="shared" ca="1" si="17826"/>
        <v>0.87020320173162169</v>
      </c>
      <c r="DM3404" s="1">
        <f t="shared" ca="1" si="17827"/>
        <v>0.48160743256383232</v>
      </c>
      <c r="DN3404" s="25"/>
      <c r="DO3404" s="50"/>
      <c r="DP3404" s="7">
        <v>4</v>
      </c>
      <c r="DQ3404" s="1">
        <f t="shared" ca="1" si="17828"/>
        <v>0.2247175743383765</v>
      </c>
      <c r="DR3404" s="1">
        <f t="shared" ca="1" si="17829"/>
        <v>0.99999026006371416</v>
      </c>
      <c r="DS3404" s="1">
        <f t="shared" ca="1" si="17830"/>
        <v>0.99999983912528789</v>
      </c>
      <c r="DT3404" s="1">
        <f t="shared" ca="1" si="17831"/>
        <v>0.9999952403522081</v>
      </c>
      <c r="DU3404" s="1">
        <f t="shared" ca="1" si="17832"/>
        <v>0.99909401754660465</v>
      </c>
      <c r="DV3404" s="1">
        <f t="shared" ca="1" si="17833"/>
        <v>0.16845687140215862</v>
      </c>
      <c r="DW3404" s="25"/>
      <c r="DX3404" s="50"/>
      <c r="DY3404" s="7">
        <v>4</v>
      </c>
      <c r="DZ3404" s="1">
        <f t="shared" ca="1" si="17834"/>
        <v>0.161564265926468</v>
      </c>
      <c r="EA3404" s="1">
        <f t="shared" ca="1" si="17835"/>
        <v>0.34278160584144263</v>
      </c>
      <c r="EB3404" s="1">
        <f t="shared" ca="1" si="17836"/>
        <v>0.97310271466802589</v>
      </c>
      <c r="EC3404" s="1">
        <f t="shared" ca="1" si="17837"/>
        <v>0.98591299254448506</v>
      </c>
      <c r="ED3404" s="1">
        <f t="shared" ca="1" si="17838"/>
        <v>0.28354113046617224</v>
      </c>
      <c r="EE3404" s="1">
        <f t="shared" ca="1" si="17839"/>
        <v>1.8689893644914347E-2</v>
      </c>
      <c r="EF3404" s="29"/>
      <c r="EG3404" s="23"/>
      <c r="EH3404" s="50"/>
      <c r="EI3404" s="7">
        <v>4</v>
      </c>
      <c r="EJ3404" s="1">
        <f t="shared" ca="1" si="17840"/>
        <v>0.99856148832334946</v>
      </c>
      <c r="EK3404" s="1">
        <f t="shared" ca="1" si="17841"/>
        <v>0.99918358716473588</v>
      </c>
      <c r="EL3404" s="1">
        <f t="shared" ca="1" si="17842"/>
        <v>0.99886435844644372</v>
      </c>
      <c r="EM3404" s="1">
        <f t="shared" ca="1" si="17843"/>
        <v>0.99663710213856327</v>
      </c>
      <c r="EN3404" s="14"/>
      <c r="EO3404" s="50">
        <v>1</v>
      </c>
      <c r="EP3404" s="7">
        <v>1</v>
      </c>
      <c r="EQ3404" s="1">
        <f t="shared" ref="EQ3404" ca="1" si="17847">MAX(EJ3401:EK3402)</f>
        <v>0.99932051069562855</v>
      </c>
      <c r="ER3404" s="1">
        <f t="shared" ref="ER3404" ca="1" si="17848">MAX(EL3401:EM3402)</f>
        <v>0.9993854334894412</v>
      </c>
      <c r="ES3404" s="14"/>
      <c r="ET3404" s="23"/>
      <c r="EU3404" s="7">
        <v>3</v>
      </c>
      <c r="EV3404" s="1">
        <f t="shared" ref="EV3404" ca="1" si="17849">1/(1+EXP(-SUMPRODUCT($EV$15:$EW$24,EQ3404:ER3413)+$EX$15))</f>
        <v>9.5188062537499268E-3</v>
      </c>
      <c r="EW3404" s="14"/>
      <c r="EX3404" s="7">
        <v>3</v>
      </c>
      <c r="EY3404" s="1">
        <f t="shared" ca="1" si="17846"/>
        <v>9.0607672496428711E-5</v>
      </c>
      <c r="EZ3404" s="14"/>
      <c r="FA3404" s="14"/>
      <c r="FB3404" s="14"/>
      <c r="FC3404" s="19"/>
    </row>
    <row r="3405" spans="1:159" x14ac:dyDescent="0.2">
      <c r="A3405" s="55"/>
      <c r="B3405" s="18">
        <v>5</v>
      </c>
      <c r="C3405" s="1">
        <f>学習データ!C3371*$B$37</f>
        <v>0</v>
      </c>
      <c r="D3405" s="1">
        <f>学習データ!D3371*$B$37</f>
        <v>0</v>
      </c>
      <c r="E3405" s="1">
        <f>学習データ!E3371*$B$37</f>
        <v>0</v>
      </c>
      <c r="F3405" s="1">
        <f>学習データ!F3371*$B$37</f>
        <v>0</v>
      </c>
      <c r="G3405" s="1">
        <f>学習データ!G3371*$B$37</f>
        <v>0</v>
      </c>
      <c r="H3405" s="1">
        <f>学習データ!H3371*$B$37</f>
        <v>0</v>
      </c>
      <c r="I3405" s="1">
        <f>学習データ!I3371*$B$37</f>
        <v>0</v>
      </c>
      <c r="J3405" s="1">
        <f>学習データ!J3371*$B$37</f>
        <v>0</v>
      </c>
      <c r="K3405" s="1">
        <f>学習データ!K3371*$B$37</f>
        <v>0</v>
      </c>
      <c r="L3405" s="1">
        <f>学習データ!L3371*$B$37</f>
        <v>0</v>
      </c>
      <c r="M3405" s="1">
        <f>学習データ!M3371*$B$37</f>
        <v>0</v>
      </c>
      <c r="N3405" s="1">
        <f>学習データ!N3371*$B$37</f>
        <v>0</v>
      </c>
      <c r="O3405" s="1">
        <f>学習データ!O3371*$B$37</f>
        <v>0</v>
      </c>
      <c r="P3405" s="1">
        <f>学習データ!P3371*$B$37</f>
        <v>0</v>
      </c>
      <c r="Q3405" s="1">
        <f>学習データ!Q3371*$B$37</f>
        <v>31</v>
      </c>
      <c r="R3405" s="1">
        <f>学習データ!R3371*$B$37</f>
        <v>144</v>
      </c>
      <c r="S3405" s="1">
        <f>学習データ!S3371*$B$37</f>
        <v>196</v>
      </c>
      <c r="T3405" s="1">
        <f>学習データ!T3371*$B$37</f>
        <v>28</v>
      </c>
      <c r="U3405" s="1">
        <f>学習データ!U3371*$B$37</f>
        <v>0</v>
      </c>
      <c r="V3405" s="1">
        <f>学習データ!V3371*$B$37</f>
        <v>0</v>
      </c>
      <c r="W3405" s="1">
        <f>学習データ!W3371*$B$37</f>
        <v>0</v>
      </c>
      <c r="X3405" s="1">
        <f>学習データ!X3371*$B$37</f>
        <v>0</v>
      </c>
      <c r="Y3405" s="1">
        <f>学習データ!Y3371*$B$37</f>
        <v>0</v>
      </c>
      <c r="Z3405" s="1">
        <f>学習データ!Z3371*$B$37</f>
        <v>0</v>
      </c>
      <c r="AA3405" s="1">
        <f>学習データ!AA3371*$B$37</f>
        <v>0</v>
      </c>
      <c r="AB3405" s="1">
        <f>学習データ!AB3371*$B$37</f>
        <v>0</v>
      </c>
      <c r="AC3405" s="1">
        <f>学習データ!AC3371*$B$37</f>
        <v>0</v>
      </c>
      <c r="AD3405" s="1">
        <f>学習データ!AD3371*$B$37</f>
        <v>0</v>
      </c>
      <c r="AE3405" s="14"/>
      <c r="AF3405" s="14"/>
      <c r="AG3405" s="14"/>
      <c r="AH3405" s="29"/>
      <c r="AI3405" s="25"/>
      <c r="AJ3405" s="7">
        <v>5</v>
      </c>
      <c r="AK3405" s="36">
        <f t="shared" ca="1" si="17761"/>
        <v>0</v>
      </c>
      <c r="AL3405" s="36">
        <f t="shared" ca="1" si="17762"/>
        <v>0</v>
      </c>
      <c r="AM3405" s="36">
        <f t="shared" ca="1" si="17763"/>
        <v>0</v>
      </c>
      <c r="AN3405" s="36">
        <f t="shared" ca="1" si="17764"/>
        <v>0</v>
      </c>
      <c r="AO3405" s="36">
        <f t="shared" ca="1" si="17765"/>
        <v>0</v>
      </c>
      <c r="AP3405" s="36">
        <f t="shared" ca="1" si="17766"/>
        <v>0</v>
      </c>
      <c r="AQ3405" s="36">
        <f t="shared" ca="1" si="17767"/>
        <v>0.97254901960784312</v>
      </c>
      <c r="AR3405" s="36">
        <f t="shared" ca="1" si="17768"/>
        <v>0.69803921568627447</v>
      </c>
      <c r="AS3405" s="36">
        <f t="shared" ca="1" si="17769"/>
        <v>0.11764705882352941</v>
      </c>
      <c r="AT3405" s="36">
        <f t="shared" ca="1" si="17770"/>
        <v>0.40784313725490196</v>
      </c>
      <c r="AU3405" s="36">
        <f t="shared" ca="1" si="17771"/>
        <v>0.29019607843137252</v>
      </c>
      <c r="AV3405" s="36">
        <f t="shared" ca="1" si="17772"/>
        <v>0</v>
      </c>
      <c r="AW3405" s="36">
        <f t="shared" ca="1" si="17773"/>
        <v>0</v>
      </c>
      <c r="AX3405" s="36">
        <f t="shared" ca="1" si="17774"/>
        <v>0</v>
      </c>
      <c r="AY3405" s="25"/>
      <c r="AZ3405" s="7">
        <v>5</v>
      </c>
      <c r="BA3405" s="36">
        <f t="shared" ca="1" si="17775"/>
        <v>0</v>
      </c>
      <c r="BB3405" s="36">
        <f t="shared" ca="1" si="17776"/>
        <v>0</v>
      </c>
      <c r="BC3405" s="36">
        <f t="shared" ca="1" si="17777"/>
        <v>0</v>
      </c>
      <c r="BD3405" s="36">
        <f t="shared" ca="1" si="17778"/>
        <v>0</v>
      </c>
      <c r="BE3405" s="36">
        <f t="shared" ca="1" si="17779"/>
        <v>0</v>
      </c>
      <c r="BF3405" s="36">
        <f t="shared" ca="1" si="17780"/>
        <v>0</v>
      </c>
      <c r="BG3405" s="36">
        <f t="shared" ca="1" si="17781"/>
        <v>0.97254901960784312</v>
      </c>
      <c r="BH3405" s="36">
        <f t="shared" ca="1" si="17782"/>
        <v>0</v>
      </c>
      <c r="BI3405" s="36">
        <f t="shared" ca="1" si="17783"/>
        <v>0</v>
      </c>
      <c r="BJ3405" s="36">
        <f t="shared" ca="1" si="17784"/>
        <v>0</v>
      </c>
      <c r="BK3405" s="36">
        <f t="shared" ca="1" si="17785"/>
        <v>0</v>
      </c>
      <c r="BL3405" s="36">
        <f t="shared" ca="1" si="17786"/>
        <v>0</v>
      </c>
      <c r="BM3405" s="36">
        <f t="shared" ca="1" si="17787"/>
        <v>0</v>
      </c>
      <c r="BN3405" s="36">
        <f t="shared" ca="1" si="17788"/>
        <v>0</v>
      </c>
      <c r="BO3405" s="25"/>
      <c r="BP3405" s="25"/>
      <c r="BQ3405" s="23"/>
      <c r="BR3405" s="7">
        <v>5</v>
      </c>
      <c r="BS3405" s="1">
        <f t="shared" ca="1" si="17789"/>
        <v>0.48160743256383232</v>
      </c>
      <c r="BT3405" s="1">
        <f t="shared" ca="1" si="17790"/>
        <v>0.48160743256383232</v>
      </c>
      <c r="BU3405" s="1">
        <f t="shared" ca="1" si="17791"/>
        <v>0.77557322845740584</v>
      </c>
      <c r="BV3405" s="1">
        <f t="shared" ca="1" si="17792"/>
        <v>0.93969696669172031</v>
      </c>
      <c r="BW3405" s="1">
        <f t="shared" ca="1" si="17793"/>
        <v>0.96901661541641393</v>
      </c>
      <c r="BX3405" s="1">
        <f t="shared" ca="1" si="17794"/>
        <v>0.97213059225249954</v>
      </c>
      <c r="BY3405" s="1">
        <f t="shared" ca="1" si="17795"/>
        <v>0.89957153508486198</v>
      </c>
      <c r="BZ3405" s="1">
        <f t="shared" ca="1" si="17796"/>
        <v>0.70810229169263716</v>
      </c>
      <c r="CA3405" s="1">
        <f t="shared" ca="1" si="17797"/>
        <v>0.64431267896971145</v>
      </c>
      <c r="CB3405" s="1">
        <f t="shared" ca="1" si="17798"/>
        <v>0.52330990227924679</v>
      </c>
      <c r="CC3405" s="1">
        <f t="shared" ca="1" si="17799"/>
        <v>0.48160743256383232</v>
      </c>
      <c r="CD3405" s="25"/>
      <c r="CE3405" s="7">
        <v>5</v>
      </c>
      <c r="CF3405" s="1">
        <f t="shared" ca="1" si="17800"/>
        <v>0.16845687140215862</v>
      </c>
      <c r="CG3405" s="1">
        <f t="shared" ca="1" si="17801"/>
        <v>0.16845687140215862</v>
      </c>
      <c r="CH3405" s="1">
        <f t="shared" ca="1" si="17802"/>
        <v>1.2180600077648596E-2</v>
      </c>
      <c r="CI3405" s="1">
        <f t="shared" ca="1" si="17803"/>
        <v>1.8738630644604687E-4</v>
      </c>
      <c r="CJ3405" s="1">
        <f t="shared" ca="1" si="17804"/>
        <v>0.96864568431436493</v>
      </c>
      <c r="CK3405" s="1">
        <f t="shared" ca="1" si="17805"/>
        <v>5.564623398155111E-4</v>
      </c>
      <c r="CL3405" s="1">
        <f t="shared" ca="1" si="17806"/>
        <v>0.8529066953044383</v>
      </c>
      <c r="CM3405" s="1">
        <f t="shared" ca="1" si="17807"/>
        <v>2.8137454949339058E-2</v>
      </c>
      <c r="CN3405" s="1">
        <f t="shared" ca="1" si="17808"/>
        <v>0.11088037906936504</v>
      </c>
      <c r="CO3405" s="1">
        <f t="shared" ca="1" si="17809"/>
        <v>0.23532524471651325</v>
      </c>
      <c r="CP3405" s="1">
        <f t="shared" ca="1" si="17810"/>
        <v>0.16845687140215862</v>
      </c>
      <c r="CQ3405" s="25"/>
      <c r="CR3405" s="7">
        <v>5</v>
      </c>
      <c r="CS3405" s="1">
        <f t="shared" ca="1" si="17811"/>
        <v>1.8689893644914347E-2</v>
      </c>
      <c r="CT3405" s="1">
        <f t="shared" ca="1" si="17812"/>
        <v>1.8689893644914347E-2</v>
      </c>
      <c r="CU3405" s="1">
        <f t="shared" ca="1" si="17813"/>
        <v>0.28029066453015195</v>
      </c>
      <c r="CV3405" s="1">
        <f t="shared" ca="1" si="17814"/>
        <v>0.47109319990553061</v>
      </c>
      <c r="CW3405" s="1">
        <f t="shared" ca="1" si="17815"/>
        <v>2.8589511622417019E-2</v>
      </c>
      <c r="CX3405" s="1">
        <f t="shared" ca="1" si="17816"/>
        <v>0.50384620687314796</v>
      </c>
      <c r="CY3405" s="1">
        <f t="shared" ca="1" si="17817"/>
        <v>2.8175865121015685E-2</v>
      </c>
      <c r="CZ3405" s="1">
        <f t="shared" ca="1" si="17818"/>
        <v>5.1162042175702822E-3</v>
      </c>
      <c r="DA3405" s="1">
        <f t="shared" ca="1" si="17819"/>
        <v>4.9184896973193315E-3</v>
      </c>
      <c r="DB3405" s="1">
        <f t="shared" ca="1" si="17820"/>
        <v>5.9149311514747815E-3</v>
      </c>
      <c r="DC3405" s="1">
        <f t="shared" ca="1" si="17821"/>
        <v>1.8689893644914347E-2</v>
      </c>
      <c r="DD3405" s="25"/>
      <c r="DE3405" s="40"/>
      <c r="DF3405" s="50"/>
      <c r="DG3405" s="7">
        <v>5</v>
      </c>
      <c r="DH3405" s="1">
        <f t="shared" ca="1" si="17822"/>
        <v>0.64878244305057353</v>
      </c>
      <c r="DI3405" s="1">
        <f t="shared" ca="1" si="17823"/>
        <v>0.89643179032131126</v>
      </c>
      <c r="DJ3405" s="1">
        <f t="shared" ca="1" si="17824"/>
        <v>0.94643704227856518</v>
      </c>
      <c r="DK3405" s="1">
        <f t="shared" ca="1" si="17825"/>
        <v>0.92484026990477097</v>
      </c>
      <c r="DL3405" s="1">
        <f t="shared" ca="1" si="17826"/>
        <v>0.8309252182936826</v>
      </c>
      <c r="DM3405" s="1">
        <f t="shared" ca="1" si="17827"/>
        <v>0.48160743256383232</v>
      </c>
      <c r="DN3405" s="25"/>
      <c r="DO3405" s="50"/>
      <c r="DP3405" s="7">
        <v>5</v>
      </c>
      <c r="DQ3405" s="1">
        <f t="shared" ca="1" si="17828"/>
        <v>0.61179228886183878</v>
      </c>
      <c r="DR3405" s="1">
        <f t="shared" ca="1" si="17829"/>
        <v>0.99288173375722555</v>
      </c>
      <c r="DS3405" s="1">
        <f t="shared" ca="1" si="17830"/>
        <v>0.1040378576802261</v>
      </c>
      <c r="DT3405" s="1">
        <f t="shared" ca="1" si="17831"/>
        <v>0.99994980902682584</v>
      </c>
      <c r="DU3405" s="1">
        <f t="shared" ca="1" si="17832"/>
        <v>0.99907086566611458</v>
      </c>
      <c r="DV3405" s="1">
        <f t="shared" ca="1" si="17833"/>
        <v>0.16845687140215862</v>
      </c>
      <c r="DW3405" s="25"/>
      <c r="DX3405" s="50"/>
      <c r="DY3405" s="7">
        <v>5</v>
      </c>
      <c r="DZ3405" s="1">
        <f t="shared" ca="1" si="17834"/>
        <v>0.39576758109622218</v>
      </c>
      <c r="EA3405" s="1">
        <f t="shared" ca="1" si="17835"/>
        <v>0.60794787783632243</v>
      </c>
      <c r="EB3405" s="1">
        <f t="shared" ca="1" si="17836"/>
        <v>0.54161327044539265</v>
      </c>
      <c r="EC3405" s="1">
        <f t="shared" ca="1" si="17837"/>
        <v>0.56020745498286562</v>
      </c>
      <c r="ED3405" s="1">
        <f t="shared" ca="1" si="17838"/>
        <v>0.6996873450429314</v>
      </c>
      <c r="EE3405" s="1">
        <f t="shared" ca="1" si="17839"/>
        <v>1.8689893644914347E-2</v>
      </c>
      <c r="EF3405" s="29"/>
      <c r="EG3405" s="23"/>
      <c r="EH3405" s="26"/>
      <c r="EI3405" s="14"/>
      <c r="EJ3405" s="14"/>
      <c r="EK3405" s="14"/>
      <c r="EL3405" s="14"/>
      <c r="EM3405" s="14"/>
      <c r="EN3405" s="14"/>
      <c r="EO3405" s="50"/>
      <c r="EP3405" s="7">
        <v>2</v>
      </c>
      <c r="EQ3405" s="1">
        <f t="shared" ref="EQ3405" ca="1" si="17850">MAX(EJ3403:EK3404)</f>
        <v>0.99943368507804908</v>
      </c>
      <c r="ER3405" s="1">
        <f t="shared" ref="ER3405" ca="1" si="17851">MAX(EL3403:EM3404)</f>
        <v>0.999373457791075</v>
      </c>
      <c r="ES3405" s="14"/>
      <c r="ET3405" s="23"/>
      <c r="EU3405" s="7">
        <v>4</v>
      </c>
      <c r="EV3405" s="1"/>
      <c r="EW3405" s="25"/>
      <c r="EX3405" s="7">
        <v>4</v>
      </c>
      <c r="EY3405" s="1"/>
      <c r="EZ3405" s="14"/>
      <c r="FA3405" s="14"/>
      <c r="FB3405" s="14"/>
      <c r="FC3405" s="19"/>
    </row>
    <row r="3406" spans="1:159" x14ac:dyDescent="0.2">
      <c r="A3406" s="55"/>
      <c r="B3406" s="18">
        <v>6</v>
      </c>
      <c r="C3406" s="1">
        <f>学習データ!C3372*$B$37</f>
        <v>0</v>
      </c>
      <c r="D3406" s="1">
        <f>学習データ!D3372*$B$37</f>
        <v>0</v>
      </c>
      <c r="E3406" s="1">
        <f>学習データ!E3372*$B$37</f>
        <v>0</v>
      </c>
      <c r="F3406" s="1">
        <f>学習データ!F3372*$B$37</f>
        <v>0</v>
      </c>
      <c r="G3406" s="1">
        <f>学習データ!G3372*$B$37</f>
        <v>0</v>
      </c>
      <c r="H3406" s="1">
        <f>学習データ!H3372*$B$37</f>
        <v>0</v>
      </c>
      <c r="I3406" s="1">
        <f>学習データ!I3372*$B$37</f>
        <v>0</v>
      </c>
      <c r="J3406" s="1">
        <f>学習データ!J3372*$B$37</f>
        <v>0</v>
      </c>
      <c r="K3406" s="1">
        <f>学習データ!K3372*$B$37</f>
        <v>0</v>
      </c>
      <c r="L3406" s="1">
        <f>学習データ!L3372*$B$37</f>
        <v>0</v>
      </c>
      <c r="M3406" s="1">
        <f>学習データ!M3372*$B$37</f>
        <v>0</v>
      </c>
      <c r="N3406" s="1">
        <f>学習データ!N3372*$B$37</f>
        <v>0</v>
      </c>
      <c r="O3406" s="1">
        <f>学習データ!O3372*$B$37</f>
        <v>0</v>
      </c>
      <c r="P3406" s="1">
        <f>学習データ!P3372*$B$37</f>
        <v>0</v>
      </c>
      <c r="Q3406" s="1">
        <f>学習データ!Q3372*$B$37</f>
        <v>154</v>
      </c>
      <c r="R3406" s="1">
        <f>学習データ!R3372*$B$37</f>
        <v>198</v>
      </c>
      <c r="S3406" s="1">
        <f>学習データ!S3372*$B$37</f>
        <v>58</v>
      </c>
      <c r="T3406" s="1">
        <f>学習データ!T3372*$B$37</f>
        <v>3</v>
      </c>
      <c r="U3406" s="1">
        <f>学習データ!U3372*$B$37</f>
        <v>0</v>
      </c>
      <c r="V3406" s="1">
        <f>学習データ!V3372*$B$37</f>
        <v>0</v>
      </c>
      <c r="W3406" s="1">
        <f>学習データ!W3372*$B$37</f>
        <v>0</v>
      </c>
      <c r="X3406" s="1">
        <f>学習データ!X3372*$B$37</f>
        <v>0</v>
      </c>
      <c r="Y3406" s="1">
        <f>学習データ!Y3372*$B$37</f>
        <v>0</v>
      </c>
      <c r="Z3406" s="1">
        <f>学習データ!Z3372*$B$37</f>
        <v>0</v>
      </c>
      <c r="AA3406" s="1">
        <f>学習データ!AA3372*$B$37</f>
        <v>0</v>
      </c>
      <c r="AB3406" s="1">
        <f>学習データ!AB3372*$B$37</f>
        <v>0</v>
      </c>
      <c r="AC3406" s="1">
        <f>学習データ!AC3372*$B$37</f>
        <v>0</v>
      </c>
      <c r="AD3406" s="1">
        <f>学習データ!AD3372*$B$37</f>
        <v>0</v>
      </c>
      <c r="AE3406" s="14"/>
      <c r="AF3406" s="14"/>
      <c r="AG3406" s="14"/>
      <c r="AH3406" s="29"/>
      <c r="AI3406" s="25"/>
      <c r="AJ3406" s="7">
        <v>6</v>
      </c>
      <c r="AK3406" s="36">
        <f t="shared" ca="1" si="17761"/>
        <v>0</v>
      </c>
      <c r="AL3406" s="36">
        <f t="shared" ca="1" si="17762"/>
        <v>0</v>
      </c>
      <c r="AM3406" s="36">
        <f t="shared" ca="1" si="17763"/>
        <v>0</v>
      </c>
      <c r="AN3406" s="36">
        <f t="shared" ca="1" si="17764"/>
        <v>0</v>
      </c>
      <c r="AO3406" s="36">
        <f t="shared" ca="1" si="17765"/>
        <v>0</v>
      </c>
      <c r="AP3406" s="36">
        <f t="shared" ca="1" si="17766"/>
        <v>0.27450980392156865</v>
      </c>
      <c r="AQ3406" s="36">
        <f t="shared" ca="1" si="17767"/>
        <v>0.95294117647058818</v>
      </c>
      <c r="AR3406" s="36">
        <f t="shared" ca="1" si="17768"/>
        <v>0</v>
      </c>
      <c r="AS3406" s="36">
        <f t="shared" ca="1" si="17769"/>
        <v>0</v>
      </c>
      <c r="AT3406" s="36">
        <f t="shared" ca="1" si="17770"/>
        <v>0</v>
      </c>
      <c r="AU3406" s="36">
        <f t="shared" ca="1" si="17771"/>
        <v>0</v>
      </c>
      <c r="AV3406" s="36">
        <f t="shared" ca="1" si="17772"/>
        <v>0</v>
      </c>
      <c r="AW3406" s="36">
        <f t="shared" ca="1" si="17773"/>
        <v>0</v>
      </c>
      <c r="AX3406" s="36">
        <f t="shared" ca="1" si="17774"/>
        <v>0</v>
      </c>
      <c r="AY3406" s="25"/>
      <c r="AZ3406" s="7">
        <v>6</v>
      </c>
      <c r="BA3406" s="36">
        <f t="shared" ca="1" si="17775"/>
        <v>0</v>
      </c>
      <c r="BB3406" s="36">
        <f t="shared" ca="1" si="17776"/>
        <v>0</v>
      </c>
      <c r="BC3406" s="36">
        <f t="shared" ca="1" si="17777"/>
        <v>0</v>
      </c>
      <c r="BD3406" s="36">
        <f t="shared" ca="1" si="17778"/>
        <v>0</v>
      </c>
      <c r="BE3406" s="36">
        <f t="shared" ca="1" si="17779"/>
        <v>0</v>
      </c>
      <c r="BF3406" s="36">
        <f t="shared" ca="1" si="17780"/>
        <v>0</v>
      </c>
      <c r="BG3406" s="36">
        <f t="shared" ca="1" si="17781"/>
        <v>0.95294117647058818</v>
      </c>
      <c r="BH3406" s="36">
        <f t="shared" ca="1" si="17782"/>
        <v>0</v>
      </c>
      <c r="BI3406" s="36">
        <f t="shared" ca="1" si="17783"/>
        <v>0</v>
      </c>
      <c r="BJ3406" s="36">
        <f t="shared" ca="1" si="17784"/>
        <v>0</v>
      </c>
      <c r="BK3406" s="36">
        <f t="shared" ca="1" si="17785"/>
        <v>0</v>
      </c>
      <c r="BL3406" s="36">
        <f t="shared" ca="1" si="17786"/>
        <v>0</v>
      </c>
      <c r="BM3406" s="36">
        <f t="shared" ca="1" si="17787"/>
        <v>0</v>
      </c>
      <c r="BN3406" s="36">
        <f t="shared" ca="1" si="17788"/>
        <v>0</v>
      </c>
      <c r="BO3406" s="25"/>
      <c r="BP3406" s="25"/>
      <c r="BQ3406" s="23"/>
      <c r="BR3406" s="7">
        <v>6</v>
      </c>
      <c r="BS3406" s="1">
        <f t="shared" ca="1" si="17789"/>
        <v>0.48160743256383232</v>
      </c>
      <c r="BT3406" s="1">
        <f t="shared" ca="1" si="17790"/>
        <v>0.70454652743887414</v>
      </c>
      <c r="BU3406" s="1">
        <f t="shared" ca="1" si="17791"/>
        <v>0.76481464508755104</v>
      </c>
      <c r="BV3406" s="1">
        <f t="shared" ca="1" si="17792"/>
        <v>0.93004234649079653</v>
      </c>
      <c r="BW3406" s="1">
        <f t="shared" ca="1" si="17793"/>
        <v>0.92304589522949276</v>
      </c>
      <c r="BX3406" s="1">
        <f t="shared" ca="1" si="17794"/>
        <v>0.9547356848885461</v>
      </c>
      <c r="BY3406" s="1">
        <f t="shared" ca="1" si="17795"/>
        <v>0.9728925896162498</v>
      </c>
      <c r="BZ3406" s="1">
        <f t="shared" ca="1" si="17796"/>
        <v>0.91903047578580788</v>
      </c>
      <c r="CA3406" s="1">
        <f t="shared" ca="1" si="17797"/>
        <v>0.87035210375772021</v>
      </c>
      <c r="CB3406" s="1">
        <f t="shared" ca="1" si="17798"/>
        <v>0.70615814562248858</v>
      </c>
      <c r="CC3406" s="1">
        <f t="shared" ca="1" si="17799"/>
        <v>0.48160743256383232</v>
      </c>
      <c r="CD3406" s="25"/>
      <c r="CE3406" s="7">
        <v>6</v>
      </c>
      <c r="CF3406" s="1">
        <f t="shared" ca="1" si="17800"/>
        <v>0.16845687140215862</v>
      </c>
      <c r="CG3406" s="1">
        <f t="shared" ca="1" si="17801"/>
        <v>1.0308109742792159E-2</v>
      </c>
      <c r="CH3406" s="1">
        <f t="shared" ca="1" si="17802"/>
        <v>0.36373031292081792</v>
      </c>
      <c r="CI3406" s="1">
        <f t="shared" ca="1" si="17803"/>
        <v>0.42071860229569114</v>
      </c>
      <c r="CJ3406" s="1">
        <f t="shared" ca="1" si="17804"/>
        <v>0.42861425636517225</v>
      </c>
      <c r="CK3406" s="1">
        <f t="shared" ca="1" si="17805"/>
        <v>4.3122511004631721E-3</v>
      </c>
      <c r="CL3406" s="1">
        <f t="shared" ca="1" si="17806"/>
        <v>2.3551710626755346E-2</v>
      </c>
      <c r="CM3406" s="1">
        <f t="shared" ca="1" si="17807"/>
        <v>1.2132800114401777E-4</v>
      </c>
      <c r="CN3406" s="1">
        <f t="shared" ca="1" si="17808"/>
        <v>1.4651309182558973E-2</v>
      </c>
      <c r="CO3406" s="1">
        <f t="shared" ca="1" si="17809"/>
        <v>6.216019746995044E-2</v>
      </c>
      <c r="CP3406" s="1">
        <f t="shared" ca="1" si="17810"/>
        <v>0.16845687140215862</v>
      </c>
      <c r="CQ3406" s="25"/>
      <c r="CR3406" s="7">
        <v>6</v>
      </c>
      <c r="CS3406" s="1">
        <f t="shared" ca="1" si="17811"/>
        <v>1.8689893644914347E-2</v>
      </c>
      <c r="CT3406" s="1">
        <f t="shared" ca="1" si="17812"/>
        <v>3.1058487199365634E-2</v>
      </c>
      <c r="CU3406" s="1">
        <f t="shared" ca="1" si="17813"/>
        <v>0.56828669664103659</v>
      </c>
      <c r="CV3406" s="1">
        <f t="shared" ca="1" si="17814"/>
        <v>0.74681009115274266</v>
      </c>
      <c r="CW3406" s="1">
        <f t="shared" ca="1" si="17815"/>
        <v>0.1426409840542946</v>
      </c>
      <c r="CX3406" s="1">
        <f t="shared" ca="1" si="17816"/>
        <v>0.96901850840568049</v>
      </c>
      <c r="CY3406" s="1">
        <f t="shared" ca="1" si="17817"/>
        <v>0.83148128933124477</v>
      </c>
      <c r="CZ3406" s="1">
        <f t="shared" ca="1" si="17818"/>
        <v>0.18414485665019642</v>
      </c>
      <c r="DA3406" s="1">
        <f t="shared" ca="1" si="17819"/>
        <v>0.1065464574020092</v>
      </c>
      <c r="DB3406" s="1">
        <f t="shared" ca="1" si="17820"/>
        <v>2.9466646261460637E-2</v>
      </c>
      <c r="DC3406" s="1">
        <f t="shared" ca="1" si="17821"/>
        <v>1.8689893644914347E-2</v>
      </c>
      <c r="DD3406" s="25"/>
      <c r="DE3406" s="40"/>
      <c r="DF3406" s="50"/>
      <c r="DG3406" s="7">
        <v>6</v>
      </c>
      <c r="DH3406" s="1">
        <f t="shared" ca="1" si="17822"/>
        <v>0.50911702125131175</v>
      </c>
      <c r="DI3406" s="1">
        <f t="shared" ca="1" si="17823"/>
        <v>0.87019189697783528</v>
      </c>
      <c r="DJ3406" s="1">
        <f t="shared" ca="1" si="17824"/>
        <v>0.90511829038886027</v>
      </c>
      <c r="DK3406" s="1">
        <f t="shared" ca="1" si="17825"/>
        <v>0.69470755944518969</v>
      </c>
      <c r="DL3406" s="1">
        <f t="shared" ca="1" si="17826"/>
        <v>0.50566381261008053</v>
      </c>
      <c r="DM3406" s="1">
        <f t="shared" ca="1" si="17827"/>
        <v>0.48160743256383232</v>
      </c>
      <c r="DN3406" s="25"/>
      <c r="DO3406" s="50"/>
      <c r="DP3406" s="7">
        <v>6</v>
      </c>
      <c r="DQ3406" s="1">
        <f t="shared" ca="1" si="17828"/>
        <v>0.20943406026794065</v>
      </c>
      <c r="DR3406" s="1">
        <f t="shared" ca="1" si="17829"/>
        <v>0.99927269785068751</v>
      </c>
      <c r="DS3406" s="1">
        <f t="shared" ca="1" si="17830"/>
        <v>0.99999928469226729</v>
      </c>
      <c r="DT3406" s="1">
        <f t="shared" ca="1" si="17831"/>
        <v>0.9935004418155754</v>
      </c>
      <c r="DU3406" s="1">
        <f t="shared" ca="1" si="17832"/>
        <v>0.99590592547819523</v>
      </c>
      <c r="DV3406" s="1">
        <f t="shared" ca="1" si="17833"/>
        <v>0.16845687140215862</v>
      </c>
      <c r="DW3406" s="25"/>
      <c r="DX3406" s="50"/>
      <c r="DY3406" s="7">
        <v>6</v>
      </c>
      <c r="DZ3406" s="1">
        <f t="shared" ca="1" si="17834"/>
        <v>5.6500785202688843E-2</v>
      </c>
      <c r="EA3406" s="1">
        <f t="shared" ca="1" si="17835"/>
        <v>0.60089566649139015</v>
      </c>
      <c r="EB3406" s="1">
        <f t="shared" ca="1" si="17836"/>
        <v>0.67757529209845324</v>
      </c>
      <c r="EC3406" s="1">
        <f t="shared" ca="1" si="17837"/>
        <v>0.19378006977353418</v>
      </c>
      <c r="ED3406" s="1">
        <f t="shared" ca="1" si="17838"/>
        <v>2.3828040963822329E-2</v>
      </c>
      <c r="EE3406" s="1">
        <f t="shared" ca="1" si="17839"/>
        <v>1.8689893644914347E-2</v>
      </c>
      <c r="EF3406" s="29"/>
      <c r="EG3406" s="23"/>
      <c r="EH3406" s="50">
        <v>2</v>
      </c>
      <c r="EI3406" s="7">
        <v>0</v>
      </c>
      <c r="EJ3406" s="7">
        <v>1</v>
      </c>
      <c r="EK3406" s="7">
        <v>2</v>
      </c>
      <c r="EL3406" s="7">
        <v>3</v>
      </c>
      <c r="EM3406" s="7">
        <v>4</v>
      </c>
      <c r="EN3406" s="14"/>
      <c r="EO3406" s="50">
        <v>2</v>
      </c>
      <c r="EP3406" s="7">
        <v>1</v>
      </c>
      <c r="EQ3406" s="1">
        <f t="shared" ref="EQ3406" ca="1" si="17852">MAX(EJ3407:EK3408)</f>
        <v>0.99986186179799186</v>
      </c>
      <c r="ER3406" s="1">
        <f t="shared" ref="ER3406" ca="1" si="17853">MAX(EL3407:EM3408)</f>
        <v>0.99991995088587915</v>
      </c>
      <c r="ES3406" s="14"/>
      <c r="ET3406" s="23"/>
      <c r="EU3406" s="7">
        <v>5</v>
      </c>
      <c r="EV3406" s="1">
        <f t="shared" ref="EV3406" ca="1" si="17854">1/(1+EXP(-SUMPRODUCT($EV$25:$EW$34,EQ3404:ER3413)+$EX$25))</f>
        <v>0.99962842809967112</v>
      </c>
      <c r="EW3406" s="14"/>
      <c r="EX3406" s="7">
        <v>5</v>
      </c>
      <c r="EY3406" s="1">
        <f t="shared" ref="EY3406" ca="1" si="17855">(AG3423-EV3406)^2</f>
        <v>1.3806567711401662E-7</v>
      </c>
      <c r="EZ3406" s="14"/>
      <c r="FA3406" s="14"/>
      <c r="FB3406" s="14"/>
      <c r="FC3406" s="19"/>
    </row>
    <row r="3407" spans="1:159" x14ac:dyDescent="0.2">
      <c r="A3407" s="55"/>
      <c r="B3407" s="18">
        <v>7</v>
      </c>
      <c r="C3407" s="1">
        <f>学習データ!C3373*$B$37</f>
        <v>0</v>
      </c>
      <c r="D3407" s="1">
        <f>学習データ!D3373*$B$37</f>
        <v>0</v>
      </c>
      <c r="E3407" s="1">
        <f>学習データ!E3373*$B$37</f>
        <v>0</v>
      </c>
      <c r="F3407" s="1">
        <f>学習データ!F3373*$B$37</f>
        <v>0</v>
      </c>
      <c r="G3407" s="1">
        <f>学習データ!G3373*$B$37</f>
        <v>0</v>
      </c>
      <c r="H3407" s="1">
        <f>学習データ!H3373*$B$37</f>
        <v>0</v>
      </c>
      <c r="I3407" s="1">
        <f>学習データ!I3373*$B$37</f>
        <v>0</v>
      </c>
      <c r="J3407" s="1">
        <f>学習データ!J3373*$B$37</f>
        <v>0</v>
      </c>
      <c r="K3407" s="1">
        <f>学習データ!K3373*$B$37</f>
        <v>0</v>
      </c>
      <c r="L3407" s="1">
        <f>学習データ!L3373*$B$37</f>
        <v>0</v>
      </c>
      <c r="M3407" s="1">
        <f>学習データ!M3373*$B$37</f>
        <v>0</v>
      </c>
      <c r="N3407" s="1">
        <f>学習データ!N3373*$B$37</f>
        <v>0</v>
      </c>
      <c r="O3407" s="1">
        <f>学習データ!O3373*$B$37</f>
        <v>0</v>
      </c>
      <c r="P3407" s="1">
        <f>学習データ!P3373*$B$37</f>
        <v>43</v>
      </c>
      <c r="Q3407" s="1">
        <f>学習データ!Q3373*$B$37</f>
        <v>251</v>
      </c>
      <c r="R3407" s="1">
        <f>学習データ!R3373*$B$37</f>
        <v>164</v>
      </c>
      <c r="S3407" s="1">
        <f>学習データ!S3373*$B$37</f>
        <v>90</v>
      </c>
      <c r="T3407" s="1">
        <f>学習データ!T3373*$B$37</f>
        <v>64</v>
      </c>
      <c r="U3407" s="1">
        <f>学習データ!U3373*$B$37</f>
        <v>15</v>
      </c>
      <c r="V3407" s="1">
        <f>学習データ!V3373*$B$37</f>
        <v>15</v>
      </c>
      <c r="W3407" s="1">
        <f>学習データ!W3373*$B$37</f>
        <v>16</v>
      </c>
      <c r="X3407" s="1">
        <f>学習データ!X3373*$B$37</f>
        <v>12</v>
      </c>
      <c r="Y3407" s="1">
        <f>学習データ!Y3373*$B$37</f>
        <v>0</v>
      </c>
      <c r="Z3407" s="1">
        <f>学習データ!Z3373*$B$37</f>
        <v>0</v>
      </c>
      <c r="AA3407" s="1">
        <f>学習データ!AA3373*$B$37</f>
        <v>0</v>
      </c>
      <c r="AB3407" s="1">
        <f>学習データ!AB3373*$B$37</f>
        <v>0</v>
      </c>
      <c r="AC3407" s="1">
        <f>学習データ!AC3373*$B$37</f>
        <v>0</v>
      </c>
      <c r="AD3407" s="1">
        <f>学習データ!AD3373*$B$37</f>
        <v>0</v>
      </c>
      <c r="AE3407" s="14"/>
      <c r="AF3407" s="14"/>
      <c r="AG3407" s="14"/>
      <c r="AH3407" s="29"/>
      <c r="AI3407" s="25"/>
      <c r="AJ3407" s="7">
        <v>7</v>
      </c>
      <c r="AK3407" s="36">
        <f t="shared" ca="1" si="17761"/>
        <v>0</v>
      </c>
      <c r="AL3407" s="36">
        <f t="shared" ca="1" si="17762"/>
        <v>0</v>
      </c>
      <c r="AM3407" s="36">
        <f t="shared" ca="1" si="17763"/>
        <v>0</v>
      </c>
      <c r="AN3407" s="36">
        <f t="shared" ca="1" si="17764"/>
        <v>0</v>
      </c>
      <c r="AO3407" s="36">
        <f t="shared" ca="1" si="17765"/>
        <v>0</v>
      </c>
      <c r="AP3407" s="36">
        <f t="shared" ca="1" si="17766"/>
        <v>0.99215686274509807</v>
      </c>
      <c r="AQ3407" s="36">
        <f t="shared" ca="1" si="17767"/>
        <v>0.88235294117647056</v>
      </c>
      <c r="AR3407" s="36">
        <f t="shared" ca="1" si="17768"/>
        <v>0.12156862745098039</v>
      </c>
      <c r="AS3407" s="36">
        <f t="shared" ca="1" si="17769"/>
        <v>0.29411764705882354</v>
      </c>
      <c r="AT3407" s="36">
        <f t="shared" ca="1" si="17770"/>
        <v>0</v>
      </c>
      <c r="AU3407" s="36">
        <f t="shared" ca="1" si="17771"/>
        <v>0</v>
      </c>
      <c r="AV3407" s="36">
        <f t="shared" ca="1" si="17772"/>
        <v>0</v>
      </c>
      <c r="AW3407" s="36">
        <f t="shared" ca="1" si="17773"/>
        <v>0</v>
      </c>
      <c r="AX3407" s="36">
        <f t="shared" ca="1" si="17774"/>
        <v>0</v>
      </c>
      <c r="AY3407" s="25"/>
      <c r="AZ3407" s="7">
        <v>7</v>
      </c>
      <c r="BA3407" s="36">
        <f t="shared" ca="1" si="17775"/>
        <v>0</v>
      </c>
      <c r="BB3407" s="36">
        <f t="shared" ca="1" si="17776"/>
        <v>0</v>
      </c>
      <c r="BC3407" s="36">
        <f t="shared" ca="1" si="17777"/>
        <v>0</v>
      </c>
      <c r="BD3407" s="36">
        <f t="shared" ca="1" si="17778"/>
        <v>0</v>
      </c>
      <c r="BE3407" s="36">
        <f t="shared" ca="1" si="17779"/>
        <v>0</v>
      </c>
      <c r="BF3407" s="36">
        <f t="shared" ca="1" si="17780"/>
        <v>0.99215686274509807</v>
      </c>
      <c r="BG3407" s="36">
        <f t="shared" ca="1" si="17781"/>
        <v>0</v>
      </c>
      <c r="BH3407" s="36">
        <f t="shared" ca="1" si="17782"/>
        <v>0</v>
      </c>
      <c r="BI3407" s="36">
        <f t="shared" ca="1" si="17783"/>
        <v>0</v>
      </c>
      <c r="BJ3407" s="36">
        <f t="shared" ca="1" si="17784"/>
        <v>0</v>
      </c>
      <c r="BK3407" s="36">
        <f t="shared" ca="1" si="17785"/>
        <v>0</v>
      </c>
      <c r="BL3407" s="36">
        <f t="shared" ca="1" si="17786"/>
        <v>0</v>
      </c>
      <c r="BM3407" s="36">
        <f t="shared" ca="1" si="17787"/>
        <v>0</v>
      </c>
      <c r="BN3407" s="36">
        <f t="shared" ca="1" si="17788"/>
        <v>0</v>
      </c>
      <c r="BO3407" s="25"/>
      <c r="BP3407" s="25"/>
      <c r="BQ3407" s="23"/>
      <c r="BR3407" s="7">
        <v>7</v>
      </c>
      <c r="BS3407" s="1">
        <f t="shared" ca="1" si="17789"/>
        <v>0.48160743256383232</v>
      </c>
      <c r="BT3407" s="1">
        <f t="shared" ca="1" si="17790"/>
        <v>0.55281967438371338</v>
      </c>
      <c r="BU3407" s="1">
        <f t="shared" ca="1" si="17791"/>
        <v>0.81021245704986444</v>
      </c>
      <c r="BV3407" s="1">
        <f t="shared" ca="1" si="17792"/>
        <v>0.91144239301787933</v>
      </c>
      <c r="BW3407" s="1">
        <f t="shared" ca="1" si="17793"/>
        <v>0.96221064058074224</v>
      </c>
      <c r="BX3407" s="1">
        <f t="shared" ca="1" si="17794"/>
        <v>0.92587718261917096</v>
      </c>
      <c r="BY3407" s="1">
        <f t="shared" ca="1" si="17795"/>
        <v>0.97573620919431858</v>
      </c>
      <c r="BZ3407" s="1">
        <f t="shared" ca="1" si="17796"/>
        <v>0.93820359781910656</v>
      </c>
      <c r="CA3407" s="1">
        <f t="shared" ca="1" si="17797"/>
        <v>0.87020320173162169</v>
      </c>
      <c r="CB3407" s="1">
        <f t="shared" ca="1" si="17798"/>
        <v>0.76235205396774175</v>
      </c>
      <c r="CC3407" s="1">
        <f t="shared" ca="1" si="17799"/>
        <v>0.48160743256383232</v>
      </c>
      <c r="CD3407" s="25"/>
      <c r="CE3407" s="7">
        <v>7</v>
      </c>
      <c r="CF3407" s="1">
        <f t="shared" ca="1" si="17800"/>
        <v>0.16845687140215862</v>
      </c>
      <c r="CG3407" s="1">
        <f t="shared" ca="1" si="17801"/>
        <v>0.2247175743383765</v>
      </c>
      <c r="CH3407" s="1">
        <f t="shared" ca="1" si="17802"/>
        <v>2.8073256558310528E-2</v>
      </c>
      <c r="CI3407" s="1">
        <f t="shared" ca="1" si="17803"/>
        <v>0.99999026006371416</v>
      </c>
      <c r="CJ3407" s="1">
        <f t="shared" ca="1" si="17804"/>
        <v>0.99773091373634515</v>
      </c>
      <c r="CK3407" s="1">
        <f t="shared" ca="1" si="17805"/>
        <v>0.99999983912528789</v>
      </c>
      <c r="CL3407" s="1">
        <f t="shared" ca="1" si="17806"/>
        <v>0.99616150406152459</v>
      </c>
      <c r="CM3407" s="1">
        <f t="shared" ca="1" si="17807"/>
        <v>0.50028961378676118</v>
      </c>
      <c r="CN3407" s="1">
        <f t="shared" ca="1" si="17808"/>
        <v>0.32076109693895616</v>
      </c>
      <c r="CO3407" s="1">
        <f t="shared" ca="1" si="17809"/>
        <v>0.18874210681506279</v>
      </c>
      <c r="CP3407" s="1">
        <f t="shared" ca="1" si="17810"/>
        <v>0.16845687140215862</v>
      </c>
      <c r="CQ3407" s="25"/>
      <c r="CR3407" s="7">
        <v>7</v>
      </c>
      <c r="CS3407" s="1">
        <f t="shared" ca="1" si="17811"/>
        <v>1.8689893644914347E-2</v>
      </c>
      <c r="CT3407" s="1">
        <f t="shared" ca="1" si="17812"/>
        <v>0.161564265926468</v>
      </c>
      <c r="CU3407" s="1">
        <f t="shared" ca="1" si="17813"/>
        <v>0.34278160584144263</v>
      </c>
      <c r="CV3407" s="1">
        <f t="shared" ca="1" si="17814"/>
        <v>9.2015985326385663E-2</v>
      </c>
      <c r="CW3407" s="1">
        <f t="shared" ca="1" si="17815"/>
        <v>0.97310271466802589</v>
      </c>
      <c r="CX3407" s="1">
        <f t="shared" ca="1" si="17816"/>
        <v>0.83009753157903587</v>
      </c>
      <c r="CY3407" s="1">
        <f t="shared" ca="1" si="17817"/>
        <v>0.98591299254448506</v>
      </c>
      <c r="CZ3407" s="1">
        <f t="shared" ca="1" si="17818"/>
        <v>0.52088142263069093</v>
      </c>
      <c r="DA3407" s="1">
        <f t="shared" ca="1" si="17819"/>
        <v>0.17607629111260037</v>
      </c>
      <c r="DB3407" s="1">
        <f t="shared" ca="1" si="17820"/>
        <v>7.8583433296325361E-2</v>
      </c>
      <c r="DC3407" s="1">
        <f t="shared" ca="1" si="17821"/>
        <v>1.8689893644914347E-2</v>
      </c>
      <c r="DD3407" s="25"/>
      <c r="DE3407" s="40"/>
      <c r="DF3407" s="26"/>
      <c r="DG3407" s="25"/>
      <c r="DH3407" s="25"/>
      <c r="DI3407" s="25"/>
      <c r="DJ3407" s="25"/>
      <c r="DK3407" s="25"/>
      <c r="DL3407" s="25"/>
      <c r="DM3407" s="25"/>
      <c r="DN3407" s="25"/>
      <c r="DO3407" s="25"/>
      <c r="DP3407" s="25"/>
      <c r="DQ3407" s="25"/>
      <c r="DR3407" s="25"/>
      <c r="DS3407" s="25"/>
      <c r="DT3407" s="25"/>
      <c r="DU3407" s="25"/>
      <c r="DV3407" s="25"/>
      <c r="DW3407" s="25"/>
      <c r="DX3407" s="25"/>
      <c r="DY3407" s="25"/>
      <c r="DZ3407" s="25"/>
      <c r="EA3407" s="25"/>
      <c r="EB3407" s="25"/>
      <c r="EC3407" s="25"/>
      <c r="ED3407" s="25"/>
      <c r="EE3407" s="25"/>
      <c r="EF3407" s="29"/>
      <c r="EG3407" s="23"/>
      <c r="EH3407" s="50"/>
      <c r="EI3407" s="7">
        <v>1</v>
      </c>
      <c r="EJ3407" s="1">
        <f t="shared" ref="EJ3407:EJ3410" ca="1" si="17856">1/(1+EXP(-SUMPRODUCT($EI$23:$EK$25,DQ3401:DS3403)+$EL$23))</f>
        <v>0.93497464237577832</v>
      </c>
      <c r="EK3407" s="1">
        <f t="shared" ref="EK3407:EK3410" ca="1" si="17857">1/(1+EXP(-SUMPRODUCT($EI$23:$EK$25,DR3401:DT3403)+$EL$23))</f>
        <v>0.99986186179799186</v>
      </c>
      <c r="EL3407" s="1">
        <f t="shared" ref="EL3407:EL3410" ca="1" si="17858">1/(1+EXP(-SUMPRODUCT($EI$23:$EK$25,DS3401:DU3403)+$EL$23))</f>
        <v>0.99991995088587915</v>
      </c>
      <c r="EM3407" s="1">
        <f t="shared" ref="EM3407:EM3410" ca="1" si="17859">1/(1+EXP(-SUMPRODUCT($EI$23:$EK$25,DT3401:DV3403)+$EL$23))</f>
        <v>0.91743643054306701</v>
      </c>
      <c r="EN3407" s="14"/>
      <c r="EO3407" s="50"/>
      <c r="EP3407" s="7">
        <v>2</v>
      </c>
      <c r="EQ3407" s="1">
        <f t="shared" ref="EQ3407" ca="1" si="17860">MAX(EJ3409:EK3410)</f>
        <v>0.99089155950767061</v>
      </c>
      <c r="ER3407" s="1">
        <f t="shared" ref="ER3407" ca="1" si="17861">MAX(EL3409:EM3410)</f>
        <v>0.99864663012574439</v>
      </c>
      <c r="ES3407" s="14"/>
      <c r="ET3407" s="23"/>
      <c r="EU3407" s="7">
        <v>6</v>
      </c>
      <c r="EV3407" s="1"/>
      <c r="EW3407" s="14"/>
      <c r="EX3407" s="7">
        <v>6</v>
      </c>
      <c r="EY3407" s="1"/>
      <c r="EZ3407" s="14"/>
      <c r="FA3407" s="14"/>
      <c r="FB3407" s="14"/>
      <c r="FC3407" s="19"/>
    </row>
    <row r="3408" spans="1:159" x14ac:dyDescent="0.2">
      <c r="A3408" s="55"/>
      <c r="B3408" s="18">
        <v>8</v>
      </c>
      <c r="C3408" s="1">
        <f>学習データ!C3374*$B$37</f>
        <v>0</v>
      </c>
      <c r="D3408" s="1">
        <f>学習データ!D3374*$B$37</f>
        <v>0</v>
      </c>
      <c r="E3408" s="1">
        <f>学習データ!E3374*$B$37</f>
        <v>0</v>
      </c>
      <c r="F3408" s="1">
        <f>学習データ!F3374*$B$37</f>
        <v>0</v>
      </c>
      <c r="G3408" s="1">
        <f>学習データ!G3374*$B$37</f>
        <v>0</v>
      </c>
      <c r="H3408" s="1">
        <f>学習データ!H3374*$B$37</f>
        <v>0</v>
      </c>
      <c r="I3408" s="1">
        <f>学習データ!I3374*$B$37</f>
        <v>0</v>
      </c>
      <c r="J3408" s="1">
        <f>学習データ!J3374*$B$37</f>
        <v>0</v>
      </c>
      <c r="K3408" s="1">
        <f>学習データ!K3374*$B$37</f>
        <v>0</v>
      </c>
      <c r="L3408" s="1">
        <f>学習データ!L3374*$B$37</f>
        <v>0</v>
      </c>
      <c r="M3408" s="1">
        <f>学習データ!M3374*$B$37</f>
        <v>0</v>
      </c>
      <c r="N3408" s="1">
        <f>学習データ!N3374*$B$37</f>
        <v>0</v>
      </c>
      <c r="O3408" s="1">
        <f>学習データ!O3374*$B$37</f>
        <v>0</v>
      </c>
      <c r="P3408" s="1">
        <f>学習データ!P3374*$B$37</f>
        <v>116</v>
      </c>
      <c r="Q3408" s="1">
        <f>学習データ!Q3374*$B$37</f>
        <v>240</v>
      </c>
      <c r="R3408" s="1">
        <f>学習データ!R3374*$B$37</f>
        <v>209</v>
      </c>
      <c r="S3408" s="1">
        <f>学習データ!S3374*$B$37</f>
        <v>245</v>
      </c>
      <c r="T3408" s="1">
        <f>学習データ!T3374*$B$37</f>
        <v>253</v>
      </c>
      <c r="U3408" s="1">
        <f>学習データ!U3374*$B$37</f>
        <v>253</v>
      </c>
      <c r="V3408" s="1">
        <f>学習データ!V3374*$B$37</f>
        <v>253</v>
      </c>
      <c r="W3408" s="1">
        <f>学習データ!W3374*$B$37</f>
        <v>254</v>
      </c>
      <c r="X3408" s="1">
        <f>学習データ!X3374*$B$37</f>
        <v>180</v>
      </c>
      <c r="Y3408" s="1">
        <f>学習データ!Y3374*$B$37</f>
        <v>0</v>
      </c>
      <c r="Z3408" s="1">
        <f>学習データ!Z3374*$B$37</f>
        <v>0</v>
      </c>
      <c r="AA3408" s="1">
        <f>学習データ!AA3374*$B$37</f>
        <v>0</v>
      </c>
      <c r="AB3408" s="1">
        <f>学習データ!AB3374*$B$37</f>
        <v>0</v>
      </c>
      <c r="AC3408" s="1">
        <f>学習データ!AC3374*$B$37</f>
        <v>0</v>
      </c>
      <c r="AD3408" s="1">
        <f>学習データ!AD3374*$B$37</f>
        <v>0</v>
      </c>
      <c r="AE3408" s="14"/>
      <c r="AF3408" s="14"/>
      <c r="AG3408" s="14"/>
      <c r="AH3408" s="29"/>
      <c r="AI3408" s="25"/>
      <c r="AJ3408" s="7">
        <v>8</v>
      </c>
      <c r="AK3408" s="36">
        <f t="shared" ca="1" si="17761"/>
        <v>0</v>
      </c>
      <c r="AL3408" s="36">
        <f t="shared" ca="1" si="17762"/>
        <v>0</v>
      </c>
      <c r="AM3408" s="36">
        <f t="shared" ca="1" si="17763"/>
        <v>0</v>
      </c>
      <c r="AN3408" s="36">
        <f t="shared" ca="1" si="17764"/>
        <v>0</v>
      </c>
      <c r="AO3408" s="36">
        <f t="shared" ca="1" si="17765"/>
        <v>0.76862745098039209</v>
      </c>
      <c r="AP3408" s="36">
        <f t="shared" ca="1" si="17766"/>
        <v>1</v>
      </c>
      <c r="AQ3408" s="36">
        <f t="shared" ca="1" si="17767"/>
        <v>0.99607843137254903</v>
      </c>
      <c r="AR3408" s="36">
        <f t="shared" ca="1" si="17768"/>
        <v>1</v>
      </c>
      <c r="AS3408" s="36">
        <f t="shared" ca="1" si="17769"/>
        <v>0.99607843137254903</v>
      </c>
      <c r="AT3408" s="36">
        <f t="shared" ca="1" si="17770"/>
        <v>0.93725490196078431</v>
      </c>
      <c r="AU3408" s="36">
        <f t="shared" ca="1" si="17771"/>
        <v>0</v>
      </c>
      <c r="AV3408" s="36">
        <f t="shared" ca="1" si="17772"/>
        <v>0</v>
      </c>
      <c r="AW3408" s="36">
        <f t="shared" ca="1" si="17773"/>
        <v>0</v>
      </c>
      <c r="AX3408" s="36">
        <f t="shared" ca="1" si="17774"/>
        <v>0</v>
      </c>
      <c r="AY3408" s="25"/>
      <c r="AZ3408" s="7">
        <v>8</v>
      </c>
      <c r="BA3408" s="36">
        <f t="shared" ca="1" si="17775"/>
        <v>0</v>
      </c>
      <c r="BB3408" s="36">
        <f t="shared" ca="1" si="17776"/>
        <v>0</v>
      </c>
      <c r="BC3408" s="36">
        <f t="shared" ca="1" si="17777"/>
        <v>0</v>
      </c>
      <c r="BD3408" s="36">
        <f t="shared" ca="1" si="17778"/>
        <v>0</v>
      </c>
      <c r="BE3408" s="36">
        <f t="shared" ca="1" si="17779"/>
        <v>0</v>
      </c>
      <c r="BF3408" s="36">
        <f t="shared" ca="1" si="17780"/>
        <v>1</v>
      </c>
      <c r="BG3408" s="36">
        <f t="shared" ca="1" si="17781"/>
        <v>0.99607843137254903</v>
      </c>
      <c r="BH3408" s="36">
        <f t="shared" ca="1" si="17782"/>
        <v>1</v>
      </c>
      <c r="BI3408" s="36">
        <f t="shared" ca="1" si="17783"/>
        <v>0.99607843137254903</v>
      </c>
      <c r="BJ3408" s="36">
        <f t="shared" ca="1" si="17784"/>
        <v>0.93725490196078431</v>
      </c>
      <c r="BK3408" s="36">
        <f t="shared" ca="1" si="17785"/>
        <v>0</v>
      </c>
      <c r="BL3408" s="36">
        <f t="shared" ca="1" si="17786"/>
        <v>0</v>
      </c>
      <c r="BM3408" s="36">
        <f t="shared" ca="1" si="17787"/>
        <v>0</v>
      </c>
      <c r="BN3408" s="36">
        <f t="shared" ca="1" si="17788"/>
        <v>0</v>
      </c>
      <c r="BO3408" s="25"/>
      <c r="BP3408" s="25"/>
      <c r="BQ3408" s="23"/>
      <c r="BR3408" s="7">
        <v>8</v>
      </c>
      <c r="BS3408" s="1">
        <f t="shared" ca="1" si="17789"/>
        <v>0.48160743256383232</v>
      </c>
      <c r="BT3408" s="1">
        <f t="shared" ca="1" si="17790"/>
        <v>0.82849520794017273</v>
      </c>
      <c r="BU3408" s="1">
        <f t="shared" ca="1" si="17791"/>
        <v>0.77606142043805648</v>
      </c>
      <c r="BV3408" s="1">
        <f t="shared" ca="1" si="17792"/>
        <v>0.76192594332798558</v>
      </c>
      <c r="BW3408" s="1">
        <f t="shared" ca="1" si="17793"/>
        <v>0.69857173057610533</v>
      </c>
      <c r="BX3408" s="1">
        <f t="shared" ca="1" si="17794"/>
        <v>0.81945975741399835</v>
      </c>
      <c r="BY3408" s="1">
        <f t="shared" ca="1" si="17795"/>
        <v>0.85548918141532659</v>
      </c>
      <c r="BZ3408" s="1">
        <f t="shared" ca="1" si="17796"/>
        <v>0.93563369658931794</v>
      </c>
      <c r="CA3408" s="1">
        <f t="shared" ca="1" si="17797"/>
        <v>0.84683585316243615</v>
      </c>
      <c r="CB3408" s="1">
        <f t="shared" ca="1" si="17798"/>
        <v>0.74976312300741865</v>
      </c>
      <c r="CC3408" s="1">
        <f t="shared" ca="1" si="17799"/>
        <v>0.48160743256383232</v>
      </c>
      <c r="CD3408" s="25"/>
      <c r="CE3408" s="7">
        <v>8</v>
      </c>
      <c r="CF3408" s="1">
        <f t="shared" ca="1" si="17800"/>
        <v>0.16845687140215862</v>
      </c>
      <c r="CG3408" s="1">
        <f t="shared" ca="1" si="17801"/>
        <v>5.6163556761314778E-2</v>
      </c>
      <c r="CH3408" s="1">
        <f t="shared" ca="1" si="17802"/>
        <v>0.95144572139622607</v>
      </c>
      <c r="CI3408" s="1">
        <f t="shared" ca="1" si="17803"/>
        <v>0.94997716388404219</v>
      </c>
      <c r="CJ3408" s="1">
        <f t="shared" ca="1" si="17804"/>
        <v>0.99732083383328474</v>
      </c>
      <c r="CK3408" s="1">
        <f t="shared" ca="1" si="17805"/>
        <v>0.99973267772081686</v>
      </c>
      <c r="CL3408" s="1">
        <f t="shared" ca="1" si="17806"/>
        <v>0.9999952403522081</v>
      </c>
      <c r="CM3408" s="1">
        <f t="shared" ca="1" si="17807"/>
        <v>0.99998863823157225</v>
      </c>
      <c r="CN3408" s="1">
        <f t="shared" ca="1" si="17808"/>
        <v>0.99909401754660465</v>
      </c>
      <c r="CO3408" s="1">
        <f t="shared" ca="1" si="17809"/>
        <v>0.99276401127517822</v>
      </c>
      <c r="CP3408" s="1">
        <f t="shared" ca="1" si="17810"/>
        <v>0.16845687140215862</v>
      </c>
      <c r="CQ3408" s="25"/>
      <c r="CR3408" s="7">
        <v>8</v>
      </c>
      <c r="CS3408" s="1">
        <f t="shared" ca="1" si="17811"/>
        <v>1.8689893644914347E-2</v>
      </c>
      <c r="CT3408" s="1">
        <f t="shared" ca="1" si="17812"/>
        <v>0.1413977809619327</v>
      </c>
      <c r="CU3408" s="1">
        <f t="shared" ca="1" si="17813"/>
        <v>0.15305582421232403</v>
      </c>
      <c r="CV3408" s="1">
        <f t="shared" ca="1" si="17814"/>
        <v>5.380511101528411E-2</v>
      </c>
      <c r="CW3408" s="1">
        <f t="shared" ca="1" si="17815"/>
        <v>5.4907623018122867E-2</v>
      </c>
      <c r="CX3408" s="1">
        <f t="shared" ca="1" si="17816"/>
        <v>0.14640345666722102</v>
      </c>
      <c r="CY3408" s="1">
        <f t="shared" ca="1" si="17817"/>
        <v>0.86519637994605725</v>
      </c>
      <c r="CZ3408" s="1">
        <f t="shared" ca="1" si="17818"/>
        <v>0.12838592083942585</v>
      </c>
      <c r="DA3408" s="1">
        <f t="shared" ca="1" si="17819"/>
        <v>0.13686440149908008</v>
      </c>
      <c r="DB3408" s="1">
        <f t="shared" ca="1" si="17820"/>
        <v>0.28354113046617224</v>
      </c>
      <c r="DC3408" s="1">
        <f t="shared" ca="1" si="17821"/>
        <v>1.8689893644914347E-2</v>
      </c>
      <c r="DD3408" s="25"/>
      <c r="DE3408" s="40"/>
      <c r="DF3408" s="26"/>
      <c r="DG3408" s="25"/>
      <c r="DH3408" s="25"/>
      <c r="DI3408" s="25"/>
      <c r="DJ3408" s="25"/>
      <c r="DK3408" s="25"/>
      <c r="DL3408" s="25"/>
      <c r="DM3408" s="25"/>
      <c r="DN3408" s="25"/>
      <c r="DO3408" s="25"/>
      <c r="DP3408" s="25"/>
      <c r="DQ3408" s="25"/>
      <c r="DR3408" s="25"/>
      <c r="DS3408" s="25"/>
      <c r="DT3408" s="25"/>
      <c r="DU3408" s="25"/>
      <c r="DV3408" s="25"/>
      <c r="DW3408" s="25"/>
      <c r="DX3408" s="25"/>
      <c r="DY3408" s="25"/>
      <c r="DZ3408" s="25"/>
      <c r="EA3408" s="25"/>
      <c r="EB3408" s="25"/>
      <c r="EC3408" s="25"/>
      <c r="ED3408" s="25"/>
      <c r="EE3408" s="25"/>
      <c r="EF3408" s="29"/>
      <c r="EG3408" s="23"/>
      <c r="EH3408" s="50"/>
      <c r="EI3408" s="7">
        <v>2</v>
      </c>
      <c r="EJ3408" s="1">
        <f t="shared" ca="1" si="17856"/>
        <v>0.99614404859676298</v>
      </c>
      <c r="EK3408" s="1">
        <f t="shared" ca="1" si="17857"/>
        <v>0.13765305659076507</v>
      </c>
      <c r="EL3408" s="1">
        <f t="shared" ca="1" si="17858"/>
        <v>7.4412439146247039E-2</v>
      </c>
      <c r="EM3408" s="1">
        <f t="shared" ca="1" si="17859"/>
        <v>9.355442855567489E-2</v>
      </c>
      <c r="EN3408" s="25"/>
      <c r="EO3408" s="50">
        <v>3</v>
      </c>
      <c r="EP3408" s="7">
        <v>1</v>
      </c>
      <c r="EQ3408" s="1">
        <f t="shared" ref="EQ3408" ca="1" si="17862">MAX(EJ3413:EK3414)</f>
        <v>0.81854069001358798</v>
      </c>
      <c r="ER3408" s="1">
        <f t="shared" ref="ER3408" ca="1" si="17863">MAX(EL3413:EM3414)</f>
        <v>0.18832790674807406</v>
      </c>
      <c r="ES3408" s="25"/>
      <c r="ET3408" s="23"/>
      <c r="EU3408" s="7">
        <v>7</v>
      </c>
      <c r="EV3408" s="1"/>
      <c r="EW3408" s="14"/>
      <c r="EX3408" s="7">
        <v>7</v>
      </c>
      <c r="EY3408" s="1"/>
      <c r="EZ3408" s="14"/>
      <c r="FA3408" s="14"/>
      <c r="FB3408" s="14"/>
      <c r="FC3408" s="19"/>
    </row>
    <row r="3409" spans="1:159" x14ac:dyDescent="0.2">
      <c r="A3409" s="55"/>
      <c r="B3409" s="18">
        <v>9</v>
      </c>
      <c r="C3409" s="1">
        <f>学習データ!C3375*$B$37</f>
        <v>0</v>
      </c>
      <c r="D3409" s="1">
        <f>学習データ!D3375*$B$37</f>
        <v>0</v>
      </c>
      <c r="E3409" s="1">
        <f>学習データ!E3375*$B$37</f>
        <v>0</v>
      </c>
      <c r="F3409" s="1">
        <f>学習データ!F3375*$B$37</f>
        <v>0</v>
      </c>
      <c r="G3409" s="1">
        <f>学習データ!G3375*$B$37</f>
        <v>0</v>
      </c>
      <c r="H3409" s="1">
        <f>学習データ!H3375*$B$37</f>
        <v>0</v>
      </c>
      <c r="I3409" s="1">
        <f>学習データ!I3375*$B$37</f>
        <v>0</v>
      </c>
      <c r="J3409" s="1">
        <f>学習データ!J3375*$B$37</f>
        <v>0</v>
      </c>
      <c r="K3409" s="1">
        <f>学習データ!K3375*$B$37</f>
        <v>0</v>
      </c>
      <c r="L3409" s="1">
        <f>学習データ!L3375*$B$37</f>
        <v>0</v>
      </c>
      <c r="M3409" s="1">
        <f>学習データ!M3375*$B$37</f>
        <v>0</v>
      </c>
      <c r="N3409" s="1">
        <f>学習データ!N3375*$B$37</f>
        <v>0</v>
      </c>
      <c r="O3409" s="1">
        <f>学習データ!O3375*$B$37</f>
        <v>14</v>
      </c>
      <c r="P3409" s="1">
        <f>学習データ!P3375*$B$37</f>
        <v>246</v>
      </c>
      <c r="Q3409" s="1">
        <f>学習データ!Q3375*$B$37</f>
        <v>178</v>
      </c>
      <c r="R3409" s="1">
        <f>学習データ!R3375*$B$37</f>
        <v>0</v>
      </c>
      <c r="S3409" s="1">
        <f>学習データ!S3375*$B$37</f>
        <v>25</v>
      </c>
      <c r="T3409" s="1">
        <f>学習データ!T3375*$B$37</f>
        <v>30</v>
      </c>
      <c r="U3409" s="1">
        <f>学習データ!U3375*$B$37</f>
        <v>87</v>
      </c>
      <c r="V3409" s="1">
        <f>学習データ!V3375*$B$37</f>
        <v>104</v>
      </c>
      <c r="W3409" s="1">
        <f>学習データ!W3375*$B$37</f>
        <v>74</v>
      </c>
      <c r="X3409" s="1">
        <f>学習データ!X3375*$B$37</f>
        <v>14</v>
      </c>
      <c r="Y3409" s="1">
        <f>学習データ!Y3375*$B$37</f>
        <v>0</v>
      </c>
      <c r="Z3409" s="1">
        <f>学習データ!Z3375*$B$37</f>
        <v>0</v>
      </c>
      <c r="AA3409" s="1">
        <f>学習データ!AA3375*$B$37</f>
        <v>0</v>
      </c>
      <c r="AB3409" s="1">
        <f>学習データ!AB3375*$B$37</f>
        <v>0</v>
      </c>
      <c r="AC3409" s="1">
        <f>学習データ!AC3375*$B$37</f>
        <v>0</v>
      </c>
      <c r="AD3409" s="1">
        <f>学習データ!AD3375*$B$37</f>
        <v>0</v>
      </c>
      <c r="AE3409" s="14"/>
      <c r="AF3409" s="14"/>
      <c r="AG3409" s="14"/>
      <c r="AH3409" s="29"/>
      <c r="AI3409" s="25"/>
      <c r="AJ3409" s="7">
        <v>9</v>
      </c>
      <c r="AK3409" s="36">
        <f t="shared" ca="1" si="17761"/>
        <v>0</v>
      </c>
      <c r="AL3409" s="36">
        <f t="shared" ca="1" si="17762"/>
        <v>0</v>
      </c>
      <c r="AM3409" s="36">
        <f t="shared" ca="1" si="17763"/>
        <v>0</v>
      </c>
      <c r="AN3409" s="36">
        <f t="shared" ca="1" si="17764"/>
        <v>0</v>
      </c>
      <c r="AO3409" s="36">
        <f t="shared" ca="1" si="17765"/>
        <v>0.93333333333333335</v>
      </c>
      <c r="AP3409" s="36">
        <f t="shared" ca="1" si="17766"/>
        <v>0.60784313725490191</v>
      </c>
      <c r="AQ3409" s="36">
        <f t="shared" ca="1" si="17767"/>
        <v>3.9215686274509803E-3</v>
      </c>
      <c r="AR3409" s="36">
        <f t="shared" ca="1" si="17768"/>
        <v>0</v>
      </c>
      <c r="AS3409" s="36">
        <f t="shared" ca="1" si="17769"/>
        <v>0</v>
      </c>
      <c r="AT3409" s="36">
        <f t="shared" ca="1" si="17770"/>
        <v>0.99215686274509807</v>
      </c>
      <c r="AU3409" s="36">
        <f t="shared" ca="1" si="17771"/>
        <v>0</v>
      </c>
      <c r="AV3409" s="36">
        <f t="shared" ca="1" si="17772"/>
        <v>0</v>
      </c>
      <c r="AW3409" s="36">
        <f t="shared" ca="1" si="17773"/>
        <v>0</v>
      </c>
      <c r="AX3409" s="36">
        <f t="shared" ca="1" si="17774"/>
        <v>0</v>
      </c>
      <c r="AY3409" s="25"/>
      <c r="AZ3409" s="7">
        <v>9</v>
      </c>
      <c r="BA3409" s="36">
        <f t="shared" ca="1" si="17775"/>
        <v>0</v>
      </c>
      <c r="BB3409" s="36">
        <f t="shared" ca="1" si="17776"/>
        <v>0</v>
      </c>
      <c r="BC3409" s="36">
        <f t="shared" ca="1" si="17777"/>
        <v>0</v>
      </c>
      <c r="BD3409" s="36">
        <f t="shared" ca="1" si="17778"/>
        <v>0</v>
      </c>
      <c r="BE3409" s="36">
        <f t="shared" ca="1" si="17779"/>
        <v>0.93333333333333335</v>
      </c>
      <c r="BF3409" s="36">
        <f t="shared" ca="1" si="17780"/>
        <v>0</v>
      </c>
      <c r="BG3409" s="36">
        <f t="shared" ca="1" si="17781"/>
        <v>0</v>
      </c>
      <c r="BH3409" s="36">
        <f t="shared" ca="1" si="17782"/>
        <v>0</v>
      </c>
      <c r="BI3409" s="36">
        <f t="shared" ca="1" si="17783"/>
        <v>0</v>
      </c>
      <c r="BJ3409" s="36">
        <f t="shared" ca="1" si="17784"/>
        <v>0.99215686274509807</v>
      </c>
      <c r="BK3409" s="36">
        <f t="shared" ca="1" si="17785"/>
        <v>0</v>
      </c>
      <c r="BL3409" s="36">
        <f t="shared" ca="1" si="17786"/>
        <v>0</v>
      </c>
      <c r="BM3409" s="36">
        <f t="shared" ca="1" si="17787"/>
        <v>0</v>
      </c>
      <c r="BN3409" s="36">
        <f t="shared" ca="1" si="17788"/>
        <v>0</v>
      </c>
      <c r="BO3409" s="25"/>
      <c r="BP3409" s="25"/>
      <c r="BQ3409" s="23"/>
      <c r="BR3409" s="7">
        <v>9</v>
      </c>
      <c r="BS3409" s="1">
        <f t="shared" ca="1" si="17789"/>
        <v>0.48160743256383232</v>
      </c>
      <c r="BT3409" s="1">
        <f t="shared" ca="1" si="17790"/>
        <v>0.5826408773544669</v>
      </c>
      <c r="BU3409" s="1">
        <f t="shared" ca="1" si="17791"/>
        <v>0.85573209565758535</v>
      </c>
      <c r="BV3409" s="1">
        <f t="shared" ca="1" si="17792"/>
        <v>0.89643179032131126</v>
      </c>
      <c r="BW3409" s="1">
        <f t="shared" ca="1" si="17793"/>
        <v>0.93312605196281551</v>
      </c>
      <c r="BX3409" s="1">
        <f t="shared" ca="1" si="17794"/>
        <v>0.76852062039993019</v>
      </c>
      <c r="BY3409" s="1">
        <f t="shared" ca="1" si="17795"/>
        <v>0.89879280415438423</v>
      </c>
      <c r="BZ3409" s="1">
        <f t="shared" ca="1" si="17796"/>
        <v>0.86398115442032308</v>
      </c>
      <c r="CA3409" s="1">
        <f t="shared" ca="1" si="17797"/>
        <v>0.8309252182936826</v>
      </c>
      <c r="CB3409" s="1">
        <f t="shared" ca="1" si="17798"/>
        <v>0.56990458067899108</v>
      </c>
      <c r="CC3409" s="1">
        <f t="shared" ca="1" si="17799"/>
        <v>0.48160743256383232</v>
      </c>
      <c r="CD3409" s="25"/>
      <c r="CE3409" s="7">
        <v>9</v>
      </c>
      <c r="CF3409" s="1">
        <f t="shared" ca="1" si="17800"/>
        <v>0.16845687140215862</v>
      </c>
      <c r="CG3409" s="1">
        <f t="shared" ca="1" si="17801"/>
        <v>0.2761884317109955</v>
      </c>
      <c r="CH3409" s="1">
        <f t="shared" ca="1" si="17802"/>
        <v>8.4978244233813952E-3</v>
      </c>
      <c r="CI3409" s="1">
        <f t="shared" ca="1" si="17803"/>
        <v>3.4950769189784417E-3</v>
      </c>
      <c r="CJ3409" s="1">
        <f t="shared" ca="1" si="17804"/>
        <v>0.1040378576802261</v>
      </c>
      <c r="CK3409" s="1">
        <f t="shared" ca="1" si="17805"/>
        <v>3.7528149793427695E-2</v>
      </c>
      <c r="CL3409" s="1">
        <f t="shared" ca="1" si="17806"/>
        <v>1.3022915219274109E-2</v>
      </c>
      <c r="CM3409" s="1">
        <f t="shared" ca="1" si="17807"/>
        <v>0.99994980902682584</v>
      </c>
      <c r="CN3409" s="1">
        <f t="shared" ca="1" si="17808"/>
        <v>9.5821597992017019E-2</v>
      </c>
      <c r="CO3409" s="1">
        <f t="shared" ca="1" si="17809"/>
        <v>0.99907086566611458</v>
      </c>
      <c r="CP3409" s="1">
        <f t="shared" ca="1" si="17810"/>
        <v>0.16845687140215862</v>
      </c>
      <c r="CQ3409" s="25"/>
      <c r="CR3409" s="7">
        <v>9</v>
      </c>
      <c r="CS3409" s="1">
        <f t="shared" ca="1" si="17811"/>
        <v>1.8689893644914347E-2</v>
      </c>
      <c r="CT3409" s="1">
        <f t="shared" ca="1" si="17812"/>
        <v>0.39576758109622218</v>
      </c>
      <c r="CU3409" s="1">
        <f t="shared" ca="1" si="17813"/>
        <v>1.5406568851398305E-2</v>
      </c>
      <c r="CV3409" s="1">
        <f t="shared" ca="1" si="17814"/>
        <v>0.1502227870693712</v>
      </c>
      <c r="CW3409" s="1">
        <f t="shared" ca="1" si="17815"/>
        <v>0.19156975854151279</v>
      </c>
      <c r="CX3409" s="1">
        <f t="shared" ca="1" si="17816"/>
        <v>5.6190565508148757E-2</v>
      </c>
      <c r="CY3409" s="1">
        <f t="shared" ca="1" si="17817"/>
        <v>0.12090012136229231</v>
      </c>
      <c r="CZ3409" s="1">
        <f t="shared" ca="1" si="17818"/>
        <v>5.3317181416990345E-3</v>
      </c>
      <c r="DA3409" s="1">
        <f t="shared" ca="1" si="17819"/>
        <v>0.6996873450429314</v>
      </c>
      <c r="DB3409" s="1">
        <f t="shared" ca="1" si="17820"/>
        <v>6.2171609119858078E-2</v>
      </c>
      <c r="DC3409" s="1">
        <f t="shared" ca="1" si="17821"/>
        <v>1.8689893644914347E-2</v>
      </c>
      <c r="DD3409" s="25"/>
      <c r="DE3409" s="40"/>
      <c r="DF3409" s="14"/>
      <c r="DG3409" s="14"/>
      <c r="DH3409" s="14"/>
      <c r="DI3409" s="14"/>
      <c r="DJ3409" s="14"/>
      <c r="DK3409" s="14"/>
      <c r="DL3409" s="14"/>
      <c r="DM3409" s="14"/>
      <c r="DN3409" s="25"/>
      <c r="DO3409" s="25"/>
      <c r="DP3409" s="25"/>
      <c r="DQ3409" s="25"/>
      <c r="DR3409" s="25"/>
      <c r="DS3409" s="25"/>
      <c r="DT3409" s="25"/>
      <c r="DU3409" s="25"/>
      <c r="DV3409" s="25"/>
      <c r="DW3409" s="25"/>
      <c r="DX3409" s="25"/>
      <c r="DY3409" s="25"/>
      <c r="DZ3409" s="25"/>
      <c r="EA3409" s="25"/>
      <c r="EB3409" s="25"/>
      <c r="EC3409" s="25"/>
      <c r="ED3409" s="25"/>
      <c r="EE3409" s="25"/>
      <c r="EF3409" s="29"/>
      <c r="EG3409" s="23"/>
      <c r="EH3409" s="50"/>
      <c r="EI3409" s="7">
        <v>3</v>
      </c>
      <c r="EJ3409" s="1">
        <f t="shared" ca="1" si="17856"/>
        <v>0.99089155950767061</v>
      </c>
      <c r="EK3409" s="1">
        <f t="shared" ca="1" si="17857"/>
        <v>1.3435040968049999E-4</v>
      </c>
      <c r="EL3409" s="1">
        <f t="shared" ca="1" si="17858"/>
        <v>0.60023085178434521</v>
      </c>
      <c r="EM3409" s="1">
        <f t="shared" ca="1" si="17859"/>
        <v>0.99864663012574439</v>
      </c>
      <c r="EN3409" s="25"/>
      <c r="EO3409" s="50"/>
      <c r="EP3409" s="7">
        <v>2</v>
      </c>
      <c r="EQ3409" s="1">
        <f t="shared" ref="EQ3409" ca="1" si="17864">MAX(EJ3415:EK3416)</f>
        <v>0.98272945895337416</v>
      </c>
      <c r="ER3409" s="1">
        <f t="shared" ref="ER3409" ca="1" si="17865">MAX(EL3415:EM3416)</f>
        <v>8.735093870976908E-2</v>
      </c>
      <c r="ES3409" s="25"/>
      <c r="ET3409" s="23"/>
      <c r="EU3409" s="7">
        <v>8</v>
      </c>
      <c r="EV3409" s="1"/>
      <c r="EW3409" s="14"/>
      <c r="EX3409" s="7">
        <v>8</v>
      </c>
      <c r="EY3409" s="1"/>
      <c r="EZ3409" s="14"/>
      <c r="FA3409" s="14"/>
      <c r="FB3409" s="14"/>
      <c r="FC3409" s="19"/>
    </row>
    <row r="3410" spans="1:159" x14ac:dyDescent="0.2">
      <c r="A3410" s="55"/>
      <c r="B3410" s="18">
        <v>10</v>
      </c>
      <c r="C3410" s="1">
        <f>学習データ!C3376*$B$37</f>
        <v>0</v>
      </c>
      <c r="D3410" s="1">
        <f>学習データ!D3376*$B$37</f>
        <v>0</v>
      </c>
      <c r="E3410" s="1">
        <f>学習データ!E3376*$B$37</f>
        <v>0</v>
      </c>
      <c r="F3410" s="1">
        <f>学習データ!F3376*$B$37</f>
        <v>0</v>
      </c>
      <c r="G3410" s="1">
        <f>学習データ!G3376*$B$37</f>
        <v>0</v>
      </c>
      <c r="H3410" s="1">
        <f>学習データ!H3376*$B$37</f>
        <v>0</v>
      </c>
      <c r="I3410" s="1">
        <f>学習データ!I3376*$B$37</f>
        <v>0</v>
      </c>
      <c r="J3410" s="1">
        <f>学習データ!J3376*$B$37</f>
        <v>0</v>
      </c>
      <c r="K3410" s="1">
        <f>学習データ!K3376*$B$37</f>
        <v>0</v>
      </c>
      <c r="L3410" s="1">
        <f>学習データ!L3376*$B$37</f>
        <v>0</v>
      </c>
      <c r="M3410" s="1">
        <f>学習データ!M3376*$B$37</f>
        <v>0</v>
      </c>
      <c r="N3410" s="1">
        <f>学習データ!N3376*$B$37</f>
        <v>0</v>
      </c>
      <c r="O3410" s="1">
        <f>学習データ!O3376*$B$37</f>
        <v>77</v>
      </c>
      <c r="P3410" s="1">
        <f>学習データ!P3376*$B$37</f>
        <v>248</v>
      </c>
      <c r="Q3410" s="1">
        <f>学習データ!Q3376*$B$37</f>
        <v>48</v>
      </c>
      <c r="R3410" s="1">
        <f>学習データ!R3376*$B$37</f>
        <v>0</v>
      </c>
      <c r="S3410" s="1">
        <f>学習データ!S3376*$B$37</f>
        <v>0</v>
      </c>
      <c r="T3410" s="1">
        <f>学習データ!T3376*$B$37</f>
        <v>0</v>
      </c>
      <c r="U3410" s="1">
        <f>学習データ!U3376*$B$37</f>
        <v>0</v>
      </c>
      <c r="V3410" s="1">
        <f>学習データ!V3376*$B$37</f>
        <v>0</v>
      </c>
      <c r="W3410" s="1">
        <f>学習データ!W3376*$B$37</f>
        <v>0</v>
      </c>
      <c r="X3410" s="1">
        <f>学習データ!X3376*$B$37</f>
        <v>0</v>
      </c>
      <c r="Y3410" s="1">
        <f>学習データ!Y3376*$B$37</f>
        <v>0</v>
      </c>
      <c r="Z3410" s="1">
        <f>学習データ!Z3376*$B$37</f>
        <v>0</v>
      </c>
      <c r="AA3410" s="1">
        <f>学習データ!AA3376*$B$37</f>
        <v>0</v>
      </c>
      <c r="AB3410" s="1">
        <f>学習データ!AB3376*$B$37</f>
        <v>0</v>
      </c>
      <c r="AC3410" s="1">
        <f>学習データ!AC3376*$B$37</f>
        <v>0</v>
      </c>
      <c r="AD3410" s="1">
        <f>学習データ!AD3376*$B$37</f>
        <v>0</v>
      </c>
      <c r="AE3410" s="14"/>
      <c r="AF3410" s="14"/>
      <c r="AG3410" s="14"/>
      <c r="AH3410" s="29"/>
      <c r="AI3410" s="25"/>
      <c r="AJ3410" s="7">
        <v>10</v>
      </c>
      <c r="AK3410" s="36">
        <f t="shared" ca="1" si="17761"/>
        <v>0</v>
      </c>
      <c r="AL3410" s="36">
        <f t="shared" ca="1" si="17762"/>
        <v>0</v>
      </c>
      <c r="AM3410" s="36">
        <f t="shared" ca="1" si="17763"/>
        <v>0</v>
      </c>
      <c r="AN3410" s="36">
        <f t="shared" ca="1" si="17764"/>
        <v>0</v>
      </c>
      <c r="AO3410" s="36">
        <f t="shared" ca="1" si="17765"/>
        <v>0</v>
      </c>
      <c r="AP3410" s="36">
        <f t="shared" ca="1" si="17766"/>
        <v>0</v>
      </c>
      <c r="AQ3410" s="36">
        <f t="shared" ca="1" si="17767"/>
        <v>0</v>
      </c>
      <c r="AR3410" s="36">
        <f t="shared" ca="1" si="17768"/>
        <v>0</v>
      </c>
      <c r="AS3410" s="36">
        <f t="shared" ca="1" si="17769"/>
        <v>0.59215686274509804</v>
      </c>
      <c r="AT3410" s="36">
        <f t="shared" ca="1" si="17770"/>
        <v>0.99607843137254903</v>
      </c>
      <c r="AU3410" s="36">
        <f t="shared" ca="1" si="17771"/>
        <v>0</v>
      </c>
      <c r="AV3410" s="36">
        <f t="shared" ca="1" si="17772"/>
        <v>0</v>
      </c>
      <c r="AW3410" s="36">
        <f t="shared" ca="1" si="17773"/>
        <v>0</v>
      </c>
      <c r="AX3410" s="36">
        <f t="shared" ca="1" si="17774"/>
        <v>0</v>
      </c>
      <c r="AY3410" s="25"/>
      <c r="AZ3410" s="7">
        <v>10</v>
      </c>
      <c r="BA3410" s="36">
        <f t="shared" ca="1" si="17775"/>
        <v>0</v>
      </c>
      <c r="BB3410" s="36">
        <f t="shared" ca="1" si="17776"/>
        <v>0</v>
      </c>
      <c r="BC3410" s="36">
        <f t="shared" ca="1" si="17777"/>
        <v>0</v>
      </c>
      <c r="BD3410" s="36">
        <f t="shared" ca="1" si="17778"/>
        <v>0</v>
      </c>
      <c r="BE3410" s="36">
        <f t="shared" ca="1" si="17779"/>
        <v>0</v>
      </c>
      <c r="BF3410" s="36">
        <f t="shared" ca="1" si="17780"/>
        <v>0</v>
      </c>
      <c r="BG3410" s="36">
        <f t="shared" ca="1" si="17781"/>
        <v>0</v>
      </c>
      <c r="BH3410" s="36">
        <f t="shared" ca="1" si="17782"/>
        <v>0</v>
      </c>
      <c r="BI3410" s="36">
        <f t="shared" ca="1" si="17783"/>
        <v>0</v>
      </c>
      <c r="BJ3410" s="36">
        <f t="shared" ca="1" si="17784"/>
        <v>0.99607843137254903</v>
      </c>
      <c r="BK3410" s="36">
        <f t="shared" ca="1" si="17785"/>
        <v>0</v>
      </c>
      <c r="BL3410" s="36">
        <f t="shared" ca="1" si="17786"/>
        <v>0</v>
      </c>
      <c r="BM3410" s="36">
        <f t="shared" ca="1" si="17787"/>
        <v>0</v>
      </c>
      <c r="BN3410" s="36">
        <f t="shared" ca="1" si="17788"/>
        <v>0</v>
      </c>
      <c r="BO3410" s="25"/>
      <c r="BP3410" s="25"/>
      <c r="BQ3410" s="23"/>
      <c r="BR3410" s="7">
        <v>10</v>
      </c>
      <c r="BS3410" s="1">
        <f t="shared" ca="1" si="17789"/>
        <v>0.48160743256383232</v>
      </c>
      <c r="BT3410" s="1">
        <f t="shared" ca="1" si="17790"/>
        <v>0.64878244305057353</v>
      </c>
      <c r="BU3410" s="1">
        <f t="shared" ca="1" si="17791"/>
        <v>0.77198287706563906</v>
      </c>
      <c r="BV3410" s="1">
        <f t="shared" ca="1" si="17792"/>
        <v>0.82564550791375135</v>
      </c>
      <c r="BW3410" s="1">
        <f t="shared" ca="1" si="17793"/>
        <v>0.87336842488221234</v>
      </c>
      <c r="BX3410" s="1">
        <f t="shared" ca="1" si="17794"/>
        <v>0.94643704227856518</v>
      </c>
      <c r="BY3410" s="1">
        <f t="shared" ca="1" si="17795"/>
        <v>0.92484026990477097</v>
      </c>
      <c r="BZ3410" s="1">
        <f t="shared" ca="1" si="17796"/>
        <v>0.79912944643323769</v>
      </c>
      <c r="CA3410" s="1">
        <f t="shared" ca="1" si="17797"/>
        <v>0.61759496800156966</v>
      </c>
      <c r="CB3410" s="1">
        <f t="shared" ca="1" si="17798"/>
        <v>0.50595140238292446</v>
      </c>
      <c r="CC3410" s="1">
        <f t="shared" ca="1" si="17799"/>
        <v>0.48160743256383232</v>
      </c>
      <c r="CD3410" s="25"/>
      <c r="CE3410" s="7">
        <v>10</v>
      </c>
      <c r="CF3410" s="1">
        <f t="shared" ca="1" si="17800"/>
        <v>0.16845687140215862</v>
      </c>
      <c r="CG3410" s="1">
        <f t="shared" ca="1" si="17801"/>
        <v>0.61179228886183878</v>
      </c>
      <c r="CH3410" s="1">
        <f t="shared" ca="1" si="17802"/>
        <v>0.99288173375722555</v>
      </c>
      <c r="CI3410" s="1">
        <f t="shared" ca="1" si="17803"/>
        <v>4.5281131703902014E-3</v>
      </c>
      <c r="CJ3410" s="1">
        <f t="shared" ca="1" si="17804"/>
        <v>1.3206873365544845E-2</v>
      </c>
      <c r="CK3410" s="1">
        <f t="shared" ca="1" si="17805"/>
        <v>3.2004169462541087E-3</v>
      </c>
      <c r="CL3410" s="1">
        <f t="shared" ca="1" si="17806"/>
        <v>0.95917346497243539</v>
      </c>
      <c r="CM3410" s="1">
        <f t="shared" ca="1" si="17807"/>
        <v>0.88168699560869301</v>
      </c>
      <c r="CN3410" s="1">
        <f t="shared" ca="1" si="17808"/>
        <v>0.60171045668179601</v>
      </c>
      <c r="CO3410" s="1">
        <f t="shared" ca="1" si="17809"/>
        <v>0.99623734873620085</v>
      </c>
      <c r="CP3410" s="1">
        <f t="shared" ca="1" si="17810"/>
        <v>0.16845687140215862</v>
      </c>
      <c r="CQ3410" s="25"/>
      <c r="CR3410" s="7">
        <v>10</v>
      </c>
      <c r="CS3410" s="1">
        <f t="shared" ca="1" si="17811"/>
        <v>1.8689893644914347E-2</v>
      </c>
      <c r="CT3410" s="1">
        <f t="shared" ca="1" si="17812"/>
        <v>9.4830432790373134E-2</v>
      </c>
      <c r="CU3410" s="1">
        <f t="shared" ca="1" si="17813"/>
        <v>0.40502927851623249</v>
      </c>
      <c r="CV3410" s="1">
        <f t="shared" ca="1" si="17814"/>
        <v>0.60794787783632243</v>
      </c>
      <c r="CW3410" s="1">
        <f t="shared" ca="1" si="17815"/>
        <v>0.53119138161420543</v>
      </c>
      <c r="CX3410" s="1">
        <f t="shared" ca="1" si="17816"/>
        <v>0.54161327044539265</v>
      </c>
      <c r="CY3410" s="1">
        <f t="shared" ca="1" si="17817"/>
        <v>0.56020745498286562</v>
      </c>
      <c r="CZ3410" s="1">
        <f t="shared" ca="1" si="17818"/>
        <v>0.11707663036171134</v>
      </c>
      <c r="DA3410" s="1">
        <f t="shared" ca="1" si="17819"/>
        <v>0.19543828315215725</v>
      </c>
      <c r="DB3410" s="1">
        <f t="shared" ca="1" si="17820"/>
        <v>2.3897121346956134E-2</v>
      </c>
      <c r="DC3410" s="1">
        <f t="shared" ca="1" si="17821"/>
        <v>1.8689893644914347E-2</v>
      </c>
      <c r="DD3410" s="25"/>
      <c r="DE3410" s="40"/>
      <c r="DF3410" s="14"/>
      <c r="DG3410" s="14"/>
      <c r="DH3410" s="14"/>
      <c r="DI3410" s="14"/>
      <c r="DJ3410" s="14"/>
      <c r="DK3410" s="14"/>
      <c r="DL3410" s="14"/>
      <c r="DM3410" s="14"/>
      <c r="DN3410" s="25"/>
      <c r="DO3410" s="25"/>
      <c r="DP3410" s="25"/>
      <c r="DQ3410" s="25"/>
      <c r="DR3410" s="25"/>
      <c r="DS3410" s="25"/>
      <c r="DT3410" s="25"/>
      <c r="DU3410" s="25"/>
      <c r="DV3410" s="25"/>
      <c r="DW3410" s="25"/>
      <c r="DX3410" s="25"/>
      <c r="DY3410" s="25"/>
      <c r="DZ3410" s="25"/>
      <c r="EA3410" s="25"/>
      <c r="EB3410" s="25"/>
      <c r="EC3410" s="25"/>
      <c r="ED3410" s="25"/>
      <c r="EE3410" s="25"/>
      <c r="EF3410" s="29"/>
      <c r="EG3410" s="23"/>
      <c r="EH3410" s="50"/>
      <c r="EI3410" s="7">
        <v>4</v>
      </c>
      <c r="EJ3410" s="1">
        <f t="shared" ca="1" si="17856"/>
        <v>1.3893541815692863E-2</v>
      </c>
      <c r="EK3410" s="1">
        <f t="shared" ca="1" si="17857"/>
        <v>0.42309910693057495</v>
      </c>
      <c r="EL3410" s="1">
        <f t="shared" ca="1" si="17858"/>
        <v>0.1848714869725504</v>
      </c>
      <c r="EM3410" s="1">
        <f t="shared" ca="1" si="17859"/>
        <v>9.5478838577453859E-2</v>
      </c>
      <c r="EN3410" s="25"/>
      <c r="EO3410" s="50">
        <v>4</v>
      </c>
      <c r="EP3410" s="7">
        <v>1</v>
      </c>
      <c r="EQ3410" s="1">
        <f t="shared" ref="EQ3410" ca="1" si="17866">MAX(EJ3419:EK3420)</f>
        <v>0.81844414791140174</v>
      </c>
      <c r="ER3410" s="1">
        <f t="shared" ref="ER3410" ca="1" si="17867">MAX(EL3419:EM3420)</f>
        <v>6.1640438842457429E-2</v>
      </c>
      <c r="ES3410" s="25"/>
      <c r="ET3410" s="23"/>
      <c r="EU3410" s="7">
        <v>9</v>
      </c>
      <c r="EV3410" s="1"/>
      <c r="EW3410" s="14"/>
      <c r="EX3410" s="7">
        <v>9</v>
      </c>
      <c r="EY3410" s="1"/>
      <c r="EZ3410" s="14"/>
      <c r="FA3410" s="14"/>
      <c r="FB3410" s="14"/>
      <c r="FC3410" s="19"/>
    </row>
    <row r="3411" spans="1:159" x14ac:dyDescent="0.2">
      <c r="A3411" s="55"/>
      <c r="B3411" s="18">
        <v>11</v>
      </c>
      <c r="C3411" s="1">
        <f>学習データ!C3377*$B$37</f>
        <v>0</v>
      </c>
      <c r="D3411" s="1">
        <f>学習データ!D3377*$B$37</f>
        <v>0</v>
      </c>
      <c r="E3411" s="1">
        <f>学習データ!E3377*$B$37</f>
        <v>0</v>
      </c>
      <c r="F3411" s="1">
        <f>学習データ!F3377*$B$37</f>
        <v>0</v>
      </c>
      <c r="G3411" s="1">
        <f>学習データ!G3377*$B$37</f>
        <v>0</v>
      </c>
      <c r="H3411" s="1">
        <f>学習データ!H3377*$B$37</f>
        <v>0</v>
      </c>
      <c r="I3411" s="1">
        <f>学習データ!I3377*$B$37</f>
        <v>0</v>
      </c>
      <c r="J3411" s="1">
        <f>学習データ!J3377*$B$37</f>
        <v>0</v>
      </c>
      <c r="K3411" s="1">
        <f>学習データ!K3377*$B$37</f>
        <v>0</v>
      </c>
      <c r="L3411" s="1">
        <f>学習データ!L3377*$B$37</f>
        <v>0</v>
      </c>
      <c r="M3411" s="1">
        <f>学習データ!M3377*$B$37</f>
        <v>0</v>
      </c>
      <c r="N3411" s="1">
        <f>学習データ!N3377*$B$37</f>
        <v>0</v>
      </c>
      <c r="O3411" s="1">
        <f>学習データ!O3377*$B$37</f>
        <v>204</v>
      </c>
      <c r="P3411" s="1">
        <f>学習データ!P3377*$B$37</f>
        <v>168</v>
      </c>
      <c r="Q3411" s="1">
        <f>学習データ!Q3377*$B$37</f>
        <v>0</v>
      </c>
      <c r="R3411" s="1">
        <f>学習データ!R3377*$B$37</f>
        <v>0</v>
      </c>
      <c r="S3411" s="1">
        <f>学習データ!S3377*$B$37</f>
        <v>0</v>
      </c>
      <c r="T3411" s="1">
        <f>学習データ!T3377*$B$37</f>
        <v>0</v>
      </c>
      <c r="U3411" s="1">
        <f>学習データ!U3377*$B$37</f>
        <v>0</v>
      </c>
      <c r="V3411" s="1">
        <f>学習データ!V3377*$B$37</f>
        <v>0</v>
      </c>
      <c r="W3411" s="1">
        <f>学習データ!W3377*$B$37</f>
        <v>0</v>
      </c>
      <c r="X3411" s="1">
        <f>学習データ!X3377*$B$37</f>
        <v>0</v>
      </c>
      <c r="Y3411" s="1">
        <f>学習データ!Y3377*$B$37</f>
        <v>0</v>
      </c>
      <c r="Z3411" s="1">
        <f>学習データ!Z3377*$B$37</f>
        <v>0</v>
      </c>
      <c r="AA3411" s="1">
        <f>学習データ!AA3377*$B$37</f>
        <v>0</v>
      </c>
      <c r="AB3411" s="1">
        <f>学習データ!AB3377*$B$37</f>
        <v>0</v>
      </c>
      <c r="AC3411" s="1">
        <f>学習データ!AC3377*$B$37</f>
        <v>0</v>
      </c>
      <c r="AD3411" s="1">
        <f>学習データ!AD3377*$B$37</f>
        <v>0</v>
      </c>
      <c r="AE3411" s="14"/>
      <c r="AF3411" s="14"/>
      <c r="AG3411" s="14"/>
      <c r="AH3411" s="29"/>
      <c r="AI3411" s="25"/>
      <c r="AJ3411" s="7">
        <v>11</v>
      </c>
      <c r="AK3411" s="36">
        <f t="shared" ca="1" si="17761"/>
        <v>0</v>
      </c>
      <c r="AL3411" s="36">
        <f t="shared" ca="1" si="17762"/>
        <v>0</v>
      </c>
      <c r="AM3411" s="36">
        <f t="shared" ca="1" si="17763"/>
        <v>0</v>
      </c>
      <c r="AN3411" s="36">
        <f t="shared" ca="1" si="17764"/>
        <v>5.8823529411764705E-2</v>
      </c>
      <c r="AO3411" s="36">
        <f t="shared" ca="1" si="17765"/>
        <v>0.99215686274509807</v>
      </c>
      <c r="AP3411" s="36">
        <f t="shared" ca="1" si="17766"/>
        <v>0</v>
      </c>
      <c r="AQ3411" s="36">
        <f t="shared" ca="1" si="17767"/>
        <v>0.11372549019607843</v>
      </c>
      <c r="AR3411" s="36">
        <f t="shared" ca="1" si="17768"/>
        <v>0.77254901960784317</v>
      </c>
      <c r="AS3411" s="36">
        <f t="shared" ca="1" si="17769"/>
        <v>0.98431372549019602</v>
      </c>
      <c r="AT3411" s="36">
        <f t="shared" ca="1" si="17770"/>
        <v>0.62352941176470589</v>
      </c>
      <c r="AU3411" s="36">
        <f t="shared" ca="1" si="17771"/>
        <v>0</v>
      </c>
      <c r="AV3411" s="36">
        <f t="shared" ca="1" si="17772"/>
        <v>0</v>
      </c>
      <c r="AW3411" s="36">
        <f t="shared" ca="1" si="17773"/>
        <v>0</v>
      </c>
      <c r="AX3411" s="36">
        <f t="shared" ca="1" si="17774"/>
        <v>0</v>
      </c>
      <c r="AY3411" s="25"/>
      <c r="AZ3411" s="7">
        <v>11</v>
      </c>
      <c r="BA3411" s="36">
        <f t="shared" ca="1" si="17775"/>
        <v>0</v>
      </c>
      <c r="BB3411" s="36">
        <f t="shared" ca="1" si="17776"/>
        <v>0</v>
      </c>
      <c r="BC3411" s="36">
        <f t="shared" ca="1" si="17777"/>
        <v>0</v>
      </c>
      <c r="BD3411" s="36">
        <f t="shared" ca="1" si="17778"/>
        <v>0</v>
      </c>
      <c r="BE3411" s="36">
        <f t="shared" ca="1" si="17779"/>
        <v>0.99215686274509807</v>
      </c>
      <c r="BF3411" s="36">
        <f t="shared" ca="1" si="17780"/>
        <v>0</v>
      </c>
      <c r="BG3411" s="36">
        <f t="shared" ca="1" si="17781"/>
        <v>0</v>
      </c>
      <c r="BH3411" s="36">
        <f t="shared" ca="1" si="17782"/>
        <v>0</v>
      </c>
      <c r="BI3411" s="36">
        <f t="shared" ca="1" si="17783"/>
        <v>0.98431372549019602</v>
      </c>
      <c r="BJ3411" s="36">
        <f t="shared" ca="1" si="17784"/>
        <v>0</v>
      </c>
      <c r="BK3411" s="36">
        <f t="shared" ca="1" si="17785"/>
        <v>0</v>
      </c>
      <c r="BL3411" s="36">
        <f t="shared" ca="1" si="17786"/>
        <v>0</v>
      </c>
      <c r="BM3411" s="36">
        <f t="shared" ca="1" si="17787"/>
        <v>0</v>
      </c>
      <c r="BN3411" s="36">
        <f t="shared" ca="1" si="17788"/>
        <v>0</v>
      </c>
      <c r="BO3411" s="25"/>
      <c r="BP3411" s="25"/>
      <c r="BQ3411" s="23"/>
      <c r="BR3411" s="7">
        <v>11</v>
      </c>
      <c r="BS3411" s="1">
        <f t="shared" ca="1" si="17789"/>
        <v>0.48160743256383232</v>
      </c>
      <c r="BT3411" s="1">
        <f t="shared" ca="1" si="17790"/>
        <v>0.50911702125131175</v>
      </c>
      <c r="BU3411" s="1">
        <f t="shared" ca="1" si="17791"/>
        <v>0.66854785562884955</v>
      </c>
      <c r="BV3411" s="1">
        <f t="shared" ca="1" si="17792"/>
        <v>0.87019189697783528</v>
      </c>
      <c r="BW3411" s="1">
        <f t="shared" ca="1" si="17793"/>
        <v>0.90511829038886027</v>
      </c>
      <c r="BX3411" s="1">
        <f t="shared" ca="1" si="17794"/>
        <v>0.86249466339038494</v>
      </c>
      <c r="BY3411" s="1">
        <f t="shared" ca="1" si="17795"/>
        <v>0.69470755944518969</v>
      </c>
      <c r="BZ3411" s="1">
        <f t="shared" ca="1" si="17796"/>
        <v>0.6172436081737066</v>
      </c>
      <c r="CA3411" s="1">
        <f t="shared" ca="1" si="17797"/>
        <v>0.50566381261008053</v>
      </c>
      <c r="CB3411" s="1">
        <f t="shared" ca="1" si="17798"/>
        <v>0.48160743256383232</v>
      </c>
      <c r="CC3411" s="1">
        <f t="shared" ca="1" si="17799"/>
        <v>0.48160743256383232</v>
      </c>
      <c r="CD3411" s="25"/>
      <c r="CE3411" s="7">
        <v>11</v>
      </c>
      <c r="CF3411" s="1">
        <f t="shared" ca="1" si="17800"/>
        <v>0.16845687140215862</v>
      </c>
      <c r="CG3411" s="1">
        <f t="shared" ca="1" si="17801"/>
        <v>0.20943406026794065</v>
      </c>
      <c r="CH3411" s="1">
        <f t="shared" ca="1" si="17802"/>
        <v>0.99507555239284806</v>
      </c>
      <c r="CI3411" s="1">
        <f t="shared" ca="1" si="17803"/>
        <v>0.99927269785068751</v>
      </c>
      <c r="CJ3411" s="1">
        <f t="shared" ca="1" si="17804"/>
        <v>0.99999928469226729</v>
      </c>
      <c r="CK3411" s="1">
        <f t="shared" ca="1" si="17805"/>
        <v>0.99870271016048195</v>
      </c>
      <c r="CL3411" s="1">
        <f t="shared" ca="1" si="17806"/>
        <v>0.9935004418155754</v>
      </c>
      <c r="CM3411" s="1">
        <f t="shared" ca="1" si="17807"/>
        <v>0.60271989310131779</v>
      </c>
      <c r="CN3411" s="1">
        <f t="shared" ca="1" si="17808"/>
        <v>0.99590592547819523</v>
      </c>
      <c r="CO3411" s="1">
        <f t="shared" ca="1" si="17809"/>
        <v>0.16845687140215862</v>
      </c>
      <c r="CP3411" s="1">
        <f t="shared" ca="1" si="17810"/>
        <v>0.16845687140215862</v>
      </c>
      <c r="CQ3411" s="25"/>
      <c r="CR3411" s="7">
        <v>11</v>
      </c>
      <c r="CS3411" s="1">
        <f t="shared" ca="1" si="17811"/>
        <v>1.8689893644914347E-2</v>
      </c>
      <c r="CT3411" s="1">
        <f t="shared" ca="1" si="17812"/>
        <v>5.6500785202688843E-2</v>
      </c>
      <c r="CU3411" s="1">
        <f t="shared" ca="1" si="17813"/>
        <v>2.784505671686803E-2</v>
      </c>
      <c r="CV3411" s="1">
        <f t="shared" ca="1" si="17814"/>
        <v>0.60089566649139015</v>
      </c>
      <c r="CW3411" s="1">
        <f t="shared" ca="1" si="17815"/>
        <v>0.63871177354891318</v>
      </c>
      <c r="CX3411" s="1">
        <f t="shared" ca="1" si="17816"/>
        <v>0.67757529209845324</v>
      </c>
      <c r="CY3411" s="1">
        <f t="shared" ca="1" si="17817"/>
        <v>5.7456935540746525E-2</v>
      </c>
      <c r="CZ3411" s="1">
        <f t="shared" ca="1" si="17818"/>
        <v>0.19378006977353418</v>
      </c>
      <c r="DA3411" s="1">
        <f t="shared" ca="1" si="17819"/>
        <v>2.3828040963822329E-2</v>
      </c>
      <c r="DB3411" s="1">
        <f t="shared" ca="1" si="17820"/>
        <v>1.8689893644914347E-2</v>
      </c>
      <c r="DC3411" s="1">
        <f t="shared" ca="1" si="17821"/>
        <v>1.8689893644914347E-2</v>
      </c>
      <c r="DD3411" s="25"/>
      <c r="DE3411" s="40"/>
      <c r="DF3411" s="14"/>
      <c r="DG3411" s="14"/>
      <c r="DH3411" s="14"/>
      <c r="DI3411" s="14"/>
      <c r="DJ3411" s="14"/>
      <c r="DK3411" s="14"/>
      <c r="DL3411" s="14"/>
      <c r="DM3411" s="14"/>
      <c r="DN3411" s="25"/>
      <c r="DO3411" s="25"/>
      <c r="DP3411" s="25"/>
      <c r="DQ3411" s="25"/>
      <c r="DR3411" s="25"/>
      <c r="DS3411" s="25"/>
      <c r="DT3411" s="25"/>
      <c r="DU3411" s="25"/>
      <c r="DV3411" s="25"/>
      <c r="DW3411" s="25"/>
      <c r="DX3411" s="25"/>
      <c r="DY3411" s="25"/>
      <c r="DZ3411" s="25"/>
      <c r="EA3411" s="25"/>
      <c r="EB3411" s="25"/>
      <c r="EC3411" s="25"/>
      <c r="ED3411" s="25"/>
      <c r="EE3411" s="25"/>
      <c r="EF3411" s="29"/>
      <c r="EG3411" s="23"/>
      <c r="EH3411" s="26"/>
      <c r="EI3411" s="14"/>
      <c r="EJ3411" s="14"/>
      <c r="EK3411" s="14"/>
      <c r="EL3411" s="14"/>
      <c r="EM3411" s="14"/>
      <c r="EN3411" s="25"/>
      <c r="EO3411" s="50"/>
      <c r="EP3411" s="7">
        <v>2</v>
      </c>
      <c r="EQ3411" s="1">
        <f t="shared" ref="EQ3411" ca="1" si="17868">MAX(EJ3421:EK3422)</f>
        <v>6.4917303723140321E-2</v>
      </c>
      <c r="ER3411" s="1">
        <f t="shared" ref="ER3411" ca="1" si="17869">MAX(EL3421:EM3422)</f>
        <v>7.1648863266904408E-2</v>
      </c>
      <c r="ES3411" s="25"/>
      <c r="ET3411" s="23"/>
      <c r="EU3411" s="14"/>
      <c r="EV3411" s="14"/>
      <c r="EW3411" s="14"/>
      <c r="EX3411" s="14"/>
      <c r="EY3411" s="14"/>
      <c r="EZ3411" s="14"/>
      <c r="FA3411" s="14"/>
      <c r="FB3411" s="14"/>
      <c r="FC3411" s="19"/>
    </row>
    <row r="3412" spans="1:159" x14ac:dyDescent="0.2">
      <c r="A3412" s="55"/>
      <c r="B3412" s="18">
        <v>12</v>
      </c>
      <c r="C3412" s="1">
        <f>学習データ!C3378*$B$37</f>
        <v>0</v>
      </c>
      <c r="D3412" s="1">
        <f>学習データ!D3378*$B$37</f>
        <v>0</v>
      </c>
      <c r="E3412" s="1">
        <f>学習データ!E3378*$B$37</f>
        <v>0</v>
      </c>
      <c r="F3412" s="1">
        <f>学習データ!F3378*$B$37</f>
        <v>0</v>
      </c>
      <c r="G3412" s="1">
        <f>学習データ!G3378*$B$37</f>
        <v>0</v>
      </c>
      <c r="H3412" s="1">
        <f>学習データ!H3378*$B$37</f>
        <v>0</v>
      </c>
      <c r="I3412" s="1">
        <f>学習データ!I3378*$B$37</f>
        <v>0</v>
      </c>
      <c r="J3412" s="1">
        <f>学習データ!J3378*$B$37</f>
        <v>0</v>
      </c>
      <c r="K3412" s="1">
        <f>学習データ!K3378*$B$37</f>
        <v>0</v>
      </c>
      <c r="L3412" s="1">
        <f>学習データ!L3378*$B$37</f>
        <v>0</v>
      </c>
      <c r="M3412" s="1">
        <f>学習データ!M3378*$B$37</f>
        <v>0</v>
      </c>
      <c r="N3412" s="1">
        <f>学習データ!N3378*$B$37</f>
        <v>70</v>
      </c>
      <c r="O3412" s="1">
        <f>学習データ!O3378*$B$37</f>
        <v>243</v>
      </c>
      <c r="P3412" s="1">
        <f>学習データ!P3378*$B$37</f>
        <v>65</v>
      </c>
      <c r="Q3412" s="1">
        <f>学習データ!Q3378*$B$37</f>
        <v>0</v>
      </c>
      <c r="R3412" s="1">
        <f>学習データ!R3378*$B$37</f>
        <v>0</v>
      </c>
      <c r="S3412" s="1">
        <f>学習データ!S3378*$B$37</f>
        <v>0</v>
      </c>
      <c r="T3412" s="1">
        <f>学習データ!T3378*$B$37</f>
        <v>0</v>
      </c>
      <c r="U3412" s="1">
        <f>学習データ!U3378*$B$37</f>
        <v>0</v>
      </c>
      <c r="V3412" s="1">
        <f>学習データ!V3378*$B$37</f>
        <v>0</v>
      </c>
      <c r="W3412" s="1">
        <f>学習データ!W3378*$B$37</f>
        <v>0</v>
      </c>
      <c r="X3412" s="1">
        <f>学習データ!X3378*$B$37</f>
        <v>0</v>
      </c>
      <c r="Y3412" s="1">
        <f>学習データ!Y3378*$B$37</f>
        <v>0</v>
      </c>
      <c r="Z3412" s="1">
        <f>学習データ!Z3378*$B$37</f>
        <v>0</v>
      </c>
      <c r="AA3412" s="1">
        <f>学習データ!AA3378*$B$37</f>
        <v>0</v>
      </c>
      <c r="AB3412" s="1">
        <f>学習データ!AB3378*$B$37</f>
        <v>0</v>
      </c>
      <c r="AC3412" s="1">
        <f>学習データ!AC3378*$B$37</f>
        <v>0</v>
      </c>
      <c r="AD3412" s="1">
        <f>学習データ!AD3378*$B$37</f>
        <v>0</v>
      </c>
      <c r="AE3412" s="14"/>
      <c r="AF3412" s="14"/>
      <c r="AG3412" s="14"/>
      <c r="AH3412" s="29"/>
      <c r="AI3412" s="25"/>
      <c r="AJ3412" s="7">
        <v>12</v>
      </c>
      <c r="AK3412" s="36">
        <f t="shared" ca="1" si="17761"/>
        <v>0</v>
      </c>
      <c r="AL3412" s="36">
        <f t="shared" ca="1" si="17762"/>
        <v>0</v>
      </c>
      <c r="AM3412" s="36">
        <f t="shared" ca="1" si="17763"/>
        <v>0</v>
      </c>
      <c r="AN3412" s="36">
        <f t="shared" ca="1" si="17764"/>
        <v>3.1372549019607843E-2</v>
      </c>
      <c r="AO3412" s="36">
        <f t="shared" ca="1" si="17765"/>
        <v>0.83921568627450982</v>
      </c>
      <c r="AP3412" s="36">
        <f t="shared" ca="1" si="17766"/>
        <v>0.99607843137254903</v>
      </c>
      <c r="AQ3412" s="36">
        <f t="shared" ca="1" si="17767"/>
        <v>0.99215686274509807</v>
      </c>
      <c r="AR3412" s="36">
        <f t="shared" ca="1" si="17768"/>
        <v>0.99215686274509807</v>
      </c>
      <c r="AS3412" s="36">
        <f t="shared" ca="1" si="17769"/>
        <v>0.16078431372549018</v>
      </c>
      <c r="AT3412" s="36">
        <f t="shared" ca="1" si="17770"/>
        <v>0</v>
      </c>
      <c r="AU3412" s="36">
        <f t="shared" ca="1" si="17771"/>
        <v>0</v>
      </c>
      <c r="AV3412" s="36">
        <f t="shared" ca="1" si="17772"/>
        <v>0</v>
      </c>
      <c r="AW3412" s="36">
        <f t="shared" ca="1" si="17773"/>
        <v>0</v>
      </c>
      <c r="AX3412" s="36">
        <f t="shared" ca="1" si="17774"/>
        <v>0</v>
      </c>
      <c r="AY3412" s="25"/>
      <c r="AZ3412" s="7">
        <v>12</v>
      </c>
      <c r="BA3412" s="36">
        <f t="shared" ca="1" si="17775"/>
        <v>0</v>
      </c>
      <c r="BB3412" s="36">
        <f t="shared" ca="1" si="17776"/>
        <v>0</v>
      </c>
      <c r="BC3412" s="36">
        <f t="shared" ca="1" si="17777"/>
        <v>0</v>
      </c>
      <c r="BD3412" s="36">
        <f t="shared" ca="1" si="17778"/>
        <v>0</v>
      </c>
      <c r="BE3412" s="36">
        <f t="shared" ca="1" si="17779"/>
        <v>0</v>
      </c>
      <c r="BF3412" s="36">
        <f t="shared" ca="1" si="17780"/>
        <v>0.99607843137254903</v>
      </c>
      <c r="BG3412" s="36">
        <f t="shared" ca="1" si="17781"/>
        <v>0.99215686274509807</v>
      </c>
      <c r="BH3412" s="36">
        <f t="shared" ca="1" si="17782"/>
        <v>0.99215686274509807</v>
      </c>
      <c r="BI3412" s="36">
        <f t="shared" ca="1" si="17783"/>
        <v>0</v>
      </c>
      <c r="BJ3412" s="36">
        <f t="shared" ca="1" si="17784"/>
        <v>0</v>
      </c>
      <c r="BK3412" s="36">
        <f t="shared" ca="1" si="17785"/>
        <v>0</v>
      </c>
      <c r="BL3412" s="36">
        <f t="shared" ca="1" si="17786"/>
        <v>0</v>
      </c>
      <c r="BM3412" s="36">
        <f t="shared" ca="1" si="17787"/>
        <v>0</v>
      </c>
      <c r="BN3412" s="36">
        <f t="shared" ca="1" si="17788"/>
        <v>0</v>
      </c>
      <c r="BO3412" s="25"/>
      <c r="BP3412" s="25"/>
      <c r="BQ3412" s="23"/>
      <c r="BR3412" s="25"/>
      <c r="BS3412" s="25"/>
      <c r="BT3412" s="25"/>
      <c r="BU3412" s="25"/>
      <c r="BV3412" s="25"/>
      <c r="BW3412" s="25"/>
      <c r="BX3412" s="25"/>
      <c r="BY3412" s="25"/>
      <c r="BZ3412" s="25"/>
      <c r="CA3412" s="25"/>
      <c r="CB3412" s="25"/>
      <c r="CC3412" s="25"/>
      <c r="CD3412" s="25"/>
      <c r="CE3412" s="25"/>
      <c r="CF3412" s="25"/>
      <c r="CG3412" s="25"/>
      <c r="CH3412" s="25"/>
      <c r="CI3412" s="25"/>
      <c r="CJ3412" s="25"/>
      <c r="CK3412" s="25"/>
      <c r="CL3412" s="25"/>
      <c r="CM3412" s="25"/>
      <c r="CN3412" s="25"/>
      <c r="CO3412" s="25"/>
      <c r="CP3412" s="25"/>
      <c r="CQ3412" s="25"/>
      <c r="CR3412" s="25"/>
      <c r="CS3412" s="25"/>
      <c r="CT3412" s="25"/>
      <c r="CU3412" s="25"/>
      <c r="CV3412" s="25"/>
      <c r="CW3412" s="25"/>
      <c r="CX3412" s="25"/>
      <c r="CY3412" s="25"/>
      <c r="CZ3412" s="25"/>
      <c r="DA3412" s="25"/>
      <c r="DB3412" s="25"/>
      <c r="DC3412" s="25"/>
      <c r="DD3412" s="25"/>
      <c r="DE3412" s="40"/>
      <c r="DF3412" s="14"/>
      <c r="DG3412" s="14"/>
      <c r="DH3412" s="14"/>
      <c r="DI3412" s="14"/>
      <c r="DJ3412" s="14"/>
      <c r="DK3412" s="14"/>
      <c r="DL3412" s="14"/>
      <c r="DM3412" s="14"/>
      <c r="DN3412" s="25"/>
      <c r="DO3412" s="25"/>
      <c r="DP3412" s="25"/>
      <c r="DQ3412" s="25"/>
      <c r="DR3412" s="25"/>
      <c r="DS3412" s="25"/>
      <c r="DT3412" s="25"/>
      <c r="DU3412" s="25"/>
      <c r="DV3412" s="25"/>
      <c r="DW3412" s="25"/>
      <c r="DX3412" s="25"/>
      <c r="DY3412" s="25"/>
      <c r="DZ3412" s="25"/>
      <c r="EA3412" s="25"/>
      <c r="EB3412" s="25"/>
      <c r="EC3412" s="25"/>
      <c r="ED3412" s="25"/>
      <c r="EE3412" s="25"/>
      <c r="EF3412" s="29"/>
      <c r="EG3412" s="23"/>
      <c r="EH3412" s="50">
        <v>3</v>
      </c>
      <c r="EI3412" s="7">
        <v>0</v>
      </c>
      <c r="EJ3412" s="7">
        <v>1</v>
      </c>
      <c r="EK3412" s="7">
        <v>2</v>
      </c>
      <c r="EL3412" s="7">
        <v>3</v>
      </c>
      <c r="EM3412" s="7">
        <v>4</v>
      </c>
      <c r="EN3412" s="25"/>
      <c r="EO3412" s="50">
        <v>5</v>
      </c>
      <c r="EP3412" s="7">
        <v>1</v>
      </c>
      <c r="EQ3412" s="1">
        <f t="shared" ref="EQ3412" ca="1" si="17870">MAX(EJ3425:EK3426)</f>
        <v>0.82108720775356769</v>
      </c>
      <c r="ER3412" s="1">
        <f t="shared" ref="ER3412" ca="1" si="17871">MAX(EL3425:EM3426)</f>
        <v>6.1859416854590309E-2</v>
      </c>
      <c r="ES3412" s="25"/>
      <c r="ET3412" s="23"/>
      <c r="EU3412" s="14"/>
      <c r="EV3412" s="14"/>
      <c r="EW3412" s="14"/>
      <c r="EX3412" s="14"/>
      <c r="EY3412" s="14"/>
      <c r="EZ3412" s="14"/>
      <c r="FA3412" s="14"/>
      <c r="FB3412" s="14"/>
      <c r="FC3412" s="19"/>
    </row>
    <row r="3413" spans="1:159" x14ac:dyDescent="0.2">
      <c r="A3413" s="55"/>
      <c r="B3413" s="18">
        <v>13</v>
      </c>
      <c r="C3413" s="1">
        <f>学習データ!C3379*$B$37</f>
        <v>0</v>
      </c>
      <c r="D3413" s="1">
        <f>学習データ!D3379*$B$37</f>
        <v>0</v>
      </c>
      <c r="E3413" s="1">
        <f>学習データ!E3379*$B$37</f>
        <v>0</v>
      </c>
      <c r="F3413" s="1">
        <f>学習データ!F3379*$B$37</f>
        <v>0</v>
      </c>
      <c r="G3413" s="1">
        <f>学習データ!G3379*$B$37</f>
        <v>0</v>
      </c>
      <c r="H3413" s="1">
        <f>学習データ!H3379*$B$37</f>
        <v>0</v>
      </c>
      <c r="I3413" s="1">
        <f>学習データ!I3379*$B$37</f>
        <v>0</v>
      </c>
      <c r="J3413" s="1">
        <f>学習データ!J3379*$B$37</f>
        <v>0</v>
      </c>
      <c r="K3413" s="1">
        <f>学習データ!K3379*$B$37</f>
        <v>0</v>
      </c>
      <c r="L3413" s="1">
        <f>学習データ!L3379*$B$37</f>
        <v>0</v>
      </c>
      <c r="M3413" s="1">
        <f>学習データ!M3379*$B$37</f>
        <v>28</v>
      </c>
      <c r="N3413" s="1">
        <f>学習データ!N3379*$B$37</f>
        <v>230</v>
      </c>
      <c r="O3413" s="1">
        <f>学習データ!O3379*$B$37</f>
        <v>225</v>
      </c>
      <c r="P3413" s="1">
        <f>学習データ!P3379*$B$37</f>
        <v>0</v>
      </c>
      <c r="Q3413" s="1">
        <f>学習データ!Q3379*$B$37</f>
        <v>0</v>
      </c>
      <c r="R3413" s="1">
        <f>学習データ!R3379*$B$37</f>
        <v>0</v>
      </c>
      <c r="S3413" s="1">
        <f>学習データ!S3379*$B$37</f>
        <v>0</v>
      </c>
      <c r="T3413" s="1">
        <f>学習データ!T3379*$B$37</f>
        <v>0</v>
      </c>
      <c r="U3413" s="1">
        <f>学習データ!U3379*$B$37</f>
        <v>0</v>
      </c>
      <c r="V3413" s="1">
        <f>学習データ!V3379*$B$37</f>
        <v>0</v>
      </c>
      <c r="W3413" s="1">
        <f>学習データ!W3379*$B$37</f>
        <v>0</v>
      </c>
      <c r="X3413" s="1">
        <f>学習データ!X3379*$B$37</f>
        <v>0</v>
      </c>
      <c r="Y3413" s="1">
        <f>学習データ!Y3379*$B$37</f>
        <v>0</v>
      </c>
      <c r="Z3413" s="1">
        <f>学習データ!Z3379*$B$37</f>
        <v>0</v>
      </c>
      <c r="AA3413" s="1">
        <f>学習データ!AA3379*$B$37</f>
        <v>0</v>
      </c>
      <c r="AB3413" s="1">
        <f>学習データ!AB3379*$B$37</f>
        <v>0</v>
      </c>
      <c r="AC3413" s="1">
        <f>学習データ!AC3379*$B$37</f>
        <v>0</v>
      </c>
      <c r="AD3413" s="1">
        <f>学習データ!AD3379*$B$37</f>
        <v>0</v>
      </c>
      <c r="AE3413" s="14"/>
      <c r="AF3413" s="14"/>
      <c r="AG3413" s="14"/>
      <c r="AH3413" s="29"/>
      <c r="AI3413" s="25"/>
      <c r="AJ3413" s="7">
        <v>13</v>
      </c>
      <c r="AK3413" s="36">
        <f t="shared" ca="1" si="17761"/>
        <v>0</v>
      </c>
      <c r="AL3413" s="36">
        <f t="shared" ca="1" si="17762"/>
        <v>0</v>
      </c>
      <c r="AM3413" s="36">
        <f t="shared" ca="1" si="17763"/>
        <v>0</v>
      </c>
      <c r="AN3413" s="36">
        <f t="shared" ca="1" si="17764"/>
        <v>0</v>
      </c>
      <c r="AO3413" s="36">
        <f t="shared" ca="1" si="17765"/>
        <v>0</v>
      </c>
      <c r="AP3413" s="36">
        <f t="shared" ca="1" si="17766"/>
        <v>0</v>
      </c>
      <c r="AQ3413" s="36">
        <f t="shared" ca="1" si="17767"/>
        <v>0</v>
      </c>
      <c r="AR3413" s="36">
        <f t="shared" ca="1" si="17768"/>
        <v>0</v>
      </c>
      <c r="AS3413" s="36">
        <f t="shared" ca="1" si="17769"/>
        <v>0</v>
      </c>
      <c r="AT3413" s="36">
        <f t="shared" ca="1" si="17770"/>
        <v>0</v>
      </c>
      <c r="AU3413" s="36">
        <f t="shared" ca="1" si="17771"/>
        <v>0</v>
      </c>
      <c r="AV3413" s="36">
        <f t="shared" ca="1" si="17772"/>
        <v>0</v>
      </c>
      <c r="AW3413" s="36">
        <f t="shared" ca="1" si="17773"/>
        <v>0</v>
      </c>
      <c r="AX3413" s="36">
        <f t="shared" ca="1" si="17774"/>
        <v>0</v>
      </c>
      <c r="AY3413" s="25"/>
      <c r="AZ3413" s="7">
        <v>13</v>
      </c>
      <c r="BA3413" s="36">
        <f t="shared" ca="1" si="17775"/>
        <v>0</v>
      </c>
      <c r="BB3413" s="36">
        <f t="shared" ca="1" si="17776"/>
        <v>0</v>
      </c>
      <c r="BC3413" s="36">
        <f t="shared" ca="1" si="17777"/>
        <v>0</v>
      </c>
      <c r="BD3413" s="36">
        <f t="shared" ca="1" si="17778"/>
        <v>0</v>
      </c>
      <c r="BE3413" s="36">
        <f t="shared" ca="1" si="17779"/>
        <v>0</v>
      </c>
      <c r="BF3413" s="36">
        <f t="shared" ca="1" si="17780"/>
        <v>0</v>
      </c>
      <c r="BG3413" s="36">
        <f t="shared" ca="1" si="17781"/>
        <v>0</v>
      </c>
      <c r="BH3413" s="36">
        <f t="shared" ca="1" si="17782"/>
        <v>0</v>
      </c>
      <c r="BI3413" s="36">
        <f t="shared" ca="1" si="17783"/>
        <v>0</v>
      </c>
      <c r="BJ3413" s="36">
        <f t="shared" ca="1" si="17784"/>
        <v>0</v>
      </c>
      <c r="BK3413" s="36">
        <f t="shared" ca="1" si="17785"/>
        <v>0</v>
      </c>
      <c r="BL3413" s="36">
        <f t="shared" ca="1" si="17786"/>
        <v>0</v>
      </c>
      <c r="BM3413" s="36">
        <f t="shared" ca="1" si="17787"/>
        <v>0</v>
      </c>
      <c r="BN3413" s="36">
        <f t="shared" ca="1" si="17788"/>
        <v>0</v>
      </c>
      <c r="BO3413" s="25"/>
      <c r="BP3413" s="25"/>
      <c r="BQ3413" s="23"/>
      <c r="BR3413" s="25" t="s">
        <v>27</v>
      </c>
      <c r="BS3413" s="25"/>
      <c r="BT3413" s="25"/>
      <c r="BU3413" s="25"/>
      <c r="BV3413" s="25"/>
      <c r="BW3413" s="25"/>
      <c r="BX3413" s="25" t="s">
        <v>26</v>
      </c>
      <c r="BY3413" s="25"/>
      <c r="BZ3413" s="25"/>
      <c r="CA3413" s="25"/>
      <c r="CB3413" s="25"/>
      <c r="CC3413" s="25"/>
      <c r="CD3413" s="25"/>
      <c r="CE3413" s="25" t="s">
        <v>28</v>
      </c>
      <c r="CF3413" s="25"/>
      <c r="CG3413" s="25"/>
      <c r="CH3413" s="25"/>
      <c r="CI3413" s="25"/>
      <c r="CJ3413" s="25"/>
      <c r="CK3413" s="25" t="s">
        <v>26</v>
      </c>
      <c r="CL3413" s="25"/>
      <c r="CM3413" s="25"/>
      <c r="CN3413" s="25"/>
      <c r="CO3413" s="25"/>
      <c r="CP3413" s="25"/>
      <c r="CQ3413" s="25"/>
      <c r="CR3413" s="25"/>
      <c r="CS3413" s="25"/>
      <c r="CT3413" s="25"/>
      <c r="CU3413" s="25"/>
      <c r="CV3413" s="25"/>
      <c r="CW3413" s="25"/>
      <c r="CX3413" s="25"/>
      <c r="CY3413" s="25"/>
      <c r="CZ3413" s="25"/>
      <c r="DA3413" s="25"/>
      <c r="DB3413" s="25"/>
      <c r="DC3413" s="25"/>
      <c r="DD3413" s="25"/>
      <c r="DE3413" s="40"/>
      <c r="DF3413" s="25"/>
      <c r="DG3413" s="14" t="s">
        <v>29</v>
      </c>
      <c r="DH3413" s="14"/>
      <c r="DI3413" s="14"/>
      <c r="DJ3413" s="14"/>
      <c r="DK3413" s="14"/>
      <c r="DL3413" s="14"/>
      <c r="DM3413" s="14"/>
      <c r="DN3413" s="14"/>
      <c r="DO3413" s="25"/>
      <c r="DP3413" s="14" t="s">
        <v>29</v>
      </c>
      <c r="DQ3413" s="14"/>
      <c r="DR3413" s="14"/>
      <c r="DS3413" s="14"/>
      <c r="DT3413" s="14"/>
      <c r="DU3413" s="14"/>
      <c r="DV3413" s="14"/>
      <c r="DW3413" s="14"/>
      <c r="DX3413" s="14"/>
      <c r="DY3413" s="14"/>
      <c r="DZ3413" s="14"/>
      <c r="EA3413" s="14"/>
      <c r="EB3413" s="14"/>
      <c r="EC3413" s="14"/>
      <c r="ED3413" s="14"/>
      <c r="EE3413" s="14"/>
      <c r="EF3413" s="19"/>
      <c r="EG3413" s="23"/>
      <c r="EH3413" s="50"/>
      <c r="EI3413" s="7">
        <v>1</v>
      </c>
      <c r="EJ3413" s="1">
        <f t="shared" ref="EJ3413:EJ3416" ca="1" si="17872">1/(1+EXP(-SUMPRODUCT($EI$26:$EK$28,DZ3401:EB3403)+$EL$26))</f>
        <v>3.4800688545035471E-2</v>
      </c>
      <c r="EK3413" s="1">
        <f t="shared" ref="EK3413:EK3416" ca="1" si="17873">1/(1+EXP(-SUMPRODUCT($EI$26:$EK$28,EA3401:EC3403)+$EL$26))</f>
        <v>0.81854069001358798</v>
      </c>
      <c r="EL3413" s="1">
        <f t="shared" ref="EL3413:EL3416" ca="1" si="17874">1/(1+EXP(-SUMPRODUCT($EI$26:$EK$28,EB3401:ED3403)+$EL$26))</f>
        <v>8.3187396672978889E-4</v>
      </c>
      <c r="EM3413" s="1">
        <f t="shared" ref="EM3413:EM3416" ca="1" si="17875">1/(1+EXP(-SUMPRODUCT($EI$26:$EK$28,EC3401:EE3403)+$EL$26))</f>
        <v>1.0662903035508566E-2</v>
      </c>
      <c r="EN3413" s="25"/>
      <c r="EO3413" s="50"/>
      <c r="EP3413" s="7">
        <v>2</v>
      </c>
      <c r="EQ3413" s="1">
        <f t="shared" ref="EQ3413" ca="1" si="17876">MAX(EJ3427:EK3428)</f>
        <v>6.9041087256984823E-2</v>
      </c>
      <c r="ER3413" s="1">
        <f t="shared" ref="ER3413" ca="1" si="17877">MAX(EL3427:EM3428)</f>
        <v>5.3388314516932107E-2</v>
      </c>
      <c r="ES3413" s="25"/>
      <c r="ET3413" s="23"/>
      <c r="EU3413" s="14"/>
      <c r="EV3413" s="14"/>
      <c r="EW3413" s="14"/>
      <c r="EX3413" s="14"/>
      <c r="EY3413" s="14"/>
      <c r="EZ3413" s="14"/>
      <c r="FA3413" s="14"/>
      <c r="FB3413" s="14"/>
      <c r="FC3413" s="19"/>
    </row>
    <row r="3414" spans="1:159" x14ac:dyDescent="0.2">
      <c r="A3414" s="55"/>
      <c r="B3414" s="18">
        <v>14</v>
      </c>
      <c r="C3414" s="1">
        <f>学習データ!C3380*$B$37</f>
        <v>0</v>
      </c>
      <c r="D3414" s="1">
        <f>学習データ!D3380*$B$37</f>
        <v>0</v>
      </c>
      <c r="E3414" s="1">
        <f>学習データ!E3380*$B$37</f>
        <v>0</v>
      </c>
      <c r="F3414" s="1">
        <f>学習データ!F3380*$B$37</f>
        <v>0</v>
      </c>
      <c r="G3414" s="1">
        <f>学習データ!G3380*$B$37</f>
        <v>0</v>
      </c>
      <c r="H3414" s="1">
        <f>学習データ!H3380*$B$37</f>
        <v>0</v>
      </c>
      <c r="I3414" s="1">
        <f>学習データ!I3380*$B$37</f>
        <v>0</v>
      </c>
      <c r="J3414" s="1">
        <f>学習データ!J3380*$B$37</f>
        <v>0</v>
      </c>
      <c r="K3414" s="1">
        <f>学習データ!K3380*$B$37</f>
        <v>0</v>
      </c>
      <c r="L3414" s="1">
        <f>学習データ!L3380*$B$37</f>
        <v>0</v>
      </c>
      <c r="M3414" s="1">
        <f>学習データ!M3380*$B$37</f>
        <v>148</v>
      </c>
      <c r="N3414" s="1">
        <f>学習データ!N3380*$B$37</f>
        <v>253</v>
      </c>
      <c r="O3414" s="1">
        <f>学習データ!O3380*$B$37</f>
        <v>54</v>
      </c>
      <c r="P3414" s="1">
        <f>学習データ!P3380*$B$37</f>
        <v>0</v>
      </c>
      <c r="Q3414" s="1">
        <f>学習データ!Q3380*$B$37</f>
        <v>0</v>
      </c>
      <c r="R3414" s="1">
        <f>学習データ!R3380*$B$37</f>
        <v>31</v>
      </c>
      <c r="S3414" s="1">
        <f>学習データ!S3380*$B$37</f>
        <v>75</v>
      </c>
      <c r="T3414" s="1">
        <f>学習データ!T3380*$B$37</f>
        <v>27</v>
      </c>
      <c r="U3414" s="1">
        <f>学習データ!U3380*$B$37</f>
        <v>0</v>
      </c>
      <c r="V3414" s="1">
        <f>学習データ!V3380*$B$37</f>
        <v>0</v>
      </c>
      <c r="W3414" s="1">
        <f>学習データ!W3380*$B$37</f>
        <v>0</v>
      </c>
      <c r="X3414" s="1">
        <f>学習データ!X3380*$B$37</f>
        <v>0</v>
      </c>
      <c r="Y3414" s="1">
        <f>学習データ!Y3380*$B$37</f>
        <v>0</v>
      </c>
      <c r="Z3414" s="1">
        <f>学習データ!Z3380*$B$37</f>
        <v>0</v>
      </c>
      <c r="AA3414" s="1">
        <f>学習データ!AA3380*$B$37</f>
        <v>0</v>
      </c>
      <c r="AB3414" s="1">
        <f>学習データ!AB3380*$B$37</f>
        <v>0</v>
      </c>
      <c r="AC3414" s="1">
        <f>学習データ!AC3380*$B$37</f>
        <v>0</v>
      </c>
      <c r="AD3414" s="1">
        <f>学習データ!AD3380*$B$37</f>
        <v>0</v>
      </c>
      <c r="AE3414" s="14"/>
      <c r="AF3414" s="14"/>
      <c r="AG3414" s="14"/>
      <c r="AH3414" s="29"/>
      <c r="AI3414" s="25"/>
      <c r="AJ3414" s="7">
        <v>14</v>
      </c>
      <c r="AK3414" s="36">
        <f t="shared" ca="1" si="17761"/>
        <v>0</v>
      </c>
      <c r="AL3414" s="36">
        <f t="shared" ca="1" si="17762"/>
        <v>0</v>
      </c>
      <c r="AM3414" s="36">
        <f t="shared" ca="1" si="17763"/>
        <v>0</v>
      </c>
      <c r="AN3414" s="36">
        <f t="shared" ca="1" si="17764"/>
        <v>0</v>
      </c>
      <c r="AO3414" s="36">
        <f t="shared" ca="1" si="17765"/>
        <v>0</v>
      </c>
      <c r="AP3414" s="36">
        <f t="shared" ca="1" si="17766"/>
        <v>0</v>
      </c>
      <c r="AQ3414" s="36">
        <f t="shared" ca="1" si="17767"/>
        <v>0</v>
      </c>
      <c r="AR3414" s="36">
        <f t="shared" ca="1" si="17768"/>
        <v>0</v>
      </c>
      <c r="AS3414" s="36">
        <f t="shared" ca="1" si="17769"/>
        <v>0</v>
      </c>
      <c r="AT3414" s="36">
        <f t="shared" ca="1" si="17770"/>
        <v>0</v>
      </c>
      <c r="AU3414" s="36">
        <f t="shared" ca="1" si="17771"/>
        <v>0</v>
      </c>
      <c r="AV3414" s="36">
        <f t="shared" ca="1" si="17772"/>
        <v>0</v>
      </c>
      <c r="AW3414" s="36">
        <f t="shared" ca="1" si="17773"/>
        <v>0</v>
      </c>
      <c r="AX3414" s="36">
        <f t="shared" ca="1" si="17774"/>
        <v>0</v>
      </c>
      <c r="AY3414" s="25"/>
      <c r="AZ3414" s="7">
        <v>14</v>
      </c>
      <c r="BA3414" s="36">
        <f t="shared" ca="1" si="17775"/>
        <v>0</v>
      </c>
      <c r="BB3414" s="36">
        <f t="shared" ca="1" si="17776"/>
        <v>0</v>
      </c>
      <c r="BC3414" s="36">
        <f t="shared" ca="1" si="17777"/>
        <v>0</v>
      </c>
      <c r="BD3414" s="36">
        <f t="shared" ca="1" si="17778"/>
        <v>0</v>
      </c>
      <c r="BE3414" s="36">
        <f t="shared" ca="1" si="17779"/>
        <v>0</v>
      </c>
      <c r="BF3414" s="36">
        <f t="shared" ca="1" si="17780"/>
        <v>0</v>
      </c>
      <c r="BG3414" s="36">
        <f t="shared" ca="1" si="17781"/>
        <v>0</v>
      </c>
      <c r="BH3414" s="36">
        <f t="shared" ca="1" si="17782"/>
        <v>0</v>
      </c>
      <c r="BI3414" s="36">
        <f t="shared" ca="1" si="17783"/>
        <v>0</v>
      </c>
      <c r="BJ3414" s="36">
        <f t="shared" ca="1" si="17784"/>
        <v>0</v>
      </c>
      <c r="BK3414" s="36">
        <f t="shared" ca="1" si="17785"/>
        <v>0</v>
      </c>
      <c r="BL3414" s="36">
        <f t="shared" ca="1" si="17786"/>
        <v>0</v>
      </c>
      <c r="BM3414" s="36">
        <f t="shared" ca="1" si="17787"/>
        <v>0</v>
      </c>
      <c r="BN3414" s="36">
        <f t="shared" ca="1" si="17788"/>
        <v>0</v>
      </c>
      <c r="BO3414" s="25"/>
      <c r="BP3414" s="25"/>
      <c r="BQ3414" s="23"/>
      <c r="BR3414" s="7">
        <v>0</v>
      </c>
      <c r="BS3414" s="7">
        <v>1</v>
      </c>
      <c r="BT3414" s="7">
        <v>2</v>
      </c>
      <c r="BU3414" s="7">
        <v>3</v>
      </c>
      <c r="BV3414" s="7">
        <v>4</v>
      </c>
      <c r="BW3414" s="7">
        <v>5</v>
      </c>
      <c r="BX3414" s="7">
        <v>6</v>
      </c>
      <c r="BY3414" s="7">
        <v>7</v>
      </c>
      <c r="BZ3414" s="7">
        <v>8</v>
      </c>
      <c r="CA3414" s="7">
        <v>9</v>
      </c>
      <c r="CB3414" s="7">
        <v>10</v>
      </c>
      <c r="CC3414" s="7">
        <v>11</v>
      </c>
      <c r="CD3414" s="25"/>
      <c r="CE3414" s="7">
        <v>0</v>
      </c>
      <c r="CF3414" s="7">
        <v>1</v>
      </c>
      <c r="CG3414" s="7">
        <v>2</v>
      </c>
      <c r="CH3414" s="7">
        <v>3</v>
      </c>
      <c r="CI3414" s="7">
        <v>4</v>
      </c>
      <c r="CJ3414" s="7">
        <v>5</v>
      </c>
      <c r="CK3414" s="7">
        <v>6</v>
      </c>
      <c r="CL3414" s="7">
        <v>7</v>
      </c>
      <c r="CM3414" s="7">
        <v>8</v>
      </c>
      <c r="CN3414" s="7">
        <v>9</v>
      </c>
      <c r="CO3414" s="7">
        <v>10</v>
      </c>
      <c r="CP3414" s="7">
        <v>11</v>
      </c>
      <c r="CQ3414" s="25"/>
      <c r="CR3414" s="25"/>
      <c r="CS3414" s="25"/>
      <c r="CT3414" s="25"/>
      <c r="CU3414" s="25"/>
      <c r="CV3414" s="25"/>
      <c r="CW3414" s="25"/>
      <c r="CX3414" s="25"/>
      <c r="CY3414" s="25"/>
      <c r="CZ3414" s="25"/>
      <c r="DA3414" s="25"/>
      <c r="DB3414" s="25"/>
      <c r="DC3414" s="25"/>
      <c r="DD3414" s="25"/>
      <c r="DE3414" s="40"/>
      <c r="DF3414" s="50">
        <v>4</v>
      </c>
      <c r="DG3414" s="7">
        <v>0</v>
      </c>
      <c r="DH3414" s="7">
        <v>1</v>
      </c>
      <c r="DI3414" s="7">
        <v>2</v>
      </c>
      <c r="DJ3414" s="7">
        <v>3</v>
      </c>
      <c r="DK3414" s="7">
        <v>4</v>
      </c>
      <c r="DL3414" s="7">
        <v>5</v>
      </c>
      <c r="DM3414" s="7">
        <v>6</v>
      </c>
      <c r="DN3414" s="14"/>
      <c r="DO3414" s="50">
        <v>5</v>
      </c>
      <c r="DP3414" s="7">
        <v>0</v>
      </c>
      <c r="DQ3414" s="7">
        <v>1</v>
      </c>
      <c r="DR3414" s="7">
        <v>2</v>
      </c>
      <c r="DS3414" s="7">
        <v>3</v>
      </c>
      <c r="DT3414" s="7">
        <v>4</v>
      </c>
      <c r="DU3414" s="7">
        <v>5</v>
      </c>
      <c r="DV3414" s="7">
        <v>6</v>
      </c>
      <c r="DW3414" s="14"/>
      <c r="DX3414" s="14"/>
      <c r="DY3414" s="14"/>
      <c r="DZ3414" s="14"/>
      <c r="EA3414" s="14"/>
      <c r="EB3414" s="14"/>
      <c r="EC3414" s="14"/>
      <c r="ED3414" s="14"/>
      <c r="EE3414" s="14"/>
      <c r="EF3414" s="19"/>
      <c r="EG3414" s="23"/>
      <c r="EH3414" s="50"/>
      <c r="EI3414" s="7">
        <v>2</v>
      </c>
      <c r="EJ3414" s="1">
        <f t="shared" ca="1" si="17872"/>
        <v>6.6085508270576849E-3</v>
      </c>
      <c r="EK3414" s="1">
        <f t="shared" ca="1" si="17873"/>
        <v>6.2857873344233199E-3</v>
      </c>
      <c r="EL3414" s="1">
        <f t="shared" ca="1" si="17874"/>
        <v>2.128315858034363E-4</v>
      </c>
      <c r="EM3414" s="1">
        <f t="shared" ca="1" si="17875"/>
        <v>0.18832790674807406</v>
      </c>
      <c r="EN3414" s="25"/>
      <c r="EO3414" s="25"/>
      <c r="EP3414" s="25"/>
      <c r="EQ3414" s="25"/>
      <c r="ER3414" s="25"/>
      <c r="ES3414" s="25"/>
      <c r="ET3414" s="23"/>
      <c r="EU3414" s="14"/>
      <c r="EV3414" s="14"/>
      <c r="EW3414" s="14"/>
      <c r="EX3414" s="14"/>
      <c r="EY3414" s="14"/>
      <c r="EZ3414" s="14"/>
      <c r="FA3414" s="14"/>
      <c r="FB3414" s="14"/>
      <c r="FC3414" s="19"/>
    </row>
    <row r="3415" spans="1:159" x14ac:dyDescent="0.2">
      <c r="A3415" s="55"/>
      <c r="B3415" s="18">
        <v>15</v>
      </c>
      <c r="C3415" s="1">
        <f>学習データ!C3381*$B$37</f>
        <v>0</v>
      </c>
      <c r="D3415" s="1">
        <f>学習データ!D3381*$B$37</f>
        <v>0</v>
      </c>
      <c r="E3415" s="1">
        <f>学習データ!E3381*$B$37</f>
        <v>0</v>
      </c>
      <c r="F3415" s="1">
        <f>学習データ!F3381*$B$37</f>
        <v>0</v>
      </c>
      <c r="G3415" s="1">
        <f>学習データ!G3381*$B$37</f>
        <v>0</v>
      </c>
      <c r="H3415" s="1">
        <f>学習データ!H3381*$B$37</f>
        <v>0</v>
      </c>
      <c r="I3415" s="1">
        <f>学習データ!I3381*$B$37</f>
        <v>0</v>
      </c>
      <c r="J3415" s="1">
        <f>学習データ!J3381*$B$37</f>
        <v>0</v>
      </c>
      <c r="K3415" s="1">
        <f>学習データ!K3381*$B$37</f>
        <v>0</v>
      </c>
      <c r="L3415" s="1">
        <f>学習データ!L3381*$B$37</f>
        <v>62</v>
      </c>
      <c r="M3415" s="1">
        <f>学習データ!M3381*$B$37</f>
        <v>255</v>
      </c>
      <c r="N3415" s="1">
        <f>学習データ!N3381*$B$37</f>
        <v>214</v>
      </c>
      <c r="O3415" s="1">
        <f>学習データ!O3381*$B$37</f>
        <v>250</v>
      </c>
      <c r="P3415" s="1">
        <f>学習データ!P3381*$B$37</f>
        <v>254</v>
      </c>
      <c r="Q3415" s="1">
        <f>学習データ!Q3381*$B$37</f>
        <v>254</v>
      </c>
      <c r="R3415" s="1">
        <f>学習データ!R3381*$B$37</f>
        <v>255</v>
      </c>
      <c r="S3415" s="1">
        <f>学習データ!S3381*$B$37</f>
        <v>254</v>
      </c>
      <c r="T3415" s="1">
        <f>学習データ!T3381*$B$37</f>
        <v>254</v>
      </c>
      <c r="U3415" s="1">
        <f>学習データ!U3381*$B$37</f>
        <v>183</v>
      </c>
      <c r="V3415" s="1">
        <f>学習データ!V3381*$B$37</f>
        <v>30</v>
      </c>
      <c r="W3415" s="1">
        <f>学習データ!W3381*$B$37</f>
        <v>0</v>
      </c>
      <c r="X3415" s="1">
        <f>学習データ!X3381*$B$37</f>
        <v>0</v>
      </c>
      <c r="Y3415" s="1">
        <f>学習データ!Y3381*$B$37</f>
        <v>0</v>
      </c>
      <c r="Z3415" s="1">
        <f>学習データ!Z3381*$B$37</f>
        <v>0</v>
      </c>
      <c r="AA3415" s="1">
        <f>学習データ!AA3381*$B$37</f>
        <v>0</v>
      </c>
      <c r="AB3415" s="1">
        <f>学習データ!AB3381*$B$37</f>
        <v>0</v>
      </c>
      <c r="AC3415" s="1">
        <f>学習データ!AC3381*$B$37</f>
        <v>0</v>
      </c>
      <c r="AD3415" s="1">
        <f>学習データ!AD3381*$B$37</f>
        <v>0</v>
      </c>
      <c r="AE3415" s="14"/>
      <c r="AF3415" s="14"/>
      <c r="AG3415" s="14"/>
      <c r="AH3415" s="29"/>
      <c r="AI3415" s="25"/>
      <c r="AJ3415" s="25"/>
      <c r="AK3415" s="25"/>
      <c r="AL3415" s="25"/>
      <c r="AM3415" s="25"/>
      <c r="AN3415" s="25"/>
      <c r="AO3415" s="25"/>
      <c r="AP3415" s="25"/>
      <c r="AQ3415" s="25"/>
      <c r="AR3415" s="25"/>
      <c r="AS3415" s="25"/>
      <c r="AT3415" s="25"/>
      <c r="AU3415" s="25"/>
      <c r="AV3415" s="25"/>
      <c r="AW3415" s="25"/>
      <c r="AX3415" s="25"/>
      <c r="AY3415" s="25"/>
      <c r="AZ3415" s="25"/>
      <c r="BA3415" s="25"/>
      <c r="BB3415" s="25"/>
      <c r="BC3415" s="25"/>
      <c r="BD3415" s="25"/>
      <c r="BE3415" s="25"/>
      <c r="BF3415" s="25"/>
      <c r="BG3415" s="25"/>
      <c r="BH3415" s="25"/>
      <c r="BI3415" s="25"/>
      <c r="BJ3415" s="25"/>
      <c r="BK3415" s="25"/>
      <c r="BL3415" s="25"/>
      <c r="BM3415" s="25"/>
      <c r="BN3415" s="25"/>
      <c r="BO3415" s="25"/>
      <c r="BP3415" s="25"/>
      <c r="BQ3415" s="23"/>
      <c r="BR3415" s="7">
        <v>1</v>
      </c>
      <c r="BS3415" s="1">
        <f t="shared" ref="BS3415:BS3425" ca="1" si="17878">1/(1+EXP(-SUMPRODUCT($BS$27:$BV$30,BA3401:BD3404)+$BW$27))</f>
        <v>0.23714300153605961</v>
      </c>
      <c r="BT3415" s="1">
        <f t="shared" ref="BT3415:BT3425" ca="1" si="17879">1/(1+EXP(-SUMPRODUCT($BS$27:$BV$30,BB3401:BE3404)+$BW$27))</f>
        <v>0.23714300153605961</v>
      </c>
      <c r="BU3415" s="1">
        <f t="shared" ref="BU3415:BU3425" ca="1" si="17880">1/(1+EXP(-SUMPRODUCT($BS$27:$BV$30,BC3401:BF3404)+$BW$27))</f>
        <v>0.23714300153605961</v>
      </c>
      <c r="BV3415" s="1">
        <f t="shared" ref="BV3415:BV3425" ca="1" si="17881">1/(1+EXP(-SUMPRODUCT($BS$27:$BV$30,BD3401:BG3404)+$BW$27))</f>
        <v>0.23714300153605961</v>
      </c>
      <c r="BW3415" s="1">
        <f t="shared" ref="BW3415:BW3425" ca="1" si="17882">1/(1+EXP(-SUMPRODUCT($BS$27:$BV$30,BE3401:BH3404)+$BW$27))</f>
        <v>0.18929050790197888</v>
      </c>
      <c r="BX3415" s="1">
        <f t="shared" ref="BX3415:BX3425" ca="1" si="17883">1/(1+EXP(-SUMPRODUCT($BS$27:$BV$30,BF3401:BI3404)+$BW$27))</f>
        <v>2.1587751089314237E-3</v>
      </c>
      <c r="BY3415" s="1">
        <f t="shared" ref="BY3415:BY3425" ca="1" si="17884">1/(1+EXP(-SUMPRODUCT($BS$27:$BV$30,BG3401:BJ3404)+$BW$27))</f>
        <v>2.8265995583130767E-3</v>
      </c>
      <c r="BZ3415" s="1">
        <f t="shared" ref="BZ3415:BZ3425" ca="1" si="17885">1/(1+EXP(-SUMPRODUCT($BS$27:$BV$30,BH3401:BK3404)+$BW$27))</f>
        <v>2.4017493060866646E-3</v>
      </c>
      <c r="CA3415" s="1">
        <f t="shared" ref="CA3415:CA3425" ca="1" si="17886">1/(1+EXP(-SUMPRODUCT($BS$27:$BV$30,BI3401:BL3404)+$BW$27))</f>
        <v>3.1428846258610308E-3</v>
      </c>
      <c r="CB3415" s="1">
        <f t="shared" ref="CB3415:CB3425" ca="1" si="17887">1/(1+EXP(-SUMPRODUCT($BS$27:$BV$30,BJ3401:BM3404)+$BW$27))</f>
        <v>0.2644104575962658</v>
      </c>
      <c r="CC3415" s="1">
        <f t="shared" ref="CC3415:CC3425" ca="1" si="17888">1/(1+EXP(-SUMPRODUCT($BS$27:$BV$30,BK3401:BN3404)+$BW$27))</f>
        <v>0.20833556291647515</v>
      </c>
      <c r="CD3415" s="25"/>
      <c r="CE3415" s="7">
        <v>1</v>
      </c>
      <c r="CF3415" s="1">
        <f t="shared" ref="CF3415:CF3425" ca="1" si="17889">1/(1+EXP(-SUMPRODUCT($BS$31:$BV$34,BA3401:BD3404)+$BW$31))</f>
        <v>0.42673007297672289</v>
      </c>
      <c r="CG3415" s="1">
        <f t="shared" ref="CG3415:CG3425" ca="1" si="17890">1/(1+EXP(-SUMPRODUCT($BS$31:$BV$34,BB3401:BE3404)+$BW$31))</f>
        <v>0.42673007297672289</v>
      </c>
      <c r="CH3415" s="1">
        <f t="shared" ref="CH3415:CH3425" ca="1" si="17891">1/(1+EXP(-SUMPRODUCT($BS$31:$BV$34,BC3401:BF3404)+$BW$31))</f>
        <v>0.42673007297672289</v>
      </c>
      <c r="CI3415" s="1">
        <f t="shared" ref="CI3415:CI3425" ca="1" si="17892">1/(1+EXP(-SUMPRODUCT($BS$31:$BV$34,BD3401:BG3404)+$BW$31))</f>
        <v>0.42673007297672289</v>
      </c>
      <c r="CJ3415" s="1">
        <f t="shared" ref="CJ3415:CJ3425" ca="1" si="17893">1/(1+EXP(-SUMPRODUCT($BS$31:$BV$34,BE3401:BH3404)+$BW$31))</f>
        <v>0.42646790419484842</v>
      </c>
      <c r="CK3415" s="1">
        <f t="shared" ref="CK3415:CK3425" ca="1" si="17894">1/(1+EXP(-SUMPRODUCT($BS$31:$BV$34,BF3401:BI3404)+$BW$31))</f>
        <v>0.35440452992578664</v>
      </c>
      <c r="CL3415" s="1">
        <f t="shared" ref="CL3415:CL3425" ca="1" si="17895">1/(1+EXP(-SUMPRODUCT($BS$31:$BV$34,BG3401:BJ3404)+$BW$31))</f>
        <v>0.88912417770149399</v>
      </c>
      <c r="CM3415" s="1">
        <f t="shared" ref="CM3415:CM3425" ca="1" si="17896">1/(1+EXP(-SUMPRODUCT($BS$31:$BV$34,BH3401:BK3404)+$BW$31))</f>
        <v>0.89869707971217716</v>
      </c>
      <c r="CN3415" s="1">
        <f t="shared" ref="CN3415:CN3425" ca="1" si="17897">1/(1+EXP(-SUMPRODUCT($BS$31:$BV$34,BI3401:BL3404)+$BW$31))</f>
        <v>0.8987435071468467</v>
      </c>
      <c r="CO3415" s="1">
        <f t="shared" ref="CO3415:CO3425" ca="1" si="17898">1/(1+EXP(-SUMPRODUCT($BS$31:$BV$34,BJ3401:BM3404)+$BW$31))</f>
        <v>0.92421957335752258</v>
      </c>
      <c r="CP3415" s="1">
        <f t="shared" ref="CP3415:CP3425" ca="1" si="17899">1/(1+EXP(-SUMPRODUCT($BS$31:$BV$34,BK3401:BN3404)+$BW$31))</f>
        <v>0.44654738338022626</v>
      </c>
      <c r="CQ3415" s="25"/>
      <c r="CR3415" s="25"/>
      <c r="CS3415" s="25"/>
      <c r="CT3415" s="25"/>
      <c r="CU3415" s="25"/>
      <c r="CV3415" s="25"/>
      <c r="CW3415" s="25"/>
      <c r="CX3415" s="25"/>
      <c r="CY3415" s="25"/>
      <c r="CZ3415" s="25"/>
      <c r="DA3415" s="25"/>
      <c r="DB3415" s="25"/>
      <c r="DC3415" s="25"/>
      <c r="DD3415" s="25"/>
      <c r="DE3415" s="40"/>
      <c r="DF3415" s="50"/>
      <c r="DG3415" s="7">
        <v>1</v>
      </c>
      <c r="DH3415" s="1">
        <f t="shared" ref="DH3415:DH3420" ca="1" si="17900">MAX(OFFSET(BS3415,$BR3414,BR$54,2,2))*$DF$37</f>
        <v>0.23714300153605961</v>
      </c>
      <c r="DI3415" s="1">
        <f t="shared" ref="DI3415:DI3420" ca="1" si="17901">MAX(OFFSET(BT3415,$BR3414,BS$54,2,2))*$DF$37</f>
        <v>0.23714300153605961</v>
      </c>
      <c r="DJ3415" s="1">
        <f t="shared" ref="DJ3415:DJ3420" ca="1" si="17902">MAX(OFFSET(BU3415,$BR3414,BT$54,2,2))*$DF$37</f>
        <v>0.94240393127912725</v>
      </c>
      <c r="DK3415" s="1">
        <f t="shared" ref="DK3415:DK3420" ca="1" si="17903">MAX(OFFSET(BV3415,$BR3414,BU$54,2,2))*$DF$37</f>
        <v>0.99751762994338289</v>
      </c>
      <c r="DL3415" s="1">
        <f t="shared" ref="DL3415:DL3420" ca="1" si="17904">MAX(OFFSET(BW3415,$BR3414,BV$54,2,2))*$DF$37</f>
        <v>0.99696816451651105</v>
      </c>
      <c r="DM3415" s="1">
        <f t="shared" ref="DM3415:DM3420" ca="1" si="17905">MAX(OFFSET(BX3415,$BR3414,BW$54,2,2))*$DF$37</f>
        <v>0.9121162547823839</v>
      </c>
      <c r="DN3415" s="14"/>
      <c r="DO3415" s="50"/>
      <c r="DP3415" s="7">
        <v>1</v>
      </c>
      <c r="DQ3415" s="1">
        <f t="shared" ref="DQ3415:DQ3420" ca="1" si="17906">MAX(OFFSET(CF3415,$CE3414,CE$54,2,2))*$DF$37</f>
        <v>0.42673007297672289</v>
      </c>
      <c r="DR3415" s="1">
        <f t="shared" ref="DR3415:DR3420" ca="1" si="17907">MAX(OFFSET(CG3415,$CE3414,CF$54,2,2))*$DF$37</f>
        <v>0.42673007297672289</v>
      </c>
      <c r="DS3415" s="1">
        <f t="shared" ref="DS3415:DS3420" ca="1" si="17908">MAX(OFFSET(CH3415,$CE3414,CG$54,2,2))*$DF$37</f>
        <v>0.98515165120130721</v>
      </c>
      <c r="DT3415" s="1">
        <f t="shared" ref="DT3415:DT3420" ca="1" si="17909">MAX(OFFSET(CI3415,$CE3414,CH$54,2,2))*$DF$37</f>
        <v>0.97540841369635922</v>
      </c>
      <c r="DU3415" s="1">
        <f t="shared" ref="DU3415:DU3420" ca="1" si="17910">MAX(OFFSET(CJ3415,$CE3414,CI$54,2,2))*$DF$37</f>
        <v>0.92421957335752258</v>
      </c>
      <c r="DV3415" s="1">
        <f t="shared" ref="DV3415:DV3420" ca="1" si="17911">MAX(OFFSET(CK3415,$CE3414,CJ$54,2,2))*$DF$37</f>
        <v>0.76012520473826417</v>
      </c>
      <c r="DW3415" s="14"/>
      <c r="DX3415" s="14"/>
      <c r="DY3415" s="14"/>
      <c r="DZ3415" s="14"/>
      <c r="EA3415" s="14"/>
      <c r="EB3415" s="14"/>
      <c r="EC3415" s="14"/>
      <c r="ED3415" s="14"/>
      <c r="EE3415" s="14"/>
      <c r="EF3415" s="19"/>
      <c r="EG3415" s="23"/>
      <c r="EH3415" s="50"/>
      <c r="EI3415" s="7">
        <v>3</v>
      </c>
      <c r="EJ3415" s="1">
        <f t="shared" ca="1" si="17872"/>
        <v>0.98272945895337416</v>
      </c>
      <c r="EK3415" s="1">
        <f t="shared" ca="1" si="17873"/>
        <v>8.9456984378188345E-2</v>
      </c>
      <c r="EL3415" s="1">
        <f t="shared" ca="1" si="17874"/>
        <v>6.6053520606051323E-5</v>
      </c>
      <c r="EM3415" s="1">
        <f t="shared" ca="1" si="17875"/>
        <v>1.2918515379412436E-2</v>
      </c>
      <c r="EN3415" s="25"/>
      <c r="EO3415" s="25"/>
      <c r="EP3415" s="25"/>
      <c r="EQ3415" s="25"/>
      <c r="ER3415" s="25"/>
      <c r="ES3415" s="25"/>
      <c r="ET3415" s="23"/>
      <c r="EU3415" s="14"/>
      <c r="EV3415" s="14"/>
      <c r="EW3415" s="14"/>
      <c r="EX3415" s="14"/>
      <c r="EY3415" s="14"/>
      <c r="EZ3415" s="14"/>
      <c r="FA3415" s="14"/>
      <c r="FB3415" s="14"/>
      <c r="FC3415" s="19"/>
    </row>
    <row r="3416" spans="1:159" x14ac:dyDescent="0.2">
      <c r="A3416" s="55"/>
      <c r="B3416" s="18">
        <v>16</v>
      </c>
      <c r="C3416" s="1">
        <f>学習データ!C3382*$B$37</f>
        <v>0</v>
      </c>
      <c r="D3416" s="1">
        <f>学習データ!D3382*$B$37</f>
        <v>0</v>
      </c>
      <c r="E3416" s="1">
        <f>学習データ!E3382*$B$37</f>
        <v>0</v>
      </c>
      <c r="F3416" s="1">
        <f>学習データ!F3382*$B$37</f>
        <v>0</v>
      </c>
      <c r="G3416" s="1">
        <f>学習データ!G3382*$B$37</f>
        <v>0</v>
      </c>
      <c r="H3416" s="1">
        <f>学習データ!H3382*$B$37</f>
        <v>0</v>
      </c>
      <c r="I3416" s="1">
        <f>学習データ!I3382*$B$37</f>
        <v>0</v>
      </c>
      <c r="J3416" s="1">
        <f>学習データ!J3382*$B$37</f>
        <v>0</v>
      </c>
      <c r="K3416" s="1">
        <f>学習データ!K3382*$B$37</f>
        <v>11</v>
      </c>
      <c r="L3416" s="1">
        <f>学習データ!L3382*$B$37</f>
        <v>196</v>
      </c>
      <c r="M3416" s="1">
        <f>学習データ!M3382*$B$37</f>
        <v>254</v>
      </c>
      <c r="N3416" s="1">
        <f>学習データ!N3382*$B$37</f>
        <v>253</v>
      </c>
      <c r="O3416" s="1">
        <f>学習データ!O3382*$B$37</f>
        <v>192</v>
      </c>
      <c r="P3416" s="1">
        <f>学習データ!P3382*$B$37</f>
        <v>106</v>
      </c>
      <c r="Q3416" s="1">
        <f>学習データ!Q3382*$B$37</f>
        <v>45</v>
      </c>
      <c r="R3416" s="1">
        <f>学習データ!R3382*$B$37</f>
        <v>45</v>
      </c>
      <c r="S3416" s="1">
        <f>学習データ!S3382*$B$37</f>
        <v>45</v>
      </c>
      <c r="T3416" s="1">
        <f>学習データ!T3382*$B$37</f>
        <v>120</v>
      </c>
      <c r="U3416" s="1">
        <f>学習データ!U3382*$B$37</f>
        <v>239</v>
      </c>
      <c r="V3416" s="1">
        <f>学習データ!V3382*$B$37</f>
        <v>218</v>
      </c>
      <c r="W3416" s="1">
        <f>学習データ!W3382*$B$37</f>
        <v>0</v>
      </c>
      <c r="X3416" s="1">
        <f>学習データ!X3382*$B$37</f>
        <v>0</v>
      </c>
      <c r="Y3416" s="1">
        <f>学習データ!Y3382*$B$37</f>
        <v>0</v>
      </c>
      <c r="Z3416" s="1">
        <f>学習データ!Z3382*$B$37</f>
        <v>0</v>
      </c>
      <c r="AA3416" s="1">
        <f>学習データ!AA3382*$B$37</f>
        <v>0</v>
      </c>
      <c r="AB3416" s="1">
        <f>学習データ!AB3382*$B$37</f>
        <v>0</v>
      </c>
      <c r="AC3416" s="1">
        <f>学習データ!AC3382*$B$37</f>
        <v>0</v>
      </c>
      <c r="AD3416" s="1">
        <f>学習データ!AD3382*$B$37</f>
        <v>0</v>
      </c>
      <c r="AE3416" s="14"/>
      <c r="AF3416" s="14"/>
      <c r="AG3416" s="14"/>
      <c r="AH3416" s="29"/>
      <c r="AI3416" s="25"/>
      <c r="AJ3416" s="25"/>
      <c r="AK3416" s="25"/>
      <c r="AL3416" s="25"/>
      <c r="AM3416" s="25"/>
      <c r="AN3416" s="25"/>
      <c r="AO3416" s="25"/>
      <c r="AP3416" s="25"/>
      <c r="AQ3416" s="25"/>
      <c r="AR3416" s="25"/>
      <c r="AS3416" s="25"/>
      <c r="AT3416" s="25"/>
      <c r="AU3416" s="25"/>
      <c r="AV3416" s="25"/>
      <c r="AW3416" s="25"/>
      <c r="AX3416" s="25"/>
      <c r="AY3416" s="25"/>
      <c r="AZ3416" s="25"/>
      <c r="BA3416" s="25"/>
      <c r="BB3416" s="25"/>
      <c r="BC3416" s="25"/>
      <c r="BD3416" s="25"/>
      <c r="BE3416" s="25"/>
      <c r="BF3416" s="25"/>
      <c r="BG3416" s="25"/>
      <c r="BH3416" s="25"/>
      <c r="BI3416" s="25"/>
      <c r="BJ3416" s="25"/>
      <c r="BK3416" s="25"/>
      <c r="BL3416" s="25"/>
      <c r="BM3416" s="25"/>
      <c r="BN3416" s="25"/>
      <c r="BO3416" s="25"/>
      <c r="BP3416" s="25"/>
      <c r="BQ3416" s="23"/>
      <c r="BR3416" s="7">
        <v>2</v>
      </c>
      <c r="BS3416" s="1">
        <f t="shared" ca="1" si="17878"/>
        <v>0.23714300153605961</v>
      </c>
      <c r="BT3416" s="1">
        <f t="shared" ca="1" si="17879"/>
        <v>0.23714300153605961</v>
      </c>
      <c r="BU3416" s="1">
        <f t="shared" ca="1" si="17880"/>
        <v>0.23714300153605961</v>
      </c>
      <c r="BV3416" s="1">
        <f t="shared" ca="1" si="17881"/>
        <v>0.18981604389134504</v>
      </c>
      <c r="BW3416" s="1">
        <f t="shared" ca="1" si="17882"/>
        <v>3.8618759998517906E-3</v>
      </c>
      <c r="BX3416" s="1">
        <f t="shared" ca="1" si="17883"/>
        <v>0.94240393127912725</v>
      </c>
      <c r="BY3416" s="1">
        <f t="shared" ca="1" si="17884"/>
        <v>0.91417057269250968</v>
      </c>
      <c r="BZ3416" s="1">
        <f t="shared" ca="1" si="17885"/>
        <v>0.99751762994338289</v>
      </c>
      <c r="CA3416" s="1">
        <f t="shared" ca="1" si="17886"/>
        <v>0.99696816451651105</v>
      </c>
      <c r="CB3416" s="1">
        <f t="shared" ca="1" si="17887"/>
        <v>0.91181101146676202</v>
      </c>
      <c r="CC3416" s="1">
        <f t="shared" ca="1" si="17888"/>
        <v>0.9121162547823839</v>
      </c>
      <c r="CD3416" s="25"/>
      <c r="CE3416" s="7">
        <v>2</v>
      </c>
      <c r="CF3416" s="1">
        <f t="shared" ca="1" si="17889"/>
        <v>0.42673007297672289</v>
      </c>
      <c r="CG3416" s="1">
        <f t="shared" ca="1" si="17890"/>
        <v>0.42673007297672289</v>
      </c>
      <c r="CH3416" s="1">
        <f t="shared" ca="1" si="17891"/>
        <v>0.42673007297672289</v>
      </c>
      <c r="CI3416" s="1">
        <f t="shared" ca="1" si="17892"/>
        <v>0.42647103744256704</v>
      </c>
      <c r="CJ3416" s="1">
        <f t="shared" ca="1" si="17893"/>
        <v>0.76246595645877313</v>
      </c>
      <c r="CK3416" s="1">
        <f t="shared" ca="1" si="17894"/>
        <v>0.98515165120130721</v>
      </c>
      <c r="CL3416" s="1">
        <f t="shared" ca="1" si="17895"/>
        <v>0.91012175907133808</v>
      </c>
      <c r="CM3416" s="1">
        <f t="shared" ca="1" si="17896"/>
        <v>0.97540841369635922</v>
      </c>
      <c r="CN3416" s="1">
        <f t="shared" ca="1" si="17897"/>
        <v>0.87099484562542795</v>
      </c>
      <c r="CO3416" s="1">
        <f t="shared" ca="1" si="17898"/>
        <v>0.86399638824718294</v>
      </c>
      <c r="CP3416" s="1">
        <f t="shared" ca="1" si="17899"/>
        <v>0.76012520473826417</v>
      </c>
      <c r="CQ3416" s="25"/>
      <c r="CR3416" s="25"/>
      <c r="CS3416" s="25"/>
      <c r="CT3416" s="25"/>
      <c r="CU3416" s="25"/>
      <c r="CV3416" s="25"/>
      <c r="CW3416" s="25"/>
      <c r="CX3416" s="25"/>
      <c r="CY3416" s="25"/>
      <c r="CZ3416" s="25"/>
      <c r="DA3416" s="25"/>
      <c r="DB3416" s="25"/>
      <c r="DC3416" s="25"/>
      <c r="DD3416" s="25"/>
      <c r="DE3416" s="40"/>
      <c r="DF3416" s="50"/>
      <c r="DG3416" s="7">
        <v>2</v>
      </c>
      <c r="DH3416" s="1">
        <f t="shared" ca="1" si="17900"/>
        <v>0.23714300153605961</v>
      </c>
      <c r="DI3416" s="1">
        <f t="shared" ca="1" si="17901"/>
        <v>0.23714300153605961</v>
      </c>
      <c r="DJ3416" s="1">
        <f t="shared" ca="1" si="17902"/>
        <v>0.99999998543589164</v>
      </c>
      <c r="DK3416" s="1">
        <f t="shared" ca="1" si="17903"/>
        <v>0.99999999777297677</v>
      </c>
      <c r="DL3416" s="1">
        <f t="shared" ca="1" si="17904"/>
        <v>0.99482523681143575</v>
      </c>
      <c r="DM3416" s="1">
        <f t="shared" ca="1" si="17905"/>
        <v>0.19205833347226625</v>
      </c>
      <c r="DN3416" s="14"/>
      <c r="DO3416" s="50"/>
      <c r="DP3416" s="7">
        <v>2</v>
      </c>
      <c r="DQ3416" s="1">
        <f t="shared" ca="1" si="17906"/>
        <v>0.42673007297672289</v>
      </c>
      <c r="DR3416" s="1">
        <f t="shared" ca="1" si="17907"/>
        <v>0.80907023678575229</v>
      </c>
      <c r="DS3416" s="1">
        <f t="shared" ca="1" si="17908"/>
        <v>0.99968876046834287</v>
      </c>
      <c r="DT3416" s="1">
        <f t="shared" ca="1" si="17909"/>
        <v>0.99999334281110797</v>
      </c>
      <c r="DU3416" s="1">
        <f t="shared" ca="1" si="17910"/>
        <v>0.99881745878220418</v>
      </c>
      <c r="DV3416" s="1">
        <f t="shared" ca="1" si="17911"/>
        <v>0.98034209733583788</v>
      </c>
      <c r="DW3416" s="14"/>
      <c r="DX3416" s="14"/>
      <c r="DY3416" s="14"/>
      <c r="DZ3416" s="14"/>
      <c r="EA3416" s="14"/>
      <c r="EB3416" s="14"/>
      <c r="EC3416" s="14"/>
      <c r="ED3416" s="14"/>
      <c r="EE3416" s="14"/>
      <c r="EF3416" s="19"/>
      <c r="EG3416" s="23"/>
      <c r="EH3416" s="50"/>
      <c r="EI3416" s="7">
        <v>4</v>
      </c>
      <c r="EJ3416" s="1">
        <f t="shared" ca="1" si="17872"/>
        <v>0.58793861806140169</v>
      </c>
      <c r="EK3416" s="1">
        <f t="shared" ca="1" si="17873"/>
        <v>0.72549648654278243</v>
      </c>
      <c r="EL3416" s="1">
        <f t="shared" ca="1" si="17874"/>
        <v>8.735093870976908E-2</v>
      </c>
      <c r="EM3416" s="1">
        <f t="shared" ca="1" si="17875"/>
        <v>1.379667424504189E-3</v>
      </c>
      <c r="EN3416" s="25"/>
      <c r="EO3416" s="25"/>
      <c r="EP3416" s="25"/>
      <c r="EQ3416" s="25"/>
      <c r="ER3416" s="25"/>
      <c r="ES3416" s="25"/>
      <c r="ET3416" s="23"/>
      <c r="EU3416" s="14"/>
      <c r="EV3416" s="14"/>
      <c r="EW3416" s="14"/>
      <c r="EX3416" s="14"/>
      <c r="EY3416" s="14"/>
      <c r="EZ3416" s="14"/>
      <c r="FA3416" s="14"/>
      <c r="FB3416" s="14"/>
      <c r="FC3416" s="19"/>
    </row>
    <row r="3417" spans="1:159" x14ac:dyDescent="0.2">
      <c r="A3417" s="55"/>
      <c r="B3417" s="18">
        <v>17</v>
      </c>
      <c r="C3417" s="1">
        <f>学習データ!C3383*$B$37</f>
        <v>0</v>
      </c>
      <c r="D3417" s="1">
        <f>学習データ!D3383*$B$37</f>
        <v>0</v>
      </c>
      <c r="E3417" s="1">
        <f>学習データ!E3383*$B$37</f>
        <v>0</v>
      </c>
      <c r="F3417" s="1">
        <f>学習データ!F3383*$B$37</f>
        <v>0</v>
      </c>
      <c r="G3417" s="1">
        <f>学習データ!G3383*$B$37</f>
        <v>0</v>
      </c>
      <c r="H3417" s="1">
        <f>学習データ!H3383*$B$37</f>
        <v>0</v>
      </c>
      <c r="I3417" s="1">
        <f>学習データ!I3383*$B$37</f>
        <v>0</v>
      </c>
      <c r="J3417" s="1">
        <f>学習データ!J3383*$B$37</f>
        <v>0</v>
      </c>
      <c r="K3417" s="1">
        <f>学習データ!K3383*$B$37</f>
        <v>65</v>
      </c>
      <c r="L3417" s="1">
        <f>学習データ!L3383*$B$37</f>
        <v>238</v>
      </c>
      <c r="M3417" s="1">
        <f>学習データ!M3383*$B$37</f>
        <v>155</v>
      </c>
      <c r="N3417" s="1">
        <f>学習データ!N3383*$B$37</f>
        <v>50</v>
      </c>
      <c r="O3417" s="1">
        <f>学習データ!O3383*$B$37</f>
        <v>1</v>
      </c>
      <c r="P3417" s="1">
        <f>学習データ!P3383*$B$37</f>
        <v>0</v>
      </c>
      <c r="Q3417" s="1">
        <f>学習データ!Q3383*$B$37</f>
        <v>0</v>
      </c>
      <c r="R3417" s="1">
        <f>学習データ!R3383*$B$37</f>
        <v>0</v>
      </c>
      <c r="S3417" s="1">
        <f>学習データ!S3383*$B$37</f>
        <v>0</v>
      </c>
      <c r="T3417" s="1">
        <f>学習データ!T3383*$B$37</f>
        <v>0</v>
      </c>
      <c r="U3417" s="1">
        <f>学習データ!U3383*$B$37</f>
        <v>80</v>
      </c>
      <c r="V3417" s="1">
        <f>学習データ!V3383*$B$37</f>
        <v>253</v>
      </c>
      <c r="W3417" s="1">
        <f>学習データ!W3383*$B$37</f>
        <v>0</v>
      </c>
      <c r="X3417" s="1">
        <f>学習データ!X3383*$B$37</f>
        <v>0</v>
      </c>
      <c r="Y3417" s="1">
        <f>学習データ!Y3383*$B$37</f>
        <v>0</v>
      </c>
      <c r="Z3417" s="1">
        <f>学習データ!Z3383*$B$37</f>
        <v>0</v>
      </c>
      <c r="AA3417" s="1">
        <f>学習データ!AA3383*$B$37</f>
        <v>0</v>
      </c>
      <c r="AB3417" s="1">
        <f>学習データ!AB3383*$B$37</f>
        <v>0</v>
      </c>
      <c r="AC3417" s="1">
        <f>学習データ!AC3383*$B$37</f>
        <v>0</v>
      </c>
      <c r="AD3417" s="1">
        <f>学習データ!AD3383*$B$37</f>
        <v>0</v>
      </c>
      <c r="AE3417" s="14"/>
      <c r="AF3417" s="7"/>
      <c r="AG3417" s="7" t="s">
        <v>3</v>
      </c>
      <c r="AH3417" s="29"/>
      <c r="AI3417" s="25"/>
      <c r="AJ3417" s="25"/>
      <c r="AK3417" s="25"/>
      <c r="AL3417" s="25"/>
      <c r="AM3417" s="25"/>
      <c r="AN3417" s="25"/>
      <c r="AO3417" s="25"/>
      <c r="AP3417" s="25"/>
      <c r="AQ3417" s="25"/>
      <c r="AR3417" s="25"/>
      <c r="AS3417" s="25"/>
      <c r="AT3417" s="25"/>
      <c r="AU3417" s="25"/>
      <c r="AV3417" s="25"/>
      <c r="AW3417" s="25"/>
      <c r="AX3417" s="25"/>
      <c r="AY3417" s="25"/>
      <c r="AZ3417" s="25"/>
      <c r="BA3417" s="25"/>
      <c r="BB3417" s="25"/>
      <c r="BC3417" s="25"/>
      <c r="BD3417" s="25"/>
      <c r="BE3417" s="25"/>
      <c r="BF3417" s="25"/>
      <c r="BG3417" s="25"/>
      <c r="BH3417" s="25"/>
      <c r="BI3417" s="25"/>
      <c r="BJ3417" s="25"/>
      <c r="BK3417" s="25"/>
      <c r="BL3417" s="25"/>
      <c r="BM3417" s="25"/>
      <c r="BN3417" s="25"/>
      <c r="BO3417" s="25"/>
      <c r="BP3417" s="25"/>
      <c r="BQ3417" s="23"/>
      <c r="BR3417" s="7">
        <v>3</v>
      </c>
      <c r="BS3417" s="1">
        <f t="shared" ca="1" si="17878"/>
        <v>0.23714300153605961</v>
      </c>
      <c r="BT3417" s="1">
        <f t="shared" ca="1" si="17879"/>
        <v>0.23714300153605961</v>
      </c>
      <c r="BU3417" s="1">
        <f t="shared" ca="1" si="17880"/>
        <v>0.23714300153605961</v>
      </c>
      <c r="BV3417" s="1">
        <f t="shared" ca="1" si="17881"/>
        <v>0.2297956220683075</v>
      </c>
      <c r="BW3417" s="1">
        <f t="shared" ca="1" si="17882"/>
        <v>9.0138081142329116E-2</v>
      </c>
      <c r="BX3417" s="1">
        <f t="shared" ca="1" si="17883"/>
        <v>0.11279291828200827</v>
      </c>
      <c r="BY3417" s="1">
        <f t="shared" ca="1" si="17884"/>
        <v>0.89500555483956501</v>
      </c>
      <c r="BZ3417" s="1">
        <f t="shared" ca="1" si="17885"/>
        <v>0.15488127520082526</v>
      </c>
      <c r="CA3417" s="1">
        <f t="shared" ca="1" si="17886"/>
        <v>0.15252338293833678</v>
      </c>
      <c r="CB3417" s="1">
        <f t="shared" ca="1" si="17887"/>
        <v>0.38100664648864008</v>
      </c>
      <c r="CC3417" s="1">
        <f t="shared" ca="1" si="17888"/>
        <v>0.14688432938426702</v>
      </c>
      <c r="CD3417" s="25"/>
      <c r="CE3417" s="7">
        <v>3</v>
      </c>
      <c r="CF3417" s="1">
        <f t="shared" ca="1" si="17889"/>
        <v>0.42673007297672289</v>
      </c>
      <c r="CG3417" s="1">
        <f t="shared" ca="1" si="17890"/>
        <v>0.42673007297672289</v>
      </c>
      <c r="CH3417" s="1">
        <f t="shared" ca="1" si="17891"/>
        <v>0.42673007297672289</v>
      </c>
      <c r="CI3417" s="1">
        <f t="shared" ca="1" si="17892"/>
        <v>0.80907023678575229</v>
      </c>
      <c r="CJ3417" s="1">
        <f t="shared" ca="1" si="17893"/>
        <v>0.33554122130457809</v>
      </c>
      <c r="CK3417" s="1">
        <f t="shared" ca="1" si="17894"/>
        <v>0.9893211877384912</v>
      </c>
      <c r="CL3417" s="1">
        <f t="shared" ca="1" si="17895"/>
        <v>0.9795467286084113</v>
      </c>
      <c r="CM3417" s="1">
        <f t="shared" ca="1" si="17896"/>
        <v>0.99855869395043839</v>
      </c>
      <c r="CN3417" s="1">
        <f t="shared" ca="1" si="17897"/>
        <v>0.99881745878220418</v>
      </c>
      <c r="CO3417" s="1">
        <f t="shared" ca="1" si="17898"/>
        <v>0.99346836791279125</v>
      </c>
      <c r="CP3417" s="1">
        <f t="shared" ca="1" si="17899"/>
        <v>0.98034209733583788</v>
      </c>
      <c r="CQ3417" s="25"/>
      <c r="CR3417" s="25"/>
      <c r="CS3417" s="25"/>
      <c r="CT3417" s="25"/>
      <c r="CU3417" s="25"/>
      <c r="CV3417" s="25"/>
      <c r="CW3417" s="25"/>
      <c r="CX3417" s="25"/>
      <c r="CY3417" s="25"/>
      <c r="CZ3417" s="25"/>
      <c r="DA3417" s="25"/>
      <c r="DB3417" s="25"/>
      <c r="DC3417" s="25"/>
      <c r="DD3417" s="25"/>
      <c r="DE3417" s="40"/>
      <c r="DF3417" s="50"/>
      <c r="DG3417" s="7">
        <v>3</v>
      </c>
      <c r="DH3417" s="1">
        <f t="shared" ca="1" si="17900"/>
        <v>0.23714300153605961</v>
      </c>
      <c r="DI3417" s="1">
        <f t="shared" ca="1" si="17901"/>
        <v>0.99999724535404233</v>
      </c>
      <c r="DJ3417" s="1">
        <f t="shared" ca="1" si="17902"/>
        <v>0.99995138836024233</v>
      </c>
      <c r="DK3417" s="1">
        <f t="shared" ca="1" si="17903"/>
        <v>0.99589627814080961</v>
      </c>
      <c r="DL3417" s="1">
        <f t="shared" ca="1" si="17904"/>
        <v>0.93457015648914321</v>
      </c>
      <c r="DM3417" s="1">
        <f t="shared" ca="1" si="17905"/>
        <v>0.23714300153605961</v>
      </c>
      <c r="DN3417" s="14"/>
      <c r="DO3417" s="50"/>
      <c r="DP3417" s="7">
        <v>3</v>
      </c>
      <c r="DQ3417" s="1">
        <f t="shared" ca="1" si="17906"/>
        <v>0.42673007297672289</v>
      </c>
      <c r="DR3417" s="1">
        <f t="shared" ca="1" si="17907"/>
        <v>0.99993283529526211</v>
      </c>
      <c r="DS3417" s="1">
        <f t="shared" ca="1" si="17908"/>
        <v>0.99996118631219399</v>
      </c>
      <c r="DT3417" s="1">
        <f t="shared" ca="1" si="17909"/>
        <v>0.99806831858718426</v>
      </c>
      <c r="DU3417" s="1">
        <f t="shared" ca="1" si="17910"/>
        <v>0.98921274054408259</v>
      </c>
      <c r="DV3417" s="1">
        <f t="shared" ca="1" si="17911"/>
        <v>0.42673007297672289</v>
      </c>
      <c r="DW3417" s="14"/>
      <c r="DX3417" s="14"/>
      <c r="DY3417" s="14"/>
      <c r="DZ3417" s="14"/>
      <c r="EA3417" s="14"/>
      <c r="EB3417" s="14"/>
      <c r="EC3417" s="14"/>
      <c r="ED3417" s="14"/>
      <c r="EE3417" s="14"/>
      <c r="EF3417" s="19"/>
      <c r="EG3417" s="23"/>
      <c r="EH3417" s="14"/>
      <c r="EI3417" s="14"/>
      <c r="EJ3417" s="14"/>
      <c r="EK3417" s="14"/>
      <c r="EL3417" s="14"/>
      <c r="EM3417" s="14"/>
      <c r="EN3417" s="25"/>
      <c r="EO3417" s="25"/>
      <c r="EP3417" s="25"/>
      <c r="EQ3417" s="25"/>
      <c r="ER3417" s="25"/>
      <c r="ES3417" s="25"/>
      <c r="ET3417" s="23"/>
      <c r="EU3417" s="14"/>
      <c r="EV3417" s="14"/>
      <c r="EW3417" s="14"/>
      <c r="EX3417" s="14"/>
      <c r="EY3417" s="14"/>
      <c r="EZ3417" s="14"/>
      <c r="FA3417" s="14"/>
      <c r="FB3417" s="14"/>
      <c r="FC3417" s="19"/>
    </row>
    <row r="3418" spans="1:159" x14ac:dyDescent="0.2">
      <c r="A3418" s="55"/>
      <c r="B3418" s="18">
        <v>18</v>
      </c>
      <c r="C3418" s="1">
        <f>学習データ!C3384*$B$37</f>
        <v>0</v>
      </c>
      <c r="D3418" s="1">
        <f>学習データ!D3384*$B$37</f>
        <v>0</v>
      </c>
      <c r="E3418" s="1">
        <f>学習データ!E3384*$B$37</f>
        <v>0</v>
      </c>
      <c r="F3418" s="1">
        <f>学習データ!F3384*$B$37</f>
        <v>0</v>
      </c>
      <c r="G3418" s="1">
        <f>学習データ!G3384*$B$37</f>
        <v>0</v>
      </c>
      <c r="H3418" s="1">
        <f>学習データ!H3384*$B$37</f>
        <v>0</v>
      </c>
      <c r="I3418" s="1">
        <f>学習データ!I3384*$B$37</f>
        <v>0</v>
      </c>
      <c r="J3418" s="1">
        <f>学習データ!J3384*$B$37</f>
        <v>0</v>
      </c>
      <c r="K3418" s="1">
        <f>学習データ!K3384*$B$37</f>
        <v>0</v>
      </c>
      <c r="L3418" s="1">
        <f>学習データ!L3384*$B$37</f>
        <v>0</v>
      </c>
      <c r="M3418" s="1">
        <f>学習データ!M3384*$B$37</f>
        <v>0</v>
      </c>
      <c r="N3418" s="1">
        <f>学習データ!N3384*$B$37</f>
        <v>0</v>
      </c>
      <c r="O3418" s="1">
        <f>学習データ!O3384*$B$37</f>
        <v>0</v>
      </c>
      <c r="P3418" s="1">
        <f>学習データ!P3384*$B$37</f>
        <v>0</v>
      </c>
      <c r="Q3418" s="1">
        <f>学習データ!Q3384*$B$37</f>
        <v>0</v>
      </c>
      <c r="R3418" s="1">
        <f>学習データ!R3384*$B$37</f>
        <v>0</v>
      </c>
      <c r="S3418" s="1">
        <f>学習データ!S3384*$B$37</f>
        <v>0</v>
      </c>
      <c r="T3418" s="1">
        <f>学習データ!T3384*$B$37</f>
        <v>0</v>
      </c>
      <c r="U3418" s="1">
        <f>学習データ!U3384*$B$37</f>
        <v>154</v>
      </c>
      <c r="V3418" s="1">
        <f>学習データ!V3384*$B$37</f>
        <v>253</v>
      </c>
      <c r="W3418" s="1">
        <f>学習データ!W3384*$B$37</f>
        <v>0</v>
      </c>
      <c r="X3418" s="1">
        <f>学習データ!X3384*$B$37</f>
        <v>0</v>
      </c>
      <c r="Y3418" s="1">
        <f>学習データ!Y3384*$B$37</f>
        <v>0</v>
      </c>
      <c r="Z3418" s="1">
        <f>学習データ!Z3384*$B$37</f>
        <v>0</v>
      </c>
      <c r="AA3418" s="1">
        <f>学習データ!AA3384*$B$37</f>
        <v>0</v>
      </c>
      <c r="AB3418" s="1">
        <f>学習データ!AB3384*$B$37</f>
        <v>0</v>
      </c>
      <c r="AC3418" s="1">
        <f>学習データ!AC3384*$B$37</f>
        <v>0</v>
      </c>
      <c r="AD3418" s="1">
        <f>学習データ!AD3384*$B$37</f>
        <v>0</v>
      </c>
      <c r="AE3418" s="14"/>
      <c r="AF3418" s="7">
        <v>0</v>
      </c>
      <c r="AG3418" s="1">
        <f>IF(学習データ!AG3367=0,1,0)</f>
        <v>0</v>
      </c>
      <c r="AH3418" s="29"/>
      <c r="AI3418" s="25"/>
      <c r="AJ3418" s="25"/>
      <c r="AK3418" s="25"/>
      <c r="AL3418" s="25"/>
      <c r="AM3418" s="25"/>
      <c r="AN3418" s="25"/>
      <c r="AO3418" s="25"/>
      <c r="AP3418" s="25"/>
      <c r="AQ3418" s="25"/>
      <c r="AR3418" s="25"/>
      <c r="AS3418" s="25"/>
      <c r="AT3418" s="25"/>
      <c r="AU3418" s="25"/>
      <c r="AV3418" s="25"/>
      <c r="AW3418" s="25"/>
      <c r="AX3418" s="25"/>
      <c r="AY3418" s="25"/>
      <c r="AZ3418" s="25"/>
      <c r="BA3418" s="25"/>
      <c r="BB3418" s="25"/>
      <c r="BC3418" s="25"/>
      <c r="BD3418" s="25"/>
      <c r="BE3418" s="25"/>
      <c r="BF3418" s="25"/>
      <c r="BG3418" s="25"/>
      <c r="BH3418" s="25"/>
      <c r="BI3418" s="25"/>
      <c r="BJ3418" s="25"/>
      <c r="BK3418" s="25"/>
      <c r="BL3418" s="25"/>
      <c r="BM3418" s="25"/>
      <c r="BN3418" s="25"/>
      <c r="BO3418" s="25"/>
      <c r="BP3418" s="25"/>
      <c r="BQ3418" s="23"/>
      <c r="BR3418" s="7">
        <v>4</v>
      </c>
      <c r="BS3418" s="1">
        <f t="shared" ca="1" si="17878"/>
        <v>0.23714300153605961</v>
      </c>
      <c r="BT3418" s="1">
        <f t="shared" ca="1" si="17879"/>
        <v>0.23714300153605961</v>
      </c>
      <c r="BU3418" s="1">
        <f t="shared" ca="1" si="17880"/>
        <v>0.18894077061719308</v>
      </c>
      <c r="BV3418" s="1">
        <f t="shared" ca="1" si="17881"/>
        <v>3.5223152931857273E-3</v>
      </c>
      <c r="BW3418" s="1">
        <f t="shared" ca="1" si="17882"/>
        <v>0.99999726040929704</v>
      </c>
      <c r="BX3418" s="1">
        <f t="shared" ca="1" si="17883"/>
        <v>0.99999998543589164</v>
      </c>
      <c r="BY3418" s="1">
        <f t="shared" ca="1" si="17884"/>
        <v>0.99999999777297677</v>
      </c>
      <c r="BZ3418" s="1">
        <f t="shared" ca="1" si="17885"/>
        <v>0.99999995538592179</v>
      </c>
      <c r="CA3418" s="1">
        <f t="shared" ca="1" si="17886"/>
        <v>0.99482523681143575</v>
      </c>
      <c r="CB3418" s="1">
        <f t="shared" ca="1" si="17887"/>
        <v>0.21384354355582882</v>
      </c>
      <c r="CC3418" s="1">
        <f t="shared" ca="1" si="17888"/>
        <v>0.19205833347226625</v>
      </c>
      <c r="CD3418" s="25"/>
      <c r="CE3418" s="7">
        <v>4</v>
      </c>
      <c r="CF3418" s="1">
        <f t="shared" ca="1" si="17889"/>
        <v>0.42673007297672289</v>
      </c>
      <c r="CG3418" s="1">
        <f t="shared" ca="1" si="17890"/>
        <v>0.42673007297672289</v>
      </c>
      <c r="CH3418" s="1">
        <f t="shared" ca="1" si="17891"/>
        <v>0.42646581536631528</v>
      </c>
      <c r="CI3418" s="1">
        <f t="shared" ca="1" si="17892"/>
        <v>0.72102180012858597</v>
      </c>
      <c r="CJ3418" s="1">
        <f t="shared" ca="1" si="17893"/>
        <v>0.99968876046834287</v>
      </c>
      <c r="CK3418" s="1">
        <f t="shared" ca="1" si="17894"/>
        <v>0.99738727458704179</v>
      </c>
      <c r="CL3418" s="1">
        <f t="shared" ca="1" si="17895"/>
        <v>0.99999334281110797</v>
      </c>
      <c r="CM3418" s="1">
        <f t="shared" ca="1" si="17896"/>
        <v>0.9984747082913854</v>
      </c>
      <c r="CN3418" s="1">
        <f t="shared" ca="1" si="17897"/>
        <v>0.92509215560454794</v>
      </c>
      <c r="CO3418" s="1">
        <f t="shared" ca="1" si="17898"/>
        <v>0.88998467868476427</v>
      </c>
      <c r="CP3418" s="1">
        <f t="shared" ca="1" si="17899"/>
        <v>0.43196706954901343</v>
      </c>
      <c r="CQ3418" s="25"/>
      <c r="CR3418" s="25"/>
      <c r="CS3418" s="25"/>
      <c r="CT3418" s="25"/>
      <c r="CU3418" s="25"/>
      <c r="CV3418" s="25"/>
      <c r="CW3418" s="25"/>
      <c r="CX3418" s="25"/>
      <c r="CY3418" s="25"/>
      <c r="CZ3418" s="25"/>
      <c r="DA3418" s="25"/>
      <c r="DB3418" s="25"/>
      <c r="DC3418" s="25"/>
      <c r="DD3418" s="25"/>
      <c r="DE3418" s="40"/>
      <c r="DF3418" s="50"/>
      <c r="DG3418" s="7">
        <v>4</v>
      </c>
      <c r="DH3418" s="1">
        <f t="shared" ca="1" si="17900"/>
        <v>0.28051949533072379</v>
      </c>
      <c r="DI3418" s="1">
        <f t="shared" ca="1" si="17901"/>
        <v>0.999999991727066</v>
      </c>
      <c r="DJ3418" s="1">
        <f t="shared" ca="1" si="17902"/>
        <v>0.99999994338327391</v>
      </c>
      <c r="DK3418" s="1">
        <f t="shared" ca="1" si="17903"/>
        <v>0.99999271576664728</v>
      </c>
      <c r="DL3418" s="1">
        <f t="shared" ca="1" si="17904"/>
        <v>0.83249449962838451</v>
      </c>
      <c r="DM3418" s="1">
        <f t="shared" ca="1" si="17905"/>
        <v>0.23714300153605961</v>
      </c>
      <c r="DN3418" s="14"/>
      <c r="DO3418" s="50"/>
      <c r="DP3418" s="7">
        <v>4</v>
      </c>
      <c r="DQ3418" s="1">
        <f t="shared" ca="1" si="17906"/>
        <v>0.79816220237787727</v>
      </c>
      <c r="DR3418" s="1">
        <f t="shared" ca="1" si="17907"/>
        <v>0.99962073261597617</v>
      </c>
      <c r="DS3418" s="1">
        <f t="shared" ca="1" si="17908"/>
        <v>0.99997297998809043</v>
      </c>
      <c r="DT3418" s="1">
        <f t="shared" ca="1" si="17909"/>
        <v>0.9997728497994246</v>
      </c>
      <c r="DU3418" s="1">
        <f t="shared" ca="1" si="17910"/>
        <v>0.99977264911235142</v>
      </c>
      <c r="DV3418" s="1">
        <f t="shared" ca="1" si="17911"/>
        <v>0.42673007297672289</v>
      </c>
      <c r="DW3418" s="14"/>
      <c r="DX3418" s="14"/>
      <c r="DY3418" s="14"/>
      <c r="DZ3418" s="14"/>
      <c r="EA3418" s="14"/>
      <c r="EB3418" s="14"/>
      <c r="EC3418" s="14"/>
      <c r="ED3418" s="14"/>
      <c r="EE3418" s="14"/>
      <c r="EF3418" s="19"/>
      <c r="EG3418" s="23"/>
      <c r="EH3418" s="50">
        <v>4</v>
      </c>
      <c r="EI3418" s="7">
        <v>0</v>
      </c>
      <c r="EJ3418" s="7">
        <v>1</v>
      </c>
      <c r="EK3418" s="7">
        <v>2</v>
      </c>
      <c r="EL3418" s="7">
        <v>3</v>
      </c>
      <c r="EM3418" s="7">
        <v>4</v>
      </c>
      <c r="EN3418" s="25"/>
      <c r="EO3418" s="25"/>
      <c r="EP3418" s="25"/>
      <c r="EQ3418" s="25"/>
      <c r="ER3418" s="25"/>
      <c r="ES3418" s="25"/>
      <c r="ET3418" s="23"/>
      <c r="EU3418" s="14"/>
      <c r="EV3418" s="14"/>
      <c r="EW3418" s="14"/>
      <c r="EX3418" s="14"/>
      <c r="EY3418" s="14"/>
      <c r="EZ3418" s="14"/>
      <c r="FA3418" s="14"/>
      <c r="FB3418" s="14"/>
      <c r="FC3418" s="19"/>
    </row>
    <row r="3419" spans="1:159" x14ac:dyDescent="0.2">
      <c r="A3419" s="55"/>
      <c r="B3419" s="18">
        <v>19</v>
      </c>
      <c r="C3419" s="1">
        <f>学習データ!C3385*$B$37</f>
        <v>0</v>
      </c>
      <c r="D3419" s="1">
        <f>学習データ!D3385*$B$37</f>
        <v>0</v>
      </c>
      <c r="E3419" s="1">
        <f>学習データ!E3385*$B$37</f>
        <v>0</v>
      </c>
      <c r="F3419" s="1">
        <f>学習データ!F3385*$B$37</f>
        <v>0</v>
      </c>
      <c r="G3419" s="1">
        <f>学習データ!G3385*$B$37</f>
        <v>0</v>
      </c>
      <c r="H3419" s="1">
        <f>学習データ!H3385*$B$37</f>
        <v>0</v>
      </c>
      <c r="I3419" s="1">
        <f>学習データ!I3385*$B$37</f>
        <v>0</v>
      </c>
      <c r="J3419" s="1">
        <f>学習データ!J3385*$B$37</f>
        <v>0</v>
      </c>
      <c r="K3419" s="1">
        <f>学習データ!K3385*$B$37</f>
        <v>0</v>
      </c>
      <c r="L3419" s="1">
        <f>学習データ!L3385*$B$37</f>
        <v>0</v>
      </c>
      <c r="M3419" s="1">
        <f>学習データ!M3385*$B$37</f>
        <v>0</v>
      </c>
      <c r="N3419" s="1">
        <f>学習データ!N3385*$B$37</f>
        <v>0</v>
      </c>
      <c r="O3419" s="1">
        <f>学習データ!O3385*$B$37</f>
        <v>0</v>
      </c>
      <c r="P3419" s="1">
        <f>学習データ!P3385*$B$37</f>
        <v>0</v>
      </c>
      <c r="Q3419" s="1">
        <f>学習データ!Q3385*$B$37</f>
        <v>0</v>
      </c>
      <c r="R3419" s="1">
        <f>学習データ!R3385*$B$37</f>
        <v>0</v>
      </c>
      <c r="S3419" s="1">
        <f>学習データ!S3385*$B$37</f>
        <v>0</v>
      </c>
      <c r="T3419" s="1">
        <f>学習データ!T3385*$B$37</f>
        <v>5</v>
      </c>
      <c r="U3419" s="1">
        <f>学習データ!U3385*$B$37</f>
        <v>211</v>
      </c>
      <c r="V3419" s="1">
        <f>学習データ!V3385*$B$37</f>
        <v>231</v>
      </c>
      <c r="W3419" s="1">
        <f>学習データ!W3385*$B$37</f>
        <v>0</v>
      </c>
      <c r="X3419" s="1">
        <f>学習データ!X3385*$B$37</f>
        <v>0</v>
      </c>
      <c r="Y3419" s="1">
        <f>学習データ!Y3385*$B$37</f>
        <v>0</v>
      </c>
      <c r="Z3419" s="1">
        <f>学習データ!Z3385*$B$37</f>
        <v>0</v>
      </c>
      <c r="AA3419" s="1">
        <f>学習データ!AA3385*$B$37</f>
        <v>0</v>
      </c>
      <c r="AB3419" s="1">
        <f>学習データ!AB3385*$B$37</f>
        <v>0</v>
      </c>
      <c r="AC3419" s="1">
        <f>学習データ!AC3385*$B$37</f>
        <v>0</v>
      </c>
      <c r="AD3419" s="1">
        <f>学習データ!AD3385*$B$37</f>
        <v>0</v>
      </c>
      <c r="AE3419" s="14"/>
      <c r="AF3419" s="7">
        <v>1</v>
      </c>
      <c r="AG3419" s="1">
        <f>IF(学習データ!AG3367=1,1,0)</f>
        <v>0</v>
      </c>
      <c r="AH3419" s="29"/>
      <c r="AI3419" s="25"/>
      <c r="AJ3419" s="25"/>
      <c r="AK3419" s="25"/>
      <c r="AL3419" s="25"/>
      <c r="AM3419" s="25"/>
      <c r="AN3419" s="25"/>
      <c r="AO3419" s="25"/>
      <c r="AP3419" s="25"/>
      <c r="AQ3419" s="25"/>
      <c r="AR3419" s="25"/>
      <c r="AS3419" s="25"/>
      <c r="AT3419" s="25"/>
      <c r="AU3419" s="25"/>
      <c r="AV3419" s="25"/>
      <c r="AW3419" s="25"/>
      <c r="AX3419" s="25"/>
      <c r="AY3419" s="25"/>
      <c r="AZ3419" s="25"/>
      <c r="BA3419" s="25"/>
      <c r="BB3419" s="25"/>
      <c r="BC3419" s="25"/>
      <c r="BD3419" s="25"/>
      <c r="BE3419" s="25"/>
      <c r="BF3419" s="25"/>
      <c r="BG3419" s="25"/>
      <c r="BH3419" s="25"/>
      <c r="BI3419" s="25"/>
      <c r="BJ3419" s="25"/>
      <c r="BK3419" s="25"/>
      <c r="BL3419" s="25"/>
      <c r="BM3419" s="25"/>
      <c r="BN3419" s="25"/>
      <c r="BO3419" s="25"/>
      <c r="BP3419" s="25"/>
      <c r="BQ3419" s="23"/>
      <c r="BR3419" s="7">
        <v>5</v>
      </c>
      <c r="BS3419" s="1">
        <f t="shared" ca="1" si="17878"/>
        <v>0.23714300153605961</v>
      </c>
      <c r="BT3419" s="1">
        <f t="shared" ca="1" si="17879"/>
        <v>0.23714300153605961</v>
      </c>
      <c r="BU3419" s="1">
        <f t="shared" ca="1" si="17880"/>
        <v>0.2282198075266775</v>
      </c>
      <c r="BV3419" s="1">
        <f t="shared" ca="1" si="17881"/>
        <v>0.99982604710930656</v>
      </c>
      <c r="BW3419" s="1">
        <f t="shared" ca="1" si="17882"/>
        <v>0.34585596963803933</v>
      </c>
      <c r="BX3419" s="1">
        <f t="shared" ca="1" si="17883"/>
        <v>0.22682119406460483</v>
      </c>
      <c r="BY3419" s="1">
        <f t="shared" ca="1" si="17884"/>
        <v>1.0505306106498222E-3</v>
      </c>
      <c r="BZ3419" s="1">
        <f t="shared" ca="1" si="17885"/>
        <v>4.1523378465041045E-3</v>
      </c>
      <c r="CA3419" s="1">
        <f t="shared" ca="1" si="17886"/>
        <v>0.26072550204052969</v>
      </c>
      <c r="CB3419" s="1">
        <f t="shared" ca="1" si="17887"/>
        <v>0.20996272226564056</v>
      </c>
      <c r="CC3419" s="1">
        <f t="shared" ca="1" si="17888"/>
        <v>0.23714300153605961</v>
      </c>
      <c r="CD3419" s="25"/>
      <c r="CE3419" s="7">
        <v>5</v>
      </c>
      <c r="CF3419" s="1">
        <f t="shared" ca="1" si="17889"/>
        <v>0.42673007297672289</v>
      </c>
      <c r="CG3419" s="1">
        <f t="shared" ca="1" si="17890"/>
        <v>0.42673007297672289</v>
      </c>
      <c r="CH3419" s="1">
        <f t="shared" ca="1" si="17891"/>
        <v>0.81442360498090616</v>
      </c>
      <c r="CI3419" s="1">
        <f t="shared" ca="1" si="17892"/>
        <v>0.9602988113269646</v>
      </c>
      <c r="CJ3419" s="1">
        <f t="shared" ca="1" si="17893"/>
        <v>0.99252263930687734</v>
      </c>
      <c r="CK3419" s="1">
        <f t="shared" ca="1" si="17894"/>
        <v>0.99911280189629836</v>
      </c>
      <c r="CL3419" s="1">
        <f t="shared" ca="1" si="17895"/>
        <v>0.99806831858718426</v>
      </c>
      <c r="CM3419" s="1">
        <f t="shared" ca="1" si="17896"/>
        <v>0.90139333195244498</v>
      </c>
      <c r="CN3419" s="1">
        <f t="shared" ca="1" si="17897"/>
        <v>0.91221857968664377</v>
      </c>
      <c r="CO3419" s="1">
        <f t="shared" ca="1" si="17898"/>
        <v>0.44537169749043576</v>
      </c>
      <c r="CP3419" s="1">
        <f t="shared" ca="1" si="17899"/>
        <v>0.42673007297672289</v>
      </c>
      <c r="CQ3419" s="25"/>
      <c r="CR3419" s="25"/>
      <c r="CS3419" s="25"/>
      <c r="CT3419" s="25"/>
      <c r="CU3419" s="25"/>
      <c r="CV3419" s="25"/>
      <c r="CW3419" s="25"/>
      <c r="CX3419" s="25"/>
      <c r="CY3419" s="25"/>
      <c r="CZ3419" s="25"/>
      <c r="DA3419" s="25"/>
      <c r="DB3419" s="25"/>
      <c r="DC3419" s="25"/>
      <c r="DD3419" s="25"/>
      <c r="DE3419" s="40"/>
      <c r="DF3419" s="50"/>
      <c r="DG3419" s="7">
        <v>5</v>
      </c>
      <c r="DH3419" s="1">
        <f t="shared" ca="1" si="17900"/>
        <v>0.99995577446861772</v>
      </c>
      <c r="DI3419" s="1">
        <f t="shared" ca="1" si="17901"/>
        <v>0.99970724376992182</v>
      </c>
      <c r="DJ3419" s="1">
        <f t="shared" ca="1" si="17902"/>
        <v>0.99699447426009702</v>
      </c>
      <c r="DK3419" s="1">
        <f t="shared" ca="1" si="17903"/>
        <v>0.99999920678739851</v>
      </c>
      <c r="DL3419" s="1">
        <f t="shared" ca="1" si="17904"/>
        <v>0.97594727652491409</v>
      </c>
      <c r="DM3419" s="1">
        <f t="shared" ca="1" si="17905"/>
        <v>0.23714300153605961</v>
      </c>
      <c r="DN3419" s="14"/>
      <c r="DO3419" s="50"/>
      <c r="DP3419" s="7">
        <v>5</v>
      </c>
      <c r="DQ3419" s="1">
        <f t="shared" ca="1" si="17906"/>
        <v>0.99452547102794076</v>
      </c>
      <c r="DR3419" s="1">
        <f t="shared" ca="1" si="17907"/>
        <v>0.96080300353574755</v>
      </c>
      <c r="DS3419" s="1">
        <f t="shared" ca="1" si="17908"/>
        <v>0.99839465051426179</v>
      </c>
      <c r="DT3419" s="1">
        <f t="shared" ca="1" si="17909"/>
        <v>0.99945649105665502</v>
      </c>
      <c r="DU3419" s="1">
        <f t="shared" ca="1" si="17910"/>
        <v>0.99802312672401672</v>
      </c>
      <c r="DV3419" s="1">
        <f t="shared" ca="1" si="17911"/>
        <v>0.42673007297672289</v>
      </c>
      <c r="DW3419" s="14"/>
      <c r="DX3419" s="14"/>
      <c r="DY3419" s="14"/>
      <c r="DZ3419" s="14"/>
      <c r="EA3419" s="14"/>
      <c r="EB3419" s="14"/>
      <c r="EC3419" s="14"/>
      <c r="ED3419" s="14"/>
      <c r="EE3419" s="14"/>
      <c r="EF3419" s="19"/>
      <c r="EG3419" s="23"/>
      <c r="EH3419" s="50"/>
      <c r="EI3419" s="7">
        <v>1</v>
      </c>
      <c r="EJ3419" s="1">
        <f t="shared" ref="EJ3419:EJ3422" ca="1" si="17912">1/(1+EXP(-SUMPRODUCT($EI$29:$EK$31,DH3415:DJ3417)+$EL$29))</f>
        <v>0.63726030884301532</v>
      </c>
      <c r="EK3419" s="1">
        <f t="shared" ref="EK3419:EK3422" ca="1" si="17913">1/(1+EXP(-SUMPRODUCT($EI$29:$EK$31,DI3415:DK3417)+$EL$29))</f>
        <v>1.2813193485384193E-2</v>
      </c>
      <c r="EL3419" s="1">
        <f t="shared" ref="EL3419:EL3422" ca="1" si="17914">1/(1+EXP(-SUMPRODUCT($EI$29:$EK$31,DJ3415:DL3417)+$EL$29))</f>
        <v>6.1640438842457429E-2</v>
      </c>
      <c r="EM3419" s="1">
        <f t="shared" ref="EM3419:EM3422" ca="1" si="17915">1/(1+EXP(-SUMPRODUCT($EI$29:$EK$31,DK3415:DM3417)+$EL$29))</f>
        <v>1.075852111268635E-6</v>
      </c>
      <c r="EN3419" s="25"/>
      <c r="EO3419" s="25"/>
      <c r="EP3419" s="25"/>
      <c r="EQ3419" s="25"/>
      <c r="ER3419" s="25"/>
      <c r="ES3419" s="25"/>
      <c r="ET3419" s="23"/>
      <c r="EU3419" s="14"/>
      <c r="EV3419" s="14"/>
      <c r="EW3419" s="14"/>
      <c r="EX3419" s="14"/>
      <c r="EY3419" s="14"/>
      <c r="EZ3419" s="14"/>
      <c r="FA3419" s="14"/>
      <c r="FB3419" s="14"/>
      <c r="FC3419" s="19"/>
    </row>
    <row r="3420" spans="1:159" x14ac:dyDescent="0.2">
      <c r="A3420" s="55"/>
      <c r="B3420" s="18">
        <v>20</v>
      </c>
      <c r="C3420" s="1">
        <f>学習データ!C3386*$B$37</f>
        <v>0</v>
      </c>
      <c r="D3420" s="1">
        <f>学習データ!D3386*$B$37</f>
        <v>0</v>
      </c>
      <c r="E3420" s="1">
        <f>学習データ!E3386*$B$37</f>
        <v>0</v>
      </c>
      <c r="F3420" s="1">
        <f>学習データ!F3386*$B$37</f>
        <v>0</v>
      </c>
      <c r="G3420" s="1">
        <f>学習データ!G3386*$B$37</f>
        <v>0</v>
      </c>
      <c r="H3420" s="1">
        <f>学習データ!H3386*$B$37</f>
        <v>0</v>
      </c>
      <c r="I3420" s="1">
        <f>学習データ!I3386*$B$37</f>
        <v>0</v>
      </c>
      <c r="J3420" s="1">
        <f>学習データ!J3386*$B$37</f>
        <v>0</v>
      </c>
      <c r="K3420" s="1">
        <f>学習データ!K3386*$B$37</f>
        <v>0</v>
      </c>
      <c r="L3420" s="1">
        <f>学習データ!L3386*$B$37</f>
        <v>0</v>
      </c>
      <c r="M3420" s="1">
        <f>学習データ!M3386*$B$37</f>
        <v>0</v>
      </c>
      <c r="N3420" s="1">
        <f>学習データ!N3386*$B$37</f>
        <v>0</v>
      </c>
      <c r="O3420" s="1">
        <f>学習データ!O3386*$B$37</f>
        <v>0</v>
      </c>
      <c r="P3420" s="1">
        <f>学習データ!P3386*$B$37</f>
        <v>0</v>
      </c>
      <c r="Q3420" s="1">
        <f>学習データ!Q3386*$B$37</f>
        <v>0</v>
      </c>
      <c r="R3420" s="1">
        <f>学習データ!R3386*$B$37</f>
        <v>0</v>
      </c>
      <c r="S3420" s="1">
        <f>学習データ!S3386*$B$37</f>
        <v>0</v>
      </c>
      <c r="T3420" s="1">
        <f>学習データ!T3386*$B$37</f>
        <v>151</v>
      </c>
      <c r="U3420" s="1">
        <f>学習データ!U3386*$B$37</f>
        <v>254</v>
      </c>
      <c r="V3420" s="1">
        <f>学習データ!V3386*$B$37</f>
        <v>52</v>
      </c>
      <c r="W3420" s="1">
        <f>学習データ!W3386*$B$37</f>
        <v>0</v>
      </c>
      <c r="X3420" s="1">
        <f>学習データ!X3386*$B$37</f>
        <v>0</v>
      </c>
      <c r="Y3420" s="1">
        <f>学習データ!Y3386*$B$37</f>
        <v>0</v>
      </c>
      <c r="Z3420" s="1">
        <f>学習データ!Z3386*$B$37</f>
        <v>0</v>
      </c>
      <c r="AA3420" s="1">
        <f>学習データ!AA3386*$B$37</f>
        <v>0</v>
      </c>
      <c r="AB3420" s="1">
        <f>学習データ!AB3386*$B$37</f>
        <v>0</v>
      </c>
      <c r="AC3420" s="1">
        <f>学習データ!AC3386*$B$37</f>
        <v>0</v>
      </c>
      <c r="AD3420" s="1">
        <f>学習データ!AD3386*$B$37</f>
        <v>0</v>
      </c>
      <c r="AE3420" s="14"/>
      <c r="AF3420" s="7">
        <v>2</v>
      </c>
      <c r="AG3420" s="1">
        <f>IF(学習データ!AG3367=2,1,0)</f>
        <v>0</v>
      </c>
      <c r="AH3420" s="29"/>
      <c r="AI3420" s="25"/>
      <c r="AJ3420" s="25"/>
      <c r="AK3420" s="25"/>
      <c r="AL3420" s="25"/>
      <c r="AM3420" s="25"/>
      <c r="AN3420" s="25"/>
      <c r="AO3420" s="25"/>
      <c r="AP3420" s="25"/>
      <c r="AQ3420" s="25"/>
      <c r="AR3420" s="25"/>
      <c r="AS3420" s="25"/>
      <c r="AT3420" s="25"/>
      <c r="AU3420" s="25"/>
      <c r="AV3420" s="25"/>
      <c r="AW3420" s="25"/>
      <c r="AX3420" s="25"/>
      <c r="AY3420" s="25"/>
      <c r="AZ3420" s="25"/>
      <c r="BA3420" s="25"/>
      <c r="BB3420" s="25"/>
      <c r="BC3420" s="25"/>
      <c r="BD3420" s="25"/>
      <c r="BE3420" s="25"/>
      <c r="BF3420" s="25"/>
      <c r="BG3420" s="25"/>
      <c r="BH3420" s="25"/>
      <c r="BI3420" s="25"/>
      <c r="BJ3420" s="25"/>
      <c r="BK3420" s="25"/>
      <c r="BL3420" s="25"/>
      <c r="BM3420" s="25"/>
      <c r="BN3420" s="25"/>
      <c r="BO3420" s="25"/>
      <c r="BP3420" s="25"/>
      <c r="BQ3420" s="23"/>
      <c r="BR3420" s="7">
        <v>6</v>
      </c>
      <c r="BS3420" s="1">
        <f t="shared" ca="1" si="17878"/>
        <v>0.23714300153605961</v>
      </c>
      <c r="BT3420" s="1">
        <f t="shared" ca="1" si="17879"/>
        <v>0.19157589676666273</v>
      </c>
      <c r="BU3420" s="1">
        <f t="shared" ca="1" si="17880"/>
        <v>4.7074683889564628E-3</v>
      </c>
      <c r="BV3420" s="1">
        <f t="shared" ca="1" si="17881"/>
        <v>0.99999724535404233</v>
      </c>
      <c r="BW3420" s="1">
        <f t="shared" ca="1" si="17882"/>
        <v>0.99995138836024233</v>
      </c>
      <c r="BX3420" s="1">
        <f t="shared" ca="1" si="17883"/>
        <v>0.99638124212810963</v>
      </c>
      <c r="BY3420" s="1">
        <f t="shared" ca="1" si="17884"/>
        <v>0.99589627814080961</v>
      </c>
      <c r="BZ3420" s="1">
        <f t="shared" ca="1" si="17885"/>
        <v>0.7114576891309623</v>
      </c>
      <c r="CA3420" s="1">
        <f t="shared" ca="1" si="17886"/>
        <v>0.93457015648914321</v>
      </c>
      <c r="CB3420" s="1">
        <f t="shared" ca="1" si="17887"/>
        <v>0.8772511931744249</v>
      </c>
      <c r="CC3420" s="1">
        <f t="shared" ca="1" si="17888"/>
        <v>0.23714300153605961</v>
      </c>
      <c r="CD3420" s="25"/>
      <c r="CE3420" s="7">
        <v>6</v>
      </c>
      <c r="CF3420" s="1">
        <f t="shared" ca="1" si="17889"/>
        <v>0.42673007297672289</v>
      </c>
      <c r="CG3420" s="1">
        <f t="shared" ca="1" si="17890"/>
        <v>0.42648148164425653</v>
      </c>
      <c r="CH3420" s="1">
        <f t="shared" ca="1" si="17891"/>
        <v>0.74053650610813937</v>
      </c>
      <c r="CI3420" s="1">
        <f t="shared" ca="1" si="17892"/>
        <v>0.99993283529526211</v>
      </c>
      <c r="CJ3420" s="1">
        <f t="shared" ca="1" si="17893"/>
        <v>0.97972998447745696</v>
      </c>
      <c r="CK3420" s="1">
        <f t="shared" ca="1" si="17894"/>
        <v>0.99996118631219399</v>
      </c>
      <c r="CL3420" s="1">
        <f t="shared" ca="1" si="17895"/>
        <v>0.97385098187734287</v>
      </c>
      <c r="CM3420" s="1">
        <f t="shared" ca="1" si="17896"/>
        <v>0.83401092361811058</v>
      </c>
      <c r="CN3420" s="1">
        <f t="shared" ca="1" si="17897"/>
        <v>0.98921274054408259</v>
      </c>
      <c r="CO3420" s="1">
        <f t="shared" ca="1" si="17898"/>
        <v>0.75915962504754242</v>
      </c>
      <c r="CP3420" s="1">
        <f t="shared" ca="1" si="17899"/>
        <v>0.42673007297672289</v>
      </c>
      <c r="CQ3420" s="25"/>
      <c r="CR3420" s="25"/>
      <c r="CS3420" s="25"/>
      <c r="CT3420" s="25"/>
      <c r="CU3420" s="25"/>
      <c r="CV3420" s="25"/>
      <c r="CW3420" s="25"/>
      <c r="CX3420" s="25"/>
      <c r="CY3420" s="25"/>
      <c r="CZ3420" s="25"/>
      <c r="DA3420" s="25"/>
      <c r="DB3420" s="25"/>
      <c r="DC3420" s="25"/>
      <c r="DD3420" s="25"/>
      <c r="DE3420" s="40"/>
      <c r="DF3420" s="50"/>
      <c r="DG3420" s="7">
        <v>6</v>
      </c>
      <c r="DH3420" s="1">
        <f t="shared" ca="1" si="17900"/>
        <v>0.9999717878718648</v>
      </c>
      <c r="DI3420" s="1">
        <f t="shared" ca="1" si="17901"/>
        <v>0.99539329752667549</v>
      </c>
      <c r="DJ3420" s="1">
        <f t="shared" ca="1" si="17902"/>
        <v>0.99994670629978366</v>
      </c>
      <c r="DK3420" s="1">
        <f t="shared" ca="1" si="17903"/>
        <v>0.9975111246049756</v>
      </c>
      <c r="DL3420" s="1">
        <f t="shared" ca="1" si="17904"/>
        <v>0.23714300153605961</v>
      </c>
      <c r="DM3420" s="1">
        <f t="shared" ca="1" si="17905"/>
        <v>0.23714300153605961</v>
      </c>
      <c r="DN3420" s="14"/>
      <c r="DO3420" s="50"/>
      <c r="DP3420" s="7">
        <v>6</v>
      </c>
      <c r="DQ3420" s="1">
        <f t="shared" ca="1" si="17906"/>
        <v>0.97494811063665254</v>
      </c>
      <c r="DR3420" s="1">
        <f t="shared" ca="1" si="17907"/>
        <v>0.97394526091661682</v>
      </c>
      <c r="DS3420" s="1">
        <f t="shared" ca="1" si="17908"/>
        <v>0.99997686302026634</v>
      </c>
      <c r="DT3420" s="1">
        <f t="shared" ca="1" si="17909"/>
        <v>0.99803332065746397</v>
      </c>
      <c r="DU3420" s="1">
        <f t="shared" ca="1" si="17910"/>
        <v>0.43190512401936992</v>
      </c>
      <c r="DV3420" s="1">
        <f t="shared" ca="1" si="17911"/>
        <v>0.42673007297672289</v>
      </c>
      <c r="DW3420" s="14"/>
      <c r="DX3420" s="14"/>
      <c r="DY3420" s="14"/>
      <c r="DZ3420" s="14"/>
      <c r="EA3420" s="14"/>
      <c r="EB3420" s="14"/>
      <c r="EC3420" s="14"/>
      <c r="ED3420" s="14"/>
      <c r="EE3420" s="14"/>
      <c r="EF3420" s="19"/>
      <c r="EG3420" s="23"/>
      <c r="EH3420" s="50"/>
      <c r="EI3420" s="7">
        <v>2</v>
      </c>
      <c r="EJ3420" s="1">
        <f t="shared" ca="1" si="17912"/>
        <v>0.81844414791140174</v>
      </c>
      <c r="EK3420" s="1">
        <f t="shared" ca="1" si="17913"/>
        <v>5.9576652500974416E-2</v>
      </c>
      <c r="EL3420" s="1">
        <f t="shared" ca="1" si="17914"/>
        <v>2.4619601827237873E-2</v>
      </c>
      <c r="EM3420" s="1">
        <f t="shared" ca="1" si="17915"/>
        <v>5.2385694647228567E-5</v>
      </c>
      <c r="EN3420" s="25"/>
      <c r="EO3420" s="25"/>
      <c r="EP3420" s="25"/>
      <c r="EQ3420" s="25"/>
      <c r="ER3420" s="25"/>
      <c r="ES3420" s="25"/>
      <c r="ET3420" s="23"/>
      <c r="EU3420" s="14"/>
      <c r="EV3420" s="14"/>
      <c r="EW3420" s="14"/>
      <c r="EX3420" s="14"/>
      <c r="EY3420" s="14"/>
      <c r="EZ3420" s="14"/>
      <c r="FA3420" s="14"/>
      <c r="FB3420" s="14"/>
      <c r="FC3420" s="19"/>
    </row>
    <row r="3421" spans="1:159" x14ac:dyDescent="0.2">
      <c r="A3421" s="55"/>
      <c r="B3421" s="18">
        <v>21</v>
      </c>
      <c r="C3421" s="1">
        <f>学習データ!C3387*$B$37</f>
        <v>0</v>
      </c>
      <c r="D3421" s="1">
        <f>学習データ!D3387*$B$37</f>
        <v>0</v>
      </c>
      <c r="E3421" s="1">
        <f>学習データ!E3387*$B$37</f>
        <v>0</v>
      </c>
      <c r="F3421" s="1">
        <f>学習データ!F3387*$B$37</f>
        <v>0</v>
      </c>
      <c r="G3421" s="1">
        <f>学習データ!G3387*$B$37</f>
        <v>0</v>
      </c>
      <c r="H3421" s="1">
        <f>学習データ!H3387*$B$37</f>
        <v>0</v>
      </c>
      <c r="I3421" s="1">
        <f>学習データ!I3387*$B$37</f>
        <v>0</v>
      </c>
      <c r="J3421" s="1">
        <f>学習データ!J3387*$B$37</f>
        <v>4</v>
      </c>
      <c r="K3421" s="1">
        <f>学習データ!K3387*$B$37</f>
        <v>104</v>
      </c>
      <c r="L3421" s="1">
        <f>学習データ!L3387*$B$37</f>
        <v>7</v>
      </c>
      <c r="M3421" s="1">
        <f>学習データ!M3387*$B$37</f>
        <v>0</v>
      </c>
      <c r="N3421" s="1">
        <f>学習データ!N3387*$B$37</f>
        <v>0</v>
      </c>
      <c r="O3421" s="1">
        <f>学習データ!O3387*$B$37</f>
        <v>0</v>
      </c>
      <c r="P3421" s="1">
        <f>学習データ!P3387*$B$37</f>
        <v>0</v>
      </c>
      <c r="Q3421" s="1">
        <f>学習データ!Q3387*$B$37</f>
        <v>0</v>
      </c>
      <c r="R3421" s="1">
        <f>学習データ!R3387*$B$37</f>
        <v>8</v>
      </c>
      <c r="S3421" s="1">
        <f>学習データ!S3387*$B$37</f>
        <v>139</v>
      </c>
      <c r="T3421" s="1">
        <f>学習データ!T3387*$B$37</f>
        <v>251</v>
      </c>
      <c r="U3421" s="1">
        <f>学習データ!U3387*$B$37</f>
        <v>159</v>
      </c>
      <c r="V3421" s="1">
        <f>学習データ!V3387*$B$37</f>
        <v>6</v>
      </c>
      <c r="W3421" s="1">
        <f>学習データ!W3387*$B$37</f>
        <v>0</v>
      </c>
      <c r="X3421" s="1">
        <f>学習データ!X3387*$B$37</f>
        <v>0</v>
      </c>
      <c r="Y3421" s="1">
        <f>学習データ!Y3387*$B$37</f>
        <v>0</v>
      </c>
      <c r="Z3421" s="1">
        <f>学習データ!Z3387*$B$37</f>
        <v>0</v>
      </c>
      <c r="AA3421" s="1">
        <f>学習データ!AA3387*$B$37</f>
        <v>0</v>
      </c>
      <c r="AB3421" s="1">
        <f>学習データ!AB3387*$B$37</f>
        <v>0</v>
      </c>
      <c r="AC3421" s="1">
        <f>学習データ!AC3387*$B$37</f>
        <v>0</v>
      </c>
      <c r="AD3421" s="1">
        <f>学習データ!AD3387*$B$37</f>
        <v>0</v>
      </c>
      <c r="AE3421" s="14"/>
      <c r="AF3421" s="7">
        <v>3</v>
      </c>
      <c r="AG3421" s="1">
        <f>IF(学習データ!AG3367=3,1,0)</f>
        <v>0</v>
      </c>
      <c r="AH3421" s="29"/>
      <c r="AI3421" s="25"/>
      <c r="AJ3421" s="25"/>
      <c r="AK3421" s="25"/>
      <c r="AL3421" s="25"/>
      <c r="AM3421" s="25"/>
      <c r="AN3421" s="25"/>
      <c r="AO3421" s="25"/>
      <c r="AP3421" s="25"/>
      <c r="AQ3421" s="25"/>
      <c r="AR3421" s="25"/>
      <c r="AS3421" s="25"/>
      <c r="AT3421" s="25"/>
      <c r="AU3421" s="25"/>
      <c r="AV3421" s="25"/>
      <c r="AW3421" s="25"/>
      <c r="AX3421" s="25"/>
      <c r="AY3421" s="25"/>
      <c r="AZ3421" s="25"/>
      <c r="BA3421" s="25"/>
      <c r="BB3421" s="25"/>
      <c r="BC3421" s="25"/>
      <c r="BD3421" s="25"/>
      <c r="BE3421" s="25"/>
      <c r="BF3421" s="25"/>
      <c r="BG3421" s="25"/>
      <c r="BH3421" s="25"/>
      <c r="BI3421" s="25"/>
      <c r="BJ3421" s="25"/>
      <c r="BK3421" s="25"/>
      <c r="BL3421" s="25"/>
      <c r="BM3421" s="25"/>
      <c r="BN3421" s="25"/>
      <c r="BO3421" s="25"/>
      <c r="BP3421" s="25"/>
      <c r="BQ3421" s="23"/>
      <c r="BR3421" s="7">
        <v>7</v>
      </c>
      <c r="BS3421" s="1">
        <f t="shared" ca="1" si="17878"/>
        <v>0.23714300153605961</v>
      </c>
      <c r="BT3421" s="1">
        <f t="shared" ca="1" si="17879"/>
        <v>0.28051949533072379</v>
      </c>
      <c r="BU3421" s="1">
        <f t="shared" ca="1" si="17880"/>
        <v>0.99999890650128886</v>
      </c>
      <c r="BV3421" s="1">
        <f t="shared" ca="1" si="17881"/>
        <v>0.98456439054659406</v>
      </c>
      <c r="BW3421" s="1">
        <f t="shared" ca="1" si="17882"/>
        <v>0.90991860670524627</v>
      </c>
      <c r="BX3421" s="1">
        <f t="shared" ca="1" si="17883"/>
        <v>0.12153362915411499</v>
      </c>
      <c r="BY3421" s="1">
        <f t="shared" ca="1" si="17884"/>
        <v>0.14830477979658449</v>
      </c>
      <c r="BZ3421" s="1">
        <f t="shared" ca="1" si="17885"/>
        <v>5.0626766055029686E-2</v>
      </c>
      <c r="CA3421" s="1">
        <f t="shared" ca="1" si="17886"/>
        <v>0.43989981286098601</v>
      </c>
      <c r="CB3421" s="1">
        <f t="shared" ca="1" si="17887"/>
        <v>0.83249449962838451</v>
      </c>
      <c r="CC3421" s="1">
        <f t="shared" ca="1" si="17888"/>
        <v>0.23714300153605961</v>
      </c>
      <c r="CD3421" s="25"/>
      <c r="CE3421" s="7">
        <v>7</v>
      </c>
      <c r="CF3421" s="1">
        <f t="shared" ca="1" si="17889"/>
        <v>0.42673007297672289</v>
      </c>
      <c r="CG3421" s="1">
        <f t="shared" ca="1" si="17890"/>
        <v>0.79816220237787727</v>
      </c>
      <c r="CH3421" s="1">
        <f t="shared" ca="1" si="17891"/>
        <v>0.97240641367176883</v>
      </c>
      <c r="CI3421" s="1">
        <f t="shared" ca="1" si="17892"/>
        <v>0.9137115421376425</v>
      </c>
      <c r="CJ3421" s="1">
        <f t="shared" ca="1" si="17893"/>
        <v>0.99779179355274628</v>
      </c>
      <c r="CK3421" s="1">
        <f t="shared" ca="1" si="17894"/>
        <v>0.99870281159137919</v>
      </c>
      <c r="CL3421" s="1">
        <f t="shared" ca="1" si="17895"/>
        <v>0.9997728497994246</v>
      </c>
      <c r="CM3421" s="1">
        <f t="shared" ca="1" si="17896"/>
        <v>0.99839222531079475</v>
      </c>
      <c r="CN3421" s="1">
        <f t="shared" ca="1" si="17897"/>
        <v>0.99977264911235142</v>
      </c>
      <c r="CO3421" s="1">
        <f t="shared" ca="1" si="17898"/>
        <v>0.99442881002680483</v>
      </c>
      <c r="CP3421" s="1">
        <f t="shared" ca="1" si="17899"/>
        <v>0.42673007297672289</v>
      </c>
      <c r="CQ3421" s="25"/>
      <c r="CR3421" s="25"/>
      <c r="CS3421" s="25"/>
      <c r="CT3421" s="25"/>
      <c r="CU3421" s="25"/>
      <c r="CV3421" s="25"/>
      <c r="CW3421" s="25"/>
      <c r="CX3421" s="25"/>
      <c r="CY3421" s="25"/>
      <c r="CZ3421" s="25"/>
      <c r="DA3421" s="25"/>
      <c r="DB3421" s="25"/>
      <c r="DC3421" s="25"/>
      <c r="DD3421" s="25"/>
      <c r="DE3421" s="40"/>
      <c r="DF3421" s="14"/>
      <c r="DG3421" s="14"/>
      <c r="DH3421" s="14"/>
      <c r="DI3421" s="14"/>
      <c r="DJ3421" s="14"/>
      <c r="DK3421" s="14"/>
      <c r="DL3421" s="14"/>
      <c r="DM3421" s="14"/>
      <c r="DN3421" s="14"/>
      <c r="DO3421" s="14"/>
      <c r="DP3421" s="14"/>
      <c r="DQ3421" s="14"/>
      <c r="DR3421" s="14"/>
      <c r="DS3421" s="14"/>
      <c r="DT3421" s="14"/>
      <c r="DU3421" s="14"/>
      <c r="DV3421" s="14"/>
      <c r="DW3421" s="14"/>
      <c r="DX3421" s="14"/>
      <c r="DY3421" s="14"/>
      <c r="DZ3421" s="14"/>
      <c r="EA3421" s="14"/>
      <c r="EB3421" s="14"/>
      <c r="EC3421" s="14"/>
      <c r="ED3421" s="14"/>
      <c r="EE3421" s="14"/>
      <c r="EF3421" s="19"/>
      <c r="EG3421" s="23"/>
      <c r="EH3421" s="50"/>
      <c r="EI3421" s="7">
        <v>3</v>
      </c>
      <c r="EJ3421" s="1">
        <f t="shared" ca="1" si="17912"/>
        <v>9.8314898270607069E-3</v>
      </c>
      <c r="EK3421" s="1">
        <f t="shared" ca="1" si="17913"/>
        <v>6.4917303723140321E-2</v>
      </c>
      <c r="EL3421" s="1">
        <f t="shared" ca="1" si="17914"/>
        <v>7.0016251610356102E-3</v>
      </c>
      <c r="EM3421" s="1">
        <f t="shared" ca="1" si="17915"/>
        <v>1.3319517352992822E-5</v>
      </c>
      <c r="EN3421" s="25"/>
      <c r="EO3421" s="25"/>
      <c r="EP3421" s="25"/>
      <c r="EQ3421" s="25"/>
      <c r="ER3421" s="25"/>
      <c r="ES3421" s="25"/>
      <c r="ET3421" s="23"/>
      <c r="EU3421" s="14"/>
      <c r="EV3421" s="14"/>
      <c r="EW3421" s="14"/>
      <c r="EX3421" s="14"/>
      <c r="EY3421" s="14"/>
      <c r="EZ3421" s="14"/>
      <c r="FA3421" s="14"/>
      <c r="FB3421" s="14"/>
      <c r="FC3421" s="19"/>
    </row>
    <row r="3422" spans="1:159" x14ac:dyDescent="0.2">
      <c r="A3422" s="55"/>
      <c r="B3422" s="18">
        <v>22</v>
      </c>
      <c r="C3422" s="1">
        <f>学習データ!C3388*$B$37</f>
        <v>0</v>
      </c>
      <c r="D3422" s="1">
        <f>学習データ!D3388*$B$37</f>
        <v>0</v>
      </c>
      <c r="E3422" s="1">
        <f>学習データ!E3388*$B$37</f>
        <v>0</v>
      </c>
      <c r="F3422" s="1">
        <f>学習データ!F3388*$B$37</f>
        <v>0</v>
      </c>
      <c r="G3422" s="1">
        <f>学習データ!G3388*$B$37</f>
        <v>0</v>
      </c>
      <c r="H3422" s="1">
        <f>学習データ!H3388*$B$37</f>
        <v>0</v>
      </c>
      <c r="I3422" s="1">
        <f>学習データ!I3388*$B$37</f>
        <v>0</v>
      </c>
      <c r="J3422" s="1">
        <f>学習データ!J3388*$B$37</f>
        <v>15</v>
      </c>
      <c r="K3422" s="1">
        <f>学習データ!K3388*$B$37</f>
        <v>253</v>
      </c>
      <c r="L3422" s="1">
        <f>学習データ!L3388*$B$37</f>
        <v>56</v>
      </c>
      <c r="M3422" s="1">
        <f>学習データ!M3388*$B$37</f>
        <v>0</v>
      </c>
      <c r="N3422" s="1">
        <f>学習データ!N3388*$B$37</f>
        <v>0</v>
      </c>
      <c r="O3422" s="1">
        <f>学習データ!O3388*$B$37</f>
        <v>1</v>
      </c>
      <c r="P3422" s="1">
        <f>学習データ!P3388*$B$37</f>
        <v>29</v>
      </c>
      <c r="Q3422" s="1">
        <f>学習データ!Q3388*$B$37</f>
        <v>90</v>
      </c>
      <c r="R3422" s="1">
        <f>学習データ!R3388*$B$37</f>
        <v>197</v>
      </c>
      <c r="S3422" s="1">
        <f>学習データ!S3388*$B$37</f>
        <v>245</v>
      </c>
      <c r="T3422" s="1">
        <f>学習データ!T3388*$B$37</f>
        <v>116</v>
      </c>
      <c r="U3422" s="1">
        <f>学習データ!U3388*$B$37</f>
        <v>4</v>
      </c>
      <c r="V3422" s="1">
        <f>学習データ!V3388*$B$37</f>
        <v>0</v>
      </c>
      <c r="W3422" s="1">
        <f>学習データ!W3388*$B$37</f>
        <v>0</v>
      </c>
      <c r="X3422" s="1">
        <f>学習データ!X3388*$B$37</f>
        <v>0</v>
      </c>
      <c r="Y3422" s="1">
        <f>学習データ!Y3388*$B$37</f>
        <v>0</v>
      </c>
      <c r="Z3422" s="1">
        <f>学習データ!Z3388*$B$37</f>
        <v>0</v>
      </c>
      <c r="AA3422" s="1">
        <f>学習データ!AA3388*$B$37</f>
        <v>0</v>
      </c>
      <c r="AB3422" s="1">
        <f>学習データ!AB3388*$B$37</f>
        <v>0</v>
      </c>
      <c r="AC3422" s="1">
        <f>学習データ!AC3388*$B$37</f>
        <v>0</v>
      </c>
      <c r="AD3422" s="1">
        <f>学習データ!AD3388*$B$37</f>
        <v>0</v>
      </c>
      <c r="AE3422" s="14"/>
      <c r="AF3422" s="7">
        <v>4</v>
      </c>
      <c r="AG3422" s="1">
        <f>IF(学習データ!AG3367=4,1,0)</f>
        <v>0</v>
      </c>
      <c r="AH3422" s="29"/>
      <c r="AI3422" s="25"/>
      <c r="AJ3422" s="25"/>
      <c r="AK3422" s="25"/>
      <c r="AL3422" s="25"/>
      <c r="AM3422" s="25"/>
      <c r="AN3422" s="25"/>
      <c r="AO3422" s="25"/>
      <c r="AP3422" s="25"/>
      <c r="AQ3422" s="25"/>
      <c r="AR3422" s="25"/>
      <c r="AS3422" s="25"/>
      <c r="AT3422" s="25"/>
      <c r="AU3422" s="25"/>
      <c r="AV3422" s="25"/>
      <c r="AW3422" s="25"/>
      <c r="AX3422" s="25"/>
      <c r="AY3422" s="25"/>
      <c r="AZ3422" s="25"/>
      <c r="BA3422" s="25"/>
      <c r="BB3422" s="25"/>
      <c r="BC3422" s="25"/>
      <c r="BD3422" s="25"/>
      <c r="BE3422" s="25"/>
      <c r="BF3422" s="25"/>
      <c r="BG3422" s="25"/>
      <c r="BH3422" s="25"/>
      <c r="BI3422" s="25"/>
      <c r="BJ3422" s="25"/>
      <c r="BK3422" s="25"/>
      <c r="BL3422" s="25"/>
      <c r="BM3422" s="25"/>
      <c r="BN3422" s="25"/>
      <c r="BO3422" s="25"/>
      <c r="BP3422" s="25"/>
      <c r="BQ3422" s="23"/>
      <c r="BR3422" s="7">
        <v>8</v>
      </c>
      <c r="BS3422" s="1">
        <f t="shared" ca="1" si="17878"/>
        <v>0.23714300153605961</v>
      </c>
      <c r="BT3422" s="1">
        <f t="shared" ca="1" si="17879"/>
        <v>0.1901864202833177</v>
      </c>
      <c r="BU3422" s="1">
        <f t="shared" ca="1" si="17880"/>
        <v>0.99102086518189503</v>
      </c>
      <c r="BV3422" s="1">
        <f t="shared" ca="1" si="17881"/>
        <v>0.999999991727066</v>
      </c>
      <c r="BW3422" s="1">
        <f t="shared" ca="1" si="17882"/>
        <v>0.99999993466195547</v>
      </c>
      <c r="BX3422" s="1">
        <f t="shared" ca="1" si="17883"/>
        <v>0.99999994338327391</v>
      </c>
      <c r="BY3422" s="1">
        <f t="shared" ca="1" si="17884"/>
        <v>0.99999271576664728</v>
      </c>
      <c r="BZ3422" s="1">
        <f t="shared" ca="1" si="17885"/>
        <v>0.99939941231089868</v>
      </c>
      <c r="CA3422" s="1">
        <f t="shared" ca="1" si="17886"/>
        <v>0.45045606372425584</v>
      </c>
      <c r="CB3422" s="1">
        <f t="shared" ca="1" si="17887"/>
        <v>0.81739488036665264</v>
      </c>
      <c r="CC3422" s="1">
        <f t="shared" ca="1" si="17888"/>
        <v>0.23714300153605961</v>
      </c>
      <c r="CD3422" s="25"/>
      <c r="CE3422" s="7">
        <v>8</v>
      </c>
      <c r="CF3422" s="1">
        <f t="shared" ca="1" si="17889"/>
        <v>0.42673007297672289</v>
      </c>
      <c r="CG3422" s="1">
        <f t="shared" ca="1" si="17890"/>
        <v>0.39064913362126991</v>
      </c>
      <c r="CH3422" s="1">
        <f t="shared" ca="1" si="17891"/>
        <v>0.99328977921368711</v>
      </c>
      <c r="CI3422" s="1">
        <f t="shared" ca="1" si="17892"/>
        <v>0.99962073261597617</v>
      </c>
      <c r="CJ3422" s="1">
        <f t="shared" ca="1" si="17893"/>
        <v>0.99997297998809043</v>
      </c>
      <c r="CK3422" s="1">
        <f t="shared" ca="1" si="17894"/>
        <v>0.99849284232417079</v>
      </c>
      <c r="CL3422" s="1">
        <f t="shared" ca="1" si="17895"/>
        <v>0.99949541167645972</v>
      </c>
      <c r="CM3422" s="1">
        <f t="shared" ca="1" si="17896"/>
        <v>0.9990492078359603</v>
      </c>
      <c r="CN3422" s="1">
        <f t="shared" ca="1" si="17897"/>
        <v>0.97934853425523272</v>
      </c>
      <c r="CO3422" s="1">
        <f t="shared" ca="1" si="17898"/>
        <v>0.99532831240258257</v>
      </c>
      <c r="CP3422" s="1">
        <f t="shared" ca="1" si="17899"/>
        <v>0.42673007297672289</v>
      </c>
      <c r="CQ3422" s="25"/>
      <c r="CR3422" s="25"/>
      <c r="CS3422" s="25"/>
      <c r="CT3422" s="25"/>
      <c r="CU3422" s="25"/>
      <c r="CV3422" s="25"/>
      <c r="CW3422" s="25"/>
      <c r="CX3422" s="25"/>
      <c r="CY3422" s="25"/>
      <c r="CZ3422" s="25"/>
      <c r="DA3422" s="25"/>
      <c r="DB3422" s="25"/>
      <c r="DC3422" s="25"/>
      <c r="DD3422" s="25"/>
      <c r="DE3422" s="40"/>
      <c r="DF3422" s="14"/>
      <c r="DG3422" s="14"/>
      <c r="DH3422" s="14"/>
      <c r="DI3422" s="14"/>
      <c r="DJ3422" s="14"/>
      <c r="DK3422" s="14"/>
      <c r="DL3422" s="14"/>
      <c r="DM3422" s="14"/>
      <c r="DN3422" s="14"/>
      <c r="DO3422" s="14"/>
      <c r="DP3422" s="14"/>
      <c r="DQ3422" s="14"/>
      <c r="DR3422" s="14"/>
      <c r="DS3422" s="14"/>
      <c r="DT3422" s="14"/>
      <c r="DU3422" s="14"/>
      <c r="DV3422" s="14"/>
      <c r="DW3422" s="14"/>
      <c r="DX3422" s="14"/>
      <c r="DY3422" s="14"/>
      <c r="DZ3422" s="14"/>
      <c r="EA3422" s="14"/>
      <c r="EB3422" s="14"/>
      <c r="EC3422" s="14"/>
      <c r="ED3422" s="14"/>
      <c r="EE3422" s="14"/>
      <c r="EF3422" s="19"/>
      <c r="EG3422" s="23"/>
      <c r="EH3422" s="50"/>
      <c r="EI3422" s="7">
        <v>4</v>
      </c>
      <c r="EJ3422" s="1">
        <f t="shared" ca="1" si="17912"/>
        <v>6.3167846683295684E-2</v>
      </c>
      <c r="EK3422" s="1">
        <f t="shared" ca="1" si="17913"/>
        <v>6.2428831036597326E-2</v>
      </c>
      <c r="EL3422" s="1">
        <f t="shared" ca="1" si="17914"/>
        <v>7.1648863266904408E-2</v>
      </c>
      <c r="EM3422" s="1">
        <f t="shared" ca="1" si="17915"/>
        <v>6.0964529290320403E-2</v>
      </c>
      <c r="EN3422" s="14"/>
      <c r="EO3422" s="14"/>
      <c r="EP3422" s="14"/>
      <c r="EQ3422" s="14"/>
      <c r="ER3422" s="14"/>
      <c r="ES3422" s="14"/>
      <c r="ET3422" s="23"/>
      <c r="EU3422" s="14"/>
      <c r="EV3422" s="14"/>
      <c r="EW3422" s="14"/>
      <c r="EX3422" s="14"/>
      <c r="EY3422" s="14"/>
      <c r="EZ3422" s="14"/>
      <c r="FA3422" s="14"/>
      <c r="FB3422" s="14"/>
      <c r="FC3422" s="19"/>
    </row>
    <row r="3423" spans="1:159" x14ac:dyDescent="0.2">
      <c r="A3423" s="55"/>
      <c r="B3423" s="18">
        <v>23</v>
      </c>
      <c r="C3423" s="1">
        <f>学習データ!C3389*$B$37</f>
        <v>0</v>
      </c>
      <c r="D3423" s="1">
        <f>学習データ!D3389*$B$37</f>
        <v>0</v>
      </c>
      <c r="E3423" s="1">
        <f>学習データ!E3389*$B$37</f>
        <v>0</v>
      </c>
      <c r="F3423" s="1">
        <f>学習データ!F3389*$B$37</f>
        <v>0</v>
      </c>
      <c r="G3423" s="1">
        <f>学習データ!G3389*$B$37</f>
        <v>0</v>
      </c>
      <c r="H3423" s="1">
        <f>学習データ!H3389*$B$37</f>
        <v>0</v>
      </c>
      <c r="I3423" s="1">
        <f>学習データ!I3389*$B$37</f>
        <v>0</v>
      </c>
      <c r="J3423" s="1">
        <f>学習データ!J3389*$B$37</f>
        <v>8</v>
      </c>
      <c r="K3423" s="1">
        <f>学習データ!K3389*$B$37</f>
        <v>212</v>
      </c>
      <c r="L3423" s="1">
        <f>学習データ!L3389*$B$37</f>
        <v>196</v>
      </c>
      <c r="M3423" s="1">
        <f>学習データ!M3389*$B$37</f>
        <v>120</v>
      </c>
      <c r="N3423" s="1">
        <f>学習データ!N3389*$B$37</f>
        <v>181</v>
      </c>
      <c r="O3423" s="1">
        <f>学習データ!O3389*$B$37</f>
        <v>197</v>
      </c>
      <c r="P3423" s="1">
        <f>学習データ!P3389*$B$37</f>
        <v>253</v>
      </c>
      <c r="Q3423" s="1">
        <f>学習データ!Q3389*$B$37</f>
        <v>253</v>
      </c>
      <c r="R3423" s="1">
        <f>学習データ!R3389*$B$37</f>
        <v>178</v>
      </c>
      <c r="S3423" s="1">
        <f>学習データ!S3389*$B$37</f>
        <v>41</v>
      </c>
      <c r="T3423" s="1">
        <f>学習データ!T3389*$B$37</f>
        <v>0</v>
      </c>
      <c r="U3423" s="1">
        <f>学習データ!U3389*$B$37</f>
        <v>0</v>
      </c>
      <c r="V3423" s="1">
        <f>学習データ!V3389*$B$37</f>
        <v>0</v>
      </c>
      <c r="W3423" s="1">
        <f>学習データ!W3389*$B$37</f>
        <v>0</v>
      </c>
      <c r="X3423" s="1">
        <f>学習データ!X3389*$B$37</f>
        <v>0</v>
      </c>
      <c r="Y3423" s="1">
        <f>学習データ!Y3389*$B$37</f>
        <v>0</v>
      </c>
      <c r="Z3423" s="1">
        <f>学習データ!Z3389*$B$37</f>
        <v>0</v>
      </c>
      <c r="AA3423" s="1">
        <f>学習データ!AA3389*$B$37</f>
        <v>0</v>
      </c>
      <c r="AB3423" s="1">
        <f>学習データ!AB3389*$B$37</f>
        <v>0</v>
      </c>
      <c r="AC3423" s="1">
        <f>学習データ!AC3389*$B$37</f>
        <v>0</v>
      </c>
      <c r="AD3423" s="1">
        <f>学習データ!AD3389*$B$37</f>
        <v>0</v>
      </c>
      <c r="AE3423" s="14"/>
      <c r="AF3423" s="7">
        <v>5</v>
      </c>
      <c r="AG3423" s="1">
        <f>IF(学習データ!AG3367=5,1,0)</f>
        <v>1</v>
      </c>
      <c r="AH3423" s="29"/>
      <c r="AI3423" s="25"/>
      <c r="AJ3423" s="25"/>
      <c r="AK3423" s="25"/>
      <c r="AL3423" s="25"/>
      <c r="AM3423" s="25"/>
      <c r="AN3423" s="25"/>
      <c r="AO3423" s="25"/>
      <c r="AP3423" s="25"/>
      <c r="AQ3423" s="25"/>
      <c r="AR3423" s="25"/>
      <c r="AS3423" s="25"/>
      <c r="AT3423" s="25"/>
      <c r="AU3423" s="25"/>
      <c r="AV3423" s="25"/>
      <c r="AW3423" s="25"/>
      <c r="AX3423" s="25"/>
      <c r="AY3423" s="25"/>
      <c r="AZ3423" s="25"/>
      <c r="BA3423" s="25"/>
      <c r="BB3423" s="25"/>
      <c r="BC3423" s="25"/>
      <c r="BD3423" s="25"/>
      <c r="BE3423" s="25"/>
      <c r="BF3423" s="25"/>
      <c r="BG3423" s="25"/>
      <c r="BH3423" s="25"/>
      <c r="BI3423" s="25"/>
      <c r="BJ3423" s="25"/>
      <c r="BK3423" s="25"/>
      <c r="BL3423" s="25"/>
      <c r="BM3423" s="25"/>
      <c r="BN3423" s="25"/>
      <c r="BO3423" s="25"/>
      <c r="BP3423" s="25"/>
      <c r="BQ3423" s="23"/>
      <c r="BR3423" s="7">
        <v>9</v>
      </c>
      <c r="BS3423" s="1">
        <f t="shared" ca="1" si="17878"/>
        <v>0.23714300153605961</v>
      </c>
      <c r="BT3423" s="1">
        <f t="shared" ca="1" si="17879"/>
        <v>0.99995577446861772</v>
      </c>
      <c r="BU3423" s="1">
        <f t="shared" ca="1" si="17880"/>
        <v>0.99970724376992182</v>
      </c>
      <c r="BV3423" s="1">
        <f t="shared" ca="1" si="17881"/>
        <v>2.336623085549128E-3</v>
      </c>
      <c r="BW3423" s="1">
        <f t="shared" ca="1" si="17882"/>
        <v>6.7912243067815792E-2</v>
      </c>
      <c r="BX3423" s="1">
        <f t="shared" ca="1" si="17883"/>
        <v>4.0596679469962049E-3</v>
      </c>
      <c r="BY3423" s="1">
        <f t="shared" ca="1" si="17884"/>
        <v>0.99999920678739851</v>
      </c>
      <c r="BZ3423" s="1">
        <f t="shared" ca="1" si="17885"/>
        <v>0.98176981663583851</v>
      </c>
      <c r="CA3423" s="1">
        <f t="shared" ca="1" si="17886"/>
        <v>0.97594727652491409</v>
      </c>
      <c r="CB3423" s="1">
        <f t="shared" ca="1" si="17887"/>
        <v>0.11645091755180399</v>
      </c>
      <c r="CC3423" s="1">
        <f t="shared" ca="1" si="17888"/>
        <v>0.23714300153605961</v>
      </c>
      <c r="CD3423" s="25"/>
      <c r="CE3423" s="7">
        <v>9</v>
      </c>
      <c r="CF3423" s="1">
        <f t="shared" ca="1" si="17889"/>
        <v>0.42673007297672289</v>
      </c>
      <c r="CG3423" s="1">
        <f t="shared" ca="1" si="17890"/>
        <v>0.99452547102794076</v>
      </c>
      <c r="CH3423" s="1">
        <f t="shared" ca="1" si="17891"/>
        <v>0.54295411470704191</v>
      </c>
      <c r="CI3423" s="1">
        <f t="shared" ca="1" si="17892"/>
        <v>0.90975576099820998</v>
      </c>
      <c r="CJ3423" s="1">
        <f t="shared" ca="1" si="17893"/>
        <v>0.97279577931682104</v>
      </c>
      <c r="CK3423" s="1">
        <f t="shared" ca="1" si="17894"/>
        <v>0.98103737925946921</v>
      </c>
      <c r="CL3423" s="1">
        <f t="shared" ca="1" si="17895"/>
        <v>0.99825924337611638</v>
      </c>
      <c r="CM3423" s="1">
        <f t="shared" ca="1" si="17896"/>
        <v>0.93260855468718717</v>
      </c>
      <c r="CN3423" s="1">
        <f t="shared" ca="1" si="17897"/>
        <v>0.99027346643270264</v>
      </c>
      <c r="CO3423" s="1">
        <f t="shared" ca="1" si="17898"/>
        <v>0.98074823401927347</v>
      </c>
      <c r="CP3423" s="1">
        <f t="shared" ca="1" si="17899"/>
        <v>0.42673007297672289</v>
      </c>
      <c r="CQ3423" s="25"/>
      <c r="CR3423" s="25"/>
      <c r="CS3423" s="25"/>
      <c r="CT3423" s="25"/>
      <c r="CU3423" s="25"/>
      <c r="CV3423" s="25"/>
      <c r="CW3423" s="25"/>
      <c r="CX3423" s="25"/>
      <c r="CY3423" s="25"/>
      <c r="CZ3423" s="25"/>
      <c r="DA3423" s="25"/>
      <c r="DB3423" s="25"/>
      <c r="DC3423" s="25"/>
      <c r="DD3423" s="25"/>
      <c r="DE3423" s="40"/>
      <c r="DF3423" s="14"/>
      <c r="DG3423" s="14"/>
      <c r="DH3423" s="14"/>
      <c r="DI3423" s="14"/>
      <c r="DJ3423" s="14"/>
      <c r="DK3423" s="14"/>
      <c r="DL3423" s="14"/>
      <c r="DM3423" s="14"/>
      <c r="DN3423" s="14"/>
      <c r="DO3423" s="14"/>
      <c r="DP3423" s="14"/>
      <c r="DQ3423" s="14"/>
      <c r="DR3423" s="14"/>
      <c r="DS3423" s="14"/>
      <c r="DT3423" s="14"/>
      <c r="DU3423" s="14"/>
      <c r="DV3423" s="14"/>
      <c r="DW3423" s="14"/>
      <c r="DX3423" s="14"/>
      <c r="DY3423" s="14"/>
      <c r="DZ3423" s="14"/>
      <c r="EA3423" s="14"/>
      <c r="EB3423" s="14"/>
      <c r="EC3423" s="14"/>
      <c r="ED3423" s="14"/>
      <c r="EE3423" s="14"/>
      <c r="EF3423" s="19"/>
      <c r="EG3423" s="23"/>
      <c r="EH3423" s="25"/>
      <c r="EI3423" s="25"/>
      <c r="EJ3423" s="25"/>
      <c r="EK3423" s="25"/>
      <c r="EL3423" s="25"/>
      <c r="EM3423" s="25"/>
      <c r="EN3423" s="14"/>
      <c r="EO3423" s="14"/>
      <c r="EP3423" s="14"/>
      <c r="EQ3423" s="14"/>
      <c r="ER3423" s="14"/>
      <c r="ES3423" s="14"/>
      <c r="ET3423" s="23"/>
      <c r="EU3423" s="14"/>
      <c r="EV3423" s="14"/>
      <c r="EW3423" s="14"/>
      <c r="EX3423" s="14"/>
      <c r="EY3423" s="14"/>
      <c r="EZ3423" s="14"/>
      <c r="FA3423" s="14"/>
      <c r="FB3423" s="14"/>
      <c r="FC3423" s="19"/>
    </row>
    <row r="3424" spans="1:159" x14ac:dyDescent="0.2">
      <c r="A3424" s="55"/>
      <c r="B3424" s="18">
        <v>24</v>
      </c>
      <c r="C3424" s="1">
        <f>学習データ!C3390*$B$37</f>
        <v>0</v>
      </c>
      <c r="D3424" s="1">
        <f>学習データ!D3390*$B$37</f>
        <v>0</v>
      </c>
      <c r="E3424" s="1">
        <f>学習データ!E3390*$B$37</f>
        <v>0</v>
      </c>
      <c r="F3424" s="1">
        <f>学習データ!F3390*$B$37</f>
        <v>0</v>
      </c>
      <c r="G3424" s="1">
        <f>学習データ!G3390*$B$37</f>
        <v>0</v>
      </c>
      <c r="H3424" s="1">
        <f>学習データ!H3390*$B$37</f>
        <v>0</v>
      </c>
      <c r="I3424" s="1">
        <f>学習データ!I3390*$B$37</f>
        <v>0</v>
      </c>
      <c r="J3424" s="1">
        <f>学習データ!J3390*$B$37</f>
        <v>0</v>
      </c>
      <c r="K3424" s="1">
        <f>学習データ!K3390*$B$37</f>
        <v>50</v>
      </c>
      <c r="L3424" s="1">
        <f>学習データ!L3390*$B$37</f>
        <v>214</v>
      </c>
      <c r="M3424" s="1">
        <f>学習データ!M3390*$B$37</f>
        <v>254</v>
      </c>
      <c r="N3424" s="1">
        <f>学習データ!N3390*$B$37</f>
        <v>253</v>
      </c>
      <c r="O3424" s="1">
        <f>学習データ!O3390*$B$37</f>
        <v>182</v>
      </c>
      <c r="P3424" s="1">
        <f>学習データ!P3390*$B$37</f>
        <v>165</v>
      </c>
      <c r="Q3424" s="1">
        <f>学習データ!Q3390*$B$37</f>
        <v>82</v>
      </c>
      <c r="R3424" s="1">
        <f>学習データ!R3390*$B$37</f>
        <v>0</v>
      </c>
      <c r="S3424" s="1">
        <f>学習データ!S3390*$B$37</f>
        <v>0</v>
      </c>
      <c r="T3424" s="1">
        <f>学習データ!T3390*$B$37</f>
        <v>0</v>
      </c>
      <c r="U3424" s="1">
        <f>学習データ!U3390*$B$37</f>
        <v>0</v>
      </c>
      <c r="V3424" s="1">
        <f>学習データ!V3390*$B$37</f>
        <v>0</v>
      </c>
      <c r="W3424" s="1">
        <f>学習データ!W3390*$B$37</f>
        <v>0</v>
      </c>
      <c r="X3424" s="1">
        <f>学習データ!X3390*$B$37</f>
        <v>0</v>
      </c>
      <c r="Y3424" s="1">
        <f>学習データ!Y3390*$B$37</f>
        <v>0</v>
      </c>
      <c r="Z3424" s="1">
        <f>学習データ!Z3390*$B$37</f>
        <v>0</v>
      </c>
      <c r="AA3424" s="1">
        <f>学習データ!AA3390*$B$37</f>
        <v>0</v>
      </c>
      <c r="AB3424" s="1">
        <f>学習データ!AB3390*$B$37</f>
        <v>0</v>
      </c>
      <c r="AC3424" s="1">
        <f>学習データ!AC3390*$B$37</f>
        <v>0</v>
      </c>
      <c r="AD3424" s="1">
        <f>学習データ!AD3390*$B$37</f>
        <v>0</v>
      </c>
      <c r="AE3424" s="14"/>
      <c r="AF3424" s="7">
        <v>6</v>
      </c>
      <c r="AG3424" s="1">
        <f>IF(学習データ!AG3367=6,1,0)</f>
        <v>0</v>
      </c>
      <c r="AH3424" s="29"/>
      <c r="AI3424" s="25"/>
      <c r="AJ3424" s="25"/>
      <c r="AK3424" s="25"/>
      <c r="AL3424" s="25"/>
      <c r="AM3424" s="25"/>
      <c r="AN3424" s="25"/>
      <c r="AO3424" s="25"/>
      <c r="AP3424" s="25"/>
      <c r="AQ3424" s="25"/>
      <c r="AR3424" s="25"/>
      <c r="AS3424" s="25"/>
      <c r="AT3424" s="25"/>
      <c r="AU3424" s="25"/>
      <c r="AV3424" s="25"/>
      <c r="AW3424" s="25"/>
      <c r="AX3424" s="25"/>
      <c r="AY3424" s="25"/>
      <c r="AZ3424" s="25"/>
      <c r="BA3424" s="25"/>
      <c r="BB3424" s="25"/>
      <c r="BC3424" s="25"/>
      <c r="BD3424" s="25"/>
      <c r="BE3424" s="25"/>
      <c r="BF3424" s="25"/>
      <c r="BG3424" s="25"/>
      <c r="BH3424" s="25"/>
      <c r="BI3424" s="25"/>
      <c r="BJ3424" s="25"/>
      <c r="BK3424" s="25"/>
      <c r="BL3424" s="25"/>
      <c r="BM3424" s="25"/>
      <c r="BN3424" s="25"/>
      <c r="BO3424" s="25"/>
      <c r="BP3424" s="25"/>
      <c r="BQ3424" s="23"/>
      <c r="BR3424" s="7">
        <v>10</v>
      </c>
      <c r="BS3424" s="1">
        <f t="shared" ca="1" si="17878"/>
        <v>0.23714300153605961</v>
      </c>
      <c r="BT3424" s="1">
        <f t="shared" ca="1" si="17879"/>
        <v>0.23870579900032834</v>
      </c>
      <c r="BU3424" s="1">
        <f t="shared" ca="1" si="17880"/>
        <v>0.10465896884159971</v>
      </c>
      <c r="BV3424" s="1">
        <f t="shared" ca="1" si="17881"/>
        <v>0.97809022699900883</v>
      </c>
      <c r="BW3424" s="1">
        <f t="shared" ca="1" si="17882"/>
        <v>0.87434142833813666</v>
      </c>
      <c r="BX3424" s="1">
        <f t="shared" ca="1" si="17883"/>
        <v>0.99699447426009702</v>
      </c>
      <c r="BY3424" s="1">
        <f t="shared" ca="1" si="17884"/>
        <v>0.99999728272007138</v>
      </c>
      <c r="BZ3424" s="1">
        <f t="shared" ca="1" si="17885"/>
        <v>0.99996068159575591</v>
      </c>
      <c r="CA3424" s="1">
        <f t="shared" ca="1" si="17886"/>
        <v>0.16540521759894039</v>
      </c>
      <c r="CB3424" s="1">
        <f t="shared" ca="1" si="17887"/>
        <v>0.19205833347226625</v>
      </c>
      <c r="CC3424" s="1">
        <f t="shared" ca="1" si="17888"/>
        <v>0.23714300153605961</v>
      </c>
      <c r="CD3424" s="25"/>
      <c r="CE3424" s="7">
        <v>10</v>
      </c>
      <c r="CF3424" s="1">
        <f t="shared" ca="1" si="17889"/>
        <v>0.42673007297672289</v>
      </c>
      <c r="CG3424" s="1">
        <f t="shared" ca="1" si="17890"/>
        <v>0.38868319931799378</v>
      </c>
      <c r="CH3424" s="1">
        <f t="shared" ca="1" si="17891"/>
        <v>0.96080300353574755</v>
      </c>
      <c r="CI3424" s="1">
        <f t="shared" ca="1" si="17892"/>
        <v>0.93529246201115479</v>
      </c>
      <c r="CJ3424" s="1">
        <f t="shared" ca="1" si="17893"/>
        <v>0.99839465051426179</v>
      </c>
      <c r="CK3424" s="1">
        <f t="shared" ca="1" si="17894"/>
        <v>0.85306389738467892</v>
      </c>
      <c r="CL3424" s="1">
        <f t="shared" ca="1" si="17895"/>
        <v>0.99945649105665502</v>
      </c>
      <c r="CM3424" s="1">
        <f t="shared" ca="1" si="17896"/>
        <v>0.93692819541168759</v>
      </c>
      <c r="CN3424" s="1">
        <f t="shared" ca="1" si="17897"/>
        <v>0.99802312672401672</v>
      </c>
      <c r="CO3424" s="1">
        <f t="shared" ca="1" si="17898"/>
        <v>0.43196706954901343</v>
      </c>
      <c r="CP3424" s="1">
        <f t="shared" ca="1" si="17899"/>
        <v>0.42673007297672289</v>
      </c>
      <c r="CQ3424" s="25"/>
      <c r="CR3424" s="25"/>
      <c r="CS3424" s="25"/>
      <c r="CT3424" s="25"/>
      <c r="CU3424" s="25"/>
      <c r="CV3424" s="25"/>
      <c r="CW3424" s="25"/>
      <c r="CX3424" s="25"/>
      <c r="CY3424" s="25"/>
      <c r="CZ3424" s="25"/>
      <c r="DA3424" s="25"/>
      <c r="DB3424" s="25"/>
      <c r="DC3424" s="25"/>
      <c r="DD3424" s="25"/>
      <c r="DE3424" s="40"/>
      <c r="DF3424" s="14"/>
      <c r="DG3424" s="14"/>
      <c r="DH3424" s="14"/>
      <c r="DI3424" s="14"/>
      <c r="DJ3424" s="14"/>
      <c r="DK3424" s="14"/>
      <c r="DL3424" s="14"/>
      <c r="DM3424" s="14"/>
      <c r="DN3424" s="14"/>
      <c r="DO3424" s="14"/>
      <c r="DP3424" s="14"/>
      <c r="DQ3424" s="14"/>
      <c r="DR3424" s="14"/>
      <c r="DS3424" s="14"/>
      <c r="DT3424" s="14"/>
      <c r="DU3424" s="14"/>
      <c r="DV3424" s="14"/>
      <c r="DW3424" s="14"/>
      <c r="DX3424" s="14"/>
      <c r="DY3424" s="14"/>
      <c r="DZ3424" s="14"/>
      <c r="EA3424" s="14"/>
      <c r="EB3424" s="14"/>
      <c r="EC3424" s="14"/>
      <c r="ED3424" s="14"/>
      <c r="EE3424" s="14"/>
      <c r="EF3424" s="19"/>
      <c r="EG3424" s="23"/>
      <c r="EH3424" s="50">
        <v>5</v>
      </c>
      <c r="EI3424" s="7">
        <v>0</v>
      </c>
      <c r="EJ3424" s="7">
        <v>1</v>
      </c>
      <c r="EK3424" s="7">
        <v>2</v>
      </c>
      <c r="EL3424" s="7">
        <v>3</v>
      </c>
      <c r="EM3424" s="7">
        <v>4</v>
      </c>
      <c r="EN3424" s="14"/>
      <c r="EO3424" s="14"/>
      <c r="EP3424" s="14"/>
      <c r="EQ3424" s="14"/>
      <c r="ER3424" s="14"/>
      <c r="ES3424" s="14"/>
      <c r="ET3424" s="23"/>
      <c r="EU3424" s="14"/>
      <c r="EV3424" s="14"/>
      <c r="EW3424" s="14"/>
      <c r="EX3424" s="14"/>
      <c r="EY3424" s="14"/>
      <c r="EZ3424" s="14"/>
      <c r="FA3424" s="14"/>
      <c r="FB3424" s="14"/>
      <c r="FC3424" s="19"/>
    </row>
    <row r="3425" spans="1:159" x14ac:dyDescent="0.2">
      <c r="A3425" s="55"/>
      <c r="B3425" s="18">
        <v>25</v>
      </c>
      <c r="C3425" s="1">
        <f>学習データ!C3391*$B$37</f>
        <v>0</v>
      </c>
      <c r="D3425" s="1">
        <f>学習データ!D3391*$B$37</f>
        <v>0</v>
      </c>
      <c r="E3425" s="1">
        <f>学習データ!E3391*$B$37</f>
        <v>0</v>
      </c>
      <c r="F3425" s="1">
        <f>学習データ!F3391*$B$37</f>
        <v>0</v>
      </c>
      <c r="G3425" s="1">
        <f>学習データ!G3391*$B$37</f>
        <v>0</v>
      </c>
      <c r="H3425" s="1">
        <f>学習データ!H3391*$B$37</f>
        <v>0</v>
      </c>
      <c r="I3425" s="1">
        <f>学習データ!I3391*$B$37</f>
        <v>0</v>
      </c>
      <c r="J3425" s="1">
        <f>学習データ!J3391*$B$37</f>
        <v>0</v>
      </c>
      <c r="K3425" s="1">
        <f>学習データ!K3391*$B$37</f>
        <v>0</v>
      </c>
      <c r="L3425" s="1">
        <f>学習データ!L3391*$B$37</f>
        <v>0</v>
      </c>
      <c r="M3425" s="1">
        <f>学習データ!M3391*$B$37</f>
        <v>0</v>
      </c>
      <c r="N3425" s="1">
        <f>学習データ!N3391*$B$37</f>
        <v>0</v>
      </c>
      <c r="O3425" s="1">
        <f>学習データ!O3391*$B$37</f>
        <v>0</v>
      </c>
      <c r="P3425" s="1">
        <f>学習データ!P3391*$B$37</f>
        <v>0</v>
      </c>
      <c r="Q3425" s="1">
        <f>学習データ!Q3391*$B$37</f>
        <v>0</v>
      </c>
      <c r="R3425" s="1">
        <f>学習データ!R3391*$B$37</f>
        <v>0</v>
      </c>
      <c r="S3425" s="1">
        <f>学習データ!S3391*$B$37</f>
        <v>0</v>
      </c>
      <c r="T3425" s="1">
        <f>学習データ!T3391*$B$37</f>
        <v>0</v>
      </c>
      <c r="U3425" s="1">
        <f>学習データ!U3391*$B$37</f>
        <v>0</v>
      </c>
      <c r="V3425" s="1">
        <f>学習データ!V3391*$B$37</f>
        <v>0</v>
      </c>
      <c r="W3425" s="1">
        <f>学習データ!W3391*$B$37</f>
        <v>0</v>
      </c>
      <c r="X3425" s="1">
        <f>学習データ!X3391*$B$37</f>
        <v>0</v>
      </c>
      <c r="Y3425" s="1">
        <f>学習データ!Y3391*$B$37</f>
        <v>0</v>
      </c>
      <c r="Z3425" s="1">
        <f>学習データ!Z3391*$B$37</f>
        <v>0</v>
      </c>
      <c r="AA3425" s="1">
        <f>学習データ!AA3391*$B$37</f>
        <v>0</v>
      </c>
      <c r="AB3425" s="1">
        <f>学習データ!AB3391*$B$37</f>
        <v>0</v>
      </c>
      <c r="AC3425" s="1">
        <f>学習データ!AC3391*$B$37</f>
        <v>0</v>
      </c>
      <c r="AD3425" s="1">
        <f>学習データ!AD3391*$B$37</f>
        <v>0</v>
      </c>
      <c r="AE3425" s="14"/>
      <c r="AF3425" s="7">
        <v>7</v>
      </c>
      <c r="AG3425" s="1">
        <f>IF(学習データ!AG3367=7,1,0)</f>
        <v>0</v>
      </c>
      <c r="AH3425" s="29"/>
      <c r="AI3425" s="25"/>
      <c r="AJ3425" s="25"/>
      <c r="AK3425" s="25"/>
      <c r="AL3425" s="25"/>
      <c r="AM3425" s="25"/>
      <c r="AN3425" s="25"/>
      <c r="AO3425" s="25"/>
      <c r="AP3425" s="25"/>
      <c r="AQ3425" s="25"/>
      <c r="AR3425" s="25"/>
      <c r="AS3425" s="25"/>
      <c r="AT3425" s="25"/>
      <c r="AU3425" s="25"/>
      <c r="AV3425" s="25"/>
      <c r="AW3425" s="25"/>
      <c r="AX3425" s="25"/>
      <c r="AY3425" s="25"/>
      <c r="AZ3425" s="25"/>
      <c r="BA3425" s="25"/>
      <c r="BB3425" s="25"/>
      <c r="BC3425" s="25"/>
      <c r="BD3425" s="25"/>
      <c r="BE3425" s="25"/>
      <c r="BF3425" s="25"/>
      <c r="BG3425" s="25"/>
      <c r="BH3425" s="25"/>
      <c r="BI3425" s="25"/>
      <c r="BJ3425" s="25"/>
      <c r="BK3425" s="25"/>
      <c r="BL3425" s="25"/>
      <c r="BM3425" s="25"/>
      <c r="BN3425" s="25"/>
      <c r="BO3425" s="25"/>
      <c r="BP3425" s="25"/>
      <c r="BQ3425" s="23"/>
      <c r="BR3425" s="7">
        <v>11</v>
      </c>
      <c r="BS3425" s="1">
        <f t="shared" ca="1" si="17878"/>
        <v>0.23714300153605961</v>
      </c>
      <c r="BT3425" s="1">
        <f t="shared" ca="1" si="17879"/>
        <v>0.9999717878718648</v>
      </c>
      <c r="BU3425" s="1">
        <f t="shared" ca="1" si="17880"/>
        <v>0.99539329752667549</v>
      </c>
      <c r="BV3425" s="1">
        <f t="shared" ca="1" si="17881"/>
        <v>9.5241493219344817E-2</v>
      </c>
      <c r="BW3425" s="1">
        <f t="shared" ca="1" si="17882"/>
        <v>0.20177955023085709</v>
      </c>
      <c r="BX3425" s="1">
        <f t="shared" ca="1" si="17883"/>
        <v>0.99994670629978366</v>
      </c>
      <c r="BY3425" s="1">
        <f t="shared" ca="1" si="17884"/>
        <v>0.9975111246049756</v>
      </c>
      <c r="BZ3425" s="1">
        <f t="shared" ca="1" si="17885"/>
        <v>0.16454674538439357</v>
      </c>
      <c r="CA3425" s="1">
        <f t="shared" ca="1" si="17886"/>
        <v>0.19255050696489159</v>
      </c>
      <c r="CB3425" s="1">
        <f t="shared" ca="1" si="17887"/>
        <v>0.23714300153605961</v>
      </c>
      <c r="CC3425" s="1">
        <f t="shared" ca="1" si="17888"/>
        <v>0.23714300153605961</v>
      </c>
      <c r="CD3425" s="25"/>
      <c r="CE3425" s="7">
        <v>11</v>
      </c>
      <c r="CF3425" s="1">
        <f t="shared" ca="1" si="17889"/>
        <v>0.42673007297672289</v>
      </c>
      <c r="CG3425" s="1">
        <f t="shared" ca="1" si="17890"/>
        <v>0.97494811063665254</v>
      </c>
      <c r="CH3425" s="1">
        <f t="shared" ca="1" si="17891"/>
        <v>0.49429604098880703</v>
      </c>
      <c r="CI3425" s="1">
        <f t="shared" ca="1" si="17892"/>
        <v>0.97394526091661682</v>
      </c>
      <c r="CJ3425" s="1">
        <f t="shared" ca="1" si="17893"/>
        <v>0.9177503582545834</v>
      </c>
      <c r="CK3425" s="1">
        <f t="shared" ca="1" si="17894"/>
        <v>0.99997686302026634</v>
      </c>
      <c r="CL3425" s="1">
        <f t="shared" ca="1" si="17895"/>
        <v>0.99571073985319314</v>
      </c>
      <c r="CM3425" s="1">
        <f t="shared" ca="1" si="17896"/>
        <v>0.99803332065746397</v>
      </c>
      <c r="CN3425" s="1">
        <f t="shared" ca="1" si="17897"/>
        <v>0.43190512401936992</v>
      </c>
      <c r="CO3425" s="1">
        <f t="shared" ca="1" si="17898"/>
        <v>0.42673007297672289</v>
      </c>
      <c r="CP3425" s="1">
        <f t="shared" ca="1" si="17899"/>
        <v>0.42673007297672289</v>
      </c>
      <c r="CQ3425" s="14"/>
      <c r="CR3425" s="14"/>
      <c r="CS3425" s="14"/>
      <c r="CT3425" s="14"/>
      <c r="CU3425" s="14"/>
      <c r="CV3425" s="14"/>
      <c r="CW3425" s="14"/>
      <c r="CX3425" s="14"/>
      <c r="CY3425" s="14"/>
      <c r="CZ3425" s="14"/>
      <c r="DA3425" s="14"/>
      <c r="DB3425" s="14"/>
      <c r="DC3425" s="14"/>
      <c r="DD3425" s="14"/>
      <c r="DE3425" s="23"/>
      <c r="DF3425" s="14"/>
      <c r="DG3425" s="14"/>
      <c r="DH3425" s="14"/>
      <c r="DI3425" s="14"/>
      <c r="DJ3425" s="14"/>
      <c r="DK3425" s="14"/>
      <c r="DL3425" s="14"/>
      <c r="DM3425" s="14"/>
      <c r="DN3425" s="14"/>
      <c r="DO3425" s="14"/>
      <c r="DP3425" s="14"/>
      <c r="DQ3425" s="14"/>
      <c r="DR3425" s="14"/>
      <c r="DS3425" s="14"/>
      <c r="DT3425" s="14"/>
      <c r="DU3425" s="14"/>
      <c r="DV3425" s="14"/>
      <c r="DW3425" s="14"/>
      <c r="DX3425" s="14"/>
      <c r="DY3425" s="14"/>
      <c r="DZ3425" s="14"/>
      <c r="EA3425" s="14"/>
      <c r="EB3425" s="14"/>
      <c r="EC3425" s="14"/>
      <c r="ED3425" s="14"/>
      <c r="EE3425" s="14"/>
      <c r="EF3425" s="19"/>
      <c r="EG3425" s="23"/>
      <c r="EH3425" s="50"/>
      <c r="EI3425" s="7">
        <v>1</v>
      </c>
      <c r="EJ3425" s="1">
        <f t="shared" ref="EJ3425:EJ3428" ca="1" si="17916">1/(1+EXP(-SUMPRODUCT($EI$32:$EK$34,DQ3415:DS3417)+$EL$32))</f>
        <v>0.82108720775356769</v>
      </c>
      <c r="EK3425" s="1">
        <f t="shared" ref="EK3425:EK3428" ca="1" si="17917">1/(1+EXP(-SUMPRODUCT($EI$32:$EK$34,DR3415:DT3417)+$EL$32))</f>
        <v>7.2299546048840604E-2</v>
      </c>
      <c r="EL3425" s="1">
        <f t="shared" ref="EL3425:EL3428" ca="1" si="17918">1/(1+EXP(-SUMPRODUCT($EI$32:$EK$34,DS3415:DU3417)+$EL$32))</f>
        <v>5.7812974951373448E-2</v>
      </c>
      <c r="EM3425" s="1">
        <f t="shared" ref="EM3425:EM3428" ca="1" si="17919">1/(1+EXP(-SUMPRODUCT($EI$32:$EK$34,DT3415:DV3417)+$EL$32))</f>
        <v>6.1859416854590309E-2</v>
      </c>
      <c r="EN3425" s="14"/>
      <c r="EO3425" s="14"/>
      <c r="EP3425" s="14"/>
      <c r="EQ3425" s="14"/>
      <c r="ER3425" s="14"/>
      <c r="ES3425" s="14"/>
      <c r="ET3425" s="23"/>
      <c r="EU3425" s="14"/>
      <c r="EV3425" s="14"/>
      <c r="EW3425" s="14"/>
      <c r="EX3425" s="14"/>
      <c r="EY3425" s="14"/>
      <c r="EZ3425" s="14"/>
      <c r="FA3425" s="14"/>
      <c r="FB3425" s="14"/>
      <c r="FC3425" s="19"/>
    </row>
    <row r="3426" spans="1:159" x14ac:dyDescent="0.2">
      <c r="A3426" s="55"/>
      <c r="B3426" s="18">
        <v>26</v>
      </c>
      <c r="C3426" s="1">
        <f>学習データ!C3392*$B$37</f>
        <v>0</v>
      </c>
      <c r="D3426" s="1">
        <f>学習データ!D3392*$B$37</f>
        <v>0</v>
      </c>
      <c r="E3426" s="1">
        <f>学習データ!E3392*$B$37</f>
        <v>0</v>
      </c>
      <c r="F3426" s="1">
        <f>学習データ!F3392*$B$37</f>
        <v>0</v>
      </c>
      <c r="G3426" s="1">
        <f>学習データ!G3392*$B$37</f>
        <v>0</v>
      </c>
      <c r="H3426" s="1">
        <f>学習データ!H3392*$B$37</f>
        <v>0</v>
      </c>
      <c r="I3426" s="1">
        <f>学習データ!I3392*$B$37</f>
        <v>0</v>
      </c>
      <c r="J3426" s="1">
        <f>学習データ!J3392*$B$37</f>
        <v>0</v>
      </c>
      <c r="K3426" s="1">
        <f>学習データ!K3392*$B$37</f>
        <v>0</v>
      </c>
      <c r="L3426" s="1">
        <f>学習データ!L3392*$B$37</f>
        <v>0</v>
      </c>
      <c r="M3426" s="1">
        <f>学習データ!M3392*$B$37</f>
        <v>0</v>
      </c>
      <c r="N3426" s="1">
        <f>学習データ!N3392*$B$37</f>
        <v>0</v>
      </c>
      <c r="O3426" s="1">
        <f>学習データ!O3392*$B$37</f>
        <v>0</v>
      </c>
      <c r="P3426" s="1">
        <f>学習データ!P3392*$B$37</f>
        <v>0</v>
      </c>
      <c r="Q3426" s="1">
        <f>学習データ!Q3392*$B$37</f>
        <v>0</v>
      </c>
      <c r="R3426" s="1">
        <f>学習データ!R3392*$B$37</f>
        <v>0</v>
      </c>
      <c r="S3426" s="1">
        <f>学習データ!S3392*$B$37</f>
        <v>0</v>
      </c>
      <c r="T3426" s="1">
        <f>学習データ!T3392*$B$37</f>
        <v>0</v>
      </c>
      <c r="U3426" s="1">
        <f>学習データ!U3392*$B$37</f>
        <v>0</v>
      </c>
      <c r="V3426" s="1">
        <f>学習データ!V3392*$B$37</f>
        <v>0</v>
      </c>
      <c r="W3426" s="1">
        <f>学習データ!W3392*$B$37</f>
        <v>0</v>
      </c>
      <c r="X3426" s="1">
        <f>学習データ!X3392*$B$37</f>
        <v>0</v>
      </c>
      <c r="Y3426" s="1">
        <f>学習データ!Y3392*$B$37</f>
        <v>0</v>
      </c>
      <c r="Z3426" s="1">
        <f>学習データ!Z3392*$B$37</f>
        <v>0</v>
      </c>
      <c r="AA3426" s="1">
        <f>学習データ!AA3392*$B$37</f>
        <v>0</v>
      </c>
      <c r="AB3426" s="1">
        <f>学習データ!AB3392*$B$37</f>
        <v>0</v>
      </c>
      <c r="AC3426" s="1">
        <f>学習データ!AC3392*$B$37</f>
        <v>0</v>
      </c>
      <c r="AD3426" s="1">
        <f>学習データ!AD3392*$B$37</f>
        <v>0</v>
      </c>
      <c r="AE3426" s="14"/>
      <c r="AF3426" s="7">
        <v>8</v>
      </c>
      <c r="AG3426" s="1">
        <f>IF(学習データ!AG3367=8,1,0)</f>
        <v>0</v>
      </c>
      <c r="AH3426" s="29"/>
      <c r="AI3426" s="25"/>
      <c r="AJ3426" s="25"/>
      <c r="AK3426" s="25"/>
      <c r="AL3426" s="25"/>
      <c r="AM3426" s="25"/>
      <c r="AN3426" s="25"/>
      <c r="AO3426" s="25"/>
      <c r="AP3426" s="25"/>
      <c r="AQ3426" s="25"/>
      <c r="AR3426" s="25"/>
      <c r="AS3426" s="25"/>
      <c r="AT3426" s="25"/>
      <c r="AU3426" s="25"/>
      <c r="AV3426" s="25"/>
      <c r="AW3426" s="25"/>
      <c r="AX3426" s="25"/>
      <c r="AY3426" s="25"/>
      <c r="AZ3426" s="25"/>
      <c r="BA3426" s="25"/>
      <c r="BB3426" s="25"/>
      <c r="BC3426" s="25"/>
      <c r="BD3426" s="25"/>
      <c r="BE3426" s="25"/>
      <c r="BF3426" s="25"/>
      <c r="BG3426" s="25"/>
      <c r="BH3426" s="25"/>
      <c r="BI3426" s="25"/>
      <c r="BJ3426" s="25"/>
      <c r="BK3426" s="25"/>
      <c r="BL3426" s="25"/>
      <c r="BM3426" s="25"/>
      <c r="BN3426" s="25"/>
      <c r="BO3426" s="25"/>
      <c r="BP3426" s="25"/>
      <c r="BQ3426" s="23"/>
      <c r="BR3426" s="14"/>
      <c r="BS3426" s="14"/>
      <c r="BT3426" s="14"/>
      <c r="BU3426" s="14"/>
      <c r="BV3426" s="14"/>
      <c r="BW3426" s="14"/>
      <c r="BX3426" s="14"/>
      <c r="BY3426" s="14"/>
      <c r="BZ3426" s="14"/>
      <c r="CA3426" s="14"/>
      <c r="CB3426" s="14"/>
      <c r="CC3426" s="14"/>
      <c r="CD3426" s="14"/>
      <c r="CE3426" s="14"/>
      <c r="CF3426" s="14"/>
      <c r="CG3426" s="14"/>
      <c r="CH3426" s="14"/>
      <c r="CI3426" s="14"/>
      <c r="CJ3426" s="14"/>
      <c r="CK3426" s="14"/>
      <c r="CL3426" s="14"/>
      <c r="CM3426" s="14"/>
      <c r="CN3426" s="14"/>
      <c r="CO3426" s="14"/>
      <c r="CP3426" s="14"/>
      <c r="CQ3426" s="14"/>
      <c r="CR3426" s="14"/>
      <c r="CS3426" s="14"/>
      <c r="CT3426" s="14"/>
      <c r="CU3426" s="14"/>
      <c r="CV3426" s="14"/>
      <c r="CW3426" s="14"/>
      <c r="CX3426" s="14"/>
      <c r="CY3426" s="14"/>
      <c r="CZ3426" s="14"/>
      <c r="DA3426" s="14"/>
      <c r="DB3426" s="14"/>
      <c r="DC3426" s="14"/>
      <c r="DD3426" s="14"/>
      <c r="DE3426" s="23"/>
      <c r="DF3426" s="14"/>
      <c r="DG3426" s="14"/>
      <c r="DH3426" s="14"/>
      <c r="DI3426" s="14"/>
      <c r="DJ3426" s="14"/>
      <c r="DK3426" s="14"/>
      <c r="DL3426" s="14"/>
      <c r="DM3426" s="14"/>
      <c r="DN3426" s="14"/>
      <c r="DO3426" s="14"/>
      <c r="DP3426" s="14"/>
      <c r="DQ3426" s="14"/>
      <c r="DR3426" s="14"/>
      <c r="DS3426" s="14"/>
      <c r="DT3426" s="14"/>
      <c r="DU3426" s="14"/>
      <c r="DV3426" s="14"/>
      <c r="DW3426" s="14"/>
      <c r="DX3426" s="14"/>
      <c r="DY3426" s="14"/>
      <c r="DZ3426" s="14"/>
      <c r="EA3426" s="14"/>
      <c r="EB3426" s="14"/>
      <c r="EC3426" s="14"/>
      <c r="ED3426" s="14"/>
      <c r="EE3426" s="14"/>
      <c r="EF3426" s="19"/>
      <c r="EG3426" s="23"/>
      <c r="EH3426" s="50"/>
      <c r="EI3426" s="7">
        <v>2</v>
      </c>
      <c r="EJ3426" s="1">
        <f t="shared" ca="1" si="17916"/>
        <v>0.29228482966026609</v>
      </c>
      <c r="EK3426" s="1">
        <f t="shared" ca="1" si="17917"/>
        <v>5.3668041936789618E-2</v>
      </c>
      <c r="EL3426" s="1">
        <f t="shared" ca="1" si="17918"/>
        <v>5.131505245581789E-2</v>
      </c>
      <c r="EM3426" s="1">
        <f t="shared" ca="1" si="17919"/>
        <v>1.0400334951399399E-2</v>
      </c>
      <c r="EN3426" s="14"/>
      <c r="EO3426" s="14"/>
      <c r="EP3426" s="14"/>
      <c r="EQ3426" s="14"/>
      <c r="ER3426" s="14"/>
      <c r="ES3426" s="14"/>
      <c r="ET3426" s="23"/>
      <c r="EU3426" s="14"/>
      <c r="EV3426" s="14"/>
      <c r="EW3426" s="14"/>
      <c r="EX3426" s="14"/>
      <c r="EY3426" s="14"/>
      <c r="EZ3426" s="14"/>
      <c r="FA3426" s="14"/>
      <c r="FB3426" s="14"/>
      <c r="FC3426" s="19"/>
    </row>
    <row r="3427" spans="1:159" x14ac:dyDescent="0.2">
      <c r="A3427" s="55"/>
      <c r="B3427" s="18">
        <v>27</v>
      </c>
      <c r="C3427" s="1">
        <f>学習データ!C3393*$B$37</f>
        <v>0</v>
      </c>
      <c r="D3427" s="1">
        <f>学習データ!D3393*$B$37</f>
        <v>0</v>
      </c>
      <c r="E3427" s="1">
        <f>学習データ!E3393*$B$37</f>
        <v>0</v>
      </c>
      <c r="F3427" s="1">
        <f>学習データ!F3393*$B$37</f>
        <v>0</v>
      </c>
      <c r="G3427" s="1">
        <f>学習データ!G3393*$B$37</f>
        <v>0</v>
      </c>
      <c r="H3427" s="1">
        <f>学習データ!H3393*$B$37</f>
        <v>0</v>
      </c>
      <c r="I3427" s="1">
        <f>学習データ!I3393*$B$37</f>
        <v>0</v>
      </c>
      <c r="J3427" s="1">
        <f>学習データ!J3393*$B$37</f>
        <v>0</v>
      </c>
      <c r="K3427" s="1">
        <f>学習データ!K3393*$B$37</f>
        <v>0</v>
      </c>
      <c r="L3427" s="1">
        <f>学習データ!L3393*$B$37</f>
        <v>0</v>
      </c>
      <c r="M3427" s="1">
        <f>学習データ!M3393*$B$37</f>
        <v>0</v>
      </c>
      <c r="N3427" s="1">
        <f>学習データ!N3393*$B$37</f>
        <v>0</v>
      </c>
      <c r="O3427" s="1">
        <f>学習データ!O3393*$B$37</f>
        <v>0</v>
      </c>
      <c r="P3427" s="1">
        <f>学習データ!P3393*$B$37</f>
        <v>0</v>
      </c>
      <c r="Q3427" s="1">
        <f>学習データ!Q3393*$B$37</f>
        <v>0</v>
      </c>
      <c r="R3427" s="1">
        <f>学習データ!R3393*$B$37</f>
        <v>0</v>
      </c>
      <c r="S3427" s="1">
        <f>学習データ!S3393*$B$37</f>
        <v>0</v>
      </c>
      <c r="T3427" s="1">
        <f>学習データ!T3393*$B$37</f>
        <v>0</v>
      </c>
      <c r="U3427" s="1">
        <f>学習データ!U3393*$B$37</f>
        <v>0</v>
      </c>
      <c r="V3427" s="1">
        <f>学習データ!V3393*$B$37</f>
        <v>0</v>
      </c>
      <c r="W3427" s="1">
        <f>学習データ!W3393*$B$37</f>
        <v>0</v>
      </c>
      <c r="X3427" s="1">
        <f>学習データ!X3393*$B$37</f>
        <v>0</v>
      </c>
      <c r="Y3427" s="1">
        <f>学習データ!Y3393*$B$37</f>
        <v>0</v>
      </c>
      <c r="Z3427" s="1">
        <f>学習データ!Z3393*$B$37</f>
        <v>0</v>
      </c>
      <c r="AA3427" s="1">
        <f>学習データ!AA3393*$B$37</f>
        <v>0</v>
      </c>
      <c r="AB3427" s="1">
        <f>学習データ!AB3393*$B$37</f>
        <v>0</v>
      </c>
      <c r="AC3427" s="1">
        <f>学習データ!AC3393*$B$37</f>
        <v>0</v>
      </c>
      <c r="AD3427" s="1">
        <f>学習データ!AD3393*$B$37</f>
        <v>0</v>
      </c>
      <c r="AE3427" s="14"/>
      <c r="AF3427" s="7">
        <v>9</v>
      </c>
      <c r="AG3427" s="1">
        <f>IF(学習データ!AG3367=9,1,0)</f>
        <v>0</v>
      </c>
      <c r="AH3427" s="29"/>
      <c r="AI3427" s="25"/>
      <c r="AJ3427" s="25"/>
      <c r="AK3427" s="25"/>
      <c r="AL3427" s="25"/>
      <c r="AM3427" s="25"/>
      <c r="AN3427" s="25"/>
      <c r="AO3427" s="25"/>
      <c r="AP3427" s="25"/>
      <c r="AQ3427" s="25"/>
      <c r="AR3427" s="25"/>
      <c r="AS3427" s="25"/>
      <c r="AT3427" s="25"/>
      <c r="AU3427" s="25"/>
      <c r="AV3427" s="25"/>
      <c r="AW3427" s="25"/>
      <c r="AX3427" s="25"/>
      <c r="AY3427" s="25"/>
      <c r="AZ3427" s="25"/>
      <c r="BA3427" s="25"/>
      <c r="BB3427" s="25"/>
      <c r="BC3427" s="25"/>
      <c r="BD3427" s="25"/>
      <c r="BE3427" s="25"/>
      <c r="BF3427" s="25"/>
      <c r="BG3427" s="25"/>
      <c r="BH3427" s="25"/>
      <c r="BI3427" s="25"/>
      <c r="BJ3427" s="25"/>
      <c r="BK3427" s="25"/>
      <c r="BL3427" s="25"/>
      <c r="BM3427" s="25"/>
      <c r="BN3427" s="25"/>
      <c r="BO3427" s="25"/>
      <c r="BP3427" s="25"/>
      <c r="BQ3427" s="23"/>
      <c r="BR3427" s="14"/>
      <c r="BS3427" s="14"/>
      <c r="BT3427" s="14"/>
      <c r="BU3427" s="14"/>
      <c r="BV3427" s="14"/>
      <c r="BW3427" s="14"/>
      <c r="BX3427" s="14"/>
      <c r="BY3427" s="14"/>
      <c r="BZ3427" s="14"/>
      <c r="CA3427" s="14"/>
      <c r="CB3427" s="14"/>
      <c r="CC3427" s="14"/>
      <c r="CD3427" s="14"/>
      <c r="CE3427" s="14"/>
      <c r="CF3427" s="14"/>
      <c r="CG3427" s="14"/>
      <c r="CH3427" s="14"/>
      <c r="CI3427" s="14"/>
      <c r="CJ3427" s="14"/>
      <c r="CK3427" s="14"/>
      <c r="CL3427" s="14"/>
      <c r="CM3427" s="14"/>
      <c r="CN3427" s="14"/>
      <c r="CO3427" s="14"/>
      <c r="CP3427" s="14"/>
      <c r="CQ3427" s="14"/>
      <c r="CR3427" s="14"/>
      <c r="CS3427" s="14"/>
      <c r="CT3427" s="14"/>
      <c r="CU3427" s="14"/>
      <c r="CV3427" s="14"/>
      <c r="CW3427" s="14"/>
      <c r="CX3427" s="14"/>
      <c r="CY3427" s="14"/>
      <c r="CZ3427" s="14"/>
      <c r="DA3427" s="14"/>
      <c r="DB3427" s="14"/>
      <c r="DC3427" s="14"/>
      <c r="DD3427" s="14"/>
      <c r="DE3427" s="23"/>
      <c r="DF3427" s="26"/>
      <c r="DG3427" s="25"/>
      <c r="DH3427" s="25"/>
      <c r="DI3427" s="25"/>
      <c r="DJ3427" s="25"/>
      <c r="DK3427" s="25"/>
      <c r="DL3427" s="25"/>
      <c r="DM3427" s="14"/>
      <c r="DN3427" s="14"/>
      <c r="DO3427" s="14"/>
      <c r="DP3427" s="14"/>
      <c r="DQ3427" s="14"/>
      <c r="DR3427" s="14"/>
      <c r="DS3427" s="14"/>
      <c r="DT3427" s="14"/>
      <c r="DU3427" s="14"/>
      <c r="DV3427" s="14"/>
      <c r="DW3427" s="14"/>
      <c r="DX3427" s="14"/>
      <c r="DY3427" s="14"/>
      <c r="DZ3427" s="14"/>
      <c r="EA3427" s="14"/>
      <c r="EB3427" s="14"/>
      <c r="EC3427" s="14"/>
      <c r="ED3427" s="14"/>
      <c r="EE3427" s="14"/>
      <c r="EF3427" s="19"/>
      <c r="EG3427" s="23"/>
      <c r="EH3427" s="50"/>
      <c r="EI3427" s="7">
        <v>3</v>
      </c>
      <c r="EJ3427" s="1">
        <f t="shared" ca="1" si="17916"/>
        <v>6.9041087256984823E-2</v>
      </c>
      <c r="EK3427" s="1">
        <f t="shared" ca="1" si="17917"/>
        <v>5.8378645964214118E-2</v>
      </c>
      <c r="EL3427" s="1">
        <f t="shared" ca="1" si="17918"/>
        <v>5.3388314516932107E-2</v>
      </c>
      <c r="EM3427" s="1">
        <f t="shared" ca="1" si="17919"/>
        <v>1.1097121039664379E-2</v>
      </c>
      <c r="EN3427" s="14"/>
      <c r="EO3427" s="14"/>
      <c r="EP3427" s="14"/>
      <c r="EQ3427" s="14"/>
      <c r="ER3427" s="14"/>
      <c r="ES3427" s="14"/>
      <c r="ET3427" s="23"/>
      <c r="EU3427" s="14"/>
      <c r="EV3427" s="14"/>
      <c r="EW3427" s="14"/>
      <c r="EX3427" s="14"/>
      <c r="EY3427" s="14"/>
      <c r="EZ3427" s="14"/>
      <c r="FA3427" s="14"/>
      <c r="FB3427" s="14"/>
      <c r="FC3427" s="19"/>
    </row>
    <row r="3428" spans="1:159" ht="13.8" thickBot="1" x14ac:dyDescent="0.25">
      <c r="A3428" s="56"/>
      <c r="B3428" s="20">
        <v>28</v>
      </c>
      <c r="C3428" s="6">
        <f>学習データ!C3394*$B$37</f>
        <v>0</v>
      </c>
      <c r="D3428" s="6">
        <f>学習データ!D3394*$B$37</f>
        <v>0</v>
      </c>
      <c r="E3428" s="6">
        <f>学習データ!E3394*$B$37</f>
        <v>0</v>
      </c>
      <c r="F3428" s="6">
        <f>学習データ!F3394*$B$37</f>
        <v>0</v>
      </c>
      <c r="G3428" s="6">
        <f>学習データ!G3394*$B$37</f>
        <v>0</v>
      </c>
      <c r="H3428" s="6">
        <f>学習データ!H3394*$B$37</f>
        <v>0</v>
      </c>
      <c r="I3428" s="6">
        <f>学習データ!I3394*$B$37</f>
        <v>0</v>
      </c>
      <c r="J3428" s="6">
        <f>学習データ!J3394*$B$37</f>
        <v>0</v>
      </c>
      <c r="K3428" s="6">
        <f>学習データ!K3394*$B$37</f>
        <v>0</v>
      </c>
      <c r="L3428" s="6">
        <f>学習データ!L3394*$B$37</f>
        <v>0</v>
      </c>
      <c r="M3428" s="6">
        <f>学習データ!M3394*$B$37</f>
        <v>0</v>
      </c>
      <c r="N3428" s="6">
        <f>学習データ!N3394*$B$37</f>
        <v>0</v>
      </c>
      <c r="O3428" s="6">
        <f>学習データ!O3394*$B$37</f>
        <v>0</v>
      </c>
      <c r="P3428" s="6">
        <f>学習データ!P3394*$B$37</f>
        <v>0</v>
      </c>
      <c r="Q3428" s="6">
        <f>学習データ!Q3394*$B$37</f>
        <v>0</v>
      </c>
      <c r="R3428" s="6">
        <f>学習データ!R3394*$B$37</f>
        <v>0</v>
      </c>
      <c r="S3428" s="6">
        <f>学習データ!S3394*$B$37</f>
        <v>0</v>
      </c>
      <c r="T3428" s="6">
        <f>学習データ!T3394*$B$37</f>
        <v>0</v>
      </c>
      <c r="U3428" s="6">
        <f>学習データ!U3394*$B$37</f>
        <v>0</v>
      </c>
      <c r="V3428" s="6">
        <f>学習データ!V3394*$B$37</f>
        <v>0</v>
      </c>
      <c r="W3428" s="6">
        <f>学習データ!W3394*$B$37</f>
        <v>0</v>
      </c>
      <c r="X3428" s="6">
        <f>学習データ!X3394*$B$37</f>
        <v>0</v>
      </c>
      <c r="Y3428" s="6">
        <f>学習データ!Y3394*$B$37</f>
        <v>0</v>
      </c>
      <c r="Z3428" s="6">
        <f>学習データ!Z3394*$B$37</f>
        <v>0</v>
      </c>
      <c r="AA3428" s="6">
        <f>学習データ!AA3394*$B$37</f>
        <v>0</v>
      </c>
      <c r="AB3428" s="6">
        <f>学習データ!AB3394*$B$37</f>
        <v>0</v>
      </c>
      <c r="AC3428" s="6">
        <f>学習データ!AC3394*$B$37</f>
        <v>0</v>
      </c>
      <c r="AD3428" s="6">
        <f>学習データ!AD3394*$B$37</f>
        <v>0</v>
      </c>
      <c r="AE3428" s="21"/>
      <c r="AF3428" s="21"/>
      <c r="AG3428" s="21"/>
      <c r="AH3428" s="30"/>
      <c r="AI3428" s="31"/>
      <c r="AJ3428" s="31"/>
      <c r="AK3428" s="31"/>
      <c r="AL3428" s="31"/>
      <c r="AM3428" s="31"/>
      <c r="AN3428" s="31"/>
      <c r="AO3428" s="31"/>
      <c r="AP3428" s="31"/>
      <c r="AQ3428" s="31"/>
      <c r="AR3428" s="31"/>
      <c r="AS3428" s="31"/>
      <c r="AT3428" s="31"/>
      <c r="AU3428" s="31"/>
      <c r="AV3428" s="31"/>
      <c r="AW3428" s="31"/>
      <c r="AX3428" s="31"/>
      <c r="AY3428" s="31"/>
      <c r="AZ3428" s="31"/>
      <c r="BA3428" s="31"/>
      <c r="BB3428" s="31"/>
      <c r="BC3428" s="31"/>
      <c r="BD3428" s="31"/>
      <c r="BE3428" s="31"/>
      <c r="BF3428" s="31"/>
      <c r="BG3428" s="31"/>
      <c r="BH3428" s="31"/>
      <c r="BI3428" s="31"/>
      <c r="BJ3428" s="31"/>
      <c r="BK3428" s="31"/>
      <c r="BL3428" s="31"/>
      <c r="BM3428" s="31"/>
      <c r="BN3428" s="31"/>
      <c r="BO3428" s="31"/>
      <c r="BP3428" s="31"/>
      <c r="BQ3428" s="24"/>
      <c r="BR3428" s="21"/>
      <c r="BS3428" s="21"/>
      <c r="BT3428" s="21"/>
      <c r="BU3428" s="21"/>
      <c r="BV3428" s="21"/>
      <c r="BW3428" s="21"/>
      <c r="BX3428" s="21"/>
      <c r="BY3428" s="21"/>
      <c r="BZ3428" s="21"/>
      <c r="CA3428" s="21"/>
      <c r="CB3428" s="21"/>
      <c r="CC3428" s="21"/>
      <c r="CD3428" s="21"/>
      <c r="CE3428" s="21"/>
      <c r="CF3428" s="21"/>
      <c r="CG3428" s="21"/>
      <c r="CH3428" s="21"/>
      <c r="CI3428" s="21"/>
      <c r="CJ3428" s="21"/>
      <c r="CK3428" s="21"/>
      <c r="CL3428" s="21"/>
      <c r="CM3428" s="21"/>
      <c r="CN3428" s="21"/>
      <c r="CO3428" s="21"/>
      <c r="CP3428" s="21"/>
      <c r="CQ3428" s="21"/>
      <c r="CR3428" s="21"/>
      <c r="CS3428" s="21"/>
      <c r="CT3428" s="21"/>
      <c r="CU3428" s="21"/>
      <c r="CV3428" s="21"/>
      <c r="CW3428" s="21"/>
      <c r="CX3428" s="21"/>
      <c r="CY3428" s="21"/>
      <c r="CZ3428" s="21"/>
      <c r="DA3428" s="21"/>
      <c r="DB3428" s="21"/>
      <c r="DC3428" s="21"/>
      <c r="DD3428" s="21"/>
      <c r="DE3428" s="24"/>
      <c r="DF3428" s="21"/>
      <c r="DG3428" s="21"/>
      <c r="DH3428" s="21"/>
      <c r="DI3428" s="21"/>
      <c r="DJ3428" s="21"/>
      <c r="DK3428" s="21"/>
      <c r="DL3428" s="21"/>
      <c r="DM3428" s="21"/>
      <c r="DN3428" s="21"/>
      <c r="DO3428" s="21"/>
      <c r="DP3428" s="21"/>
      <c r="DQ3428" s="21"/>
      <c r="DR3428" s="21"/>
      <c r="DS3428" s="21"/>
      <c r="DT3428" s="21"/>
      <c r="DU3428" s="21"/>
      <c r="DV3428" s="21"/>
      <c r="DW3428" s="21"/>
      <c r="DX3428" s="21"/>
      <c r="DY3428" s="21"/>
      <c r="DZ3428" s="21"/>
      <c r="EA3428" s="21"/>
      <c r="EB3428" s="21"/>
      <c r="EC3428" s="21"/>
      <c r="ED3428" s="21"/>
      <c r="EE3428" s="21"/>
      <c r="EF3428" s="22"/>
      <c r="EG3428" s="24"/>
      <c r="EH3428" s="50"/>
      <c r="EI3428" s="7">
        <v>4</v>
      </c>
      <c r="EJ3428" s="1">
        <f t="shared" ca="1" si="17916"/>
        <v>5.5987603111618718E-2</v>
      </c>
      <c r="EK3428" s="1">
        <f t="shared" ca="1" si="17917"/>
        <v>5.8770207771543459E-2</v>
      </c>
      <c r="EL3428" s="1">
        <f t="shared" ca="1" si="17918"/>
        <v>4.8518671500113283E-2</v>
      </c>
      <c r="EM3428" s="1">
        <f t="shared" ca="1" si="17919"/>
        <v>8.2650741044085849E-3</v>
      </c>
      <c r="EN3428" s="21"/>
      <c r="EO3428" s="21"/>
      <c r="EP3428" s="21"/>
      <c r="EQ3428" s="21"/>
      <c r="ER3428" s="21"/>
      <c r="ES3428" s="21"/>
      <c r="ET3428" s="24"/>
      <c r="EU3428" s="21"/>
      <c r="EV3428" s="21"/>
      <c r="EW3428" s="21"/>
      <c r="EX3428" s="21"/>
      <c r="EY3428" s="21"/>
      <c r="EZ3428" s="21"/>
      <c r="FA3428" s="21"/>
      <c r="FB3428" s="21"/>
      <c r="FC3428" s="22"/>
    </row>
    <row r="3429" spans="1:159" x14ac:dyDescent="0.2">
      <c r="A3429" s="54">
        <v>114</v>
      </c>
      <c r="B3429" s="15" t="s">
        <v>12</v>
      </c>
      <c r="C3429" s="16"/>
      <c r="D3429" s="16"/>
      <c r="E3429" s="16"/>
      <c r="F3429" s="16"/>
      <c r="G3429" s="16"/>
      <c r="H3429" s="16"/>
      <c r="I3429" s="16"/>
      <c r="J3429" s="16"/>
      <c r="K3429" s="16"/>
      <c r="L3429" s="16"/>
      <c r="M3429" s="16"/>
      <c r="N3429" s="16"/>
      <c r="O3429" s="16"/>
      <c r="P3429" s="16"/>
      <c r="Q3429" s="16"/>
      <c r="R3429" s="16"/>
      <c r="S3429" s="16"/>
      <c r="T3429" s="16"/>
      <c r="U3429" s="16"/>
      <c r="V3429" s="16"/>
      <c r="W3429" s="16"/>
      <c r="X3429" s="16"/>
      <c r="Y3429" s="16"/>
      <c r="Z3429" s="16"/>
      <c r="AA3429" s="16"/>
      <c r="AB3429" s="16"/>
      <c r="AC3429" s="16"/>
      <c r="AD3429" s="16"/>
      <c r="AE3429" s="16"/>
      <c r="AF3429" s="16"/>
      <c r="AG3429" s="16"/>
      <c r="AH3429" s="28"/>
      <c r="AI3429" s="32"/>
      <c r="AJ3429" s="32"/>
      <c r="AK3429" s="32"/>
      <c r="AL3429" s="32"/>
      <c r="AM3429" s="32"/>
      <c r="AN3429" s="32"/>
      <c r="AO3429" s="32"/>
      <c r="AP3429" s="32"/>
      <c r="AQ3429" s="32"/>
      <c r="AR3429" s="32"/>
      <c r="AS3429" s="32"/>
      <c r="AT3429" s="32"/>
      <c r="AU3429" s="32"/>
      <c r="AV3429" s="32"/>
      <c r="AW3429" s="32"/>
      <c r="AX3429" s="32"/>
      <c r="AY3429" s="32"/>
      <c r="AZ3429" s="32"/>
      <c r="BA3429" s="32"/>
      <c r="BB3429" s="32"/>
      <c r="BC3429" s="32"/>
      <c r="BD3429" s="32"/>
      <c r="BE3429" s="32"/>
      <c r="BF3429" s="32"/>
      <c r="BG3429" s="32"/>
      <c r="BH3429" s="32"/>
      <c r="BI3429" s="32"/>
      <c r="BJ3429" s="32"/>
      <c r="BK3429" s="32"/>
      <c r="BL3429" s="32"/>
      <c r="BM3429" s="32"/>
      <c r="BN3429" s="32"/>
      <c r="BO3429" s="32"/>
      <c r="BP3429" s="32"/>
      <c r="BQ3429" s="15"/>
      <c r="BR3429" s="16" t="s">
        <v>9</v>
      </c>
      <c r="BS3429" s="16"/>
      <c r="BT3429" s="16"/>
      <c r="BU3429" s="16"/>
      <c r="BV3429" s="16"/>
      <c r="BW3429" s="16"/>
      <c r="BX3429" s="16" t="s">
        <v>16</v>
      </c>
      <c r="BY3429" s="16"/>
      <c r="BZ3429" s="16"/>
      <c r="CA3429" s="16"/>
      <c r="CB3429" s="16"/>
      <c r="CC3429" s="16"/>
      <c r="CD3429" s="16"/>
      <c r="CE3429" s="16" t="s">
        <v>13</v>
      </c>
      <c r="CF3429" s="16"/>
      <c r="CG3429" s="16"/>
      <c r="CH3429" s="16"/>
      <c r="CI3429" s="16"/>
      <c r="CJ3429" s="16"/>
      <c r="CK3429" s="16" t="s">
        <v>16</v>
      </c>
      <c r="CL3429" s="16"/>
      <c r="CM3429" s="16"/>
      <c r="CN3429" s="16"/>
      <c r="CO3429" s="16"/>
      <c r="CP3429" s="16"/>
      <c r="CQ3429" s="32"/>
      <c r="CR3429" s="16" t="s">
        <v>14</v>
      </c>
      <c r="CS3429" s="16"/>
      <c r="CT3429" s="16"/>
      <c r="CU3429" s="16"/>
      <c r="CV3429" s="16"/>
      <c r="CW3429" s="16"/>
      <c r="CX3429" s="16" t="s">
        <v>16</v>
      </c>
      <c r="CY3429" s="16"/>
      <c r="CZ3429" s="16"/>
      <c r="DA3429" s="16"/>
      <c r="DB3429" s="16"/>
      <c r="DC3429" s="32"/>
      <c r="DD3429" s="32"/>
      <c r="DE3429" s="39"/>
      <c r="DF3429" s="32"/>
      <c r="DG3429" s="16" t="s">
        <v>29</v>
      </c>
      <c r="DH3429" s="16"/>
      <c r="DI3429" s="16"/>
      <c r="DJ3429" s="16"/>
      <c r="DK3429" s="16"/>
      <c r="DL3429" s="16"/>
      <c r="DM3429" s="16"/>
      <c r="DN3429" s="16"/>
      <c r="DO3429" s="32"/>
      <c r="DP3429" s="16" t="s">
        <v>29</v>
      </c>
      <c r="DQ3429" s="16"/>
      <c r="DR3429" s="16"/>
      <c r="DS3429" s="16"/>
      <c r="DT3429" s="16"/>
      <c r="DU3429" s="16"/>
      <c r="DV3429" s="32"/>
      <c r="DW3429" s="16"/>
      <c r="DX3429" s="32"/>
      <c r="DY3429" s="16"/>
      <c r="DZ3429" s="16" t="s">
        <v>29</v>
      </c>
      <c r="EA3429" s="16"/>
      <c r="EB3429" s="16"/>
      <c r="EC3429" s="16"/>
      <c r="ED3429" s="16"/>
      <c r="EE3429" s="16"/>
      <c r="EF3429" s="17"/>
      <c r="EG3429" s="15"/>
      <c r="EH3429" s="32" t="s">
        <v>15</v>
      </c>
      <c r="EI3429" s="32"/>
      <c r="EJ3429" s="32"/>
      <c r="EK3429" s="32"/>
      <c r="EL3429" s="32"/>
      <c r="EM3429" s="32"/>
      <c r="EN3429" s="16"/>
      <c r="EO3429" s="16"/>
      <c r="EP3429" s="16"/>
      <c r="EQ3429" s="16"/>
      <c r="ER3429" s="16"/>
      <c r="ES3429" s="16"/>
      <c r="ET3429" s="15"/>
      <c r="EU3429" s="16"/>
      <c r="EV3429" s="16"/>
      <c r="EW3429" s="16"/>
      <c r="EX3429" s="16"/>
      <c r="EY3429" s="16"/>
      <c r="EZ3429" s="16"/>
      <c r="FA3429" s="16"/>
      <c r="FB3429" s="16"/>
      <c r="FC3429" s="17"/>
    </row>
    <row r="3430" spans="1:159" x14ac:dyDescent="0.2">
      <c r="A3430" s="55"/>
      <c r="B3430" s="18">
        <v>0</v>
      </c>
      <c r="C3430" s="7">
        <v>1</v>
      </c>
      <c r="D3430" s="7">
        <v>2</v>
      </c>
      <c r="E3430" s="7">
        <v>3</v>
      </c>
      <c r="F3430" s="7">
        <v>4</v>
      </c>
      <c r="G3430" s="7">
        <v>5</v>
      </c>
      <c r="H3430" s="7">
        <v>6</v>
      </c>
      <c r="I3430" s="7">
        <v>7</v>
      </c>
      <c r="J3430" s="7">
        <v>8</v>
      </c>
      <c r="K3430" s="7">
        <v>9</v>
      </c>
      <c r="L3430" s="7">
        <v>10</v>
      </c>
      <c r="M3430" s="7">
        <v>11</v>
      </c>
      <c r="N3430" s="7">
        <v>12</v>
      </c>
      <c r="O3430" s="7">
        <v>13</v>
      </c>
      <c r="P3430" s="7">
        <v>14</v>
      </c>
      <c r="Q3430" s="7">
        <v>15</v>
      </c>
      <c r="R3430" s="7">
        <v>16</v>
      </c>
      <c r="S3430" s="7">
        <v>17</v>
      </c>
      <c r="T3430" s="7">
        <v>18</v>
      </c>
      <c r="U3430" s="7">
        <v>19</v>
      </c>
      <c r="V3430" s="7">
        <v>20</v>
      </c>
      <c r="W3430" s="7">
        <v>21</v>
      </c>
      <c r="X3430" s="7">
        <v>22</v>
      </c>
      <c r="Y3430" s="7">
        <v>23</v>
      </c>
      <c r="Z3430" s="7">
        <v>24</v>
      </c>
      <c r="AA3430" s="7">
        <v>25</v>
      </c>
      <c r="AB3430" s="7">
        <v>26</v>
      </c>
      <c r="AC3430" s="7">
        <v>27</v>
      </c>
      <c r="AD3430" s="7">
        <v>28</v>
      </c>
      <c r="AE3430" s="14"/>
      <c r="AF3430" s="14"/>
      <c r="AG3430" s="14"/>
      <c r="AH3430" s="29"/>
      <c r="AI3430" s="25"/>
      <c r="AJ3430" s="7">
        <v>0</v>
      </c>
      <c r="AK3430" s="7">
        <v>1</v>
      </c>
      <c r="AL3430" s="7">
        <v>2</v>
      </c>
      <c r="AM3430" s="7">
        <v>3</v>
      </c>
      <c r="AN3430" s="7">
        <v>4</v>
      </c>
      <c r="AO3430" s="7">
        <v>5</v>
      </c>
      <c r="AP3430" s="7">
        <v>6</v>
      </c>
      <c r="AQ3430" s="7">
        <v>7</v>
      </c>
      <c r="AR3430" s="7">
        <v>8</v>
      </c>
      <c r="AS3430" s="7">
        <v>9</v>
      </c>
      <c r="AT3430" s="7">
        <v>10</v>
      </c>
      <c r="AU3430" s="7">
        <v>11</v>
      </c>
      <c r="AV3430" s="7">
        <v>12</v>
      </c>
      <c r="AW3430" s="7">
        <v>13</v>
      </c>
      <c r="AX3430" s="7">
        <v>14</v>
      </c>
      <c r="AY3430" s="25"/>
      <c r="AZ3430" s="7">
        <v>0</v>
      </c>
      <c r="BA3430" s="7">
        <v>1</v>
      </c>
      <c r="BB3430" s="7">
        <v>2</v>
      </c>
      <c r="BC3430" s="7">
        <v>3</v>
      </c>
      <c r="BD3430" s="7">
        <v>4</v>
      </c>
      <c r="BE3430" s="7">
        <v>5</v>
      </c>
      <c r="BF3430" s="7">
        <v>6</v>
      </c>
      <c r="BG3430" s="7">
        <v>7</v>
      </c>
      <c r="BH3430" s="7">
        <v>8</v>
      </c>
      <c r="BI3430" s="7">
        <v>9</v>
      </c>
      <c r="BJ3430" s="7">
        <v>10</v>
      </c>
      <c r="BK3430" s="7">
        <v>11</v>
      </c>
      <c r="BL3430" s="7">
        <v>12</v>
      </c>
      <c r="BM3430" s="7">
        <v>13</v>
      </c>
      <c r="BN3430" s="7">
        <v>14</v>
      </c>
      <c r="BO3430" s="25"/>
      <c r="BP3430" s="25"/>
      <c r="BQ3430" s="23"/>
      <c r="BR3430" s="7">
        <v>0</v>
      </c>
      <c r="BS3430" s="7">
        <v>1</v>
      </c>
      <c r="BT3430" s="7">
        <v>2</v>
      </c>
      <c r="BU3430" s="7">
        <v>3</v>
      </c>
      <c r="BV3430" s="7">
        <v>4</v>
      </c>
      <c r="BW3430" s="7">
        <v>5</v>
      </c>
      <c r="BX3430" s="7">
        <v>6</v>
      </c>
      <c r="BY3430" s="7">
        <v>7</v>
      </c>
      <c r="BZ3430" s="7">
        <v>8</v>
      </c>
      <c r="CA3430" s="7">
        <v>9</v>
      </c>
      <c r="CB3430" s="7">
        <v>10</v>
      </c>
      <c r="CC3430" s="7">
        <v>11</v>
      </c>
      <c r="CD3430" s="25"/>
      <c r="CE3430" s="7">
        <v>0</v>
      </c>
      <c r="CF3430" s="7">
        <v>1</v>
      </c>
      <c r="CG3430" s="7">
        <v>2</v>
      </c>
      <c r="CH3430" s="7">
        <v>3</v>
      </c>
      <c r="CI3430" s="7">
        <v>4</v>
      </c>
      <c r="CJ3430" s="7">
        <v>5</v>
      </c>
      <c r="CK3430" s="7">
        <v>6</v>
      </c>
      <c r="CL3430" s="7">
        <v>7</v>
      </c>
      <c r="CM3430" s="7">
        <v>8</v>
      </c>
      <c r="CN3430" s="7">
        <v>9</v>
      </c>
      <c r="CO3430" s="7">
        <v>10</v>
      </c>
      <c r="CP3430" s="7">
        <v>11</v>
      </c>
      <c r="CQ3430" s="25"/>
      <c r="CR3430" s="7">
        <v>0</v>
      </c>
      <c r="CS3430" s="7">
        <v>1</v>
      </c>
      <c r="CT3430" s="7">
        <v>2</v>
      </c>
      <c r="CU3430" s="7">
        <v>3</v>
      </c>
      <c r="CV3430" s="7">
        <v>4</v>
      </c>
      <c r="CW3430" s="7">
        <v>5</v>
      </c>
      <c r="CX3430" s="7">
        <v>6</v>
      </c>
      <c r="CY3430" s="7">
        <v>7</v>
      </c>
      <c r="CZ3430" s="7">
        <v>8</v>
      </c>
      <c r="DA3430" s="7">
        <v>9</v>
      </c>
      <c r="DB3430" s="7">
        <v>10</v>
      </c>
      <c r="DC3430" s="7">
        <v>11</v>
      </c>
      <c r="DD3430" s="25"/>
      <c r="DE3430" s="40"/>
      <c r="DF3430" s="50">
        <v>1</v>
      </c>
      <c r="DG3430" s="7">
        <v>0</v>
      </c>
      <c r="DH3430" s="7">
        <v>1</v>
      </c>
      <c r="DI3430" s="7">
        <v>2</v>
      </c>
      <c r="DJ3430" s="7">
        <v>3</v>
      </c>
      <c r="DK3430" s="7">
        <v>4</v>
      </c>
      <c r="DL3430" s="7">
        <v>5</v>
      </c>
      <c r="DM3430" s="7">
        <v>6</v>
      </c>
      <c r="DN3430" s="25"/>
      <c r="DO3430" s="50">
        <v>2</v>
      </c>
      <c r="DP3430" s="7">
        <v>0</v>
      </c>
      <c r="DQ3430" s="7">
        <v>1</v>
      </c>
      <c r="DR3430" s="7">
        <v>2</v>
      </c>
      <c r="DS3430" s="7">
        <v>3</v>
      </c>
      <c r="DT3430" s="7">
        <v>4</v>
      </c>
      <c r="DU3430" s="7">
        <v>5</v>
      </c>
      <c r="DV3430" s="7">
        <v>6</v>
      </c>
      <c r="DW3430" s="25"/>
      <c r="DX3430" s="50">
        <v>3</v>
      </c>
      <c r="DY3430" s="7">
        <v>0</v>
      </c>
      <c r="DZ3430" s="7">
        <v>1</v>
      </c>
      <c r="EA3430" s="7">
        <v>2</v>
      </c>
      <c r="EB3430" s="7">
        <v>3</v>
      </c>
      <c r="EC3430" s="7">
        <v>4</v>
      </c>
      <c r="ED3430" s="7">
        <v>5</v>
      </c>
      <c r="EE3430" s="7">
        <v>6</v>
      </c>
      <c r="EF3430" s="29"/>
      <c r="EG3430" s="23"/>
      <c r="EH3430" s="50">
        <v>1</v>
      </c>
      <c r="EI3430" s="7">
        <v>0</v>
      </c>
      <c r="EJ3430" s="7">
        <v>1</v>
      </c>
      <c r="EK3430" s="7">
        <v>2</v>
      </c>
      <c r="EL3430" s="7">
        <v>3</v>
      </c>
      <c r="EM3430" s="7">
        <v>4</v>
      </c>
      <c r="EN3430" s="14"/>
      <c r="EO3430" s="14"/>
      <c r="EP3430" s="14"/>
      <c r="EQ3430" s="14"/>
      <c r="ER3430" s="14"/>
      <c r="ES3430" s="14"/>
      <c r="ET3430" s="23"/>
      <c r="EU3430" s="7"/>
      <c r="EV3430" s="7" t="s">
        <v>1</v>
      </c>
      <c r="EW3430" s="14"/>
      <c r="EX3430" s="7"/>
      <c r="EY3430" s="7" t="s">
        <v>8</v>
      </c>
      <c r="EZ3430" s="14"/>
      <c r="FA3430" s="14"/>
      <c r="FB3430" s="14"/>
      <c r="FC3430" s="19"/>
    </row>
    <row r="3431" spans="1:159" x14ac:dyDescent="0.2">
      <c r="A3431" s="55"/>
      <c r="B3431" s="18">
        <v>1</v>
      </c>
      <c r="C3431" s="1">
        <f>学習データ!C3397*$B$37</f>
        <v>0</v>
      </c>
      <c r="D3431" s="1">
        <f>学習データ!D3397*$B$37</f>
        <v>0</v>
      </c>
      <c r="E3431" s="1">
        <f>学習データ!E3397*$B$37</f>
        <v>0</v>
      </c>
      <c r="F3431" s="1">
        <f>学習データ!F3397*$B$37</f>
        <v>0</v>
      </c>
      <c r="G3431" s="1">
        <f>学習データ!G3397*$B$37</f>
        <v>0</v>
      </c>
      <c r="H3431" s="1">
        <f>学習データ!H3397*$B$37</f>
        <v>0</v>
      </c>
      <c r="I3431" s="1">
        <f>学習データ!I3397*$B$37</f>
        <v>0</v>
      </c>
      <c r="J3431" s="1">
        <f>学習データ!J3397*$B$37</f>
        <v>0</v>
      </c>
      <c r="K3431" s="1">
        <f>学習データ!K3397*$B$37</f>
        <v>0</v>
      </c>
      <c r="L3431" s="1">
        <f>学習データ!L3397*$B$37</f>
        <v>0</v>
      </c>
      <c r="M3431" s="1">
        <f>学習データ!M3397*$B$37</f>
        <v>0</v>
      </c>
      <c r="N3431" s="1">
        <f>学習データ!N3397*$B$37</f>
        <v>0</v>
      </c>
      <c r="O3431" s="1">
        <f>学習データ!O3397*$B$37</f>
        <v>0</v>
      </c>
      <c r="P3431" s="1">
        <f>学習データ!P3397*$B$37</f>
        <v>0</v>
      </c>
      <c r="Q3431" s="1">
        <f>学習データ!Q3397*$B$37</f>
        <v>0</v>
      </c>
      <c r="R3431" s="1">
        <f>学習データ!R3397*$B$37</f>
        <v>0</v>
      </c>
      <c r="S3431" s="1">
        <f>学習データ!S3397*$B$37</f>
        <v>0</v>
      </c>
      <c r="T3431" s="1">
        <f>学習データ!T3397*$B$37</f>
        <v>0</v>
      </c>
      <c r="U3431" s="1">
        <f>学習データ!U3397*$B$37</f>
        <v>0</v>
      </c>
      <c r="V3431" s="1">
        <f>学習データ!V3397*$B$37</f>
        <v>0</v>
      </c>
      <c r="W3431" s="1">
        <f>学習データ!W3397*$B$37</f>
        <v>0</v>
      </c>
      <c r="X3431" s="1">
        <f>学習データ!X3397*$B$37</f>
        <v>0</v>
      </c>
      <c r="Y3431" s="1">
        <f>学習データ!Y3397*$B$37</f>
        <v>0</v>
      </c>
      <c r="Z3431" s="1">
        <f>学習データ!Z3397*$B$37</f>
        <v>0</v>
      </c>
      <c r="AA3431" s="1">
        <f>学習データ!AA3397*$B$37</f>
        <v>0</v>
      </c>
      <c r="AB3431" s="1">
        <f>学習データ!AB3397*$B$37</f>
        <v>0</v>
      </c>
      <c r="AC3431" s="1">
        <f>学習データ!AC3397*$B$37</f>
        <v>0</v>
      </c>
      <c r="AD3431" s="1">
        <f>学習データ!AD3397*$B$37</f>
        <v>0</v>
      </c>
      <c r="AE3431" s="14"/>
      <c r="AF3431" s="14"/>
      <c r="AG3431" s="14"/>
      <c r="AH3431" s="29"/>
      <c r="AI3431" s="25"/>
      <c r="AJ3431" s="7">
        <v>1</v>
      </c>
      <c r="AK3431" s="36">
        <f t="shared" ref="AK3431:AK3444" ca="1" si="17920">MAX(OFFSET(C3431,$B3430,B$40,2,2))*$AJ$37</f>
        <v>0</v>
      </c>
      <c r="AL3431" s="36">
        <f t="shared" ref="AL3431:AL3444" ca="1" si="17921">MAX(OFFSET(D3431,$B3430,C$40,2,2))*$AJ$37</f>
        <v>0</v>
      </c>
      <c r="AM3431" s="36">
        <f t="shared" ref="AM3431:AM3444" ca="1" si="17922">MAX(OFFSET(E3431,$B3430,D$40,2,2))*$AJ$37</f>
        <v>0</v>
      </c>
      <c r="AN3431" s="36">
        <f t="shared" ref="AN3431:AN3444" ca="1" si="17923">MAX(OFFSET(F3431,$B3430,E$40,2,2))*$AJ$37</f>
        <v>0</v>
      </c>
      <c r="AO3431" s="36">
        <f t="shared" ref="AO3431:AO3444" ca="1" si="17924">MAX(OFFSET(G3431,$B3430,F$40,2,2))*$AJ$37</f>
        <v>0</v>
      </c>
      <c r="AP3431" s="36">
        <f t="shared" ref="AP3431:AP3444" ca="1" si="17925">MAX(OFFSET(H3431,$B3430,G$40,2,2))*$AJ$37</f>
        <v>0</v>
      </c>
      <c r="AQ3431" s="36">
        <f t="shared" ref="AQ3431:AQ3444" ca="1" si="17926">MAX(OFFSET(I3431,$B3430,H$40,2,2))*$AJ$37</f>
        <v>0</v>
      </c>
      <c r="AR3431" s="36">
        <f t="shared" ref="AR3431:AR3444" ca="1" si="17927">MAX(OFFSET(J3431,$B3430,I$40,2,2))*$AJ$37</f>
        <v>0</v>
      </c>
      <c r="AS3431" s="36">
        <f t="shared" ref="AS3431:AS3444" ca="1" si="17928">MAX(OFFSET(K3431,$B3430,J$40,2,2))*$AJ$37</f>
        <v>0</v>
      </c>
      <c r="AT3431" s="36">
        <f t="shared" ref="AT3431:AT3444" ca="1" si="17929">MAX(OFFSET(L3431,$B3430,K$40,2,2))*$AJ$37</f>
        <v>0</v>
      </c>
      <c r="AU3431" s="36">
        <f t="shared" ref="AU3431:AU3444" ca="1" si="17930">MAX(OFFSET(M3431,$B3430,L$40,2,2))*$AJ$37</f>
        <v>0</v>
      </c>
      <c r="AV3431" s="36">
        <f t="shared" ref="AV3431:AV3444" ca="1" si="17931">MAX(OFFSET(N3431,$B3430,M$40,2,2))*$AJ$37</f>
        <v>0</v>
      </c>
      <c r="AW3431" s="36">
        <f t="shared" ref="AW3431:AW3444" ca="1" si="17932">MAX(OFFSET(O3431,$B3430,N$40,2,2))*$AJ$37</f>
        <v>0</v>
      </c>
      <c r="AX3431" s="36">
        <f t="shared" ref="AX3431:AX3444" ca="1" si="17933">MAX(OFFSET(P3431,$B3430,O$40,2,2))*$AJ$37</f>
        <v>0</v>
      </c>
      <c r="AY3431" s="25"/>
      <c r="AZ3431" s="7">
        <v>1</v>
      </c>
      <c r="BA3431" s="36">
        <f t="shared" ref="BA3431:BA3444" ca="1" si="17934">IF(AK3431&gt;$BA$37,AK3431*$BC$37,0)</f>
        <v>0</v>
      </c>
      <c r="BB3431" s="36">
        <f t="shared" ref="BB3431:BB3444" ca="1" si="17935">IF(AL3431&gt;$BA$37,AL3431*$BC$37,0)</f>
        <v>0</v>
      </c>
      <c r="BC3431" s="36">
        <f t="shared" ref="BC3431:BC3444" ca="1" si="17936">IF(AM3431&gt;$BA$37,AM3431*$BC$37,0)</f>
        <v>0</v>
      </c>
      <c r="BD3431" s="36">
        <f t="shared" ref="BD3431:BD3444" ca="1" si="17937">IF(AN3431&gt;$BA$37,AN3431*$BC$37,0)</f>
        <v>0</v>
      </c>
      <c r="BE3431" s="36">
        <f t="shared" ref="BE3431:BE3444" ca="1" si="17938">IF(AO3431&gt;$BA$37,AO3431*$BC$37,0)</f>
        <v>0</v>
      </c>
      <c r="BF3431" s="36">
        <f t="shared" ref="BF3431:BF3444" ca="1" si="17939">IF(AP3431&gt;$BA$37,AP3431*$BC$37,0)</f>
        <v>0</v>
      </c>
      <c r="BG3431" s="36">
        <f t="shared" ref="BG3431:BG3444" ca="1" si="17940">IF(AQ3431&gt;$BA$37,AQ3431*$BC$37,0)</f>
        <v>0</v>
      </c>
      <c r="BH3431" s="36">
        <f t="shared" ref="BH3431:BH3444" ca="1" si="17941">IF(AR3431&gt;$BA$37,AR3431*$BC$37,0)</f>
        <v>0</v>
      </c>
      <c r="BI3431" s="36">
        <f t="shared" ref="BI3431:BI3444" ca="1" si="17942">IF(AS3431&gt;$BA$37,AS3431*$BC$37,0)</f>
        <v>0</v>
      </c>
      <c r="BJ3431" s="36">
        <f t="shared" ref="BJ3431:BJ3444" ca="1" si="17943">IF(AT3431&gt;$BA$37,AT3431*$BC$37,0)</f>
        <v>0</v>
      </c>
      <c r="BK3431" s="36">
        <f t="shared" ref="BK3431:BK3444" ca="1" si="17944">IF(AU3431&gt;$BA$37,AU3431*$BC$37,0)</f>
        <v>0</v>
      </c>
      <c r="BL3431" s="36">
        <f t="shared" ref="BL3431:BL3444" ca="1" si="17945">IF(AV3431&gt;$BA$37,AV3431*$BC$37,0)</f>
        <v>0</v>
      </c>
      <c r="BM3431" s="36">
        <f t="shared" ref="BM3431:BM3444" ca="1" si="17946">IF(AW3431&gt;$BA$37,AW3431*$BC$37,0)</f>
        <v>0</v>
      </c>
      <c r="BN3431" s="36">
        <f t="shared" ref="BN3431:BN3444" ca="1" si="17947">IF(AX3431&gt;$BA$37,AX3431*$BC$37,0)</f>
        <v>0</v>
      </c>
      <c r="BO3431" s="25"/>
      <c r="BP3431" s="25"/>
      <c r="BQ3431" s="23"/>
      <c r="BR3431" s="7">
        <v>1</v>
      </c>
      <c r="BS3431" s="1">
        <f t="shared" ref="BS3431:BS3441" ca="1" si="17948">1/(1+EXP(-SUMPRODUCT($BS$15:$BV$18,BA3431:BD3434)+$BW$15))</f>
        <v>0.55697008979582041</v>
      </c>
      <c r="BT3431" s="1">
        <f t="shared" ref="BT3431:BT3441" ca="1" si="17949">1/(1+EXP(-SUMPRODUCT($BS$15:$BV$18,BB3431:BE3434)+$BW$15))</f>
        <v>0.84301599839692809</v>
      </c>
      <c r="BU3431" s="1">
        <f t="shared" ref="BU3431:BU3441" ca="1" si="17950">1/(1+EXP(-SUMPRODUCT($BS$15:$BV$18,BC3431:BF3434)+$BW$15))</f>
        <v>0.96599622881475333</v>
      </c>
      <c r="BV3431" s="1">
        <f t="shared" ref="BV3431:BV3441" ca="1" si="17951">1/(1+EXP(-SUMPRODUCT($BS$15:$BV$18,BD3431:BG3434)+$BW$15))</f>
        <v>0.99351501563803069</v>
      </c>
      <c r="BW3431" s="1">
        <f t="shared" ref="BW3431:BW3441" ca="1" si="17952">1/(1+EXP(-SUMPRODUCT($BS$15:$BV$18,BE3431:BH3434)+$BW$15))</f>
        <v>0.98980314751636289</v>
      </c>
      <c r="BX3431" s="1">
        <f t="shared" ref="BX3431:BX3441" ca="1" si="17953">1/(1+EXP(-SUMPRODUCT($BS$15:$BV$18,BF3431:BI3434)+$BW$15))</f>
        <v>0.96205631203712383</v>
      </c>
      <c r="BY3431" s="1">
        <f t="shared" ref="BY3431:BY3441" ca="1" si="17954">1/(1+EXP(-SUMPRODUCT($BS$15:$BV$18,BG3431:BJ3434)+$BW$15))</f>
        <v>0.89169789800267996</v>
      </c>
      <c r="BZ3431" s="1">
        <f t="shared" ref="BZ3431:BZ3441" ca="1" si="17955">1/(1+EXP(-SUMPRODUCT($BS$15:$BV$18,BH3431:BK3434)+$BW$15))</f>
        <v>0.71481431456227307</v>
      </c>
      <c r="CA3431" s="1">
        <f t="shared" ref="CA3431:CA3441" ca="1" si="17956">1/(1+EXP(-SUMPRODUCT($BS$15:$BV$18,BI3431:BL3434)+$BW$15))</f>
        <v>0.48160743256383232</v>
      </c>
      <c r="CB3431" s="1">
        <f t="shared" ref="CB3431:CB3441" ca="1" si="17957">1/(1+EXP(-SUMPRODUCT($BS$15:$BV$18,BJ3431:BM3434)+$BW$15))</f>
        <v>0.48160743256383232</v>
      </c>
      <c r="CC3431" s="1">
        <f t="shared" ref="CC3431:CC3441" ca="1" si="17958">1/(1+EXP(-SUMPRODUCT($BS$15:$BV$18,BK3431:BN3434)+$BW$15))</f>
        <v>0.48160743256383232</v>
      </c>
      <c r="CD3431" s="25"/>
      <c r="CE3431" s="7">
        <v>1</v>
      </c>
      <c r="CF3431" s="1">
        <f t="shared" ref="CF3431:CF3441" ca="1" si="17959">1/(1+EXP(-SUMPRODUCT($BS$19:$BV$22,BA3431:BD3434)+$BW$19))</f>
        <v>0.22840997452415898</v>
      </c>
      <c r="CG3431" s="1">
        <f t="shared" ref="CG3431:CG3441" ca="1" si="17960">1/(1+EXP(-SUMPRODUCT($BS$19:$BV$22,BB3431:BE3434)+$BW$19))</f>
        <v>2.4088458223827783E-2</v>
      </c>
      <c r="CH3431" s="1">
        <f t="shared" ref="CH3431:CH3441" ca="1" si="17961">1/(1+EXP(-SUMPRODUCT($BS$19:$BV$22,BC3431:BF3434)+$BW$19))</f>
        <v>0.92413200000115614</v>
      </c>
      <c r="CI3431" s="1">
        <f t="shared" ref="CI3431:CI3441" ca="1" si="17962">1/(1+EXP(-SUMPRODUCT($BS$19:$BV$22,BD3431:BG3434)+$BW$19))</f>
        <v>1.9243195250681504E-2</v>
      </c>
      <c r="CJ3431" s="1">
        <f t="shared" ref="CJ3431:CJ3441" ca="1" si="17963">1/(1+EXP(-SUMPRODUCT($BS$19:$BV$22,BE3431:BH3434)+$BW$19))</f>
        <v>3.7946862843098666E-5</v>
      </c>
      <c r="CK3431" s="1">
        <f t="shared" ref="CK3431:CK3441" ca="1" si="17964">1/(1+EXP(-SUMPRODUCT($BS$19:$BV$22,BF3431:BI3434)+$BW$19))</f>
        <v>1.5331951195386755E-4</v>
      </c>
      <c r="CL3431" s="1">
        <f t="shared" ref="CL3431:CL3441" ca="1" si="17965">1/(1+EXP(-SUMPRODUCT($BS$19:$BV$22,BG3431:BJ3434)+$BW$19))</f>
        <v>2.2911871592966735E-2</v>
      </c>
      <c r="CM3431" s="1">
        <f t="shared" ref="CM3431:CM3441" ca="1" si="17966">1/(1+EXP(-SUMPRODUCT($BS$19:$BV$22,BH3431:BK3434)+$BW$19))</f>
        <v>5.7393870377935738E-2</v>
      </c>
      <c r="CN3431" s="1">
        <f t="shared" ref="CN3431:CN3441" ca="1" si="17967">1/(1+EXP(-SUMPRODUCT($BS$19:$BV$22,BI3431:BL3434)+$BW$19))</f>
        <v>0.16845687140215862</v>
      </c>
      <c r="CO3431" s="1">
        <f t="shared" ref="CO3431:CO3441" ca="1" si="17968">1/(1+EXP(-SUMPRODUCT($BS$19:$BV$22,BJ3431:BM3434)+$BW$19))</f>
        <v>0.16845687140215862</v>
      </c>
      <c r="CP3431" s="1">
        <f t="shared" ref="CP3431:CP3441" ca="1" si="17969">1/(1+EXP(-SUMPRODUCT($BS$19:$BV$22,BK3431:BN3434)+$BW$19))</f>
        <v>0.16845687140215862</v>
      </c>
      <c r="CQ3431" s="25"/>
      <c r="CR3431" s="7">
        <v>1</v>
      </c>
      <c r="CS3431" s="1">
        <f t="shared" ref="CS3431:CS3441" ca="1" si="17970">1/(1+EXP(-SUMPRODUCT($BS$23:$BV$26,BA3431:BD3434)+$BW$23))</f>
        <v>0.18086450177613952</v>
      </c>
      <c r="CT3431" s="1">
        <f t="shared" ref="CT3431:CT3441" ca="1" si="17971">1/(1+EXP(-SUMPRODUCT($BS$23:$BV$26,BB3431:BE3434)+$BW$23))</f>
        <v>0.66075908026336672</v>
      </c>
      <c r="CU3431" s="1">
        <f t="shared" ref="CU3431:CU3441" ca="1" si="17972">1/(1+EXP(-SUMPRODUCT($BS$23:$BV$26,BC3431:BF3434)+$BW$23))</f>
        <v>0.87582282192589112</v>
      </c>
      <c r="CV3431" s="1">
        <f t="shared" ref="CV3431:CV3441" ca="1" si="17973">1/(1+EXP(-SUMPRODUCT($BS$23:$BV$26,BD3431:BG3434)+$BW$23))</f>
        <v>0.98272171368729244</v>
      </c>
      <c r="CW3431" s="1">
        <f t="shared" ref="CW3431:CW3441" ca="1" si="17974">1/(1+EXP(-SUMPRODUCT($BS$23:$BV$26,BE3431:BH3434)+$BW$23))</f>
        <v>0.98175903572820766</v>
      </c>
      <c r="CX3431" s="1">
        <f t="shared" ref="CX3431:CX3441" ca="1" si="17975">1/(1+EXP(-SUMPRODUCT($BS$23:$BV$26,BF3431:BI3434)+$BW$23))</f>
        <v>0.35500133967330277</v>
      </c>
      <c r="CY3431" s="1">
        <f t="shared" ref="CY3431:CY3441" ca="1" si="17976">1/(1+EXP(-SUMPRODUCT($BS$23:$BV$26,BG3431:BJ3434)+$BW$23))</f>
        <v>3.3590668126443193E-2</v>
      </c>
      <c r="CZ3431" s="1">
        <f t="shared" ref="CZ3431:CZ3441" ca="1" si="17977">1/(1+EXP(-SUMPRODUCT($BS$23:$BV$26,BH3431:BK3434)+$BW$23))</f>
        <v>3.2225782230432334E-2</v>
      </c>
      <c r="DA3431" s="1">
        <f t="shared" ref="DA3431:DA3441" ca="1" si="17978">1/(1+EXP(-SUMPRODUCT($BS$23:$BV$26,BI3431:BL3434)+$BW$23))</f>
        <v>1.8689893644914347E-2</v>
      </c>
      <c r="DB3431" s="1">
        <f t="shared" ref="DB3431:DB3441" ca="1" si="17979">1/(1+EXP(-SUMPRODUCT($BS$23:$BV$26,BJ3431:BM3434)+$BW$23))</f>
        <v>1.8689893644914347E-2</v>
      </c>
      <c r="DC3431" s="1">
        <f t="shared" ref="DC3431:DC3441" ca="1" si="17980">1/(1+EXP(-SUMPRODUCT($BS$23:$BV$26,BK3431:BN3434)+$BW$23))</f>
        <v>1.8689893644914347E-2</v>
      </c>
      <c r="DD3431" s="25"/>
      <c r="DE3431" s="40"/>
      <c r="DF3431" s="50"/>
      <c r="DG3431" s="7">
        <v>1</v>
      </c>
      <c r="DH3431" s="1">
        <f t="shared" ref="DH3431:DH3436" ca="1" si="17981">MAX(OFFSET(BS3431,$BR3430,BR$40,2,2))*$DF$37</f>
        <v>0.84624014746127429</v>
      </c>
      <c r="DI3431" s="1">
        <f t="shared" ref="DI3431:DI3436" ca="1" si="17982">MAX(OFFSET(BT3431,$BR3430,BS$40,2,2))*$DF$37</f>
        <v>0.99351501563803069</v>
      </c>
      <c r="DJ3431" s="1">
        <f t="shared" ref="DJ3431:DJ3436" ca="1" si="17983">MAX(OFFSET(BU3431,$BR3430,BT$40,2,2))*$DF$37</f>
        <v>0.99246097836776237</v>
      </c>
      <c r="DK3431" s="1">
        <f t="shared" ref="DK3431:DK3436" ca="1" si="17984">MAX(OFFSET(BV3431,$BR3430,BU$40,2,2))*$DF$37</f>
        <v>0.95359791594469534</v>
      </c>
      <c r="DL3431" s="1">
        <f t="shared" ref="DL3431:DL3436" ca="1" si="17985">MAX(OFFSET(BW3431,$BR3430,BV$40,2,2))*$DF$37</f>
        <v>0.52574831402129163</v>
      </c>
      <c r="DM3431" s="1">
        <f t="shared" ref="DM3431:DM3436" ca="1" si="17986">MAX(OFFSET(BX3431,$BR3430,BW$40,2,2))*$DF$37</f>
        <v>0.48160743256383232</v>
      </c>
      <c r="DN3431" s="25"/>
      <c r="DO3431" s="50"/>
      <c r="DP3431" s="7">
        <v>1</v>
      </c>
      <c r="DQ3431" s="1">
        <f t="shared" ref="DQ3431:DQ3436" ca="1" si="17987">MAX(OFFSET(CF3431,$CE3430,CE$40,2,2))*$DF$37</f>
        <v>0.99893417334121049</v>
      </c>
      <c r="DR3431" s="1">
        <f t="shared" ref="DR3431:DR3436" ca="1" si="17988">MAX(OFFSET(CG3431,$CE3430,CF$40,2,2))*$DF$37</f>
        <v>0.9999993638516439</v>
      </c>
      <c r="DS3431" s="1">
        <f t="shared" ref="DS3431:DS3436" ca="1" si="17989">MAX(OFFSET(CH3431,$CE3430,CG$40,2,2))*$DF$37</f>
        <v>0.99984912503892631</v>
      </c>
      <c r="DT3431" s="1">
        <f t="shared" ref="DT3431:DT3436" ca="1" si="17990">MAX(OFFSET(CI3431,$CE3430,CH$40,2,2))*$DF$37</f>
        <v>8.5702790272355653E-2</v>
      </c>
      <c r="DU3431" s="1">
        <f t="shared" ref="DU3431:DU3436" ca="1" si="17991">MAX(OFFSET(CJ3431,$CE3430,CI$40,2,2))*$DF$37</f>
        <v>0.239761131377971</v>
      </c>
      <c r="DV3431" s="1">
        <f t="shared" ref="DV3431:DV3436" ca="1" si="17992">MAX(OFFSET(CK3431,$CE3430,CJ$40,2,2))*$DF$37</f>
        <v>0.16845687140215862</v>
      </c>
      <c r="DW3431" s="25"/>
      <c r="DX3431" s="50"/>
      <c r="DY3431" s="7">
        <v>1</v>
      </c>
      <c r="DZ3431" s="1">
        <f t="shared" ref="DZ3431:DZ3436" ca="1" si="17993">MAX(OFFSET(CS3431,$CR3430,CR$40,2,2))*$DF$37</f>
        <v>0.66075908026336672</v>
      </c>
      <c r="EA3431" s="1">
        <f t="shared" ref="EA3431:EA3436" ca="1" si="17994">MAX(OFFSET(CT3431,$CR3430,CS$40,2,2))*$DF$37</f>
        <v>0.98272171368729244</v>
      </c>
      <c r="EB3431" s="1">
        <f t="shared" ref="EB3431:EB3436" ca="1" si="17995">MAX(OFFSET(CU3431,$CR3430,CT$40,2,2))*$DF$37</f>
        <v>0.9986401153234763</v>
      </c>
      <c r="EC3431" s="1">
        <f t="shared" ref="EC3431:EC3436" ca="1" si="17996">MAX(OFFSET(CV3431,$CR3430,CU$40,2,2))*$DF$37</f>
        <v>0.5911037048051111</v>
      </c>
      <c r="ED3431" s="1">
        <f t="shared" ref="ED3431:ED3436" ca="1" si="17997">MAX(OFFSET(CW3431,$CR3430,CV$40,2,2))*$DF$37</f>
        <v>1.8689893644914347E-2</v>
      </c>
      <c r="EE3431" s="1">
        <f t="shared" ref="EE3431:EE3436" ca="1" si="17998">MAX(OFFSET(CX3431,$CR3430,CW$40,2,2))*$DF$37</f>
        <v>1.8689893644914347E-2</v>
      </c>
      <c r="EF3431" s="29"/>
      <c r="EG3431" s="23"/>
      <c r="EH3431" s="50"/>
      <c r="EI3431" s="7">
        <v>1</v>
      </c>
      <c r="EJ3431" s="1">
        <f t="shared" ref="EJ3431:EJ3434" ca="1" si="17999">1/(1+EXP(-SUMPRODUCT($EI$20:$EK$22,DH3431:DJ3433)+$EL$20))</f>
        <v>0.99899274953899819</v>
      </c>
      <c r="EK3431" s="1">
        <f t="shared" ref="EK3431:EK3434" ca="1" si="18000">1/(1+EXP(-SUMPRODUCT($EI$20:$EK$22,DI3431:DK3433)+$EL$20))</f>
        <v>0.99948157546701644</v>
      </c>
      <c r="EL3431" s="1">
        <f t="shared" ref="EL3431:EL3434" ca="1" si="18001">1/(1+EXP(-SUMPRODUCT($EI$20:$EK$22,DJ3431:DL3433)+$EL$20))</f>
        <v>0.99914689780674704</v>
      </c>
      <c r="EM3431" s="1">
        <f t="shared" ref="EM3431:EM3434" ca="1" si="18002">1/(1+EXP(-SUMPRODUCT($EI$20:$EK$22,DK3431:DM3433)+$EL$20))</f>
        <v>0.99640640120673407</v>
      </c>
      <c r="EN3431" s="14"/>
      <c r="EO3431" s="14"/>
      <c r="EP3431" s="14"/>
      <c r="EQ3431" s="14"/>
      <c r="ER3431" s="14"/>
      <c r="ES3431" s="14"/>
      <c r="ET3431" s="23"/>
      <c r="EU3431" s="7">
        <v>0</v>
      </c>
      <c r="EV3431" s="1"/>
      <c r="EW3431" s="14"/>
      <c r="EX3431" s="7">
        <v>0</v>
      </c>
      <c r="EY3431" s="1"/>
      <c r="EZ3431" s="14"/>
      <c r="FA3431" s="27" t="s">
        <v>10</v>
      </c>
      <c r="FB3431" s="1">
        <f t="shared" ref="FB3431" ca="1" si="18003">SUM(EY3431:EY3440)</f>
        <v>6.208058217553505E-5</v>
      </c>
      <c r="FC3431" s="19"/>
    </row>
    <row r="3432" spans="1:159" x14ac:dyDescent="0.2">
      <c r="A3432" s="55"/>
      <c r="B3432" s="18">
        <v>2</v>
      </c>
      <c r="C3432" s="1">
        <f>学習データ!C3398*$B$37</f>
        <v>0</v>
      </c>
      <c r="D3432" s="1">
        <f>学習データ!D3398*$B$37</f>
        <v>0</v>
      </c>
      <c r="E3432" s="1">
        <f>学習データ!E3398*$B$37</f>
        <v>0</v>
      </c>
      <c r="F3432" s="1">
        <f>学習データ!F3398*$B$37</f>
        <v>0</v>
      </c>
      <c r="G3432" s="1">
        <f>学習データ!G3398*$B$37</f>
        <v>0</v>
      </c>
      <c r="H3432" s="1">
        <f>学習データ!H3398*$B$37</f>
        <v>0</v>
      </c>
      <c r="I3432" s="1">
        <f>学習データ!I3398*$B$37</f>
        <v>0</v>
      </c>
      <c r="J3432" s="1">
        <f>学習データ!J3398*$B$37</f>
        <v>0</v>
      </c>
      <c r="K3432" s="1">
        <f>学習データ!K3398*$B$37</f>
        <v>0</v>
      </c>
      <c r="L3432" s="1">
        <f>学習データ!L3398*$B$37</f>
        <v>0</v>
      </c>
      <c r="M3432" s="1">
        <f>学習データ!M3398*$B$37</f>
        <v>0</v>
      </c>
      <c r="N3432" s="1">
        <f>学習データ!N3398*$B$37</f>
        <v>0</v>
      </c>
      <c r="O3432" s="1">
        <f>学習データ!O3398*$B$37</f>
        <v>0</v>
      </c>
      <c r="P3432" s="1">
        <f>学習データ!P3398*$B$37</f>
        <v>0</v>
      </c>
      <c r="Q3432" s="1">
        <f>学習データ!Q3398*$B$37</f>
        <v>0</v>
      </c>
      <c r="R3432" s="1">
        <f>学習データ!R3398*$B$37</f>
        <v>0</v>
      </c>
      <c r="S3432" s="1">
        <f>学習データ!S3398*$B$37</f>
        <v>0</v>
      </c>
      <c r="T3432" s="1">
        <f>学習データ!T3398*$B$37</f>
        <v>0</v>
      </c>
      <c r="U3432" s="1">
        <f>学習データ!U3398*$B$37</f>
        <v>0</v>
      </c>
      <c r="V3432" s="1">
        <f>学習データ!V3398*$B$37</f>
        <v>0</v>
      </c>
      <c r="W3432" s="1">
        <f>学習データ!W3398*$B$37</f>
        <v>0</v>
      </c>
      <c r="X3432" s="1">
        <f>学習データ!X3398*$B$37</f>
        <v>0</v>
      </c>
      <c r="Y3432" s="1">
        <f>学習データ!Y3398*$B$37</f>
        <v>0</v>
      </c>
      <c r="Z3432" s="1">
        <f>学習データ!Z3398*$B$37</f>
        <v>0</v>
      </c>
      <c r="AA3432" s="1">
        <f>学習データ!AA3398*$B$37</f>
        <v>0</v>
      </c>
      <c r="AB3432" s="1">
        <f>学習データ!AB3398*$B$37</f>
        <v>0</v>
      </c>
      <c r="AC3432" s="1">
        <f>学習データ!AC3398*$B$37</f>
        <v>0</v>
      </c>
      <c r="AD3432" s="1">
        <f>学習データ!AD3398*$B$37</f>
        <v>0</v>
      </c>
      <c r="AE3432" s="14"/>
      <c r="AF3432" s="14"/>
      <c r="AG3432" s="14"/>
      <c r="AH3432" s="29"/>
      <c r="AI3432" s="25"/>
      <c r="AJ3432" s="7">
        <v>2</v>
      </c>
      <c r="AK3432" s="36">
        <f t="shared" ca="1" si="17920"/>
        <v>0</v>
      </c>
      <c r="AL3432" s="36">
        <f t="shared" ca="1" si="17921"/>
        <v>0</v>
      </c>
      <c r="AM3432" s="36">
        <f t="shared" ca="1" si="17922"/>
        <v>0</v>
      </c>
      <c r="AN3432" s="36">
        <f t="shared" ca="1" si="17923"/>
        <v>0.44313725490196076</v>
      </c>
      <c r="AO3432" s="36">
        <f t="shared" ca="1" si="17924"/>
        <v>0.99215686274509807</v>
      </c>
      <c r="AP3432" s="36">
        <f t="shared" ca="1" si="17925"/>
        <v>1</v>
      </c>
      <c r="AQ3432" s="36">
        <f t="shared" ca="1" si="17926"/>
        <v>0.5607843137254902</v>
      </c>
      <c r="AR3432" s="36">
        <f t="shared" ca="1" si="17927"/>
        <v>0</v>
      </c>
      <c r="AS3432" s="36">
        <f t="shared" ca="1" si="17928"/>
        <v>0</v>
      </c>
      <c r="AT3432" s="36">
        <f t="shared" ca="1" si="17929"/>
        <v>0</v>
      </c>
      <c r="AU3432" s="36">
        <f t="shared" ca="1" si="17930"/>
        <v>0</v>
      </c>
      <c r="AV3432" s="36">
        <f t="shared" ca="1" si="17931"/>
        <v>0</v>
      </c>
      <c r="AW3432" s="36">
        <f t="shared" ca="1" si="17932"/>
        <v>0</v>
      </c>
      <c r="AX3432" s="36">
        <f t="shared" ca="1" si="17933"/>
        <v>0</v>
      </c>
      <c r="AY3432" s="25"/>
      <c r="AZ3432" s="7">
        <v>2</v>
      </c>
      <c r="BA3432" s="36">
        <f t="shared" ca="1" si="17934"/>
        <v>0</v>
      </c>
      <c r="BB3432" s="36">
        <f t="shared" ca="1" si="17935"/>
        <v>0</v>
      </c>
      <c r="BC3432" s="36">
        <f t="shared" ca="1" si="17936"/>
        <v>0</v>
      </c>
      <c r="BD3432" s="36">
        <f t="shared" ca="1" si="17937"/>
        <v>0</v>
      </c>
      <c r="BE3432" s="36">
        <f t="shared" ca="1" si="17938"/>
        <v>0.99215686274509807</v>
      </c>
      <c r="BF3432" s="36">
        <f t="shared" ca="1" si="17939"/>
        <v>1</v>
      </c>
      <c r="BG3432" s="36">
        <f t="shared" ca="1" si="17940"/>
        <v>0</v>
      </c>
      <c r="BH3432" s="36">
        <f t="shared" ca="1" si="17941"/>
        <v>0</v>
      </c>
      <c r="BI3432" s="36">
        <f t="shared" ca="1" si="17942"/>
        <v>0</v>
      </c>
      <c r="BJ3432" s="36">
        <f t="shared" ca="1" si="17943"/>
        <v>0</v>
      </c>
      <c r="BK3432" s="36">
        <f t="shared" ca="1" si="17944"/>
        <v>0</v>
      </c>
      <c r="BL3432" s="36">
        <f t="shared" ca="1" si="17945"/>
        <v>0</v>
      </c>
      <c r="BM3432" s="36">
        <f t="shared" ca="1" si="17946"/>
        <v>0</v>
      </c>
      <c r="BN3432" s="36">
        <f t="shared" ca="1" si="17947"/>
        <v>0</v>
      </c>
      <c r="BO3432" s="25"/>
      <c r="BP3432" s="25"/>
      <c r="BQ3432" s="23"/>
      <c r="BR3432" s="7">
        <v>2</v>
      </c>
      <c r="BS3432" s="1">
        <f t="shared" ca="1" si="17948"/>
        <v>0.64816318264128803</v>
      </c>
      <c r="BT3432" s="1">
        <f t="shared" ca="1" si="17949"/>
        <v>0.84624014746127429</v>
      </c>
      <c r="BU3432" s="1">
        <f t="shared" ca="1" si="17950"/>
        <v>0.91263828176797734</v>
      </c>
      <c r="BV3432" s="1">
        <f t="shared" ca="1" si="17951"/>
        <v>0.95658133739058404</v>
      </c>
      <c r="BW3432" s="1">
        <f t="shared" ca="1" si="17952"/>
        <v>0.99246097836776237</v>
      </c>
      <c r="BX3432" s="1">
        <f t="shared" ca="1" si="17953"/>
        <v>0.98940137956534824</v>
      </c>
      <c r="BY3432" s="1">
        <f t="shared" ca="1" si="17954"/>
        <v>0.95359791594469534</v>
      </c>
      <c r="BZ3432" s="1">
        <f t="shared" ca="1" si="17955"/>
        <v>0.8453512558486026</v>
      </c>
      <c r="CA3432" s="1">
        <f t="shared" ca="1" si="17956"/>
        <v>0.52574831402129163</v>
      </c>
      <c r="CB3432" s="1">
        <f t="shared" ca="1" si="17957"/>
        <v>0.48160743256383232</v>
      </c>
      <c r="CC3432" s="1">
        <f t="shared" ca="1" si="17958"/>
        <v>0.48160743256383232</v>
      </c>
      <c r="CD3432" s="25"/>
      <c r="CE3432" s="7">
        <v>2</v>
      </c>
      <c r="CF3432" s="1">
        <f t="shared" ca="1" si="17959"/>
        <v>0.60986475840176635</v>
      </c>
      <c r="CG3432" s="1">
        <f t="shared" ca="1" si="17960"/>
        <v>0.99893417334121049</v>
      </c>
      <c r="CH3432" s="1">
        <f t="shared" ca="1" si="17961"/>
        <v>0.99999439546889934</v>
      </c>
      <c r="CI3432" s="1">
        <f t="shared" ca="1" si="17962"/>
        <v>0.9999993638516439</v>
      </c>
      <c r="CJ3432" s="1">
        <f t="shared" ca="1" si="17963"/>
        <v>0.99984912503892631</v>
      </c>
      <c r="CK3432" s="1">
        <f t="shared" ca="1" si="17964"/>
        <v>0.98759735309355723</v>
      </c>
      <c r="CL3432" s="1">
        <f t="shared" ca="1" si="17965"/>
        <v>2.0315716268520655E-2</v>
      </c>
      <c r="CM3432" s="1">
        <f t="shared" ca="1" si="17966"/>
        <v>8.5702790272355653E-2</v>
      </c>
      <c r="CN3432" s="1">
        <f t="shared" ca="1" si="17967"/>
        <v>0.239761131377971</v>
      </c>
      <c r="CO3432" s="1">
        <f t="shared" ca="1" si="17968"/>
        <v>0.16845687140215862</v>
      </c>
      <c r="CP3432" s="1">
        <f t="shared" ca="1" si="17969"/>
        <v>0.16845687140215862</v>
      </c>
      <c r="CQ3432" s="25"/>
      <c r="CR3432" s="7">
        <v>2</v>
      </c>
      <c r="CS3432" s="1">
        <f t="shared" ca="1" si="17970"/>
        <v>9.4253581871830694E-2</v>
      </c>
      <c r="CT3432" s="1">
        <f t="shared" ca="1" si="17971"/>
        <v>0.49623042309095799</v>
      </c>
      <c r="CU3432" s="1">
        <f t="shared" ca="1" si="17972"/>
        <v>0.53861846685376558</v>
      </c>
      <c r="CV3432" s="1">
        <f t="shared" ca="1" si="17973"/>
        <v>0.98168464793745813</v>
      </c>
      <c r="CW3432" s="1">
        <f t="shared" ca="1" si="17974"/>
        <v>0.9986401153234763</v>
      </c>
      <c r="CX3432" s="1">
        <f t="shared" ca="1" si="17975"/>
        <v>0.74720606508442544</v>
      </c>
      <c r="CY3432" s="1">
        <f t="shared" ca="1" si="17976"/>
        <v>0.5911037048051111</v>
      </c>
      <c r="CZ3432" s="1">
        <f t="shared" ca="1" si="17977"/>
        <v>7.3465602415850609E-2</v>
      </c>
      <c r="DA3432" s="1">
        <f t="shared" ca="1" si="17978"/>
        <v>5.5274051422111213E-3</v>
      </c>
      <c r="DB3432" s="1">
        <f t="shared" ca="1" si="17979"/>
        <v>1.8689893644914347E-2</v>
      </c>
      <c r="DC3432" s="1">
        <f t="shared" ca="1" si="17980"/>
        <v>1.8689893644914347E-2</v>
      </c>
      <c r="DD3432" s="25"/>
      <c r="DE3432" s="40"/>
      <c r="DF3432" s="50"/>
      <c r="DG3432" s="7">
        <v>2</v>
      </c>
      <c r="DH3432" s="1">
        <f t="shared" ca="1" si="17981"/>
        <v>0.53019237085884641</v>
      </c>
      <c r="DI3432" s="1">
        <f t="shared" ca="1" si="17982"/>
        <v>0.76818554228870228</v>
      </c>
      <c r="DJ3432" s="1">
        <f t="shared" ca="1" si="17983"/>
        <v>0.98236031267258483</v>
      </c>
      <c r="DK3432" s="1">
        <f t="shared" ca="1" si="17984"/>
        <v>0.94820392557352162</v>
      </c>
      <c r="DL3432" s="1">
        <f t="shared" ca="1" si="17985"/>
        <v>0.76421072019645053</v>
      </c>
      <c r="DM3432" s="1">
        <f t="shared" ca="1" si="17986"/>
        <v>0.48160743256383232</v>
      </c>
      <c r="DN3432" s="25"/>
      <c r="DO3432" s="50"/>
      <c r="DP3432" s="7">
        <v>2</v>
      </c>
      <c r="DQ3432" s="1">
        <f t="shared" ca="1" si="17987"/>
        <v>0.97060492989325142</v>
      </c>
      <c r="DR3432" s="1">
        <f t="shared" ca="1" si="17988"/>
        <v>0.9999982749160542</v>
      </c>
      <c r="DS3432" s="1">
        <f t="shared" ca="1" si="17989"/>
        <v>0.99999999741431544</v>
      </c>
      <c r="DT3432" s="1">
        <f t="shared" ca="1" si="17990"/>
        <v>0.99870075977695383</v>
      </c>
      <c r="DU3432" s="1">
        <f t="shared" ca="1" si="17991"/>
        <v>0.20187379954248497</v>
      </c>
      <c r="DV3432" s="1">
        <f t="shared" ca="1" si="17992"/>
        <v>0.16845687140215862</v>
      </c>
      <c r="DW3432" s="25"/>
      <c r="DX3432" s="50"/>
      <c r="DY3432" s="7">
        <v>2</v>
      </c>
      <c r="DZ3432" s="1">
        <f t="shared" ca="1" si="17993"/>
        <v>5.6259892800929585E-2</v>
      </c>
      <c r="EA3432" s="1">
        <f t="shared" ca="1" si="17994"/>
        <v>0.34797106830328778</v>
      </c>
      <c r="EB3432" s="1">
        <f t="shared" ca="1" si="17995"/>
        <v>0.95128228971590223</v>
      </c>
      <c r="EC3432" s="1">
        <f t="shared" ca="1" si="17996"/>
        <v>0.7264299645296759</v>
      </c>
      <c r="ED3432" s="1">
        <f t="shared" ca="1" si="17997"/>
        <v>8.2486876077748489E-2</v>
      </c>
      <c r="EE3432" s="1">
        <f t="shared" ca="1" si="17998"/>
        <v>1.8689893644914347E-2</v>
      </c>
      <c r="EF3432" s="29"/>
      <c r="EG3432" s="23"/>
      <c r="EH3432" s="50"/>
      <c r="EI3432" s="7">
        <v>2</v>
      </c>
      <c r="EJ3432" s="1">
        <f t="shared" ca="1" si="17999"/>
        <v>0.99855939842488539</v>
      </c>
      <c r="EK3432" s="1">
        <f t="shared" ca="1" si="18000"/>
        <v>0.99941719360294845</v>
      </c>
      <c r="EL3432" s="1">
        <f t="shared" ca="1" si="18001"/>
        <v>0.99937756582244364</v>
      </c>
      <c r="EM3432" s="1">
        <f t="shared" ca="1" si="18002"/>
        <v>0.99806921981808794</v>
      </c>
      <c r="EN3432" s="14"/>
      <c r="EO3432" s="14" t="s">
        <v>30</v>
      </c>
      <c r="EP3432" s="14"/>
      <c r="EQ3432" s="14"/>
      <c r="ER3432" s="14"/>
      <c r="ES3432" s="14"/>
      <c r="ET3432" s="23"/>
      <c r="EU3432" s="7">
        <v>1</v>
      </c>
      <c r="EV3432" s="1"/>
      <c r="EW3432" s="14"/>
      <c r="EX3432" s="7">
        <v>1</v>
      </c>
      <c r="EY3432" s="1"/>
      <c r="EZ3432" s="14"/>
      <c r="FA3432" s="14"/>
      <c r="FB3432" s="14"/>
      <c r="FC3432" s="19"/>
    </row>
    <row r="3433" spans="1:159" x14ac:dyDescent="0.2">
      <c r="A3433" s="55"/>
      <c r="B3433" s="18">
        <v>3</v>
      </c>
      <c r="C3433" s="1">
        <f>学習データ!C3399*$B$37</f>
        <v>0</v>
      </c>
      <c r="D3433" s="1">
        <f>学習データ!D3399*$B$37</f>
        <v>0</v>
      </c>
      <c r="E3433" s="1">
        <f>学習データ!E3399*$B$37</f>
        <v>0</v>
      </c>
      <c r="F3433" s="1">
        <f>学習データ!F3399*$B$37</f>
        <v>0</v>
      </c>
      <c r="G3433" s="1">
        <f>学習データ!G3399*$B$37</f>
        <v>0</v>
      </c>
      <c r="H3433" s="1">
        <f>学習データ!H3399*$B$37</f>
        <v>0</v>
      </c>
      <c r="I3433" s="1">
        <f>学習データ!I3399*$B$37</f>
        <v>0</v>
      </c>
      <c r="J3433" s="1">
        <f>学習データ!J3399*$B$37</f>
        <v>0</v>
      </c>
      <c r="K3433" s="1">
        <f>学習データ!K3399*$B$37</f>
        <v>0</v>
      </c>
      <c r="L3433" s="1">
        <f>学習データ!L3399*$B$37</f>
        <v>0</v>
      </c>
      <c r="M3433" s="1">
        <f>学習データ!M3399*$B$37</f>
        <v>0</v>
      </c>
      <c r="N3433" s="1">
        <f>学習データ!N3399*$B$37</f>
        <v>0</v>
      </c>
      <c r="O3433" s="1">
        <f>学習データ!O3399*$B$37</f>
        <v>0</v>
      </c>
      <c r="P3433" s="1">
        <f>学習データ!P3399*$B$37</f>
        <v>0</v>
      </c>
      <c r="Q3433" s="1">
        <f>学習データ!Q3399*$B$37</f>
        <v>0</v>
      </c>
      <c r="R3433" s="1">
        <f>学習データ!R3399*$B$37</f>
        <v>0</v>
      </c>
      <c r="S3433" s="1">
        <f>学習データ!S3399*$B$37</f>
        <v>0</v>
      </c>
      <c r="T3433" s="1">
        <f>学習データ!T3399*$B$37</f>
        <v>0</v>
      </c>
      <c r="U3433" s="1">
        <f>学習データ!U3399*$B$37</f>
        <v>0</v>
      </c>
      <c r="V3433" s="1">
        <f>学習データ!V3399*$B$37</f>
        <v>0</v>
      </c>
      <c r="W3433" s="1">
        <f>学習データ!W3399*$B$37</f>
        <v>0</v>
      </c>
      <c r="X3433" s="1">
        <f>学習データ!X3399*$B$37</f>
        <v>0</v>
      </c>
      <c r="Y3433" s="1">
        <f>学習データ!Y3399*$B$37</f>
        <v>0</v>
      </c>
      <c r="Z3433" s="1">
        <f>学習データ!Z3399*$B$37</f>
        <v>0</v>
      </c>
      <c r="AA3433" s="1">
        <f>学習データ!AA3399*$B$37</f>
        <v>0</v>
      </c>
      <c r="AB3433" s="1">
        <f>学習データ!AB3399*$B$37</f>
        <v>0</v>
      </c>
      <c r="AC3433" s="1">
        <f>学習データ!AC3399*$B$37</f>
        <v>0</v>
      </c>
      <c r="AD3433" s="1">
        <f>学習データ!AD3399*$B$37</f>
        <v>0</v>
      </c>
      <c r="AE3433" s="14"/>
      <c r="AF3433" s="14"/>
      <c r="AG3433" s="14"/>
      <c r="AH3433" s="29"/>
      <c r="AI3433" s="25"/>
      <c r="AJ3433" s="7">
        <v>3</v>
      </c>
      <c r="AK3433" s="36">
        <f t="shared" ca="1" si="17920"/>
        <v>0</v>
      </c>
      <c r="AL3433" s="36">
        <f t="shared" ca="1" si="17921"/>
        <v>0</v>
      </c>
      <c r="AM3433" s="36">
        <f t="shared" ca="1" si="17922"/>
        <v>0.74901960784313726</v>
      </c>
      <c r="AN3433" s="36">
        <f t="shared" ca="1" si="17923"/>
        <v>0.9882352941176471</v>
      </c>
      <c r="AO3433" s="36">
        <f t="shared" ca="1" si="17924"/>
        <v>0.9882352941176471</v>
      </c>
      <c r="AP3433" s="36">
        <f t="shared" ca="1" si="17925"/>
        <v>0.99215686274509807</v>
      </c>
      <c r="AQ3433" s="36">
        <f t="shared" ca="1" si="17926"/>
        <v>0.9882352941176471</v>
      </c>
      <c r="AR3433" s="36">
        <f t="shared" ca="1" si="17927"/>
        <v>0.9882352941176471</v>
      </c>
      <c r="AS3433" s="36">
        <f t="shared" ca="1" si="17928"/>
        <v>2.3529411764705882E-2</v>
      </c>
      <c r="AT3433" s="36">
        <f t="shared" ca="1" si="17929"/>
        <v>0</v>
      </c>
      <c r="AU3433" s="36">
        <f t="shared" ca="1" si="17930"/>
        <v>0</v>
      </c>
      <c r="AV3433" s="36">
        <f t="shared" ca="1" si="17931"/>
        <v>0</v>
      </c>
      <c r="AW3433" s="36">
        <f t="shared" ca="1" si="17932"/>
        <v>0</v>
      </c>
      <c r="AX3433" s="36">
        <f t="shared" ca="1" si="17933"/>
        <v>0</v>
      </c>
      <c r="AY3433" s="25"/>
      <c r="AZ3433" s="7">
        <v>3</v>
      </c>
      <c r="BA3433" s="36">
        <f t="shared" ca="1" si="17934"/>
        <v>0</v>
      </c>
      <c r="BB3433" s="36">
        <f t="shared" ca="1" si="17935"/>
        <v>0</v>
      </c>
      <c r="BC3433" s="36">
        <f t="shared" ca="1" si="17936"/>
        <v>0</v>
      </c>
      <c r="BD3433" s="36">
        <f t="shared" ca="1" si="17937"/>
        <v>0.9882352941176471</v>
      </c>
      <c r="BE3433" s="36">
        <f t="shared" ca="1" si="17938"/>
        <v>0.9882352941176471</v>
      </c>
      <c r="BF3433" s="36">
        <f t="shared" ca="1" si="17939"/>
        <v>0.99215686274509807</v>
      </c>
      <c r="BG3433" s="36">
        <f t="shared" ca="1" si="17940"/>
        <v>0.9882352941176471</v>
      </c>
      <c r="BH3433" s="36">
        <f t="shared" ca="1" si="17941"/>
        <v>0.9882352941176471</v>
      </c>
      <c r="BI3433" s="36">
        <f t="shared" ca="1" si="17942"/>
        <v>0</v>
      </c>
      <c r="BJ3433" s="36">
        <f t="shared" ca="1" si="17943"/>
        <v>0</v>
      </c>
      <c r="BK3433" s="36">
        <f t="shared" ca="1" si="17944"/>
        <v>0</v>
      </c>
      <c r="BL3433" s="36">
        <f t="shared" ca="1" si="17945"/>
        <v>0</v>
      </c>
      <c r="BM3433" s="36">
        <f t="shared" ca="1" si="17946"/>
        <v>0</v>
      </c>
      <c r="BN3433" s="36">
        <f t="shared" ca="1" si="17947"/>
        <v>0</v>
      </c>
      <c r="BO3433" s="25"/>
      <c r="BP3433" s="25"/>
      <c r="BQ3433" s="23"/>
      <c r="BR3433" s="7">
        <v>3</v>
      </c>
      <c r="BS3433" s="1">
        <f t="shared" ca="1" si="17948"/>
        <v>0.50900828662214226</v>
      </c>
      <c r="BT3433" s="1">
        <f t="shared" ca="1" si="17949"/>
        <v>0.53019237085884641</v>
      </c>
      <c r="BU3433" s="1">
        <f t="shared" ca="1" si="17950"/>
        <v>0.60275810445674294</v>
      </c>
      <c r="BV3433" s="1">
        <f t="shared" ca="1" si="17951"/>
        <v>0.76818554228870228</v>
      </c>
      <c r="BW3433" s="1">
        <f t="shared" ca="1" si="17952"/>
        <v>0.92358515937824026</v>
      </c>
      <c r="BX3433" s="1">
        <f t="shared" ca="1" si="17953"/>
        <v>0.98236031267258483</v>
      </c>
      <c r="BY3433" s="1">
        <f t="shared" ca="1" si="17954"/>
        <v>0.94533514373978</v>
      </c>
      <c r="BZ3433" s="1">
        <f t="shared" ca="1" si="17955"/>
        <v>0.90856199346280386</v>
      </c>
      <c r="CA3433" s="1">
        <f t="shared" ca="1" si="17956"/>
        <v>0.71533160359655346</v>
      </c>
      <c r="CB3433" s="1">
        <f t="shared" ca="1" si="17957"/>
        <v>0.48160743256383232</v>
      </c>
      <c r="CC3433" s="1">
        <f t="shared" ca="1" si="17958"/>
        <v>0.48160743256383232</v>
      </c>
      <c r="CD3433" s="25"/>
      <c r="CE3433" s="7">
        <v>3</v>
      </c>
      <c r="CF3433" s="1">
        <f t="shared" ca="1" si="17959"/>
        <v>0.20925855413642044</v>
      </c>
      <c r="CG3433" s="1">
        <f t="shared" ca="1" si="17960"/>
        <v>0.97060492989325142</v>
      </c>
      <c r="CH3433" s="1">
        <f t="shared" ca="1" si="17961"/>
        <v>0.98353357218890913</v>
      </c>
      <c r="CI3433" s="1">
        <f t="shared" ca="1" si="17962"/>
        <v>0.9999982749160542</v>
      </c>
      <c r="CJ3433" s="1">
        <f t="shared" ca="1" si="17963"/>
        <v>0.99999999741431544</v>
      </c>
      <c r="CK3433" s="1">
        <f t="shared" ca="1" si="17964"/>
        <v>0.99996141937856442</v>
      </c>
      <c r="CL3433" s="1">
        <f t="shared" ca="1" si="17965"/>
        <v>0.87271670679672575</v>
      </c>
      <c r="CM3433" s="1">
        <f t="shared" ca="1" si="17966"/>
        <v>0.98705096902849687</v>
      </c>
      <c r="CN3433" s="1">
        <f t="shared" ca="1" si="17967"/>
        <v>5.6947769690338407E-2</v>
      </c>
      <c r="CO3433" s="1">
        <f t="shared" ca="1" si="17968"/>
        <v>0.16845687140215862</v>
      </c>
      <c r="CP3433" s="1">
        <f t="shared" ca="1" si="17969"/>
        <v>0.16845687140215862</v>
      </c>
      <c r="CQ3433" s="25"/>
      <c r="CR3433" s="7">
        <v>3</v>
      </c>
      <c r="CS3433" s="1">
        <f t="shared" ca="1" si="17970"/>
        <v>5.6259892800929585E-2</v>
      </c>
      <c r="CT3433" s="1">
        <f t="shared" ca="1" si="17971"/>
        <v>1.6011878930317761E-2</v>
      </c>
      <c r="CU3433" s="1">
        <f t="shared" ca="1" si="17972"/>
        <v>7.138922323362891E-2</v>
      </c>
      <c r="CV3433" s="1">
        <f t="shared" ca="1" si="17973"/>
        <v>0.34797106830328778</v>
      </c>
      <c r="CW3433" s="1">
        <f t="shared" ca="1" si="17974"/>
        <v>0.95128228971590223</v>
      </c>
      <c r="CX3433" s="1">
        <f t="shared" ca="1" si="17975"/>
        <v>0.93036993922455158</v>
      </c>
      <c r="CY3433" s="1">
        <f t="shared" ca="1" si="17976"/>
        <v>0.7264299645296759</v>
      </c>
      <c r="CZ3433" s="1">
        <f t="shared" ca="1" si="17977"/>
        <v>0.2956936714972957</v>
      </c>
      <c r="DA3433" s="1">
        <f t="shared" ca="1" si="17978"/>
        <v>3.2601259426767337E-2</v>
      </c>
      <c r="DB3433" s="1">
        <f t="shared" ca="1" si="17979"/>
        <v>1.8689893644914347E-2</v>
      </c>
      <c r="DC3433" s="1">
        <f t="shared" ca="1" si="17980"/>
        <v>1.8689893644914347E-2</v>
      </c>
      <c r="DD3433" s="25"/>
      <c r="DE3433" s="40"/>
      <c r="DF3433" s="50"/>
      <c r="DG3433" s="7">
        <v>3</v>
      </c>
      <c r="DH3433" s="1">
        <f t="shared" ca="1" si="17981"/>
        <v>0.76413438145374823</v>
      </c>
      <c r="DI3433" s="1">
        <f t="shared" ca="1" si="17982"/>
        <v>0.98410015415950558</v>
      </c>
      <c r="DJ3433" s="1">
        <f t="shared" ca="1" si="17983"/>
        <v>0.97802661088747189</v>
      </c>
      <c r="DK3433" s="1">
        <f t="shared" ca="1" si="17984"/>
        <v>0.91194131251274135</v>
      </c>
      <c r="DL3433" s="1">
        <f t="shared" ca="1" si="17985"/>
        <v>0.78150437733674383</v>
      </c>
      <c r="DM3433" s="1">
        <f t="shared" ca="1" si="17986"/>
        <v>0.48160743256383232</v>
      </c>
      <c r="DN3433" s="25"/>
      <c r="DO3433" s="50"/>
      <c r="DP3433" s="7">
        <v>3</v>
      </c>
      <c r="DQ3433" s="1">
        <f t="shared" ca="1" si="17987"/>
        <v>0.16845687140215862</v>
      </c>
      <c r="DR3433" s="1">
        <f t="shared" ca="1" si="17988"/>
        <v>4.1689032835995048E-3</v>
      </c>
      <c r="DS3433" s="1">
        <f t="shared" ca="1" si="17989"/>
        <v>0.83419139331762848</v>
      </c>
      <c r="DT3433" s="1">
        <f t="shared" ca="1" si="17990"/>
        <v>0.99648012743937342</v>
      </c>
      <c r="DU3433" s="1">
        <f t="shared" ca="1" si="17991"/>
        <v>0.99685467044451392</v>
      </c>
      <c r="DV3433" s="1">
        <f t="shared" ca="1" si="17992"/>
        <v>0.16845687140215862</v>
      </c>
      <c r="DW3433" s="25"/>
      <c r="DX3433" s="50"/>
      <c r="DY3433" s="7">
        <v>3</v>
      </c>
      <c r="DZ3433" s="1">
        <f t="shared" ca="1" si="17993"/>
        <v>0.27135857483170106</v>
      </c>
      <c r="EA3433" s="1">
        <f t="shared" ca="1" si="17994"/>
        <v>0.78495831515226833</v>
      </c>
      <c r="EB3433" s="1">
        <f t="shared" ca="1" si="17995"/>
        <v>0.9656055322101591</v>
      </c>
      <c r="EC3433" s="1">
        <f t="shared" ca="1" si="17996"/>
        <v>0.34125331368319489</v>
      </c>
      <c r="ED3433" s="1">
        <f t="shared" ca="1" si="17997"/>
        <v>0.1042495612368813</v>
      </c>
      <c r="EE3433" s="1">
        <f t="shared" ca="1" si="17998"/>
        <v>1.8689893644914347E-2</v>
      </c>
      <c r="EF3433" s="29"/>
      <c r="EG3433" s="23"/>
      <c r="EH3433" s="50"/>
      <c r="EI3433" s="7">
        <v>3</v>
      </c>
      <c r="EJ3433" s="1">
        <f t="shared" ca="1" si="17999"/>
        <v>0.99896609636474354</v>
      </c>
      <c r="EK3433" s="1">
        <f t="shared" ca="1" si="18000"/>
        <v>0.99957550090871061</v>
      </c>
      <c r="EL3433" s="1">
        <f t="shared" ca="1" si="18001"/>
        <v>0.99948271540605316</v>
      </c>
      <c r="EM3433" s="1">
        <f t="shared" ca="1" si="18002"/>
        <v>0.99877071596867562</v>
      </c>
      <c r="EN3433" s="14"/>
      <c r="EO3433" s="7"/>
      <c r="EP3433" s="7">
        <v>0</v>
      </c>
      <c r="EQ3433" s="7">
        <v>1</v>
      </c>
      <c r="ER3433" s="7">
        <v>2</v>
      </c>
      <c r="ES3433" s="14"/>
      <c r="ET3433" s="23"/>
      <c r="EU3433" s="7">
        <v>2</v>
      </c>
      <c r="EV3433" s="1">
        <f t="shared" ref="EV3433" ca="1" si="18004">1/(1+EXP(-SUMPRODUCT($EV$5:$EW$14,EQ3434:ER3443)+$EX$5))</f>
        <v>0.99974660996893083</v>
      </c>
      <c r="EW3433" s="14"/>
      <c r="EX3433" s="7">
        <v>2</v>
      </c>
      <c r="EY3433" s="1">
        <f t="shared" ref="EY3433:EY3434" ca="1" si="18005">(AG3450-EV3433)^2</f>
        <v>6.4206507845233544E-8</v>
      </c>
      <c r="EZ3433" s="14"/>
      <c r="FA3433" s="14"/>
      <c r="FB3433" s="14"/>
      <c r="FC3433" s="19"/>
    </row>
    <row r="3434" spans="1:159" x14ac:dyDescent="0.2">
      <c r="A3434" s="55"/>
      <c r="B3434" s="18">
        <v>4</v>
      </c>
      <c r="C3434" s="1">
        <f>学習データ!C3400*$B$37</f>
        <v>0</v>
      </c>
      <c r="D3434" s="1">
        <f>学習データ!D3400*$B$37</f>
        <v>0</v>
      </c>
      <c r="E3434" s="1">
        <f>学習データ!E3400*$B$37</f>
        <v>0</v>
      </c>
      <c r="F3434" s="1">
        <f>学習データ!F3400*$B$37</f>
        <v>0</v>
      </c>
      <c r="G3434" s="1">
        <f>学習データ!G3400*$B$37</f>
        <v>0</v>
      </c>
      <c r="H3434" s="1">
        <f>学習データ!H3400*$B$37</f>
        <v>0</v>
      </c>
      <c r="I3434" s="1">
        <f>学習データ!I3400*$B$37</f>
        <v>38</v>
      </c>
      <c r="J3434" s="1">
        <f>学習データ!J3400*$B$37</f>
        <v>113</v>
      </c>
      <c r="K3434" s="1">
        <f>学習データ!K3400*$B$37</f>
        <v>207</v>
      </c>
      <c r="L3434" s="1">
        <f>学習データ!L3400*$B$37</f>
        <v>253</v>
      </c>
      <c r="M3434" s="1">
        <f>学習データ!M3400*$B$37</f>
        <v>255</v>
      </c>
      <c r="N3434" s="1">
        <f>学習データ!N3400*$B$37</f>
        <v>253</v>
      </c>
      <c r="O3434" s="1">
        <f>学習データ!O3400*$B$37</f>
        <v>143</v>
      </c>
      <c r="P3434" s="1">
        <f>学習データ!P3400*$B$37</f>
        <v>38</v>
      </c>
      <c r="Q3434" s="1">
        <f>学習データ!Q3400*$B$37</f>
        <v>0</v>
      </c>
      <c r="R3434" s="1">
        <f>学習データ!R3400*$B$37</f>
        <v>0</v>
      </c>
      <c r="S3434" s="1">
        <f>学習データ!S3400*$B$37</f>
        <v>0</v>
      </c>
      <c r="T3434" s="1">
        <f>学習データ!T3400*$B$37</f>
        <v>0</v>
      </c>
      <c r="U3434" s="1">
        <f>学習データ!U3400*$B$37</f>
        <v>0</v>
      </c>
      <c r="V3434" s="1">
        <f>学習データ!V3400*$B$37</f>
        <v>0</v>
      </c>
      <c r="W3434" s="1">
        <f>学習データ!W3400*$B$37</f>
        <v>0</v>
      </c>
      <c r="X3434" s="1">
        <f>学習データ!X3400*$B$37</f>
        <v>0</v>
      </c>
      <c r="Y3434" s="1">
        <f>学習データ!Y3400*$B$37</f>
        <v>0</v>
      </c>
      <c r="Z3434" s="1">
        <f>学習データ!Z3400*$B$37</f>
        <v>0</v>
      </c>
      <c r="AA3434" s="1">
        <f>学習データ!AA3400*$B$37</f>
        <v>0</v>
      </c>
      <c r="AB3434" s="1">
        <f>学習データ!AB3400*$B$37</f>
        <v>0</v>
      </c>
      <c r="AC3434" s="1">
        <f>学習データ!AC3400*$B$37</f>
        <v>0</v>
      </c>
      <c r="AD3434" s="1">
        <f>学習データ!AD3400*$B$37</f>
        <v>0</v>
      </c>
      <c r="AE3434" s="14"/>
      <c r="AF3434" s="14"/>
      <c r="AG3434" s="14"/>
      <c r="AH3434" s="29"/>
      <c r="AI3434" s="25"/>
      <c r="AJ3434" s="7">
        <v>4</v>
      </c>
      <c r="AK3434" s="36">
        <f t="shared" ca="1" si="17920"/>
        <v>0</v>
      </c>
      <c r="AL3434" s="36">
        <f t="shared" ca="1" si="17921"/>
        <v>0</v>
      </c>
      <c r="AM3434" s="36">
        <f t="shared" ca="1" si="17922"/>
        <v>0.396078431372549</v>
      </c>
      <c r="AN3434" s="36">
        <f t="shared" ca="1" si="17923"/>
        <v>0.69019607843137254</v>
      </c>
      <c r="AO3434" s="36">
        <f t="shared" ca="1" si="17924"/>
        <v>0</v>
      </c>
      <c r="AP3434" s="36">
        <f t="shared" ca="1" si="17925"/>
        <v>0.10980392156862745</v>
      </c>
      <c r="AQ3434" s="36">
        <f t="shared" ca="1" si="17926"/>
        <v>0.9882352941176471</v>
      </c>
      <c r="AR3434" s="36">
        <f t="shared" ca="1" si="17927"/>
        <v>0.99215686274509807</v>
      </c>
      <c r="AS3434" s="36">
        <f t="shared" ca="1" si="17928"/>
        <v>0.65490196078431373</v>
      </c>
      <c r="AT3434" s="36">
        <f t="shared" ca="1" si="17929"/>
        <v>0</v>
      </c>
      <c r="AU3434" s="36">
        <f t="shared" ca="1" si="17930"/>
        <v>0</v>
      </c>
      <c r="AV3434" s="36">
        <f t="shared" ca="1" si="17931"/>
        <v>0</v>
      </c>
      <c r="AW3434" s="36">
        <f t="shared" ca="1" si="17932"/>
        <v>0</v>
      </c>
      <c r="AX3434" s="36">
        <f t="shared" ca="1" si="17933"/>
        <v>0</v>
      </c>
      <c r="AY3434" s="25"/>
      <c r="AZ3434" s="7">
        <v>4</v>
      </c>
      <c r="BA3434" s="36">
        <f t="shared" ca="1" si="17934"/>
        <v>0</v>
      </c>
      <c r="BB3434" s="36">
        <f t="shared" ca="1" si="17935"/>
        <v>0</v>
      </c>
      <c r="BC3434" s="36">
        <f t="shared" ca="1" si="17936"/>
        <v>0</v>
      </c>
      <c r="BD3434" s="36">
        <f t="shared" ca="1" si="17937"/>
        <v>0</v>
      </c>
      <c r="BE3434" s="36">
        <f t="shared" ca="1" si="17938"/>
        <v>0</v>
      </c>
      <c r="BF3434" s="36">
        <f t="shared" ca="1" si="17939"/>
        <v>0</v>
      </c>
      <c r="BG3434" s="36">
        <f t="shared" ca="1" si="17940"/>
        <v>0.9882352941176471</v>
      </c>
      <c r="BH3434" s="36">
        <f t="shared" ca="1" si="17941"/>
        <v>0.99215686274509807</v>
      </c>
      <c r="BI3434" s="36">
        <f t="shared" ca="1" si="17942"/>
        <v>0</v>
      </c>
      <c r="BJ3434" s="36">
        <f t="shared" ca="1" si="17943"/>
        <v>0</v>
      </c>
      <c r="BK3434" s="36">
        <f t="shared" ca="1" si="17944"/>
        <v>0</v>
      </c>
      <c r="BL3434" s="36">
        <f t="shared" ca="1" si="17945"/>
        <v>0</v>
      </c>
      <c r="BM3434" s="36">
        <f t="shared" ca="1" si="17946"/>
        <v>0</v>
      </c>
      <c r="BN3434" s="36">
        <f t="shared" ca="1" si="17947"/>
        <v>0</v>
      </c>
      <c r="BO3434" s="25"/>
      <c r="BP3434" s="25"/>
      <c r="BQ3434" s="23"/>
      <c r="BR3434" s="7">
        <v>4</v>
      </c>
      <c r="BS3434" s="1">
        <f t="shared" ca="1" si="17948"/>
        <v>0.48160743256383232</v>
      </c>
      <c r="BT3434" s="1">
        <f t="shared" ca="1" si="17949"/>
        <v>0.48160743256383232</v>
      </c>
      <c r="BU3434" s="1">
        <f t="shared" ca="1" si="17950"/>
        <v>0.71836682137967955</v>
      </c>
      <c r="BV3434" s="1">
        <f t="shared" ca="1" si="17951"/>
        <v>0.5778762698666231</v>
      </c>
      <c r="BW3434" s="1">
        <f t="shared" ca="1" si="17952"/>
        <v>0.79203831704747163</v>
      </c>
      <c r="BX3434" s="1">
        <f t="shared" ca="1" si="17953"/>
        <v>0.96991627362460398</v>
      </c>
      <c r="BY3434" s="1">
        <f t="shared" ca="1" si="17954"/>
        <v>0.94820392557352162</v>
      </c>
      <c r="BZ3434" s="1">
        <f t="shared" ca="1" si="17955"/>
        <v>0.88357773927800398</v>
      </c>
      <c r="CA3434" s="1">
        <f t="shared" ca="1" si="17956"/>
        <v>0.76421072019645053</v>
      </c>
      <c r="CB3434" s="1">
        <f t="shared" ca="1" si="17957"/>
        <v>0.48160743256383232</v>
      </c>
      <c r="CC3434" s="1">
        <f t="shared" ca="1" si="17958"/>
        <v>0.48160743256383232</v>
      </c>
      <c r="CD3434" s="25"/>
      <c r="CE3434" s="7">
        <v>4</v>
      </c>
      <c r="CF3434" s="1">
        <f t="shared" ca="1" si="17959"/>
        <v>0.16845687140215862</v>
      </c>
      <c r="CG3434" s="1">
        <f t="shared" ca="1" si="17960"/>
        <v>0.16845687140215862</v>
      </c>
      <c r="CH3434" s="1">
        <f t="shared" ca="1" si="17961"/>
        <v>8.3554335969150111E-3</v>
      </c>
      <c r="CI3434" s="1">
        <f t="shared" ca="1" si="17962"/>
        <v>5.5876241708589056E-2</v>
      </c>
      <c r="CJ3434" s="1">
        <f t="shared" ca="1" si="17963"/>
        <v>0.98978931369519463</v>
      </c>
      <c r="CK3434" s="1">
        <f t="shared" ca="1" si="17964"/>
        <v>0.99994249330658491</v>
      </c>
      <c r="CL3434" s="1">
        <f t="shared" ca="1" si="17965"/>
        <v>0.99870075977695383</v>
      </c>
      <c r="CM3434" s="1">
        <f t="shared" ca="1" si="17966"/>
        <v>0.99838720375363743</v>
      </c>
      <c r="CN3434" s="1">
        <f t="shared" ca="1" si="17967"/>
        <v>0.20187379954248497</v>
      </c>
      <c r="CO3434" s="1">
        <f t="shared" ca="1" si="17968"/>
        <v>0.16845687140215862</v>
      </c>
      <c r="CP3434" s="1">
        <f t="shared" ca="1" si="17969"/>
        <v>0.16845687140215862</v>
      </c>
      <c r="CQ3434" s="25"/>
      <c r="CR3434" s="7">
        <v>4</v>
      </c>
      <c r="CS3434" s="1">
        <f t="shared" ca="1" si="17970"/>
        <v>1.8689893644914347E-2</v>
      </c>
      <c r="CT3434" s="1">
        <f t="shared" ca="1" si="17971"/>
        <v>1.8689893644914347E-2</v>
      </c>
      <c r="CU3434" s="1">
        <f t="shared" ca="1" si="17972"/>
        <v>3.2197216582278004E-2</v>
      </c>
      <c r="CV3434" s="1">
        <f t="shared" ca="1" si="17973"/>
        <v>5.9251617502575474E-2</v>
      </c>
      <c r="CW3434" s="1">
        <f t="shared" ca="1" si="17974"/>
        <v>7.4786025160737443E-2</v>
      </c>
      <c r="CX3434" s="1">
        <f t="shared" ca="1" si="17975"/>
        <v>0.70398030192191607</v>
      </c>
      <c r="CY3434" s="1">
        <f t="shared" ca="1" si="17976"/>
        <v>0.7212994971589235</v>
      </c>
      <c r="CZ3434" s="1">
        <f t="shared" ca="1" si="17977"/>
        <v>0.23000181123513078</v>
      </c>
      <c r="DA3434" s="1">
        <f t="shared" ca="1" si="17978"/>
        <v>8.2486876077748489E-2</v>
      </c>
      <c r="DB3434" s="1">
        <f t="shared" ca="1" si="17979"/>
        <v>1.8689893644914347E-2</v>
      </c>
      <c r="DC3434" s="1">
        <f t="shared" ca="1" si="17980"/>
        <v>1.8689893644914347E-2</v>
      </c>
      <c r="DD3434" s="25"/>
      <c r="DE3434" s="40"/>
      <c r="DF3434" s="50"/>
      <c r="DG3434" s="7">
        <v>4</v>
      </c>
      <c r="DH3434" s="1">
        <f t="shared" ca="1" si="17981"/>
        <v>0.71050721617120327</v>
      </c>
      <c r="DI3434" s="1">
        <f t="shared" ca="1" si="17982"/>
        <v>0.99221257695674525</v>
      </c>
      <c r="DJ3434" s="1">
        <f t="shared" ca="1" si="17983"/>
        <v>0.9978921926300427</v>
      </c>
      <c r="DK3434" s="1">
        <f t="shared" ca="1" si="17984"/>
        <v>0.99584759421328084</v>
      </c>
      <c r="DL3434" s="1">
        <f t="shared" ca="1" si="17985"/>
        <v>0.95423137362718224</v>
      </c>
      <c r="DM3434" s="1">
        <f t="shared" ca="1" si="17986"/>
        <v>0.6469692845809355</v>
      </c>
      <c r="DN3434" s="25"/>
      <c r="DO3434" s="50"/>
      <c r="DP3434" s="7">
        <v>4</v>
      </c>
      <c r="DQ3434" s="1">
        <f t="shared" ca="1" si="17987"/>
        <v>0.69135662592307545</v>
      </c>
      <c r="DR3434" s="1">
        <f t="shared" ca="1" si="17988"/>
        <v>0.99982967035070114</v>
      </c>
      <c r="DS3434" s="1">
        <f t="shared" ca="1" si="17989"/>
        <v>0.98595609919590588</v>
      </c>
      <c r="DT3434" s="1">
        <f t="shared" ca="1" si="17990"/>
        <v>0.76298622998898702</v>
      </c>
      <c r="DU3434" s="1">
        <f t="shared" ca="1" si="17991"/>
        <v>0.99688051332362859</v>
      </c>
      <c r="DV3434" s="1">
        <f t="shared" ca="1" si="17992"/>
        <v>0.16845687140215862</v>
      </c>
      <c r="DW3434" s="25"/>
      <c r="DX3434" s="50"/>
      <c r="DY3434" s="7">
        <v>4</v>
      </c>
      <c r="DZ3434" s="1">
        <f t="shared" ca="1" si="17993"/>
        <v>0.51530120382928335</v>
      </c>
      <c r="EA3434" s="1">
        <f t="shared" ca="1" si="17994"/>
        <v>0.98224392101203373</v>
      </c>
      <c r="EB3434" s="1">
        <f t="shared" ca="1" si="17995"/>
        <v>0.99689753152912985</v>
      </c>
      <c r="EC3434" s="1">
        <f t="shared" ca="1" si="17996"/>
        <v>0.5640359051256959</v>
      </c>
      <c r="ED3434" s="1">
        <f t="shared" ca="1" si="17997"/>
        <v>0.15709526113904443</v>
      </c>
      <c r="EE3434" s="1">
        <f t="shared" ca="1" si="17998"/>
        <v>1.8689893644914347E-2</v>
      </c>
      <c r="EF3434" s="29"/>
      <c r="EG3434" s="23"/>
      <c r="EH3434" s="50"/>
      <c r="EI3434" s="7">
        <v>4</v>
      </c>
      <c r="EJ3434" s="1">
        <f t="shared" ca="1" si="17999"/>
        <v>0.99749548201469018</v>
      </c>
      <c r="EK3434" s="1">
        <f t="shared" ca="1" si="18000"/>
        <v>0.99889908667729421</v>
      </c>
      <c r="EL3434" s="1">
        <f t="shared" ca="1" si="18001"/>
        <v>0.99895669844130275</v>
      </c>
      <c r="EM3434" s="1">
        <f t="shared" ca="1" si="18002"/>
        <v>0.99839974438184531</v>
      </c>
      <c r="EN3434" s="14"/>
      <c r="EO3434" s="50">
        <v>1</v>
      </c>
      <c r="EP3434" s="7">
        <v>1</v>
      </c>
      <c r="EQ3434" s="1">
        <f t="shared" ref="EQ3434" ca="1" si="18006">MAX(EJ3431:EK3432)</f>
        <v>0.99948157546701644</v>
      </c>
      <c r="ER3434" s="1">
        <f t="shared" ref="ER3434" ca="1" si="18007">MAX(EL3431:EM3432)</f>
        <v>0.99937756582244364</v>
      </c>
      <c r="ES3434" s="14"/>
      <c r="ET3434" s="23"/>
      <c r="EU3434" s="7">
        <v>3</v>
      </c>
      <c r="EV3434" s="1">
        <f t="shared" ref="EV3434" ca="1" si="18008">1/(1+EXP(-SUMPRODUCT($EV$15:$EW$24,EQ3434:ER3443)+$EX$15))</f>
        <v>8.7169207543532282E-12</v>
      </c>
      <c r="EW3434" s="14"/>
      <c r="EX3434" s="7">
        <v>3</v>
      </c>
      <c r="EY3434" s="1">
        <f t="shared" ca="1" si="18005"/>
        <v>7.5984707437674053E-23</v>
      </c>
      <c r="EZ3434" s="14"/>
      <c r="FA3434" s="14"/>
      <c r="FB3434" s="14"/>
      <c r="FC3434" s="19"/>
    </row>
    <row r="3435" spans="1:159" x14ac:dyDescent="0.2">
      <c r="A3435" s="55"/>
      <c r="B3435" s="18">
        <v>5</v>
      </c>
      <c r="C3435" s="1">
        <f>学習データ!C3401*$B$37</f>
        <v>0</v>
      </c>
      <c r="D3435" s="1">
        <f>学習データ!D3401*$B$37</f>
        <v>0</v>
      </c>
      <c r="E3435" s="1">
        <f>学習データ!E3401*$B$37</f>
        <v>0</v>
      </c>
      <c r="F3435" s="1">
        <f>学習データ!F3401*$B$37</f>
        <v>0</v>
      </c>
      <c r="G3435" s="1">
        <f>学習データ!G3401*$B$37</f>
        <v>0</v>
      </c>
      <c r="H3435" s="1">
        <f>学習データ!H3401*$B$37</f>
        <v>38</v>
      </c>
      <c r="I3435" s="1">
        <f>学習データ!I3401*$B$37</f>
        <v>219</v>
      </c>
      <c r="J3435" s="1">
        <f>学習データ!J3401*$B$37</f>
        <v>252</v>
      </c>
      <c r="K3435" s="1">
        <f>学習データ!K3401*$B$37</f>
        <v>252</v>
      </c>
      <c r="L3435" s="1">
        <f>学習データ!L3401*$B$37</f>
        <v>252</v>
      </c>
      <c r="M3435" s="1">
        <f>学習データ!M3401*$B$37</f>
        <v>253</v>
      </c>
      <c r="N3435" s="1">
        <f>学習データ!N3401*$B$37</f>
        <v>252</v>
      </c>
      <c r="O3435" s="1">
        <f>学習データ!O3401*$B$37</f>
        <v>252</v>
      </c>
      <c r="P3435" s="1">
        <f>学習データ!P3401*$B$37</f>
        <v>234</v>
      </c>
      <c r="Q3435" s="1">
        <f>学習データ!Q3401*$B$37</f>
        <v>146</v>
      </c>
      <c r="R3435" s="1">
        <f>学習データ!R3401*$B$37</f>
        <v>0</v>
      </c>
      <c r="S3435" s="1">
        <f>学習データ!S3401*$B$37</f>
        <v>0</v>
      </c>
      <c r="T3435" s="1">
        <f>学習データ!T3401*$B$37</f>
        <v>0</v>
      </c>
      <c r="U3435" s="1">
        <f>学習データ!U3401*$B$37</f>
        <v>0</v>
      </c>
      <c r="V3435" s="1">
        <f>学習データ!V3401*$B$37</f>
        <v>0</v>
      </c>
      <c r="W3435" s="1">
        <f>学習データ!W3401*$B$37</f>
        <v>0</v>
      </c>
      <c r="X3435" s="1">
        <f>学習データ!X3401*$B$37</f>
        <v>0</v>
      </c>
      <c r="Y3435" s="1">
        <f>学習データ!Y3401*$B$37</f>
        <v>0</v>
      </c>
      <c r="Z3435" s="1">
        <f>学習データ!Z3401*$B$37</f>
        <v>0</v>
      </c>
      <c r="AA3435" s="1">
        <f>学習データ!AA3401*$B$37</f>
        <v>0</v>
      </c>
      <c r="AB3435" s="1">
        <f>学習データ!AB3401*$B$37</f>
        <v>0</v>
      </c>
      <c r="AC3435" s="1">
        <f>学習データ!AC3401*$B$37</f>
        <v>0</v>
      </c>
      <c r="AD3435" s="1">
        <f>学習データ!AD3401*$B$37</f>
        <v>0</v>
      </c>
      <c r="AE3435" s="14"/>
      <c r="AF3435" s="14"/>
      <c r="AG3435" s="14"/>
      <c r="AH3435" s="29"/>
      <c r="AI3435" s="25"/>
      <c r="AJ3435" s="7">
        <v>5</v>
      </c>
      <c r="AK3435" s="36">
        <f t="shared" ca="1" si="17920"/>
        <v>0</v>
      </c>
      <c r="AL3435" s="36">
        <f t="shared" ca="1" si="17921"/>
        <v>0</v>
      </c>
      <c r="AM3435" s="36">
        <f t="shared" ca="1" si="17922"/>
        <v>0</v>
      </c>
      <c r="AN3435" s="36">
        <f t="shared" ca="1" si="17923"/>
        <v>0</v>
      </c>
      <c r="AO3435" s="36">
        <f t="shared" ca="1" si="17924"/>
        <v>0</v>
      </c>
      <c r="AP3435" s="36">
        <f t="shared" ca="1" si="17925"/>
        <v>0</v>
      </c>
      <c r="AQ3435" s="36">
        <f t="shared" ca="1" si="17926"/>
        <v>0.11372549019607843</v>
      </c>
      <c r="AR3435" s="36">
        <f t="shared" ca="1" si="17927"/>
        <v>1</v>
      </c>
      <c r="AS3435" s="36">
        <f t="shared" ca="1" si="17928"/>
        <v>0.99215686274509807</v>
      </c>
      <c r="AT3435" s="36">
        <f t="shared" ca="1" si="17929"/>
        <v>0.29411764705882354</v>
      </c>
      <c r="AU3435" s="36">
        <f t="shared" ca="1" si="17930"/>
        <v>0</v>
      </c>
      <c r="AV3435" s="36">
        <f t="shared" ca="1" si="17931"/>
        <v>0</v>
      </c>
      <c r="AW3435" s="36">
        <f t="shared" ca="1" si="17932"/>
        <v>0</v>
      </c>
      <c r="AX3435" s="36">
        <f t="shared" ca="1" si="17933"/>
        <v>0</v>
      </c>
      <c r="AY3435" s="25"/>
      <c r="AZ3435" s="7">
        <v>5</v>
      </c>
      <c r="BA3435" s="36">
        <f t="shared" ca="1" si="17934"/>
        <v>0</v>
      </c>
      <c r="BB3435" s="36">
        <f t="shared" ca="1" si="17935"/>
        <v>0</v>
      </c>
      <c r="BC3435" s="36">
        <f t="shared" ca="1" si="17936"/>
        <v>0</v>
      </c>
      <c r="BD3435" s="36">
        <f t="shared" ca="1" si="17937"/>
        <v>0</v>
      </c>
      <c r="BE3435" s="36">
        <f t="shared" ca="1" si="17938"/>
        <v>0</v>
      </c>
      <c r="BF3435" s="36">
        <f t="shared" ca="1" si="17939"/>
        <v>0</v>
      </c>
      <c r="BG3435" s="36">
        <f t="shared" ca="1" si="17940"/>
        <v>0</v>
      </c>
      <c r="BH3435" s="36">
        <f t="shared" ca="1" si="17941"/>
        <v>1</v>
      </c>
      <c r="BI3435" s="36">
        <f t="shared" ca="1" si="17942"/>
        <v>0.99215686274509807</v>
      </c>
      <c r="BJ3435" s="36">
        <f t="shared" ca="1" si="17943"/>
        <v>0</v>
      </c>
      <c r="BK3435" s="36">
        <f t="shared" ca="1" si="17944"/>
        <v>0</v>
      </c>
      <c r="BL3435" s="36">
        <f t="shared" ca="1" si="17945"/>
        <v>0</v>
      </c>
      <c r="BM3435" s="36">
        <f t="shared" ca="1" si="17946"/>
        <v>0</v>
      </c>
      <c r="BN3435" s="36">
        <f t="shared" ca="1" si="17947"/>
        <v>0</v>
      </c>
      <c r="BO3435" s="25"/>
      <c r="BP3435" s="25"/>
      <c r="BQ3435" s="23"/>
      <c r="BR3435" s="7">
        <v>5</v>
      </c>
      <c r="BS3435" s="1">
        <f t="shared" ca="1" si="17948"/>
        <v>0.48160743256383232</v>
      </c>
      <c r="BT3435" s="1">
        <f t="shared" ca="1" si="17949"/>
        <v>0.71595665836614841</v>
      </c>
      <c r="BU3435" s="1">
        <f t="shared" ca="1" si="17950"/>
        <v>0.81895530035046238</v>
      </c>
      <c r="BV3435" s="1">
        <f t="shared" ca="1" si="17951"/>
        <v>0.81653369656040309</v>
      </c>
      <c r="BW3435" s="1">
        <f t="shared" ca="1" si="17952"/>
        <v>0.80397692547438437</v>
      </c>
      <c r="BX3435" s="1">
        <f t="shared" ca="1" si="17953"/>
        <v>0.95734064256345586</v>
      </c>
      <c r="BY3435" s="1">
        <f t="shared" ca="1" si="17954"/>
        <v>0.91194131251274135</v>
      </c>
      <c r="BZ3435" s="1">
        <f t="shared" ca="1" si="17955"/>
        <v>0.88732262984119825</v>
      </c>
      <c r="CA3435" s="1">
        <f t="shared" ca="1" si="17956"/>
        <v>0.78150437733674383</v>
      </c>
      <c r="CB3435" s="1">
        <f t="shared" ca="1" si="17957"/>
        <v>0.48160743256383232</v>
      </c>
      <c r="CC3435" s="1">
        <f t="shared" ca="1" si="17958"/>
        <v>0.48160743256383232</v>
      </c>
      <c r="CD3435" s="25"/>
      <c r="CE3435" s="7">
        <v>5</v>
      </c>
      <c r="CF3435" s="1">
        <f t="shared" ca="1" si="17959"/>
        <v>0.16845687140215862</v>
      </c>
      <c r="CG3435" s="1">
        <f t="shared" ca="1" si="17960"/>
        <v>8.6711688972205356E-3</v>
      </c>
      <c r="CH3435" s="1">
        <f t="shared" ca="1" si="17961"/>
        <v>2.8779285230525475E-3</v>
      </c>
      <c r="CI3435" s="1">
        <f t="shared" ca="1" si="17962"/>
        <v>1.7466680900436529E-4</v>
      </c>
      <c r="CJ3435" s="1">
        <f t="shared" ca="1" si="17963"/>
        <v>0.13735423126089885</v>
      </c>
      <c r="CK3435" s="1">
        <f t="shared" ca="1" si="17964"/>
        <v>0.83419139331762848</v>
      </c>
      <c r="CL3435" s="1">
        <f t="shared" ca="1" si="17965"/>
        <v>0.9809566892188244</v>
      </c>
      <c r="CM3435" s="1">
        <f t="shared" ca="1" si="17966"/>
        <v>0.99648012743937342</v>
      </c>
      <c r="CN3435" s="1">
        <f t="shared" ca="1" si="17967"/>
        <v>0.99685467044451392</v>
      </c>
      <c r="CO3435" s="1">
        <f t="shared" ca="1" si="17968"/>
        <v>0.16845687140215862</v>
      </c>
      <c r="CP3435" s="1">
        <f t="shared" ca="1" si="17969"/>
        <v>0.16845687140215862</v>
      </c>
      <c r="CQ3435" s="25"/>
      <c r="CR3435" s="7">
        <v>5</v>
      </c>
      <c r="CS3435" s="1">
        <f t="shared" ca="1" si="17970"/>
        <v>1.8689893644914347E-2</v>
      </c>
      <c r="CT3435" s="1">
        <f t="shared" ca="1" si="17971"/>
        <v>3.1993372145286594E-2</v>
      </c>
      <c r="CU3435" s="1">
        <f t="shared" ca="1" si="17972"/>
        <v>0.29450414888305027</v>
      </c>
      <c r="CV3435" s="1">
        <f t="shared" ca="1" si="17973"/>
        <v>2.8004126618221801E-2</v>
      </c>
      <c r="CW3435" s="1">
        <f t="shared" ca="1" si="17974"/>
        <v>1.8108295006050372E-2</v>
      </c>
      <c r="CX3435" s="1">
        <f t="shared" ca="1" si="17975"/>
        <v>0.76137494438629361</v>
      </c>
      <c r="CY3435" s="1">
        <f t="shared" ca="1" si="17976"/>
        <v>0.11232778989159431</v>
      </c>
      <c r="CZ3435" s="1">
        <f t="shared" ca="1" si="17977"/>
        <v>0.34125331368319489</v>
      </c>
      <c r="DA3435" s="1">
        <f t="shared" ca="1" si="17978"/>
        <v>0.1042495612368813</v>
      </c>
      <c r="DB3435" s="1">
        <f t="shared" ca="1" si="17979"/>
        <v>1.8689893644914347E-2</v>
      </c>
      <c r="DC3435" s="1">
        <f t="shared" ca="1" si="17980"/>
        <v>1.8689893644914347E-2</v>
      </c>
      <c r="DD3435" s="25"/>
      <c r="DE3435" s="40"/>
      <c r="DF3435" s="50"/>
      <c r="DG3435" s="7">
        <v>5</v>
      </c>
      <c r="DH3435" s="1">
        <f t="shared" ca="1" si="17981"/>
        <v>0.50759466262293829</v>
      </c>
      <c r="DI3435" s="1">
        <f t="shared" ca="1" si="17982"/>
        <v>0.95827124044699874</v>
      </c>
      <c r="DJ3435" s="1">
        <f t="shared" ca="1" si="17983"/>
        <v>0.9957435873060434</v>
      </c>
      <c r="DK3435" s="1">
        <f t="shared" ca="1" si="17984"/>
        <v>0.98861518438867546</v>
      </c>
      <c r="DL3435" s="1">
        <f t="shared" ca="1" si="17985"/>
        <v>0.94420132234955245</v>
      </c>
      <c r="DM3435" s="1">
        <f t="shared" ca="1" si="17986"/>
        <v>0.80182509563099991</v>
      </c>
      <c r="DN3435" s="25"/>
      <c r="DO3435" s="50"/>
      <c r="DP3435" s="7">
        <v>5</v>
      </c>
      <c r="DQ3435" s="1">
        <f t="shared" ca="1" si="17987"/>
        <v>0.20698681790151238</v>
      </c>
      <c r="DR3435" s="1">
        <f t="shared" ca="1" si="17988"/>
        <v>0.99999065805090948</v>
      </c>
      <c r="DS3435" s="1">
        <f t="shared" ca="1" si="17989"/>
        <v>0.99999999943173945</v>
      </c>
      <c r="DT3435" s="1">
        <f t="shared" ca="1" si="17990"/>
        <v>0.99999999922231053</v>
      </c>
      <c r="DU3435" s="1">
        <f t="shared" ca="1" si="17991"/>
        <v>0.99999981465048926</v>
      </c>
      <c r="DV3435" s="1">
        <f t="shared" ca="1" si="17992"/>
        <v>0.55222882611893431</v>
      </c>
      <c r="DW3435" s="25"/>
      <c r="DX3435" s="50"/>
      <c r="DY3435" s="7">
        <v>5</v>
      </c>
      <c r="DZ3435" s="1">
        <f t="shared" ca="1" si="17993"/>
        <v>5.3214989918118384E-2</v>
      </c>
      <c r="EA3435" s="1">
        <f t="shared" ca="1" si="17994"/>
        <v>0.95591273547472555</v>
      </c>
      <c r="EB3435" s="1">
        <f t="shared" ca="1" si="17995"/>
        <v>0.99988649986530043</v>
      </c>
      <c r="EC3435" s="1">
        <f t="shared" ca="1" si="17996"/>
        <v>0.99283105803675697</v>
      </c>
      <c r="ED3435" s="1">
        <f t="shared" ca="1" si="17997"/>
        <v>0.88946334175035813</v>
      </c>
      <c r="EE3435" s="1">
        <f t="shared" ca="1" si="17998"/>
        <v>0.17500563874700178</v>
      </c>
      <c r="EF3435" s="29"/>
      <c r="EG3435" s="23"/>
      <c r="EH3435" s="26"/>
      <c r="EI3435" s="14"/>
      <c r="EJ3435" s="14"/>
      <c r="EK3435" s="14"/>
      <c r="EL3435" s="14"/>
      <c r="EM3435" s="14"/>
      <c r="EN3435" s="14"/>
      <c r="EO3435" s="50"/>
      <c r="EP3435" s="7">
        <v>2</v>
      </c>
      <c r="EQ3435" s="1">
        <f t="shared" ref="EQ3435" ca="1" si="18009">MAX(EJ3433:EK3434)</f>
        <v>0.99957550090871061</v>
      </c>
      <c r="ER3435" s="1">
        <f t="shared" ref="ER3435" ca="1" si="18010">MAX(EL3433:EM3434)</f>
        <v>0.99948271540605316</v>
      </c>
      <c r="ES3435" s="14"/>
      <c r="ET3435" s="23"/>
      <c r="EU3435" s="7">
        <v>4</v>
      </c>
      <c r="EV3435" s="1"/>
      <c r="EW3435" s="25"/>
      <c r="EX3435" s="7">
        <v>4</v>
      </c>
      <c r="EY3435" s="1"/>
      <c r="EZ3435" s="14"/>
      <c r="FA3435" s="14"/>
      <c r="FB3435" s="14"/>
      <c r="FC3435" s="19"/>
    </row>
    <row r="3436" spans="1:159" x14ac:dyDescent="0.2">
      <c r="A3436" s="55"/>
      <c r="B3436" s="18">
        <v>6</v>
      </c>
      <c r="C3436" s="1">
        <f>学習データ!C3402*$B$37</f>
        <v>0</v>
      </c>
      <c r="D3436" s="1">
        <f>学習データ!D3402*$B$37</f>
        <v>0</v>
      </c>
      <c r="E3436" s="1">
        <f>学習データ!E3402*$B$37</f>
        <v>0</v>
      </c>
      <c r="F3436" s="1">
        <f>学習データ!F3402*$B$37</f>
        <v>0</v>
      </c>
      <c r="G3436" s="1">
        <f>学習データ!G3402*$B$37</f>
        <v>0</v>
      </c>
      <c r="H3436" s="1">
        <f>学習データ!H3402*$B$37</f>
        <v>191</v>
      </c>
      <c r="I3436" s="1">
        <f>学習データ!I3402*$B$37</f>
        <v>252</v>
      </c>
      <c r="J3436" s="1">
        <f>学習データ!J3402*$B$37</f>
        <v>239</v>
      </c>
      <c r="K3436" s="1">
        <f>学習データ!K3402*$B$37</f>
        <v>180</v>
      </c>
      <c r="L3436" s="1">
        <f>学習データ!L3402*$B$37</f>
        <v>55</v>
      </c>
      <c r="M3436" s="1">
        <f>学習データ!M3402*$B$37</f>
        <v>196</v>
      </c>
      <c r="N3436" s="1">
        <f>学習データ!N3402*$B$37</f>
        <v>214</v>
      </c>
      <c r="O3436" s="1">
        <f>学習データ!O3402*$B$37</f>
        <v>252</v>
      </c>
      <c r="P3436" s="1">
        <f>学習データ!P3402*$B$37</f>
        <v>252</v>
      </c>
      <c r="Q3436" s="1">
        <f>学習データ!Q3402*$B$37</f>
        <v>252</v>
      </c>
      <c r="R3436" s="1">
        <f>学習データ!R3402*$B$37</f>
        <v>57</v>
      </c>
      <c r="S3436" s="1">
        <f>学習データ!S3402*$B$37</f>
        <v>6</v>
      </c>
      <c r="T3436" s="1">
        <f>学習データ!T3402*$B$37</f>
        <v>0</v>
      </c>
      <c r="U3436" s="1">
        <f>学習データ!U3402*$B$37</f>
        <v>0</v>
      </c>
      <c r="V3436" s="1">
        <f>学習データ!V3402*$B$37</f>
        <v>0</v>
      </c>
      <c r="W3436" s="1">
        <f>学習データ!W3402*$B$37</f>
        <v>0</v>
      </c>
      <c r="X3436" s="1">
        <f>学習データ!X3402*$B$37</f>
        <v>0</v>
      </c>
      <c r="Y3436" s="1">
        <f>学習データ!Y3402*$B$37</f>
        <v>0</v>
      </c>
      <c r="Z3436" s="1">
        <f>学習データ!Z3402*$B$37</f>
        <v>0</v>
      </c>
      <c r="AA3436" s="1">
        <f>学習データ!AA3402*$B$37</f>
        <v>0</v>
      </c>
      <c r="AB3436" s="1">
        <f>学習データ!AB3402*$B$37</f>
        <v>0</v>
      </c>
      <c r="AC3436" s="1">
        <f>学習データ!AC3402*$B$37</f>
        <v>0</v>
      </c>
      <c r="AD3436" s="1">
        <f>学習データ!AD3402*$B$37</f>
        <v>0</v>
      </c>
      <c r="AE3436" s="14"/>
      <c r="AF3436" s="14"/>
      <c r="AG3436" s="14"/>
      <c r="AH3436" s="29"/>
      <c r="AI3436" s="25"/>
      <c r="AJ3436" s="7">
        <v>6</v>
      </c>
      <c r="AK3436" s="36">
        <f t="shared" ca="1" si="17920"/>
        <v>0</v>
      </c>
      <c r="AL3436" s="36">
        <f t="shared" ca="1" si="17921"/>
        <v>0</v>
      </c>
      <c r="AM3436" s="36">
        <f t="shared" ca="1" si="17922"/>
        <v>0</v>
      </c>
      <c r="AN3436" s="36">
        <f t="shared" ca="1" si="17923"/>
        <v>0</v>
      </c>
      <c r="AO3436" s="36">
        <f t="shared" ca="1" si="17924"/>
        <v>0</v>
      </c>
      <c r="AP3436" s="36">
        <f t="shared" ca="1" si="17925"/>
        <v>0</v>
      </c>
      <c r="AQ3436" s="36">
        <f t="shared" ca="1" si="17926"/>
        <v>0</v>
      </c>
      <c r="AR3436" s="36">
        <f t="shared" ca="1" si="17927"/>
        <v>0.87058823529411766</v>
      </c>
      <c r="AS3436" s="36">
        <f t="shared" ca="1" si="17928"/>
        <v>0.9882352941176471</v>
      </c>
      <c r="AT3436" s="36">
        <f t="shared" ca="1" si="17929"/>
        <v>0.32941176470588235</v>
      </c>
      <c r="AU3436" s="36">
        <f t="shared" ca="1" si="17930"/>
        <v>0</v>
      </c>
      <c r="AV3436" s="36">
        <f t="shared" ca="1" si="17931"/>
        <v>0</v>
      </c>
      <c r="AW3436" s="36">
        <f t="shared" ca="1" si="17932"/>
        <v>0</v>
      </c>
      <c r="AX3436" s="36">
        <f t="shared" ca="1" si="17933"/>
        <v>0</v>
      </c>
      <c r="AY3436" s="25"/>
      <c r="AZ3436" s="7">
        <v>6</v>
      </c>
      <c r="BA3436" s="36">
        <f t="shared" ca="1" si="17934"/>
        <v>0</v>
      </c>
      <c r="BB3436" s="36">
        <f t="shared" ca="1" si="17935"/>
        <v>0</v>
      </c>
      <c r="BC3436" s="36">
        <f t="shared" ca="1" si="17936"/>
        <v>0</v>
      </c>
      <c r="BD3436" s="36">
        <f t="shared" ca="1" si="17937"/>
        <v>0</v>
      </c>
      <c r="BE3436" s="36">
        <f t="shared" ca="1" si="17938"/>
        <v>0</v>
      </c>
      <c r="BF3436" s="36">
        <f t="shared" ca="1" si="17939"/>
        <v>0</v>
      </c>
      <c r="BG3436" s="36">
        <f t="shared" ca="1" si="17940"/>
        <v>0</v>
      </c>
      <c r="BH3436" s="36">
        <f t="shared" ca="1" si="17941"/>
        <v>0</v>
      </c>
      <c r="BI3436" s="36">
        <f t="shared" ca="1" si="17942"/>
        <v>0.9882352941176471</v>
      </c>
      <c r="BJ3436" s="36">
        <f t="shared" ca="1" si="17943"/>
        <v>0</v>
      </c>
      <c r="BK3436" s="36">
        <f t="shared" ca="1" si="17944"/>
        <v>0</v>
      </c>
      <c r="BL3436" s="36">
        <f t="shared" ca="1" si="17945"/>
        <v>0</v>
      </c>
      <c r="BM3436" s="36">
        <f t="shared" ca="1" si="17946"/>
        <v>0</v>
      </c>
      <c r="BN3436" s="36">
        <f t="shared" ca="1" si="17947"/>
        <v>0</v>
      </c>
      <c r="BO3436" s="25"/>
      <c r="BP3436" s="25"/>
      <c r="BQ3436" s="23"/>
      <c r="BR3436" s="7">
        <v>6</v>
      </c>
      <c r="BS3436" s="1">
        <f t="shared" ca="1" si="17948"/>
        <v>0.48160743256383232</v>
      </c>
      <c r="BT3436" s="1">
        <f t="shared" ca="1" si="17949"/>
        <v>0.76413438145374823</v>
      </c>
      <c r="BU3436" s="1">
        <f t="shared" ca="1" si="17950"/>
        <v>0.95026878563351269</v>
      </c>
      <c r="BV3436" s="1">
        <f t="shared" ca="1" si="17951"/>
        <v>0.98410015415950558</v>
      </c>
      <c r="BW3436" s="1">
        <f t="shared" ca="1" si="17952"/>
        <v>0.94955837332039716</v>
      </c>
      <c r="BX3436" s="1">
        <f t="shared" ca="1" si="17953"/>
        <v>0.97802661088747189</v>
      </c>
      <c r="BY3436" s="1">
        <f t="shared" ca="1" si="17954"/>
        <v>0.901584769163566</v>
      </c>
      <c r="BZ3436" s="1">
        <f t="shared" ca="1" si="17955"/>
        <v>0.87699124692486785</v>
      </c>
      <c r="CA3436" s="1">
        <f t="shared" ca="1" si="17956"/>
        <v>0.7810592511123654</v>
      </c>
      <c r="CB3436" s="1">
        <f t="shared" ca="1" si="17957"/>
        <v>0.48160743256383232</v>
      </c>
      <c r="CC3436" s="1">
        <f t="shared" ca="1" si="17958"/>
        <v>0.48160743256383232</v>
      </c>
      <c r="CD3436" s="25"/>
      <c r="CE3436" s="7">
        <v>6</v>
      </c>
      <c r="CF3436" s="1">
        <f t="shared" ca="1" si="17959"/>
        <v>0.16845687140215862</v>
      </c>
      <c r="CG3436" s="1">
        <f t="shared" ca="1" si="17960"/>
        <v>1.4808414893842742E-2</v>
      </c>
      <c r="CH3436" s="1">
        <f t="shared" ca="1" si="17961"/>
        <v>2.631378501429822E-4</v>
      </c>
      <c r="CI3436" s="1">
        <f t="shared" ca="1" si="17962"/>
        <v>4.1689032835995048E-3</v>
      </c>
      <c r="CJ3436" s="1">
        <f t="shared" ca="1" si="17963"/>
        <v>7.7073743978972216E-3</v>
      </c>
      <c r="CK3436" s="1">
        <f t="shared" ca="1" si="17964"/>
        <v>5.7623088586748271E-2</v>
      </c>
      <c r="CL3436" s="1">
        <f t="shared" ca="1" si="17965"/>
        <v>0.97827062600818915</v>
      </c>
      <c r="CM3436" s="1">
        <f t="shared" ca="1" si="17966"/>
        <v>0.17381551772084156</v>
      </c>
      <c r="CN3436" s="1">
        <f t="shared" ca="1" si="17967"/>
        <v>0.99680380183823902</v>
      </c>
      <c r="CO3436" s="1">
        <f t="shared" ca="1" si="17968"/>
        <v>0.16845687140215862</v>
      </c>
      <c r="CP3436" s="1">
        <f t="shared" ca="1" si="17969"/>
        <v>0.16845687140215862</v>
      </c>
      <c r="CQ3436" s="25"/>
      <c r="CR3436" s="7">
        <v>6</v>
      </c>
      <c r="CS3436" s="1">
        <f t="shared" ca="1" si="17970"/>
        <v>1.8689893644914347E-2</v>
      </c>
      <c r="CT3436" s="1">
        <f t="shared" ca="1" si="17971"/>
        <v>0.27135857483170106</v>
      </c>
      <c r="CU3436" s="1">
        <f t="shared" ca="1" si="17972"/>
        <v>0.78495831515226833</v>
      </c>
      <c r="CV3436" s="1">
        <f t="shared" ca="1" si="17973"/>
        <v>0.15172773014769461</v>
      </c>
      <c r="CW3436" s="1">
        <f t="shared" ca="1" si="17974"/>
        <v>0.14602703079816953</v>
      </c>
      <c r="CX3436" s="1">
        <f t="shared" ca="1" si="17975"/>
        <v>0.9656055322101591</v>
      </c>
      <c r="CY3436" s="1">
        <f t="shared" ca="1" si="17976"/>
        <v>7.7453015048656332E-3</v>
      </c>
      <c r="CZ3436" s="1">
        <f t="shared" ca="1" si="17977"/>
        <v>0.28684006002139012</v>
      </c>
      <c r="DA3436" s="1">
        <f t="shared" ca="1" si="17978"/>
        <v>0.10386107472104261</v>
      </c>
      <c r="DB3436" s="1">
        <f t="shared" ca="1" si="17979"/>
        <v>1.8689893644914347E-2</v>
      </c>
      <c r="DC3436" s="1">
        <f t="shared" ca="1" si="17980"/>
        <v>1.8689893644914347E-2</v>
      </c>
      <c r="DD3436" s="25"/>
      <c r="DE3436" s="40"/>
      <c r="DF3436" s="50"/>
      <c r="DG3436" s="7">
        <v>6</v>
      </c>
      <c r="DH3436" s="1">
        <f t="shared" ca="1" si="17981"/>
        <v>0.48160743256383232</v>
      </c>
      <c r="DI3436" s="1">
        <f t="shared" ca="1" si="17982"/>
        <v>0.52968894716027237</v>
      </c>
      <c r="DJ3436" s="1">
        <f t="shared" ca="1" si="17983"/>
        <v>0.62509113309585984</v>
      </c>
      <c r="DK3436" s="1">
        <f t="shared" ca="1" si="17984"/>
        <v>0.62582607628757703</v>
      </c>
      <c r="DL3436" s="1">
        <f t="shared" ca="1" si="17985"/>
        <v>0.62491663190810631</v>
      </c>
      <c r="DM3436" s="1">
        <f t="shared" ca="1" si="17986"/>
        <v>0.5770879583306131</v>
      </c>
      <c r="DN3436" s="25"/>
      <c r="DO3436" s="50"/>
      <c r="DP3436" s="7">
        <v>6</v>
      </c>
      <c r="DQ3436" s="1">
        <f t="shared" ca="1" si="17987"/>
        <v>0.16845687140215862</v>
      </c>
      <c r="DR3436" s="1">
        <f t="shared" ca="1" si="17988"/>
        <v>0.96714282480827785</v>
      </c>
      <c r="DS3436" s="1">
        <f t="shared" ca="1" si="17989"/>
        <v>0.99998423002175163</v>
      </c>
      <c r="DT3436" s="1">
        <f t="shared" ca="1" si="17990"/>
        <v>0.99998682324888621</v>
      </c>
      <c r="DU3436" s="1">
        <f t="shared" ca="1" si="17991"/>
        <v>0.99998658955997843</v>
      </c>
      <c r="DV3436" s="1">
        <f t="shared" ca="1" si="17992"/>
        <v>0.99781913770007014</v>
      </c>
      <c r="DW3436" s="25"/>
      <c r="DX3436" s="50"/>
      <c r="DY3436" s="7">
        <v>6</v>
      </c>
      <c r="DZ3436" s="1">
        <f t="shared" ca="1" si="17993"/>
        <v>1.8689893644914347E-2</v>
      </c>
      <c r="EA3436" s="1">
        <f t="shared" ca="1" si="17994"/>
        <v>5.4834708675025573E-2</v>
      </c>
      <c r="EB3436" s="1">
        <f t="shared" ca="1" si="17995"/>
        <v>8.8504276196635714E-2</v>
      </c>
      <c r="EC3436" s="1">
        <f t="shared" ca="1" si="17996"/>
        <v>8.9903930385269351E-2</v>
      </c>
      <c r="ED3436" s="1">
        <f t="shared" ca="1" si="17997"/>
        <v>8.6447772314409477E-2</v>
      </c>
      <c r="EE3436" s="1">
        <f t="shared" ca="1" si="17998"/>
        <v>9.9249432200760962E-2</v>
      </c>
      <c r="EF3436" s="29"/>
      <c r="EG3436" s="23"/>
      <c r="EH3436" s="50">
        <v>2</v>
      </c>
      <c r="EI3436" s="7">
        <v>0</v>
      </c>
      <c r="EJ3436" s="7">
        <v>1</v>
      </c>
      <c r="EK3436" s="7">
        <v>2</v>
      </c>
      <c r="EL3436" s="7">
        <v>3</v>
      </c>
      <c r="EM3436" s="7">
        <v>4</v>
      </c>
      <c r="EN3436" s="14"/>
      <c r="EO3436" s="50">
        <v>2</v>
      </c>
      <c r="EP3436" s="7">
        <v>1</v>
      </c>
      <c r="EQ3436" s="1">
        <f t="shared" ref="EQ3436" ca="1" si="18011">MAX(EJ3437:EK3438)</f>
        <v>0.18833322390427432</v>
      </c>
      <c r="ER3436" s="1">
        <f t="shared" ref="ER3436" ca="1" si="18012">MAX(EL3437:EM3438)</f>
        <v>0.99971831723312277</v>
      </c>
      <c r="ES3436" s="14"/>
      <c r="ET3436" s="23"/>
      <c r="EU3436" s="7">
        <v>5</v>
      </c>
      <c r="EV3436" s="1">
        <f t="shared" ref="EV3436" ca="1" si="18013">1/(1+EXP(-SUMPRODUCT($EV$25:$EW$34,EQ3434:ER3443)+$EX$25))</f>
        <v>7.875047661296394E-3</v>
      </c>
      <c r="EW3436" s="14"/>
      <c r="EX3436" s="7">
        <v>5</v>
      </c>
      <c r="EY3436" s="1">
        <f t="shared" ref="EY3436" ca="1" si="18014">(AG3453-EV3436)^2</f>
        <v>6.2016375667689811E-5</v>
      </c>
      <c r="EZ3436" s="14"/>
      <c r="FA3436" s="14"/>
      <c r="FB3436" s="14"/>
      <c r="FC3436" s="19"/>
    </row>
    <row r="3437" spans="1:159" x14ac:dyDescent="0.2">
      <c r="A3437" s="55"/>
      <c r="B3437" s="18">
        <v>7</v>
      </c>
      <c r="C3437" s="1">
        <f>学習データ!C3403*$B$37</f>
        <v>0</v>
      </c>
      <c r="D3437" s="1">
        <f>学習データ!D3403*$B$37</f>
        <v>0</v>
      </c>
      <c r="E3437" s="1">
        <f>学習データ!E3403*$B$37</f>
        <v>0</v>
      </c>
      <c r="F3437" s="1">
        <f>学習データ!F3403*$B$37</f>
        <v>0</v>
      </c>
      <c r="G3437" s="1">
        <f>学習データ!G3403*$B$37</f>
        <v>0</v>
      </c>
      <c r="H3437" s="1">
        <f>学習データ!H3403*$B$37</f>
        <v>101</v>
      </c>
      <c r="I3437" s="1">
        <f>学習データ!I3403*$B$37</f>
        <v>176</v>
      </c>
      <c r="J3437" s="1">
        <f>学習データ!J3403*$B$37</f>
        <v>65</v>
      </c>
      <c r="K3437" s="1">
        <f>学習データ!K3403*$B$37</f>
        <v>0</v>
      </c>
      <c r="L3437" s="1">
        <f>学習データ!L3403*$B$37</f>
        <v>0</v>
      </c>
      <c r="M3437" s="1">
        <f>学習データ!M3403*$B$37</f>
        <v>0</v>
      </c>
      <c r="N3437" s="1">
        <f>学習データ!N3403*$B$37</f>
        <v>28</v>
      </c>
      <c r="O3437" s="1">
        <f>学習データ!O3403*$B$37</f>
        <v>199</v>
      </c>
      <c r="P3437" s="1">
        <f>学習データ!P3403*$B$37</f>
        <v>252</v>
      </c>
      <c r="Q3437" s="1">
        <f>学習データ!Q3403*$B$37</f>
        <v>252</v>
      </c>
      <c r="R3437" s="1">
        <f>学習データ!R3403*$B$37</f>
        <v>253</v>
      </c>
      <c r="S3437" s="1">
        <f>学習データ!S3403*$B$37</f>
        <v>43</v>
      </c>
      <c r="T3437" s="1">
        <f>学習データ!T3403*$B$37</f>
        <v>0</v>
      </c>
      <c r="U3437" s="1">
        <f>学習データ!U3403*$B$37</f>
        <v>0</v>
      </c>
      <c r="V3437" s="1">
        <f>学習データ!V3403*$B$37</f>
        <v>0</v>
      </c>
      <c r="W3437" s="1">
        <f>学習データ!W3403*$B$37</f>
        <v>0</v>
      </c>
      <c r="X3437" s="1">
        <f>学習データ!X3403*$B$37</f>
        <v>0</v>
      </c>
      <c r="Y3437" s="1">
        <f>学習データ!Y3403*$B$37</f>
        <v>0</v>
      </c>
      <c r="Z3437" s="1">
        <f>学習データ!Z3403*$B$37</f>
        <v>0</v>
      </c>
      <c r="AA3437" s="1">
        <f>学習データ!AA3403*$B$37</f>
        <v>0</v>
      </c>
      <c r="AB3437" s="1">
        <f>学習データ!AB3403*$B$37</f>
        <v>0</v>
      </c>
      <c r="AC3437" s="1">
        <f>学習データ!AC3403*$B$37</f>
        <v>0</v>
      </c>
      <c r="AD3437" s="1">
        <f>学習データ!AD3403*$B$37</f>
        <v>0</v>
      </c>
      <c r="AE3437" s="14"/>
      <c r="AF3437" s="14"/>
      <c r="AG3437" s="14"/>
      <c r="AH3437" s="29"/>
      <c r="AI3437" s="25"/>
      <c r="AJ3437" s="7">
        <v>7</v>
      </c>
      <c r="AK3437" s="36">
        <f t="shared" ca="1" si="17920"/>
        <v>0</v>
      </c>
      <c r="AL3437" s="36">
        <f t="shared" ca="1" si="17921"/>
        <v>0</v>
      </c>
      <c r="AM3437" s="36">
        <f t="shared" ca="1" si="17922"/>
        <v>0</v>
      </c>
      <c r="AN3437" s="36">
        <f t="shared" ca="1" si="17923"/>
        <v>0</v>
      </c>
      <c r="AO3437" s="36">
        <f t="shared" ca="1" si="17924"/>
        <v>0.74901960784313726</v>
      </c>
      <c r="AP3437" s="36">
        <f t="shared" ca="1" si="17925"/>
        <v>1</v>
      </c>
      <c r="AQ3437" s="36">
        <f t="shared" ca="1" si="17926"/>
        <v>0</v>
      </c>
      <c r="AR3437" s="36">
        <f t="shared" ca="1" si="17927"/>
        <v>0</v>
      </c>
      <c r="AS3437" s="36">
        <f t="shared" ca="1" si="17928"/>
        <v>0.99215686274509807</v>
      </c>
      <c r="AT3437" s="36">
        <f t="shared" ca="1" si="17929"/>
        <v>0.88235294117647056</v>
      </c>
      <c r="AU3437" s="36">
        <f t="shared" ca="1" si="17930"/>
        <v>0</v>
      </c>
      <c r="AV3437" s="36">
        <f t="shared" ca="1" si="17931"/>
        <v>0</v>
      </c>
      <c r="AW3437" s="36">
        <f t="shared" ca="1" si="17932"/>
        <v>0</v>
      </c>
      <c r="AX3437" s="36">
        <f t="shared" ca="1" si="17933"/>
        <v>0</v>
      </c>
      <c r="AY3437" s="25"/>
      <c r="AZ3437" s="7">
        <v>7</v>
      </c>
      <c r="BA3437" s="36">
        <f t="shared" ca="1" si="17934"/>
        <v>0</v>
      </c>
      <c r="BB3437" s="36">
        <f t="shared" ca="1" si="17935"/>
        <v>0</v>
      </c>
      <c r="BC3437" s="36">
        <f t="shared" ca="1" si="17936"/>
        <v>0</v>
      </c>
      <c r="BD3437" s="36">
        <f t="shared" ca="1" si="17937"/>
        <v>0</v>
      </c>
      <c r="BE3437" s="36">
        <f t="shared" ca="1" si="17938"/>
        <v>0</v>
      </c>
      <c r="BF3437" s="36">
        <f t="shared" ca="1" si="17939"/>
        <v>1</v>
      </c>
      <c r="BG3437" s="36">
        <f t="shared" ca="1" si="17940"/>
        <v>0</v>
      </c>
      <c r="BH3437" s="36">
        <f t="shared" ca="1" si="17941"/>
        <v>0</v>
      </c>
      <c r="BI3437" s="36">
        <f t="shared" ca="1" si="17942"/>
        <v>0.99215686274509807</v>
      </c>
      <c r="BJ3437" s="36">
        <f t="shared" ca="1" si="17943"/>
        <v>0</v>
      </c>
      <c r="BK3437" s="36">
        <f t="shared" ca="1" si="17944"/>
        <v>0</v>
      </c>
      <c r="BL3437" s="36">
        <f t="shared" ca="1" si="17945"/>
        <v>0</v>
      </c>
      <c r="BM3437" s="36">
        <f t="shared" ca="1" si="17946"/>
        <v>0</v>
      </c>
      <c r="BN3437" s="36">
        <f t="shared" ca="1" si="17947"/>
        <v>0</v>
      </c>
      <c r="BO3437" s="25"/>
      <c r="BP3437" s="25"/>
      <c r="BQ3437" s="23"/>
      <c r="BR3437" s="7">
        <v>7</v>
      </c>
      <c r="BS3437" s="1">
        <f t="shared" ca="1" si="17948"/>
        <v>0.48160743256383232</v>
      </c>
      <c r="BT3437" s="1">
        <f t="shared" ca="1" si="17949"/>
        <v>0.71050721617120327</v>
      </c>
      <c r="BU3437" s="1">
        <f t="shared" ca="1" si="17950"/>
        <v>0.9769749816607437</v>
      </c>
      <c r="BV3437" s="1">
        <f t="shared" ca="1" si="17951"/>
        <v>0.98943117361073341</v>
      </c>
      <c r="BW3437" s="1">
        <f t="shared" ca="1" si="17952"/>
        <v>0.99362433951141371</v>
      </c>
      <c r="BX3437" s="1">
        <f t="shared" ca="1" si="17953"/>
        <v>0.99218127377734455</v>
      </c>
      <c r="BY3437" s="1">
        <f t="shared" ca="1" si="17954"/>
        <v>0.97202440339928353</v>
      </c>
      <c r="BZ3437" s="1">
        <f t="shared" ca="1" si="17955"/>
        <v>0.89491539870927139</v>
      </c>
      <c r="CA3437" s="1">
        <f t="shared" ca="1" si="17956"/>
        <v>0.78107053316161457</v>
      </c>
      <c r="CB3437" s="1">
        <f t="shared" ca="1" si="17957"/>
        <v>0.48160743256383232</v>
      </c>
      <c r="CC3437" s="1">
        <f t="shared" ca="1" si="17958"/>
        <v>0.48160743256383232</v>
      </c>
      <c r="CD3437" s="25"/>
      <c r="CE3437" s="7">
        <v>7</v>
      </c>
      <c r="CF3437" s="1">
        <f t="shared" ca="1" si="17959"/>
        <v>0.16845687140215862</v>
      </c>
      <c r="CG3437" s="1">
        <f t="shared" ca="1" si="17960"/>
        <v>0.69135662592307545</v>
      </c>
      <c r="CH3437" s="1">
        <f t="shared" ca="1" si="17961"/>
        <v>0.43839476393125859</v>
      </c>
      <c r="CI3437" s="1">
        <f t="shared" ca="1" si="17962"/>
        <v>0.7379802797062871</v>
      </c>
      <c r="CJ3437" s="1">
        <f t="shared" ca="1" si="17963"/>
        <v>1.8804364963865954E-5</v>
      </c>
      <c r="CK3437" s="1">
        <f t="shared" ca="1" si="17964"/>
        <v>0.94900200945084612</v>
      </c>
      <c r="CL3437" s="1">
        <f t="shared" ca="1" si="17965"/>
        <v>0.76298622998898702</v>
      </c>
      <c r="CM3437" s="1">
        <f t="shared" ca="1" si="17966"/>
        <v>0.24613909109113316</v>
      </c>
      <c r="CN3437" s="1">
        <f t="shared" ca="1" si="17967"/>
        <v>0.99688051332362859</v>
      </c>
      <c r="CO3437" s="1">
        <f t="shared" ca="1" si="17968"/>
        <v>0.16845687140215862</v>
      </c>
      <c r="CP3437" s="1">
        <f t="shared" ca="1" si="17969"/>
        <v>0.16845687140215862</v>
      </c>
      <c r="CQ3437" s="25"/>
      <c r="CR3437" s="7">
        <v>7</v>
      </c>
      <c r="CS3437" s="1">
        <f t="shared" ca="1" si="17970"/>
        <v>1.8689893644914347E-2</v>
      </c>
      <c r="CT3437" s="1">
        <f t="shared" ca="1" si="17971"/>
        <v>0.51530120382928335</v>
      </c>
      <c r="CU3437" s="1">
        <f t="shared" ca="1" si="17972"/>
        <v>0.96972066650966571</v>
      </c>
      <c r="CV3437" s="1">
        <f t="shared" ca="1" si="17973"/>
        <v>0.72537480422887612</v>
      </c>
      <c r="CW3437" s="1">
        <f t="shared" ca="1" si="17974"/>
        <v>0.94656086327314193</v>
      </c>
      <c r="CX3437" s="1">
        <f t="shared" ca="1" si="17975"/>
        <v>0.97769727627581948</v>
      </c>
      <c r="CY3437" s="1">
        <f t="shared" ca="1" si="17976"/>
        <v>3.9321875277461185E-2</v>
      </c>
      <c r="CZ3437" s="1">
        <f t="shared" ca="1" si="17977"/>
        <v>0.10503598356152838</v>
      </c>
      <c r="DA3437" s="1">
        <f t="shared" ca="1" si="17978"/>
        <v>0.10313686774446137</v>
      </c>
      <c r="DB3437" s="1">
        <f t="shared" ca="1" si="17979"/>
        <v>1.8689893644914347E-2</v>
      </c>
      <c r="DC3437" s="1">
        <f t="shared" ca="1" si="17980"/>
        <v>1.8689893644914347E-2</v>
      </c>
      <c r="DD3437" s="25"/>
      <c r="DE3437" s="40"/>
      <c r="DF3437" s="26"/>
      <c r="DG3437" s="25"/>
      <c r="DH3437" s="25"/>
      <c r="DI3437" s="25"/>
      <c r="DJ3437" s="25"/>
      <c r="DK3437" s="25"/>
      <c r="DL3437" s="25"/>
      <c r="DM3437" s="25"/>
      <c r="DN3437" s="25"/>
      <c r="DO3437" s="25"/>
      <c r="DP3437" s="25"/>
      <c r="DQ3437" s="25"/>
      <c r="DR3437" s="25"/>
      <c r="DS3437" s="25"/>
      <c r="DT3437" s="25"/>
      <c r="DU3437" s="25"/>
      <c r="DV3437" s="25"/>
      <c r="DW3437" s="25"/>
      <c r="DX3437" s="25"/>
      <c r="DY3437" s="25"/>
      <c r="DZ3437" s="25"/>
      <c r="EA3437" s="25"/>
      <c r="EB3437" s="25"/>
      <c r="EC3437" s="25"/>
      <c r="ED3437" s="25"/>
      <c r="EE3437" s="25"/>
      <c r="EF3437" s="29"/>
      <c r="EG3437" s="23"/>
      <c r="EH3437" s="50"/>
      <c r="EI3437" s="7">
        <v>1</v>
      </c>
      <c r="EJ3437" s="1">
        <f t="shared" ref="EJ3437:EJ3440" ca="1" si="18015">1/(1+EXP(-SUMPRODUCT($EI$23:$EK$25,DQ3431:DS3433)+$EL$23))</f>
        <v>2.1928029533247054E-5</v>
      </c>
      <c r="EK3437" s="1">
        <f t="shared" ref="EK3437:EK3440" ca="1" si="18016">1/(1+EXP(-SUMPRODUCT($EI$23:$EK$25,DR3431:DT3433)+$EL$23))</f>
        <v>5.5975832010982003E-2</v>
      </c>
      <c r="EL3437" s="1">
        <f t="shared" ref="EL3437:EL3440" ca="1" si="18017">1/(1+EXP(-SUMPRODUCT($EI$23:$EK$25,DS3431:DU3433)+$EL$23))</f>
        <v>0.99971831723312277</v>
      </c>
      <c r="EM3437" s="1">
        <f t="shared" ref="EM3437:EM3440" ca="1" si="18018">1/(1+EXP(-SUMPRODUCT($EI$23:$EK$25,DT3431:DV3433)+$EL$23))</f>
        <v>0.99866148357898477</v>
      </c>
      <c r="EN3437" s="14"/>
      <c r="EO3437" s="50"/>
      <c r="EP3437" s="7">
        <v>2</v>
      </c>
      <c r="EQ3437" s="1">
        <f t="shared" ref="EQ3437" ca="1" si="18019">MAX(EJ3439:EK3440)</f>
        <v>0.99992121200043249</v>
      </c>
      <c r="ER3437" s="1">
        <f t="shared" ref="ER3437" ca="1" si="18020">MAX(EL3439:EM3440)</f>
        <v>0.87112478999957943</v>
      </c>
      <c r="ES3437" s="14"/>
      <c r="ET3437" s="23"/>
      <c r="EU3437" s="7">
        <v>6</v>
      </c>
      <c r="EV3437" s="1"/>
      <c r="EW3437" s="14"/>
      <c r="EX3437" s="7">
        <v>6</v>
      </c>
      <c r="EY3437" s="1"/>
      <c r="EZ3437" s="14"/>
      <c r="FA3437" s="14"/>
      <c r="FB3437" s="14"/>
      <c r="FC3437" s="19"/>
    </row>
    <row r="3438" spans="1:159" x14ac:dyDescent="0.2">
      <c r="A3438" s="55"/>
      <c r="B3438" s="18">
        <v>8</v>
      </c>
      <c r="C3438" s="1">
        <f>学習データ!C3404*$B$37</f>
        <v>0</v>
      </c>
      <c r="D3438" s="1">
        <f>学習データ!D3404*$B$37</f>
        <v>0</v>
      </c>
      <c r="E3438" s="1">
        <f>学習データ!E3404*$B$37</f>
        <v>0</v>
      </c>
      <c r="F3438" s="1">
        <f>学習データ!F3404*$B$37</f>
        <v>0</v>
      </c>
      <c r="G3438" s="1">
        <f>学習データ!G3404*$B$37</f>
        <v>0</v>
      </c>
      <c r="H3438" s="1">
        <f>学習データ!H3404*$B$37</f>
        <v>0</v>
      </c>
      <c r="I3438" s="1">
        <f>学習データ!I3404*$B$37</f>
        <v>0</v>
      </c>
      <c r="J3438" s="1">
        <f>学習データ!J3404*$B$37</f>
        <v>0</v>
      </c>
      <c r="K3438" s="1">
        <f>学習データ!K3404*$B$37</f>
        <v>0</v>
      </c>
      <c r="L3438" s="1">
        <f>学習データ!L3404*$B$37</f>
        <v>0</v>
      </c>
      <c r="M3438" s="1">
        <f>学習データ!M3404*$B$37</f>
        <v>0</v>
      </c>
      <c r="N3438" s="1">
        <f>学習データ!N3404*$B$37</f>
        <v>0</v>
      </c>
      <c r="O3438" s="1">
        <f>学習データ!O3404*$B$37</f>
        <v>25</v>
      </c>
      <c r="P3438" s="1">
        <f>学習データ!P3404*$B$37</f>
        <v>205</v>
      </c>
      <c r="Q3438" s="1">
        <f>学習データ!Q3404*$B$37</f>
        <v>252</v>
      </c>
      <c r="R3438" s="1">
        <f>学習データ!R3404*$B$37</f>
        <v>253</v>
      </c>
      <c r="S3438" s="1">
        <f>学習データ!S3404*$B$37</f>
        <v>167</v>
      </c>
      <c r="T3438" s="1">
        <f>学習データ!T3404*$B$37</f>
        <v>0</v>
      </c>
      <c r="U3438" s="1">
        <f>学習データ!U3404*$B$37</f>
        <v>0</v>
      </c>
      <c r="V3438" s="1">
        <f>学習データ!V3404*$B$37</f>
        <v>0</v>
      </c>
      <c r="W3438" s="1">
        <f>学習データ!W3404*$B$37</f>
        <v>0</v>
      </c>
      <c r="X3438" s="1">
        <f>学習データ!X3404*$B$37</f>
        <v>0</v>
      </c>
      <c r="Y3438" s="1">
        <f>学習データ!Y3404*$B$37</f>
        <v>0</v>
      </c>
      <c r="Z3438" s="1">
        <f>学習データ!Z3404*$B$37</f>
        <v>0</v>
      </c>
      <c r="AA3438" s="1">
        <f>学習データ!AA3404*$B$37</f>
        <v>0</v>
      </c>
      <c r="AB3438" s="1">
        <f>学習データ!AB3404*$B$37</f>
        <v>0</v>
      </c>
      <c r="AC3438" s="1">
        <f>学習データ!AC3404*$B$37</f>
        <v>0</v>
      </c>
      <c r="AD3438" s="1">
        <f>学習データ!AD3404*$B$37</f>
        <v>0</v>
      </c>
      <c r="AE3438" s="14"/>
      <c r="AF3438" s="14"/>
      <c r="AG3438" s="14"/>
      <c r="AH3438" s="29"/>
      <c r="AI3438" s="25"/>
      <c r="AJ3438" s="7">
        <v>8</v>
      </c>
      <c r="AK3438" s="36">
        <f t="shared" ca="1" si="17920"/>
        <v>0</v>
      </c>
      <c r="AL3438" s="36">
        <f t="shared" ca="1" si="17921"/>
        <v>0</v>
      </c>
      <c r="AM3438" s="36">
        <f t="shared" ca="1" si="17922"/>
        <v>0</v>
      </c>
      <c r="AN3438" s="36">
        <f t="shared" ca="1" si="17923"/>
        <v>0</v>
      </c>
      <c r="AO3438" s="36">
        <f t="shared" ca="1" si="17924"/>
        <v>0.9882352941176471</v>
      </c>
      <c r="AP3438" s="36">
        <f t="shared" ca="1" si="17925"/>
        <v>0.99215686274509807</v>
      </c>
      <c r="AQ3438" s="36">
        <f t="shared" ca="1" si="17926"/>
        <v>0.21568627450980393</v>
      </c>
      <c r="AR3438" s="36">
        <f t="shared" ca="1" si="17927"/>
        <v>0</v>
      </c>
      <c r="AS3438" s="36">
        <f t="shared" ca="1" si="17928"/>
        <v>0.9882352941176471</v>
      </c>
      <c r="AT3438" s="36">
        <f t="shared" ca="1" si="17929"/>
        <v>0.87450980392156863</v>
      </c>
      <c r="AU3438" s="36">
        <f t="shared" ca="1" si="17930"/>
        <v>0</v>
      </c>
      <c r="AV3438" s="36">
        <f t="shared" ca="1" si="17931"/>
        <v>0</v>
      </c>
      <c r="AW3438" s="36">
        <f t="shared" ca="1" si="17932"/>
        <v>0</v>
      </c>
      <c r="AX3438" s="36">
        <f t="shared" ca="1" si="17933"/>
        <v>0</v>
      </c>
      <c r="AY3438" s="25"/>
      <c r="AZ3438" s="7">
        <v>8</v>
      </c>
      <c r="BA3438" s="36">
        <f t="shared" ca="1" si="17934"/>
        <v>0</v>
      </c>
      <c r="BB3438" s="36">
        <f t="shared" ca="1" si="17935"/>
        <v>0</v>
      </c>
      <c r="BC3438" s="36">
        <f t="shared" ca="1" si="17936"/>
        <v>0</v>
      </c>
      <c r="BD3438" s="36">
        <f t="shared" ca="1" si="17937"/>
        <v>0</v>
      </c>
      <c r="BE3438" s="36">
        <f t="shared" ca="1" si="17938"/>
        <v>0.9882352941176471</v>
      </c>
      <c r="BF3438" s="36">
        <f t="shared" ca="1" si="17939"/>
        <v>0.99215686274509807</v>
      </c>
      <c r="BG3438" s="36">
        <f t="shared" ca="1" si="17940"/>
        <v>0</v>
      </c>
      <c r="BH3438" s="36">
        <f t="shared" ca="1" si="17941"/>
        <v>0</v>
      </c>
      <c r="BI3438" s="36">
        <f t="shared" ca="1" si="17942"/>
        <v>0.9882352941176471</v>
      </c>
      <c r="BJ3438" s="36">
        <f t="shared" ca="1" si="17943"/>
        <v>0</v>
      </c>
      <c r="BK3438" s="36">
        <f t="shared" ca="1" si="17944"/>
        <v>0</v>
      </c>
      <c r="BL3438" s="36">
        <f t="shared" ca="1" si="17945"/>
        <v>0</v>
      </c>
      <c r="BM3438" s="36">
        <f t="shared" ca="1" si="17946"/>
        <v>0</v>
      </c>
      <c r="BN3438" s="36">
        <f t="shared" ca="1" si="17947"/>
        <v>0</v>
      </c>
      <c r="BO3438" s="25"/>
      <c r="BP3438" s="25"/>
      <c r="BQ3438" s="23"/>
      <c r="BR3438" s="7">
        <v>8</v>
      </c>
      <c r="BS3438" s="1">
        <f t="shared" ca="1" si="17948"/>
        <v>0.48160743256383232</v>
      </c>
      <c r="BT3438" s="1">
        <f t="shared" ca="1" si="17949"/>
        <v>0.6649205692079122</v>
      </c>
      <c r="BU3438" s="1">
        <f t="shared" ca="1" si="17950"/>
        <v>0.95358640183424714</v>
      </c>
      <c r="BV3438" s="1">
        <f t="shared" ca="1" si="17951"/>
        <v>0.99221257695674525</v>
      </c>
      <c r="BW3438" s="1">
        <f t="shared" ca="1" si="17952"/>
        <v>0.99643525434977342</v>
      </c>
      <c r="BX3438" s="1">
        <f t="shared" ca="1" si="17953"/>
        <v>0.9978921926300427</v>
      </c>
      <c r="BY3438" s="1">
        <f t="shared" ca="1" si="17954"/>
        <v>0.99584759421328084</v>
      </c>
      <c r="BZ3438" s="1">
        <f t="shared" ca="1" si="17955"/>
        <v>0.98575843719814571</v>
      </c>
      <c r="CA3438" s="1">
        <f t="shared" ca="1" si="17956"/>
        <v>0.95423137362718224</v>
      </c>
      <c r="CB3438" s="1">
        <f t="shared" ca="1" si="17957"/>
        <v>0.70859706799115518</v>
      </c>
      <c r="CC3438" s="1">
        <f t="shared" ca="1" si="17958"/>
        <v>0.6469692845809355</v>
      </c>
      <c r="CD3438" s="25"/>
      <c r="CE3438" s="7">
        <v>8</v>
      </c>
      <c r="CF3438" s="1">
        <f t="shared" ca="1" si="17959"/>
        <v>0.16845687140215862</v>
      </c>
      <c r="CG3438" s="1">
        <f t="shared" ca="1" si="17960"/>
        <v>0.64760676122159744</v>
      </c>
      <c r="CH3438" s="1">
        <f t="shared" ca="1" si="17961"/>
        <v>0.99982967035070114</v>
      </c>
      <c r="CI3438" s="1">
        <f t="shared" ca="1" si="17962"/>
        <v>0.97373417864889378</v>
      </c>
      <c r="CJ3438" s="1">
        <f t="shared" ca="1" si="17963"/>
        <v>0.98595609919590588</v>
      </c>
      <c r="CK3438" s="1">
        <f t="shared" ca="1" si="17964"/>
        <v>0.21325581995680512</v>
      </c>
      <c r="CL3438" s="1">
        <f t="shared" ca="1" si="17965"/>
        <v>0.36290903085271098</v>
      </c>
      <c r="CM3438" s="1">
        <f t="shared" ca="1" si="17966"/>
        <v>6.085034099419268E-4</v>
      </c>
      <c r="CN3438" s="1">
        <f t="shared" ca="1" si="17967"/>
        <v>0.5521140318484492</v>
      </c>
      <c r="CO3438" s="1">
        <f t="shared" ca="1" si="17968"/>
        <v>2.7153713272372534E-2</v>
      </c>
      <c r="CP3438" s="1">
        <f t="shared" ca="1" si="17969"/>
        <v>0.10843136631245751</v>
      </c>
      <c r="CQ3438" s="25"/>
      <c r="CR3438" s="7">
        <v>8</v>
      </c>
      <c r="CS3438" s="1">
        <f t="shared" ca="1" si="17970"/>
        <v>1.8689893644914347E-2</v>
      </c>
      <c r="CT3438" s="1">
        <f t="shared" ca="1" si="17971"/>
        <v>0.22981854509032323</v>
      </c>
      <c r="CU3438" s="1">
        <f t="shared" ca="1" si="17972"/>
        <v>0.83943600426921394</v>
      </c>
      <c r="CV3438" s="1">
        <f t="shared" ca="1" si="17973"/>
        <v>0.98224392101203373</v>
      </c>
      <c r="CW3438" s="1">
        <f t="shared" ca="1" si="17974"/>
        <v>0.99283656914811003</v>
      </c>
      <c r="CX3438" s="1">
        <f t="shared" ca="1" si="17975"/>
        <v>0.99689753152912985</v>
      </c>
      <c r="CY3438" s="1">
        <f t="shared" ca="1" si="17976"/>
        <v>0.18559298576804439</v>
      </c>
      <c r="CZ3438" s="1">
        <f t="shared" ca="1" si="17977"/>
        <v>0.5640359051256959</v>
      </c>
      <c r="DA3438" s="1">
        <f t="shared" ca="1" si="17978"/>
        <v>0.15709526113904443</v>
      </c>
      <c r="DB3438" s="1">
        <f t="shared" ca="1" si="17979"/>
        <v>5.2001971151285136E-3</v>
      </c>
      <c r="DC3438" s="1">
        <f t="shared" ca="1" si="17980"/>
        <v>4.9285069438041833E-3</v>
      </c>
      <c r="DD3438" s="25"/>
      <c r="DE3438" s="40"/>
      <c r="DF3438" s="26"/>
      <c r="DG3438" s="25"/>
      <c r="DH3438" s="25"/>
      <c r="DI3438" s="25"/>
      <c r="DJ3438" s="25"/>
      <c r="DK3438" s="25"/>
      <c r="DL3438" s="25"/>
      <c r="DM3438" s="25"/>
      <c r="DN3438" s="25"/>
      <c r="DO3438" s="25"/>
      <c r="DP3438" s="25"/>
      <c r="DQ3438" s="25"/>
      <c r="DR3438" s="25"/>
      <c r="DS3438" s="25"/>
      <c r="DT3438" s="25"/>
      <c r="DU3438" s="25"/>
      <c r="DV3438" s="25"/>
      <c r="DW3438" s="25"/>
      <c r="DX3438" s="25"/>
      <c r="DY3438" s="25"/>
      <c r="DZ3438" s="25"/>
      <c r="EA3438" s="25"/>
      <c r="EB3438" s="25"/>
      <c r="EC3438" s="25"/>
      <c r="ED3438" s="25"/>
      <c r="EE3438" s="25"/>
      <c r="EF3438" s="29"/>
      <c r="EG3438" s="23"/>
      <c r="EH3438" s="50"/>
      <c r="EI3438" s="7">
        <v>2</v>
      </c>
      <c r="EJ3438" s="1">
        <f t="shared" ca="1" si="18015"/>
        <v>0.18833322390427432</v>
      </c>
      <c r="EK3438" s="1">
        <f t="shared" ca="1" si="18016"/>
        <v>0.18351215152158135</v>
      </c>
      <c r="EL3438" s="1">
        <f t="shared" ca="1" si="18017"/>
        <v>6.130444901543302E-2</v>
      </c>
      <c r="EM3438" s="1">
        <f t="shared" ca="1" si="18018"/>
        <v>0.99891891757700491</v>
      </c>
      <c r="EN3438" s="25"/>
      <c r="EO3438" s="50">
        <v>3</v>
      </c>
      <c r="EP3438" s="7">
        <v>1</v>
      </c>
      <c r="EQ3438" s="1">
        <f t="shared" ref="EQ3438" ca="1" si="18021">MAX(EJ3443:EK3444)</f>
        <v>0.9991160605399716</v>
      </c>
      <c r="ER3438" s="1">
        <f t="shared" ref="ER3438" ca="1" si="18022">MAX(EL3443:EM3444)</f>
        <v>0.44303936683601175</v>
      </c>
      <c r="ES3438" s="25"/>
      <c r="ET3438" s="23"/>
      <c r="EU3438" s="7">
        <v>7</v>
      </c>
      <c r="EV3438" s="1"/>
      <c r="EW3438" s="14"/>
      <c r="EX3438" s="7">
        <v>7</v>
      </c>
      <c r="EY3438" s="1"/>
      <c r="EZ3438" s="14"/>
      <c r="FA3438" s="14"/>
      <c r="FB3438" s="14"/>
      <c r="FC3438" s="19"/>
    </row>
    <row r="3439" spans="1:159" x14ac:dyDescent="0.2">
      <c r="A3439" s="55"/>
      <c r="B3439" s="18">
        <v>9</v>
      </c>
      <c r="C3439" s="1">
        <f>学習データ!C3405*$B$37</f>
        <v>0</v>
      </c>
      <c r="D3439" s="1">
        <f>学習データ!D3405*$B$37</f>
        <v>0</v>
      </c>
      <c r="E3439" s="1">
        <f>学習データ!E3405*$B$37</f>
        <v>0</v>
      </c>
      <c r="F3439" s="1">
        <f>学習データ!F3405*$B$37</f>
        <v>0</v>
      </c>
      <c r="G3439" s="1">
        <f>学習データ!G3405*$B$37</f>
        <v>0</v>
      </c>
      <c r="H3439" s="1">
        <f>学習データ!H3405*$B$37</f>
        <v>0</v>
      </c>
      <c r="I3439" s="1">
        <f>学習データ!I3405*$B$37</f>
        <v>0</v>
      </c>
      <c r="J3439" s="1">
        <f>学習データ!J3405*$B$37</f>
        <v>0</v>
      </c>
      <c r="K3439" s="1">
        <f>学習データ!K3405*$B$37</f>
        <v>0</v>
      </c>
      <c r="L3439" s="1">
        <f>学習データ!L3405*$B$37</f>
        <v>0</v>
      </c>
      <c r="M3439" s="1">
        <f>学習データ!M3405*$B$37</f>
        <v>0</v>
      </c>
      <c r="N3439" s="1">
        <f>学習データ!N3405*$B$37</f>
        <v>0</v>
      </c>
      <c r="O3439" s="1">
        <f>学習データ!O3405*$B$37</f>
        <v>0</v>
      </c>
      <c r="P3439" s="1">
        <f>学習データ!P3405*$B$37</f>
        <v>29</v>
      </c>
      <c r="Q3439" s="1">
        <f>学習データ!Q3405*$B$37</f>
        <v>253</v>
      </c>
      <c r="R3439" s="1">
        <f>学習データ!R3405*$B$37</f>
        <v>255</v>
      </c>
      <c r="S3439" s="1">
        <f>学習データ!S3405*$B$37</f>
        <v>253</v>
      </c>
      <c r="T3439" s="1">
        <f>学習データ!T3405*$B$37</f>
        <v>196</v>
      </c>
      <c r="U3439" s="1">
        <f>学習データ!U3405*$B$37</f>
        <v>0</v>
      </c>
      <c r="V3439" s="1">
        <f>学習データ!V3405*$B$37</f>
        <v>0</v>
      </c>
      <c r="W3439" s="1">
        <f>学習データ!W3405*$B$37</f>
        <v>0</v>
      </c>
      <c r="X3439" s="1">
        <f>学習データ!X3405*$B$37</f>
        <v>0</v>
      </c>
      <c r="Y3439" s="1">
        <f>学習データ!Y3405*$B$37</f>
        <v>0</v>
      </c>
      <c r="Z3439" s="1">
        <f>学習データ!Z3405*$B$37</f>
        <v>0</v>
      </c>
      <c r="AA3439" s="1">
        <f>学習データ!AA3405*$B$37</f>
        <v>0</v>
      </c>
      <c r="AB3439" s="1">
        <f>学習データ!AB3405*$B$37</f>
        <v>0</v>
      </c>
      <c r="AC3439" s="1">
        <f>学習データ!AC3405*$B$37</f>
        <v>0</v>
      </c>
      <c r="AD3439" s="1">
        <f>学習データ!AD3405*$B$37</f>
        <v>0</v>
      </c>
      <c r="AE3439" s="14"/>
      <c r="AF3439" s="14"/>
      <c r="AG3439" s="14"/>
      <c r="AH3439" s="29"/>
      <c r="AI3439" s="25"/>
      <c r="AJ3439" s="7">
        <v>9</v>
      </c>
      <c r="AK3439" s="36">
        <f t="shared" ca="1" si="17920"/>
        <v>0</v>
      </c>
      <c r="AL3439" s="36">
        <f t="shared" ca="1" si="17921"/>
        <v>0</v>
      </c>
      <c r="AM3439" s="36">
        <f t="shared" ca="1" si="17922"/>
        <v>0</v>
      </c>
      <c r="AN3439" s="36">
        <f t="shared" ca="1" si="17923"/>
        <v>0</v>
      </c>
      <c r="AO3439" s="36">
        <f t="shared" ca="1" si="17924"/>
        <v>0.93725490196078431</v>
      </c>
      <c r="AP3439" s="36">
        <f t="shared" ca="1" si="17925"/>
        <v>0.99215686274509807</v>
      </c>
      <c r="AQ3439" s="36">
        <f t="shared" ca="1" si="17926"/>
        <v>0.9882352941176471</v>
      </c>
      <c r="AR3439" s="36">
        <f t="shared" ca="1" si="17927"/>
        <v>0.24705882352941178</v>
      </c>
      <c r="AS3439" s="36">
        <f t="shared" ca="1" si="17928"/>
        <v>0.9882352941176471</v>
      </c>
      <c r="AT3439" s="36">
        <f t="shared" ca="1" si="17929"/>
        <v>0.87450980392156863</v>
      </c>
      <c r="AU3439" s="36">
        <f t="shared" ca="1" si="17930"/>
        <v>0</v>
      </c>
      <c r="AV3439" s="36">
        <f t="shared" ca="1" si="17931"/>
        <v>0</v>
      </c>
      <c r="AW3439" s="36">
        <f t="shared" ca="1" si="17932"/>
        <v>0</v>
      </c>
      <c r="AX3439" s="36">
        <f t="shared" ca="1" si="17933"/>
        <v>0</v>
      </c>
      <c r="AY3439" s="25"/>
      <c r="AZ3439" s="7">
        <v>9</v>
      </c>
      <c r="BA3439" s="36">
        <f t="shared" ca="1" si="17934"/>
        <v>0</v>
      </c>
      <c r="BB3439" s="36">
        <f t="shared" ca="1" si="17935"/>
        <v>0</v>
      </c>
      <c r="BC3439" s="36">
        <f t="shared" ca="1" si="17936"/>
        <v>0</v>
      </c>
      <c r="BD3439" s="36">
        <f t="shared" ca="1" si="17937"/>
        <v>0</v>
      </c>
      <c r="BE3439" s="36">
        <f t="shared" ca="1" si="17938"/>
        <v>0.93725490196078431</v>
      </c>
      <c r="BF3439" s="36">
        <f t="shared" ca="1" si="17939"/>
        <v>0.99215686274509807</v>
      </c>
      <c r="BG3439" s="36">
        <f t="shared" ca="1" si="17940"/>
        <v>0.9882352941176471</v>
      </c>
      <c r="BH3439" s="36">
        <f t="shared" ca="1" si="17941"/>
        <v>0</v>
      </c>
      <c r="BI3439" s="36">
        <f t="shared" ca="1" si="17942"/>
        <v>0.9882352941176471</v>
      </c>
      <c r="BJ3439" s="36">
        <f t="shared" ca="1" si="17943"/>
        <v>0</v>
      </c>
      <c r="BK3439" s="36">
        <f t="shared" ca="1" si="17944"/>
        <v>0</v>
      </c>
      <c r="BL3439" s="36">
        <f t="shared" ca="1" si="17945"/>
        <v>0</v>
      </c>
      <c r="BM3439" s="36">
        <f t="shared" ca="1" si="17946"/>
        <v>0</v>
      </c>
      <c r="BN3439" s="36">
        <f t="shared" ca="1" si="17947"/>
        <v>0</v>
      </c>
      <c r="BO3439" s="25"/>
      <c r="BP3439" s="25"/>
      <c r="BQ3439" s="23"/>
      <c r="BR3439" s="7">
        <v>9</v>
      </c>
      <c r="BS3439" s="1">
        <f t="shared" ca="1" si="17948"/>
        <v>0.48160743256383232</v>
      </c>
      <c r="BT3439" s="1">
        <f t="shared" ca="1" si="17949"/>
        <v>0.50759466262293829</v>
      </c>
      <c r="BU3439" s="1">
        <f t="shared" ca="1" si="17950"/>
        <v>0.75119149943213603</v>
      </c>
      <c r="BV3439" s="1">
        <f t="shared" ca="1" si="17951"/>
        <v>0.95827124044699874</v>
      </c>
      <c r="BW3439" s="1">
        <f t="shared" ca="1" si="17952"/>
        <v>0.98734853334511241</v>
      </c>
      <c r="BX3439" s="1">
        <f t="shared" ca="1" si="17953"/>
        <v>0.9957435873060434</v>
      </c>
      <c r="BY3439" s="1">
        <f t="shared" ca="1" si="17954"/>
        <v>0.98861518438867546</v>
      </c>
      <c r="BZ3439" s="1">
        <f t="shared" ca="1" si="17955"/>
        <v>0.97318542714546852</v>
      </c>
      <c r="CA3439" s="1">
        <f t="shared" ca="1" si="17956"/>
        <v>0.94420132234955245</v>
      </c>
      <c r="CB3439" s="1">
        <f t="shared" ca="1" si="17957"/>
        <v>0.89652859476698255</v>
      </c>
      <c r="CC3439" s="1">
        <f t="shared" ca="1" si="17958"/>
        <v>0.80182509563099991</v>
      </c>
      <c r="CD3439" s="25"/>
      <c r="CE3439" s="7">
        <v>9</v>
      </c>
      <c r="CF3439" s="1">
        <f t="shared" ca="1" si="17959"/>
        <v>0.16845687140215862</v>
      </c>
      <c r="CG3439" s="1">
        <f t="shared" ca="1" si="17960"/>
        <v>0.20698681790151238</v>
      </c>
      <c r="CH3439" s="1">
        <f t="shared" ca="1" si="17961"/>
        <v>0.9966220456100191</v>
      </c>
      <c r="CI3439" s="1">
        <f t="shared" ca="1" si="17962"/>
        <v>0.99974684095554234</v>
      </c>
      <c r="CJ3439" s="1">
        <f t="shared" ca="1" si="17963"/>
        <v>0.99999970986579978</v>
      </c>
      <c r="CK3439" s="1">
        <f t="shared" ca="1" si="17964"/>
        <v>0.99997733558279622</v>
      </c>
      <c r="CL3439" s="1">
        <f t="shared" ca="1" si="17965"/>
        <v>0.99999645620047073</v>
      </c>
      <c r="CM3439" s="1">
        <f t="shared" ca="1" si="17966"/>
        <v>6.9580715662853872E-3</v>
      </c>
      <c r="CN3439" s="1">
        <f t="shared" ca="1" si="17967"/>
        <v>0.75918740656345618</v>
      </c>
      <c r="CO3439" s="1">
        <f t="shared" ca="1" si="17968"/>
        <v>4.9056562313853967E-4</v>
      </c>
      <c r="CP3439" s="1">
        <f t="shared" ca="1" si="17969"/>
        <v>3.8523608273783996E-2</v>
      </c>
      <c r="CQ3439" s="25"/>
      <c r="CR3439" s="7">
        <v>9</v>
      </c>
      <c r="CS3439" s="1">
        <f t="shared" ca="1" si="17970"/>
        <v>1.8689893644914347E-2</v>
      </c>
      <c r="CT3439" s="1">
        <f t="shared" ca="1" si="17971"/>
        <v>5.3214989918118384E-2</v>
      </c>
      <c r="CU3439" s="1">
        <f t="shared" ca="1" si="17972"/>
        <v>0.51590434649947414</v>
      </c>
      <c r="CV3439" s="1">
        <f t="shared" ca="1" si="17973"/>
        <v>0.95591273547472555</v>
      </c>
      <c r="CW3439" s="1">
        <f t="shared" ca="1" si="17974"/>
        <v>0.98022632259800213</v>
      </c>
      <c r="CX3439" s="1">
        <f t="shared" ca="1" si="17975"/>
        <v>0.99988649986530043</v>
      </c>
      <c r="CY3439" s="1">
        <f t="shared" ca="1" si="17976"/>
        <v>0.96843372582687048</v>
      </c>
      <c r="CZ3439" s="1">
        <f t="shared" ca="1" si="17977"/>
        <v>0.99283105803675697</v>
      </c>
      <c r="DA3439" s="1">
        <f t="shared" ca="1" si="17978"/>
        <v>0.88946334175035813</v>
      </c>
      <c r="DB3439" s="1">
        <f t="shared" ca="1" si="17979"/>
        <v>0.17454391510643166</v>
      </c>
      <c r="DC3439" s="1">
        <f t="shared" ca="1" si="17980"/>
        <v>0.11807064995876618</v>
      </c>
      <c r="DD3439" s="25"/>
      <c r="DE3439" s="40"/>
      <c r="DF3439" s="14"/>
      <c r="DG3439" s="14"/>
      <c r="DH3439" s="14"/>
      <c r="DI3439" s="14"/>
      <c r="DJ3439" s="14"/>
      <c r="DK3439" s="14"/>
      <c r="DL3439" s="14"/>
      <c r="DM3439" s="14"/>
      <c r="DN3439" s="25"/>
      <c r="DO3439" s="25"/>
      <c r="DP3439" s="25"/>
      <c r="DQ3439" s="25"/>
      <c r="DR3439" s="25"/>
      <c r="DS3439" s="25"/>
      <c r="DT3439" s="25"/>
      <c r="DU3439" s="25"/>
      <c r="DV3439" s="25"/>
      <c r="DW3439" s="25"/>
      <c r="DX3439" s="25"/>
      <c r="DY3439" s="25"/>
      <c r="DZ3439" s="25"/>
      <c r="EA3439" s="25"/>
      <c r="EB3439" s="25"/>
      <c r="EC3439" s="25"/>
      <c r="ED3439" s="25"/>
      <c r="EE3439" s="25"/>
      <c r="EF3439" s="29"/>
      <c r="EG3439" s="23"/>
      <c r="EH3439" s="50"/>
      <c r="EI3439" s="7">
        <v>3</v>
      </c>
      <c r="EJ3439" s="1">
        <f t="shared" ca="1" si="18015"/>
        <v>0.99992121200043249</v>
      </c>
      <c r="EK3439" s="1">
        <f t="shared" ca="1" si="18016"/>
        <v>0.51237254036426594</v>
      </c>
      <c r="EL3439" s="1">
        <f t="shared" ca="1" si="18017"/>
        <v>0.31889594366669249</v>
      </c>
      <c r="EM3439" s="1">
        <f t="shared" ca="1" si="18018"/>
        <v>8.4365753920978434E-2</v>
      </c>
      <c r="EN3439" s="25"/>
      <c r="EO3439" s="50"/>
      <c r="EP3439" s="7">
        <v>2</v>
      </c>
      <c r="EQ3439" s="1">
        <f t="shared" ref="EQ3439" ca="1" si="18023">MAX(EJ3445:EK3446)</f>
        <v>0.32056882462614361</v>
      </c>
      <c r="ER3439" s="1">
        <f t="shared" ref="ER3439" ca="1" si="18024">MAX(EL3445:EM3446)</f>
        <v>5.7781487134047099E-2</v>
      </c>
      <c r="ES3439" s="25"/>
      <c r="ET3439" s="23"/>
      <c r="EU3439" s="7">
        <v>8</v>
      </c>
      <c r="EV3439" s="1"/>
      <c r="EW3439" s="14"/>
      <c r="EX3439" s="7">
        <v>8</v>
      </c>
      <c r="EY3439" s="1"/>
      <c r="EZ3439" s="14"/>
      <c r="FA3439" s="14"/>
      <c r="FB3439" s="14"/>
      <c r="FC3439" s="19"/>
    </row>
    <row r="3440" spans="1:159" x14ac:dyDescent="0.2">
      <c r="A3440" s="55"/>
      <c r="B3440" s="18">
        <v>10</v>
      </c>
      <c r="C3440" s="1">
        <f>学習データ!C3406*$B$37</f>
        <v>0</v>
      </c>
      <c r="D3440" s="1">
        <f>学習データ!D3406*$B$37</f>
        <v>0</v>
      </c>
      <c r="E3440" s="1">
        <f>学習データ!E3406*$B$37</f>
        <v>0</v>
      </c>
      <c r="F3440" s="1">
        <f>学習データ!F3406*$B$37</f>
        <v>0</v>
      </c>
      <c r="G3440" s="1">
        <f>学習データ!G3406*$B$37</f>
        <v>0</v>
      </c>
      <c r="H3440" s="1">
        <f>学習データ!H3406*$B$37</f>
        <v>0</v>
      </c>
      <c r="I3440" s="1">
        <f>学習データ!I3406*$B$37</f>
        <v>0</v>
      </c>
      <c r="J3440" s="1">
        <f>学習データ!J3406*$B$37</f>
        <v>0</v>
      </c>
      <c r="K3440" s="1">
        <f>学習データ!K3406*$B$37</f>
        <v>0</v>
      </c>
      <c r="L3440" s="1">
        <f>学習データ!L3406*$B$37</f>
        <v>0</v>
      </c>
      <c r="M3440" s="1">
        <f>学習データ!M3406*$B$37</f>
        <v>0</v>
      </c>
      <c r="N3440" s="1">
        <f>学習データ!N3406*$B$37</f>
        <v>0</v>
      </c>
      <c r="O3440" s="1">
        <f>学習データ!O3406*$B$37</f>
        <v>0</v>
      </c>
      <c r="P3440" s="1">
        <f>学習データ!P3406*$B$37</f>
        <v>3</v>
      </c>
      <c r="Q3440" s="1">
        <f>学習データ!Q3406*$B$37</f>
        <v>106</v>
      </c>
      <c r="R3440" s="1">
        <f>学習データ!R3406*$B$37</f>
        <v>253</v>
      </c>
      <c r="S3440" s="1">
        <f>学習データ!S3406*$B$37</f>
        <v>252</v>
      </c>
      <c r="T3440" s="1">
        <f>学習データ!T3406*$B$37</f>
        <v>246</v>
      </c>
      <c r="U3440" s="1">
        <f>学習データ!U3406*$B$37</f>
        <v>75</v>
      </c>
      <c r="V3440" s="1">
        <f>学習データ!V3406*$B$37</f>
        <v>0</v>
      </c>
      <c r="W3440" s="1">
        <f>学習データ!W3406*$B$37</f>
        <v>0</v>
      </c>
      <c r="X3440" s="1">
        <f>学習データ!X3406*$B$37</f>
        <v>0</v>
      </c>
      <c r="Y3440" s="1">
        <f>学習データ!Y3406*$B$37</f>
        <v>0</v>
      </c>
      <c r="Z3440" s="1">
        <f>学習データ!Z3406*$B$37</f>
        <v>0</v>
      </c>
      <c r="AA3440" s="1">
        <f>学習データ!AA3406*$B$37</f>
        <v>0</v>
      </c>
      <c r="AB3440" s="1">
        <f>学習データ!AB3406*$B$37</f>
        <v>0</v>
      </c>
      <c r="AC3440" s="1">
        <f>学習データ!AC3406*$B$37</f>
        <v>0</v>
      </c>
      <c r="AD3440" s="1">
        <f>学習データ!AD3406*$B$37</f>
        <v>0</v>
      </c>
      <c r="AE3440" s="14"/>
      <c r="AF3440" s="14"/>
      <c r="AG3440" s="14"/>
      <c r="AH3440" s="29"/>
      <c r="AI3440" s="25"/>
      <c r="AJ3440" s="7">
        <v>10</v>
      </c>
      <c r="AK3440" s="36">
        <f t="shared" ca="1" si="17920"/>
        <v>0</v>
      </c>
      <c r="AL3440" s="36">
        <f t="shared" ca="1" si="17921"/>
        <v>0</v>
      </c>
      <c r="AM3440" s="36">
        <f t="shared" ca="1" si="17922"/>
        <v>0</v>
      </c>
      <c r="AN3440" s="36">
        <f t="shared" ca="1" si="17923"/>
        <v>0</v>
      </c>
      <c r="AO3440" s="36">
        <f t="shared" ca="1" si="17924"/>
        <v>0.55294117647058827</v>
      </c>
      <c r="AP3440" s="36">
        <f t="shared" ca="1" si="17925"/>
        <v>1</v>
      </c>
      <c r="AQ3440" s="36">
        <f t="shared" ca="1" si="17926"/>
        <v>0.99215686274509807</v>
      </c>
      <c r="AR3440" s="36">
        <f t="shared" ca="1" si="17927"/>
        <v>0.99215686274509807</v>
      </c>
      <c r="AS3440" s="36">
        <f t="shared" ca="1" si="17928"/>
        <v>0.99215686274509807</v>
      </c>
      <c r="AT3440" s="36">
        <f t="shared" ca="1" si="17929"/>
        <v>0.32941176470588235</v>
      </c>
      <c r="AU3440" s="36">
        <f t="shared" ca="1" si="17930"/>
        <v>0.11372549019607843</v>
      </c>
      <c r="AV3440" s="36">
        <f t="shared" ca="1" si="17931"/>
        <v>0.25882352941176467</v>
      </c>
      <c r="AW3440" s="36">
        <f t="shared" ca="1" si="17932"/>
        <v>0.33333333333333331</v>
      </c>
      <c r="AX3440" s="36">
        <f t="shared" ca="1" si="17933"/>
        <v>0</v>
      </c>
      <c r="AY3440" s="25"/>
      <c r="AZ3440" s="7">
        <v>10</v>
      </c>
      <c r="BA3440" s="36">
        <f t="shared" ca="1" si="17934"/>
        <v>0</v>
      </c>
      <c r="BB3440" s="36">
        <f t="shared" ca="1" si="17935"/>
        <v>0</v>
      </c>
      <c r="BC3440" s="36">
        <f t="shared" ca="1" si="17936"/>
        <v>0</v>
      </c>
      <c r="BD3440" s="36">
        <f t="shared" ca="1" si="17937"/>
        <v>0</v>
      </c>
      <c r="BE3440" s="36">
        <f t="shared" ca="1" si="17938"/>
        <v>0</v>
      </c>
      <c r="BF3440" s="36">
        <f t="shared" ca="1" si="17939"/>
        <v>1</v>
      </c>
      <c r="BG3440" s="36">
        <f t="shared" ca="1" si="17940"/>
        <v>0.99215686274509807</v>
      </c>
      <c r="BH3440" s="36">
        <f t="shared" ca="1" si="17941"/>
        <v>0.99215686274509807</v>
      </c>
      <c r="BI3440" s="36">
        <f t="shared" ca="1" si="17942"/>
        <v>0.99215686274509807</v>
      </c>
      <c r="BJ3440" s="36">
        <f t="shared" ca="1" si="17943"/>
        <v>0</v>
      </c>
      <c r="BK3440" s="36">
        <f t="shared" ca="1" si="17944"/>
        <v>0</v>
      </c>
      <c r="BL3440" s="36">
        <f t="shared" ca="1" si="17945"/>
        <v>0</v>
      </c>
      <c r="BM3440" s="36">
        <f t="shared" ca="1" si="17946"/>
        <v>0</v>
      </c>
      <c r="BN3440" s="36">
        <f t="shared" ca="1" si="17947"/>
        <v>0</v>
      </c>
      <c r="BO3440" s="25"/>
      <c r="BP3440" s="25"/>
      <c r="BQ3440" s="23"/>
      <c r="BR3440" s="7">
        <v>10</v>
      </c>
      <c r="BS3440" s="1">
        <f t="shared" ca="1" si="17948"/>
        <v>0.48160743256383232</v>
      </c>
      <c r="BT3440" s="1">
        <f t="shared" ca="1" si="17949"/>
        <v>0.48160743256383232</v>
      </c>
      <c r="BU3440" s="1">
        <f t="shared" ca="1" si="17950"/>
        <v>0.66943290442770786</v>
      </c>
      <c r="BV3440" s="1">
        <f t="shared" ca="1" si="17951"/>
        <v>0.854191844537594</v>
      </c>
      <c r="BW3440" s="1">
        <f t="shared" ca="1" si="17952"/>
        <v>0.9328556660647197</v>
      </c>
      <c r="BX3440" s="1">
        <f t="shared" ca="1" si="17953"/>
        <v>0.95217038577030555</v>
      </c>
      <c r="BY3440" s="1">
        <f t="shared" ca="1" si="17954"/>
        <v>0.94708170967000815</v>
      </c>
      <c r="BZ3440" s="1">
        <f t="shared" ca="1" si="17955"/>
        <v>0.94272777065339175</v>
      </c>
      <c r="CA3440" s="1">
        <f t="shared" ca="1" si="17956"/>
        <v>0.92310679147382102</v>
      </c>
      <c r="CB3440" s="1">
        <f t="shared" ca="1" si="17957"/>
        <v>0.84470743018919203</v>
      </c>
      <c r="CC3440" s="1">
        <f t="shared" ca="1" si="17958"/>
        <v>0.67264051945209569</v>
      </c>
      <c r="CD3440" s="25"/>
      <c r="CE3440" s="7">
        <v>10</v>
      </c>
      <c r="CF3440" s="1">
        <f t="shared" ca="1" si="17959"/>
        <v>0.16845687140215862</v>
      </c>
      <c r="CG3440" s="1">
        <f t="shared" ca="1" si="17960"/>
        <v>0.16845687140215862</v>
      </c>
      <c r="CH3440" s="1">
        <f t="shared" ca="1" si="17961"/>
        <v>0.66116195739961536</v>
      </c>
      <c r="CI3440" s="1">
        <f t="shared" ca="1" si="17962"/>
        <v>0.99999065805090948</v>
      </c>
      <c r="CJ3440" s="1">
        <f t="shared" ca="1" si="17963"/>
        <v>0.99999688465646153</v>
      </c>
      <c r="CK3440" s="1">
        <f t="shared" ca="1" si="17964"/>
        <v>0.99999999943173945</v>
      </c>
      <c r="CL3440" s="1">
        <f t="shared" ca="1" si="17965"/>
        <v>0.99999999922231053</v>
      </c>
      <c r="CM3440" s="1">
        <f t="shared" ca="1" si="17966"/>
        <v>0.99999990228643365</v>
      </c>
      <c r="CN3440" s="1">
        <f t="shared" ca="1" si="17967"/>
        <v>0.99999981465048926</v>
      </c>
      <c r="CO3440" s="1">
        <f t="shared" ca="1" si="17968"/>
        <v>0.99792194370349607</v>
      </c>
      <c r="CP3440" s="1">
        <f t="shared" ca="1" si="17969"/>
        <v>0.55222882611893431</v>
      </c>
      <c r="CQ3440" s="25"/>
      <c r="CR3440" s="7">
        <v>10</v>
      </c>
      <c r="CS3440" s="1">
        <f t="shared" ca="1" si="17970"/>
        <v>1.8689893644914347E-2</v>
      </c>
      <c r="CT3440" s="1">
        <f t="shared" ca="1" si="17971"/>
        <v>1.8689893644914347E-2</v>
      </c>
      <c r="CU3440" s="1">
        <f t="shared" ca="1" si="17972"/>
        <v>0.24074820161542729</v>
      </c>
      <c r="CV3440" s="1">
        <f t="shared" ca="1" si="17973"/>
        <v>0.20502299351101111</v>
      </c>
      <c r="CW3440" s="1">
        <f t="shared" ca="1" si="17974"/>
        <v>0.84259497423265672</v>
      </c>
      <c r="CX3440" s="1">
        <f t="shared" ca="1" si="17975"/>
        <v>0.94860861160614995</v>
      </c>
      <c r="CY3440" s="1">
        <f t="shared" ca="1" si="17976"/>
        <v>0.85728844444309094</v>
      </c>
      <c r="CZ3440" s="1">
        <f t="shared" ca="1" si="17977"/>
        <v>0.95695027061950633</v>
      </c>
      <c r="DA3440" s="1">
        <f t="shared" ca="1" si="17978"/>
        <v>0.81661474578278137</v>
      </c>
      <c r="DB3440" s="1">
        <f t="shared" ca="1" si="17979"/>
        <v>0.39252821701228779</v>
      </c>
      <c r="DC3440" s="1">
        <f t="shared" ca="1" si="17980"/>
        <v>0.17500563874700178</v>
      </c>
      <c r="DD3440" s="25"/>
      <c r="DE3440" s="40"/>
      <c r="DF3440" s="14"/>
      <c r="DG3440" s="14"/>
      <c r="DH3440" s="14"/>
      <c r="DI3440" s="14"/>
      <c r="DJ3440" s="14"/>
      <c r="DK3440" s="14"/>
      <c r="DL3440" s="14"/>
      <c r="DM3440" s="14"/>
      <c r="DN3440" s="25"/>
      <c r="DO3440" s="25"/>
      <c r="DP3440" s="25"/>
      <c r="DQ3440" s="25"/>
      <c r="DR3440" s="25"/>
      <c r="DS3440" s="25"/>
      <c r="DT3440" s="25"/>
      <c r="DU3440" s="25"/>
      <c r="DV3440" s="25"/>
      <c r="DW3440" s="25"/>
      <c r="DX3440" s="25"/>
      <c r="DY3440" s="25"/>
      <c r="DZ3440" s="25"/>
      <c r="EA3440" s="25"/>
      <c r="EB3440" s="25"/>
      <c r="EC3440" s="25"/>
      <c r="ED3440" s="25"/>
      <c r="EE3440" s="25"/>
      <c r="EF3440" s="29"/>
      <c r="EG3440" s="23"/>
      <c r="EH3440" s="50"/>
      <c r="EI3440" s="7">
        <v>4</v>
      </c>
      <c r="EJ3440" s="1">
        <f t="shared" ca="1" si="18015"/>
        <v>7.1073348443064593E-2</v>
      </c>
      <c r="EK3440" s="1">
        <f t="shared" ca="1" si="18016"/>
        <v>0.35610179945508658</v>
      </c>
      <c r="EL3440" s="1">
        <f t="shared" ca="1" si="18017"/>
        <v>0.87112478999957943</v>
      </c>
      <c r="EM3440" s="1">
        <f t="shared" ca="1" si="18018"/>
        <v>0.17702223246405815</v>
      </c>
      <c r="EN3440" s="25"/>
      <c r="EO3440" s="50">
        <v>4</v>
      </c>
      <c r="EP3440" s="7">
        <v>1</v>
      </c>
      <c r="EQ3440" s="1">
        <f t="shared" ref="EQ3440" ca="1" si="18025">MAX(EJ3449:EK3450)</f>
        <v>0.99973399710297428</v>
      </c>
      <c r="ER3440" s="1">
        <f t="shared" ref="ER3440" ca="1" si="18026">MAX(EL3449:EM3450)</f>
        <v>0.25332712826049864</v>
      </c>
      <c r="ES3440" s="25"/>
      <c r="ET3440" s="23"/>
      <c r="EU3440" s="7">
        <v>9</v>
      </c>
      <c r="EV3440" s="1"/>
      <c r="EW3440" s="14"/>
      <c r="EX3440" s="7">
        <v>9</v>
      </c>
      <c r="EY3440" s="1"/>
      <c r="EZ3440" s="14"/>
      <c r="FA3440" s="14"/>
      <c r="FB3440" s="14"/>
      <c r="FC3440" s="19"/>
    </row>
    <row r="3441" spans="1:159" x14ac:dyDescent="0.2">
      <c r="A3441" s="55"/>
      <c r="B3441" s="18">
        <v>11</v>
      </c>
      <c r="C3441" s="1">
        <f>学習データ!C3407*$B$37</f>
        <v>0</v>
      </c>
      <c r="D3441" s="1">
        <f>学習データ!D3407*$B$37</f>
        <v>0</v>
      </c>
      <c r="E3441" s="1">
        <f>学習データ!E3407*$B$37</f>
        <v>0</v>
      </c>
      <c r="F3441" s="1">
        <f>学習データ!F3407*$B$37</f>
        <v>0</v>
      </c>
      <c r="G3441" s="1">
        <f>学習データ!G3407*$B$37</f>
        <v>0</v>
      </c>
      <c r="H3441" s="1">
        <f>学習データ!H3407*$B$37</f>
        <v>0</v>
      </c>
      <c r="I3441" s="1">
        <f>学習データ!I3407*$B$37</f>
        <v>0</v>
      </c>
      <c r="J3441" s="1">
        <f>学習データ!J3407*$B$37</f>
        <v>0</v>
      </c>
      <c r="K3441" s="1">
        <f>学習データ!K3407*$B$37</f>
        <v>0</v>
      </c>
      <c r="L3441" s="1">
        <f>学習データ!L3407*$B$37</f>
        <v>0</v>
      </c>
      <c r="M3441" s="1">
        <f>学習データ!M3407*$B$37</f>
        <v>0</v>
      </c>
      <c r="N3441" s="1">
        <f>学習データ!N3407*$B$37</f>
        <v>0</v>
      </c>
      <c r="O3441" s="1">
        <f>学習データ!O3407*$B$37</f>
        <v>0</v>
      </c>
      <c r="P3441" s="1">
        <f>学習データ!P3407*$B$37</f>
        <v>0</v>
      </c>
      <c r="Q3441" s="1">
        <f>学習データ!Q3407*$B$37</f>
        <v>0</v>
      </c>
      <c r="R3441" s="1">
        <f>学習データ!R3407*$B$37</f>
        <v>222</v>
      </c>
      <c r="S3441" s="1">
        <f>学習データ!S3407*$B$37</f>
        <v>252</v>
      </c>
      <c r="T3441" s="1">
        <f>学習データ!T3407*$B$37</f>
        <v>252</v>
      </c>
      <c r="U3441" s="1">
        <f>学習データ!U3407*$B$37</f>
        <v>84</v>
      </c>
      <c r="V3441" s="1">
        <f>学習データ!V3407*$B$37</f>
        <v>0</v>
      </c>
      <c r="W3441" s="1">
        <f>学習データ!W3407*$B$37</f>
        <v>0</v>
      </c>
      <c r="X3441" s="1">
        <f>学習データ!X3407*$B$37</f>
        <v>0</v>
      </c>
      <c r="Y3441" s="1">
        <f>学習データ!Y3407*$B$37</f>
        <v>0</v>
      </c>
      <c r="Z3441" s="1">
        <f>学習データ!Z3407*$B$37</f>
        <v>0</v>
      </c>
      <c r="AA3441" s="1">
        <f>学習データ!AA3407*$B$37</f>
        <v>0</v>
      </c>
      <c r="AB3441" s="1">
        <f>学習データ!AB3407*$B$37</f>
        <v>0</v>
      </c>
      <c r="AC3441" s="1">
        <f>学習データ!AC3407*$B$37</f>
        <v>0</v>
      </c>
      <c r="AD3441" s="1">
        <f>学習データ!AD3407*$B$37</f>
        <v>0</v>
      </c>
      <c r="AE3441" s="14"/>
      <c r="AF3441" s="14"/>
      <c r="AG3441" s="14"/>
      <c r="AH3441" s="29"/>
      <c r="AI3441" s="25"/>
      <c r="AJ3441" s="7">
        <v>11</v>
      </c>
      <c r="AK3441" s="36">
        <f t="shared" ca="1" si="17920"/>
        <v>0</v>
      </c>
      <c r="AL3441" s="36">
        <f t="shared" ca="1" si="17921"/>
        <v>0</v>
      </c>
      <c r="AM3441" s="36">
        <f t="shared" ca="1" si="17922"/>
        <v>0</v>
      </c>
      <c r="AN3441" s="36">
        <f t="shared" ca="1" si="17923"/>
        <v>0</v>
      </c>
      <c r="AO3441" s="36">
        <f t="shared" ca="1" si="17924"/>
        <v>0</v>
      </c>
      <c r="AP3441" s="36">
        <f t="shared" ca="1" si="17925"/>
        <v>0.96470588235294119</v>
      </c>
      <c r="AQ3441" s="36">
        <f t="shared" ca="1" si="17926"/>
        <v>0.9882352941176471</v>
      </c>
      <c r="AR3441" s="36">
        <f t="shared" ca="1" si="17927"/>
        <v>0.99215686274509807</v>
      </c>
      <c r="AS3441" s="36">
        <f t="shared" ca="1" si="17928"/>
        <v>0.9882352941176471</v>
      </c>
      <c r="AT3441" s="36">
        <f t="shared" ca="1" si="17929"/>
        <v>0.9882352941176471</v>
      </c>
      <c r="AU3441" s="36">
        <f t="shared" ca="1" si="17930"/>
        <v>0.99215686274509807</v>
      </c>
      <c r="AV3441" s="36">
        <f t="shared" ca="1" si="17931"/>
        <v>0.96078431372549022</v>
      </c>
      <c r="AW3441" s="36">
        <f t="shared" ca="1" si="17932"/>
        <v>0.86274509803921573</v>
      </c>
      <c r="AX3441" s="36">
        <f t="shared" ca="1" si="17933"/>
        <v>0</v>
      </c>
      <c r="AY3441" s="25"/>
      <c r="AZ3441" s="7">
        <v>11</v>
      </c>
      <c r="BA3441" s="36">
        <f t="shared" ca="1" si="17934"/>
        <v>0</v>
      </c>
      <c r="BB3441" s="36">
        <f t="shared" ca="1" si="17935"/>
        <v>0</v>
      </c>
      <c r="BC3441" s="36">
        <f t="shared" ca="1" si="17936"/>
        <v>0</v>
      </c>
      <c r="BD3441" s="36">
        <f t="shared" ca="1" si="17937"/>
        <v>0</v>
      </c>
      <c r="BE3441" s="36">
        <f t="shared" ca="1" si="17938"/>
        <v>0</v>
      </c>
      <c r="BF3441" s="36">
        <f t="shared" ca="1" si="17939"/>
        <v>0.96470588235294119</v>
      </c>
      <c r="BG3441" s="36">
        <f t="shared" ca="1" si="17940"/>
        <v>0.9882352941176471</v>
      </c>
      <c r="BH3441" s="36">
        <f t="shared" ca="1" si="17941"/>
        <v>0.99215686274509807</v>
      </c>
      <c r="BI3441" s="36">
        <f t="shared" ca="1" si="17942"/>
        <v>0.9882352941176471</v>
      </c>
      <c r="BJ3441" s="36">
        <f t="shared" ca="1" si="17943"/>
        <v>0.9882352941176471</v>
      </c>
      <c r="BK3441" s="36">
        <f t="shared" ca="1" si="17944"/>
        <v>0.99215686274509807</v>
      </c>
      <c r="BL3441" s="36">
        <f t="shared" ca="1" si="17945"/>
        <v>0.96078431372549022</v>
      </c>
      <c r="BM3441" s="36">
        <f t="shared" ca="1" si="17946"/>
        <v>0</v>
      </c>
      <c r="BN3441" s="36">
        <f t="shared" ca="1" si="17947"/>
        <v>0</v>
      </c>
      <c r="BO3441" s="25"/>
      <c r="BP3441" s="25"/>
      <c r="BQ3441" s="23"/>
      <c r="BR3441" s="7">
        <v>11</v>
      </c>
      <c r="BS3441" s="1">
        <f t="shared" ca="1" si="17948"/>
        <v>0.48160743256383232</v>
      </c>
      <c r="BT3441" s="1">
        <f t="shared" ca="1" si="17949"/>
        <v>0.48160743256383232</v>
      </c>
      <c r="BU3441" s="1">
        <f t="shared" ca="1" si="17950"/>
        <v>0.5083558613078768</v>
      </c>
      <c r="BV3441" s="1">
        <f t="shared" ca="1" si="17951"/>
        <v>0.52968894716027237</v>
      </c>
      <c r="BW3441" s="1">
        <f t="shared" ca="1" si="17952"/>
        <v>0.60107157699388658</v>
      </c>
      <c r="BX3441" s="1">
        <f t="shared" ca="1" si="17953"/>
        <v>0.62509113309585984</v>
      </c>
      <c r="BY3441" s="1">
        <f t="shared" ca="1" si="17954"/>
        <v>0.62582607628757703</v>
      </c>
      <c r="BZ3441" s="1">
        <f t="shared" ca="1" si="17955"/>
        <v>0.62574305902950766</v>
      </c>
      <c r="CA3441" s="1">
        <f t="shared" ca="1" si="17956"/>
        <v>0.62491663190810631</v>
      </c>
      <c r="CB3441" s="1">
        <f t="shared" ca="1" si="17957"/>
        <v>0.59925297775173769</v>
      </c>
      <c r="CC3441" s="1">
        <f t="shared" ca="1" si="17958"/>
        <v>0.5770879583306131</v>
      </c>
      <c r="CD3441" s="25"/>
      <c r="CE3441" s="7">
        <v>11</v>
      </c>
      <c r="CF3441" s="1">
        <f t="shared" ca="1" si="17959"/>
        <v>0.16845687140215862</v>
      </c>
      <c r="CG3441" s="1">
        <f t="shared" ca="1" si="17960"/>
        <v>0.16845687140215862</v>
      </c>
      <c r="CH3441" s="1">
        <f t="shared" ca="1" si="17961"/>
        <v>0.20820778901418871</v>
      </c>
      <c r="CI3441" s="1">
        <f t="shared" ca="1" si="17962"/>
        <v>0.96714282480827785</v>
      </c>
      <c r="CJ3441" s="1">
        <f t="shared" ca="1" si="17963"/>
        <v>0.98330386006185933</v>
      </c>
      <c r="CK3441" s="1">
        <f t="shared" ca="1" si="17964"/>
        <v>0.99998423002175163</v>
      </c>
      <c r="CL3441" s="1">
        <f t="shared" ca="1" si="17965"/>
        <v>0.99998646314573614</v>
      </c>
      <c r="CM3441" s="1">
        <f t="shared" ca="1" si="17966"/>
        <v>0.99998682324888621</v>
      </c>
      <c r="CN3441" s="1">
        <f t="shared" ca="1" si="17967"/>
        <v>0.99998658955997843</v>
      </c>
      <c r="CO3441" s="1">
        <f t="shared" ca="1" si="17968"/>
        <v>0.99997977981371011</v>
      </c>
      <c r="CP3441" s="1">
        <f t="shared" ca="1" si="17969"/>
        <v>0.99781913770007014</v>
      </c>
      <c r="CQ3441" s="25"/>
      <c r="CR3441" s="7">
        <v>11</v>
      </c>
      <c r="CS3441" s="1">
        <f t="shared" ca="1" si="17970"/>
        <v>1.8689893644914347E-2</v>
      </c>
      <c r="CT3441" s="1">
        <f t="shared" ca="1" si="17971"/>
        <v>1.8689893644914347E-2</v>
      </c>
      <c r="CU3441" s="1">
        <f t="shared" ca="1" si="17972"/>
        <v>5.4834708675025573E-2</v>
      </c>
      <c r="CV3441" s="1">
        <f t="shared" ca="1" si="17973"/>
        <v>1.6506312671396781E-2</v>
      </c>
      <c r="CW3441" s="1">
        <f t="shared" ca="1" si="17974"/>
        <v>6.8983801832666572E-2</v>
      </c>
      <c r="CX3441" s="1">
        <f t="shared" ca="1" si="17975"/>
        <v>8.8504276196635714E-2</v>
      </c>
      <c r="CY3441" s="1">
        <f t="shared" ca="1" si="17976"/>
        <v>8.9903930385269351E-2</v>
      </c>
      <c r="CZ3441" s="1">
        <f t="shared" ca="1" si="17977"/>
        <v>8.9852624436647238E-2</v>
      </c>
      <c r="DA3441" s="1">
        <f t="shared" ca="1" si="17978"/>
        <v>8.6447772314409477E-2</v>
      </c>
      <c r="DB3441" s="1">
        <f t="shared" ca="1" si="17979"/>
        <v>3.1683034796720473E-2</v>
      </c>
      <c r="DC3441" s="1">
        <f t="shared" ca="1" si="17980"/>
        <v>9.9249432200760962E-2</v>
      </c>
      <c r="DD3441" s="25"/>
      <c r="DE3441" s="40"/>
      <c r="DF3441" s="14"/>
      <c r="DG3441" s="14"/>
      <c r="DH3441" s="14"/>
      <c r="DI3441" s="14"/>
      <c r="DJ3441" s="14"/>
      <c r="DK3441" s="14"/>
      <c r="DL3441" s="14"/>
      <c r="DM3441" s="14"/>
      <c r="DN3441" s="25"/>
      <c r="DO3441" s="25"/>
      <c r="DP3441" s="25"/>
      <c r="DQ3441" s="25"/>
      <c r="DR3441" s="25"/>
      <c r="DS3441" s="25"/>
      <c r="DT3441" s="25"/>
      <c r="DU3441" s="25"/>
      <c r="DV3441" s="25"/>
      <c r="DW3441" s="25"/>
      <c r="DX3441" s="25"/>
      <c r="DY3441" s="25"/>
      <c r="DZ3441" s="25"/>
      <c r="EA3441" s="25"/>
      <c r="EB3441" s="25"/>
      <c r="EC3441" s="25"/>
      <c r="ED3441" s="25"/>
      <c r="EE3441" s="25"/>
      <c r="EF3441" s="29"/>
      <c r="EG3441" s="23"/>
      <c r="EH3441" s="26"/>
      <c r="EI3441" s="14"/>
      <c r="EJ3441" s="14"/>
      <c r="EK3441" s="14"/>
      <c r="EL3441" s="14"/>
      <c r="EM3441" s="14"/>
      <c r="EN3441" s="25"/>
      <c r="EO3441" s="50"/>
      <c r="EP3441" s="7">
        <v>2</v>
      </c>
      <c r="EQ3441" s="1">
        <f t="shared" ref="EQ3441" ca="1" si="18027">MAX(EJ3451:EK3452)</f>
        <v>0.9592148902847093</v>
      </c>
      <c r="ER3441" s="1">
        <f t="shared" ref="ER3441" ca="1" si="18028">MAX(EL3451:EM3452)</f>
        <v>0.41956764011568476</v>
      </c>
      <c r="ES3441" s="25"/>
      <c r="ET3441" s="23"/>
      <c r="EU3441" s="14"/>
      <c r="EV3441" s="14"/>
      <c r="EW3441" s="14"/>
      <c r="EX3441" s="14"/>
      <c r="EY3441" s="14"/>
      <c r="EZ3441" s="14"/>
      <c r="FA3441" s="14"/>
      <c r="FB3441" s="14"/>
      <c r="FC3441" s="19"/>
    </row>
    <row r="3442" spans="1:159" x14ac:dyDescent="0.2">
      <c r="A3442" s="55"/>
      <c r="B3442" s="18">
        <v>12</v>
      </c>
      <c r="C3442" s="1">
        <f>学習データ!C3408*$B$37</f>
        <v>0</v>
      </c>
      <c r="D3442" s="1">
        <f>学習データ!D3408*$B$37</f>
        <v>0</v>
      </c>
      <c r="E3442" s="1">
        <f>学習データ!E3408*$B$37</f>
        <v>0</v>
      </c>
      <c r="F3442" s="1">
        <f>学習データ!F3408*$B$37</f>
        <v>0</v>
      </c>
      <c r="G3442" s="1">
        <f>学習データ!G3408*$B$37</f>
        <v>0</v>
      </c>
      <c r="H3442" s="1">
        <f>学習データ!H3408*$B$37</f>
        <v>0</v>
      </c>
      <c r="I3442" s="1">
        <f>学習データ!I3408*$B$37</f>
        <v>0</v>
      </c>
      <c r="J3442" s="1">
        <f>学習データ!J3408*$B$37</f>
        <v>0</v>
      </c>
      <c r="K3442" s="1">
        <f>学習データ!K3408*$B$37</f>
        <v>0</v>
      </c>
      <c r="L3442" s="1">
        <f>学習データ!L3408*$B$37</f>
        <v>0</v>
      </c>
      <c r="M3442" s="1">
        <f>学習データ!M3408*$B$37</f>
        <v>0</v>
      </c>
      <c r="N3442" s="1">
        <f>学習データ!N3408*$B$37</f>
        <v>0</v>
      </c>
      <c r="O3442" s="1">
        <f>学習データ!O3408*$B$37</f>
        <v>0</v>
      </c>
      <c r="P3442" s="1">
        <f>学習データ!P3408*$B$37</f>
        <v>0</v>
      </c>
      <c r="Q3442" s="1">
        <f>学習データ!Q3408*$B$37</f>
        <v>0</v>
      </c>
      <c r="R3442" s="1">
        <f>学習データ!R3408*$B$37</f>
        <v>101</v>
      </c>
      <c r="S3442" s="1">
        <f>学習データ!S3408*$B$37</f>
        <v>249</v>
      </c>
      <c r="T3442" s="1">
        <f>学習データ!T3408*$B$37</f>
        <v>252</v>
      </c>
      <c r="U3442" s="1">
        <f>学習データ!U3408*$B$37</f>
        <v>84</v>
      </c>
      <c r="V3442" s="1">
        <f>学習データ!V3408*$B$37</f>
        <v>0</v>
      </c>
      <c r="W3442" s="1">
        <f>学習データ!W3408*$B$37</f>
        <v>0</v>
      </c>
      <c r="X3442" s="1">
        <f>学習データ!X3408*$B$37</f>
        <v>0</v>
      </c>
      <c r="Y3442" s="1">
        <f>学習データ!Y3408*$B$37</f>
        <v>0</v>
      </c>
      <c r="Z3442" s="1">
        <f>学習データ!Z3408*$B$37</f>
        <v>0</v>
      </c>
      <c r="AA3442" s="1">
        <f>学習データ!AA3408*$B$37</f>
        <v>0</v>
      </c>
      <c r="AB3442" s="1">
        <f>学習データ!AB3408*$B$37</f>
        <v>0</v>
      </c>
      <c r="AC3442" s="1">
        <f>学習データ!AC3408*$B$37</f>
        <v>0</v>
      </c>
      <c r="AD3442" s="1">
        <f>学習データ!AD3408*$B$37</f>
        <v>0</v>
      </c>
      <c r="AE3442" s="14"/>
      <c r="AF3442" s="14"/>
      <c r="AG3442" s="14"/>
      <c r="AH3442" s="29"/>
      <c r="AI3442" s="25"/>
      <c r="AJ3442" s="7">
        <v>12</v>
      </c>
      <c r="AK3442" s="36">
        <f t="shared" ca="1" si="17920"/>
        <v>0</v>
      </c>
      <c r="AL3442" s="36">
        <f t="shared" ca="1" si="17921"/>
        <v>0</v>
      </c>
      <c r="AM3442" s="36">
        <f t="shared" ca="1" si="17922"/>
        <v>0</v>
      </c>
      <c r="AN3442" s="36">
        <f t="shared" ca="1" si="17923"/>
        <v>0</v>
      </c>
      <c r="AO3442" s="36">
        <f t="shared" ca="1" si="17924"/>
        <v>0</v>
      </c>
      <c r="AP3442" s="36">
        <f t="shared" ca="1" si="17925"/>
        <v>0.14901960784313725</v>
      </c>
      <c r="AQ3442" s="36">
        <f t="shared" ca="1" si="17926"/>
        <v>0.4392156862745098</v>
      </c>
      <c r="AR3442" s="36">
        <f t="shared" ca="1" si="17927"/>
        <v>0.4392156862745098</v>
      </c>
      <c r="AS3442" s="36">
        <f t="shared" ca="1" si="17928"/>
        <v>0.4392156862745098</v>
      </c>
      <c r="AT3442" s="36">
        <f t="shared" ca="1" si="17929"/>
        <v>0.4392156862745098</v>
      </c>
      <c r="AU3442" s="36">
        <f t="shared" ca="1" si="17930"/>
        <v>0.4392156862745098</v>
      </c>
      <c r="AV3442" s="36">
        <f t="shared" ca="1" si="17931"/>
        <v>0.3411764705882353</v>
      </c>
      <c r="AW3442" s="36">
        <f t="shared" ca="1" si="17932"/>
        <v>0</v>
      </c>
      <c r="AX3442" s="36">
        <f t="shared" ca="1" si="17933"/>
        <v>0</v>
      </c>
      <c r="AY3442" s="25"/>
      <c r="AZ3442" s="7">
        <v>12</v>
      </c>
      <c r="BA3442" s="36">
        <f t="shared" ca="1" si="17934"/>
        <v>0</v>
      </c>
      <c r="BB3442" s="36">
        <f t="shared" ca="1" si="17935"/>
        <v>0</v>
      </c>
      <c r="BC3442" s="36">
        <f t="shared" ca="1" si="17936"/>
        <v>0</v>
      </c>
      <c r="BD3442" s="36">
        <f t="shared" ca="1" si="17937"/>
        <v>0</v>
      </c>
      <c r="BE3442" s="36">
        <f t="shared" ca="1" si="17938"/>
        <v>0</v>
      </c>
      <c r="BF3442" s="36">
        <f t="shared" ca="1" si="17939"/>
        <v>0</v>
      </c>
      <c r="BG3442" s="36">
        <f t="shared" ca="1" si="17940"/>
        <v>0</v>
      </c>
      <c r="BH3442" s="36">
        <f t="shared" ca="1" si="17941"/>
        <v>0</v>
      </c>
      <c r="BI3442" s="36">
        <f t="shared" ca="1" si="17942"/>
        <v>0</v>
      </c>
      <c r="BJ3442" s="36">
        <f t="shared" ca="1" si="17943"/>
        <v>0</v>
      </c>
      <c r="BK3442" s="36">
        <f t="shared" ca="1" si="17944"/>
        <v>0</v>
      </c>
      <c r="BL3442" s="36">
        <f t="shared" ca="1" si="17945"/>
        <v>0</v>
      </c>
      <c r="BM3442" s="36">
        <f t="shared" ca="1" si="17946"/>
        <v>0</v>
      </c>
      <c r="BN3442" s="36">
        <f t="shared" ca="1" si="17947"/>
        <v>0</v>
      </c>
      <c r="BO3442" s="25"/>
      <c r="BP3442" s="25"/>
      <c r="BQ3442" s="23"/>
      <c r="BR3442" s="25"/>
      <c r="BS3442" s="25"/>
      <c r="BT3442" s="25"/>
      <c r="BU3442" s="25"/>
      <c r="BV3442" s="25"/>
      <c r="BW3442" s="25"/>
      <c r="BX3442" s="25"/>
      <c r="BY3442" s="25"/>
      <c r="BZ3442" s="25"/>
      <c r="CA3442" s="25"/>
      <c r="CB3442" s="25"/>
      <c r="CC3442" s="25"/>
      <c r="CD3442" s="25"/>
      <c r="CE3442" s="25"/>
      <c r="CF3442" s="25"/>
      <c r="CG3442" s="25"/>
      <c r="CH3442" s="25"/>
      <c r="CI3442" s="25"/>
      <c r="CJ3442" s="25"/>
      <c r="CK3442" s="25"/>
      <c r="CL3442" s="25"/>
      <c r="CM3442" s="25"/>
      <c r="CN3442" s="25"/>
      <c r="CO3442" s="25"/>
      <c r="CP3442" s="25"/>
      <c r="CQ3442" s="25"/>
      <c r="CR3442" s="25"/>
      <c r="CS3442" s="25"/>
      <c r="CT3442" s="25"/>
      <c r="CU3442" s="25"/>
      <c r="CV3442" s="25"/>
      <c r="CW3442" s="25"/>
      <c r="CX3442" s="25"/>
      <c r="CY3442" s="25"/>
      <c r="CZ3442" s="25"/>
      <c r="DA3442" s="25"/>
      <c r="DB3442" s="25"/>
      <c r="DC3442" s="25"/>
      <c r="DD3442" s="25"/>
      <c r="DE3442" s="40"/>
      <c r="DF3442" s="14"/>
      <c r="DG3442" s="14"/>
      <c r="DH3442" s="14"/>
      <c r="DI3442" s="14"/>
      <c r="DJ3442" s="14"/>
      <c r="DK3442" s="14"/>
      <c r="DL3442" s="14"/>
      <c r="DM3442" s="14"/>
      <c r="DN3442" s="25"/>
      <c r="DO3442" s="25"/>
      <c r="DP3442" s="25"/>
      <c r="DQ3442" s="25"/>
      <c r="DR3442" s="25"/>
      <c r="DS3442" s="25"/>
      <c r="DT3442" s="25"/>
      <c r="DU3442" s="25"/>
      <c r="DV3442" s="25"/>
      <c r="DW3442" s="25"/>
      <c r="DX3442" s="25"/>
      <c r="DY3442" s="25"/>
      <c r="DZ3442" s="25"/>
      <c r="EA3442" s="25"/>
      <c r="EB3442" s="25"/>
      <c r="EC3442" s="25"/>
      <c r="ED3442" s="25"/>
      <c r="EE3442" s="25"/>
      <c r="EF3442" s="29"/>
      <c r="EG3442" s="23"/>
      <c r="EH3442" s="50">
        <v>3</v>
      </c>
      <c r="EI3442" s="7">
        <v>0</v>
      </c>
      <c r="EJ3442" s="7">
        <v>1</v>
      </c>
      <c r="EK3442" s="7">
        <v>2</v>
      </c>
      <c r="EL3442" s="7">
        <v>3</v>
      </c>
      <c r="EM3442" s="7">
        <v>4</v>
      </c>
      <c r="EN3442" s="25"/>
      <c r="EO3442" s="50">
        <v>5</v>
      </c>
      <c r="EP3442" s="7">
        <v>1</v>
      </c>
      <c r="EQ3442" s="1">
        <f t="shared" ref="EQ3442" ca="1" si="18029">MAX(EJ3455:EK3456)</f>
        <v>8.5818527986149695E-2</v>
      </c>
      <c r="ER3442" s="1">
        <f t="shared" ref="ER3442" ca="1" si="18030">MAX(EL3455:EM3456)</f>
        <v>8.5034171015240925E-2</v>
      </c>
      <c r="ES3442" s="25"/>
      <c r="ET3442" s="23"/>
      <c r="EU3442" s="14"/>
      <c r="EV3442" s="14"/>
      <c r="EW3442" s="14"/>
      <c r="EX3442" s="14"/>
      <c r="EY3442" s="14"/>
      <c r="EZ3442" s="14"/>
      <c r="FA3442" s="14"/>
      <c r="FB3442" s="14"/>
      <c r="FC3442" s="19"/>
    </row>
    <row r="3443" spans="1:159" x14ac:dyDescent="0.2">
      <c r="A3443" s="55"/>
      <c r="B3443" s="18">
        <v>13</v>
      </c>
      <c r="C3443" s="1">
        <f>学習データ!C3409*$B$37</f>
        <v>0</v>
      </c>
      <c r="D3443" s="1">
        <f>学習データ!D3409*$B$37</f>
        <v>0</v>
      </c>
      <c r="E3443" s="1">
        <f>学習データ!E3409*$B$37</f>
        <v>0</v>
      </c>
      <c r="F3443" s="1">
        <f>学習データ!F3409*$B$37</f>
        <v>0</v>
      </c>
      <c r="G3443" s="1">
        <f>学習データ!G3409*$B$37</f>
        <v>0</v>
      </c>
      <c r="H3443" s="1">
        <f>学習データ!H3409*$B$37</f>
        <v>0</v>
      </c>
      <c r="I3443" s="1">
        <f>学習データ!I3409*$B$37</f>
        <v>0</v>
      </c>
      <c r="J3443" s="1">
        <f>学習データ!J3409*$B$37</f>
        <v>0</v>
      </c>
      <c r="K3443" s="1">
        <f>学習データ!K3409*$B$37</f>
        <v>0</v>
      </c>
      <c r="L3443" s="1">
        <f>学習データ!L3409*$B$37</f>
        <v>0</v>
      </c>
      <c r="M3443" s="1">
        <f>学習データ!M3409*$B$37</f>
        <v>79</v>
      </c>
      <c r="N3443" s="1">
        <f>学習データ!N3409*$B$37</f>
        <v>0</v>
      </c>
      <c r="O3443" s="1">
        <f>学習データ!O3409*$B$37</f>
        <v>0</v>
      </c>
      <c r="P3443" s="1">
        <f>学習データ!P3409*$B$37</f>
        <v>0</v>
      </c>
      <c r="Q3443" s="1">
        <f>学習データ!Q3409*$B$37</f>
        <v>0</v>
      </c>
      <c r="R3443" s="1">
        <f>学習データ!R3409*$B$37</f>
        <v>0</v>
      </c>
      <c r="S3443" s="1">
        <f>学習データ!S3409*$B$37</f>
        <v>225</v>
      </c>
      <c r="T3443" s="1">
        <f>学習データ!T3409*$B$37</f>
        <v>252</v>
      </c>
      <c r="U3443" s="1">
        <f>学習データ!U3409*$B$37</f>
        <v>84</v>
      </c>
      <c r="V3443" s="1">
        <f>学習データ!V3409*$B$37</f>
        <v>0</v>
      </c>
      <c r="W3443" s="1">
        <f>学習データ!W3409*$B$37</f>
        <v>0</v>
      </c>
      <c r="X3443" s="1">
        <f>学習データ!X3409*$B$37</f>
        <v>0</v>
      </c>
      <c r="Y3443" s="1">
        <f>学習データ!Y3409*$B$37</f>
        <v>0</v>
      </c>
      <c r="Z3443" s="1">
        <f>学習データ!Z3409*$B$37</f>
        <v>0</v>
      </c>
      <c r="AA3443" s="1">
        <f>学習データ!AA3409*$B$37</f>
        <v>0</v>
      </c>
      <c r="AB3443" s="1">
        <f>学習データ!AB3409*$B$37</f>
        <v>0</v>
      </c>
      <c r="AC3443" s="1">
        <f>学習データ!AC3409*$B$37</f>
        <v>0</v>
      </c>
      <c r="AD3443" s="1">
        <f>学習データ!AD3409*$B$37</f>
        <v>0</v>
      </c>
      <c r="AE3443" s="14"/>
      <c r="AF3443" s="14"/>
      <c r="AG3443" s="14"/>
      <c r="AH3443" s="29"/>
      <c r="AI3443" s="25"/>
      <c r="AJ3443" s="7">
        <v>13</v>
      </c>
      <c r="AK3443" s="36">
        <f t="shared" ca="1" si="17920"/>
        <v>0</v>
      </c>
      <c r="AL3443" s="36">
        <f t="shared" ca="1" si="17921"/>
        <v>0</v>
      </c>
      <c r="AM3443" s="36">
        <f t="shared" ca="1" si="17922"/>
        <v>0</v>
      </c>
      <c r="AN3443" s="36">
        <f t="shared" ca="1" si="17923"/>
        <v>0</v>
      </c>
      <c r="AO3443" s="36">
        <f t="shared" ca="1" si="17924"/>
        <v>0</v>
      </c>
      <c r="AP3443" s="36">
        <f t="shared" ca="1" si="17925"/>
        <v>0</v>
      </c>
      <c r="AQ3443" s="36">
        <f t="shared" ca="1" si="17926"/>
        <v>0</v>
      </c>
      <c r="AR3443" s="36">
        <f t="shared" ca="1" si="17927"/>
        <v>0</v>
      </c>
      <c r="AS3443" s="36">
        <f t="shared" ca="1" si="17928"/>
        <v>0</v>
      </c>
      <c r="AT3443" s="36">
        <f t="shared" ca="1" si="17929"/>
        <v>0</v>
      </c>
      <c r="AU3443" s="36">
        <f t="shared" ca="1" si="17930"/>
        <v>0</v>
      </c>
      <c r="AV3443" s="36">
        <f t="shared" ca="1" si="17931"/>
        <v>0</v>
      </c>
      <c r="AW3443" s="36">
        <f t="shared" ca="1" si="17932"/>
        <v>0</v>
      </c>
      <c r="AX3443" s="36">
        <f t="shared" ca="1" si="17933"/>
        <v>0</v>
      </c>
      <c r="AY3443" s="25"/>
      <c r="AZ3443" s="7">
        <v>13</v>
      </c>
      <c r="BA3443" s="36">
        <f t="shared" ca="1" si="17934"/>
        <v>0</v>
      </c>
      <c r="BB3443" s="36">
        <f t="shared" ca="1" si="17935"/>
        <v>0</v>
      </c>
      <c r="BC3443" s="36">
        <f t="shared" ca="1" si="17936"/>
        <v>0</v>
      </c>
      <c r="BD3443" s="36">
        <f t="shared" ca="1" si="17937"/>
        <v>0</v>
      </c>
      <c r="BE3443" s="36">
        <f t="shared" ca="1" si="17938"/>
        <v>0</v>
      </c>
      <c r="BF3443" s="36">
        <f t="shared" ca="1" si="17939"/>
        <v>0</v>
      </c>
      <c r="BG3443" s="36">
        <f t="shared" ca="1" si="17940"/>
        <v>0</v>
      </c>
      <c r="BH3443" s="36">
        <f t="shared" ca="1" si="17941"/>
        <v>0</v>
      </c>
      <c r="BI3443" s="36">
        <f t="shared" ca="1" si="17942"/>
        <v>0</v>
      </c>
      <c r="BJ3443" s="36">
        <f t="shared" ca="1" si="17943"/>
        <v>0</v>
      </c>
      <c r="BK3443" s="36">
        <f t="shared" ca="1" si="17944"/>
        <v>0</v>
      </c>
      <c r="BL3443" s="36">
        <f t="shared" ca="1" si="17945"/>
        <v>0</v>
      </c>
      <c r="BM3443" s="36">
        <f t="shared" ca="1" si="17946"/>
        <v>0</v>
      </c>
      <c r="BN3443" s="36">
        <f t="shared" ca="1" si="17947"/>
        <v>0</v>
      </c>
      <c r="BO3443" s="25"/>
      <c r="BP3443" s="25"/>
      <c r="BQ3443" s="23"/>
      <c r="BR3443" s="25" t="s">
        <v>27</v>
      </c>
      <c r="BS3443" s="25"/>
      <c r="BT3443" s="25"/>
      <c r="BU3443" s="25"/>
      <c r="BV3443" s="25"/>
      <c r="BW3443" s="25"/>
      <c r="BX3443" s="25" t="s">
        <v>26</v>
      </c>
      <c r="BY3443" s="25"/>
      <c r="BZ3443" s="25"/>
      <c r="CA3443" s="25"/>
      <c r="CB3443" s="25"/>
      <c r="CC3443" s="25"/>
      <c r="CD3443" s="25"/>
      <c r="CE3443" s="25" t="s">
        <v>28</v>
      </c>
      <c r="CF3443" s="25"/>
      <c r="CG3443" s="25"/>
      <c r="CH3443" s="25"/>
      <c r="CI3443" s="25"/>
      <c r="CJ3443" s="25"/>
      <c r="CK3443" s="25" t="s">
        <v>26</v>
      </c>
      <c r="CL3443" s="25"/>
      <c r="CM3443" s="25"/>
      <c r="CN3443" s="25"/>
      <c r="CO3443" s="25"/>
      <c r="CP3443" s="25"/>
      <c r="CQ3443" s="25"/>
      <c r="CR3443" s="25"/>
      <c r="CS3443" s="25"/>
      <c r="CT3443" s="25"/>
      <c r="CU3443" s="25"/>
      <c r="CV3443" s="25"/>
      <c r="CW3443" s="25"/>
      <c r="CX3443" s="25"/>
      <c r="CY3443" s="25"/>
      <c r="CZ3443" s="25"/>
      <c r="DA3443" s="25"/>
      <c r="DB3443" s="25"/>
      <c r="DC3443" s="25"/>
      <c r="DD3443" s="25"/>
      <c r="DE3443" s="40"/>
      <c r="DF3443" s="25"/>
      <c r="DG3443" s="14" t="s">
        <v>29</v>
      </c>
      <c r="DH3443" s="14"/>
      <c r="DI3443" s="14"/>
      <c r="DJ3443" s="14"/>
      <c r="DK3443" s="14"/>
      <c r="DL3443" s="14"/>
      <c r="DM3443" s="14"/>
      <c r="DN3443" s="14"/>
      <c r="DO3443" s="25"/>
      <c r="DP3443" s="14" t="s">
        <v>29</v>
      </c>
      <c r="DQ3443" s="14"/>
      <c r="DR3443" s="14"/>
      <c r="DS3443" s="14"/>
      <c r="DT3443" s="14"/>
      <c r="DU3443" s="14"/>
      <c r="DV3443" s="14"/>
      <c r="DW3443" s="14"/>
      <c r="DX3443" s="14"/>
      <c r="DY3443" s="14"/>
      <c r="DZ3443" s="14"/>
      <c r="EA3443" s="14"/>
      <c r="EB3443" s="14"/>
      <c r="EC3443" s="14"/>
      <c r="ED3443" s="14"/>
      <c r="EE3443" s="14"/>
      <c r="EF3443" s="19"/>
      <c r="EG3443" s="23"/>
      <c r="EH3443" s="50"/>
      <c r="EI3443" s="7">
        <v>1</v>
      </c>
      <c r="EJ3443" s="1">
        <f t="shared" ref="EJ3443:EJ3446" ca="1" si="18031">1/(1+EXP(-SUMPRODUCT($EI$26:$EK$28,DZ3431:EB3433)+$EL$26))</f>
        <v>0.9991160605399716</v>
      </c>
      <c r="EK3443" s="1">
        <f t="shared" ref="EK3443:EK3446" ca="1" si="18032">1/(1+EXP(-SUMPRODUCT($EI$26:$EK$28,EA3431:EC3433)+$EL$26))</f>
        <v>2.9140311458699365E-2</v>
      </c>
      <c r="EL3443" s="1">
        <f t="shared" ref="EL3443:EL3446" ca="1" si="18033">1/(1+EXP(-SUMPRODUCT($EI$26:$EK$28,EB3431:ED3433)+$EL$26))</f>
        <v>3.0349983084542777E-4</v>
      </c>
      <c r="EM3443" s="1">
        <f t="shared" ref="EM3443:EM3446" ca="1" si="18034">1/(1+EXP(-SUMPRODUCT($EI$26:$EK$28,EC3431:EE3433)+$EL$26))</f>
        <v>0.14059923452411169</v>
      </c>
      <c r="EN3443" s="25"/>
      <c r="EO3443" s="50"/>
      <c r="EP3443" s="7">
        <v>2</v>
      </c>
      <c r="EQ3443" s="1">
        <f t="shared" ref="EQ3443" ca="1" si="18035">MAX(EJ3457:EK3458)</f>
        <v>0.21494971039505426</v>
      </c>
      <c r="ER3443" s="1">
        <f t="shared" ref="ER3443" ca="1" si="18036">MAX(EL3457:EM3458)</f>
        <v>5.3044741624510248E-2</v>
      </c>
      <c r="ES3443" s="25"/>
      <c r="ET3443" s="23"/>
      <c r="EU3443" s="14"/>
      <c r="EV3443" s="14"/>
      <c r="EW3443" s="14"/>
      <c r="EX3443" s="14"/>
      <c r="EY3443" s="14"/>
      <c r="EZ3443" s="14"/>
      <c r="FA3443" s="14"/>
      <c r="FB3443" s="14"/>
      <c r="FC3443" s="19"/>
    </row>
    <row r="3444" spans="1:159" x14ac:dyDescent="0.2">
      <c r="A3444" s="55"/>
      <c r="B3444" s="18">
        <v>14</v>
      </c>
      <c r="C3444" s="1">
        <f>学習データ!C3410*$B$37</f>
        <v>0</v>
      </c>
      <c r="D3444" s="1">
        <f>学習データ!D3410*$B$37</f>
        <v>0</v>
      </c>
      <c r="E3444" s="1">
        <f>学習データ!E3410*$B$37</f>
        <v>0</v>
      </c>
      <c r="F3444" s="1">
        <f>学習データ!F3410*$B$37</f>
        <v>0</v>
      </c>
      <c r="G3444" s="1">
        <f>学習データ!G3410*$B$37</f>
        <v>0</v>
      </c>
      <c r="H3444" s="1">
        <f>学習データ!H3410*$B$37</f>
        <v>0</v>
      </c>
      <c r="I3444" s="1">
        <f>学習データ!I3410*$B$37</f>
        <v>0</v>
      </c>
      <c r="J3444" s="1">
        <f>学習データ!J3410*$B$37</f>
        <v>0</v>
      </c>
      <c r="K3444" s="1">
        <f>学習データ!K3410*$B$37</f>
        <v>13</v>
      </c>
      <c r="L3444" s="1">
        <f>学習データ!L3410*$B$37</f>
        <v>191</v>
      </c>
      <c r="M3444" s="1">
        <f>学習データ!M3410*$B$37</f>
        <v>255</v>
      </c>
      <c r="N3444" s="1">
        <f>学習データ!N3410*$B$37</f>
        <v>168</v>
      </c>
      <c r="O3444" s="1">
        <f>学習データ!O3410*$B$37</f>
        <v>0</v>
      </c>
      <c r="P3444" s="1">
        <f>学習データ!P3410*$B$37</f>
        <v>0</v>
      </c>
      <c r="Q3444" s="1">
        <f>学習データ!Q3410*$B$37</f>
        <v>0</v>
      </c>
      <c r="R3444" s="1">
        <f>学習データ!R3410*$B$37</f>
        <v>0</v>
      </c>
      <c r="S3444" s="1">
        <f>学習データ!S3410*$B$37</f>
        <v>163</v>
      </c>
      <c r="T3444" s="1">
        <f>学習データ!T3410*$B$37</f>
        <v>253</v>
      </c>
      <c r="U3444" s="1">
        <f>学習データ!U3410*$B$37</f>
        <v>225</v>
      </c>
      <c r="V3444" s="1">
        <f>学習データ!V3410*$B$37</f>
        <v>0</v>
      </c>
      <c r="W3444" s="1">
        <f>学習データ!W3410*$B$37</f>
        <v>0</v>
      </c>
      <c r="X3444" s="1">
        <f>学習データ!X3410*$B$37</f>
        <v>0</v>
      </c>
      <c r="Y3444" s="1">
        <f>学習データ!Y3410*$B$37</f>
        <v>0</v>
      </c>
      <c r="Z3444" s="1">
        <f>学習データ!Z3410*$B$37</f>
        <v>0</v>
      </c>
      <c r="AA3444" s="1">
        <f>学習データ!AA3410*$B$37</f>
        <v>0</v>
      </c>
      <c r="AB3444" s="1">
        <f>学習データ!AB3410*$B$37</f>
        <v>0</v>
      </c>
      <c r="AC3444" s="1">
        <f>学習データ!AC3410*$B$37</f>
        <v>0</v>
      </c>
      <c r="AD3444" s="1">
        <f>学習データ!AD3410*$B$37</f>
        <v>0</v>
      </c>
      <c r="AE3444" s="14"/>
      <c r="AF3444" s="14"/>
      <c r="AG3444" s="14"/>
      <c r="AH3444" s="29"/>
      <c r="AI3444" s="25"/>
      <c r="AJ3444" s="7">
        <v>14</v>
      </c>
      <c r="AK3444" s="36">
        <f t="shared" ca="1" si="17920"/>
        <v>0</v>
      </c>
      <c r="AL3444" s="36">
        <f t="shared" ca="1" si="17921"/>
        <v>0</v>
      </c>
      <c r="AM3444" s="36">
        <f t="shared" ca="1" si="17922"/>
        <v>0</v>
      </c>
      <c r="AN3444" s="36">
        <f t="shared" ca="1" si="17923"/>
        <v>0</v>
      </c>
      <c r="AO3444" s="36">
        <f t="shared" ca="1" si="17924"/>
        <v>0</v>
      </c>
      <c r="AP3444" s="36">
        <f t="shared" ca="1" si="17925"/>
        <v>0</v>
      </c>
      <c r="AQ3444" s="36">
        <f t="shared" ca="1" si="17926"/>
        <v>0</v>
      </c>
      <c r="AR3444" s="36">
        <f t="shared" ca="1" si="17927"/>
        <v>0</v>
      </c>
      <c r="AS3444" s="36">
        <f t="shared" ca="1" si="17928"/>
        <v>0</v>
      </c>
      <c r="AT3444" s="36">
        <f t="shared" ca="1" si="17929"/>
        <v>0</v>
      </c>
      <c r="AU3444" s="36">
        <f t="shared" ca="1" si="17930"/>
        <v>0</v>
      </c>
      <c r="AV3444" s="36">
        <f t="shared" ca="1" si="17931"/>
        <v>0</v>
      </c>
      <c r="AW3444" s="36">
        <f t="shared" ca="1" si="17932"/>
        <v>0</v>
      </c>
      <c r="AX3444" s="36">
        <f t="shared" ca="1" si="17933"/>
        <v>0</v>
      </c>
      <c r="AY3444" s="25"/>
      <c r="AZ3444" s="7">
        <v>14</v>
      </c>
      <c r="BA3444" s="36">
        <f t="shared" ca="1" si="17934"/>
        <v>0</v>
      </c>
      <c r="BB3444" s="36">
        <f t="shared" ca="1" si="17935"/>
        <v>0</v>
      </c>
      <c r="BC3444" s="36">
        <f t="shared" ca="1" si="17936"/>
        <v>0</v>
      </c>
      <c r="BD3444" s="36">
        <f t="shared" ca="1" si="17937"/>
        <v>0</v>
      </c>
      <c r="BE3444" s="36">
        <f t="shared" ca="1" si="17938"/>
        <v>0</v>
      </c>
      <c r="BF3444" s="36">
        <f t="shared" ca="1" si="17939"/>
        <v>0</v>
      </c>
      <c r="BG3444" s="36">
        <f t="shared" ca="1" si="17940"/>
        <v>0</v>
      </c>
      <c r="BH3444" s="36">
        <f t="shared" ca="1" si="17941"/>
        <v>0</v>
      </c>
      <c r="BI3444" s="36">
        <f t="shared" ca="1" si="17942"/>
        <v>0</v>
      </c>
      <c r="BJ3444" s="36">
        <f t="shared" ca="1" si="17943"/>
        <v>0</v>
      </c>
      <c r="BK3444" s="36">
        <f t="shared" ca="1" si="17944"/>
        <v>0</v>
      </c>
      <c r="BL3444" s="36">
        <f t="shared" ca="1" si="17945"/>
        <v>0</v>
      </c>
      <c r="BM3444" s="36">
        <f t="shared" ca="1" si="17946"/>
        <v>0</v>
      </c>
      <c r="BN3444" s="36">
        <f t="shared" ca="1" si="17947"/>
        <v>0</v>
      </c>
      <c r="BO3444" s="25"/>
      <c r="BP3444" s="25"/>
      <c r="BQ3444" s="23"/>
      <c r="BR3444" s="7">
        <v>0</v>
      </c>
      <c r="BS3444" s="7">
        <v>1</v>
      </c>
      <c r="BT3444" s="7">
        <v>2</v>
      </c>
      <c r="BU3444" s="7">
        <v>3</v>
      </c>
      <c r="BV3444" s="7">
        <v>4</v>
      </c>
      <c r="BW3444" s="7">
        <v>5</v>
      </c>
      <c r="BX3444" s="7">
        <v>6</v>
      </c>
      <c r="BY3444" s="7">
        <v>7</v>
      </c>
      <c r="BZ3444" s="7">
        <v>8</v>
      </c>
      <c r="CA3444" s="7">
        <v>9</v>
      </c>
      <c r="CB3444" s="7">
        <v>10</v>
      </c>
      <c r="CC3444" s="7">
        <v>11</v>
      </c>
      <c r="CD3444" s="25"/>
      <c r="CE3444" s="7">
        <v>0</v>
      </c>
      <c r="CF3444" s="7">
        <v>1</v>
      </c>
      <c r="CG3444" s="7">
        <v>2</v>
      </c>
      <c r="CH3444" s="7">
        <v>3</v>
      </c>
      <c r="CI3444" s="7">
        <v>4</v>
      </c>
      <c r="CJ3444" s="7">
        <v>5</v>
      </c>
      <c r="CK3444" s="7">
        <v>6</v>
      </c>
      <c r="CL3444" s="7">
        <v>7</v>
      </c>
      <c r="CM3444" s="7">
        <v>8</v>
      </c>
      <c r="CN3444" s="7">
        <v>9</v>
      </c>
      <c r="CO3444" s="7">
        <v>10</v>
      </c>
      <c r="CP3444" s="7">
        <v>11</v>
      </c>
      <c r="CQ3444" s="25"/>
      <c r="CR3444" s="25"/>
      <c r="CS3444" s="25"/>
      <c r="CT3444" s="25"/>
      <c r="CU3444" s="25"/>
      <c r="CV3444" s="25"/>
      <c r="CW3444" s="25"/>
      <c r="CX3444" s="25"/>
      <c r="CY3444" s="25"/>
      <c r="CZ3444" s="25"/>
      <c r="DA3444" s="25"/>
      <c r="DB3444" s="25"/>
      <c r="DC3444" s="25"/>
      <c r="DD3444" s="25"/>
      <c r="DE3444" s="40"/>
      <c r="DF3444" s="50">
        <v>4</v>
      </c>
      <c r="DG3444" s="7">
        <v>0</v>
      </c>
      <c r="DH3444" s="7">
        <v>1</v>
      </c>
      <c r="DI3444" s="7">
        <v>2</v>
      </c>
      <c r="DJ3444" s="7">
        <v>3</v>
      </c>
      <c r="DK3444" s="7">
        <v>4</v>
      </c>
      <c r="DL3444" s="7">
        <v>5</v>
      </c>
      <c r="DM3444" s="7">
        <v>6</v>
      </c>
      <c r="DN3444" s="14"/>
      <c r="DO3444" s="50">
        <v>5</v>
      </c>
      <c r="DP3444" s="7">
        <v>0</v>
      </c>
      <c r="DQ3444" s="7">
        <v>1</v>
      </c>
      <c r="DR3444" s="7">
        <v>2</v>
      </c>
      <c r="DS3444" s="7">
        <v>3</v>
      </c>
      <c r="DT3444" s="7">
        <v>4</v>
      </c>
      <c r="DU3444" s="7">
        <v>5</v>
      </c>
      <c r="DV3444" s="7">
        <v>6</v>
      </c>
      <c r="DW3444" s="14"/>
      <c r="DX3444" s="14"/>
      <c r="DY3444" s="14"/>
      <c r="DZ3444" s="14"/>
      <c r="EA3444" s="14"/>
      <c r="EB3444" s="14"/>
      <c r="EC3444" s="14"/>
      <c r="ED3444" s="14"/>
      <c r="EE3444" s="14"/>
      <c r="EF3444" s="19"/>
      <c r="EG3444" s="23"/>
      <c r="EH3444" s="50"/>
      <c r="EI3444" s="7">
        <v>2</v>
      </c>
      <c r="EJ3444" s="1">
        <f t="shared" ca="1" si="18031"/>
        <v>0.20488450950300122</v>
      </c>
      <c r="EK3444" s="1">
        <f t="shared" ca="1" si="18032"/>
        <v>2.1825484523873089E-3</v>
      </c>
      <c r="EL3444" s="1">
        <f t="shared" ca="1" si="18033"/>
        <v>3.1729100747906573E-2</v>
      </c>
      <c r="EM3444" s="1">
        <f t="shared" ca="1" si="18034"/>
        <v>0.44303936683601175</v>
      </c>
      <c r="EN3444" s="25"/>
      <c r="EO3444" s="25"/>
      <c r="EP3444" s="25"/>
      <c r="EQ3444" s="25"/>
      <c r="ER3444" s="25"/>
      <c r="ES3444" s="25"/>
      <c r="ET3444" s="23"/>
      <c r="EU3444" s="14"/>
      <c r="EV3444" s="14"/>
      <c r="EW3444" s="14"/>
      <c r="EX3444" s="14"/>
      <c r="EY3444" s="14"/>
      <c r="EZ3444" s="14"/>
      <c r="FA3444" s="14"/>
      <c r="FB3444" s="14"/>
      <c r="FC3444" s="19"/>
    </row>
    <row r="3445" spans="1:159" x14ac:dyDescent="0.2">
      <c r="A3445" s="55"/>
      <c r="B3445" s="18">
        <v>15</v>
      </c>
      <c r="C3445" s="1">
        <f>学習データ!C3411*$B$37</f>
        <v>0</v>
      </c>
      <c r="D3445" s="1">
        <f>学習データ!D3411*$B$37</f>
        <v>0</v>
      </c>
      <c r="E3445" s="1">
        <f>学習データ!E3411*$B$37</f>
        <v>0</v>
      </c>
      <c r="F3445" s="1">
        <f>学習データ!F3411*$B$37</f>
        <v>0</v>
      </c>
      <c r="G3445" s="1">
        <f>学習データ!G3411*$B$37</f>
        <v>0</v>
      </c>
      <c r="H3445" s="1">
        <f>学習データ!H3411*$B$37</f>
        <v>0</v>
      </c>
      <c r="I3445" s="1">
        <f>学習データ!I3411*$B$37</f>
        <v>0</v>
      </c>
      <c r="J3445" s="1">
        <f>学習データ!J3411*$B$37</f>
        <v>0</v>
      </c>
      <c r="K3445" s="1">
        <f>学習データ!K3411*$B$37</f>
        <v>154</v>
      </c>
      <c r="L3445" s="1">
        <f>学習データ!L3411*$B$37</f>
        <v>252</v>
      </c>
      <c r="M3445" s="1">
        <f>学習データ!M3411*$B$37</f>
        <v>253</v>
      </c>
      <c r="N3445" s="1">
        <f>学習データ!N3411*$B$37</f>
        <v>243</v>
      </c>
      <c r="O3445" s="1">
        <f>学習データ!O3411*$B$37</f>
        <v>50</v>
      </c>
      <c r="P3445" s="1">
        <f>学習データ!P3411*$B$37</f>
        <v>0</v>
      </c>
      <c r="Q3445" s="1">
        <f>学習データ!Q3411*$B$37</f>
        <v>0</v>
      </c>
      <c r="R3445" s="1">
        <f>学習データ!R3411*$B$37</f>
        <v>0</v>
      </c>
      <c r="S3445" s="1">
        <f>学習データ!S3411*$B$37</f>
        <v>85</v>
      </c>
      <c r="T3445" s="1">
        <f>学習データ!T3411*$B$37</f>
        <v>252</v>
      </c>
      <c r="U3445" s="1">
        <f>学習データ!U3411*$B$37</f>
        <v>223</v>
      </c>
      <c r="V3445" s="1">
        <f>学習データ!V3411*$B$37</f>
        <v>0</v>
      </c>
      <c r="W3445" s="1">
        <f>学習データ!W3411*$B$37</f>
        <v>0</v>
      </c>
      <c r="X3445" s="1">
        <f>学習データ!X3411*$B$37</f>
        <v>0</v>
      </c>
      <c r="Y3445" s="1">
        <f>学習データ!Y3411*$B$37</f>
        <v>0</v>
      </c>
      <c r="Z3445" s="1">
        <f>学習データ!Z3411*$B$37</f>
        <v>0</v>
      </c>
      <c r="AA3445" s="1">
        <f>学習データ!AA3411*$B$37</f>
        <v>0</v>
      </c>
      <c r="AB3445" s="1">
        <f>学習データ!AB3411*$B$37</f>
        <v>0</v>
      </c>
      <c r="AC3445" s="1">
        <f>学習データ!AC3411*$B$37</f>
        <v>0</v>
      </c>
      <c r="AD3445" s="1">
        <f>学習データ!AD3411*$B$37</f>
        <v>0</v>
      </c>
      <c r="AE3445" s="14"/>
      <c r="AF3445" s="14"/>
      <c r="AG3445" s="14"/>
      <c r="AH3445" s="29"/>
      <c r="AI3445" s="25"/>
      <c r="AJ3445" s="25"/>
      <c r="AK3445" s="25"/>
      <c r="AL3445" s="25"/>
      <c r="AM3445" s="25"/>
      <c r="AN3445" s="25"/>
      <c r="AO3445" s="25"/>
      <c r="AP3445" s="25"/>
      <c r="AQ3445" s="25"/>
      <c r="AR3445" s="25"/>
      <c r="AS3445" s="25"/>
      <c r="AT3445" s="25"/>
      <c r="AU3445" s="25"/>
      <c r="AV3445" s="25"/>
      <c r="AW3445" s="25"/>
      <c r="AX3445" s="25"/>
      <c r="AY3445" s="25"/>
      <c r="AZ3445" s="25"/>
      <c r="BA3445" s="25"/>
      <c r="BB3445" s="25"/>
      <c r="BC3445" s="25"/>
      <c r="BD3445" s="25"/>
      <c r="BE3445" s="25"/>
      <c r="BF3445" s="25"/>
      <c r="BG3445" s="25"/>
      <c r="BH3445" s="25"/>
      <c r="BI3445" s="25"/>
      <c r="BJ3445" s="25"/>
      <c r="BK3445" s="25"/>
      <c r="BL3445" s="25"/>
      <c r="BM3445" s="25"/>
      <c r="BN3445" s="25"/>
      <c r="BO3445" s="25"/>
      <c r="BP3445" s="25"/>
      <c r="BQ3445" s="23"/>
      <c r="BR3445" s="7">
        <v>1</v>
      </c>
      <c r="BS3445" s="1">
        <f t="shared" ref="BS3445:BS3455" ca="1" si="18037">1/(1+EXP(-SUMPRODUCT($BS$27:$BV$30,BA3431:BD3434)+$BW$27))</f>
        <v>0.28321665862137413</v>
      </c>
      <c r="BT3445" s="1">
        <f t="shared" ref="BT3445:BT3455" ca="1" si="18038">1/(1+EXP(-SUMPRODUCT($BS$27:$BV$30,BB3431:BE3434)+$BW$27))</f>
        <v>0.92501042540435174</v>
      </c>
      <c r="BU3445" s="1">
        <f t="shared" ref="BU3445:BU3455" ca="1" si="18039">1/(1+EXP(-SUMPRODUCT($BS$27:$BV$30,BC3431:BF3434)+$BW$27))</f>
        <v>0.78643470110782243</v>
      </c>
      <c r="BV3445" s="1">
        <f t="shared" ref="BV3445:BV3455" ca="1" si="18040">1/(1+EXP(-SUMPRODUCT($BS$27:$BV$30,BD3431:BG3434)+$BW$27))</f>
        <v>0.99685164411488603</v>
      </c>
      <c r="BW3445" s="1">
        <f t="shared" ref="BW3445:BW3455" ca="1" si="18041">1/(1+EXP(-SUMPRODUCT($BS$27:$BV$30,BE3431:BH3434)+$BW$27))</f>
        <v>0.84503668171178392</v>
      </c>
      <c r="BX3445" s="1">
        <f t="shared" ref="BX3445:BX3455" ca="1" si="18042">1/(1+EXP(-SUMPRODUCT($BS$27:$BV$30,BF3431:BI3434)+$BW$27))</f>
        <v>0.68295464664663641</v>
      </c>
      <c r="BY3445" s="1">
        <f t="shared" ref="BY3445:BY3455" ca="1" si="18043">1/(1+EXP(-SUMPRODUCT($BS$27:$BV$30,BG3431:BJ3434)+$BW$27))</f>
        <v>0.92177620506772706</v>
      </c>
      <c r="BZ3445" s="1">
        <f t="shared" ref="BZ3445:BZ3455" ca="1" si="18044">1/(1+EXP(-SUMPRODUCT($BS$27:$BV$30,BH3431:BK3434)+$BW$27))</f>
        <v>0.89531359839525371</v>
      </c>
      <c r="CA3445" s="1">
        <f t="shared" ref="CA3445:CA3455" ca="1" si="18045">1/(1+EXP(-SUMPRODUCT($BS$27:$BV$30,BI3431:BL3434)+$BW$27))</f>
        <v>0.23714300153605961</v>
      </c>
      <c r="CB3445" s="1">
        <f t="shared" ref="CB3445:CB3455" ca="1" si="18046">1/(1+EXP(-SUMPRODUCT($BS$27:$BV$30,BJ3431:BM3434)+$BW$27))</f>
        <v>0.23714300153605961</v>
      </c>
      <c r="CC3445" s="1">
        <f t="shared" ref="CC3445:CC3455" ca="1" si="18047">1/(1+EXP(-SUMPRODUCT($BS$27:$BV$30,BK3431:BN3434)+$BW$27))</f>
        <v>0.23714300153605961</v>
      </c>
      <c r="CD3445" s="25"/>
      <c r="CE3445" s="7">
        <v>1</v>
      </c>
      <c r="CF3445" s="1">
        <f t="shared" ref="CF3445:CF3455" ca="1" si="18048">1/(1+EXP(-SUMPRODUCT($BS$31:$BV$34,BA3431:BD3434)+$BW$31))</f>
        <v>0.81352596323293869</v>
      </c>
      <c r="CG3445" s="1">
        <f t="shared" ref="CG3445:CG3455" ca="1" si="18049">1/(1+EXP(-SUMPRODUCT($BS$31:$BV$34,BB3431:BE3434)+$BW$31))</f>
        <v>0.79876544526226234</v>
      </c>
      <c r="CH3445" s="1">
        <f t="shared" ref="CH3445:CH3455" ca="1" si="18050">1/(1+EXP(-SUMPRODUCT($BS$31:$BV$34,BC3431:BF3434)+$BW$31))</f>
        <v>0.9779494202286737</v>
      </c>
      <c r="CI3445" s="1">
        <f t="shared" ref="CI3445:CI3455" ca="1" si="18051">1/(1+EXP(-SUMPRODUCT($BS$31:$BV$34,BD3431:BG3434)+$BW$31))</f>
        <v>0.99853009855578745</v>
      </c>
      <c r="CJ3445" s="1">
        <f t="shared" ref="CJ3445:CJ3455" ca="1" si="18052">1/(1+EXP(-SUMPRODUCT($BS$31:$BV$34,BE3431:BH3434)+$BW$31))</f>
        <v>0.99983182512969537</v>
      </c>
      <c r="CK3445" s="1">
        <f t="shared" ref="CK3445:CK3455" ca="1" si="18053">1/(1+EXP(-SUMPRODUCT($BS$31:$BV$34,BF3431:BI3434)+$BW$31))</f>
        <v>0.99979990277845054</v>
      </c>
      <c r="CL3445" s="1">
        <f t="shared" ref="CL3445:CL3455" ca="1" si="18054">1/(1+EXP(-SUMPRODUCT($BS$31:$BV$34,BG3431:BJ3434)+$BW$31))</f>
        <v>0.99027195789688283</v>
      </c>
      <c r="CM3445" s="1">
        <f t="shared" ref="CM3445:CM3455" ca="1" si="18055">1/(1+EXP(-SUMPRODUCT($BS$31:$BV$34,BH3431:BK3434)+$BW$31))</f>
        <v>0.77245349305824407</v>
      </c>
      <c r="CN3445" s="1">
        <f t="shared" ref="CN3445:CN3455" ca="1" si="18056">1/(1+EXP(-SUMPRODUCT($BS$31:$BV$34,BI3431:BL3434)+$BW$31))</f>
        <v>0.42673007297672289</v>
      </c>
      <c r="CO3445" s="1">
        <f t="shared" ref="CO3445:CO3455" ca="1" si="18057">1/(1+EXP(-SUMPRODUCT($BS$31:$BV$34,BJ3431:BM3434)+$BW$31))</f>
        <v>0.42673007297672289</v>
      </c>
      <c r="CP3445" s="1">
        <f t="shared" ref="CP3445:CP3455" ca="1" si="18058">1/(1+EXP(-SUMPRODUCT($BS$31:$BV$34,BK3431:BN3434)+$BW$31))</f>
        <v>0.42673007297672289</v>
      </c>
      <c r="CQ3445" s="25"/>
      <c r="CR3445" s="25"/>
      <c r="CS3445" s="25"/>
      <c r="CT3445" s="25"/>
      <c r="CU3445" s="25"/>
      <c r="CV3445" s="25"/>
      <c r="CW3445" s="25"/>
      <c r="CX3445" s="25"/>
      <c r="CY3445" s="25"/>
      <c r="CZ3445" s="25"/>
      <c r="DA3445" s="25"/>
      <c r="DB3445" s="25"/>
      <c r="DC3445" s="25"/>
      <c r="DD3445" s="25"/>
      <c r="DE3445" s="40"/>
      <c r="DF3445" s="50"/>
      <c r="DG3445" s="7">
        <v>1</v>
      </c>
      <c r="DH3445" s="1">
        <f t="shared" ref="DH3445:DH3450" ca="1" si="18059">MAX(OFFSET(BS3445,$BR3444,BR$54,2,2))*$DF$37</f>
        <v>0.99990573415678308</v>
      </c>
      <c r="DI3445" s="1">
        <f t="shared" ref="DI3445:DI3450" ca="1" si="18060">MAX(OFFSET(BT3445,$BR3444,BS$54,2,2))*$DF$37</f>
        <v>0.99999996466502361</v>
      </c>
      <c r="DJ3445" s="1">
        <f t="shared" ref="DJ3445:DJ3450" ca="1" si="18061">MAX(OFFSET(BU3445,$BR3444,BT$54,2,2))*$DF$37</f>
        <v>0.84503668171178392</v>
      </c>
      <c r="DK3445" s="1">
        <f t="shared" ref="DK3445:DK3450" ca="1" si="18062">MAX(OFFSET(BV3445,$BR3444,BU$54,2,2))*$DF$37</f>
        <v>0.92177620506772706</v>
      </c>
      <c r="DL3445" s="1">
        <f t="shared" ref="DL3445:DL3450" ca="1" si="18063">MAX(OFFSET(BW3445,$BR3444,BV$54,2,2))*$DF$37</f>
        <v>0.23714300153605961</v>
      </c>
      <c r="DM3445" s="1">
        <f t="shared" ref="DM3445:DM3450" ca="1" si="18064">MAX(OFFSET(BX3445,$BR3444,BW$54,2,2))*$DF$37</f>
        <v>0.23714300153605961</v>
      </c>
      <c r="DN3445" s="14"/>
      <c r="DO3445" s="50"/>
      <c r="DP3445" s="7">
        <v>1</v>
      </c>
      <c r="DQ3445" s="1">
        <f t="shared" ref="DQ3445:DQ3450" ca="1" si="18065">MAX(OFFSET(CF3445,$CE3444,CE$54,2,2))*$DF$37</f>
        <v>0.99456634516283282</v>
      </c>
      <c r="DR3445" s="1">
        <f t="shared" ref="DR3445:DR3450" ca="1" si="18066">MAX(OFFSET(CG3445,$CE3444,CF$54,2,2))*$DF$37</f>
        <v>0.99998506293135625</v>
      </c>
      <c r="DS3445" s="1">
        <f t="shared" ref="DS3445:DS3450" ca="1" si="18067">MAX(OFFSET(CH3445,$CE3444,CG$54,2,2))*$DF$37</f>
        <v>0.99997927750167392</v>
      </c>
      <c r="DT3445" s="1">
        <f t="shared" ref="DT3445:DT3450" ca="1" si="18068">MAX(OFFSET(CI3445,$CE3444,CH$54,2,2))*$DF$37</f>
        <v>0.99992920088274961</v>
      </c>
      <c r="DU3445" s="1">
        <f t="shared" ref="DU3445:DU3450" ca="1" si="18069">MAX(OFFSET(CJ3445,$CE3444,CI$54,2,2))*$DF$37</f>
        <v>0.44646898556768094</v>
      </c>
      <c r="DV3445" s="1">
        <f t="shared" ref="DV3445:DV3450" ca="1" si="18070">MAX(OFFSET(CK3445,$CE3444,CJ$54,2,2))*$DF$37</f>
        <v>0.42673007297672289</v>
      </c>
      <c r="DW3445" s="14"/>
      <c r="DX3445" s="14"/>
      <c r="DY3445" s="14"/>
      <c r="DZ3445" s="14"/>
      <c r="EA3445" s="14"/>
      <c r="EB3445" s="14"/>
      <c r="EC3445" s="14"/>
      <c r="ED3445" s="14"/>
      <c r="EE3445" s="14"/>
      <c r="EF3445" s="19"/>
      <c r="EG3445" s="23"/>
      <c r="EH3445" s="50"/>
      <c r="EI3445" s="7">
        <v>3</v>
      </c>
      <c r="EJ3445" s="1">
        <f t="shared" ca="1" si="18031"/>
        <v>3.9665433306590142E-2</v>
      </c>
      <c r="EK3445" s="1">
        <f t="shared" ca="1" si="18032"/>
        <v>2.5362797942300968E-4</v>
      </c>
      <c r="EL3445" s="1">
        <f t="shared" ca="1" si="18033"/>
        <v>3.8890767246330259E-3</v>
      </c>
      <c r="EM3445" s="1">
        <f t="shared" ca="1" si="18034"/>
        <v>5.7781487134047099E-2</v>
      </c>
      <c r="EN3445" s="25"/>
      <c r="EO3445" s="25"/>
      <c r="EP3445" s="25"/>
      <c r="EQ3445" s="25"/>
      <c r="ER3445" s="25"/>
      <c r="ES3445" s="25"/>
      <c r="ET3445" s="23"/>
      <c r="EU3445" s="14"/>
      <c r="EV3445" s="14"/>
      <c r="EW3445" s="14"/>
      <c r="EX3445" s="14"/>
      <c r="EY3445" s="14"/>
      <c r="EZ3445" s="14"/>
      <c r="FA3445" s="14"/>
      <c r="FB3445" s="14"/>
      <c r="FC3445" s="19"/>
    </row>
    <row r="3446" spans="1:159" x14ac:dyDescent="0.2">
      <c r="A3446" s="55"/>
      <c r="B3446" s="18">
        <v>16</v>
      </c>
      <c r="C3446" s="1">
        <f>学習データ!C3412*$B$37</f>
        <v>0</v>
      </c>
      <c r="D3446" s="1">
        <f>学習データ!D3412*$B$37</f>
        <v>0</v>
      </c>
      <c r="E3446" s="1">
        <f>学習データ!E3412*$B$37</f>
        <v>0</v>
      </c>
      <c r="F3446" s="1">
        <f>学習データ!F3412*$B$37</f>
        <v>0</v>
      </c>
      <c r="G3446" s="1">
        <f>学習データ!G3412*$B$37</f>
        <v>0</v>
      </c>
      <c r="H3446" s="1">
        <f>学習データ!H3412*$B$37</f>
        <v>0</v>
      </c>
      <c r="I3446" s="1">
        <f>学習データ!I3412*$B$37</f>
        <v>0</v>
      </c>
      <c r="J3446" s="1">
        <f>学習データ!J3412*$B$37</f>
        <v>0</v>
      </c>
      <c r="K3446" s="1">
        <f>学習データ!K3412*$B$37</f>
        <v>169</v>
      </c>
      <c r="L3446" s="1">
        <f>学習データ!L3412*$B$37</f>
        <v>252</v>
      </c>
      <c r="M3446" s="1">
        <f>学習データ!M3412*$B$37</f>
        <v>253</v>
      </c>
      <c r="N3446" s="1">
        <f>学習データ!N3412*$B$37</f>
        <v>252</v>
      </c>
      <c r="O3446" s="1">
        <f>学習データ!O3412*$B$37</f>
        <v>55</v>
      </c>
      <c r="P3446" s="1">
        <f>学習データ!P3412*$B$37</f>
        <v>0</v>
      </c>
      <c r="Q3446" s="1">
        <f>学習データ!Q3412*$B$37</f>
        <v>0</v>
      </c>
      <c r="R3446" s="1">
        <f>学習データ!R3412*$B$37</f>
        <v>0</v>
      </c>
      <c r="S3446" s="1">
        <f>学習データ!S3412*$B$37</f>
        <v>85</v>
      </c>
      <c r="T3446" s="1">
        <f>学習データ!T3412*$B$37</f>
        <v>252</v>
      </c>
      <c r="U3446" s="1">
        <f>学習データ!U3412*$B$37</f>
        <v>223</v>
      </c>
      <c r="V3446" s="1">
        <f>学習データ!V3412*$B$37</f>
        <v>0</v>
      </c>
      <c r="W3446" s="1">
        <f>学習データ!W3412*$B$37</f>
        <v>0</v>
      </c>
      <c r="X3446" s="1">
        <f>学習データ!X3412*$B$37</f>
        <v>0</v>
      </c>
      <c r="Y3446" s="1">
        <f>学習データ!Y3412*$B$37</f>
        <v>0</v>
      </c>
      <c r="Z3446" s="1">
        <f>学習データ!Z3412*$B$37</f>
        <v>0</v>
      </c>
      <c r="AA3446" s="1">
        <f>学習データ!AA3412*$B$37</f>
        <v>0</v>
      </c>
      <c r="AB3446" s="1">
        <f>学習データ!AB3412*$B$37</f>
        <v>0</v>
      </c>
      <c r="AC3446" s="1">
        <f>学習データ!AC3412*$B$37</f>
        <v>0</v>
      </c>
      <c r="AD3446" s="1">
        <f>学習データ!AD3412*$B$37</f>
        <v>0</v>
      </c>
      <c r="AE3446" s="14"/>
      <c r="AF3446" s="14"/>
      <c r="AG3446" s="14"/>
      <c r="AH3446" s="29"/>
      <c r="AI3446" s="25"/>
      <c r="AJ3446" s="25"/>
      <c r="AK3446" s="25"/>
      <c r="AL3446" s="25"/>
      <c r="AM3446" s="25"/>
      <c r="AN3446" s="25"/>
      <c r="AO3446" s="25"/>
      <c r="AP3446" s="25"/>
      <c r="AQ3446" s="25"/>
      <c r="AR3446" s="25"/>
      <c r="AS3446" s="25"/>
      <c r="AT3446" s="25"/>
      <c r="AU3446" s="25"/>
      <c r="AV3446" s="25"/>
      <c r="AW3446" s="25"/>
      <c r="AX3446" s="25"/>
      <c r="AY3446" s="25"/>
      <c r="AZ3446" s="25"/>
      <c r="BA3446" s="25"/>
      <c r="BB3446" s="25"/>
      <c r="BC3446" s="25"/>
      <c r="BD3446" s="25"/>
      <c r="BE3446" s="25"/>
      <c r="BF3446" s="25"/>
      <c r="BG3446" s="25"/>
      <c r="BH3446" s="25"/>
      <c r="BI3446" s="25"/>
      <c r="BJ3446" s="25"/>
      <c r="BK3446" s="25"/>
      <c r="BL3446" s="25"/>
      <c r="BM3446" s="25"/>
      <c r="BN3446" s="25"/>
      <c r="BO3446" s="25"/>
      <c r="BP3446" s="25"/>
      <c r="BQ3446" s="23"/>
      <c r="BR3446" s="7">
        <v>2</v>
      </c>
      <c r="BS3446" s="1">
        <f t="shared" ca="1" si="18037"/>
        <v>0.23869960804046575</v>
      </c>
      <c r="BT3446" s="1">
        <f t="shared" ca="1" si="18038"/>
        <v>0.99990573415678308</v>
      </c>
      <c r="BU3446" s="1">
        <f t="shared" ca="1" si="18039"/>
        <v>0.99999996466502361</v>
      </c>
      <c r="BV3446" s="1">
        <f t="shared" ca="1" si="18040"/>
        <v>0.99481024906258653</v>
      </c>
      <c r="BW3446" s="1">
        <f t="shared" ca="1" si="18041"/>
        <v>0.82564138516536234</v>
      </c>
      <c r="BX3446" s="1">
        <f t="shared" ca="1" si="18042"/>
        <v>2.749388238102483E-2</v>
      </c>
      <c r="BY3446" s="1">
        <f t="shared" ca="1" si="18043"/>
        <v>0.19678664377392152</v>
      </c>
      <c r="BZ3446" s="1">
        <f t="shared" ca="1" si="18044"/>
        <v>0.86789247824687799</v>
      </c>
      <c r="CA3446" s="1">
        <f t="shared" ca="1" si="18045"/>
        <v>0.20844375052588732</v>
      </c>
      <c r="CB3446" s="1">
        <f t="shared" ca="1" si="18046"/>
        <v>0.23714300153605961</v>
      </c>
      <c r="CC3446" s="1">
        <f t="shared" ca="1" si="18047"/>
        <v>0.23714300153605961</v>
      </c>
      <c r="CD3446" s="25"/>
      <c r="CE3446" s="7">
        <v>2</v>
      </c>
      <c r="CF3446" s="1">
        <f t="shared" ca="1" si="18048"/>
        <v>0.38883126478785568</v>
      </c>
      <c r="CG3446" s="1">
        <f t="shared" ca="1" si="18049"/>
        <v>0.99456634516283282</v>
      </c>
      <c r="CH3446" s="1">
        <f t="shared" ca="1" si="18050"/>
        <v>0.99888052181875109</v>
      </c>
      <c r="CI3446" s="1">
        <f t="shared" ca="1" si="18051"/>
        <v>0.99998506293135625</v>
      </c>
      <c r="CJ3446" s="1">
        <f t="shared" ca="1" si="18052"/>
        <v>0.99997927750167392</v>
      </c>
      <c r="CK3446" s="1">
        <f t="shared" ca="1" si="18053"/>
        <v>0.99924807403158422</v>
      </c>
      <c r="CL3446" s="1">
        <f t="shared" ca="1" si="18054"/>
        <v>0.99992920088274961</v>
      </c>
      <c r="CM3446" s="1">
        <f t="shared" ca="1" si="18055"/>
        <v>0.99969819840091856</v>
      </c>
      <c r="CN3446" s="1">
        <f t="shared" ca="1" si="18056"/>
        <v>0.44646898556768094</v>
      </c>
      <c r="CO3446" s="1">
        <f t="shared" ca="1" si="18057"/>
        <v>0.42673007297672289</v>
      </c>
      <c r="CP3446" s="1">
        <f t="shared" ca="1" si="18058"/>
        <v>0.42673007297672289</v>
      </c>
      <c r="CQ3446" s="25"/>
      <c r="CR3446" s="25"/>
      <c r="CS3446" s="25"/>
      <c r="CT3446" s="25"/>
      <c r="CU3446" s="25"/>
      <c r="CV3446" s="25"/>
      <c r="CW3446" s="25"/>
      <c r="CX3446" s="25"/>
      <c r="CY3446" s="25"/>
      <c r="CZ3446" s="25"/>
      <c r="DA3446" s="25"/>
      <c r="DB3446" s="25"/>
      <c r="DC3446" s="25"/>
      <c r="DD3446" s="25"/>
      <c r="DE3446" s="40"/>
      <c r="DF3446" s="50"/>
      <c r="DG3446" s="7">
        <v>2</v>
      </c>
      <c r="DH3446" s="1">
        <f t="shared" ca="1" si="18059"/>
        <v>0.99999995600783309</v>
      </c>
      <c r="DI3446" s="1">
        <f t="shared" ca="1" si="18060"/>
        <v>0.99999996320665518</v>
      </c>
      <c r="DJ3446" s="1">
        <f t="shared" ca="1" si="18061"/>
        <v>0.99999996952481141</v>
      </c>
      <c r="DK3446" s="1">
        <f t="shared" ca="1" si="18062"/>
        <v>0.86027299384147893</v>
      </c>
      <c r="DL3446" s="1">
        <f t="shared" ca="1" si="18063"/>
        <v>0.89666185979074209</v>
      </c>
      <c r="DM3446" s="1">
        <f t="shared" ca="1" si="18064"/>
        <v>0.23714300153605961</v>
      </c>
      <c r="DN3446" s="14"/>
      <c r="DO3446" s="50"/>
      <c r="DP3446" s="7">
        <v>2</v>
      </c>
      <c r="DQ3446" s="1">
        <f t="shared" ca="1" si="18065"/>
        <v>0.98328760328416853</v>
      </c>
      <c r="DR3446" s="1">
        <f t="shared" ca="1" si="18066"/>
        <v>0.99840019186082707</v>
      </c>
      <c r="DS3446" s="1">
        <f t="shared" ca="1" si="18067"/>
        <v>0.99994388918927102</v>
      </c>
      <c r="DT3446" s="1">
        <f t="shared" ca="1" si="18068"/>
        <v>0.99984337255640365</v>
      </c>
      <c r="DU3446" s="1">
        <f t="shared" ca="1" si="18069"/>
        <v>0.99554955445794113</v>
      </c>
      <c r="DV3446" s="1">
        <f t="shared" ca="1" si="18070"/>
        <v>0.42673007297672289</v>
      </c>
      <c r="DW3446" s="14"/>
      <c r="DX3446" s="14"/>
      <c r="DY3446" s="14"/>
      <c r="DZ3446" s="14"/>
      <c r="EA3446" s="14"/>
      <c r="EB3446" s="14"/>
      <c r="EC3446" s="14"/>
      <c r="ED3446" s="14"/>
      <c r="EE3446" s="14"/>
      <c r="EF3446" s="19"/>
      <c r="EG3446" s="23"/>
      <c r="EH3446" s="50"/>
      <c r="EI3446" s="7">
        <v>4</v>
      </c>
      <c r="EJ3446" s="1">
        <f t="shared" ca="1" si="18031"/>
        <v>0.32056882462614361</v>
      </c>
      <c r="EK3446" s="1">
        <f t="shared" ca="1" si="18032"/>
        <v>1.7105851560048724E-3</v>
      </c>
      <c r="EL3446" s="1">
        <f t="shared" ca="1" si="18033"/>
        <v>5.3368718382366609E-5</v>
      </c>
      <c r="EM3446" s="1">
        <f t="shared" ca="1" si="18034"/>
        <v>1.006720702865424E-5</v>
      </c>
      <c r="EN3446" s="25"/>
      <c r="EO3446" s="25"/>
      <c r="EP3446" s="25"/>
      <c r="EQ3446" s="25"/>
      <c r="ER3446" s="25"/>
      <c r="ES3446" s="25"/>
      <c r="ET3446" s="23"/>
      <c r="EU3446" s="14"/>
      <c r="EV3446" s="14"/>
      <c r="EW3446" s="14"/>
      <c r="EX3446" s="14"/>
      <c r="EY3446" s="14"/>
      <c r="EZ3446" s="14"/>
      <c r="FA3446" s="14"/>
      <c r="FB3446" s="14"/>
      <c r="FC3446" s="19"/>
    </row>
    <row r="3447" spans="1:159" x14ac:dyDescent="0.2">
      <c r="A3447" s="55"/>
      <c r="B3447" s="18">
        <v>17</v>
      </c>
      <c r="C3447" s="1">
        <f>学習データ!C3413*$B$37</f>
        <v>0</v>
      </c>
      <c r="D3447" s="1">
        <f>学習データ!D3413*$B$37</f>
        <v>0</v>
      </c>
      <c r="E3447" s="1">
        <f>学習データ!E3413*$B$37</f>
        <v>0</v>
      </c>
      <c r="F3447" s="1">
        <f>学習データ!F3413*$B$37</f>
        <v>0</v>
      </c>
      <c r="G3447" s="1">
        <f>学習データ!G3413*$B$37</f>
        <v>0</v>
      </c>
      <c r="H3447" s="1">
        <f>学習データ!H3413*$B$37</f>
        <v>0</v>
      </c>
      <c r="I3447" s="1">
        <f>学習データ!I3413*$B$37</f>
        <v>0</v>
      </c>
      <c r="J3447" s="1">
        <f>学習データ!J3413*$B$37</f>
        <v>0</v>
      </c>
      <c r="K3447" s="1">
        <f>学習データ!K3413*$B$37</f>
        <v>72</v>
      </c>
      <c r="L3447" s="1">
        <f>学習データ!L3413*$B$37</f>
        <v>239</v>
      </c>
      <c r="M3447" s="1">
        <f>学習データ!M3413*$B$37</f>
        <v>253</v>
      </c>
      <c r="N3447" s="1">
        <f>学習データ!N3413*$B$37</f>
        <v>252</v>
      </c>
      <c r="O3447" s="1">
        <f>学習データ!O3413*$B$37</f>
        <v>187</v>
      </c>
      <c r="P3447" s="1">
        <f>学習データ!P3413*$B$37</f>
        <v>56</v>
      </c>
      <c r="Q3447" s="1">
        <f>学習データ!Q3413*$B$37</f>
        <v>0</v>
      </c>
      <c r="R3447" s="1">
        <f>学習データ!R3413*$B$37</f>
        <v>0</v>
      </c>
      <c r="S3447" s="1">
        <f>学習データ!S3413*$B$37</f>
        <v>178</v>
      </c>
      <c r="T3447" s="1">
        <f>学習データ!T3413*$B$37</f>
        <v>252</v>
      </c>
      <c r="U3447" s="1">
        <f>学習データ!U3413*$B$37</f>
        <v>223</v>
      </c>
      <c r="V3447" s="1">
        <f>学習データ!V3413*$B$37</f>
        <v>0</v>
      </c>
      <c r="W3447" s="1">
        <f>学習データ!W3413*$B$37</f>
        <v>0</v>
      </c>
      <c r="X3447" s="1">
        <f>学習データ!X3413*$B$37</f>
        <v>0</v>
      </c>
      <c r="Y3447" s="1">
        <f>学習データ!Y3413*$B$37</f>
        <v>0</v>
      </c>
      <c r="Z3447" s="1">
        <f>学習データ!Z3413*$B$37</f>
        <v>0</v>
      </c>
      <c r="AA3447" s="1">
        <f>学習データ!AA3413*$B$37</f>
        <v>0</v>
      </c>
      <c r="AB3447" s="1">
        <f>学習データ!AB3413*$B$37</f>
        <v>0</v>
      </c>
      <c r="AC3447" s="1">
        <f>学習データ!AC3413*$B$37</f>
        <v>0</v>
      </c>
      <c r="AD3447" s="1">
        <f>学習データ!AD3413*$B$37</f>
        <v>0</v>
      </c>
      <c r="AE3447" s="14"/>
      <c r="AF3447" s="7"/>
      <c r="AG3447" s="7" t="s">
        <v>3</v>
      </c>
      <c r="AH3447" s="29"/>
      <c r="AI3447" s="25"/>
      <c r="AJ3447" s="25"/>
      <c r="AK3447" s="25"/>
      <c r="AL3447" s="25"/>
      <c r="AM3447" s="25"/>
      <c r="AN3447" s="25"/>
      <c r="AO3447" s="25"/>
      <c r="AP3447" s="25"/>
      <c r="AQ3447" s="25"/>
      <c r="AR3447" s="25"/>
      <c r="AS3447" s="25"/>
      <c r="AT3447" s="25"/>
      <c r="AU3447" s="25"/>
      <c r="AV3447" s="25"/>
      <c r="AW3447" s="25"/>
      <c r="AX3447" s="25"/>
      <c r="AY3447" s="25"/>
      <c r="AZ3447" s="25"/>
      <c r="BA3447" s="25"/>
      <c r="BB3447" s="25"/>
      <c r="BC3447" s="25"/>
      <c r="BD3447" s="25"/>
      <c r="BE3447" s="25"/>
      <c r="BF3447" s="25"/>
      <c r="BG3447" s="25"/>
      <c r="BH3447" s="25"/>
      <c r="BI3447" s="25"/>
      <c r="BJ3447" s="25"/>
      <c r="BK3447" s="25"/>
      <c r="BL3447" s="25"/>
      <c r="BM3447" s="25"/>
      <c r="BN3447" s="25"/>
      <c r="BO3447" s="25"/>
      <c r="BP3447" s="25"/>
      <c r="BQ3447" s="23"/>
      <c r="BR3447" s="7">
        <v>3</v>
      </c>
      <c r="BS3447" s="1">
        <f t="shared" ca="1" si="18037"/>
        <v>0.99997045912516747</v>
      </c>
      <c r="BT3447" s="1">
        <f t="shared" ca="1" si="18038"/>
        <v>0.99999995600783309</v>
      </c>
      <c r="BU3447" s="1">
        <f t="shared" ca="1" si="18039"/>
        <v>0.99999996320665518</v>
      </c>
      <c r="BV3447" s="1">
        <f t="shared" ca="1" si="18040"/>
        <v>0.9999999514256529</v>
      </c>
      <c r="BW3447" s="1">
        <f t="shared" ca="1" si="18041"/>
        <v>0.9999998682793374</v>
      </c>
      <c r="BX3447" s="1">
        <f t="shared" ca="1" si="18042"/>
        <v>0.99982923900844511</v>
      </c>
      <c r="BY3447" s="1">
        <f t="shared" ca="1" si="18043"/>
        <v>0.13433300197595413</v>
      </c>
      <c r="BZ3447" s="1">
        <f t="shared" ca="1" si="18044"/>
        <v>0.86027299384147893</v>
      </c>
      <c r="CA3447" s="1">
        <f t="shared" ca="1" si="18045"/>
        <v>0.89666185979074209</v>
      </c>
      <c r="CB3447" s="1">
        <f t="shared" ca="1" si="18046"/>
        <v>0.23714300153605961</v>
      </c>
      <c r="CC3447" s="1">
        <f t="shared" ca="1" si="18047"/>
        <v>0.23714300153605961</v>
      </c>
      <c r="CD3447" s="25"/>
      <c r="CE3447" s="7">
        <v>3</v>
      </c>
      <c r="CF3447" s="1">
        <f t="shared" ca="1" si="18048"/>
        <v>0.97456329127023567</v>
      </c>
      <c r="CG3447" s="1">
        <f t="shared" ca="1" si="18049"/>
        <v>0.98328760328416853</v>
      </c>
      <c r="CH3447" s="1">
        <f t="shared" ca="1" si="18050"/>
        <v>0.99840019186082707</v>
      </c>
      <c r="CI3447" s="1">
        <f t="shared" ca="1" si="18051"/>
        <v>0.99814222803811725</v>
      </c>
      <c r="CJ3447" s="1">
        <f t="shared" ca="1" si="18052"/>
        <v>0.99994388918927102</v>
      </c>
      <c r="CK3447" s="1">
        <f t="shared" ca="1" si="18053"/>
        <v>0.99923424055824739</v>
      </c>
      <c r="CL3447" s="1">
        <f t="shared" ca="1" si="18054"/>
        <v>0.99960386427296954</v>
      </c>
      <c r="CM3447" s="1">
        <f t="shared" ca="1" si="18055"/>
        <v>0.99984337255640365</v>
      </c>
      <c r="CN3447" s="1">
        <f t="shared" ca="1" si="18056"/>
        <v>0.77339876329932944</v>
      </c>
      <c r="CO3447" s="1">
        <f t="shared" ca="1" si="18057"/>
        <v>0.42673007297672289</v>
      </c>
      <c r="CP3447" s="1">
        <f t="shared" ca="1" si="18058"/>
        <v>0.42673007297672289</v>
      </c>
      <c r="CQ3447" s="25"/>
      <c r="CR3447" s="25"/>
      <c r="CS3447" s="25"/>
      <c r="CT3447" s="25"/>
      <c r="CU3447" s="25"/>
      <c r="CV3447" s="25"/>
      <c r="CW3447" s="25"/>
      <c r="CX3447" s="25"/>
      <c r="CY3447" s="25"/>
      <c r="CZ3447" s="25"/>
      <c r="DA3447" s="25"/>
      <c r="DB3447" s="25"/>
      <c r="DC3447" s="25"/>
      <c r="DD3447" s="25"/>
      <c r="DE3447" s="40"/>
      <c r="DF3447" s="50"/>
      <c r="DG3447" s="7">
        <v>3</v>
      </c>
      <c r="DH3447" s="1">
        <f t="shared" ca="1" si="18059"/>
        <v>0.23714300153605961</v>
      </c>
      <c r="DI3447" s="1">
        <f t="shared" ca="1" si="18060"/>
        <v>0.1088186769504474</v>
      </c>
      <c r="DJ3447" s="1">
        <f t="shared" ca="1" si="18061"/>
        <v>0.99999999859164412</v>
      </c>
      <c r="DK3447" s="1">
        <f t="shared" ca="1" si="18062"/>
        <v>0.95410576710605133</v>
      </c>
      <c r="DL3447" s="1">
        <f t="shared" ca="1" si="18063"/>
        <v>0.78705343602071598</v>
      </c>
      <c r="DM3447" s="1">
        <f t="shared" ca="1" si="18064"/>
        <v>0.23714300153605961</v>
      </c>
      <c r="DN3447" s="14"/>
      <c r="DO3447" s="50"/>
      <c r="DP3447" s="7">
        <v>3</v>
      </c>
      <c r="DQ3447" s="1">
        <f t="shared" ca="1" si="18065"/>
        <v>0.81337109739605995</v>
      </c>
      <c r="DR3447" s="1">
        <f t="shared" ca="1" si="18066"/>
        <v>0.98832088651715611</v>
      </c>
      <c r="DS3447" s="1">
        <f t="shared" ca="1" si="18067"/>
        <v>0.99999887118663577</v>
      </c>
      <c r="DT3447" s="1">
        <f t="shared" ca="1" si="18068"/>
        <v>0.99863787261114156</v>
      </c>
      <c r="DU3447" s="1">
        <f t="shared" ca="1" si="18069"/>
        <v>0.99564115650774698</v>
      </c>
      <c r="DV3447" s="1">
        <f t="shared" ca="1" si="18070"/>
        <v>0.42673007297672289</v>
      </c>
      <c r="DW3447" s="14"/>
      <c r="DX3447" s="14"/>
      <c r="DY3447" s="14"/>
      <c r="DZ3447" s="14"/>
      <c r="EA3447" s="14"/>
      <c r="EB3447" s="14"/>
      <c r="EC3447" s="14"/>
      <c r="ED3447" s="14"/>
      <c r="EE3447" s="14"/>
      <c r="EF3447" s="19"/>
      <c r="EG3447" s="23"/>
      <c r="EH3447" s="14"/>
      <c r="EI3447" s="14"/>
      <c r="EJ3447" s="14"/>
      <c r="EK3447" s="14"/>
      <c r="EL3447" s="14"/>
      <c r="EM3447" s="14"/>
      <c r="EN3447" s="25"/>
      <c r="EO3447" s="25"/>
      <c r="EP3447" s="25"/>
      <c r="EQ3447" s="25"/>
      <c r="ER3447" s="25"/>
      <c r="ES3447" s="25"/>
      <c r="ET3447" s="23"/>
      <c r="EU3447" s="14"/>
      <c r="EV3447" s="14"/>
      <c r="EW3447" s="14"/>
      <c r="EX3447" s="14"/>
      <c r="EY3447" s="14"/>
      <c r="EZ3447" s="14"/>
      <c r="FA3447" s="14"/>
      <c r="FB3447" s="14"/>
      <c r="FC3447" s="19"/>
    </row>
    <row r="3448" spans="1:159" x14ac:dyDescent="0.2">
      <c r="A3448" s="55"/>
      <c r="B3448" s="18">
        <v>18</v>
      </c>
      <c r="C3448" s="1">
        <f>学習データ!C3414*$B$37</f>
        <v>0</v>
      </c>
      <c r="D3448" s="1">
        <f>学習データ!D3414*$B$37</f>
        <v>0</v>
      </c>
      <c r="E3448" s="1">
        <f>学習データ!E3414*$B$37</f>
        <v>0</v>
      </c>
      <c r="F3448" s="1">
        <f>学習データ!F3414*$B$37</f>
        <v>0</v>
      </c>
      <c r="G3448" s="1">
        <f>学習データ!G3414*$B$37</f>
        <v>0</v>
      </c>
      <c r="H3448" s="1">
        <f>学習データ!H3414*$B$37</f>
        <v>0</v>
      </c>
      <c r="I3448" s="1">
        <f>学習データ!I3414*$B$37</f>
        <v>0</v>
      </c>
      <c r="J3448" s="1">
        <f>学習データ!J3414*$B$37</f>
        <v>0</v>
      </c>
      <c r="K3448" s="1">
        <f>学習データ!K3414*$B$37</f>
        <v>0</v>
      </c>
      <c r="L3448" s="1">
        <f>学習データ!L3414*$B$37</f>
        <v>140</v>
      </c>
      <c r="M3448" s="1">
        <f>学習データ!M3414*$B$37</f>
        <v>253</v>
      </c>
      <c r="N3448" s="1">
        <f>学習データ!N3414*$B$37</f>
        <v>252</v>
      </c>
      <c r="O3448" s="1">
        <f>学習データ!O3414*$B$37</f>
        <v>252</v>
      </c>
      <c r="P3448" s="1">
        <f>学習データ!P3414*$B$37</f>
        <v>177</v>
      </c>
      <c r="Q3448" s="1">
        <f>学習データ!Q3414*$B$37</f>
        <v>63</v>
      </c>
      <c r="R3448" s="1">
        <f>学習データ!R3414*$B$37</f>
        <v>0</v>
      </c>
      <c r="S3448" s="1">
        <f>学習データ!S3414*$B$37</f>
        <v>225</v>
      </c>
      <c r="T3448" s="1">
        <f>学習データ!T3414*$B$37</f>
        <v>252</v>
      </c>
      <c r="U3448" s="1">
        <f>学習データ!U3414*$B$37</f>
        <v>145</v>
      </c>
      <c r="V3448" s="1">
        <f>学習データ!V3414*$B$37</f>
        <v>0</v>
      </c>
      <c r="W3448" s="1">
        <f>学習データ!W3414*$B$37</f>
        <v>0</v>
      </c>
      <c r="X3448" s="1">
        <f>学習データ!X3414*$B$37</f>
        <v>0</v>
      </c>
      <c r="Y3448" s="1">
        <f>学習データ!Y3414*$B$37</f>
        <v>0</v>
      </c>
      <c r="Z3448" s="1">
        <f>学習データ!Z3414*$B$37</f>
        <v>0</v>
      </c>
      <c r="AA3448" s="1">
        <f>学習データ!AA3414*$B$37</f>
        <v>0</v>
      </c>
      <c r="AB3448" s="1">
        <f>学習データ!AB3414*$B$37</f>
        <v>0</v>
      </c>
      <c r="AC3448" s="1">
        <f>学習データ!AC3414*$B$37</f>
        <v>0</v>
      </c>
      <c r="AD3448" s="1">
        <f>学習データ!AD3414*$B$37</f>
        <v>0</v>
      </c>
      <c r="AE3448" s="14"/>
      <c r="AF3448" s="7">
        <v>0</v>
      </c>
      <c r="AG3448" s="1">
        <f>IF(学習データ!AG3397=0,1,0)</f>
        <v>0</v>
      </c>
      <c r="AH3448" s="29"/>
      <c r="AI3448" s="25"/>
      <c r="AJ3448" s="25"/>
      <c r="AK3448" s="25"/>
      <c r="AL3448" s="25"/>
      <c r="AM3448" s="25"/>
      <c r="AN3448" s="25"/>
      <c r="AO3448" s="25"/>
      <c r="AP3448" s="25"/>
      <c r="AQ3448" s="25"/>
      <c r="AR3448" s="25"/>
      <c r="AS3448" s="25"/>
      <c r="AT3448" s="25"/>
      <c r="AU3448" s="25"/>
      <c r="AV3448" s="25"/>
      <c r="AW3448" s="25"/>
      <c r="AX3448" s="25"/>
      <c r="AY3448" s="25"/>
      <c r="AZ3448" s="25"/>
      <c r="BA3448" s="25"/>
      <c r="BB3448" s="25"/>
      <c r="BC3448" s="25"/>
      <c r="BD3448" s="25"/>
      <c r="BE3448" s="25"/>
      <c r="BF3448" s="25"/>
      <c r="BG3448" s="25"/>
      <c r="BH3448" s="25"/>
      <c r="BI3448" s="25"/>
      <c r="BJ3448" s="25"/>
      <c r="BK3448" s="25"/>
      <c r="BL3448" s="25"/>
      <c r="BM3448" s="25"/>
      <c r="BN3448" s="25"/>
      <c r="BO3448" s="25"/>
      <c r="BP3448" s="25"/>
      <c r="BQ3448" s="23"/>
      <c r="BR3448" s="7">
        <v>4</v>
      </c>
      <c r="BS3448" s="1">
        <f t="shared" ca="1" si="18037"/>
        <v>0.23714300153605961</v>
      </c>
      <c r="BT3448" s="1">
        <f t="shared" ca="1" si="18038"/>
        <v>0.23714300153605961</v>
      </c>
      <c r="BU3448" s="1">
        <f t="shared" ca="1" si="18039"/>
        <v>0.18859152919633365</v>
      </c>
      <c r="BV3448" s="1">
        <f t="shared" ca="1" si="18040"/>
        <v>0.99658443989006751</v>
      </c>
      <c r="BW3448" s="1">
        <f t="shared" ca="1" si="18041"/>
        <v>0.99999996952481141</v>
      </c>
      <c r="BX3448" s="1">
        <f t="shared" ca="1" si="18042"/>
        <v>0.98309154951838973</v>
      </c>
      <c r="BY3448" s="1">
        <f t="shared" ca="1" si="18043"/>
        <v>7.3877358237266835E-2</v>
      </c>
      <c r="BZ3448" s="1">
        <f t="shared" ca="1" si="18044"/>
        <v>0.39119406490465208</v>
      </c>
      <c r="CA3448" s="1">
        <f t="shared" ca="1" si="18045"/>
        <v>0.82602141460060041</v>
      </c>
      <c r="CB3448" s="1">
        <f t="shared" ca="1" si="18046"/>
        <v>0.23714300153605961</v>
      </c>
      <c r="CC3448" s="1">
        <f t="shared" ca="1" si="18047"/>
        <v>0.23714300153605961</v>
      </c>
      <c r="CD3448" s="25"/>
      <c r="CE3448" s="7">
        <v>4</v>
      </c>
      <c r="CF3448" s="1">
        <f t="shared" ca="1" si="18048"/>
        <v>0.42673007297672289</v>
      </c>
      <c r="CG3448" s="1">
        <f t="shared" ca="1" si="18049"/>
        <v>0.42673007297672289</v>
      </c>
      <c r="CH3448" s="1">
        <f t="shared" ca="1" si="18050"/>
        <v>0.42646372654040576</v>
      </c>
      <c r="CI3448" s="1">
        <f t="shared" ca="1" si="18051"/>
        <v>0.96569349488060996</v>
      </c>
      <c r="CJ3448" s="1">
        <f t="shared" ca="1" si="18052"/>
        <v>0.99871825273739667</v>
      </c>
      <c r="CK3448" s="1">
        <f t="shared" ca="1" si="18053"/>
        <v>0.9972608712580644</v>
      </c>
      <c r="CL3448" s="1">
        <f t="shared" ca="1" si="18054"/>
        <v>0.99086678590235844</v>
      </c>
      <c r="CM3448" s="1">
        <f t="shared" ca="1" si="18055"/>
        <v>0.99979154004171877</v>
      </c>
      <c r="CN3448" s="1">
        <f t="shared" ca="1" si="18056"/>
        <v>0.99554955445794113</v>
      </c>
      <c r="CO3448" s="1">
        <f t="shared" ca="1" si="18057"/>
        <v>0.42673007297672289</v>
      </c>
      <c r="CP3448" s="1">
        <f t="shared" ca="1" si="18058"/>
        <v>0.42673007297672289</v>
      </c>
      <c r="CQ3448" s="25"/>
      <c r="CR3448" s="25"/>
      <c r="CS3448" s="25"/>
      <c r="CT3448" s="25"/>
      <c r="CU3448" s="25"/>
      <c r="CV3448" s="25"/>
      <c r="CW3448" s="25"/>
      <c r="CX3448" s="25"/>
      <c r="CY3448" s="25"/>
      <c r="CZ3448" s="25"/>
      <c r="DA3448" s="25"/>
      <c r="DB3448" s="25"/>
      <c r="DC3448" s="25"/>
      <c r="DD3448" s="25"/>
      <c r="DE3448" s="40"/>
      <c r="DF3448" s="50"/>
      <c r="DG3448" s="7">
        <v>4</v>
      </c>
      <c r="DH3448" s="1">
        <f t="shared" ca="1" si="18059"/>
        <v>0.99997069867067145</v>
      </c>
      <c r="DI3448" s="1">
        <f t="shared" ca="1" si="18060"/>
        <v>0.99999986306264244</v>
      </c>
      <c r="DJ3448" s="1">
        <f t="shared" ca="1" si="18061"/>
        <v>0.99999816144252784</v>
      </c>
      <c r="DK3448" s="1">
        <f t="shared" ca="1" si="18062"/>
        <v>0.99848749103071999</v>
      </c>
      <c r="DL3448" s="1">
        <f t="shared" ca="1" si="18063"/>
        <v>0.78461861232023611</v>
      </c>
      <c r="DM3448" s="1">
        <f t="shared" ca="1" si="18064"/>
        <v>0.26227161575631008</v>
      </c>
      <c r="DN3448" s="14"/>
      <c r="DO3448" s="50"/>
      <c r="DP3448" s="7">
        <v>4</v>
      </c>
      <c r="DQ3448" s="1">
        <f t="shared" ca="1" si="18065"/>
        <v>0.97059869113058361</v>
      </c>
      <c r="DR3448" s="1">
        <f t="shared" ca="1" si="18066"/>
        <v>0.99935029815044152</v>
      </c>
      <c r="DS3448" s="1">
        <f t="shared" ca="1" si="18067"/>
        <v>0.9999997683692351</v>
      </c>
      <c r="DT3448" s="1">
        <f t="shared" ca="1" si="18068"/>
        <v>0.99997733941139244</v>
      </c>
      <c r="DU3448" s="1">
        <f t="shared" ca="1" si="18069"/>
        <v>0.99959373067048063</v>
      </c>
      <c r="DV3448" s="1">
        <f t="shared" ca="1" si="18070"/>
        <v>0.91719801740041462</v>
      </c>
      <c r="DW3448" s="14"/>
      <c r="DX3448" s="14"/>
      <c r="DY3448" s="14"/>
      <c r="DZ3448" s="14"/>
      <c r="EA3448" s="14"/>
      <c r="EB3448" s="14"/>
      <c r="EC3448" s="14"/>
      <c r="ED3448" s="14"/>
      <c r="EE3448" s="14"/>
      <c r="EF3448" s="19"/>
      <c r="EG3448" s="23"/>
      <c r="EH3448" s="50">
        <v>4</v>
      </c>
      <c r="EI3448" s="7">
        <v>0</v>
      </c>
      <c r="EJ3448" s="7">
        <v>1</v>
      </c>
      <c r="EK3448" s="7">
        <v>2</v>
      </c>
      <c r="EL3448" s="7">
        <v>3</v>
      </c>
      <c r="EM3448" s="7">
        <v>4</v>
      </c>
      <c r="EN3448" s="25"/>
      <c r="EO3448" s="25"/>
      <c r="EP3448" s="25"/>
      <c r="EQ3448" s="25"/>
      <c r="ER3448" s="25"/>
      <c r="ES3448" s="25"/>
      <c r="ET3448" s="23"/>
      <c r="EU3448" s="14"/>
      <c r="EV3448" s="14"/>
      <c r="EW3448" s="14"/>
      <c r="EX3448" s="14"/>
      <c r="EY3448" s="14"/>
      <c r="EZ3448" s="14"/>
      <c r="FA3448" s="14"/>
      <c r="FB3448" s="14"/>
      <c r="FC3448" s="19"/>
    </row>
    <row r="3449" spans="1:159" x14ac:dyDescent="0.2">
      <c r="A3449" s="55"/>
      <c r="B3449" s="18">
        <v>19</v>
      </c>
      <c r="C3449" s="1">
        <f>学習データ!C3415*$B$37</f>
        <v>0</v>
      </c>
      <c r="D3449" s="1">
        <f>学習データ!D3415*$B$37</f>
        <v>0</v>
      </c>
      <c r="E3449" s="1">
        <f>学習データ!E3415*$B$37</f>
        <v>0</v>
      </c>
      <c r="F3449" s="1">
        <f>学習データ!F3415*$B$37</f>
        <v>0</v>
      </c>
      <c r="G3449" s="1">
        <f>学習データ!G3415*$B$37</f>
        <v>0</v>
      </c>
      <c r="H3449" s="1">
        <f>学習データ!H3415*$B$37</f>
        <v>0</v>
      </c>
      <c r="I3449" s="1">
        <f>学習データ!I3415*$B$37</f>
        <v>0</v>
      </c>
      <c r="J3449" s="1">
        <f>学習データ!J3415*$B$37</f>
        <v>0</v>
      </c>
      <c r="K3449" s="1">
        <f>学習データ!K3415*$B$37</f>
        <v>0</v>
      </c>
      <c r="L3449" s="1">
        <f>学習データ!L3415*$B$37</f>
        <v>141</v>
      </c>
      <c r="M3449" s="1">
        <f>学習データ!M3415*$B$37</f>
        <v>255</v>
      </c>
      <c r="N3449" s="1">
        <f>学習データ!N3415*$B$37</f>
        <v>253</v>
      </c>
      <c r="O3449" s="1">
        <f>学習データ!O3415*$B$37</f>
        <v>253</v>
      </c>
      <c r="P3449" s="1">
        <f>学習データ!P3415*$B$37</f>
        <v>253</v>
      </c>
      <c r="Q3449" s="1">
        <f>学習データ!Q3415*$B$37</f>
        <v>253</v>
      </c>
      <c r="R3449" s="1">
        <f>学習データ!R3415*$B$37</f>
        <v>176</v>
      </c>
      <c r="S3449" s="1">
        <f>学習データ!S3415*$B$37</f>
        <v>253</v>
      </c>
      <c r="T3449" s="1">
        <f>学習データ!T3415*$B$37</f>
        <v>253</v>
      </c>
      <c r="U3449" s="1">
        <f>学習データ!U3415*$B$37</f>
        <v>84</v>
      </c>
      <c r="V3449" s="1">
        <f>学習データ!V3415*$B$37</f>
        <v>0</v>
      </c>
      <c r="W3449" s="1">
        <f>学習データ!W3415*$B$37</f>
        <v>0</v>
      </c>
      <c r="X3449" s="1">
        <f>学習データ!X3415*$B$37</f>
        <v>0</v>
      </c>
      <c r="Y3449" s="1">
        <f>学習データ!Y3415*$B$37</f>
        <v>0</v>
      </c>
      <c r="Z3449" s="1">
        <f>学習データ!Z3415*$B$37</f>
        <v>0</v>
      </c>
      <c r="AA3449" s="1">
        <f>学習データ!AA3415*$B$37</f>
        <v>0</v>
      </c>
      <c r="AB3449" s="1">
        <f>学習データ!AB3415*$B$37</f>
        <v>0</v>
      </c>
      <c r="AC3449" s="1">
        <f>学習データ!AC3415*$B$37</f>
        <v>0</v>
      </c>
      <c r="AD3449" s="1">
        <f>学習データ!AD3415*$B$37</f>
        <v>0</v>
      </c>
      <c r="AE3449" s="14"/>
      <c r="AF3449" s="7">
        <v>1</v>
      </c>
      <c r="AG3449" s="1">
        <f>IF(学習データ!AG3397=1,1,0)</f>
        <v>0</v>
      </c>
      <c r="AH3449" s="29"/>
      <c r="AI3449" s="25"/>
      <c r="AJ3449" s="25"/>
      <c r="AK3449" s="25"/>
      <c r="AL3449" s="25"/>
      <c r="AM3449" s="25"/>
      <c r="AN3449" s="25"/>
      <c r="AO3449" s="25"/>
      <c r="AP3449" s="25"/>
      <c r="AQ3449" s="25"/>
      <c r="AR3449" s="25"/>
      <c r="AS3449" s="25"/>
      <c r="AT3449" s="25"/>
      <c r="AU3449" s="25"/>
      <c r="AV3449" s="25"/>
      <c r="AW3449" s="25"/>
      <c r="AX3449" s="25"/>
      <c r="AY3449" s="25"/>
      <c r="AZ3449" s="25"/>
      <c r="BA3449" s="25"/>
      <c r="BB3449" s="25"/>
      <c r="BC3449" s="25"/>
      <c r="BD3449" s="25"/>
      <c r="BE3449" s="25"/>
      <c r="BF3449" s="25"/>
      <c r="BG3449" s="25"/>
      <c r="BH3449" s="25"/>
      <c r="BI3449" s="25"/>
      <c r="BJ3449" s="25"/>
      <c r="BK3449" s="25"/>
      <c r="BL3449" s="25"/>
      <c r="BM3449" s="25"/>
      <c r="BN3449" s="25"/>
      <c r="BO3449" s="25"/>
      <c r="BP3449" s="25"/>
      <c r="BQ3449" s="23"/>
      <c r="BR3449" s="7">
        <v>5</v>
      </c>
      <c r="BS3449" s="1">
        <f t="shared" ca="1" si="18037"/>
        <v>0.23714300153605961</v>
      </c>
      <c r="BT3449" s="1">
        <f t="shared" ca="1" si="18038"/>
        <v>0.189115577267461</v>
      </c>
      <c r="BU3449" s="1">
        <f t="shared" ca="1" si="18039"/>
        <v>2.6994770522400266E-3</v>
      </c>
      <c r="BV3449" s="1">
        <f t="shared" ca="1" si="18040"/>
        <v>0.1088186769504474</v>
      </c>
      <c r="BW3449" s="1">
        <f t="shared" ca="1" si="18041"/>
        <v>0.99997795706617187</v>
      </c>
      <c r="BX3449" s="1">
        <f t="shared" ca="1" si="18042"/>
        <v>0.99999999859164412</v>
      </c>
      <c r="BY3449" s="1">
        <f t="shared" ca="1" si="18043"/>
        <v>0.95410576710605133</v>
      </c>
      <c r="BZ3449" s="1">
        <f t="shared" ca="1" si="18044"/>
        <v>0.5685076752223952</v>
      </c>
      <c r="CA3449" s="1">
        <f t="shared" ca="1" si="18045"/>
        <v>0.78705343602071598</v>
      </c>
      <c r="CB3449" s="1">
        <f t="shared" ca="1" si="18046"/>
        <v>0.23714300153605961</v>
      </c>
      <c r="CC3449" s="1">
        <f t="shared" ca="1" si="18047"/>
        <v>0.23714300153605961</v>
      </c>
      <c r="CD3449" s="25"/>
      <c r="CE3449" s="7">
        <v>5</v>
      </c>
      <c r="CF3449" s="1">
        <f t="shared" ca="1" si="18048"/>
        <v>0.42673007297672289</v>
      </c>
      <c r="CG3449" s="1">
        <f t="shared" ca="1" si="18049"/>
        <v>0.426466859780254</v>
      </c>
      <c r="CH3449" s="1">
        <f t="shared" ca="1" si="18050"/>
        <v>0.76645458015159518</v>
      </c>
      <c r="CI3449" s="1">
        <f t="shared" ca="1" si="18051"/>
        <v>0.89636823410887179</v>
      </c>
      <c r="CJ3449" s="1">
        <f t="shared" ca="1" si="18052"/>
        <v>0.99924043281862807</v>
      </c>
      <c r="CK3449" s="1">
        <f t="shared" ca="1" si="18053"/>
        <v>0.99928836740865612</v>
      </c>
      <c r="CL3449" s="1">
        <f t="shared" ca="1" si="18054"/>
        <v>0.98153591561545739</v>
      </c>
      <c r="CM3449" s="1">
        <f t="shared" ca="1" si="18055"/>
        <v>0.99863787261114156</v>
      </c>
      <c r="CN3449" s="1">
        <f t="shared" ca="1" si="18056"/>
        <v>0.99559418152754897</v>
      </c>
      <c r="CO3449" s="1">
        <f t="shared" ca="1" si="18057"/>
        <v>0.42673007297672289</v>
      </c>
      <c r="CP3449" s="1">
        <f t="shared" ca="1" si="18058"/>
        <v>0.42673007297672289</v>
      </c>
      <c r="CQ3449" s="25"/>
      <c r="CR3449" s="25"/>
      <c r="CS3449" s="25"/>
      <c r="CT3449" s="25"/>
      <c r="CU3449" s="25"/>
      <c r="CV3449" s="25"/>
      <c r="CW3449" s="25"/>
      <c r="CX3449" s="25"/>
      <c r="CY3449" s="25"/>
      <c r="CZ3449" s="25"/>
      <c r="DA3449" s="25"/>
      <c r="DB3449" s="25"/>
      <c r="DC3449" s="25"/>
      <c r="DD3449" s="25"/>
      <c r="DE3449" s="40"/>
      <c r="DF3449" s="50"/>
      <c r="DG3449" s="7">
        <v>5</v>
      </c>
      <c r="DH3449" s="1">
        <f t="shared" ca="1" si="18059"/>
        <v>0.99994626491880756</v>
      </c>
      <c r="DI3449" s="1">
        <f t="shared" ca="1" si="18060"/>
        <v>0.99999999646505722</v>
      </c>
      <c r="DJ3449" s="1">
        <f t="shared" ca="1" si="18061"/>
        <v>0.9999999650921777</v>
      </c>
      <c r="DK3449" s="1">
        <f t="shared" ca="1" si="18062"/>
        <v>0.99999167304210212</v>
      </c>
      <c r="DL3449" s="1">
        <f t="shared" ca="1" si="18063"/>
        <v>0.99652663959545029</v>
      </c>
      <c r="DM3449" s="1">
        <f t="shared" ca="1" si="18064"/>
        <v>0.91178248733670686</v>
      </c>
      <c r="DN3449" s="14"/>
      <c r="DO3449" s="50"/>
      <c r="DP3449" s="7">
        <v>5</v>
      </c>
      <c r="DQ3449" s="1">
        <f t="shared" ca="1" si="18065"/>
        <v>0.96900640028090401</v>
      </c>
      <c r="DR3449" s="1">
        <f t="shared" ca="1" si="18066"/>
        <v>0.99993867103556566</v>
      </c>
      <c r="DS3449" s="1">
        <f t="shared" ca="1" si="18067"/>
        <v>0.99999995171382838</v>
      </c>
      <c r="DT3449" s="1">
        <f t="shared" ca="1" si="18068"/>
        <v>0.99998814803785463</v>
      </c>
      <c r="DU3449" s="1">
        <f t="shared" ca="1" si="18069"/>
        <v>0.99960234227493239</v>
      </c>
      <c r="DV3449" s="1">
        <f t="shared" ca="1" si="18070"/>
        <v>0.99320295174047168</v>
      </c>
      <c r="DW3449" s="14"/>
      <c r="DX3449" s="14"/>
      <c r="DY3449" s="14"/>
      <c r="DZ3449" s="14"/>
      <c r="EA3449" s="14"/>
      <c r="EB3449" s="14"/>
      <c r="EC3449" s="14"/>
      <c r="ED3449" s="14"/>
      <c r="EE3449" s="14"/>
      <c r="EF3449" s="19"/>
      <c r="EG3449" s="23"/>
      <c r="EH3449" s="50"/>
      <c r="EI3449" s="7">
        <v>1</v>
      </c>
      <c r="EJ3449" s="1">
        <f t="shared" ref="EJ3449:EJ3452" ca="1" si="18071">1/(1+EXP(-SUMPRODUCT($EI$29:$EK$31,DH3445:DJ3447)+$EL$29))</f>
        <v>0.99973399710297428</v>
      </c>
      <c r="EK3449" s="1">
        <f t="shared" ref="EK3449:EK3452" ca="1" si="18072">1/(1+EXP(-SUMPRODUCT($EI$29:$EK$31,DI3445:DK3447)+$EL$29))</f>
        <v>0.11909539051493917</v>
      </c>
      <c r="EL3449" s="1">
        <f t="shared" ref="EL3449:EL3452" ca="1" si="18073">1/(1+EXP(-SUMPRODUCT($EI$29:$EK$31,DJ3445:DL3447)+$EL$29))</f>
        <v>0.25332712826049864</v>
      </c>
      <c r="EM3449" s="1">
        <f t="shared" ref="EM3449:EM3452" ca="1" si="18074">1/(1+EXP(-SUMPRODUCT($EI$29:$EK$31,DK3445:DM3447)+$EL$29))</f>
        <v>7.432020326598749E-3</v>
      </c>
      <c r="EN3449" s="25"/>
      <c r="EO3449" s="25"/>
      <c r="EP3449" s="25"/>
      <c r="EQ3449" s="25"/>
      <c r="ER3449" s="25"/>
      <c r="ES3449" s="25"/>
      <c r="ET3449" s="23"/>
      <c r="EU3449" s="14"/>
      <c r="EV3449" s="14"/>
      <c r="EW3449" s="14"/>
      <c r="EX3449" s="14"/>
      <c r="EY3449" s="14"/>
      <c r="EZ3449" s="14"/>
      <c r="FA3449" s="14"/>
      <c r="FB3449" s="14"/>
      <c r="FC3449" s="19"/>
    </row>
    <row r="3450" spans="1:159" x14ac:dyDescent="0.2">
      <c r="A3450" s="55"/>
      <c r="B3450" s="18">
        <v>20</v>
      </c>
      <c r="C3450" s="1">
        <f>学習データ!C3416*$B$37</f>
        <v>0</v>
      </c>
      <c r="D3450" s="1">
        <f>学習データ!D3416*$B$37</f>
        <v>0</v>
      </c>
      <c r="E3450" s="1">
        <f>学習データ!E3416*$B$37</f>
        <v>0</v>
      </c>
      <c r="F3450" s="1">
        <f>学習データ!F3416*$B$37</f>
        <v>0</v>
      </c>
      <c r="G3450" s="1">
        <f>学習データ!G3416*$B$37</f>
        <v>0</v>
      </c>
      <c r="H3450" s="1">
        <f>学習データ!H3416*$B$37</f>
        <v>0</v>
      </c>
      <c r="I3450" s="1">
        <f>学習データ!I3416*$B$37</f>
        <v>0</v>
      </c>
      <c r="J3450" s="1">
        <f>学習データ!J3416*$B$37</f>
        <v>0</v>
      </c>
      <c r="K3450" s="1">
        <f>学習データ!K3416*$B$37</f>
        <v>0</v>
      </c>
      <c r="L3450" s="1">
        <f>学習データ!L3416*$B$37</f>
        <v>15</v>
      </c>
      <c r="M3450" s="1">
        <f>学習データ!M3416*$B$37</f>
        <v>253</v>
      </c>
      <c r="N3450" s="1">
        <f>学習データ!N3416*$B$37</f>
        <v>252</v>
      </c>
      <c r="O3450" s="1">
        <f>学習データ!O3416*$B$37</f>
        <v>252</v>
      </c>
      <c r="P3450" s="1">
        <f>学習データ!P3416*$B$37</f>
        <v>252</v>
      </c>
      <c r="Q3450" s="1">
        <f>学習データ!Q3416*$B$37</f>
        <v>252</v>
      </c>
      <c r="R3450" s="1">
        <f>学習データ!R3416*$B$37</f>
        <v>253</v>
      </c>
      <c r="S3450" s="1">
        <f>学習データ!S3416*$B$37</f>
        <v>252</v>
      </c>
      <c r="T3450" s="1">
        <f>学習データ!T3416*$B$37</f>
        <v>252</v>
      </c>
      <c r="U3450" s="1">
        <f>学習データ!U3416*$B$37</f>
        <v>84</v>
      </c>
      <c r="V3450" s="1">
        <f>学習データ!V3416*$B$37</f>
        <v>0</v>
      </c>
      <c r="W3450" s="1">
        <f>学習データ!W3416*$B$37</f>
        <v>0</v>
      </c>
      <c r="X3450" s="1">
        <f>学習データ!X3416*$B$37</f>
        <v>29</v>
      </c>
      <c r="Y3450" s="1">
        <f>学習データ!Y3416*$B$37</f>
        <v>66</v>
      </c>
      <c r="Z3450" s="1">
        <f>学習データ!Z3416*$B$37</f>
        <v>57</v>
      </c>
      <c r="AA3450" s="1">
        <f>学習データ!AA3416*$B$37</f>
        <v>85</v>
      </c>
      <c r="AB3450" s="1">
        <f>学習データ!AB3416*$B$37</f>
        <v>0</v>
      </c>
      <c r="AC3450" s="1">
        <f>学習データ!AC3416*$B$37</f>
        <v>0</v>
      </c>
      <c r="AD3450" s="1">
        <f>学習データ!AD3416*$B$37</f>
        <v>0</v>
      </c>
      <c r="AE3450" s="14"/>
      <c r="AF3450" s="7">
        <v>2</v>
      </c>
      <c r="AG3450" s="1">
        <f>IF(学習データ!AG3397=2,1,0)</f>
        <v>1</v>
      </c>
      <c r="AH3450" s="29"/>
      <c r="AI3450" s="25"/>
      <c r="AJ3450" s="25"/>
      <c r="AK3450" s="25"/>
      <c r="AL3450" s="25"/>
      <c r="AM3450" s="25"/>
      <c r="AN3450" s="25"/>
      <c r="AO3450" s="25"/>
      <c r="AP3450" s="25"/>
      <c r="AQ3450" s="25"/>
      <c r="AR3450" s="25"/>
      <c r="AS3450" s="25"/>
      <c r="AT3450" s="25"/>
      <c r="AU3450" s="25"/>
      <c r="AV3450" s="25"/>
      <c r="AW3450" s="25"/>
      <c r="AX3450" s="25"/>
      <c r="AY3450" s="25"/>
      <c r="AZ3450" s="25"/>
      <c r="BA3450" s="25"/>
      <c r="BB3450" s="25"/>
      <c r="BC3450" s="25"/>
      <c r="BD3450" s="25"/>
      <c r="BE3450" s="25"/>
      <c r="BF3450" s="25"/>
      <c r="BG3450" s="25"/>
      <c r="BH3450" s="25"/>
      <c r="BI3450" s="25"/>
      <c r="BJ3450" s="25"/>
      <c r="BK3450" s="25"/>
      <c r="BL3450" s="25"/>
      <c r="BM3450" s="25"/>
      <c r="BN3450" s="25"/>
      <c r="BO3450" s="25"/>
      <c r="BP3450" s="25"/>
      <c r="BQ3450" s="23"/>
      <c r="BR3450" s="7">
        <v>6</v>
      </c>
      <c r="BS3450" s="1">
        <f t="shared" ca="1" si="18037"/>
        <v>0.23714300153605961</v>
      </c>
      <c r="BT3450" s="1">
        <f t="shared" ca="1" si="18038"/>
        <v>0.23128008002252845</v>
      </c>
      <c r="BU3450" s="1">
        <f t="shared" ca="1" si="18039"/>
        <v>9.7047802759209614E-2</v>
      </c>
      <c r="BV3450" s="1">
        <f t="shared" ca="1" si="18040"/>
        <v>2.5260127045648232E-2</v>
      </c>
      <c r="BW3450" s="1">
        <f t="shared" ca="1" si="18041"/>
        <v>0.27972187922978115</v>
      </c>
      <c r="BX3450" s="1">
        <f t="shared" ca="1" si="18042"/>
        <v>0.99999853664638505</v>
      </c>
      <c r="BY3450" s="1">
        <f t="shared" ca="1" si="18043"/>
        <v>0.93647224533960771</v>
      </c>
      <c r="BZ3450" s="1">
        <f t="shared" ca="1" si="18044"/>
        <v>0.63403011144511245</v>
      </c>
      <c r="CA3450" s="1">
        <f t="shared" ca="1" si="18045"/>
        <v>0.78451481782081833</v>
      </c>
      <c r="CB3450" s="1">
        <f t="shared" ca="1" si="18046"/>
        <v>0.23714300153605961</v>
      </c>
      <c r="CC3450" s="1">
        <f t="shared" ca="1" si="18047"/>
        <v>0.23714300153605961</v>
      </c>
      <c r="CD3450" s="25"/>
      <c r="CE3450" s="7">
        <v>6</v>
      </c>
      <c r="CF3450" s="1">
        <f t="shared" ca="1" si="18048"/>
        <v>0.42673007297672289</v>
      </c>
      <c r="CG3450" s="1">
        <f t="shared" ca="1" si="18049"/>
        <v>0.81337109739605995</v>
      </c>
      <c r="CH3450" s="1">
        <f t="shared" ca="1" si="18050"/>
        <v>0.74919910898655284</v>
      </c>
      <c r="CI3450" s="1">
        <f t="shared" ca="1" si="18051"/>
        <v>0.98832088651715611</v>
      </c>
      <c r="CJ3450" s="1">
        <f t="shared" ca="1" si="18052"/>
        <v>0.99573516720697308</v>
      </c>
      <c r="CK3450" s="1">
        <f t="shared" ca="1" si="18053"/>
        <v>0.99999887118663577</v>
      </c>
      <c r="CL3450" s="1">
        <f t="shared" ca="1" si="18054"/>
        <v>0.84346482031206915</v>
      </c>
      <c r="CM3450" s="1">
        <f t="shared" ca="1" si="18055"/>
        <v>0.99859774586120498</v>
      </c>
      <c r="CN3450" s="1">
        <f t="shared" ca="1" si="18056"/>
        <v>0.99564115650774698</v>
      </c>
      <c r="CO3450" s="1">
        <f t="shared" ca="1" si="18057"/>
        <v>0.42673007297672289</v>
      </c>
      <c r="CP3450" s="1">
        <f t="shared" ca="1" si="18058"/>
        <v>0.42673007297672289</v>
      </c>
      <c r="CQ3450" s="25"/>
      <c r="CR3450" s="25"/>
      <c r="CS3450" s="25"/>
      <c r="CT3450" s="25"/>
      <c r="CU3450" s="25"/>
      <c r="CV3450" s="25"/>
      <c r="CW3450" s="25"/>
      <c r="CX3450" s="25"/>
      <c r="CY3450" s="25"/>
      <c r="CZ3450" s="25"/>
      <c r="DA3450" s="25"/>
      <c r="DB3450" s="25"/>
      <c r="DC3450" s="25"/>
      <c r="DD3450" s="25"/>
      <c r="DE3450" s="40"/>
      <c r="DF3450" s="50"/>
      <c r="DG3450" s="7">
        <v>6</v>
      </c>
      <c r="DH3450" s="1">
        <f t="shared" ca="1" si="18059"/>
        <v>0.23714300153605961</v>
      </c>
      <c r="DI3450" s="1">
        <f t="shared" ca="1" si="18060"/>
        <v>0.99999994863274932</v>
      </c>
      <c r="DJ3450" s="1">
        <f t="shared" ca="1" si="18061"/>
        <v>0.99999996309024786</v>
      </c>
      <c r="DK3450" s="1">
        <f t="shared" ca="1" si="18062"/>
        <v>0.99999995193548374</v>
      </c>
      <c r="DL3450" s="1">
        <f t="shared" ca="1" si="18063"/>
        <v>0.99999993238360518</v>
      </c>
      <c r="DM3450" s="1">
        <f t="shared" ca="1" si="18064"/>
        <v>0.21304805903139226</v>
      </c>
      <c r="DN3450" s="14"/>
      <c r="DO3450" s="50"/>
      <c r="DP3450" s="7">
        <v>6</v>
      </c>
      <c r="DQ3450" s="1">
        <f t="shared" ca="1" si="18065"/>
        <v>0.42673007297672289</v>
      </c>
      <c r="DR3450" s="1">
        <f t="shared" ca="1" si="18066"/>
        <v>0.98311893761977842</v>
      </c>
      <c r="DS3450" s="1">
        <f t="shared" ca="1" si="18067"/>
        <v>0.99841096099550997</v>
      </c>
      <c r="DT3450" s="1">
        <f t="shared" ca="1" si="18068"/>
        <v>0.99843384028244486</v>
      </c>
      <c r="DU3450" s="1">
        <f t="shared" ca="1" si="18069"/>
        <v>0.99822834552147655</v>
      </c>
      <c r="DV3450" s="1">
        <f t="shared" ca="1" si="18070"/>
        <v>0.88150951704185176</v>
      </c>
      <c r="DW3450" s="14"/>
      <c r="DX3450" s="14"/>
      <c r="DY3450" s="14"/>
      <c r="DZ3450" s="14"/>
      <c r="EA3450" s="14"/>
      <c r="EB3450" s="14"/>
      <c r="EC3450" s="14"/>
      <c r="ED3450" s="14"/>
      <c r="EE3450" s="14"/>
      <c r="EF3450" s="19"/>
      <c r="EG3450" s="23"/>
      <c r="EH3450" s="50"/>
      <c r="EI3450" s="7">
        <v>2</v>
      </c>
      <c r="EJ3450" s="1">
        <f t="shared" ca="1" si="18071"/>
        <v>2.1403712011868344E-3</v>
      </c>
      <c r="EK3450" s="1">
        <f t="shared" ca="1" si="18072"/>
        <v>4.8398262035159994E-3</v>
      </c>
      <c r="EL3450" s="1">
        <f t="shared" ca="1" si="18073"/>
        <v>9.1208174494183045E-3</v>
      </c>
      <c r="EM3450" s="1">
        <f t="shared" ca="1" si="18074"/>
        <v>1.0117521813061037E-4</v>
      </c>
      <c r="EN3450" s="25"/>
      <c r="EO3450" s="25"/>
      <c r="EP3450" s="25"/>
      <c r="EQ3450" s="25"/>
      <c r="ER3450" s="25"/>
      <c r="ES3450" s="25"/>
      <c r="ET3450" s="23"/>
      <c r="EU3450" s="14"/>
      <c r="EV3450" s="14"/>
      <c r="EW3450" s="14"/>
      <c r="EX3450" s="14"/>
      <c r="EY3450" s="14"/>
      <c r="EZ3450" s="14"/>
      <c r="FA3450" s="14"/>
      <c r="FB3450" s="14"/>
      <c r="FC3450" s="19"/>
    </row>
    <row r="3451" spans="1:159" x14ac:dyDescent="0.2">
      <c r="A3451" s="55"/>
      <c r="B3451" s="18">
        <v>21</v>
      </c>
      <c r="C3451" s="1">
        <f>学習データ!C3417*$B$37</f>
        <v>0</v>
      </c>
      <c r="D3451" s="1">
        <f>学習データ!D3417*$B$37</f>
        <v>0</v>
      </c>
      <c r="E3451" s="1">
        <f>学習データ!E3417*$B$37</f>
        <v>0</v>
      </c>
      <c r="F3451" s="1">
        <f>学習データ!F3417*$B$37</f>
        <v>0</v>
      </c>
      <c r="G3451" s="1">
        <f>学習データ!G3417*$B$37</f>
        <v>0</v>
      </c>
      <c r="H3451" s="1">
        <f>学習データ!H3417*$B$37</f>
        <v>0</v>
      </c>
      <c r="I3451" s="1">
        <f>学習データ!I3417*$B$37</f>
        <v>0</v>
      </c>
      <c r="J3451" s="1">
        <f>学習データ!J3417*$B$37</f>
        <v>0</v>
      </c>
      <c r="K3451" s="1">
        <f>学習データ!K3417*$B$37</f>
        <v>0</v>
      </c>
      <c r="L3451" s="1">
        <f>学習データ!L3417*$B$37</f>
        <v>0</v>
      </c>
      <c r="M3451" s="1">
        <f>学習データ!M3417*$B$37</f>
        <v>196</v>
      </c>
      <c r="N3451" s="1">
        <f>学習データ!N3417*$B$37</f>
        <v>246</v>
      </c>
      <c r="O3451" s="1">
        <f>学習データ!O3417*$B$37</f>
        <v>252</v>
      </c>
      <c r="P3451" s="1">
        <f>学習データ!P3417*$B$37</f>
        <v>252</v>
      </c>
      <c r="Q3451" s="1">
        <f>学習データ!Q3417*$B$37</f>
        <v>252</v>
      </c>
      <c r="R3451" s="1">
        <f>学習データ!R3417*$B$37</f>
        <v>253</v>
      </c>
      <c r="S3451" s="1">
        <f>学習データ!S3417*$B$37</f>
        <v>252</v>
      </c>
      <c r="T3451" s="1">
        <f>学習データ!T3417*$B$37</f>
        <v>252</v>
      </c>
      <c r="U3451" s="1">
        <f>学習データ!U3417*$B$37</f>
        <v>215</v>
      </c>
      <c r="V3451" s="1">
        <f>学習データ!V3417*$B$37</f>
        <v>197</v>
      </c>
      <c r="W3451" s="1">
        <f>学習データ!W3417*$B$37</f>
        <v>198</v>
      </c>
      <c r="X3451" s="1">
        <f>学習データ!X3417*$B$37</f>
        <v>215</v>
      </c>
      <c r="Y3451" s="1">
        <f>学習データ!Y3417*$B$37</f>
        <v>239</v>
      </c>
      <c r="Z3451" s="1">
        <f>学習データ!Z3417*$B$37</f>
        <v>234</v>
      </c>
      <c r="AA3451" s="1">
        <f>学習データ!AA3417*$B$37</f>
        <v>220</v>
      </c>
      <c r="AB3451" s="1">
        <f>学習データ!AB3417*$B$37</f>
        <v>0</v>
      </c>
      <c r="AC3451" s="1">
        <f>学習データ!AC3417*$B$37</f>
        <v>0</v>
      </c>
      <c r="AD3451" s="1">
        <f>学習データ!AD3417*$B$37</f>
        <v>0</v>
      </c>
      <c r="AE3451" s="14"/>
      <c r="AF3451" s="7">
        <v>3</v>
      </c>
      <c r="AG3451" s="1">
        <f>IF(学習データ!AG3397=3,1,0)</f>
        <v>0</v>
      </c>
      <c r="AH3451" s="29"/>
      <c r="AI3451" s="25"/>
      <c r="AJ3451" s="25"/>
      <c r="AK3451" s="25"/>
      <c r="AL3451" s="25"/>
      <c r="AM3451" s="25"/>
      <c r="AN3451" s="25"/>
      <c r="AO3451" s="25"/>
      <c r="AP3451" s="25"/>
      <c r="AQ3451" s="25"/>
      <c r="AR3451" s="25"/>
      <c r="AS3451" s="25"/>
      <c r="AT3451" s="25"/>
      <c r="AU3451" s="25"/>
      <c r="AV3451" s="25"/>
      <c r="AW3451" s="25"/>
      <c r="AX3451" s="25"/>
      <c r="AY3451" s="25"/>
      <c r="AZ3451" s="25"/>
      <c r="BA3451" s="25"/>
      <c r="BB3451" s="25"/>
      <c r="BC3451" s="25"/>
      <c r="BD3451" s="25"/>
      <c r="BE3451" s="25"/>
      <c r="BF3451" s="25"/>
      <c r="BG3451" s="25"/>
      <c r="BH3451" s="25"/>
      <c r="BI3451" s="25"/>
      <c r="BJ3451" s="25"/>
      <c r="BK3451" s="25"/>
      <c r="BL3451" s="25"/>
      <c r="BM3451" s="25"/>
      <c r="BN3451" s="25"/>
      <c r="BO3451" s="25"/>
      <c r="BP3451" s="25"/>
      <c r="BQ3451" s="23"/>
      <c r="BR3451" s="7">
        <v>7</v>
      </c>
      <c r="BS3451" s="1">
        <f t="shared" ca="1" si="18037"/>
        <v>0.23714300153605961</v>
      </c>
      <c r="BT3451" s="1">
        <f t="shared" ca="1" si="18038"/>
        <v>0.28244833440922124</v>
      </c>
      <c r="BU3451" s="1">
        <f t="shared" ca="1" si="18039"/>
        <v>0.9999965139112138</v>
      </c>
      <c r="BV3451" s="1">
        <f t="shared" ca="1" si="18040"/>
        <v>0.98391255529914634</v>
      </c>
      <c r="BW3451" s="1">
        <f t="shared" ca="1" si="18041"/>
        <v>0.84515591229318621</v>
      </c>
      <c r="BX3451" s="1">
        <f t="shared" ca="1" si="18042"/>
        <v>0.99979826529971561</v>
      </c>
      <c r="BY3451" s="1">
        <f t="shared" ca="1" si="18043"/>
        <v>0.99848749103071999</v>
      </c>
      <c r="BZ3451" s="1">
        <f t="shared" ca="1" si="18044"/>
        <v>0.59396136471478223</v>
      </c>
      <c r="CA3451" s="1">
        <f t="shared" ca="1" si="18045"/>
        <v>0.78461861232023611</v>
      </c>
      <c r="CB3451" s="1">
        <f t="shared" ca="1" si="18046"/>
        <v>0.23714300153605961</v>
      </c>
      <c r="CC3451" s="1">
        <f t="shared" ca="1" si="18047"/>
        <v>0.23714300153605961</v>
      </c>
      <c r="CD3451" s="25"/>
      <c r="CE3451" s="7">
        <v>7</v>
      </c>
      <c r="CF3451" s="1">
        <f t="shared" ca="1" si="18048"/>
        <v>0.42673007297672289</v>
      </c>
      <c r="CG3451" s="1">
        <f t="shared" ca="1" si="18049"/>
        <v>0.77291450926022576</v>
      </c>
      <c r="CH3451" s="1">
        <f t="shared" ca="1" si="18050"/>
        <v>0.99915427185512951</v>
      </c>
      <c r="CI3451" s="1">
        <f t="shared" ca="1" si="18051"/>
        <v>0.99426728948436394</v>
      </c>
      <c r="CJ3451" s="1">
        <f t="shared" ca="1" si="18052"/>
        <v>0.99999335602013717</v>
      </c>
      <c r="CK3451" s="1">
        <f t="shared" ca="1" si="18053"/>
        <v>0.99999924768923631</v>
      </c>
      <c r="CL3451" s="1">
        <f t="shared" ca="1" si="18054"/>
        <v>0.99704356479825085</v>
      </c>
      <c r="CM3451" s="1">
        <f t="shared" ca="1" si="18055"/>
        <v>0.99872568953951801</v>
      </c>
      <c r="CN3451" s="1">
        <f t="shared" ca="1" si="18056"/>
        <v>0.9955704939862321</v>
      </c>
      <c r="CO3451" s="1">
        <f t="shared" ca="1" si="18057"/>
        <v>0.42673007297672289</v>
      </c>
      <c r="CP3451" s="1">
        <f t="shared" ca="1" si="18058"/>
        <v>0.42673007297672289</v>
      </c>
      <c r="CQ3451" s="25"/>
      <c r="CR3451" s="25"/>
      <c r="CS3451" s="25"/>
      <c r="CT3451" s="25"/>
      <c r="CU3451" s="25"/>
      <c r="CV3451" s="25"/>
      <c r="CW3451" s="25"/>
      <c r="CX3451" s="25"/>
      <c r="CY3451" s="25"/>
      <c r="CZ3451" s="25"/>
      <c r="DA3451" s="25"/>
      <c r="DB3451" s="25"/>
      <c r="DC3451" s="25"/>
      <c r="DD3451" s="25"/>
      <c r="DE3451" s="40"/>
      <c r="DF3451" s="14"/>
      <c r="DG3451" s="14"/>
      <c r="DH3451" s="14"/>
      <c r="DI3451" s="14"/>
      <c r="DJ3451" s="14"/>
      <c r="DK3451" s="14"/>
      <c r="DL3451" s="14"/>
      <c r="DM3451" s="14"/>
      <c r="DN3451" s="14"/>
      <c r="DO3451" s="14"/>
      <c r="DP3451" s="14"/>
      <c r="DQ3451" s="14"/>
      <c r="DR3451" s="14"/>
      <c r="DS3451" s="14"/>
      <c r="DT3451" s="14"/>
      <c r="DU3451" s="14"/>
      <c r="DV3451" s="14"/>
      <c r="DW3451" s="14"/>
      <c r="DX3451" s="14"/>
      <c r="DY3451" s="14"/>
      <c r="DZ3451" s="14"/>
      <c r="EA3451" s="14"/>
      <c r="EB3451" s="14"/>
      <c r="EC3451" s="14"/>
      <c r="ED3451" s="14"/>
      <c r="EE3451" s="14"/>
      <c r="EF3451" s="19"/>
      <c r="EG3451" s="23"/>
      <c r="EH3451" s="50"/>
      <c r="EI3451" s="7">
        <v>3</v>
      </c>
      <c r="EJ3451" s="1">
        <f t="shared" ca="1" si="18071"/>
        <v>0.9592148902847093</v>
      </c>
      <c r="EK3451" s="1">
        <f t="shared" ca="1" si="18072"/>
        <v>7.0846300345949492E-2</v>
      </c>
      <c r="EL3451" s="1">
        <f t="shared" ca="1" si="18073"/>
        <v>7.1718083630967306E-3</v>
      </c>
      <c r="EM3451" s="1">
        <f t="shared" ca="1" si="18074"/>
        <v>3.9446661572300551E-5</v>
      </c>
      <c r="EN3451" s="25"/>
      <c r="EO3451" s="25"/>
      <c r="EP3451" s="25"/>
      <c r="EQ3451" s="25"/>
      <c r="ER3451" s="25"/>
      <c r="ES3451" s="25"/>
      <c r="ET3451" s="23"/>
      <c r="EU3451" s="14"/>
      <c r="EV3451" s="14"/>
      <c r="EW3451" s="14"/>
      <c r="EX3451" s="14"/>
      <c r="EY3451" s="14"/>
      <c r="EZ3451" s="14"/>
      <c r="FA3451" s="14"/>
      <c r="FB3451" s="14"/>
      <c r="FC3451" s="19"/>
    </row>
    <row r="3452" spans="1:159" x14ac:dyDescent="0.2">
      <c r="A3452" s="55"/>
      <c r="B3452" s="18">
        <v>22</v>
      </c>
      <c r="C3452" s="1">
        <f>学習データ!C3418*$B$37</f>
        <v>0</v>
      </c>
      <c r="D3452" s="1">
        <f>学習データ!D3418*$B$37</f>
        <v>0</v>
      </c>
      <c r="E3452" s="1">
        <f>学習データ!E3418*$B$37</f>
        <v>0</v>
      </c>
      <c r="F3452" s="1">
        <f>学習データ!F3418*$B$37</f>
        <v>0</v>
      </c>
      <c r="G3452" s="1">
        <f>学習データ!G3418*$B$37</f>
        <v>0</v>
      </c>
      <c r="H3452" s="1">
        <f>学習データ!H3418*$B$37</f>
        <v>0</v>
      </c>
      <c r="I3452" s="1">
        <f>学習データ!I3418*$B$37</f>
        <v>0</v>
      </c>
      <c r="J3452" s="1">
        <f>学習データ!J3418*$B$37</f>
        <v>0</v>
      </c>
      <c r="K3452" s="1">
        <f>学習データ!K3418*$B$37</f>
        <v>0</v>
      </c>
      <c r="L3452" s="1">
        <f>学習データ!L3418*$B$37</f>
        <v>0</v>
      </c>
      <c r="M3452" s="1">
        <f>学習データ!M3418*$B$37</f>
        <v>0</v>
      </c>
      <c r="N3452" s="1">
        <f>学習データ!N3418*$B$37</f>
        <v>130</v>
      </c>
      <c r="O3452" s="1">
        <f>学習データ!O3418*$B$37</f>
        <v>252</v>
      </c>
      <c r="P3452" s="1">
        <f>学習データ!P3418*$B$37</f>
        <v>252</v>
      </c>
      <c r="Q3452" s="1">
        <f>学習データ!Q3418*$B$37</f>
        <v>252</v>
      </c>
      <c r="R3452" s="1">
        <f>学習データ!R3418*$B$37</f>
        <v>225</v>
      </c>
      <c r="S3452" s="1">
        <f>学習データ!S3418*$B$37</f>
        <v>249</v>
      </c>
      <c r="T3452" s="1">
        <f>学習データ!T3418*$B$37</f>
        <v>252</v>
      </c>
      <c r="U3452" s="1">
        <f>学習データ!U3418*$B$37</f>
        <v>252</v>
      </c>
      <c r="V3452" s="1">
        <f>学習データ!V3418*$B$37</f>
        <v>252</v>
      </c>
      <c r="W3452" s="1">
        <f>学習データ!W3418*$B$37</f>
        <v>253</v>
      </c>
      <c r="X3452" s="1">
        <f>学習データ!X3418*$B$37</f>
        <v>252</v>
      </c>
      <c r="Y3452" s="1">
        <f>学習データ!Y3418*$B$37</f>
        <v>245</v>
      </c>
      <c r="Z3452" s="1">
        <f>学習データ!Z3418*$B$37</f>
        <v>208</v>
      </c>
      <c r="AA3452" s="1">
        <f>学習データ!AA3418*$B$37</f>
        <v>37</v>
      </c>
      <c r="AB3452" s="1">
        <f>学習データ!AB3418*$B$37</f>
        <v>0</v>
      </c>
      <c r="AC3452" s="1">
        <f>学習データ!AC3418*$B$37</f>
        <v>0</v>
      </c>
      <c r="AD3452" s="1">
        <f>学習データ!AD3418*$B$37</f>
        <v>0</v>
      </c>
      <c r="AE3452" s="14"/>
      <c r="AF3452" s="7">
        <v>4</v>
      </c>
      <c r="AG3452" s="1">
        <f>IF(学習データ!AG3397=4,1,0)</f>
        <v>0</v>
      </c>
      <c r="AH3452" s="29"/>
      <c r="AI3452" s="25"/>
      <c r="AJ3452" s="25"/>
      <c r="AK3452" s="25"/>
      <c r="AL3452" s="25"/>
      <c r="AM3452" s="25"/>
      <c r="AN3452" s="25"/>
      <c r="AO3452" s="25"/>
      <c r="AP3452" s="25"/>
      <c r="AQ3452" s="25"/>
      <c r="AR3452" s="25"/>
      <c r="AS3452" s="25"/>
      <c r="AT3452" s="25"/>
      <c r="AU3452" s="25"/>
      <c r="AV3452" s="25"/>
      <c r="AW3452" s="25"/>
      <c r="AX3452" s="25"/>
      <c r="AY3452" s="25"/>
      <c r="AZ3452" s="25"/>
      <c r="BA3452" s="25"/>
      <c r="BB3452" s="25"/>
      <c r="BC3452" s="25"/>
      <c r="BD3452" s="25"/>
      <c r="BE3452" s="25"/>
      <c r="BF3452" s="25"/>
      <c r="BG3452" s="25"/>
      <c r="BH3452" s="25"/>
      <c r="BI3452" s="25"/>
      <c r="BJ3452" s="25"/>
      <c r="BK3452" s="25"/>
      <c r="BL3452" s="25"/>
      <c r="BM3452" s="25"/>
      <c r="BN3452" s="25"/>
      <c r="BO3452" s="25"/>
      <c r="BP3452" s="25"/>
      <c r="BQ3452" s="23"/>
      <c r="BR3452" s="7">
        <v>8</v>
      </c>
      <c r="BS3452" s="1">
        <f t="shared" ca="1" si="18037"/>
        <v>0.23714300153605961</v>
      </c>
      <c r="BT3452" s="1">
        <f t="shared" ca="1" si="18038"/>
        <v>0.99997069867067145</v>
      </c>
      <c r="BU3452" s="1">
        <f t="shared" ca="1" si="18039"/>
        <v>0.99999986306264244</v>
      </c>
      <c r="BV3452" s="1">
        <f t="shared" ca="1" si="18040"/>
        <v>0.98694829610045276</v>
      </c>
      <c r="BW3452" s="1">
        <f t="shared" ca="1" si="18041"/>
        <v>5.7661701366519533E-2</v>
      </c>
      <c r="BX3452" s="1">
        <f t="shared" ca="1" si="18042"/>
        <v>0.99999816144252784</v>
      </c>
      <c r="BY3452" s="1">
        <f t="shared" ca="1" si="18043"/>
        <v>0.99649408108303783</v>
      </c>
      <c r="BZ3452" s="1">
        <f t="shared" ca="1" si="18044"/>
        <v>0.24725880074843504</v>
      </c>
      <c r="CA3452" s="1">
        <f t="shared" ca="1" si="18045"/>
        <v>3.2965127340660969E-2</v>
      </c>
      <c r="CB3452" s="1">
        <f t="shared" ca="1" si="18046"/>
        <v>3.7173037710516404E-3</v>
      </c>
      <c r="CC3452" s="1">
        <f t="shared" ca="1" si="18047"/>
        <v>0.26227161575631008</v>
      </c>
      <c r="CD3452" s="25"/>
      <c r="CE3452" s="7">
        <v>8</v>
      </c>
      <c r="CF3452" s="1">
        <f t="shared" ca="1" si="18048"/>
        <v>0.42673007297672289</v>
      </c>
      <c r="CG3452" s="1">
        <f t="shared" ca="1" si="18049"/>
        <v>0.97059869113058361</v>
      </c>
      <c r="CH3452" s="1">
        <f t="shared" ca="1" si="18050"/>
        <v>0.99935029815044152</v>
      </c>
      <c r="CI3452" s="1">
        <f t="shared" ca="1" si="18051"/>
        <v>0.99869720642912585</v>
      </c>
      <c r="CJ3452" s="1">
        <f t="shared" ca="1" si="18052"/>
        <v>0.99999891885776582</v>
      </c>
      <c r="CK3452" s="1">
        <f t="shared" ca="1" si="18053"/>
        <v>0.9999997683692351</v>
      </c>
      <c r="CL3452" s="1">
        <f t="shared" ca="1" si="18054"/>
        <v>0.99997733941139244</v>
      </c>
      <c r="CM3452" s="1">
        <f t="shared" ca="1" si="18055"/>
        <v>0.99958381460949997</v>
      </c>
      <c r="CN3452" s="1">
        <f t="shared" ca="1" si="18056"/>
        <v>0.99959373067048063</v>
      </c>
      <c r="CO3452" s="1">
        <f t="shared" ca="1" si="18057"/>
        <v>0.89970077475555332</v>
      </c>
      <c r="CP3452" s="1">
        <f t="shared" ca="1" si="18058"/>
        <v>0.91719801740041462</v>
      </c>
      <c r="CQ3452" s="25"/>
      <c r="CR3452" s="25"/>
      <c r="CS3452" s="25"/>
      <c r="CT3452" s="25"/>
      <c r="CU3452" s="25"/>
      <c r="CV3452" s="25"/>
      <c r="CW3452" s="25"/>
      <c r="CX3452" s="25"/>
      <c r="CY3452" s="25"/>
      <c r="CZ3452" s="25"/>
      <c r="DA3452" s="25"/>
      <c r="DB3452" s="25"/>
      <c r="DC3452" s="25"/>
      <c r="DD3452" s="25"/>
      <c r="DE3452" s="40"/>
      <c r="DF3452" s="14"/>
      <c r="DG3452" s="14"/>
      <c r="DH3452" s="14"/>
      <c r="DI3452" s="14"/>
      <c r="DJ3452" s="14"/>
      <c r="DK3452" s="14"/>
      <c r="DL3452" s="14"/>
      <c r="DM3452" s="14"/>
      <c r="DN3452" s="14"/>
      <c r="DO3452" s="14"/>
      <c r="DP3452" s="14"/>
      <c r="DQ3452" s="14"/>
      <c r="DR3452" s="14"/>
      <c r="DS3452" s="14"/>
      <c r="DT3452" s="14"/>
      <c r="DU3452" s="14"/>
      <c r="DV3452" s="14"/>
      <c r="DW3452" s="14"/>
      <c r="DX3452" s="14"/>
      <c r="DY3452" s="14"/>
      <c r="DZ3452" s="14"/>
      <c r="EA3452" s="14"/>
      <c r="EB3452" s="14"/>
      <c r="EC3452" s="14"/>
      <c r="ED3452" s="14"/>
      <c r="EE3452" s="14"/>
      <c r="EF3452" s="19"/>
      <c r="EG3452" s="23"/>
      <c r="EH3452" s="50"/>
      <c r="EI3452" s="7">
        <v>4</v>
      </c>
      <c r="EJ3452" s="1">
        <f t="shared" ca="1" si="18071"/>
        <v>0.19566347451864327</v>
      </c>
      <c r="EK3452" s="1">
        <f t="shared" ca="1" si="18072"/>
        <v>6.2538972061481846E-2</v>
      </c>
      <c r="EL3452" s="1">
        <f t="shared" ca="1" si="18073"/>
        <v>0.11153409946103567</v>
      </c>
      <c r="EM3452" s="1">
        <f t="shared" ca="1" si="18074"/>
        <v>0.41956764011568476</v>
      </c>
      <c r="EN3452" s="14"/>
      <c r="EO3452" s="14"/>
      <c r="EP3452" s="14"/>
      <c r="EQ3452" s="14"/>
      <c r="ER3452" s="14"/>
      <c r="ES3452" s="14"/>
      <c r="ET3452" s="23"/>
      <c r="EU3452" s="14"/>
      <c r="EV3452" s="14"/>
      <c r="EW3452" s="14"/>
      <c r="EX3452" s="14"/>
      <c r="EY3452" s="14"/>
      <c r="EZ3452" s="14"/>
      <c r="FA3452" s="14"/>
      <c r="FB3452" s="14"/>
      <c r="FC3452" s="19"/>
    </row>
    <row r="3453" spans="1:159" x14ac:dyDescent="0.2">
      <c r="A3453" s="55"/>
      <c r="B3453" s="18">
        <v>23</v>
      </c>
      <c r="C3453" s="1">
        <f>学習データ!C3419*$B$37</f>
        <v>0</v>
      </c>
      <c r="D3453" s="1">
        <f>学習データ!D3419*$B$37</f>
        <v>0</v>
      </c>
      <c r="E3453" s="1">
        <f>学習データ!E3419*$B$37</f>
        <v>0</v>
      </c>
      <c r="F3453" s="1">
        <f>学習データ!F3419*$B$37</f>
        <v>0</v>
      </c>
      <c r="G3453" s="1">
        <f>学習データ!G3419*$B$37</f>
        <v>0</v>
      </c>
      <c r="H3453" s="1">
        <f>学習データ!H3419*$B$37</f>
        <v>0</v>
      </c>
      <c r="I3453" s="1">
        <f>学習データ!I3419*$B$37</f>
        <v>0</v>
      </c>
      <c r="J3453" s="1">
        <f>学習データ!J3419*$B$37</f>
        <v>0</v>
      </c>
      <c r="K3453" s="1">
        <f>学習データ!K3419*$B$37</f>
        <v>0</v>
      </c>
      <c r="L3453" s="1">
        <f>学習データ!L3419*$B$37</f>
        <v>0</v>
      </c>
      <c r="M3453" s="1">
        <f>学習データ!M3419*$B$37</f>
        <v>0</v>
      </c>
      <c r="N3453" s="1">
        <f>学習データ!N3419*$B$37</f>
        <v>38</v>
      </c>
      <c r="O3453" s="1">
        <f>学習データ!O3419*$B$37</f>
        <v>112</v>
      </c>
      <c r="P3453" s="1">
        <f>学習データ!P3419*$B$37</f>
        <v>112</v>
      </c>
      <c r="Q3453" s="1">
        <f>学習データ!Q3419*$B$37</f>
        <v>112</v>
      </c>
      <c r="R3453" s="1">
        <f>学習データ!R3419*$B$37</f>
        <v>0</v>
      </c>
      <c r="S3453" s="1">
        <f>学習データ!S3419*$B$37</f>
        <v>100</v>
      </c>
      <c r="T3453" s="1">
        <f>学習データ!T3419*$B$37</f>
        <v>112</v>
      </c>
      <c r="U3453" s="1">
        <f>学習データ!U3419*$B$37</f>
        <v>112</v>
      </c>
      <c r="V3453" s="1">
        <f>学習データ!V3419*$B$37</f>
        <v>112</v>
      </c>
      <c r="W3453" s="1">
        <f>学習データ!W3419*$B$37</f>
        <v>112</v>
      </c>
      <c r="X3453" s="1">
        <f>学習データ!X3419*$B$37</f>
        <v>112</v>
      </c>
      <c r="Y3453" s="1">
        <f>学習データ!Y3419*$B$37</f>
        <v>87</v>
      </c>
      <c r="Z3453" s="1">
        <f>学習データ!Z3419*$B$37</f>
        <v>0</v>
      </c>
      <c r="AA3453" s="1">
        <f>学習データ!AA3419*$B$37</f>
        <v>0</v>
      </c>
      <c r="AB3453" s="1">
        <f>学習データ!AB3419*$B$37</f>
        <v>0</v>
      </c>
      <c r="AC3453" s="1">
        <f>学習データ!AC3419*$B$37</f>
        <v>0</v>
      </c>
      <c r="AD3453" s="1">
        <f>学習データ!AD3419*$B$37</f>
        <v>0</v>
      </c>
      <c r="AE3453" s="14"/>
      <c r="AF3453" s="7">
        <v>5</v>
      </c>
      <c r="AG3453" s="1">
        <f>IF(学習データ!AG3397=5,1,0)</f>
        <v>0</v>
      </c>
      <c r="AH3453" s="29"/>
      <c r="AI3453" s="25"/>
      <c r="AJ3453" s="25"/>
      <c r="AK3453" s="25"/>
      <c r="AL3453" s="25"/>
      <c r="AM3453" s="25"/>
      <c r="AN3453" s="25"/>
      <c r="AO3453" s="25"/>
      <c r="AP3453" s="25"/>
      <c r="AQ3453" s="25"/>
      <c r="AR3453" s="25"/>
      <c r="AS3453" s="25"/>
      <c r="AT3453" s="25"/>
      <c r="AU3453" s="25"/>
      <c r="AV3453" s="25"/>
      <c r="AW3453" s="25"/>
      <c r="AX3453" s="25"/>
      <c r="AY3453" s="25"/>
      <c r="AZ3453" s="25"/>
      <c r="BA3453" s="25"/>
      <c r="BB3453" s="25"/>
      <c r="BC3453" s="25"/>
      <c r="BD3453" s="25"/>
      <c r="BE3453" s="25"/>
      <c r="BF3453" s="25"/>
      <c r="BG3453" s="25"/>
      <c r="BH3453" s="25"/>
      <c r="BI3453" s="25"/>
      <c r="BJ3453" s="25"/>
      <c r="BK3453" s="25"/>
      <c r="BL3453" s="25"/>
      <c r="BM3453" s="25"/>
      <c r="BN3453" s="25"/>
      <c r="BO3453" s="25"/>
      <c r="BP3453" s="25"/>
      <c r="BQ3453" s="23"/>
      <c r="BR3453" s="7">
        <v>9</v>
      </c>
      <c r="BS3453" s="1">
        <f t="shared" ca="1" si="18037"/>
        <v>0.23714300153605961</v>
      </c>
      <c r="BT3453" s="1">
        <f t="shared" ca="1" si="18038"/>
        <v>0.99994626491880756</v>
      </c>
      <c r="BU3453" s="1">
        <f t="shared" ca="1" si="18039"/>
        <v>0.99999995389253737</v>
      </c>
      <c r="BV3453" s="1">
        <f t="shared" ca="1" si="18040"/>
        <v>0.99999999646505722</v>
      </c>
      <c r="BW3453" s="1">
        <f t="shared" ca="1" si="18041"/>
        <v>0.99987287591636154</v>
      </c>
      <c r="BX3453" s="1">
        <f t="shared" ca="1" si="18042"/>
        <v>0.99999995194221569</v>
      </c>
      <c r="BY3453" s="1">
        <f t="shared" ca="1" si="18043"/>
        <v>0.99999167304210212</v>
      </c>
      <c r="BZ3453" s="1">
        <f t="shared" ca="1" si="18044"/>
        <v>0.99890931816742001</v>
      </c>
      <c r="CA3453" s="1">
        <f t="shared" ca="1" si="18045"/>
        <v>0.99421436684942299</v>
      </c>
      <c r="CB3453" s="1">
        <f t="shared" ca="1" si="18046"/>
        <v>0.99652663959545029</v>
      </c>
      <c r="CC3453" s="1">
        <f t="shared" ca="1" si="18047"/>
        <v>0.91178248733670686</v>
      </c>
      <c r="CD3453" s="25"/>
      <c r="CE3453" s="7">
        <v>9</v>
      </c>
      <c r="CF3453" s="1">
        <f t="shared" ca="1" si="18048"/>
        <v>0.42673007297672289</v>
      </c>
      <c r="CG3453" s="1">
        <f t="shared" ca="1" si="18049"/>
        <v>0.96900640028090401</v>
      </c>
      <c r="CH3453" s="1">
        <f t="shared" ca="1" si="18050"/>
        <v>0.99644400468086414</v>
      </c>
      <c r="CI3453" s="1">
        <f t="shared" ca="1" si="18051"/>
        <v>0.99993867103556566</v>
      </c>
      <c r="CJ3453" s="1">
        <f t="shared" ca="1" si="18052"/>
        <v>0.99955508861065701</v>
      </c>
      <c r="CK3453" s="1">
        <f t="shared" ca="1" si="18053"/>
        <v>0.99999995171382838</v>
      </c>
      <c r="CL3453" s="1">
        <f t="shared" ca="1" si="18054"/>
        <v>0.99998561594812119</v>
      </c>
      <c r="CM3453" s="1">
        <f t="shared" ca="1" si="18055"/>
        <v>0.99998814803785463</v>
      </c>
      <c r="CN3453" s="1">
        <f t="shared" ca="1" si="18056"/>
        <v>0.99960234227493239</v>
      </c>
      <c r="CO3453" s="1">
        <f t="shared" ca="1" si="18057"/>
        <v>0.87009795044489691</v>
      </c>
      <c r="CP3453" s="1">
        <f t="shared" ca="1" si="18058"/>
        <v>0.86105026364973902</v>
      </c>
      <c r="CQ3453" s="25"/>
      <c r="CR3453" s="25"/>
      <c r="CS3453" s="25"/>
      <c r="CT3453" s="25"/>
      <c r="CU3453" s="25"/>
      <c r="CV3453" s="25"/>
      <c r="CW3453" s="25"/>
      <c r="CX3453" s="25"/>
      <c r="CY3453" s="25"/>
      <c r="CZ3453" s="25"/>
      <c r="DA3453" s="25"/>
      <c r="DB3453" s="25"/>
      <c r="DC3453" s="25"/>
      <c r="DD3453" s="25"/>
      <c r="DE3453" s="40"/>
      <c r="DF3453" s="14"/>
      <c r="DG3453" s="14"/>
      <c r="DH3453" s="14"/>
      <c r="DI3453" s="14"/>
      <c r="DJ3453" s="14"/>
      <c r="DK3453" s="14"/>
      <c r="DL3453" s="14"/>
      <c r="DM3453" s="14"/>
      <c r="DN3453" s="14"/>
      <c r="DO3453" s="14"/>
      <c r="DP3453" s="14"/>
      <c r="DQ3453" s="14"/>
      <c r="DR3453" s="14"/>
      <c r="DS3453" s="14"/>
      <c r="DT3453" s="14"/>
      <c r="DU3453" s="14"/>
      <c r="DV3453" s="14"/>
      <c r="DW3453" s="14"/>
      <c r="DX3453" s="14"/>
      <c r="DY3453" s="14"/>
      <c r="DZ3453" s="14"/>
      <c r="EA3453" s="14"/>
      <c r="EB3453" s="14"/>
      <c r="EC3453" s="14"/>
      <c r="ED3453" s="14"/>
      <c r="EE3453" s="14"/>
      <c r="EF3453" s="19"/>
      <c r="EG3453" s="23"/>
      <c r="EH3453" s="25"/>
      <c r="EI3453" s="25"/>
      <c r="EJ3453" s="25"/>
      <c r="EK3453" s="25"/>
      <c r="EL3453" s="25"/>
      <c r="EM3453" s="25"/>
      <c r="EN3453" s="14"/>
      <c r="EO3453" s="14"/>
      <c r="EP3453" s="14"/>
      <c r="EQ3453" s="14"/>
      <c r="ER3453" s="14"/>
      <c r="ES3453" s="14"/>
      <c r="ET3453" s="23"/>
      <c r="EU3453" s="14"/>
      <c r="EV3453" s="14"/>
      <c r="EW3453" s="14"/>
      <c r="EX3453" s="14"/>
      <c r="EY3453" s="14"/>
      <c r="EZ3453" s="14"/>
      <c r="FA3453" s="14"/>
      <c r="FB3453" s="14"/>
      <c r="FC3453" s="19"/>
    </row>
    <row r="3454" spans="1:159" x14ac:dyDescent="0.2">
      <c r="A3454" s="55"/>
      <c r="B3454" s="18">
        <v>24</v>
      </c>
      <c r="C3454" s="1">
        <f>学習データ!C3420*$B$37</f>
        <v>0</v>
      </c>
      <c r="D3454" s="1">
        <f>学習データ!D3420*$B$37</f>
        <v>0</v>
      </c>
      <c r="E3454" s="1">
        <f>学習データ!E3420*$B$37</f>
        <v>0</v>
      </c>
      <c r="F3454" s="1">
        <f>学習データ!F3420*$B$37</f>
        <v>0</v>
      </c>
      <c r="G3454" s="1">
        <f>学習データ!G3420*$B$37</f>
        <v>0</v>
      </c>
      <c r="H3454" s="1">
        <f>学習データ!H3420*$B$37</f>
        <v>0</v>
      </c>
      <c r="I3454" s="1">
        <f>学習データ!I3420*$B$37</f>
        <v>0</v>
      </c>
      <c r="J3454" s="1">
        <f>学習データ!J3420*$B$37</f>
        <v>0</v>
      </c>
      <c r="K3454" s="1">
        <f>学習データ!K3420*$B$37</f>
        <v>0</v>
      </c>
      <c r="L3454" s="1">
        <f>学習データ!L3420*$B$37</f>
        <v>0</v>
      </c>
      <c r="M3454" s="1">
        <f>学習データ!M3420*$B$37</f>
        <v>0</v>
      </c>
      <c r="N3454" s="1">
        <f>学習データ!N3420*$B$37</f>
        <v>0</v>
      </c>
      <c r="O3454" s="1">
        <f>学習データ!O3420*$B$37</f>
        <v>0</v>
      </c>
      <c r="P3454" s="1">
        <f>学習データ!P3420*$B$37</f>
        <v>0</v>
      </c>
      <c r="Q3454" s="1">
        <f>学習データ!Q3420*$B$37</f>
        <v>0</v>
      </c>
      <c r="R3454" s="1">
        <f>学習データ!R3420*$B$37</f>
        <v>0</v>
      </c>
      <c r="S3454" s="1">
        <f>学習データ!S3420*$B$37</f>
        <v>0</v>
      </c>
      <c r="T3454" s="1">
        <f>学習データ!T3420*$B$37</f>
        <v>0</v>
      </c>
      <c r="U3454" s="1">
        <f>学習データ!U3420*$B$37</f>
        <v>0</v>
      </c>
      <c r="V3454" s="1">
        <f>学習データ!V3420*$B$37</f>
        <v>0</v>
      </c>
      <c r="W3454" s="1">
        <f>学習データ!W3420*$B$37</f>
        <v>0</v>
      </c>
      <c r="X3454" s="1">
        <f>学習データ!X3420*$B$37</f>
        <v>0</v>
      </c>
      <c r="Y3454" s="1">
        <f>学習データ!Y3420*$B$37</f>
        <v>0</v>
      </c>
      <c r="Z3454" s="1">
        <f>学習データ!Z3420*$B$37</f>
        <v>0</v>
      </c>
      <c r="AA3454" s="1">
        <f>学習データ!AA3420*$B$37</f>
        <v>0</v>
      </c>
      <c r="AB3454" s="1">
        <f>学習データ!AB3420*$B$37</f>
        <v>0</v>
      </c>
      <c r="AC3454" s="1">
        <f>学習データ!AC3420*$B$37</f>
        <v>0</v>
      </c>
      <c r="AD3454" s="1">
        <f>学習データ!AD3420*$B$37</f>
        <v>0</v>
      </c>
      <c r="AE3454" s="14"/>
      <c r="AF3454" s="7">
        <v>6</v>
      </c>
      <c r="AG3454" s="1">
        <f>IF(学習データ!AG3397=6,1,0)</f>
        <v>0</v>
      </c>
      <c r="AH3454" s="29"/>
      <c r="AI3454" s="25"/>
      <c r="AJ3454" s="25"/>
      <c r="AK3454" s="25"/>
      <c r="AL3454" s="25"/>
      <c r="AM3454" s="25"/>
      <c r="AN3454" s="25"/>
      <c r="AO3454" s="25"/>
      <c r="AP3454" s="25"/>
      <c r="AQ3454" s="25"/>
      <c r="AR3454" s="25"/>
      <c r="AS3454" s="25"/>
      <c r="AT3454" s="25"/>
      <c r="AU3454" s="25"/>
      <c r="AV3454" s="25"/>
      <c r="AW3454" s="25"/>
      <c r="AX3454" s="25"/>
      <c r="AY3454" s="25"/>
      <c r="AZ3454" s="25"/>
      <c r="BA3454" s="25"/>
      <c r="BB3454" s="25"/>
      <c r="BC3454" s="25"/>
      <c r="BD3454" s="25"/>
      <c r="BE3454" s="25"/>
      <c r="BF3454" s="25"/>
      <c r="BG3454" s="25"/>
      <c r="BH3454" s="25"/>
      <c r="BI3454" s="25"/>
      <c r="BJ3454" s="25"/>
      <c r="BK3454" s="25"/>
      <c r="BL3454" s="25"/>
      <c r="BM3454" s="25"/>
      <c r="BN3454" s="25"/>
      <c r="BO3454" s="25"/>
      <c r="BP3454" s="25"/>
      <c r="BQ3454" s="23"/>
      <c r="BR3454" s="7">
        <v>10</v>
      </c>
      <c r="BS3454" s="1">
        <f t="shared" ca="1" si="18037"/>
        <v>0.23714300153605961</v>
      </c>
      <c r="BT3454" s="1">
        <f t="shared" ca="1" si="18038"/>
        <v>0.23714300153605961</v>
      </c>
      <c r="BU3454" s="1">
        <f t="shared" ca="1" si="18039"/>
        <v>0.99997448349710094</v>
      </c>
      <c r="BV3454" s="1">
        <f t="shared" ca="1" si="18040"/>
        <v>0.9999998737837591</v>
      </c>
      <c r="BW3454" s="1">
        <f t="shared" ca="1" si="18041"/>
        <v>0.9999999650921777</v>
      </c>
      <c r="BX3454" s="1">
        <f t="shared" ca="1" si="18042"/>
        <v>0.99999992094423451</v>
      </c>
      <c r="BY3454" s="1">
        <f t="shared" ca="1" si="18043"/>
        <v>0.99104864023382</v>
      </c>
      <c r="BZ3454" s="1">
        <f t="shared" ca="1" si="18044"/>
        <v>0.1375582656578572</v>
      </c>
      <c r="CA3454" s="1">
        <f t="shared" ca="1" si="18045"/>
        <v>0.1222080448033499</v>
      </c>
      <c r="CB3454" s="1">
        <f t="shared" ca="1" si="18046"/>
        <v>0.15852744351843159</v>
      </c>
      <c r="CC3454" s="1">
        <f t="shared" ca="1" si="18047"/>
        <v>0.37043851691723839</v>
      </c>
      <c r="CD3454" s="25"/>
      <c r="CE3454" s="7">
        <v>10</v>
      </c>
      <c r="CF3454" s="1">
        <f t="shared" ca="1" si="18048"/>
        <v>0.42673007297672289</v>
      </c>
      <c r="CG3454" s="1">
        <f t="shared" ca="1" si="18049"/>
        <v>0.42673007297672289</v>
      </c>
      <c r="CH3454" s="1">
        <f t="shared" ca="1" si="18050"/>
        <v>0.97178905777620583</v>
      </c>
      <c r="CI3454" s="1">
        <f t="shared" ca="1" si="18051"/>
        <v>0.99632732017449988</v>
      </c>
      <c r="CJ3454" s="1">
        <f t="shared" ca="1" si="18052"/>
        <v>0.99988940997226949</v>
      </c>
      <c r="CK3454" s="1">
        <f t="shared" ca="1" si="18053"/>
        <v>0.99999818374431315</v>
      </c>
      <c r="CL3454" s="1">
        <f t="shared" ca="1" si="18054"/>
        <v>0.99991381547033986</v>
      </c>
      <c r="CM3454" s="1">
        <f t="shared" ca="1" si="18055"/>
        <v>0.99986894361164314</v>
      </c>
      <c r="CN3454" s="1">
        <f t="shared" ca="1" si="18056"/>
        <v>0.99861374231828604</v>
      </c>
      <c r="CO3454" s="1">
        <f t="shared" ca="1" si="18057"/>
        <v>0.99872234411563732</v>
      </c>
      <c r="CP3454" s="1">
        <f t="shared" ca="1" si="18058"/>
        <v>0.99320295174047168</v>
      </c>
      <c r="CQ3454" s="25"/>
      <c r="CR3454" s="25"/>
      <c r="CS3454" s="25"/>
      <c r="CT3454" s="25"/>
      <c r="CU3454" s="25"/>
      <c r="CV3454" s="25"/>
      <c r="CW3454" s="25"/>
      <c r="CX3454" s="25"/>
      <c r="CY3454" s="25"/>
      <c r="CZ3454" s="25"/>
      <c r="DA3454" s="25"/>
      <c r="DB3454" s="25"/>
      <c r="DC3454" s="25"/>
      <c r="DD3454" s="25"/>
      <c r="DE3454" s="40"/>
      <c r="DF3454" s="14"/>
      <c r="DG3454" s="14"/>
      <c r="DH3454" s="14"/>
      <c r="DI3454" s="14"/>
      <c r="DJ3454" s="14"/>
      <c r="DK3454" s="14"/>
      <c r="DL3454" s="14"/>
      <c r="DM3454" s="14"/>
      <c r="DN3454" s="14"/>
      <c r="DO3454" s="14"/>
      <c r="DP3454" s="14"/>
      <c r="DQ3454" s="14"/>
      <c r="DR3454" s="14"/>
      <c r="DS3454" s="14"/>
      <c r="DT3454" s="14"/>
      <c r="DU3454" s="14"/>
      <c r="DV3454" s="14"/>
      <c r="DW3454" s="14"/>
      <c r="DX3454" s="14"/>
      <c r="DY3454" s="14"/>
      <c r="DZ3454" s="14"/>
      <c r="EA3454" s="14"/>
      <c r="EB3454" s="14"/>
      <c r="EC3454" s="14"/>
      <c r="ED3454" s="14"/>
      <c r="EE3454" s="14"/>
      <c r="EF3454" s="19"/>
      <c r="EG3454" s="23"/>
      <c r="EH3454" s="50">
        <v>5</v>
      </c>
      <c r="EI3454" s="7">
        <v>0</v>
      </c>
      <c r="EJ3454" s="7">
        <v>1</v>
      </c>
      <c r="EK3454" s="7">
        <v>2</v>
      </c>
      <c r="EL3454" s="7">
        <v>3</v>
      </c>
      <c r="EM3454" s="7">
        <v>4</v>
      </c>
      <c r="EN3454" s="14"/>
      <c r="EO3454" s="14"/>
      <c r="EP3454" s="14"/>
      <c r="EQ3454" s="14"/>
      <c r="ER3454" s="14"/>
      <c r="ES3454" s="14"/>
      <c r="ET3454" s="23"/>
      <c r="EU3454" s="14"/>
      <c r="EV3454" s="14"/>
      <c r="EW3454" s="14"/>
      <c r="EX3454" s="14"/>
      <c r="EY3454" s="14"/>
      <c r="EZ3454" s="14"/>
      <c r="FA3454" s="14"/>
      <c r="FB3454" s="14"/>
      <c r="FC3454" s="19"/>
    </row>
    <row r="3455" spans="1:159" x14ac:dyDescent="0.2">
      <c r="A3455" s="55"/>
      <c r="B3455" s="18">
        <v>25</v>
      </c>
      <c r="C3455" s="1">
        <f>学習データ!C3421*$B$37</f>
        <v>0</v>
      </c>
      <c r="D3455" s="1">
        <f>学習データ!D3421*$B$37</f>
        <v>0</v>
      </c>
      <c r="E3455" s="1">
        <f>学習データ!E3421*$B$37</f>
        <v>0</v>
      </c>
      <c r="F3455" s="1">
        <f>学習データ!F3421*$B$37</f>
        <v>0</v>
      </c>
      <c r="G3455" s="1">
        <f>学習データ!G3421*$B$37</f>
        <v>0</v>
      </c>
      <c r="H3455" s="1">
        <f>学習データ!H3421*$B$37</f>
        <v>0</v>
      </c>
      <c r="I3455" s="1">
        <f>学習データ!I3421*$B$37</f>
        <v>0</v>
      </c>
      <c r="J3455" s="1">
        <f>学習データ!J3421*$B$37</f>
        <v>0</v>
      </c>
      <c r="K3455" s="1">
        <f>学習データ!K3421*$B$37</f>
        <v>0</v>
      </c>
      <c r="L3455" s="1">
        <f>学習データ!L3421*$B$37</f>
        <v>0</v>
      </c>
      <c r="M3455" s="1">
        <f>学習データ!M3421*$B$37</f>
        <v>0</v>
      </c>
      <c r="N3455" s="1">
        <f>学習データ!N3421*$B$37</f>
        <v>0</v>
      </c>
      <c r="O3455" s="1">
        <f>学習データ!O3421*$B$37</f>
        <v>0</v>
      </c>
      <c r="P3455" s="1">
        <f>学習データ!P3421*$B$37</f>
        <v>0</v>
      </c>
      <c r="Q3455" s="1">
        <f>学習データ!Q3421*$B$37</f>
        <v>0</v>
      </c>
      <c r="R3455" s="1">
        <f>学習データ!R3421*$B$37</f>
        <v>0</v>
      </c>
      <c r="S3455" s="1">
        <f>学習データ!S3421*$B$37</f>
        <v>0</v>
      </c>
      <c r="T3455" s="1">
        <f>学習データ!T3421*$B$37</f>
        <v>0</v>
      </c>
      <c r="U3455" s="1">
        <f>学習データ!U3421*$B$37</f>
        <v>0</v>
      </c>
      <c r="V3455" s="1">
        <f>学習データ!V3421*$B$37</f>
        <v>0</v>
      </c>
      <c r="W3455" s="1">
        <f>学習データ!W3421*$B$37</f>
        <v>0</v>
      </c>
      <c r="X3455" s="1">
        <f>学習データ!X3421*$B$37</f>
        <v>0</v>
      </c>
      <c r="Y3455" s="1">
        <f>学習データ!Y3421*$B$37</f>
        <v>0</v>
      </c>
      <c r="Z3455" s="1">
        <f>学習データ!Z3421*$B$37</f>
        <v>0</v>
      </c>
      <c r="AA3455" s="1">
        <f>学習データ!AA3421*$B$37</f>
        <v>0</v>
      </c>
      <c r="AB3455" s="1">
        <f>学習データ!AB3421*$B$37</f>
        <v>0</v>
      </c>
      <c r="AC3455" s="1">
        <f>学習データ!AC3421*$B$37</f>
        <v>0</v>
      </c>
      <c r="AD3455" s="1">
        <f>学習データ!AD3421*$B$37</f>
        <v>0</v>
      </c>
      <c r="AE3455" s="14"/>
      <c r="AF3455" s="7">
        <v>7</v>
      </c>
      <c r="AG3455" s="1">
        <f>IF(学習データ!AG3397=7,1,0)</f>
        <v>0</v>
      </c>
      <c r="AH3455" s="29"/>
      <c r="AI3455" s="25"/>
      <c r="AJ3455" s="25"/>
      <c r="AK3455" s="25"/>
      <c r="AL3455" s="25"/>
      <c r="AM3455" s="25"/>
      <c r="AN3455" s="25"/>
      <c r="AO3455" s="25"/>
      <c r="AP3455" s="25"/>
      <c r="AQ3455" s="25"/>
      <c r="AR3455" s="25"/>
      <c r="AS3455" s="25"/>
      <c r="AT3455" s="25"/>
      <c r="AU3455" s="25"/>
      <c r="AV3455" s="25"/>
      <c r="AW3455" s="25"/>
      <c r="AX3455" s="25"/>
      <c r="AY3455" s="25"/>
      <c r="AZ3455" s="25"/>
      <c r="BA3455" s="25"/>
      <c r="BB3455" s="25"/>
      <c r="BC3455" s="25"/>
      <c r="BD3455" s="25"/>
      <c r="BE3455" s="25"/>
      <c r="BF3455" s="25"/>
      <c r="BG3455" s="25"/>
      <c r="BH3455" s="25"/>
      <c r="BI3455" s="25"/>
      <c r="BJ3455" s="25"/>
      <c r="BK3455" s="25"/>
      <c r="BL3455" s="25"/>
      <c r="BM3455" s="25"/>
      <c r="BN3455" s="25"/>
      <c r="BO3455" s="25"/>
      <c r="BP3455" s="25"/>
      <c r="BQ3455" s="23"/>
      <c r="BR3455" s="7">
        <v>11</v>
      </c>
      <c r="BS3455" s="1">
        <f t="shared" ca="1" si="18037"/>
        <v>0.23714300153605961</v>
      </c>
      <c r="BT3455" s="1">
        <f t="shared" ca="1" si="18038"/>
        <v>0.23714300153605961</v>
      </c>
      <c r="BU3455" s="1">
        <f t="shared" ca="1" si="18039"/>
        <v>0.99996106432002163</v>
      </c>
      <c r="BV3455" s="1">
        <f t="shared" ca="1" si="18040"/>
        <v>0.99999994863274932</v>
      </c>
      <c r="BW3455" s="1">
        <f t="shared" ca="1" si="18041"/>
        <v>0.99999996309024786</v>
      </c>
      <c r="BX3455" s="1">
        <f t="shared" ca="1" si="18042"/>
        <v>0.99999995131634833</v>
      </c>
      <c r="BY3455" s="1">
        <f t="shared" ca="1" si="18043"/>
        <v>0.99999994975124584</v>
      </c>
      <c r="BZ3455" s="1">
        <f t="shared" ca="1" si="18044"/>
        <v>0.99999995193548374</v>
      </c>
      <c r="CA3455" s="1">
        <f t="shared" ca="1" si="18045"/>
        <v>0.99999993238360518</v>
      </c>
      <c r="CB3455" s="1">
        <f t="shared" ca="1" si="18046"/>
        <v>0.99348651520510867</v>
      </c>
      <c r="CC3455" s="1">
        <f t="shared" ca="1" si="18047"/>
        <v>0.21304805903139226</v>
      </c>
      <c r="CD3455" s="25"/>
      <c r="CE3455" s="7">
        <v>11</v>
      </c>
      <c r="CF3455" s="1">
        <f t="shared" ca="1" si="18048"/>
        <v>0.42673007297672289</v>
      </c>
      <c r="CG3455" s="1">
        <f t="shared" ca="1" si="18049"/>
        <v>0.42673007297672289</v>
      </c>
      <c r="CH3455" s="1">
        <f t="shared" ca="1" si="18050"/>
        <v>0.97213065155849609</v>
      </c>
      <c r="CI3455" s="1">
        <f t="shared" ca="1" si="18051"/>
        <v>0.98311893761977842</v>
      </c>
      <c r="CJ3455" s="1">
        <f t="shared" ca="1" si="18052"/>
        <v>0.99830844856485723</v>
      </c>
      <c r="CK3455" s="1">
        <f t="shared" ca="1" si="18053"/>
        <v>0.99841096099550997</v>
      </c>
      <c r="CL3455" s="1">
        <f t="shared" ca="1" si="18054"/>
        <v>0.99842377853977515</v>
      </c>
      <c r="CM3455" s="1">
        <f t="shared" ca="1" si="18055"/>
        <v>0.99843384028244486</v>
      </c>
      <c r="CN3455" s="1">
        <f t="shared" ca="1" si="18056"/>
        <v>0.99822834552147655</v>
      </c>
      <c r="CO3455" s="1">
        <f t="shared" ca="1" si="18057"/>
        <v>0.92401769772142917</v>
      </c>
      <c r="CP3455" s="1">
        <f t="shared" ca="1" si="18058"/>
        <v>0.88150951704185176</v>
      </c>
      <c r="CQ3455" s="14"/>
      <c r="CR3455" s="14"/>
      <c r="CS3455" s="14"/>
      <c r="CT3455" s="14"/>
      <c r="CU3455" s="14"/>
      <c r="CV3455" s="14"/>
      <c r="CW3455" s="14"/>
      <c r="CX3455" s="14"/>
      <c r="CY3455" s="14"/>
      <c r="CZ3455" s="14"/>
      <c r="DA3455" s="14"/>
      <c r="DB3455" s="14"/>
      <c r="DC3455" s="14"/>
      <c r="DD3455" s="14"/>
      <c r="DE3455" s="23"/>
      <c r="DF3455" s="14"/>
      <c r="DG3455" s="14"/>
      <c r="DH3455" s="14"/>
      <c r="DI3455" s="14"/>
      <c r="DJ3455" s="14"/>
      <c r="DK3455" s="14"/>
      <c r="DL3455" s="14"/>
      <c r="DM3455" s="14"/>
      <c r="DN3455" s="14"/>
      <c r="DO3455" s="14"/>
      <c r="DP3455" s="14"/>
      <c r="DQ3455" s="14"/>
      <c r="DR3455" s="14"/>
      <c r="DS3455" s="14"/>
      <c r="DT3455" s="14"/>
      <c r="DU3455" s="14"/>
      <c r="DV3455" s="14"/>
      <c r="DW3455" s="14"/>
      <c r="DX3455" s="14"/>
      <c r="DY3455" s="14"/>
      <c r="DZ3455" s="14"/>
      <c r="EA3455" s="14"/>
      <c r="EB3455" s="14"/>
      <c r="EC3455" s="14"/>
      <c r="ED3455" s="14"/>
      <c r="EE3455" s="14"/>
      <c r="EF3455" s="19"/>
      <c r="EG3455" s="23"/>
      <c r="EH3455" s="50"/>
      <c r="EI3455" s="7">
        <v>1</v>
      </c>
      <c r="EJ3455" s="1">
        <f t="shared" ref="EJ3455:EJ3458" ca="1" si="18075">1/(1+EXP(-SUMPRODUCT($EI$32:$EK$34,DQ3445:DS3447)+$EL$32))</f>
        <v>8.5818527986149695E-2</v>
      </c>
      <c r="EK3455" s="1">
        <f t="shared" ref="EK3455:EK3458" ca="1" si="18076">1/(1+EXP(-SUMPRODUCT($EI$32:$EK$34,DR3445:DT3447)+$EL$32))</f>
        <v>5.4503883444519653E-2</v>
      </c>
      <c r="EL3455" s="1">
        <f t="shared" ref="EL3455:EL3458" ca="1" si="18077">1/(1+EXP(-SUMPRODUCT($EI$32:$EK$34,DS3445:DU3447)+$EL$32))</f>
        <v>5.3401973934207585E-2</v>
      </c>
      <c r="EM3455" s="1">
        <f t="shared" ref="EM3455:EM3458" ca="1" si="18078">1/(1+EXP(-SUMPRODUCT($EI$32:$EK$34,DT3445:DV3447)+$EL$32))</f>
        <v>8.5034171015240925E-2</v>
      </c>
      <c r="EN3455" s="14"/>
      <c r="EO3455" s="14"/>
      <c r="EP3455" s="14"/>
      <c r="EQ3455" s="14"/>
      <c r="ER3455" s="14"/>
      <c r="ES3455" s="14"/>
      <c r="ET3455" s="23"/>
      <c r="EU3455" s="14"/>
      <c r="EV3455" s="14"/>
      <c r="EW3455" s="14"/>
      <c r="EX3455" s="14"/>
      <c r="EY3455" s="14"/>
      <c r="EZ3455" s="14"/>
      <c r="FA3455" s="14"/>
      <c r="FB3455" s="14"/>
      <c r="FC3455" s="19"/>
    </row>
    <row r="3456" spans="1:159" x14ac:dyDescent="0.2">
      <c r="A3456" s="55"/>
      <c r="B3456" s="18">
        <v>26</v>
      </c>
      <c r="C3456" s="1">
        <f>学習データ!C3422*$B$37</f>
        <v>0</v>
      </c>
      <c r="D3456" s="1">
        <f>学習データ!D3422*$B$37</f>
        <v>0</v>
      </c>
      <c r="E3456" s="1">
        <f>学習データ!E3422*$B$37</f>
        <v>0</v>
      </c>
      <c r="F3456" s="1">
        <f>学習データ!F3422*$B$37</f>
        <v>0</v>
      </c>
      <c r="G3456" s="1">
        <f>学習データ!G3422*$B$37</f>
        <v>0</v>
      </c>
      <c r="H3456" s="1">
        <f>学習データ!H3422*$B$37</f>
        <v>0</v>
      </c>
      <c r="I3456" s="1">
        <f>学習データ!I3422*$B$37</f>
        <v>0</v>
      </c>
      <c r="J3456" s="1">
        <f>学習データ!J3422*$B$37</f>
        <v>0</v>
      </c>
      <c r="K3456" s="1">
        <f>学習データ!K3422*$B$37</f>
        <v>0</v>
      </c>
      <c r="L3456" s="1">
        <f>学習データ!L3422*$B$37</f>
        <v>0</v>
      </c>
      <c r="M3456" s="1">
        <f>学習データ!M3422*$B$37</f>
        <v>0</v>
      </c>
      <c r="N3456" s="1">
        <f>学習データ!N3422*$B$37</f>
        <v>0</v>
      </c>
      <c r="O3456" s="1">
        <f>学習データ!O3422*$B$37</f>
        <v>0</v>
      </c>
      <c r="P3456" s="1">
        <f>学習データ!P3422*$B$37</f>
        <v>0</v>
      </c>
      <c r="Q3456" s="1">
        <f>学習データ!Q3422*$B$37</f>
        <v>0</v>
      </c>
      <c r="R3456" s="1">
        <f>学習データ!R3422*$B$37</f>
        <v>0</v>
      </c>
      <c r="S3456" s="1">
        <f>学習データ!S3422*$B$37</f>
        <v>0</v>
      </c>
      <c r="T3456" s="1">
        <f>学習データ!T3422*$B$37</f>
        <v>0</v>
      </c>
      <c r="U3456" s="1">
        <f>学習データ!U3422*$B$37</f>
        <v>0</v>
      </c>
      <c r="V3456" s="1">
        <f>学習データ!V3422*$B$37</f>
        <v>0</v>
      </c>
      <c r="W3456" s="1">
        <f>学習データ!W3422*$B$37</f>
        <v>0</v>
      </c>
      <c r="X3456" s="1">
        <f>学習データ!X3422*$B$37</f>
        <v>0</v>
      </c>
      <c r="Y3456" s="1">
        <f>学習データ!Y3422*$B$37</f>
        <v>0</v>
      </c>
      <c r="Z3456" s="1">
        <f>学習データ!Z3422*$B$37</f>
        <v>0</v>
      </c>
      <c r="AA3456" s="1">
        <f>学習データ!AA3422*$B$37</f>
        <v>0</v>
      </c>
      <c r="AB3456" s="1">
        <f>学習データ!AB3422*$B$37</f>
        <v>0</v>
      </c>
      <c r="AC3456" s="1">
        <f>学習データ!AC3422*$B$37</f>
        <v>0</v>
      </c>
      <c r="AD3456" s="1">
        <f>学習データ!AD3422*$B$37</f>
        <v>0</v>
      </c>
      <c r="AE3456" s="14"/>
      <c r="AF3456" s="7">
        <v>8</v>
      </c>
      <c r="AG3456" s="1">
        <f>IF(学習データ!AG3397=8,1,0)</f>
        <v>0</v>
      </c>
      <c r="AH3456" s="29"/>
      <c r="AI3456" s="25"/>
      <c r="AJ3456" s="25"/>
      <c r="AK3456" s="25"/>
      <c r="AL3456" s="25"/>
      <c r="AM3456" s="25"/>
      <c r="AN3456" s="25"/>
      <c r="AO3456" s="25"/>
      <c r="AP3456" s="25"/>
      <c r="AQ3456" s="25"/>
      <c r="AR3456" s="25"/>
      <c r="AS3456" s="25"/>
      <c r="AT3456" s="25"/>
      <c r="AU3456" s="25"/>
      <c r="AV3456" s="25"/>
      <c r="AW3456" s="25"/>
      <c r="AX3456" s="25"/>
      <c r="AY3456" s="25"/>
      <c r="AZ3456" s="25"/>
      <c r="BA3456" s="25"/>
      <c r="BB3456" s="25"/>
      <c r="BC3456" s="25"/>
      <c r="BD3456" s="25"/>
      <c r="BE3456" s="25"/>
      <c r="BF3456" s="25"/>
      <c r="BG3456" s="25"/>
      <c r="BH3456" s="25"/>
      <c r="BI3456" s="25"/>
      <c r="BJ3456" s="25"/>
      <c r="BK3456" s="25"/>
      <c r="BL3456" s="25"/>
      <c r="BM3456" s="25"/>
      <c r="BN3456" s="25"/>
      <c r="BO3456" s="25"/>
      <c r="BP3456" s="25"/>
      <c r="BQ3456" s="23"/>
      <c r="BR3456" s="14"/>
      <c r="BS3456" s="14"/>
      <c r="BT3456" s="14"/>
      <c r="BU3456" s="14"/>
      <c r="BV3456" s="14"/>
      <c r="BW3456" s="14"/>
      <c r="BX3456" s="14"/>
      <c r="BY3456" s="14"/>
      <c r="BZ3456" s="14"/>
      <c r="CA3456" s="14"/>
      <c r="CB3456" s="14"/>
      <c r="CC3456" s="14"/>
      <c r="CD3456" s="14"/>
      <c r="CE3456" s="14"/>
      <c r="CF3456" s="14"/>
      <c r="CG3456" s="14"/>
      <c r="CH3456" s="14"/>
      <c r="CI3456" s="14"/>
      <c r="CJ3456" s="14"/>
      <c r="CK3456" s="14"/>
      <c r="CL3456" s="14"/>
      <c r="CM3456" s="14"/>
      <c r="CN3456" s="14"/>
      <c r="CO3456" s="14"/>
      <c r="CP3456" s="14"/>
      <c r="CQ3456" s="14"/>
      <c r="CR3456" s="14"/>
      <c r="CS3456" s="14"/>
      <c r="CT3456" s="14"/>
      <c r="CU3456" s="14"/>
      <c r="CV3456" s="14"/>
      <c r="CW3456" s="14"/>
      <c r="CX3456" s="14"/>
      <c r="CY3456" s="14"/>
      <c r="CZ3456" s="14"/>
      <c r="DA3456" s="14"/>
      <c r="DB3456" s="14"/>
      <c r="DC3456" s="14"/>
      <c r="DD3456" s="14"/>
      <c r="DE3456" s="23"/>
      <c r="DF3456" s="14"/>
      <c r="DG3456" s="14"/>
      <c r="DH3456" s="14"/>
      <c r="DI3456" s="14"/>
      <c r="DJ3456" s="14"/>
      <c r="DK3456" s="14"/>
      <c r="DL3456" s="14"/>
      <c r="DM3456" s="14"/>
      <c r="DN3456" s="14"/>
      <c r="DO3456" s="14"/>
      <c r="DP3456" s="14"/>
      <c r="DQ3456" s="14"/>
      <c r="DR3456" s="14"/>
      <c r="DS3456" s="14"/>
      <c r="DT3456" s="14"/>
      <c r="DU3456" s="14"/>
      <c r="DV3456" s="14"/>
      <c r="DW3456" s="14"/>
      <c r="DX3456" s="14"/>
      <c r="DY3456" s="14"/>
      <c r="DZ3456" s="14"/>
      <c r="EA3456" s="14"/>
      <c r="EB3456" s="14"/>
      <c r="EC3456" s="14"/>
      <c r="ED3456" s="14"/>
      <c r="EE3456" s="14"/>
      <c r="EF3456" s="19"/>
      <c r="EG3456" s="23"/>
      <c r="EH3456" s="50"/>
      <c r="EI3456" s="7">
        <v>2</v>
      </c>
      <c r="EJ3456" s="1">
        <f t="shared" ca="1" si="18075"/>
        <v>6.9608715184339864E-2</v>
      </c>
      <c r="EK3456" s="1">
        <f t="shared" ca="1" si="18076"/>
        <v>5.3414257939743172E-2</v>
      </c>
      <c r="EL3456" s="1">
        <f t="shared" ca="1" si="18077"/>
        <v>5.2233464272159941E-2</v>
      </c>
      <c r="EM3456" s="1">
        <f t="shared" ca="1" si="18078"/>
        <v>1.1634171045186119E-2</v>
      </c>
      <c r="EN3456" s="14"/>
      <c r="EO3456" s="14"/>
      <c r="EP3456" s="14"/>
      <c r="EQ3456" s="14"/>
      <c r="ER3456" s="14"/>
      <c r="ES3456" s="14"/>
      <c r="ET3456" s="23"/>
      <c r="EU3456" s="14"/>
      <c r="EV3456" s="14"/>
      <c r="EW3456" s="14"/>
      <c r="EX3456" s="14"/>
      <c r="EY3456" s="14"/>
      <c r="EZ3456" s="14"/>
      <c r="FA3456" s="14"/>
      <c r="FB3456" s="14"/>
      <c r="FC3456" s="19"/>
    </row>
    <row r="3457" spans="1:159" x14ac:dyDescent="0.2">
      <c r="A3457" s="55"/>
      <c r="B3457" s="18">
        <v>27</v>
      </c>
      <c r="C3457" s="1">
        <f>学習データ!C3423*$B$37</f>
        <v>0</v>
      </c>
      <c r="D3457" s="1">
        <f>学習データ!D3423*$B$37</f>
        <v>0</v>
      </c>
      <c r="E3457" s="1">
        <f>学習データ!E3423*$B$37</f>
        <v>0</v>
      </c>
      <c r="F3457" s="1">
        <f>学習データ!F3423*$B$37</f>
        <v>0</v>
      </c>
      <c r="G3457" s="1">
        <f>学習データ!G3423*$B$37</f>
        <v>0</v>
      </c>
      <c r="H3457" s="1">
        <f>学習データ!H3423*$B$37</f>
        <v>0</v>
      </c>
      <c r="I3457" s="1">
        <f>学習データ!I3423*$B$37</f>
        <v>0</v>
      </c>
      <c r="J3457" s="1">
        <f>学習データ!J3423*$B$37</f>
        <v>0</v>
      </c>
      <c r="K3457" s="1">
        <f>学習データ!K3423*$B$37</f>
        <v>0</v>
      </c>
      <c r="L3457" s="1">
        <f>学習データ!L3423*$B$37</f>
        <v>0</v>
      </c>
      <c r="M3457" s="1">
        <f>学習データ!M3423*$B$37</f>
        <v>0</v>
      </c>
      <c r="N3457" s="1">
        <f>学習データ!N3423*$B$37</f>
        <v>0</v>
      </c>
      <c r="O3457" s="1">
        <f>学習データ!O3423*$B$37</f>
        <v>0</v>
      </c>
      <c r="P3457" s="1">
        <f>学習データ!P3423*$B$37</f>
        <v>0</v>
      </c>
      <c r="Q3457" s="1">
        <f>学習データ!Q3423*$B$37</f>
        <v>0</v>
      </c>
      <c r="R3457" s="1">
        <f>学習データ!R3423*$B$37</f>
        <v>0</v>
      </c>
      <c r="S3457" s="1">
        <f>学習データ!S3423*$B$37</f>
        <v>0</v>
      </c>
      <c r="T3457" s="1">
        <f>学習データ!T3423*$B$37</f>
        <v>0</v>
      </c>
      <c r="U3457" s="1">
        <f>学習データ!U3423*$B$37</f>
        <v>0</v>
      </c>
      <c r="V3457" s="1">
        <f>学習データ!V3423*$B$37</f>
        <v>0</v>
      </c>
      <c r="W3457" s="1">
        <f>学習データ!W3423*$B$37</f>
        <v>0</v>
      </c>
      <c r="X3457" s="1">
        <f>学習データ!X3423*$B$37</f>
        <v>0</v>
      </c>
      <c r="Y3457" s="1">
        <f>学習データ!Y3423*$B$37</f>
        <v>0</v>
      </c>
      <c r="Z3457" s="1">
        <f>学習データ!Z3423*$B$37</f>
        <v>0</v>
      </c>
      <c r="AA3457" s="1">
        <f>学習データ!AA3423*$B$37</f>
        <v>0</v>
      </c>
      <c r="AB3457" s="1">
        <f>学習データ!AB3423*$B$37</f>
        <v>0</v>
      </c>
      <c r="AC3457" s="1">
        <f>学習データ!AC3423*$B$37</f>
        <v>0</v>
      </c>
      <c r="AD3457" s="1">
        <f>学習データ!AD3423*$B$37</f>
        <v>0</v>
      </c>
      <c r="AE3457" s="14"/>
      <c r="AF3457" s="7">
        <v>9</v>
      </c>
      <c r="AG3457" s="1">
        <f>IF(学習データ!AG3397=9,1,0)</f>
        <v>0</v>
      </c>
      <c r="AH3457" s="29"/>
      <c r="AI3457" s="25"/>
      <c r="AJ3457" s="25"/>
      <c r="AK3457" s="25"/>
      <c r="AL3457" s="25"/>
      <c r="AM3457" s="25"/>
      <c r="AN3457" s="25"/>
      <c r="AO3457" s="25"/>
      <c r="AP3457" s="25"/>
      <c r="AQ3457" s="25"/>
      <c r="AR3457" s="25"/>
      <c r="AS3457" s="25"/>
      <c r="AT3457" s="25"/>
      <c r="AU3457" s="25"/>
      <c r="AV3457" s="25"/>
      <c r="AW3457" s="25"/>
      <c r="AX3457" s="25"/>
      <c r="AY3457" s="25"/>
      <c r="AZ3457" s="25"/>
      <c r="BA3457" s="25"/>
      <c r="BB3457" s="25"/>
      <c r="BC3457" s="25"/>
      <c r="BD3457" s="25"/>
      <c r="BE3457" s="25"/>
      <c r="BF3457" s="25"/>
      <c r="BG3457" s="25"/>
      <c r="BH3457" s="25"/>
      <c r="BI3457" s="25"/>
      <c r="BJ3457" s="25"/>
      <c r="BK3457" s="25"/>
      <c r="BL3457" s="25"/>
      <c r="BM3457" s="25"/>
      <c r="BN3457" s="25"/>
      <c r="BO3457" s="25"/>
      <c r="BP3457" s="25"/>
      <c r="BQ3457" s="23"/>
      <c r="BR3457" s="14"/>
      <c r="BS3457" s="14"/>
      <c r="BT3457" s="14"/>
      <c r="BU3457" s="14"/>
      <c r="BV3457" s="14"/>
      <c r="BW3457" s="14"/>
      <c r="BX3457" s="14"/>
      <c r="BY3457" s="14"/>
      <c r="BZ3457" s="14"/>
      <c r="CA3457" s="14"/>
      <c r="CB3457" s="14"/>
      <c r="CC3457" s="14"/>
      <c r="CD3457" s="14"/>
      <c r="CE3457" s="14"/>
      <c r="CF3457" s="14"/>
      <c r="CG3457" s="14"/>
      <c r="CH3457" s="14"/>
      <c r="CI3457" s="14"/>
      <c r="CJ3457" s="14"/>
      <c r="CK3457" s="14"/>
      <c r="CL3457" s="14"/>
      <c r="CM3457" s="14"/>
      <c r="CN3457" s="14"/>
      <c r="CO3457" s="14"/>
      <c r="CP3457" s="14"/>
      <c r="CQ3457" s="14"/>
      <c r="CR3457" s="14"/>
      <c r="CS3457" s="14"/>
      <c r="CT3457" s="14"/>
      <c r="CU3457" s="14"/>
      <c r="CV3457" s="14"/>
      <c r="CW3457" s="14"/>
      <c r="CX3457" s="14"/>
      <c r="CY3457" s="14"/>
      <c r="CZ3457" s="14"/>
      <c r="DA3457" s="14"/>
      <c r="DB3457" s="14"/>
      <c r="DC3457" s="14"/>
      <c r="DD3457" s="14"/>
      <c r="DE3457" s="23"/>
      <c r="DF3457" s="26"/>
      <c r="DG3457" s="25"/>
      <c r="DH3457" s="25"/>
      <c r="DI3457" s="25"/>
      <c r="DJ3457" s="25"/>
      <c r="DK3457" s="25"/>
      <c r="DL3457" s="25"/>
      <c r="DM3457" s="14"/>
      <c r="DN3457" s="14"/>
      <c r="DO3457" s="14"/>
      <c r="DP3457" s="14"/>
      <c r="DQ3457" s="14"/>
      <c r="DR3457" s="14"/>
      <c r="DS3457" s="14"/>
      <c r="DT3457" s="14"/>
      <c r="DU3457" s="14"/>
      <c r="DV3457" s="14"/>
      <c r="DW3457" s="14"/>
      <c r="DX3457" s="14"/>
      <c r="DY3457" s="14"/>
      <c r="DZ3457" s="14"/>
      <c r="EA3457" s="14"/>
      <c r="EB3457" s="14"/>
      <c r="EC3457" s="14"/>
      <c r="ED3457" s="14"/>
      <c r="EE3457" s="14"/>
      <c r="EF3457" s="19"/>
      <c r="EG3457" s="23"/>
      <c r="EH3457" s="50"/>
      <c r="EI3457" s="7">
        <v>3</v>
      </c>
      <c r="EJ3457" s="1">
        <f t="shared" ca="1" si="18075"/>
        <v>6.2717227203720693E-2</v>
      </c>
      <c r="EK3457" s="1">
        <f t="shared" ca="1" si="18076"/>
        <v>5.2934723550984122E-2</v>
      </c>
      <c r="EL3457" s="1">
        <f t="shared" ca="1" si="18077"/>
        <v>5.3044741624510248E-2</v>
      </c>
      <c r="EM3457" s="1">
        <f t="shared" ca="1" si="18078"/>
        <v>4.4190763618133309E-2</v>
      </c>
      <c r="EN3457" s="14"/>
      <c r="EO3457" s="14"/>
      <c r="EP3457" s="14"/>
      <c r="EQ3457" s="14"/>
      <c r="ER3457" s="14"/>
      <c r="ES3457" s="14"/>
      <c r="ET3457" s="23"/>
      <c r="EU3457" s="14"/>
      <c r="EV3457" s="14"/>
      <c r="EW3457" s="14"/>
      <c r="EX3457" s="14"/>
      <c r="EY3457" s="14"/>
      <c r="EZ3457" s="14"/>
      <c r="FA3457" s="14"/>
      <c r="FB3457" s="14"/>
      <c r="FC3457" s="19"/>
    </row>
    <row r="3458" spans="1:159" ht="13.8" thickBot="1" x14ac:dyDescent="0.25">
      <c r="A3458" s="56"/>
      <c r="B3458" s="20">
        <v>28</v>
      </c>
      <c r="C3458" s="6">
        <f>学習データ!C3424*$B$37</f>
        <v>0</v>
      </c>
      <c r="D3458" s="6">
        <f>学習データ!D3424*$B$37</f>
        <v>0</v>
      </c>
      <c r="E3458" s="6">
        <f>学習データ!E3424*$B$37</f>
        <v>0</v>
      </c>
      <c r="F3458" s="6">
        <f>学習データ!F3424*$B$37</f>
        <v>0</v>
      </c>
      <c r="G3458" s="6">
        <f>学習データ!G3424*$B$37</f>
        <v>0</v>
      </c>
      <c r="H3458" s="6">
        <f>学習データ!H3424*$B$37</f>
        <v>0</v>
      </c>
      <c r="I3458" s="6">
        <f>学習データ!I3424*$B$37</f>
        <v>0</v>
      </c>
      <c r="J3458" s="6">
        <f>学習データ!J3424*$B$37</f>
        <v>0</v>
      </c>
      <c r="K3458" s="6">
        <f>学習データ!K3424*$B$37</f>
        <v>0</v>
      </c>
      <c r="L3458" s="6">
        <f>学習データ!L3424*$B$37</f>
        <v>0</v>
      </c>
      <c r="M3458" s="6">
        <f>学習データ!M3424*$B$37</f>
        <v>0</v>
      </c>
      <c r="N3458" s="6">
        <f>学習データ!N3424*$B$37</f>
        <v>0</v>
      </c>
      <c r="O3458" s="6">
        <f>学習データ!O3424*$B$37</f>
        <v>0</v>
      </c>
      <c r="P3458" s="6">
        <f>学習データ!P3424*$B$37</f>
        <v>0</v>
      </c>
      <c r="Q3458" s="6">
        <f>学習データ!Q3424*$B$37</f>
        <v>0</v>
      </c>
      <c r="R3458" s="6">
        <f>学習データ!R3424*$B$37</f>
        <v>0</v>
      </c>
      <c r="S3458" s="6">
        <f>学習データ!S3424*$B$37</f>
        <v>0</v>
      </c>
      <c r="T3458" s="6">
        <f>学習データ!T3424*$B$37</f>
        <v>0</v>
      </c>
      <c r="U3458" s="6">
        <f>学習データ!U3424*$B$37</f>
        <v>0</v>
      </c>
      <c r="V3458" s="6">
        <f>学習データ!V3424*$B$37</f>
        <v>0</v>
      </c>
      <c r="W3458" s="6">
        <f>学習データ!W3424*$B$37</f>
        <v>0</v>
      </c>
      <c r="X3458" s="6">
        <f>学習データ!X3424*$B$37</f>
        <v>0</v>
      </c>
      <c r="Y3458" s="6">
        <f>学習データ!Y3424*$B$37</f>
        <v>0</v>
      </c>
      <c r="Z3458" s="6">
        <f>学習データ!Z3424*$B$37</f>
        <v>0</v>
      </c>
      <c r="AA3458" s="6">
        <f>学習データ!AA3424*$B$37</f>
        <v>0</v>
      </c>
      <c r="AB3458" s="6">
        <f>学習データ!AB3424*$B$37</f>
        <v>0</v>
      </c>
      <c r="AC3458" s="6">
        <f>学習データ!AC3424*$B$37</f>
        <v>0</v>
      </c>
      <c r="AD3458" s="6">
        <f>学習データ!AD3424*$B$37</f>
        <v>0</v>
      </c>
      <c r="AE3458" s="21"/>
      <c r="AF3458" s="21"/>
      <c r="AG3458" s="21"/>
      <c r="AH3458" s="30"/>
      <c r="AI3458" s="31"/>
      <c r="AJ3458" s="31"/>
      <c r="AK3458" s="31"/>
      <c r="AL3458" s="31"/>
      <c r="AM3458" s="31"/>
      <c r="AN3458" s="31"/>
      <c r="AO3458" s="31"/>
      <c r="AP3458" s="31"/>
      <c r="AQ3458" s="31"/>
      <c r="AR3458" s="31"/>
      <c r="AS3458" s="31"/>
      <c r="AT3458" s="31"/>
      <c r="AU3458" s="31"/>
      <c r="AV3458" s="31"/>
      <c r="AW3458" s="31"/>
      <c r="AX3458" s="31"/>
      <c r="AY3458" s="31"/>
      <c r="AZ3458" s="31"/>
      <c r="BA3458" s="31"/>
      <c r="BB3458" s="31"/>
      <c r="BC3458" s="31"/>
      <c r="BD3458" s="31"/>
      <c r="BE3458" s="31"/>
      <c r="BF3458" s="31"/>
      <c r="BG3458" s="31"/>
      <c r="BH3458" s="31"/>
      <c r="BI3458" s="31"/>
      <c r="BJ3458" s="31"/>
      <c r="BK3458" s="31"/>
      <c r="BL3458" s="31"/>
      <c r="BM3458" s="31"/>
      <c r="BN3458" s="31"/>
      <c r="BO3458" s="31"/>
      <c r="BP3458" s="31"/>
      <c r="BQ3458" s="24"/>
      <c r="BR3458" s="21"/>
      <c r="BS3458" s="21"/>
      <c r="BT3458" s="21"/>
      <c r="BU3458" s="21"/>
      <c r="BV3458" s="21"/>
      <c r="BW3458" s="21"/>
      <c r="BX3458" s="21"/>
      <c r="BY3458" s="21"/>
      <c r="BZ3458" s="21"/>
      <c r="CA3458" s="21"/>
      <c r="CB3458" s="21"/>
      <c r="CC3458" s="21"/>
      <c r="CD3458" s="21"/>
      <c r="CE3458" s="21"/>
      <c r="CF3458" s="21"/>
      <c r="CG3458" s="21"/>
      <c r="CH3458" s="21"/>
      <c r="CI3458" s="21"/>
      <c r="CJ3458" s="21"/>
      <c r="CK3458" s="21"/>
      <c r="CL3458" s="21"/>
      <c r="CM3458" s="21"/>
      <c r="CN3458" s="21"/>
      <c r="CO3458" s="21"/>
      <c r="CP3458" s="21"/>
      <c r="CQ3458" s="21"/>
      <c r="CR3458" s="21"/>
      <c r="CS3458" s="21"/>
      <c r="CT3458" s="21"/>
      <c r="CU3458" s="21"/>
      <c r="CV3458" s="21"/>
      <c r="CW3458" s="21"/>
      <c r="CX3458" s="21"/>
      <c r="CY3458" s="21"/>
      <c r="CZ3458" s="21"/>
      <c r="DA3458" s="21"/>
      <c r="DB3458" s="21"/>
      <c r="DC3458" s="21"/>
      <c r="DD3458" s="21"/>
      <c r="DE3458" s="24"/>
      <c r="DF3458" s="21"/>
      <c r="DG3458" s="21"/>
      <c r="DH3458" s="21"/>
      <c r="DI3458" s="21"/>
      <c r="DJ3458" s="21"/>
      <c r="DK3458" s="21"/>
      <c r="DL3458" s="21"/>
      <c r="DM3458" s="21"/>
      <c r="DN3458" s="21"/>
      <c r="DO3458" s="21"/>
      <c r="DP3458" s="21"/>
      <c r="DQ3458" s="21"/>
      <c r="DR3458" s="21"/>
      <c r="DS3458" s="21"/>
      <c r="DT3458" s="21"/>
      <c r="DU3458" s="21"/>
      <c r="DV3458" s="21"/>
      <c r="DW3458" s="21"/>
      <c r="DX3458" s="21"/>
      <c r="DY3458" s="21"/>
      <c r="DZ3458" s="21"/>
      <c r="EA3458" s="21"/>
      <c r="EB3458" s="21"/>
      <c r="EC3458" s="21"/>
      <c r="ED3458" s="21"/>
      <c r="EE3458" s="21"/>
      <c r="EF3458" s="22"/>
      <c r="EG3458" s="24"/>
      <c r="EH3458" s="50"/>
      <c r="EI3458" s="7">
        <v>4</v>
      </c>
      <c r="EJ3458" s="1">
        <f t="shared" ca="1" si="18075"/>
        <v>0.21494971039505426</v>
      </c>
      <c r="EK3458" s="1">
        <f t="shared" ca="1" si="18076"/>
        <v>5.5128067456553888E-2</v>
      </c>
      <c r="EL3458" s="1">
        <f t="shared" ca="1" si="18077"/>
        <v>5.2945932819660334E-2</v>
      </c>
      <c r="EM3458" s="1">
        <f t="shared" ca="1" si="18078"/>
        <v>5.1438264734196208E-2</v>
      </c>
      <c r="EN3458" s="21"/>
      <c r="EO3458" s="21"/>
      <c r="EP3458" s="21"/>
      <c r="EQ3458" s="21"/>
      <c r="ER3458" s="21"/>
      <c r="ES3458" s="21"/>
      <c r="ET3458" s="24"/>
      <c r="EU3458" s="21"/>
      <c r="EV3458" s="21"/>
      <c r="EW3458" s="21"/>
      <c r="EX3458" s="21"/>
      <c r="EY3458" s="21"/>
      <c r="EZ3458" s="21"/>
      <c r="FA3458" s="21"/>
      <c r="FB3458" s="21"/>
      <c r="FC3458" s="22"/>
    </row>
    <row r="3459" spans="1:159" x14ac:dyDescent="0.2">
      <c r="A3459" s="54">
        <v>115</v>
      </c>
      <c r="B3459" s="15" t="s">
        <v>12</v>
      </c>
      <c r="C3459" s="16"/>
      <c r="D3459" s="16"/>
      <c r="E3459" s="16"/>
      <c r="F3459" s="16"/>
      <c r="G3459" s="16"/>
      <c r="H3459" s="16"/>
      <c r="I3459" s="16"/>
      <c r="J3459" s="16"/>
      <c r="K3459" s="16"/>
      <c r="L3459" s="16"/>
      <c r="M3459" s="16"/>
      <c r="N3459" s="16"/>
      <c r="O3459" s="16"/>
      <c r="P3459" s="16"/>
      <c r="Q3459" s="16"/>
      <c r="R3459" s="16"/>
      <c r="S3459" s="16"/>
      <c r="T3459" s="16"/>
      <c r="U3459" s="16"/>
      <c r="V3459" s="16"/>
      <c r="W3459" s="16"/>
      <c r="X3459" s="16"/>
      <c r="Y3459" s="16"/>
      <c r="Z3459" s="16"/>
      <c r="AA3459" s="16"/>
      <c r="AB3459" s="16"/>
      <c r="AC3459" s="16"/>
      <c r="AD3459" s="16"/>
      <c r="AE3459" s="16"/>
      <c r="AF3459" s="16"/>
      <c r="AG3459" s="16"/>
      <c r="AH3459" s="28"/>
      <c r="AI3459" s="32"/>
      <c r="AJ3459" s="32"/>
      <c r="AK3459" s="32"/>
      <c r="AL3459" s="32"/>
      <c r="AM3459" s="32"/>
      <c r="AN3459" s="32"/>
      <c r="AO3459" s="32"/>
      <c r="AP3459" s="32"/>
      <c r="AQ3459" s="32"/>
      <c r="AR3459" s="32"/>
      <c r="AS3459" s="32"/>
      <c r="AT3459" s="32"/>
      <c r="AU3459" s="32"/>
      <c r="AV3459" s="32"/>
      <c r="AW3459" s="32"/>
      <c r="AX3459" s="32"/>
      <c r="AY3459" s="32"/>
      <c r="AZ3459" s="32"/>
      <c r="BA3459" s="32"/>
      <c r="BB3459" s="32"/>
      <c r="BC3459" s="32"/>
      <c r="BD3459" s="32"/>
      <c r="BE3459" s="32"/>
      <c r="BF3459" s="32"/>
      <c r="BG3459" s="32"/>
      <c r="BH3459" s="32"/>
      <c r="BI3459" s="32"/>
      <c r="BJ3459" s="32"/>
      <c r="BK3459" s="32"/>
      <c r="BL3459" s="32"/>
      <c r="BM3459" s="32"/>
      <c r="BN3459" s="32"/>
      <c r="BO3459" s="32"/>
      <c r="BP3459" s="32"/>
      <c r="BQ3459" s="15"/>
      <c r="BR3459" s="16" t="s">
        <v>9</v>
      </c>
      <c r="BS3459" s="16"/>
      <c r="BT3459" s="16"/>
      <c r="BU3459" s="16"/>
      <c r="BV3459" s="16"/>
      <c r="BW3459" s="16"/>
      <c r="BX3459" s="16" t="s">
        <v>16</v>
      </c>
      <c r="BY3459" s="16"/>
      <c r="BZ3459" s="16"/>
      <c r="CA3459" s="16"/>
      <c r="CB3459" s="16"/>
      <c r="CC3459" s="16"/>
      <c r="CD3459" s="16"/>
      <c r="CE3459" s="16" t="s">
        <v>13</v>
      </c>
      <c r="CF3459" s="16"/>
      <c r="CG3459" s="16"/>
      <c r="CH3459" s="16"/>
      <c r="CI3459" s="16"/>
      <c r="CJ3459" s="16"/>
      <c r="CK3459" s="16" t="s">
        <v>16</v>
      </c>
      <c r="CL3459" s="16"/>
      <c r="CM3459" s="16"/>
      <c r="CN3459" s="16"/>
      <c r="CO3459" s="16"/>
      <c r="CP3459" s="16"/>
      <c r="CQ3459" s="32"/>
      <c r="CR3459" s="16" t="s">
        <v>14</v>
      </c>
      <c r="CS3459" s="16"/>
      <c r="CT3459" s="16"/>
      <c r="CU3459" s="16"/>
      <c r="CV3459" s="16"/>
      <c r="CW3459" s="16"/>
      <c r="CX3459" s="16" t="s">
        <v>16</v>
      </c>
      <c r="CY3459" s="16"/>
      <c r="CZ3459" s="16"/>
      <c r="DA3459" s="16"/>
      <c r="DB3459" s="16"/>
      <c r="DC3459" s="32"/>
      <c r="DD3459" s="32"/>
      <c r="DE3459" s="39"/>
      <c r="DF3459" s="32"/>
      <c r="DG3459" s="16" t="s">
        <v>29</v>
      </c>
      <c r="DH3459" s="16"/>
      <c r="DI3459" s="16"/>
      <c r="DJ3459" s="16"/>
      <c r="DK3459" s="16"/>
      <c r="DL3459" s="16"/>
      <c r="DM3459" s="16"/>
      <c r="DN3459" s="16"/>
      <c r="DO3459" s="32"/>
      <c r="DP3459" s="16" t="s">
        <v>29</v>
      </c>
      <c r="DQ3459" s="16"/>
      <c r="DR3459" s="16"/>
      <c r="DS3459" s="16"/>
      <c r="DT3459" s="16"/>
      <c r="DU3459" s="16"/>
      <c r="DV3459" s="32"/>
      <c r="DW3459" s="16"/>
      <c r="DX3459" s="32"/>
      <c r="DY3459" s="16"/>
      <c r="DZ3459" s="16" t="s">
        <v>29</v>
      </c>
      <c r="EA3459" s="16"/>
      <c r="EB3459" s="16"/>
      <c r="EC3459" s="16"/>
      <c r="ED3459" s="16"/>
      <c r="EE3459" s="16"/>
      <c r="EF3459" s="17"/>
      <c r="EG3459" s="15"/>
      <c r="EH3459" s="32" t="s">
        <v>15</v>
      </c>
      <c r="EI3459" s="32"/>
      <c r="EJ3459" s="32"/>
      <c r="EK3459" s="32"/>
      <c r="EL3459" s="32"/>
      <c r="EM3459" s="32"/>
      <c r="EN3459" s="16"/>
      <c r="EO3459" s="16"/>
      <c r="EP3459" s="16"/>
      <c r="EQ3459" s="16"/>
      <c r="ER3459" s="16"/>
      <c r="ES3459" s="16"/>
      <c r="ET3459" s="15"/>
      <c r="EU3459" s="16"/>
      <c r="EV3459" s="16"/>
      <c r="EW3459" s="16"/>
      <c r="EX3459" s="16"/>
      <c r="EY3459" s="16"/>
      <c r="EZ3459" s="16"/>
      <c r="FA3459" s="16"/>
      <c r="FB3459" s="16"/>
      <c r="FC3459" s="17"/>
    </row>
    <row r="3460" spans="1:159" x14ac:dyDescent="0.2">
      <c r="A3460" s="55"/>
      <c r="B3460" s="18">
        <v>0</v>
      </c>
      <c r="C3460" s="7">
        <v>1</v>
      </c>
      <c r="D3460" s="7">
        <v>2</v>
      </c>
      <c r="E3460" s="7">
        <v>3</v>
      </c>
      <c r="F3460" s="7">
        <v>4</v>
      </c>
      <c r="G3460" s="7">
        <v>5</v>
      </c>
      <c r="H3460" s="7">
        <v>6</v>
      </c>
      <c r="I3460" s="7">
        <v>7</v>
      </c>
      <c r="J3460" s="7">
        <v>8</v>
      </c>
      <c r="K3460" s="7">
        <v>9</v>
      </c>
      <c r="L3460" s="7">
        <v>10</v>
      </c>
      <c r="M3460" s="7">
        <v>11</v>
      </c>
      <c r="N3460" s="7">
        <v>12</v>
      </c>
      <c r="O3460" s="7">
        <v>13</v>
      </c>
      <c r="P3460" s="7">
        <v>14</v>
      </c>
      <c r="Q3460" s="7">
        <v>15</v>
      </c>
      <c r="R3460" s="7">
        <v>16</v>
      </c>
      <c r="S3460" s="7">
        <v>17</v>
      </c>
      <c r="T3460" s="7">
        <v>18</v>
      </c>
      <c r="U3460" s="7">
        <v>19</v>
      </c>
      <c r="V3460" s="7">
        <v>20</v>
      </c>
      <c r="W3460" s="7">
        <v>21</v>
      </c>
      <c r="X3460" s="7">
        <v>22</v>
      </c>
      <c r="Y3460" s="7">
        <v>23</v>
      </c>
      <c r="Z3460" s="7">
        <v>24</v>
      </c>
      <c r="AA3460" s="7">
        <v>25</v>
      </c>
      <c r="AB3460" s="7">
        <v>26</v>
      </c>
      <c r="AC3460" s="7">
        <v>27</v>
      </c>
      <c r="AD3460" s="7">
        <v>28</v>
      </c>
      <c r="AE3460" s="14"/>
      <c r="AF3460" s="14"/>
      <c r="AG3460" s="14"/>
      <c r="AH3460" s="29"/>
      <c r="AI3460" s="25"/>
      <c r="AJ3460" s="7">
        <v>0</v>
      </c>
      <c r="AK3460" s="7">
        <v>1</v>
      </c>
      <c r="AL3460" s="7">
        <v>2</v>
      </c>
      <c r="AM3460" s="7">
        <v>3</v>
      </c>
      <c r="AN3460" s="7">
        <v>4</v>
      </c>
      <c r="AO3460" s="7">
        <v>5</v>
      </c>
      <c r="AP3460" s="7">
        <v>6</v>
      </c>
      <c r="AQ3460" s="7">
        <v>7</v>
      </c>
      <c r="AR3460" s="7">
        <v>8</v>
      </c>
      <c r="AS3460" s="7">
        <v>9</v>
      </c>
      <c r="AT3460" s="7">
        <v>10</v>
      </c>
      <c r="AU3460" s="7">
        <v>11</v>
      </c>
      <c r="AV3460" s="7">
        <v>12</v>
      </c>
      <c r="AW3460" s="7">
        <v>13</v>
      </c>
      <c r="AX3460" s="7">
        <v>14</v>
      </c>
      <c r="AY3460" s="25"/>
      <c r="AZ3460" s="7">
        <v>0</v>
      </c>
      <c r="BA3460" s="7">
        <v>1</v>
      </c>
      <c r="BB3460" s="7">
        <v>2</v>
      </c>
      <c r="BC3460" s="7">
        <v>3</v>
      </c>
      <c r="BD3460" s="7">
        <v>4</v>
      </c>
      <c r="BE3460" s="7">
        <v>5</v>
      </c>
      <c r="BF3460" s="7">
        <v>6</v>
      </c>
      <c r="BG3460" s="7">
        <v>7</v>
      </c>
      <c r="BH3460" s="7">
        <v>8</v>
      </c>
      <c r="BI3460" s="7">
        <v>9</v>
      </c>
      <c r="BJ3460" s="7">
        <v>10</v>
      </c>
      <c r="BK3460" s="7">
        <v>11</v>
      </c>
      <c r="BL3460" s="7">
        <v>12</v>
      </c>
      <c r="BM3460" s="7">
        <v>13</v>
      </c>
      <c r="BN3460" s="7">
        <v>14</v>
      </c>
      <c r="BO3460" s="25"/>
      <c r="BP3460" s="25"/>
      <c r="BQ3460" s="23"/>
      <c r="BR3460" s="7">
        <v>0</v>
      </c>
      <c r="BS3460" s="7">
        <v>1</v>
      </c>
      <c r="BT3460" s="7">
        <v>2</v>
      </c>
      <c r="BU3460" s="7">
        <v>3</v>
      </c>
      <c r="BV3460" s="7">
        <v>4</v>
      </c>
      <c r="BW3460" s="7">
        <v>5</v>
      </c>
      <c r="BX3460" s="7">
        <v>6</v>
      </c>
      <c r="BY3460" s="7">
        <v>7</v>
      </c>
      <c r="BZ3460" s="7">
        <v>8</v>
      </c>
      <c r="CA3460" s="7">
        <v>9</v>
      </c>
      <c r="CB3460" s="7">
        <v>10</v>
      </c>
      <c r="CC3460" s="7">
        <v>11</v>
      </c>
      <c r="CD3460" s="25"/>
      <c r="CE3460" s="7">
        <v>0</v>
      </c>
      <c r="CF3460" s="7">
        <v>1</v>
      </c>
      <c r="CG3460" s="7">
        <v>2</v>
      </c>
      <c r="CH3460" s="7">
        <v>3</v>
      </c>
      <c r="CI3460" s="7">
        <v>4</v>
      </c>
      <c r="CJ3460" s="7">
        <v>5</v>
      </c>
      <c r="CK3460" s="7">
        <v>6</v>
      </c>
      <c r="CL3460" s="7">
        <v>7</v>
      </c>
      <c r="CM3460" s="7">
        <v>8</v>
      </c>
      <c r="CN3460" s="7">
        <v>9</v>
      </c>
      <c r="CO3460" s="7">
        <v>10</v>
      </c>
      <c r="CP3460" s="7">
        <v>11</v>
      </c>
      <c r="CQ3460" s="25"/>
      <c r="CR3460" s="7">
        <v>0</v>
      </c>
      <c r="CS3460" s="7">
        <v>1</v>
      </c>
      <c r="CT3460" s="7">
        <v>2</v>
      </c>
      <c r="CU3460" s="7">
        <v>3</v>
      </c>
      <c r="CV3460" s="7">
        <v>4</v>
      </c>
      <c r="CW3460" s="7">
        <v>5</v>
      </c>
      <c r="CX3460" s="7">
        <v>6</v>
      </c>
      <c r="CY3460" s="7">
        <v>7</v>
      </c>
      <c r="CZ3460" s="7">
        <v>8</v>
      </c>
      <c r="DA3460" s="7">
        <v>9</v>
      </c>
      <c r="DB3460" s="7">
        <v>10</v>
      </c>
      <c r="DC3460" s="7">
        <v>11</v>
      </c>
      <c r="DD3460" s="25"/>
      <c r="DE3460" s="40"/>
      <c r="DF3460" s="50">
        <v>1</v>
      </c>
      <c r="DG3460" s="7">
        <v>0</v>
      </c>
      <c r="DH3460" s="7">
        <v>1</v>
      </c>
      <c r="DI3460" s="7">
        <v>2</v>
      </c>
      <c r="DJ3460" s="7">
        <v>3</v>
      </c>
      <c r="DK3460" s="7">
        <v>4</v>
      </c>
      <c r="DL3460" s="7">
        <v>5</v>
      </c>
      <c r="DM3460" s="7">
        <v>6</v>
      </c>
      <c r="DN3460" s="25"/>
      <c r="DO3460" s="50">
        <v>2</v>
      </c>
      <c r="DP3460" s="7">
        <v>0</v>
      </c>
      <c r="DQ3460" s="7">
        <v>1</v>
      </c>
      <c r="DR3460" s="7">
        <v>2</v>
      </c>
      <c r="DS3460" s="7">
        <v>3</v>
      </c>
      <c r="DT3460" s="7">
        <v>4</v>
      </c>
      <c r="DU3460" s="7">
        <v>5</v>
      </c>
      <c r="DV3460" s="7">
        <v>6</v>
      </c>
      <c r="DW3460" s="25"/>
      <c r="DX3460" s="50">
        <v>3</v>
      </c>
      <c r="DY3460" s="7">
        <v>0</v>
      </c>
      <c r="DZ3460" s="7">
        <v>1</v>
      </c>
      <c r="EA3460" s="7">
        <v>2</v>
      </c>
      <c r="EB3460" s="7">
        <v>3</v>
      </c>
      <c r="EC3460" s="7">
        <v>4</v>
      </c>
      <c r="ED3460" s="7">
        <v>5</v>
      </c>
      <c r="EE3460" s="7">
        <v>6</v>
      </c>
      <c r="EF3460" s="29"/>
      <c r="EG3460" s="23"/>
      <c r="EH3460" s="50">
        <v>1</v>
      </c>
      <c r="EI3460" s="7">
        <v>0</v>
      </c>
      <c r="EJ3460" s="7">
        <v>1</v>
      </c>
      <c r="EK3460" s="7">
        <v>2</v>
      </c>
      <c r="EL3460" s="7">
        <v>3</v>
      </c>
      <c r="EM3460" s="7">
        <v>4</v>
      </c>
      <c r="EN3460" s="14"/>
      <c r="EO3460" s="14"/>
      <c r="EP3460" s="14"/>
      <c r="EQ3460" s="14"/>
      <c r="ER3460" s="14"/>
      <c r="ES3460" s="14"/>
      <c r="ET3460" s="23"/>
      <c r="EU3460" s="7"/>
      <c r="EV3460" s="7" t="s">
        <v>1</v>
      </c>
      <c r="EW3460" s="14"/>
      <c r="EX3460" s="7"/>
      <c r="EY3460" s="7" t="s">
        <v>8</v>
      </c>
      <c r="EZ3460" s="14"/>
      <c r="FA3460" s="14"/>
      <c r="FB3460" s="14"/>
      <c r="FC3460" s="19"/>
    </row>
    <row r="3461" spans="1:159" x14ac:dyDescent="0.2">
      <c r="A3461" s="55"/>
      <c r="B3461" s="18">
        <v>1</v>
      </c>
      <c r="C3461" s="1">
        <f>学習データ!C3427*$B$37</f>
        <v>0</v>
      </c>
      <c r="D3461" s="1">
        <f>学習データ!D3427*$B$37</f>
        <v>0</v>
      </c>
      <c r="E3461" s="1">
        <f>学習データ!E3427*$B$37</f>
        <v>0</v>
      </c>
      <c r="F3461" s="1">
        <f>学習データ!F3427*$B$37</f>
        <v>0</v>
      </c>
      <c r="G3461" s="1">
        <f>学習データ!G3427*$B$37</f>
        <v>0</v>
      </c>
      <c r="H3461" s="1">
        <f>学習データ!H3427*$B$37</f>
        <v>0</v>
      </c>
      <c r="I3461" s="1">
        <f>学習データ!I3427*$B$37</f>
        <v>0</v>
      </c>
      <c r="J3461" s="1">
        <f>学習データ!J3427*$B$37</f>
        <v>0</v>
      </c>
      <c r="K3461" s="1">
        <f>学習データ!K3427*$B$37</f>
        <v>0</v>
      </c>
      <c r="L3461" s="1">
        <f>学習データ!L3427*$B$37</f>
        <v>0</v>
      </c>
      <c r="M3461" s="1">
        <f>学習データ!M3427*$B$37</f>
        <v>0</v>
      </c>
      <c r="N3461" s="1">
        <f>学習データ!N3427*$B$37</f>
        <v>0</v>
      </c>
      <c r="O3461" s="1">
        <f>学習データ!O3427*$B$37</f>
        <v>0</v>
      </c>
      <c r="P3461" s="1">
        <f>学習データ!P3427*$B$37</f>
        <v>0</v>
      </c>
      <c r="Q3461" s="1">
        <f>学習データ!Q3427*$B$37</f>
        <v>0</v>
      </c>
      <c r="R3461" s="1">
        <f>学習データ!R3427*$B$37</f>
        <v>0</v>
      </c>
      <c r="S3461" s="1">
        <f>学習データ!S3427*$B$37</f>
        <v>0</v>
      </c>
      <c r="T3461" s="1">
        <f>学習データ!T3427*$B$37</f>
        <v>0</v>
      </c>
      <c r="U3461" s="1">
        <f>学習データ!U3427*$B$37</f>
        <v>0</v>
      </c>
      <c r="V3461" s="1">
        <f>学習データ!V3427*$B$37</f>
        <v>0</v>
      </c>
      <c r="W3461" s="1">
        <f>学習データ!W3427*$B$37</f>
        <v>0</v>
      </c>
      <c r="X3461" s="1">
        <f>学習データ!X3427*$B$37</f>
        <v>0</v>
      </c>
      <c r="Y3461" s="1">
        <f>学習データ!Y3427*$B$37</f>
        <v>0</v>
      </c>
      <c r="Z3461" s="1">
        <f>学習データ!Z3427*$B$37</f>
        <v>0</v>
      </c>
      <c r="AA3461" s="1">
        <f>学習データ!AA3427*$B$37</f>
        <v>0</v>
      </c>
      <c r="AB3461" s="1">
        <f>学習データ!AB3427*$B$37</f>
        <v>0</v>
      </c>
      <c r="AC3461" s="1">
        <f>学習データ!AC3427*$B$37</f>
        <v>0</v>
      </c>
      <c r="AD3461" s="1">
        <f>学習データ!AD3427*$B$37</f>
        <v>0</v>
      </c>
      <c r="AE3461" s="14"/>
      <c r="AF3461" s="14"/>
      <c r="AG3461" s="14"/>
      <c r="AH3461" s="29"/>
      <c r="AI3461" s="25"/>
      <c r="AJ3461" s="7">
        <v>1</v>
      </c>
      <c r="AK3461" s="36">
        <f t="shared" ref="AK3461:AK3474" ca="1" si="18079">MAX(OFFSET(C3461,$B3460,B$40,2,2))*$AJ$37</f>
        <v>0</v>
      </c>
      <c r="AL3461" s="36">
        <f t="shared" ref="AL3461:AL3474" ca="1" si="18080">MAX(OFFSET(D3461,$B3460,C$40,2,2))*$AJ$37</f>
        <v>0</v>
      </c>
      <c r="AM3461" s="36">
        <f t="shared" ref="AM3461:AM3474" ca="1" si="18081">MAX(OFFSET(E3461,$B3460,D$40,2,2))*$AJ$37</f>
        <v>0</v>
      </c>
      <c r="AN3461" s="36">
        <f t="shared" ref="AN3461:AN3474" ca="1" si="18082">MAX(OFFSET(F3461,$B3460,E$40,2,2))*$AJ$37</f>
        <v>0</v>
      </c>
      <c r="AO3461" s="36">
        <f t="shared" ref="AO3461:AO3474" ca="1" si="18083">MAX(OFFSET(G3461,$B3460,F$40,2,2))*$AJ$37</f>
        <v>0</v>
      </c>
      <c r="AP3461" s="36">
        <f t="shared" ref="AP3461:AP3474" ca="1" si="18084">MAX(OFFSET(H3461,$B3460,G$40,2,2))*$AJ$37</f>
        <v>0</v>
      </c>
      <c r="AQ3461" s="36">
        <f t="shared" ref="AQ3461:AQ3474" ca="1" si="18085">MAX(OFFSET(I3461,$B3460,H$40,2,2))*$AJ$37</f>
        <v>0</v>
      </c>
      <c r="AR3461" s="36">
        <f t="shared" ref="AR3461:AR3474" ca="1" si="18086">MAX(OFFSET(J3461,$B3460,I$40,2,2))*$AJ$37</f>
        <v>0</v>
      </c>
      <c r="AS3461" s="36">
        <f t="shared" ref="AS3461:AS3474" ca="1" si="18087">MAX(OFFSET(K3461,$B3460,J$40,2,2))*$AJ$37</f>
        <v>0</v>
      </c>
      <c r="AT3461" s="36">
        <f t="shared" ref="AT3461:AT3474" ca="1" si="18088">MAX(OFFSET(L3461,$B3460,K$40,2,2))*$AJ$37</f>
        <v>0</v>
      </c>
      <c r="AU3461" s="36">
        <f t="shared" ref="AU3461:AU3474" ca="1" si="18089">MAX(OFFSET(M3461,$B3460,L$40,2,2))*$AJ$37</f>
        <v>0</v>
      </c>
      <c r="AV3461" s="36">
        <f t="shared" ref="AV3461:AV3474" ca="1" si="18090">MAX(OFFSET(N3461,$B3460,M$40,2,2))*$AJ$37</f>
        <v>0</v>
      </c>
      <c r="AW3461" s="36">
        <f t="shared" ref="AW3461:AW3474" ca="1" si="18091">MAX(OFFSET(O3461,$B3460,N$40,2,2))*$AJ$37</f>
        <v>0</v>
      </c>
      <c r="AX3461" s="36">
        <f t="shared" ref="AX3461:AX3474" ca="1" si="18092">MAX(OFFSET(P3461,$B3460,O$40,2,2))*$AJ$37</f>
        <v>0</v>
      </c>
      <c r="AY3461" s="25"/>
      <c r="AZ3461" s="7">
        <v>1</v>
      </c>
      <c r="BA3461" s="36">
        <f t="shared" ref="BA3461:BA3474" ca="1" si="18093">IF(AK3461&gt;$BA$37,AK3461*$BC$37,0)</f>
        <v>0</v>
      </c>
      <c r="BB3461" s="36">
        <f t="shared" ref="BB3461:BB3474" ca="1" si="18094">IF(AL3461&gt;$BA$37,AL3461*$BC$37,0)</f>
        <v>0</v>
      </c>
      <c r="BC3461" s="36">
        <f t="shared" ref="BC3461:BC3474" ca="1" si="18095">IF(AM3461&gt;$BA$37,AM3461*$BC$37,0)</f>
        <v>0</v>
      </c>
      <c r="BD3461" s="36">
        <f t="shared" ref="BD3461:BD3474" ca="1" si="18096">IF(AN3461&gt;$BA$37,AN3461*$BC$37,0)</f>
        <v>0</v>
      </c>
      <c r="BE3461" s="36">
        <f t="shared" ref="BE3461:BE3474" ca="1" si="18097">IF(AO3461&gt;$BA$37,AO3461*$BC$37,0)</f>
        <v>0</v>
      </c>
      <c r="BF3461" s="36">
        <f t="shared" ref="BF3461:BF3474" ca="1" si="18098">IF(AP3461&gt;$BA$37,AP3461*$BC$37,0)</f>
        <v>0</v>
      </c>
      <c r="BG3461" s="36">
        <f t="shared" ref="BG3461:BG3474" ca="1" si="18099">IF(AQ3461&gt;$BA$37,AQ3461*$BC$37,0)</f>
        <v>0</v>
      </c>
      <c r="BH3461" s="36">
        <f t="shared" ref="BH3461:BH3474" ca="1" si="18100">IF(AR3461&gt;$BA$37,AR3461*$BC$37,0)</f>
        <v>0</v>
      </c>
      <c r="BI3461" s="36">
        <f t="shared" ref="BI3461:BI3474" ca="1" si="18101">IF(AS3461&gt;$BA$37,AS3461*$BC$37,0)</f>
        <v>0</v>
      </c>
      <c r="BJ3461" s="36">
        <f t="shared" ref="BJ3461:BJ3474" ca="1" si="18102">IF(AT3461&gt;$BA$37,AT3461*$BC$37,0)</f>
        <v>0</v>
      </c>
      <c r="BK3461" s="36">
        <f t="shared" ref="BK3461:BK3474" ca="1" si="18103">IF(AU3461&gt;$BA$37,AU3461*$BC$37,0)</f>
        <v>0</v>
      </c>
      <c r="BL3461" s="36">
        <f t="shared" ref="BL3461:BL3474" ca="1" si="18104">IF(AV3461&gt;$BA$37,AV3461*$BC$37,0)</f>
        <v>0</v>
      </c>
      <c r="BM3461" s="36">
        <f t="shared" ref="BM3461:BM3474" ca="1" si="18105">IF(AW3461&gt;$BA$37,AW3461*$BC$37,0)</f>
        <v>0</v>
      </c>
      <c r="BN3461" s="36">
        <f t="shared" ref="BN3461:BN3474" ca="1" si="18106">IF(AX3461&gt;$BA$37,AX3461*$BC$37,0)</f>
        <v>0</v>
      </c>
      <c r="BO3461" s="25"/>
      <c r="BP3461" s="25"/>
      <c r="BQ3461" s="23"/>
      <c r="BR3461" s="7">
        <v>1</v>
      </c>
      <c r="BS3461" s="1">
        <f t="shared" ref="BS3461:BS3471" ca="1" si="18107">1/(1+EXP(-SUMPRODUCT($BS$15:$BV$18,BA3461:BD3464)+$BW$15))</f>
        <v>0.48160743256383232</v>
      </c>
      <c r="BT3461" s="1">
        <f t="shared" ref="BT3461:BT3471" ca="1" si="18108">1/(1+EXP(-SUMPRODUCT($BS$15:$BV$18,BB3461:BE3464)+$BW$15))</f>
        <v>0.48160743256383232</v>
      </c>
      <c r="BU3461" s="1">
        <f t="shared" ref="BU3461:BU3471" ca="1" si="18109">1/(1+EXP(-SUMPRODUCT($BS$15:$BV$18,BC3461:BF3464)+$BW$15))</f>
        <v>0.48160743256383232</v>
      </c>
      <c r="BV3461" s="1">
        <f t="shared" ref="BV3461:BV3471" ca="1" si="18110">1/(1+EXP(-SUMPRODUCT($BS$15:$BV$18,BD3461:BG3464)+$BW$15))</f>
        <v>0.48160743256383232</v>
      </c>
      <c r="BW3461" s="1">
        <f t="shared" ref="BW3461:BW3471" ca="1" si="18111">1/(1+EXP(-SUMPRODUCT($BS$15:$BV$18,BE3461:BH3464)+$BW$15))</f>
        <v>0.71434298907264016</v>
      </c>
      <c r="BX3461" s="1">
        <f t="shared" ref="BX3461:BX3471" ca="1" si="18112">1/(1+EXP(-SUMPRODUCT($BS$15:$BV$18,BF3461:BI3464)+$BW$15))</f>
        <v>0.76870730641188634</v>
      </c>
      <c r="BY3461" s="1">
        <f t="shared" ref="BY3461:BY3471" ca="1" si="18113">1/(1+EXP(-SUMPRODUCT($BS$15:$BV$18,BG3461:BJ3464)+$BW$15))</f>
        <v>0.84776974195956101</v>
      </c>
      <c r="BZ3461" s="1">
        <f t="shared" ref="BZ3461:BZ3471" ca="1" si="18114">1/(1+EXP(-SUMPRODUCT($BS$15:$BV$18,BH3461:BK3464)+$BW$15))</f>
        <v>0.86966076522851066</v>
      </c>
      <c r="CA3461" s="1">
        <f t="shared" ref="CA3461:CA3471" ca="1" si="18115">1/(1+EXP(-SUMPRODUCT($BS$15:$BV$18,BI3461:BL3464)+$BW$15))</f>
        <v>0.86989806442367323</v>
      </c>
      <c r="CB3461" s="1">
        <f t="shared" ref="CB3461:CB3471" ca="1" si="18116">1/(1+EXP(-SUMPRODUCT($BS$15:$BV$18,BJ3461:BM3464)+$BW$15))</f>
        <v>0.71053849326085983</v>
      </c>
      <c r="CC3461" s="1">
        <f t="shared" ref="CC3461:CC3471" ca="1" si="18117">1/(1+EXP(-SUMPRODUCT($BS$15:$BV$18,BK3461:BN3464)+$BW$15))</f>
        <v>0.65070899257632719</v>
      </c>
      <c r="CD3461" s="25"/>
      <c r="CE3461" s="7">
        <v>1</v>
      </c>
      <c r="CF3461" s="1">
        <f t="shared" ref="CF3461:CF3471" ca="1" si="18118">1/(1+EXP(-SUMPRODUCT($BS$19:$BV$22,BA3461:BD3464)+$BW$19))</f>
        <v>0.16845687140215862</v>
      </c>
      <c r="CG3461" s="1">
        <f t="shared" ref="CG3461:CG3471" ca="1" si="18119">1/(1+EXP(-SUMPRODUCT($BS$19:$BV$22,BB3461:BE3464)+$BW$19))</f>
        <v>0.16845687140215862</v>
      </c>
      <c r="CH3461" s="1">
        <f t="shared" ref="CH3461:CH3471" ca="1" si="18120">1/(1+EXP(-SUMPRODUCT($BS$19:$BV$22,BC3461:BF3464)+$BW$19))</f>
        <v>0.16845687140215862</v>
      </c>
      <c r="CI3461" s="1">
        <f t="shared" ref="CI3461:CI3471" ca="1" si="18121">1/(1+EXP(-SUMPRODUCT($BS$19:$BV$22,BD3461:BG3464)+$BW$19))</f>
        <v>0.16845687140215862</v>
      </c>
      <c r="CJ3461" s="1">
        <f t="shared" ref="CJ3461:CJ3471" ca="1" si="18122">1/(1+EXP(-SUMPRODUCT($BS$19:$BV$22,BE3461:BH3464)+$BW$19))</f>
        <v>8.8882007856659721E-3</v>
      </c>
      <c r="CK3461" s="1">
        <f t="shared" ref="CK3461:CK3471" ca="1" si="18123">1/(1+EXP(-SUMPRODUCT($BS$19:$BV$22,BF3461:BI3464)+$BW$19))</f>
        <v>1.9855670307781172E-3</v>
      </c>
      <c r="CL3461" s="1">
        <f t="shared" ref="CL3461:CL3471" ca="1" si="18124">1/(1+EXP(-SUMPRODUCT($BS$19:$BV$22,BG3461:BJ3464)+$BW$19))</f>
        <v>7.3875490241972455E-4</v>
      </c>
      <c r="CM3461" s="1">
        <f t="shared" ref="CM3461:CM3471" ca="1" si="18125">1/(1+EXP(-SUMPRODUCT($BS$19:$BV$22,BH3461:BK3464)+$BW$19))</f>
        <v>1.1303378719065222E-3</v>
      </c>
      <c r="CN3461" s="1">
        <f t="shared" ref="CN3461:CN3471" ca="1" si="18126">1/(1+EXP(-SUMPRODUCT($BS$19:$BV$22,BI3461:BL3464)+$BW$19))</f>
        <v>1.1362791575678438E-3</v>
      </c>
      <c r="CO3461" s="1">
        <f t="shared" ref="CO3461:CO3471" ca="1" si="18127">1/(1+EXP(-SUMPRODUCT($BS$19:$BV$22,BJ3461:BM3464)+$BW$19))</f>
        <v>2.5983917160198058E-2</v>
      </c>
      <c r="CP3461" s="1">
        <f t="shared" ref="CP3461:CP3471" ca="1" si="18128">1/(1+EXP(-SUMPRODUCT($BS$19:$BV$22,BK3461:BN3464)+$BW$19))</f>
        <v>0.10545986486665121</v>
      </c>
      <c r="CQ3461" s="25"/>
      <c r="CR3461" s="7">
        <v>1</v>
      </c>
      <c r="CS3461" s="1">
        <f t="shared" ref="CS3461:CS3471" ca="1" si="18129">1/(1+EXP(-SUMPRODUCT($BS$23:$BV$26,BA3461:BD3464)+$BW$23))</f>
        <v>1.8689893644914347E-2</v>
      </c>
      <c r="CT3461" s="1">
        <f t="shared" ref="CT3461:CT3471" ca="1" si="18130">1/(1+EXP(-SUMPRODUCT($BS$23:$BV$26,BB3461:BE3464)+$BW$23))</f>
        <v>1.8689893644914347E-2</v>
      </c>
      <c r="CU3461" s="1">
        <f t="shared" ref="CU3461:CU3471" ca="1" si="18131">1/(1+EXP(-SUMPRODUCT($BS$23:$BV$26,BC3461:BF3464)+$BW$23))</f>
        <v>1.8689893644914347E-2</v>
      </c>
      <c r="CV3461" s="1">
        <f t="shared" ref="CV3461:CV3471" ca="1" si="18132">1/(1+EXP(-SUMPRODUCT($BS$23:$BV$26,BD3461:BG3464)+$BW$23))</f>
        <v>1.8689893644914347E-2</v>
      </c>
      <c r="CW3461" s="1">
        <f t="shared" ref="CW3461:CW3471" ca="1" si="18133">1/(1+EXP(-SUMPRODUCT($BS$23:$BV$26,BE3461:BH3464)+$BW$23))</f>
        <v>3.1858169721495799E-2</v>
      </c>
      <c r="CX3461" s="1">
        <f t="shared" ref="CX3461:CX3471" ca="1" si="18134">1/(1+EXP(-SUMPRODUCT($BS$23:$BV$26,BF3461:BI3464)+$BW$23))</f>
        <v>3.377699334496026E-2</v>
      </c>
      <c r="CY3461" s="1">
        <f t="shared" ref="CY3461:CY3471" ca="1" si="18135">1/(1+EXP(-SUMPRODUCT($BS$23:$BV$26,BG3461:BJ3464)+$BW$23))</f>
        <v>3.0160278767859837E-2</v>
      </c>
      <c r="CZ3461" s="1">
        <f t="shared" ref="CZ3461:CZ3471" ca="1" si="18136">1/(1+EXP(-SUMPRODUCT($BS$23:$BV$26,BH3461:BK3464)+$BW$23))</f>
        <v>9.112071699870012E-3</v>
      </c>
      <c r="DA3461" s="1">
        <f t="shared" ref="DA3461:DA3471" ca="1" si="18137">1/(1+EXP(-SUMPRODUCT($BS$23:$BV$26,BI3461:BL3464)+$BW$23))</f>
        <v>8.9811540883486651E-3</v>
      </c>
      <c r="DB3461" s="1">
        <f t="shared" ref="DB3461:DB3471" ca="1" si="18138">1/(1+EXP(-SUMPRODUCT($BS$23:$BV$26,BJ3461:BM3464)+$BW$23))</f>
        <v>5.1839637746411591E-3</v>
      </c>
      <c r="DC3461" s="1">
        <f t="shared" ref="DC3461:DC3471" ca="1" si="18139">1/(1+EXP(-SUMPRODUCT($BS$23:$BV$26,BK3461:BN3464)+$BW$23))</f>
        <v>4.9100799250396494E-3</v>
      </c>
      <c r="DD3461" s="25"/>
      <c r="DE3461" s="40"/>
      <c r="DF3461" s="50"/>
      <c r="DG3461" s="7">
        <v>1</v>
      </c>
      <c r="DH3461" s="1">
        <f t="shared" ref="DH3461:DH3466" ca="1" si="18140">MAX(OFFSET(BS3461,$BR3460,BR$40,2,2))*$DF$37</f>
        <v>0.48160743256383232</v>
      </c>
      <c r="DI3461" s="1">
        <f t="shared" ref="DI3461:DI3466" ca="1" si="18141">MAX(OFFSET(BT3461,$BR3460,BS$40,2,2))*$DF$37</f>
        <v>0.71676142759400563</v>
      </c>
      <c r="DJ3461" s="1">
        <f t="shared" ref="DJ3461:DJ3466" ca="1" si="18142">MAX(OFFSET(BU3461,$BR3460,BT$40,2,2))*$DF$37</f>
        <v>0.93970598158632845</v>
      </c>
      <c r="DK3461" s="1">
        <f t="shared" ref="DK3461:DK3466" ca="1" si="18143">MAX(OFFSET(BV3461,$BR3460,BU$40,2,2))*$DF$37</f>
        <v>0.95911204213246137</v>
      </c>
      <c r="DL3461" s="1">
        <f t="shared" ref="DL3461:DL3466" ca="1" si="18144">MAX(OFFSET(BW3461,$BR3460,BV$40,2,2))*$DF$37</f>
        <v>0.93471787644431603</v>
      </c>
      <c r="DM3461" s="1">
        <f t="shared" ref="DM3461:DM3466" ca="1" si="18145">MAX(OFFSET(BX3461,$BR3460,BW$40,2,2))*$DF$37</f>
        <v>0.80518793458350213</v>
      </c>
      <c r="DN3461" s="25"/>
      <c r="DO3461" s="50"/>
      <c r="DP3461" s="7">
        <v>1</v>
      </c>
      <c r="DQ3461" s="1">
        <f t="shared" ref="DQ3461:DQ3466" ca="1" si="18146">MAX(OFFSET(CF3461,$CE3460,CE$40,2,2))*$DF$37</f>
        <v>0.16845687140215862</v>
      </c>
      <c r="DR3461" s="1">
        <f t="shared" ref="DR3461:DR3466" ca="1" si="18147">MAX(OFFSET(CG3461,$CE3460,CF$40,2,2))*$DF$37</f>
        <v>0.16845687140215862</v>
      </c>
      <c r="DS3461" s="1">
        <f t="shared" ref="DS3461:DS3466" ca="1" si="18148">MAX(OFFSET(CH3461,$CE3460,CG$40,2,2))*$DF$37</f>
        <v>8.8882007856659721E-3</v>
      </c>
      <c r="DT3461" s="1">
        <f t="shared" ref="DT3461:DT3466" ca="1" si="18149">MAX(OFFSET(CI3461,$CE3460,CH$40,2,2))*$DF$37</f>
        <v>1.1303378719065222E-3</v>
      </c>
      <c r="DU3461" s="1">
        <f t="shared" ref="DU3461:DU3466" ca="1" si="18150">MAX(OFFSET(CJ3461,$CE3460,CI$40,2,2))*$DF$37</f>
        <v>2.5983917160198058E-2</v>
      </c>
      <c r="DV3461" s="1">
        <f t="shared" ref="DV3461:DV3466" ca="1" si="18151">MAX(OFFSET(CK3461,$CE3460,CJ$40,2,2))*$DF$37</f>
        <v>0.10545986486665121</v>
      </c>
      <c r="DW3461" s="25"/>
      <c r="DX3461" s="50"/>
      <c r="DY3461" s="7">
        <v>1</v>
      </c>
      <c r="DZ3461" s="1">
        <f t="shared" ref="DZ3461:DZ3466" ca="1" si="18152">MAX(OFFSET(CS3461,$CR3460,CR$40,2,2))*$DF$37</f>
        <v>1.8689893644914347E-2</v>
      </c>
      <c r="EA3461" s="1">
        <f t="shared" ref="EA3461:EA3466" ca="1" si="18153">MAX(OFFSET(CT3461,$CR3460,CS$40,2,2))*$DF$37</f>
        <v>3.2061181253373816E-2</v>
      </c>
      <c r="EB3461" s="1">
        <f t="shared" ref="EB3461:EB3466" ca="1" si="18154">MAX(OFFSET(CU3461,$CR3460,CT$40,2,2))*$DF$37</f>
        <v>0.36300658650841566</v>
      </c>
      <c r="EC3461" s="1">
        <f t="shared" ref="EC3461:EC3466" ca="1" si="18155">MAX(OFFSET(CV3461,$CR3460,CU$40,2,2))*$DF$37</f>
        <v>0.39995717395067115</v>
      </c>
      <c r="ED3461" s="1">
        <f t="shared" ref="ED3461:ED3466" ca="1" si="18156">MAX(OFFSET(CW3461,$CR3460,CV$40,2,2))*$DF$37</f>
        <v>0.43433680848335182</v>
      </c>
      <c r="EE3461" s="1">
        <f t="shared" ref="EE3461:EE3466" ca="1" si="18157">MAX(OFFSET(CX3461,$CR3460,CW$40,2,2))*$DF$37</f>
        <v>0.11859088021395589</v>
      </c>
      <c r="EF3461" s="29"/>
      <c r="EG3461" s="23"/>
      <c r="EH3461" s="50"/>
      <c r="EI3461" s="7">
        <v>1</v>
      </c>
      <c r="EJ3461" s="1">
        <f t="shared" ref="EJ3461:EJ3464" ca="1" si="18158">1/(1+EXP(-SUMPRODUCT($EI$20:$EK$22,DH3461:DJ3463)+$EL$20))</f>
        <v>0.99762782007766537</v>
      </c>
      <c r="EK3461" s="1">
        <f t="shared" ref="EK3461:EK3464" ca="1" si="18159">1/(1+EXP(-SUMPRODUCT($EI$20:$EK$22,DI3461:DK3463)+$EL$20))</f>
        <v>0.99933404931977321</v>
      </c>
      <c r="EL3461" s="1">
        <f t="shared" ref="EL3461:EL3464" ca="1" si="18160">1/(1+EXP(-SUMPRODUCT($EI$20:$EK$22,DJ3461:DL3463)+$EL$20))</f>
        <v>0.99949290962148363</v>
      </c>
      <c r="EM3461" s="1">
        <f t="shared" ref="EM3461:EM3464" ca="1" si="18161">1/(1+EXP(-SUMPRODUCT($EI$20:$EK$22,DK3461:DM3463)+$EL$20))</f>
        <v>0.99891122455502479</v>
      </c>
      <c r="EN3461" s="14"/>
      <c r="EO3461" s="14"/>
      <c r="EP3461" s="14"/>
      <c r="EQ3461" s="14"/>
      <c r="ER3461" s="14"/>
      <c r="ES3461" s="14"/>
      <c r="ET3461" s="23"/>
      <c r="EU3461" s="7">
        <v>0</v>
      </c>
      <c r="EV3461" s="1"/>
      <c r="EW3461" s="14"/>
      <c r="EX3461" s="7">
        <v>0</v>
      </c>
      <c r="EY3461" s="1"/>
      <c r="EZ3461" s="14"/>
      <c r="FA3461" s="27" t="s">
        <v>10</v>
      </c>
      <c r="FB3461" s="1">
        <f t="shared" ref="FB3461" ca="1" si="18162">SUM(EY3461:EY3470)</f>
        <v>4.7238668573657816E-7</v>
      </c>
      <c r="FC3461" s="19"/>
    </row>
    <row r="3462" spans="1:159" x14ac:dyDescent="0.2">
      <c r="A3462" s="55"/>
      <c r="B3462" s="18">
        <v>2</v>
      </c>
      <c r="C3462" s="1">
        <f>学習データ!C3428*$B$37</f>
        <v>0</v>
      </c>
      <c r="D3462" s="1">
        <f>学習データ!D3428*$B$37</f>
        <v>0</v>
      </c>
      <c r="E3462" s="1">
        <f>学習データ!E3428*$B$37</f>
        <v>0</v>
      </c>
      <c r="F3462" s="1">
        <f>学習データ!F3428*$B$37</f>
        <v>0</v>
      </c>
      <c r="G3462" s="1">
        <f>学習データ!G3428*$B$37</f>
        <v>0</v>
      </c>
      <c r="H3462" s="1">
        <f>学習データ!H3428*$B$37</f>
        <v>0</v>
      </c>
      <c r="I3462" s="1">
        <f>学習データ!I3428*$B$37</f>
        <v>0</v>
      </c>
      <c r="J3462" s="1">
        <f>学習データ!J3428*$B$37</f>
        <v>0</v>
      </c>
      <c r="K3462" s="1">
        <f>学習データ!K3428*$B$37</f>
        <v>0</v>
      </c>
      <c r="L3462" s="1">
        <f>学習データ!L3428*$B$37</f>
        <v>0</v>
      </c>
      <c r="M3462" s="1">
        <f>学習データ!M3428*$B$37</f>
        <v>0</v>
      </c>
      <c r="N3462" s="1">
        <f>学習データ!N3428*$B$37</f>
        <v>0</v>
      </c>
      <c r="O3462" s="1">
        <f>学習データ!O3428*$B$37</f>
        <v>0</v>
      </c>
      <c r="P3462" s="1">
        <f>学習データ!P3428*$B$37</f>
        <v>0</v>
      </c>
      <c r="Q3462" s="1">
        <f>学習データ!Q3428*$B$37</f>
        <v>0</v>
      </c>
      <c r="R3462" s="1">
        <f>学習データ!R3428*$B$37</f>
        <v>0</v>
      </c>
      <c r="S3462" s="1">
        <f>学習データ!S3428*$B$37</f>
        <v>0</v>
      </c>
      <c r="T3462" s="1">
        <f>学習データ!T3428*$B$37</f>
        <v>0</v>
      </c>
      <c r="U3462" s="1">
        <f>学習データ!U3428*$B$37</f>
        <v>0</v>
      </c>
      <c r="V3462" s="1">
        <f>学習データ!V3428*$B$37</f>
        <v>0</v>
      </c>
      <c r="W3462" s="1">
        <f>学習データ!W3428*$B$37</f>
        <v>0</v>
      </c>
      <c r="X3462" s="1">
        <f>学習データ!X3428*$B$37</f>
        <v>0</v>
      </c>
      <c r="Y3462" s="1">
        <f>学習データ!Y3428*$B$37</f>
        <v>0</v>
      </c>
      <c r="Z3462" s="1">
        <f>学習データ!Z3428*$B$37</f>
        <v>0</v>
      </c>
      <c r="AA3462" s="1">
        <f>学習データ!AA3428*$B$37</f>
        <v>0</v>
      </c>
      <c r="AB3462" s="1">
        <f>学習データ!AB3428*$B$37</f>
        <v>0</v>
      </c>
      <c r="AC3462" s="1">
        <f>学習データ!AC3428*$B$37</f>
        <v>0</v>
      </c>
      <c r="AD3462" s="1">
        <f>学習データ!AD3428*$B$37</f>
        <v>0</v>
      </c>
      <c r="AE3462" s="14"/>
      <c r="AF3462" s="14"/>
      <c r="AG3462" s="14"/>
      <c r="AH3462" s="29"/>
      <c r="AI3462" s="25"/>
      <c r="AJ3462" s="7">
        <v>2</v>
      </c>
      <c r="AK3462" s="36">
        <f t="shared" ca="1" si="18079"/>
        <v>0</v>
      </c>
      <c r="AL3462" s="36">
        <f t="shared" ca="1" si="18080"/>
        <v>0</v>
      </c>
      <c r="AM3462" s="36">
        <f t="shared" ca="1" si="18081"/>
        <v>0</v>
      </c>
      <c r="AN3462" s="36">
        <f t="shared" ca="1" si="18082"/>
        <v>0</v>
      </c>
      <c r="AO3462" s="36">
        <f t="shared" ca="1" si="18083"/>
        <v>0</v>
      </c>
      <c r="AP3462" s="36">
        <f t="shared" ca="1" si="18084"/>
        <v>0</v>
      </c>
      <c r="AQ3462" s="36">
        <f t="shared" ca="1" si="18085"/>
        <v>0</v>
      </c>
      <c r="AR3462" s="36">
        <f t="shared" ca="1" si="18086"/>
        <v>0</v>
      </c>
      <c r="AS3462" s="36">
        <f t="shared" ca="1" si="18087"/>
        <v>0</v>
      </c>
      <c r="AT3462" s="36">
        <f t="shared" ca="1" si="18088"/>
        <v>0</v>
      </c>
      <c r="AU3462" s="36">
        <f t="shared" ca="1" si="18089"/>
        <v>0</v>
      </c>
      <c r="AV3462" s="36">
        <f t="shared" ca="1" si="18090"/>
        <v>0</v>
      </c>
      <c r="AW3462" s="36">
        <f t="shared" ca="1" si="18091"/>
        <v>0</v>
      </c>
      <c r="AX3462" s="36">
        <f t="shared" ca="1" si="18092"/>
        <v>0</v>
      </c>
      <c r="AY3462" s="25"/>
      <c r="AZ3462" s="7">
        <v>2</v>
      </c>
      <c r="BA3462" s="36">
        <f t="shared" ca="1" si="18093"/>
        <v>0</v>
      </c>
      <c r="BB3462" s="36">
        <f t="shared" ca="1" si="18094"/>
        <v>0</v>
      </c>
      <c r="BC3462" s="36">
        <f t="shared" ca="1" si="18095"/>
        <v>0</v>
      </c>
      <c r="BD3462" s="36">
        <f t="shared" ca="1" si="18096"/>
        <v>0</v>
      </c>
      <c r="BE3462" s="36">
        <f t="shared" ca="1" si="18097"/>
        <v>0</v>
      </c>
      <c r="BF3462" s="36">
        <f t="shared" ca="1" si="18098"/>
        <v>0</v>
      </c>
      <c r="BG3462" s="36">
        <f t="shared" ca="1" si="18099"/>
        <v>0</v>
      </c>
      <c r="BH3462" s="36">
        <f t="shared" ca="1" si="18100"/>
        <v>0</v>
      </c>
      <c r="BI3462" s="36">
        <f t="shared" ca="1" si="18101"/>
        <v>0</v>
      </c>
      <c r="BJ3462" s="36">
        <f t="shared" ca="1" si="18102"/>
        <v>0</v>
      </c>
      <c r="BK3462" s="36">
        <f t="shared" ca="1" si="18103"/>
        <v>0</v>
      </c>
      <c r="BL3462" s="36">
        <f t="shared" ca="1" si="18104"/>
        <v>0</v>
      </c>
      <c r="BM3462" s="36">
        <f t="shared" ca="1" si="18105"/>
        <v>0</v>
      </c>
      <c r="BN3462" s="36">
        <f t="shared" ca="1" si="18106"/>
        <v>0</v>
      </c>
      <c r="BO3462" s="25"/>
      <c r="BP3462" s="25"/>
      <c r="BQ3462" s="23"/>
      <c r="BR3462" s="7">
        <v>2</v>
      </c>
      <c r="BS3462" s="1">
        <f t="shared" ca="1" si="18107"/>
        <v>0.48160743256383232</v>
      </c>
      <c r="BT3462" s="1">
        <f t="shared" ca="1" si="18108"/>
        <v>0.48160743256383232</v>
      </c>
      <c r="BU3462" s="1">
        <f t="shared" ca="1" si="18109"/>
        <v>0.48160743256383232</v>
      </c>
      <c r="BV3462" s="1">
        <f t="shared" ca="1" si="18110"/>
        <v>0.71676142759400563</v>
      </c>
      <c r="BW3462" s="1">
        <f t="shared" ca="1" si="18111"/>
        <v>0.81406595829270967</v>
      </c>
      <c r="BX3462" s="1">
        <f t="shared" ca="1" si="18112"/>
        <v>0.93970598158632845</v>
      </c>
      <c r="BY3462" s="1">
        <f t="shared" ca="1" si="18113"/>
        <v>0.93162500505732837</v>
      </c>
      <c r="BZ3462" s="1">
        <f t="shared" ca="1" si="18114"/>
        <v>0.95911204213246137</v>
      </c>
      <c r="CA3462" s="1">
        <f t="shared" ca="1" si="18115"/>
        <v>0.93471787644431603</v>
      </c>
      <c r="CB3462" s="1">
        <f t="shared" ca="1" si="18116"/>
        <v>0.89905310425689777</v>
      </c>
      <c r="CC3462" s="1">
        <f t="shared" ca="1" si="18117"/>
        <v>0.80518793458350213</v>
      </c>
      <c r="CD3462" s="25"/>
      <c r="CE3462" s="7">
        <v>2</v>
      </c>
      <c r="CF3462" s="1">
        <f t="shared" ca="1" si="18118"/>
        <v>0.16845687140215862</v>
      </c>
      <c r="CG3462" s="1">
        <f t="shared" ca="1" si="18119"/>
        <v>0.16845687140215862</v>
      </c>
      <c r="CH3462" s="1">
        <f t="shared" ca="1" si="18120"/>
        <v>0.16845687140215862</v>
      </c>
      <c r="CI3462" s="1">
        <f t="shared" ca="1" si="18121"/>
        <v>8.5646311774845545E-3</v>
      </c>
      <c r="CJ3462" s="1">
        <f t="shared" ca="1" si="18122"/>
        <v>3.0979513235944683E-3</v>
      </c>
      <c r="CK3462" s="1">
        <f t="shared" ca="1" si="18123"/>
        <v>1.367965187595355E-5</v>
      </c>
      <c r="CL3462" s="1">
        <f t="shared" ca="1" si="18124"/>
        <v>4.5650928800020215E-4</v>
      </c>
      <c r="CM3462" s="1">
        <f t="shared" ca="1" si="18125"/>
        <v>3.7354027480399559E-4</v>
      </c>
      <c r="CN3462" s="1">
        <f t="shared" ca="1" si="18126"/>
        <v>9.4766145490578419E-4</v>
      </c>
      <c r="CO3462" s="1">
        <f t="shared" ca="1" si="18127"/>
        <v>4.220432548628745E-4</v>
      </c>
      <c r="CP3462" s="1">
        <f t="shared" ca="1" si="18128"/>
        <v>3.8560698548307008E-2</v>
      </c>
      <c r="CQ3462" s="25"/>
      <c r="CR3462" s="7">
        <v>2</v>
      </c>
      <c r="CS3462" s="1">
        <f t="shared" ca="1" si="18129"/>
        <v>1.8689893644914347E-2</v>
      </c>
      <c r="CT3462" s="1">
        <f t="shared" ca="1" si="18130"/>
        <v>1.8689893644914347E-2</v>
      </c>
      <c r="CU3462" s="1">
        <f t="shared" ca="1" si="18131"/>
        <v>1.8689893644914347E-2</v>
      </c>
      <c r="CV3462" s="1">
        <f t="shared" ca="1" si="18132"/>
        <v>3.2061181253373816E-2</v>
      </c>
      <c r="CW3462" s="1">
        <f t="shared" ca="1" si="18133"/>
        <v>0.28144154627846635</v>
      </c>
      <c r="CX3462" s="1">
        <f t="shared" ca="1" si="18134"/>
        <v>0.36300658650841566</v>
      </c>
      <c r="CY3462" s="1">
        <f t="shared" ca="1" si="18135"/>
        <v>0.1029116701582342</v>
      </c>
      <c r="CZ3462" s="1">
        <f t="shared" ca="1" si="18136"/>
        <v>0.39995717395067115</v>
      </c>
      <c r="DA3462" s="1">
        <f t="shared" ca="1" si="18137"/>
        <v>0.43433680848335182</v>
      </c>
      <c r="DB3462" s="1">
        <f t="shared" ca="1" si="18138"/>
        <v>0.17775070089006298</v>
      </c>
      <c r="DC3462" s="1">
        <f t="shared" ca="1" si="18139"/>
        <v>0.11859088021395589</v>
      </c>
      <c r="DD3462" s="25"/>
      <c r="DE3462" s="40"/>
      <c r="DF3462" s="50"/>
      <c r="DG3462" s="7">
        <v>2</v>
      </c>
      <c r="DH3462" s="1">
        <f t="shared" ca="1" si="18140"/>
        <v>0.48160743256383232</v>
      </c>
      <c r="DI3462" s="1">
        <f t="shared" ca="1" si="18141"/>
        <v>0.9508732656663279</v>
      </c>
      <c r="DJ3462" s="1">
        <f t="shared" ca="1" si="18142"/>
        <v>0.99285351503771924</v>
      </c>
      <c r="DK3462" s="1">
        <f t="shared" ca="1" si="18143"/>
        <v>0.98947864506794481</v>
      </c>
      <c r="DL3462" s="1">
        <f t="shared" ca="1" si="18144"/>
        <v>0.96107354263976108</v>
      </c>
      <c r="DM3462" s="1">
        <f t="shared" ca="1" si="18145"/>
        <v>0.67648791578455081</v>
      </c>
      <c r="DN3462" s="25"/>
      <c r="DO3462" s="50"/>
      <c r="DP3462" s="7">
        <v>2</v>
      </c>
      <c r="DQ3462" s="1">
        <f t="shared" ca="1" si="18146"/>
        <v>0.16845687140215862</v>
      </c>
      <c r="DR3462" s="1">
        <f t="shared" ca="1" si="18147"/>
        <v>1.2484363811597213E-2</v>
      </c>
      <c r="DS3462" s="1">
        <f t="shared" ca="1" si="18148"/>
        <v>0.99971715393663685</v>
      </c>
      <c r="DT3462" s="1">
        <f t="shared" ca="1" si="18149"/>
        <v>0.99999846202091203</v>
      </c>
      <c r="DU3462" s="1">
        <f t="shared" ca="1" si="18150"/>
        <v>0.9999967524312009</v>
      </c>
      <c r="DV3462" s="1">
        <f t="shared" ca="1" si="18151"/>
        <v>0.9978596324013207</v>
      </c>
      <c r="DW3462" s="25"/>
      <c r="DX3462" s="50"/>
      <c r="DY3462" s="7">
        <v>2</v>
      </c>
      <c r="DZ3462" s="1">
        <f t="shared" ca="1" si="18152"/>
        <v>1.8689893644914347E-2</v>
      </c>
      <c r="EA3462" s="1">
        <f t="shared" ca="1" si="18153"/>
        <v>0.78350577284833589</v>
      </c>
      <c r="EB3462" s="1">
        <f t="shared" ca="1" si="18154"/>
        <v>0.7423527708536114</v>
      </c>
      <c r="EC3462" s="1">
        <f t="shared" ca="1" si="18155"/>
        <v>0.96067064490433818</v>
      </c>
      <c r="ED3462" s="1">
        <f t="shared" ca="1" si="18156"/>
        <v>0.95467978625216032</v>
      </c>
      <c r="EE3462" s="1">
        <f t="shared" ca="1" si="18157"/>
        <v>0.18178740455686407</v>
      </c>
      <c r="EF3462" s="29"/>
      <c r="EG3462" s="23"/>
      <c r="EH3462" s="50"/>
      <c r="EI3462" s="7">
        <v>2</v>
      </c>
      <c r="EJ3462" s="1">
        <f t="shared" ca="1" si="18158"/>
        <v>0.99881597126205746</v>
      </c>
      <c r="EK3462" s="1">
        <f t="shared" ca="1" si="18159"/>
        <v>0.99953729679184589</v>
      </c>
      <c r="EL3462" s="1">
        <f t="shared" ca="1" si="18160"/>
        <v>0.99950553772610817</v>
      </c>
      <c r="EM3462" s="1">
        <f t="shared" ca="1" si="18161"/>
        <v>0.9986547491976564</v>
      </c>
      <c r="EN3462" s="14"/>
      <c r="EO3462" s="14" t="s">
        <v>30</v>
      </c>
      <c r="EP3462" s="14"/>
      <c r="EQ3462" s="14"/>
      <c r="ER3462" s="14"/>
      <c r="ES3462" s="14"/>
      <c r="ET3462" s="23"/>
      <c r="EU3462" s="7">
        <v>1</v>
      </c>
      <c r="EV3462" s="1"/>
      <c r="EW3462" s="14"/>
      <c r="EX3462" s="7">
        <v>1</v>
      </c>
      <c r="EY3462" s="1"/>
      <c r="EZ3462" s="14"/>
      <c r="FA3462" s="14"/>
      <c r="FB3462" s="14"/>
      <c r="FC3462" s="19"/>
    </row>
    <row r="3463" spans="1:159" x14ac:dyDescent="0.2">
      <c r="A3463" s="55"/>
      <c r="B3463" s="18">
        <v>3</v>
      </c>
      <c r="C3463" s="1">
        <f>学習データ!C3429*$B$37</f>
        <v>0</v>
      </c>
      <c r="D3463" s="1">
        <f>学習データ!D3429*$B$37</f>
        <v>0</v>
      </c>
      <c r="E3463" s="1">
        <f>学習データ!E3429*$B$37</f>
        <v>0</v>
      </c>
      <c r="F3463" s="1">
        <f>学習データ!F3429*$B$37</f>
        <v>0</v>
      </c>
      <c r="G3463" s="1">
        <f>学習データ!G3429*$B$37</f>
        <v>0</v>
      </c>
      <c r="H3463" s="1">
        <f>学習データ!H3429*$B$37</f>
        <v>0</v>
      </c>
      <c r="I3463" s="1">
        <f>学習データ!I3429*$B$37</f>
        <v>0</v>
      </c>
      <c r="J3463" s="1">
        <f>学習データ!J3429*$B$37</f>
        <v>0</v>
      </c>
      <c r="K3463" s="1">
        <f>学習データ!K3429*$B$37</f>
        <v>0</v>
      </c>
      <c r="L3463" s="1">
        <f>学習データ!L3429*$B$37</f>
        <v>0</v>
      </c>
      <c r="M3463" s="1">
        <f>学習データ!M3429*$B$37</f>
        <v>0</v>
      </c>
      <c r="N3463" s="1">
        <f>学習データ!N3429*$B$37</f>
        <v>0</v>
      </c>
      <c r="O3463" s="1">
        <f>学習データ!O3429*$B$37</f>
        <v>0</v>
      </c>
      <c r="P3463" s="1">
        <f>学習データ!P3429*$B$37</f>
        <v>0</v>
      </c>
      <c r="Q3463" s="1">
        <f>学習データ!Q3429*$B$37</f>
        <v>0</v>
      </c>
      <c r="R3463" s="1">
        <f>学習データ!R3429*$B$37</f>
        <v>0</v>
      </c>
      <c r="S3463" s="1">
        <f>学習データ!S3429*$B$37</f>
        <v>0</v>
      </c>
      <c r="T3463" s="1">
        <f>学習データ!T3429*$B$37</f>
        <v>0</v>
      </c>
      <c r="U3463" s="1">
        <f>学習データ!U3429*$B$37</f>
        <v>0</v>
      </c>
      <c r="V3463" s="1">
        <f>学習データ!V3429*$B$37</f>
        <v>0</v>
      </c>
      <c r="W3463" s="1">
        <f>学習データ!W3429*$B$37</f>
        <v>0</v>
      </c>
      <c r="X3463" s="1">
        <f>学習データ!X3429*$B$37</f>
        <v>0</v>
      </c>
      <c r="Y3463" s="1">
        <f>学習データ!Y3429*$B$37</f>
        <v>0</v>
      </c>
      <c r="Z3463" s="1">
        <f>学習データ!Z3429*$B$37</f>
        <v>0</v>
      </c>
      <c r="AA3463" s="1">
        <f>学習データ!AA3429*$B$37</f>
        <v>0</v>
      </c>
      <c r="AB3463" s="1">
        <f>学習データ!AB3429*$B$37</f>
        <v>0</v>
      </c>
      <c r="AC3463" s="1">
        <f>学習データ!AC3429*$B$37</f>
        <v>0</v>
      </c>
      <c r="AD3463" s="1">
        <f>学習データ!AD3429*$B$37</f>
        <v>0</v>
      </c>
      <c r="AE3463" s="14"/>
      <c r="AF3463" s="14"/>
      <c r="AG3463" s="14"/>
      <c r="AH3463" s="29"/>
      <c r="AI3463" s="25"/>
      <c r="AJ3463" s="7">
        <v>3</v>
      </c>
      <c r="AK3463" s="36">
        <f t="shared" ca="1" si="18079"/>
        <v>0</v>
      </c>
      <c r="AL3463" s="36">
        <f t="shared" ca="1" si="18080"/>
        <v>0</v>
      </c>
      <c r="AM3463" s="36">
        <f t="shared" ca="1" si="18081"/>
        <v>0</v>
      </c>
      <c r="AN3463" s="36">
        <f t="shared" ca="1" si="18082"/>
        <v>0</v>
      </c>
      <c r="AO3463" s="36">
        <f t="shared" ca="1" si="18083"/>
        <v>0</v>
      </c>
      <c r="AP3463" s="36">
        <f t="shared" ca="1" si="18084"/>
        <v>0</v>
      </c>
      <c r="AQ3463" s="36">
        <f t="shared" ca="1" si="18085"/>
        <v>0</v>
      </c>
      <c r="AR3463" s="36">
        <f t="shared" ca="1" si="18086"/>
        <v>0</v>
      </c>
      <c r="AS3463" s="36">
        <f t="shared" ca="1" si="18087"/>
        <v>9.8039215686274508E-2</v>
      </c>
      <c r="AT3463" s="36">
        <f t="shared" ca="1" si="18088"/>
        <v>9.8039215686274508E-2</v>
      </c>
      <c r="AU3463" s="36">
        <f t="shared" ca="1" si="18089"/>
        <v>9.8039215686274508E-2</v>
      </c>
      <c r="AV3463" s="36">
        <f t="shared" ca="1" si="18090"/>
        <v>9.8039215686274508E-2</v>
      </c>
      <c r="AW3463" s="36">
        <f t="shared" ca="1" si="18091"/>
        <v>0</v>
      </c>
      <c r="AX3463" s="36">
        <f t="shared" ca="1" si="18092"/>
        <v>0</v>
      </c>
      <c r="AY3463" s="25"/>
      <c r="AZ3463" s="7">
        <v>3</v>
      </c>
      <c r="BA3463" s="36">
        <f t="shared" ca="1" si="18093"/>
        <v>0</v>
      </c>
      <c r="BB3463" s="36">
        <f t="shared" ca="1" si="18094"/>
        <v>0</v>
      </c>
      <c r="BC3463" s="36">
        <f t="shared" ca="1" si="18095"/>
        <v>0</v>
      </c>
      <c r="BD3463" s="36">
        <f t="shared" ca="1" si="18096"/>
        <v>0</v>
      </c>
      <c r="BE3463" s="36">
        <f t="shared" ca="1" si="18097"/>
        <v>0</v>
      </c>
      <c r="BF3463" s="36">
        <f t="shared" ca="1" si="18098"/>
        <v>0</v>
      </c>
      <c r="BG3463" s="36">
        <f t="shared" ca="1" si="18099"/>
        <v>0</v>
      </c>
      <c r="BH3463" s="36">
        <f t="shared" ca="1" si="18100"/>
        <v>0</v>
      </c>
      <c r="BI3463" s="36">
        <f t="shared" ca="1" si="18101"/>
        <v>0</v>
      </c>
      <c r="BJ3463" s="36">
        <f t="shared" ca="1" si="18102"/>
        <v>0</v>
      </c>
      <c r="BK3463" s="36">
        <f t="shared" ca="1" si="18103"/>
        <v>0</v>
      </c>
      <c r="BL3463" s="36">
        <f t="shared" ca="1" si="18104"/>
        <v>0</v>
      </c>
      <c r="BM3463" s="36">
        <f t="shared" ca="1" si="18105"/>
        <v>0</v>
      </c>
      <c r="BN3463" s="36">
        <f t="shared" ca="1" si="18106"/>
        <v>0</v>
      </c>
      <c r="BO3463" s="25"/>
      <c r="BP3463" s="25"/>
      <c r="BQ3463" s="23"/>
      <c r="BR3463" s="7">
        <v>3</v>
      </c>
      <c r="BS3463" s="1">
        <f t="shared" ca="1" si="18107"/>
        <v>0.48160743256383232</v>
      </c>
      <c r="BT3463" s="1">
        <f t="shared" ca="1" si="18108"/>
        <v>0.48160743256383232</v>
      </c>
      <c r="BU3463" s="1">
        <f t="shared" ca="1" si="18109"/>
        <v>0.71676142759400563</v>
      </c>
      <c r="BV3463" s="1">
        <f t="shared" ca="1" si="18110"/>
        <v>0.81876094040880842</v>
      </c>
      <c r="BW3463" s="1">
        <f t="shared" ca="1" si="18111"/>
        <v>0.92153884098928041</v>
      </c>
      <c r="BX3463" s="1">
        <f t="shared" ca="1" si="18112"/>
        <v>0.98201645475052945</v>
      </c>
      <c r="BY3463" s="1">
        <f t="shared" ca="1" si="18113"/>
        <v>0.98947864506794481</v>
      </c>
      <c r="BZ3463" s="1">
        <f t="shared" ca="1" si="18114"/>
        <v>0.97934396083664177</v>
      </c>
      <c r="CA3463" s="1">
        <f t="shared" ca="1" si="18115"/>
        <v>0.96107354263976108</v>
      </c>
      <c r="CB3463" s="1">
        <f t="shared" ca="1" si="18116"/>
        <v>0.84889299175416089</v>
      </c>
      <c r="CC3463" s="1">
        <f t="shared" ca="1" si="18117"/>
        <v>0.67648791578455081</v>
      </c>
      <c r="CD3463" s="25"/>
      <c r="CE3463" s="7">
        <v>3</v>
      </c>
      <c r="CF3463" s="1">
        <f t="shared" ca="1" si="18118"/>
        <v>0.16845687140215862</v>
      </c>
      <c r="CG3463" s="1">
        <f t="shared" ca="1" si="18119"/>
        <v>0.16845687140215862</v>
      </c>
      <c r="CH3463" s="1">
        <f t="shared" ca="1" si="18120"/>
        <v>8.5646311774845545E-3</v>
      </c>
      <c r="CI3463" s="1">
        <f t="shared" ca="1" si="18121"/>
        <v>2.8525478248171243E-3</v>
      </c>
      <c r="CJ3463" s="1">
        <f t="shared" ca="1" si="18122"/>
        <v>1.9794494813060838E-3</v>
      </c>
      <c r="CK3463" s="1">
        <f t="shared" ca="1" si="18123"/>
        <v>0.87711556054314821</v>
      </c>
      <c r="CL3463" s="1">
        <f t="shared" ca="1" si="18124"/>
        <v>0.80367934976732458</v>
      </c>
      <c r="CM3463" s="1">
        <f t="shared" ca="1" si="18125"/>
        <v>0.99892468852166783</v>
      </c>
      <c r="CN3463" s="1">
        <f t="shared" ca="1" si="18126"/>
        <v>0.9989168837966792</v>
      </c>
      <c r="CO3463" s="1">
        <f t="shared" ca="1" si="18127"/>
        <v>0.99829827281405659</v>
      </c>
      <c r="CP3463" s="1">
        <f t="shared" ca="1" si="18128"/>
        <v>0.55531270457780757</v>
      </c>
      <c r="CQ3463" s="25"/>
      <c r="CR3463" s="7">
        <v>3</v>
      </c>
      <c r="CS3463" s="1">
        <f t="shared" ca="1" si="18129"/>
        <v>1.8689893644914347E-2</v>
      </c>
      <c r="CT3463" s="1">
        <f t="shared" ca="1" si="18130"/>
        <v>1.8689893644914347E-2</v>
      </c>
      <c r="CU3463" s="1">
        <f t="shared" ca="1" si="18131"/>
        <v>3.2061181253373816E-2</v>
      </c>
      <c r="CV3463" s="1">
        <f t="shared" ca="1" si="18132"/>
        <v>0.29052413617903089</v>
      </c>
      <c r="CW3463" s="1">
        <f t="shared" ca="1" si="18133"/>
        <v>0.62843303047279753</v>
      </c>
      <c r="CX3463" s="1">
        <f t="shared" ca="1" si="18134"/>
        <v>0.61958958674758902</v>
      </c>
      <c r="CY3463" s="1">
        <f t="shared" ca="1" si="18135"/>
        <v>0.81379066282752621</v>
      </c>
      <c r="CZ3463" s="1">
        <f t="shared" ca="1" si="18136"/>
        <v>0.96067064490433818</v>
      </c>
      <c r="DA3463" s="1">
        <f t="shared" ca="1" si="18137"/>
        <v>0.95467978625216032</v>
      </c>
      <c r="DB3463" s="1">
        <f t="shared" ca="1" si="18138"/>
        <v>0.40184501277296863</v>
      </c>
      <c r="DC3463" s="1">
        <f t="shared" ca="1" si="18139"/>
        <v>0.18178740455686407</v>
      </c>
      <c r="DD3463" s="25"/>
      <c r="DE3463" s="40"/>
      <c r="DF3463" s="50"/>
      <c r="DG3463" s="7">
        <v>3</v>
      </c>
      <c r="DH3463" s="1">
        <f t="shared" ca="1" si="18140"/>
        <v>0.60515806283349782</v>
      </c>
      <c r="DI3463" s="1">
        <f t="shared" ca="1" si="18141"/>
        <v>0.94177322129325303</v>
      </c>
      <c r="DJ3463" s="1">
        <f t="shared" ca="1" si="18142"/>
        <v>0.98898354285269185</v>
      </c>
      <c r="DK3463" s="1">
        <f t="shared" ca="1" si="18143"/>
        <v>0.96853581849727655</v>
      </c>
      <c r="DL3463" s="1">
        <f t="shared" ca="1" si="18144"/>
        <v>0.89295391869859508</v>
      </c>
      <c r="DM3463" s="1">
        <f t="shared" ca="1" si="18145"/>
        <v>0.48160743256383232</v>
      </c>
      <c r="DN3463" s="25"/>
      <c r="DO3463" s="50"/>
      <c r="DP3463" s="7">
        <v>3</v>
      </c>
      <c r="DQ3463" s="1">
        <f t="shared" ca="1" si="18146"/>
        <v>0.16845687140215862</v>
      </c>
      <c r="DR3463" s="1">
        <f t="shared" ca="1" si="18147"/>
        <v>0.9999918786791806</v>
      </c>
      <c r="DS3463" s="1">
        <f t="shared" ca="1" si="18148"/>
        <v>0.99999608054688816</v>
      </c>
      <c r="DT3463" s="1">
        <f t="shared" ca="1" si="18149"/>
        <v>0.99745890087110478</v>
      </c>
      <c r="DU3463" s="1">
        <f t="shared" ca="1" si="18150"/>
        <v>0.99172934025413895</v>
      </c>
      <c r="DV3463" s="1">
        <f t="shared" ca="1" si="18151"/>
        <v>0.16845687140215862</v>
      </c>
      <c r="DW3463" s="25"/>
      <c r="DX3463" s="50"/>
      <c r="DY3463" s="7">
        <v>3</v>
      </c>
      <c r="DZ3463" s="1">
        <f t="shared" ca="1" si="18152"/>
        <v>1.967970864820923E-2</v>
      </c>
      <c r="EA3463" s="1">
        <f t="shared" ca="1" si="18153"/>
        <v>0.94932614404550675</v>
      </c>
      <c r="EB3463" s="1">
        <f t="shared" ca="1" si="18154"/>
        <v>0.98838771555457194</v>
      </c>
      <c r="EC3463" s="1">
        <f t="shared" ca="1" si="18155"/>
        <v>0.90867823643625301</v>
      </c>
      <c r="ED3463" s="1">
        <f t="shared" ca="1" si="18156"/>
        <v>3.414916817941431E-2</v>
      </c>
      <c r="EE3463" s="1">
        <f t="shared" ca="1" si="18157"/>
        <v>1.8689893644914347E-2</v>
      </c>
      <c r="EF3463" s="29"/>
      <c r="EG3463" s="23"/>
      <c r="EH3463" s="50"/>
      <c r="EI3463" s="7">
        <v>3</v>
      </c>
      <c r="EJ3463" s="1">
        <f t="shared" ca="1" si="18158"/>
        <v>0.99917666791326398</v>
      </c>
      <c r="EK3463" s="1">
        <f t="shared" ca="1" si="18159"/>
        <v>0.99950692194514934</v>
      </c>
      <c r="EL3463" s="1">
        <f t="shared" ca="1" si="18160"/>
        <v>0.99934863347534086</v>
      </c>
      <c r="EM3463" s="1">
        <f t="shared" ca="1" si="18161"/>
        <v>0.99795607911101092</v>
      </c>
      <c r="EN3463" s="14"/>
      <c r="EO3463" s="7"/>
      <c r="EP3463" s="7">
        <v>0</v>
      </c>
      <c r="EQ3463" s="7">
        <v>1</v>
      </c>
      <c r="ER3463" s="7">
        <v>2</v>
      </c>
      <c r="ES3463" s="14"/>
      <c r="ET3463" s="23"/>
      <c r="EU3463" s="7">
        <v>2</v>
      </c>
      <c r="EV3463" s="1">
        <f t="shared" ref="EV3463" ca="1" si="18163">1/(1+EXP(-SUMPRODUCT($EV$5:$EW$14,EQ3464:ER3473)+$EX$5))</f>
        <v>3.4025541863424184E-12</v>
      </c>
      <c r="EW3463" s="14"/>
      <c r="EX3463" s="7">
        <v>2</v>
      </c>
      <c r="EY3463" s="1">
        <f t="shared" ref="EY3463:EY3464" ca="1" si="18164">(AG3480-EV3463)^2</f>
        <v>1.1577374990996317E-23</v>
      </c>
      <c r="EZ3463" s="14"/>
      <c r="FA3463" s="14"/>
      <c r="FB3463" s="14"/>
      <c r="FC3463" s="19"/>
    </row>
    <row r="3464" spans="1:159" x14ac:dyDescent="0.2">
      <c r="A3464" s="55"/>
      <c r="B3464" s="18">
        <v>4</v>
      </c>
      <c r="C3464" s="1">
        <f>学習データ!C3430*$B$37</f>
        <v>0</v>
      </c>
      <c r="D3464" s="1">
        <f>学習データ!D3430*$B$37</f>
        <v>0</v>
      </c>
      <c r="E3464" s="1">
        <f>学習データ!E3430*$B$37</f>
        <v>0</v>
      </c>
      <c r="F3464" s="1">
        <f>学習データ!F3430*$B$37</f>
        <v>0</v>
      </c>
      <c r="G3464" s="1">
        <f>学習データ!G3430*$B$37</f>
        <v>0</v>
      </c>
      <c r="H3464" s="1">
        <f>学習データ!H3430*$B$37</f>
        <v>0</v>
      </c>
      <c r="I3464" s="1">
        <f>学習データ!I3430*$B$37</f>
        <v>0</v>
      </c>
      <c r="J3464" s="1">
        <f>学習データ!J3430*$B$37</f>
        <v>0</v>
      </c>
      <c r="K3464" s="1">
        <f>学習データ!K3430*$B$37</f>
        <v>0</v>
      </c>
      <c r="L3464" s="1">
        <f>学習データ!L3430*$B$37</f>
        <v>0</v>
      </c>
      <c r="M3464" s="1">
        <f>学習データ!M3430*$B$37</f>
        <v>0</v>
      </c>
      <c r="N3464" s="1">
        <f>学習データ!N3430*$B$37</f>
        <v>0</v>
      </c>
      <c r="O3464" s="1">
        <f>学習データ!O3430*$B$37</f>
        <v>0</v>
      </c>
      <c r="P3464" s="1">
        <f>学習データ!P3430*$B$37</f>
        <v>0</v>
      </c>
      <c r="Q3464" s="1">
        <f>学習データ!Q3430*$B$37</f>
        <v>0</v>
      </c>
      <c r="R3464" s="1">
        <f>学習データ!R3430*$B$37</f>
        <v>0</v>
      </c>
      <c r="S3464" s="1">
        <f>学習データ!S3430*$B$37</f>
        <v>0</v>
      </c>
      <c r="T3464" s="1">
        <f>学習データ!T3430*$B$37</f>
        <v>0</v>
      </c>
      <c r="U3464" s="1">
        <f>学習データ!U3430*$B$37</f>
        <v>0</v>
      </c>
      <c r="V3464" s="1">
        <f>学習データ!V3430*$B$37</f>
        <v>0</v>
      </c>
      <c r="W3464" s="1">
        <f>学習データ!W3430*$B$37</f>
        <v>0</v>
      </c>
      <c r="X3464" s="1">
        <f>学習データ!X3430*$B$37</f>
        <v>0</v>
      </c>
      <c r="Y3464" s="1">
        <f>学習データ!Y3430*$B$37</f>
        <v>0</v>
      </c>
      <c r="Z3464" s="1">
        <f>学習データ!Z3430*$B$37</f>
        <v>0</v>
      </c>
      <c r="AA3464" s="1">
        <f>学習データ!AA3430*$B$37</f>
        <v>0</v>
      </c>
      <c r="AB3464" s="1">
        <f>学習データ!AB3430*$B$37</f>
        <v>0</v>
      </c>
      <c r="AC3464" s="1">
        <f>学習データ!AC3430*$B$37</f>
        <v>0</v>
      </c>
      <c r="AD3464" s="1">
        <f>学習データ!AD3430*$B$37</f>
        <v>0</v>
      </c>
      <c r="AE3464" s="14"/>
      <c r="AF3464" s="14"/>
      <c r="AG3464" s="14"/>
      <c r="AH3464" s="29"/>
      <c r="AI3464" s="25"/>
      <c r="AJ3464" s="7">
        <v>4</v>
      </c>
      <c r="AK3464" s="36">
        <f t="shared" ca="1" si="18079"/>
        <v>0</v>
      </c>
      <c r="AL3464" s="36">
        <f t="shared" ca="1" si="18080"/>
        <v>0</v>
      </c>
      <c r="AM3464" s="36">
        <f t="shared" ca="1" si="18081"/>
        <v>0</v>
      </c>
      <c r="AN3464" s="36">
        <f t="shared" ca="1" si="18082"/>
        <v>0</v>
      </c>
      <c r="AO3464" s="36">
        <f t="shared" ca="1" si="18083"/>
        <v>0</v>
      </c>
      <c r="AP3464" s="36">
        <f t="shared" ca="1" si="18084"/>
        <v>0</v>
      </c>
      <c r="AQ3464" s="36">
        <f t="shared" ca="1" si="18085"/>
        <v>0.18431372549019609</v>
      </c>
      <c r="AR3464" s="36">
        <f t="shared" ca="1" si="18086"/>
        <v>0.98039215686274506</v>
      </c>
      <c r="AS3464" s="36">
        <f t="shared" ca="1" si="18087"/>
        <v>0.99215686274509807</v>
      </c>
      <c r="AT3464" s="36">
        <f t="shared" ca="1" si="18088"/>
        <v>0.99215686274509807</v>
      </c>
      <c r="AU3464" s="36">
        <f t="shared" ca="1" si="18089"/>
        <v>0.99215686274509807</v>
      </c>
      <c r="AV3464" s="36">
        <f t="shared" ca="1" si="18090"/>
        <v>0.99215686274509807</v>
      </c>
      <c r="AW3464" s="36">
        <f t="shared" ca="1" si="18091"/>
        <v>0</v>
      </c>
      <c r="AX3464" s="36">
        <f t="shared" ca="1" si="18092"/>
        <v>0</v>
      </c>
      <c r="AY3464" s="25"/>
      <c r="AZ3464" s="7">
        <v>4</v>
      </c>
      <c r="BA3464" s="36">
        <f t="shared" ca="1" si="18093"/>
        <v>0</v>
      </c>
      <c r="BB3464" s="36">
        <f t="shared" ca="1" si="18094"/>
        <v>0</v>
      </c>
      <c r="BC3464" s="36">
        <f t="shared" ca="1" si="18095"/>
        <v>0</v>
      </c>
      <c r="BD3464" s="36">
        <f t="shared" ca="1" si="18096"/>
        <v>0</v>
      </c>
      <c r="BE3464" s="36">
        <f t="shared" ca="1" si="18097"/>
        <v>0</v>
      </c>
      <c r="BF3464" s="36">
        <f t="shared" ca="1" si="18098"/>
        <v>0</v>
      </c>
      <c r="BG3464" s="36">
        <f t="shared" ca="1" si="18099"/>
        <v>0</v>
      </c>
      <c r="BH3464" s="36">
        <f t="shared" ca="1" si="18100"/>
        <v>0.98039215686274506</v>
      </c>
      <c r="BI3464" s="36">
        <f t="shared" ca="1" si="18101"/>
        <v>0.99215686274509807</v>
      </c>
      <c r="BJ3464" s="36">
        <f t="shared" ca="1" si="18102"/>
        <v>0.99215686274509807</v>
      </c>
      <c r="BK3464" s="36">
        <f t="shared" ca="1" si="18103"/>
        <v>0.99215686274509807</v>
      </c>
      <c r="BL3464" s="36">
        <f t="shared" ca="1" si="18104"/>
        <v>0.99215686274509807</v>
      </c>
      <c r="BM3464" s="36">
        <f t="shared" ca="1" si="18105"/>
        <v>0</v>
      </c>
      <c r="BN3464" s="36">
        <f t="shared" ca="1" si="18106"/>
        <v>0</v>
      </c>
      <c r="BO3464" s="25"/>
      <c r="BP3464" s="25"/>
      <c r="BQ3464" s="23"/>
      <c r="BR3464" s="7">
        <v>4</v>
      </c>
      <c r="BS3464" s="1">
        <f t="shared" ca="1" si="18107"/>
        <v>0.48160743256383232</v>
      </c>
      <c r="BT3464" s="1">
        <f t="shared" ca="1" si="18108"/>
        <v>0.48160743256383232</v>
      </c>
      <c r="BU3464" s="1">
        <f t="shared" ca="1" si="18109"/>
        <v>0.77419142538528485</v>
      </c>
      <c r="BV3464" s="1">
        <f t="shared" ca="1" si="18110"/>
        <v>0.9508732656663279</v>
      </c>
      <c r="BW3464" s="1">
        <f t="shared" ca="1" si="18111"/>
        <v>0.99285351503771924</v>
      </c>
      <c r="BX3464" s="1">
        <f t="shared" ca="1" si="18112"/>
        <v>0.99156388242483817</v>
      </c>
      <c r="BY3464" s="1">
        <f t="shared" ca="1" si="18113"/>
        <v>0.97551183218212334</v>
      </c>
      <c r="BZ3464" s="1">
        <f t="shared" ca="1" si="18114"/>
        <v>0.81432886658597314</v>
      </c>
      <c r="CA3464" s="1">
        <f t="shared" ca="1" si="18115"/>
        <v>0.68230884519259194</v>
      </c>
      <c r="CB3464" s="1">
        <f t="shared" ca="1" si="18116"/>
        <v>0.59999195202808309</v>
      </c>
      <c r="CC3464" s="1">
        <f t="shared" ca="1" si="18117"/>
        <v>0.57937669812792802</v>
      </c>
      <c r="CD3464" s="25"/>
      <c r="CE3464" s="7">
        <v>4</v>
      </c>
      <c r="CF3464" s="1">
        <f t="shared" ca="1" si="18118"/>
        <v>0.16845687140215862</v>
      </c>
      <c r="CG3464" s="1">
        <f t="shared" ca="1" si="18119"/>
        <v>0.16845687140215862</v>
      </c>
      <c r="CH3464" s="1">
        <f t="shared" ca="1" si="18120"/>
        <v>1.2484363811597213E-2</v>
      </c>
      <c r="CI3464" s="1">
        <f t="shared" ca="1" si="18121"/>
        <v>2.3422054068289051E-4</v>
      </c>
      <c r="CJ3464" s="1">
        <f t="shared" ca="1" si="18122"/>
        <v>3.409069072820637E-2</v>
      </c>
      <c r="CK3464" s="1">
        <f t="shared" ca="1" si="18123"/>
        <v>0.99971715393663685</v>
      </c>
      <c r="CL3464" s="1">
        <f t="shared" ca="1" si="18124"/>
        <v>0.99993706379977698</v>
      </c>
      <c r="CM3464" s="1">
        <f t="shared" ca="1" si="18125"/>
        <v>0.99999846202091203</v>
      </c>
      <c r="CN3464" s="1">
        <f t="shared" ca="1" si="18126"/>
        <v>0.9999967524312009</v>
      </c>
      <c r="CO3464" s="1">
        <f t="shared" ca="1" si="18127"/>
        <v>0.99998313546460027</v>
      </c>
      <c r="CP3464" s="1">
        <f t="shared" ca="1" si="18128"/>
        <v>0.9978596324013207</v>
      </c>
      <c r="CQ3464" s="25"/>
      <c r="CR3464" s="7">
        <v>4</v>
      </c>
      <c r="CS3464" s="1">
        <f t="shared" ca="1" si="18129"/>
        <v>1.8689893644914347E-2</v>
      </c>
      <c r="CT3464" s="1">
        <f t="shared" ca="1" si="18130"/>
        <v>1.8689893644914347E-2</v>
      </c>
      <c r="CU3464" s="1">
        <f t="shared" ca="1" si="18131"/>
        <v>0.27940904152049484</v>
      </c>
      <c r="CV3464" s="1">
        <f t="shared" ca="1" si="18132"/>
        <v>0.78350577284833589</v>
      </c>
      <c r="CW3464" s="1">
        <f t="shared" ca="1" si="18133"/>
        <v>0.7423527708536114</v>
      </c>
      <c r="CX3464" s="1">
        <f t="shared" ca="1" si="18134"/>
        <v>0.67830962248311988</v>
      </c>
      <c r="CY3464" s="1">
        <f t="shared" ca="1" si="18135"/>
        <v>0.79428000541944388</v>
      </c>
      <c r="CZ3464" s="1">
        <f t="shared" ca="1" si="18136"/>
        <v>0.23667440507634077</v>
      </c>
      <c r="DA3464" s="1">
        <f t="shared" ca="1" si="18137"/>
        <v>0.20543815048264558</v>
      </c>
      <c r="DB3464" s="1">
        <f t="shared" ca="1" si="18138"/>
        <v>3.0471765991182953E-2</v>
      </c>
      <c r="DC3464" s="1">
        <f t="shared" ca="1" si="18139"/>
        <v>0.10373072068354716</v>
      </c>
      <c r="DD3464" s="25"/>
      <c r="DE3464" s="40"/>
      <c r="DF3464" s="50"/>
      <c r="DG3464" s="7">
        <v>4</v>
      </c>
      <c r="DH3464" s="1">
        <f t="shared" ca="1" si="18140"/>
        <v>0.96018252994593789</v>
      </c>
      <c r="DI3464" s="1">
        <f t="shared" ca="1" si="18141"/>
        <v>0.96973792661166769</v>
      </c>
      <c r="DJ3464" s="1">
        <f t="shared" ca="1" si="18142"/>
        <v>0.94096175841224627</v>
      </c>
      <c r="DK3464" s="1">
        <f t="shared" ca="1" si="18143"/>
        <v>0.98086755932177705</v>
      </c>
      <c r="DL3464" s="1">
        <f t="shared" ca="1" si="18144"/>
        <v>0.91751418524618045</v>
      </c>
      <c r="DM3464" s="1">
        <f t="shared" ca="1" si="18145"/>
        <v>0.48160743256383232</v>
      </c>
      <c r="DN3464" s="25"/>
      <c r="DO3464" s="50"/>
      <c r="DP3464" s="7">
        <v>4</v>
      </c>
      <c r="DQ3464" s="1">
        <f t="shared" ca="1" si="18146"/>
        <v>4.7016291418413264E-2</v>
      </c>
      <c r="DR3464" s="1">
        <f t="shared" ca="1" si="18147"/>
        <v>0.98129201192259008</v>
      </c>
      <c r="DS3464" s="1">
        <f t="shared" ca="1" si="18148"/>
        <v>0.9998518331802696</v>
      </c>
      <c r="DT3464" s="1">
        <f t="shared" ca="1" si="18149"/>
        <v>0.99990091714031393</v>
      </c>
      <c r="DU3464" s="1">
        <f t="shared" ca="1" si="18150"/>
        <v>0.99906562590622772</v>
      </c>
      <c r="DV3464" s="1">
        <f t="shared" ca="1" si="18151"/>
        <v>0.16845687140215862</v>
      </c>
      <c r="DW3464" s="25"/>
      <c r="DX3464" s="50"/>
      <c r="DY3464" s="7">
        <v>4</v>
      </c>
      <c r="DZ3464" s="1">
        <f t="shared" ca="1" si="18152"/>
        <v>0.64469465752340938</v>
      </c>
      <c r="EA3464" s="1">
        <f t="shared" ca="1" si="18153"/>
        <v>0.3654060242741477</v>
      </c>
      <c r="EB3464" s="1">
        <f t="shared" ca="1" si="18154"/>
        <v>0.78939046777370203</v>
      </c>
      <c r="EC3464" s="1">
        <f t="shared" ca="1" si="18155"/>
        <v>0.97179478200091474</v>
      </c>
      <c r="ED3464" s="1">
        <f t="shared" ca="1" si="18156"/>
        <v>0.89085672331505283</v>
      </c>
      <c r="EE3464" s="1">
        <f t="shared" ca="1" si="18157"/>
        <v>1.8689893644914347E-2</v>
      </c>
      <c r="EF3464" s="29"/>
      <c r="EG3464" s="23"/>
      <c r="EH3464" s="50"/>
      <c r="EI3464" s="7">
        <v>4</v>
      </c>
      <c r="EJ3464" s="1">
        <f t="shared" ca="1" si="18158"/>
        <v>0.99868809934998737</v>
      </c>
      <c r="EK3464" s="1">
        <f t="shared" ca="1" si="18159"/>
        <v>0.99878179194545702</v>
      </c>
      <c r="EL3464" s="1">
        <f t="shared" ca="1" si="18160"/>
        <v>0.99817572327431936</v>
      </c>
      <c r="EM3464" s="1">
        <f t="shared" ca="1" si="18161"/>
        <v>0.99574738756528403</v>
      </c>
      <c r="EN3464" s="14"/>
      <c r="EO3464" s="50">
        <v>1</v>
      </c>
      <c r="EP3464" s="7">
        <v>1</v>
      </c>
      <c r="EQ3464" s="1">
        <f t="shared" ref="EQ3464" ca="1" si="18165">MAX(EJ3461:EK3462)</f>
        <v>0.99953729679184589</v>
      </c>
      <c r="ER3464" s="1">
        <f t="shared" ref="ER3464" ca="1" si="18166">MAX(EL3461:EM3462)</f>
        <v>0.99950553772610817</v>
      </c>
      <c r="ES3464" s="14"/>
      <c r="ET3464" s="23"/>
      <c r="EU3464" s="7">
        <v>3</v>
      </c>
      <c r="EV3464" s="1">
        <f t="shared" ref="EV3464" ca="1" si="18167">1/(1+EXP(-SUMPRODUCT($EV$15:$EW$24,EQ3464:ER3473)+$EX$15))</f>
        <v>5.2552866891829415E-7</v>
      </c>
      <c r="EW3464" s="14"/>
      <c r="EX3464" s="7">
        <v>3</v>
      </c>
      <c r="EY3464" s="1">
        <f t="shared" ca="1" si="18164"/>
        <v>2.7618038185503401E-13</v>
      </c>
      <c r="EZ3464" s="14"/>
      <c r="FA3464" s="14"/>
      <c r="FB3464" s="14"/>
      <c r="FC3464" s="19"/>
    </row>
    <row r="3465" spans="1:159" x14ac:dyDescent="0.2">
      <c r="A3465" s="55"/>
      <c r="B3465" s="18">
        <v>5</v>
      </c>
      <c r="C3465" s="1">
        <f>学習データ!C3431*$B$37</f>
        <v>0</v>
      </c>
      <c r="D3465" s="1">
        <f>学習データ!D3431*$B$37</f>
        <v>0</v>
      </c>
      <c r="E3465" s="1">
        <f>学習データ!E3431*$B$37</f>
        <v>0</v>
      </c>
      <c r="F3465" s="1">
        <f>学習データ!F3431*$B$37</f>
        <v>0</v>
      </c>
      <c r="G3465" s="1">
        <f>学習データ!G3431*$B$37</f>
        <v>0</v>
      </c>
      <c r="H3465" s="1">
        <f>学習データ!H3431*$B$37</f>
        <v>0</v>
      </c>
      <c r="I3465" s="1">
        <f>学習データ!I3431*$B$37</f>
        <v>0</v>
      </c>
      <c r="J3465" s="1">
        <f>学習データ!J3431*$B$37</f>
        <v>0</v>
      </c>
      <c r="K3465" s="1">
        <f>学習データ!K3431*$B$37</f>
        <v>0</v>
      </c>
      <c r="L3465" s="1">
        <f>学習データ!L3431*$B$37</f>
        <v>0</v>
      </c>
      <c r="M3465" s="1">
        <f>学習データ!M3431*$B$37</f>
        <v>0</v>
      </c>
      <c r="N3465" s="1">
        <f>学習データ!N3431*$B$37</f>
        <v>0</v>
      </c>
      <c r="O3465" s="1">
        <f>学習データ!O3431*$B$37</f>
        <v>0</v>
      </c>
      <c r="P3465" s="1">
        <f>学習データ!P3431*$B$37</f>
        <v>0</v>
      </c>
      <c r="Q3465" s="1">
        <f>学習データ!Q3431*$B$37</f>
        <v>0</v>
      </c>
      <c r="R3465" s="1">
        <f>学習データ!R3431*$B$37</f>
        <v>0</v>
      </c>
      <c r="S3465" s="1">
        <f>学習データ!S3431*$B$37</f>
        <v>0</v>
      </c>
      <c r="T3465" s="1">
        <f>学習データ!T3431*$B$37</f>
        <v>0</v>
      </c>
      <c r="U3465" s="1">
        <f>学習データ!U3431*$B$37</f>
        <v>0</v>
      </c>
      <c r="V3465" s="1">
        <f>学習データ!V3431*$B$37</f>
        <v>0</v>
      </c>
      <c r="W3465" s="1">
        <f>学習データ!W3431*$B$37</f>
        <v>0</v>
      </c>
      <c r="X3465" s="1">
        <f>学習データ!X3431*$B$37</f>
        <v>0</v>
      </c>
      <c r="Y3465" s="1">
        <f>学習データ!Y3431*$B$37</f>
        <v>0</v>
      </c>
      <c r="Z3465" s="1">
        <f>学習データ!Z3431*$B$37</f>
        <v>0</v>
      </c>
      <c r="AA3465" s="1">
        <f>学習データ!AA3431*$B$37</f>
        <v>0</v>
      </c>
      <c r="AB3465" s="1">
        <f>学習データ!AB3431*$B$37</f>
        <v>0</v>
      </c>
      <c r="AC3465" s="1">
        <f>学習データ!AC3431*$B$37</f>
        <v>0</v>
      </c>
      <c r="AD3465" s="1">
        <f>学習データ!AD3431*$B$37</f>
        <v>0</v>
      </c>
      <c r="AE3465" s="14"/>
      <c r="AF3465" s="14"/>
      <c r="AG3465" s="14"/>
      <c r="AH3465" s="29"/>
      <c r="AI3465" s="25"/>
      <c r="AJ3465" s="7">
        <v>5</v>
      </c>
      <c r="AK3465" s="36">
        <f t="shared" ca="1" si="18079"/>
        <v>0</v>
      </c>
      <c r="AL3465" s="36">
        <f t="shared" ca="1" si="18080"/>
        <v>0</v>
      </c>
      <c r="AM3465" s="36">
        <f t="shared" ca="1" si="18081"/>
        <v>0</v>
      </c>
      <c r="AN3465" s="36">
        <f t="shared" ca="1" si="18082"/>
        <v>0</v>
      </c>
      <c r="AO3465" s="36">
        <f t="shared" ca="1" si="18083"/>
        <v>0</v>
      </c>
      <c r="AP3465" s="36">
        <f t="shared" ca="1" si="18084"/>
        <v>0.43137254901960786</v>
      </c>
      <c r="AQ3465" s="36">
        <f t="shared" ca="1" si="18085"/>
        <v>0.99215686274509807</v>
      </c>
      <c r="AR3465" s="36">
        <f t="shared" ca="1" si="18086"/>
        <v>0.96470588235294119</v>
      </c>
      <c r="AS3465" s="36">
        <f t="shared" ca="1" si="18087"/>
        <v>0.96078431372549022</v>
      </c>
      <c r="AT3465" s="36">
        <f t="shared" ca="1" si="18088"/>
        <v>0.28235294117647058</v>
      </c>
      <c r="AU3465" s="36">
        <f t="shared" ca="1" si="18089"/>
        <v>0.28235294117647058</v>
      </c>
      <c r="AV3465" s="36">
        <f t="shared" ca="1" si="18090"/>
        <v>0.28235294117647058</v>
      </c>
      <c r="AW3465" s="36">
        <f t="shared" ca="1" si="18091"/>
        <v>0</v>
      </c>
      <c r="AX3465" s="36">
        <f t="shared" ca="1" si="18092"/>
        <v>0</v>
      </c>
      <c r="AY3465" s="25"/>
      <c r="AZ3465" s="7">
        <v>5</v>
      </c>
      <c r="BA3465" s="36">
        <f t="shared" ca="1" si="18093"/>
        <v>0</v>
      </c>
      <c r="BB3465" s="36">
        <f t="shared" ca="1" si="18094"/>
        <v>0</v>
      </c>
      <c r="BC3465" s="36">
        <f t="shared" ca="1" si="18095"/>
        <v>0</v>
      </c>
      <c r="BD3465" s="36">
        <f t="shared" ca="1" si="18096"/>
        <v>0</v>
      </c>
      <c r="BE3465" s="36">
        <f t="shared" ca="1" si="18097"/>
        <v>0</v>
      </c>
      <c r="BF3465" s="36">
        <f t="shared" ca="1" si="18098"/>
        <v>0</v>
      </c>
      <c r="BG3465" s="36">
        <f t="shared" ca="1" si="18099"/>
        <v>0.99215686274509807</v>
      </c>
      <c r="BH3465" s="36">
        <f t="shared" ca="1" si="18100"/>
        <v>0.96470588235294119</v>
      </c>
      <c r="BI3465" s="36">
        <f t="shared" ca="1" si="18101"/>
        <v>0.96078431372549022</v>
      </c>
      <c r="BJ3465" s="36">
        <f t="shared" ca="1" si="18102"/>
        <v>0</v>
      </c>
      <c r="BK3465" s="36">
        <f t="shared" ca="1" si="18103"/>
        <v>0</v>
      </c>
      <c r="BL3465" s="36">
        <f t="shared" ca="1" si="18104"/>
        <v>0</v>
      </c>
      <c r="BM3465" s="36">
        <f t="shared" ca="1" si="18105"/>
        <v>0</v>
      </c>
      <c r="BN3465" s="36">
        <f t="shared" ca="1" si="18106"/>
        <v>0</v>
      </c>
      <c r="BO3465" s="25"/>
      <c r="BP3465" s="25"/>
      <c r="BQ3465" s="23"/>
      <c r="BR3465" s="7">
        <v>5</v>
      </c>
      <c r="BS3465" s="1">
        <f t="shared" ca="1" si="18107"/>
        <v>0.48160743256383232</v>
      </c>
      <c r="BT3465" s="1">
        <f t="shared" ca="1" si="18108"/>
        <v>0.48160743256383232</v>
      </c>
      <c r="BU3465" s="1">
        <f t="shared" ca="1" si="18109"/>
        <v>0.71450584737604395</v>
      </c>
      <c r="BV3465" s="1">
        <f t="shared" ca="1" si="18110"/>
        <v>0.94177322129325303</v>
      </c>
      <c r="BW3465" s="1">
        <f t="shared" ca="1" si="18111"/>
        <v>0.96793384872997557</v>
      </c>
      <c r="BX3465" s="1">
        <f t="shared" ca="1" si="18112"/>
        <v>0.98898354285269185</v>
      </c>
      <c r="BY3465" s="1">
        <f t="shared" ca="1" si="18113"/>
        <v>0.96853581849727655</v>
      </c>
      <c r="BZ3465" s="1">
        <f t="shared" ca="1" si="18114"/>
        <v>0.87318721268842348</v>
      </c>
      <c r="CA3465" s="1">
        <f t="shared" ca="1" si="18115"/>
        <v>0.67205902490732894</v>
      </c>
      <c r="CB3465" s="1">
        <f t="shared" ca="1" si="18116"/>
        <v>0.52574831402129163</v>
      </c>
      <c r="CC3465" s="1">
        <f t="shared" ca="1" si="18117"/>
        <v>0.48160743256383232</v>
      </c>
      <c r="CD3465" s="25"/>
      <c r="CE3465" s="7">
        <v>5</v>
      </c>
      <c r="CF3465" s="1">
        <f t="shared" ca="1" si="18118"/>
        <v>0.16845687140215862</v>
      </c>
      <c r="CG3465" s="1">
        <f t="shared" ca="1" si="18119"/>
        <v>0.16845687140215862</v>
      </c>
      <c r="CH3465" s="1">
        <f t="shared" ca="1" si="18120"/>
        <v>0.69754818538110452</v>
      </c>
      <c r="CI3465" s="1">
        <f t="shared" ca="1" si="18121"/>
        <v>0.93716684481297563</v>
      </c>
      <c r="CJ3465" s="1">
        <f t="shared" ca="1" si="18122"/>
        <v>0.99731391664116487</v>
      </c>
      <c r="CK3465" s="1">
        <f t="shared" ca="1" si="18123"/>
        <v>2.7022654100213976E-2</v>
      </c>
      <c r="CL3465" s="1">
        <f t="shared" ca="1" si="18124"/>
        <v>0.99745890087110478</v>
      </c>
      <c r="CM3465" s="1">
        <f t="shared" ca="1" si="18125"/>
        <v>0.85724437362086203</v>
      </c>
      <c r="CN3465" s="1">
        <f t="shared" ca="1" si="18126"/>
        <v>0.99172934025413895</v>
      </c>
      <c r="CO3465" s="1">
        <f t="shared" ca="1" si="18127"/>
        <v>0.239761131377971</v>
      </c>
      <c r="CP3465" s="1">
        <f t="shared" ca="1" si="18128"/>
        <v>0.16845687140215862</v>
      </c>
      <c r="CQ3465" s="25"/>
      <c r="CR3465" s="7">
        <v>5</v>
      </c>
      <c r="CS3465" s="1">
        <f t="shared" ca="1" si="18129"/>
        <v>1.8689893644914347E-2</v>
      </c>
      <c r="CT3465" s="1">
        <f t="shared" ca="1" si="18130"/>
        <v>1.8689893644914347E-2</v>
      </c>
      <c r="CU3465" s="1">
        <f t="shared" ca="1" si="18131"/>
        <v>0.55084764933581631</v>
      </c>
      <c r="CV3465" s="1">
        <f t="shared" ca="1" si="18132"/>
        <v>0.94932614404550675</v>
      </c>
      <c r="CW3465" s="1">
        <f t="shared" ca="1" si="18133"/>
        <v>0.82069223516417433</v>
      </c>
      <c r="CX3465" s="1">
        <f t="shared" ca="1" si="18134"/>
        <v>0.94688855357755497</v>
      </c>
      <c r="CY3465" s="1">
        <f t="shared" ca="1" si="18135"/>
        <v>0.52384800112553187</v>
      </c>
      <c r="CZ3465" s="1">
        <f t="shared" ca="1" si="18136"/>
        <v>0.38379372823947072</v>
      </c>
      <c r="DA3465" s="1">
        <f t="shared" ca="1" si="18137"/>
        <v>6.1871137543781807E-3</v>
      </c>
      <c r="DB3465" s="1">
        <f t="shared" ca="1" si="18138"/>
        <v>5.5274051422111213E-3</v>
      </c>
      <c r="DC3465" s="1">
        <f t="shared" ca="1" si="18139"/>
        <v>1.8689893644914347E-2</v>
      </c>
      <c r="DD3465" s="25"/>
      <c r="DE3465" s="40"/>
      <c r="DF3465" s="50"/>
      <c r="DG3465" s="7">
        <v>5</v>
      </c>
      <c r="DH3465" s="1">
        <f t="shared" ca="1" si="18140"/>
        <v>0.94420885582078562</v>
      </c>
      <c r="DI3465" s="1">
        <f t="shared" ca="1" si="18141"/>
        <v>0.9397690763116614</v>
      </c>
      <c r="DJ3465" s="1">
        <f t="shared" ca="1" si="18142"/>
        <v>0.98157444636413849</v>
      </c>
      <c r="DK3465" s="1">
        <f t="shared" ca="1" si="18143"/>
        <v>0.95928222094390703</v>
      </c>
      <c r="DL3465" s="1">
        <f t="shared" ca="1" si="18144"/>
        <v>0.64043160671159849</v>
      </c>
      <c r="DM3465" s="1">
        <f t="shared" ca="1" si="18145"/>
        <v>0.48160743256383232</v>
      </c>
      <c r="DN3465" s="25"/>
      <c r="DO3465" s="50"/>
      <c r="DP3465" s="7">
        <v>5</v>
      </c>
      <c r="DQ3465" s="1">
        <f t="shared" ca="1" si="18146"/>
        <v>0.99999415031833505</v>
      </c>
      <c r="DR3465" s="1">
        <f t="shared" ca="1" si="18147"/>
        <v>0.99999982753637395</v>
      </c>
      <c r="DS3465" s="1">
        <f t="shared" ca="1" si="18148"/>
        <v>0.99998999719083892</v>
      </c>
      <c r="DT3465" s="1">
        <f t="shared" ca="1" si="18149"/>
        <v>0.99978502225456101</v>
      </c>
      <c r="DU3465" s="1">
        <f t="shared" ca="1" si="18150"/>
        <v>0.99948391458379582</v>
      </c>
      <c r="DV3465" s="1">
        <f t="shared" ca="1" si="18151"/>
        <v>0.16845687140215862</v>
      </c>
      <c r="DW3465" s="25"/>
      <c r="DX3465" s="50"/>
      <c r="DY3465" s="7">
        <v>5</v>
      </c>
      <c r="DZ3465" s="1">
        <f t="shared" ca="1" si="18152"/>
        <v>0.95470336479550866</v>
      </c>
      <c r="EA3465" s="1">
        <f t="shared" ca="1" si="18153"/>
        <v>0.89276852437939813</v>
      </c>
      <c r="EB3465" s="1">
        <f t="shared" ca="1" si="18154"/>
        <v>0.93358220035747963</v>
      </c>
      <c r="EC3465" s="1">
        <f t="shared" ca="1" si="18155"/>
        <v>0.63436193271029939</v>
      </c>
      <c r="ED3465" s="1">
        <f t="shared" ca="1" si="18156"/>
        <v>0.23807937171205887</v>
      </c>
      <c r="EE3465" s="1">
        <f t="shared" ca="1" si="18157"/>
        <v>1.8689893644914347E-2</v>
      </c>
      <c r="EF3465" s="29"/>
      <c r="EG3465" s="23"/>
      <c r="EH3465" s="26"/>
      <c r="EI3465" s="14"/>
      <c r="EJ3465" s="14"/>
      <c r="EK3465" s="14"/>
      <c r="EL3465" s="14"/>
      <c r="EM3465" s="14"/>
      <c r="EN3465" s="14"/>
      <c r="EO3465" s="50"/>
      <c r="EP3465" s="7">
        <v>2</v>
      </c>
      <c r="EQ3465" s="1">
        <f t="shared" ref="EQ3465" ca="1" si="18168">MAX(EJ3463:EK3464)</f>
        <v>0.99950692194514934</v>
      </c>
      <c r="ER3465" s="1">
        <f t="shared" ref="ER3465" ca="1" si="18169">MAX(EL3463:EM3464)</f>
        <v>0.99934863347534086</v>
      </c>
      <c r="ES3465" s="14"/>
      <c r="ET3465" s="23"/>
      <c r="EU3465" s="7">
        <v>4</v>
      </c>
      <c r="EV3465" s="1"/>
      <c r="EW3465" s="25"/>
      <c r="EX3465" s="7">
        <v>4</v>
      </c>
      <c r="EY3465" s="1"/>
      <c r="EZ3465" s="14"/>
      <c r="FA3465" s="14"/>
      <c r="FB3465" s="14"/>
      <c r="FC3465" s="19"/>
    </row>
    <row r="3466" spans="1:159" x14ac:dyDescent="0.2">
      <c r="A3466" s="55"/>
      <c r="B3466" s="18">
        <v>6</v>
      </c>
      <c r="C3466" s="1">
        <f>学習データ!C3432*$B$37</f>
        <v>0</v>
      </c>
      <c r="D3466" s="1">
        <f>学習データ!D3432*$B$37</f>
        <v>0</v>
      </c>
      <c r="E3466" s="1">
        <f>学習データ!E3432*$B$37</f>
        <v>0</v>
      </c>
      <c r="F3466" s="1">
        <f>学習データ!F3432*$B$37</f>
        <v>0</v>
      </c>
      <c r="G3466" s="1">
        <f>学習データ!G3432*$B$37</f>
        <v>0</v>
      </c>
      <c r="H3466" s="1">
        <f>学習データ!H3432*$B$37</f>
        <v>0</v>
      </c>
      <c r="I3466" s="1">
        <f>学習データ!I3432*$B$37</f>
        <v>0</v>
      </c>
      <c r="J3466" s="1">
        <f>学習データ!J3432*$B$37</f>
        <v>0</v>
      </c>
      <c r="K3466" s="1">
        <f>学習データ!K3432*$B$37</f>
        <v>0</v>
      </c>
      <c r="L3466" s="1">
        <f>学習データ!L3432*$B$37</f>
        <v>0</v>
      </c>
      <c r="M3466" s="1">
        <f>学習データ!M3432*$B$37</f>
        <v>0</v>
      </c>
      <c r="N3466" s="1">
        <f>学習データ!N3432*$B$37</f>
        <v>0</v>
      </c>
      <c r="O3466" s="1">
        <f>学習データ!O3432*$B$37</f>
        <v>0</v>
      </c>
      <c r="P3466" s="1">
        <f>学習データ!P3432*$B$37</f>
        <v>0</v>
      </c>
      <c r="Q3466" s="1">
        <f>学習データ!Q3432*$B$37</f>
        <v>0</v>
      </c>
      <c r="R3466" s="1">
        <f>学習データ!R3432*$B$37</f>
        <v>0</v>
      </c>
      <c r="S3466" s="1">
        <f>学習データ!S3432*$B$37</f>
        <v>4</v>
      </c>
      <c r="T3466" s="1">
        <f>学習データ!T3432*$B$37</f>
        <v>25</v>
      </c>
      <c r="U3466" s="1">
        <f>学習データ!U3432*$B$37</f>
        <v>25</v>
      </c>
      <c r="V3466" s="1">
        <f>学習データ!V3432*$B$37</f>
        <v>25</v>
      </c>
      <c r="W3466" s="1">
        <f>学習データ!W3432*$B$37</f>
        <v>25</v>
      </c>
      <c r="X3466" s="1">
        <f>学習データ!X3432*$B$37</f>
        <v>25</v>
      </c>
      <c r="Y3466" s="1">
        <f>学習データ!Y3432*$B$37</f>
        <v>25</v>
      </c>
      <c r="Z3466" s="1">
        <f>学習データ!Z3432*$B$37</f>
        <v>2</v>
      </c>
      <c r="AA3466" s="1">
        <f>学習データ!AA3432*$B$37</f>
        <v>0</v>
      </c>
      <c r="AB3466" s="1">
        <f>学習データ!AB3432*$B$37</f>
        <v>0</v>
      </c>
      <c r="AC3466" s="1">
        <f>学習データ!AC3432*$B$37</f>
        <v>0</v>
      </c>
      <c r="AD3466" s="1">
        <f>学習データ!AD3432*$B$37</f>
        <v>0</v>
      </c>
      <c r="AE3466" s="14"/>
      <c r="AF3466" s="14"/>
      <c r="AG3466" s="14"/>
      <c r="AH3466" s="29"/>
      <c r="AI3466" s="25"/>
      <c r="AJ3466" s="7">
        <v>6</v>
      </c>
      <c r="AK3466" s="36">
        <f t="shared" ca="1" si="18079"/>
        <v>0</v>
      </c>
      <c r="AL3466" s="36">
        <f t="shared" ca="1" si="18080"/>
        <v>0</v>
      </c>
      <c r="AM3466" s="36">
        <f t="shared" ca="1" si="18081"/>
        <v>0</v>
      </c>
      <c r="AN3466" s="36">
        <f t="shared" ca="1" si="18082"/>
        <v>0</v>
      </c>
      <c r="AO3466" s="36">
        <f t="shared" ca="1" si="18083"/>
        <v>0.10980392156862745</v>
      </c>
      <c r="AP3466" s="36">
        <f t="shared" ca="1" si="18084"/>
        <v>0.99215686274509807</v>
      </c>
      <c r="AQ3466" s="36">
        <f t="shared" ca="1" si="18085"/>
        <v>0.99215686274509807</v>
      </c>
      <c r="AR3466" s="36">
        <f t="shared" ca="1" si="18086"/>
        <v>9.0196078431372548E-2</v>
      </c>
      <c r="AS3466" s="36">
        <f t="shared" ca="1" si="18087"/>
        <v>0</v>
      </c>
      <c r="AT3466" s="36">
        <f t="shared" ca="1" si="18088"/>
        <v>0</v>
      </c>
      <c r="AU3466" s="36">
        <f t="shared" ca="1" si="18089"/>
        <v>0</v>
      </c>
      <c r="AV3466" s="36">
        <f t="shared" ca="1" si="18090"/>
        <v>0</v>
      </c>
      <c r="AW3466" s="36">
        <f t="shared" ca="1" si="18091"/>
        <v>0</v>
      </c>
      <c r="AX3466" s="36">
        <f t="shared" ca="1" si="18092"/>
        <v>0</v>
      </c>
      <c r="AY3466" s="25"/>
      <c r="AZ3466" s="7">
        <v>6</v>
      </c>
      <c r="BA3466" s="36">
        <f t="shared" ca="1" si="18093"/>
        <v>0</v>
      </c>
      <c r="BB3466" s="36">
        <f t="shared" ca="1" si="18094"/>
        <v>0</v>
      </c>
      <c r="BC3466" s="36">
        <f t="shared" ca="1" si="18095"/>
        <v>0</v>
      </c>
      <c r="BD3466" s="36">
        <f t="shared" ca="1" si="18096"/>
        <v>0</v>
      </c>
      <c r="BE3466" s="36">
        <f t="shared" ca="1" si="18097"/>
        <v>0</v>
      </c>
      <c r="BF3466" s="36">
        <f t="shared" ca="1" si="18098"/>
        <v>0.99215686274509807</v>
      </c>
      <c r="BG3466" s="36">
        <f t="shared" ca="1" si="18099"/>
        <v>0.99215686274509807</v>
      </c>
      <c r="BH3466" s="36">
        <f t="shared" ca="1" si="18100"/>
        <v>0</v>
      </c>
      <c r="BI3466" s="36">
        <f t="shared" ca="1" si="18101"/>
        <v>0</v>
      </c>
      <c r="BJ3466" s="36">
        <f t="shared" ca="1" si="18102"/>
        <v>0</v>
      </c>
      <c r="BK3466" s="36">
        <f t="shared" ca="1" si="18103"/>
        <v>0</v>
      </c>
      <c r="BL3466" s="36">
        <f t="shared" ca="1" si="18104"/>
        <v>0</v>
      </c>
      <c r="BM3466" s="36">
        <f t="shared" ca="1" si="18105"/>
        <v>0</v>
      </c>
      <c r="BN3466" s="36">
        <f t="shared" ca="1" si="18106"/>
        <v>0</v>
      </c>
      <c r="BO3466" s="25"/>
      <c r="BP3466" s="25"/>
      <c r="BQ3466" s="23"/>
      <c r="BR3466" s="7">
        <v>6</v>
      </c>
      <c r="BS3466" s="1">
        <f t="shared" ca="1" si="18107"/>
        <v>0.54795899910885204</v>
      </c>
      <c r="BT3466" s="1">
        <f t="shared" ca="1" si="18108"/>
        <v>0.60515806283349782</v>
      </c>
      <c r="BU3466" s="1">
        <f t="shared" ca="1" si="18109"/>
        <v>0.70974991890577099</v>
      </c>
      <c r="BV3466" s="1">
        <f t="shared" ca="1" si="18110"/>
        <v>0.85781389111739648</v>
      </c>
      <c r="BW3466" s="1">
        <f t="shared" ca="1" si="18111"/>
        <v>0.92696263922155087</v>
      </c>
      <c r="BX3466" s="1">
        <f t="shared" ca="1" si="18112"/>
        <v>0.96868388169349051</v>
      </c>
      <c r="BY3466" s="1">
        <f t="shared" ca="1" si="18113"/>
        <v>0.96054159581492826</v>
      </c>
      <c r="BZ3466" s="1">
        <f t="shared" ca="1" si="18114"/>
        <v>0.91878799316984505</v>
      </c>
      <c r="CA3466" s="1">
        <f t="shared" ca="1" si="18115"/>
        <v>0.89295391869859508</v>
      </c>
      <c r="CB3466" s="1">
        <f t="shared" ca="1" si="18116"/>
        <v>0.7154737931508629</v>
      </c>
      <c r="CC3466" s="1">
        <f t="shared" ca="1" si="18117"/>
        <v>0.48160743256383232</v>
      </c>
      <c r="CD3466" s="25"/>
      <c r="CE3466" s="7">
        <v>6</v>
      </c>
      <c r="CF3466" s="1">
        <f t="shared" ca="1" si="18118"/>
        <v>4.6101424195541765E-2</v>
      </c>
      <c r="CG3466" s="1">
        <f t="shared" ca="1" si="18119"/>
        <v>7.2723339881201721E-2</v>
      </c>
      <c r="CH3466" s="1">
        <f t="shared" ca="1" si="18120"/>
        <v>0.75950804488499668</v>
      </c>
      <c r="CI3466" s="1">
        <f t="shared" ca="1" si="18121"/>
        <v>0.9999918786791806</v>
      </c>
      <c r="CJ3466" s="1">
        <f t="shared" ca="1" si="18122"/>
        <v>0.99999608054688816</v>
      </c>
      <c r="CK3466" s="1">
        <f t="shared" ca="1" si="18123"/>
        <v>0.99998845056269525</v>
      </c>
      <c r="CL3466" s="1">
        <f t="shared" ca="1" si="18124"/>
        <v>0.18558932552763957</v>
      </c>
      <c r="CM3466" s="1">
        <f t="shared" ca="1" si="18125"/>
        <v>7.7743955055208753E-4</v>
      </c>
      <c r="CN3466" s="1">
        <f t="shared" ca="1" si="18126"/>
        <v>2.2518831615157015E-2</v>
      </c>
      <c r="CO3466" s="1">
        <f t="shared" ca="1" si="18127"/>
        <v>5.7041796910997637E-2</v>
      </c>
      <c r="CP3466" s="1">
        <f t="shared" ca="1" si="18128"/>
        <v>0.16845687140215862</v>
      </c>
      <c r="CQ3466" s="25"/>
      <c r="CR3466" s="7">
        <v>6</v>
      </c>
      <c r="CS3466" s="1">
        <f t="shared" ca="1" si="18129"/>
        <v>1.967970864820923E-2</v>
      </c>
      <c r="CT3466" s="1">
        <f t="shared" ca="1" si="18130"/>
        <v>1.6696487439790807E-2</v>
      </c>
      <c r="CU3466" s="1">
        <f t="shared" ca="1" si="18131"/>
        <v>9.1268467583626264E-2</v>
      </c>
      <c r="CV3466" s="1">
        <f t="shared" ca="1" si="18132"/>
        <v>0.21289997170864608</v>
      </c>
      <c r="CW3466" s="1">
        <f t="shared" ca="1" si="18133"/>
        <v>0.63908940193807928</v>
      </c>
      <c r="CX3466" s="1">
        <f t="shared" ca="1" si="18134"/>
        <v>0.98838771555457194</v>
      </c>
      <c r="CY3466" s="1">
        <f t="shared" ca="1" si="18135"/>
        <v>0.90867823643625301</v>
      </c>
      <c r="CZ3466" s="1">
        <f t="shared" ca="1" si="18136"/>
        <v>8.354365922014706E-2</v>
      </c>
      <c r="DA3466" s="1">
        <f t="shared" ca="1" si="18137"/>
        <v>3.414916817941431E-2</v>
      </c>
      <c r="DB3466" s="1">
        <f t="shared" ca="1" si="18138"/>
        <v>3.244808117042651E-2</v>
      </c>
      <c r="DC3466" s="1">
        <f t="shared" ca="1" si="18139"/>
        <v>1.8689893644914347E-2</v>
      </c>
      <c r="DD3466" s="25"/>
      <c r="DE3466" s="40"/>
      <c r="DF3466" s="50"/>
      <c r="DG3466" s="7">
        <v>6</v>
      </c>
      <c r="DH3466" s="1">
        <f t="shared" ca="1" si="18140"/>
        <v>0.53038463897946497</v>
      </c>
      <c r="DI3466" s="1">
        <f t="shared" ca="1" si="18141"/>
        <v>0.6260965967066926</v>
      </c>
      <c r="DJ3466" s="1">
        <f t="shared" ca="1" si="18142"/>
        <v>0.62619844353297049</v>
      </c>
      <c r="DK3466" s="1">
        <f t="shared" ca="1" si="18143"/>
        <v>0.57966255293341751</v>
      </c>
      <c r="DL3466" s="1">
        <f t="shared" ca="1" si="18144"/>
        <v>0.48160743256383232</v>
      </c>
      <c r="DM3466" s="1">
        <f t="shared" ca="1" si="18145"/>
        <v>0.48160743256383232</v>
      </c>
      <c r="DN3466" s="25"/>
      <c r="DO3466" s="50"/>
      <c r="DP3466" s="7">
        <v>6</v>
      </c>
      <c r="DQ3466" s="1">
        <f t="shared" ca="1" si="18146"/>
        <v>0.97117617589814376</v>
      </c>
      <c r="DR3466" s="1">
        <f t="shared" ca="1" si="18147"/>
        <v>0.99998710353026421</v>
      </c>
      <c r="DS3466" s="1">
        <f t="shared" ca="1" si="18148"/>
        <v>0.99998711719734401</v>
      </c>
      <c r="DT3466" s="1">
        <f t="shared" ca="1" si="18149"/>
        <v>0.99786464119494089</v>
      </c>
      <c r="DU3466" s="1">
        <f t="shared" ca="1" si="18150"/>
        <v>0.16845687140215862</v>
      </c>
      <c r="DV3466" s="1">
        <f t="shared" ca="1" si="18151"/>
        <v>0.16845687140215862</v>
      </c>
      <c r="DW3466" s="25"/>
      <c r="DX3466" s="50"/>
      <c r="DY3466" s="7">
        <v>6</v>
      </c>
      <c r="DZ3466" s="1">
        <f t="shared" ca="1" si="18152"/>
        <v>5.6500785202688843E-2</v>
      </c>
      <c r="EA3466" s="1">
        <f t="shared" ca="1" si="18153"/>
        <v>8.9933722015425863E-2</v>
      </c>
      <c r="EB3466" s="1">
        <f t="shared" ca="1" si="18154"/>
        <v>9.0305001568653523E-2</v>
      </c>
      <c r="EC3466" s="1">
        <f t="shared" ca="1" si="18155"/>
        <v>0.10430329663559747</v>
      </c>
      <c r="ED3466" s="1">
        <f t="shared" ca="1" si="18156"/>
        <v>1.8689893644914347E-2</v>
      </c>
      <c r="EE3466" s="1">
        <f t="shared" ca="1" si="18157"/>
        <v>1.8689893644914347E-2</v>
      </c>
      <c r="EF3466" s="29"/>
      <c r="EG3466" s="23"/>
      <c r="EH3466" s="50">
        <v>2</v>
      </c>
      <c r="EI3466" s="7">
        <v>0</v>
      </c>
      <c r="EJ3466" s="7">
        <v>1</v>
      </c>
      <c r="EK3466" s="7">
        <v>2</v>
      </c>
      <c r="EL3466" s="7">
        <v>3</v>
      </c>
      <c r="EM3466" s="7">
        <v>4</v>
      </c>
      <c r="EN3466" s="14"/>
      <c r="EO3466" s="50">
        <v>2</v>
      </c>
      <c r="EP3466" s="7">
        <v>1</v>
      </c>
      <c r="EQ3466" s="1">
        <f t="shared" ref="EQ3466" ca="1" si="18170">MAX(EJ3467:EK3468)</f>
        <v>0.99996006657391356</v>
      </c>
      <c r="ER3466" s="1">
        <f t="shared" ref="ER3466" ca="1" si="18171">MAX(EL3467:EM3468)</f>
        <v>0.99997837685026936</v>
      </c>
      <c r="ES3466" s="14"/>
      <c r="ET3466" s="23"/>
      <c r="EU3466" s="7">
        <v>5</v>
      </c>
      <c r="EV3466" s="1">
        <f t="shared" ref="EV3466" ca="1" si="18172">1/(1+EXP(-SUMPRODUCT($EV$25:$EW$34,EQ3464:ER3473)+$EX$25))</f>
        <v>0.99931269627561303</v>
      </c>
      <c r="EW3466" s="14"/>
      <c r="EX3466" s="7">
        <v>5</v>
      </c>
      <c r="EY3466" s="1">
        <f t="shared" ref="EY3466" ca="1" si="18173">(AG3483-EV3466)^2</f>
        <v>4.723864095561963E-7</v>
      </c>
      <c r="EZ3466" s="14"/>
      <c r="FA3466" s="14"/>
      <c r="FB3466" s="14"/>
      <c r="FC3466" s="19"/>
    </row>
    <row r="3467" spans="1:159" x14ac:dyDescent="0.2">
      <c r="A3467" s="55"/>
      <c r="B3467" s="18">
        <v>7</v>
      </c>
      <c r="C3467" s="1">
        <f>学習データ!C3433*$B$37</f>
        <v>0</v>
      </c>
      <c r="D3467" s="1">
        <f>学習データ!D3433*$B$37</f>
        <v>0</v>
      </c>
      <c r="E3467" s="1">
        <f>学習データ!E3433*$B$37</f>
        <v>0</v>
      </c>
      <c r="F3467" s="1">
        <f>学習データ!F3433*$B$37</f>
        <v>0</v>
      </c>
      <c r="G3467" s="1">
        <f>学習データ!G3433*$B$37</f>
        <v>0</v>
      </c>
      <c r="H3467" s="1">
        <f>学習データ!H3433*$B$37</f>
        <v>0</v>
      </c>
      <c r="I3467" s="1">
        <f>学習データ!I3433*$B$37</f>
        <v>0</v>
      </c>
      <c r="J3467" s="1">
        <f>学習データ!J3433*$B$37</f>
        <v>0</v>
      </c>
      <c r="K3467" s="1">
        <f>学習データ!K3433*$B$37</f>
        <v>0</v>
      </c>
      <c r="L3467" s="1">
        <f>学習データ!L3433*$B$37</f>
        <v>0</v>
      </c>
      <c r="M3467" s="1">
        <f>学習データ!M3433*$B$37</f>
        <v>0</v>
      </c>
      <c r="N3467" s="1">
        <f>学習データ!N3433*$B$37</f>
        <v>0</v>
      </c>
      <c r="O3467" s="1">
        <f>学習データ!O3433*$B$37</f>
        <v>0</v>
      </c>
      <c r="P3467" s="1">
        <f>学習データ!P3433*$B$37</f>
        <v>0</v>
      </c>
      <c r="Q3467" s="1">
        <f>学習データ!Q3433*$B$37</f>
        <v>35</v>
      </c>
      <c r="R3467" s="1">
        <f>学習データ!R3433*$B$37</f>
        <v>4</v>
      </c>
      <c r="S3467" s="1">
        <f>学習データ!S3433*$B$37</f>
        <v>126</v>
      </c>
      <c r="T3467" s="1">
        <f>学習データ!T3433*$B$37</f>
        <v>253</v>
      </c>
      <c r="U3467" s="1">
        <f>学習データ!U3433*$B$37</f>
        <v>253</v>
      </c>
      <c r="V3467" s="1">
        <f>学習データ!V3433*$B$37</f>
        <v>253</v>
      </c>
      <c r="W3467" s="1">
        <f>学習データ!W3433*$B$37</f>
        <v>253</v>
      </c>
      <c r="X3467" s="1">
        <f>学習データ!X3433*$B$37</f>
        <v>253</v>
      </c>
      <c r="Y3467" s="1">
        <f>学習データ!Y3433*$B$37</f>
        <v>253</v>
      </c>
      <c r="Z3467" s="1">
        <f>学習データ!Z3433*$B$37</f>
        <v>161</v>
      </c>
      <c r="AA3467" s="1">
        <f>学習データ!AA3433*$B$37</f>
        <v>0</v>
      </c>
      <c r="AB3467" s="1">
        <f>学習データ!AB3433*$B$37</f>
        <v>0</v>
      </c>
      <c r="AC3467" s="1">
        <f>学習データ!AC3433*$B$37</f>
        <v>0</v>
      </c>
      <c r="AD3467" s="1">
        <f>学習データ!AD3433*$B$37</f>
        <v>0</v>
      </c>
      <c r="AE3467" s="14"/>
      <c r="AF3467" s="14"/>
      <c r="AG3467" s="14"/>
      <c r="AH3467" s="29"/>
      <c r="AI3467" s="25"/>
      <c r="AJ3467" s="7">
        <v>7</v>
      </c>
      <c r="AK3467" s="36">
        <f t="shared" ca="1" si="18079"/>
        <v>0</v>
      </c>
      <c r="AL3467" s="36">
        <f t="shared" ca="1" si="18080"/>
        <v>0</v>
      </c>
      <c r="AM3467" s="36">
        <f t="shared" ca="1" si="18081"/>
        <v>0</v>
      </c>
      <c r="AN3467" s="36">
        <f t="shared" ca="1" si="18082"/>
        <v>0</v>
      </c>
      <c r="AO3467" s="36">
        <f t="shared" ca="1" si="18083"/>
        <v>0.28627450980392155</v>
      </c>
      <c r="AP3467" s="36">
        <f t="shared" ca="1" si="18084"/>
        <v>0.99215686274509807</v>
      </c>
      <c r="AQ3467" s="36">
        <f t="shared" ca="1" si="18085"/>
        <v>0.99215686274509807</v>
      </c>
      <c r="AR3467" s="36">
        <f t="shared" ca="1" si="18086"/>
        <v>0.99607843137254903</v>
      </c>
      <c r="AS3467" s="36">
        <f t="shared" ca="1" si="18087"/>
        <v>0.88235294117647056</v>
      </c>
      <c r="AT3467" s="36">
        <f t="shared" ca="1" si="18088"/>
        <v>0</v>
      </c>
      <c r="AU3467" s="36">
        <f t="shared" ca="1" si="18089"/>
        <v>0</v>
      </c>
      <c r="AV3467" s="36">
        <f t="shared" ca="1" si="18090"/>
        <v>0</v>
      </c>
      <c r="AW3467" s="36">
        <f t="shared" ca="1" si="18091"/>
        <v>0</v>
      </c>
      <c r="AX3467" s="36">
        <f t="shared" ca="1" si="18092"/>
        <v>0</v>
      </c>
      <c r="AY3467" s="25"/>
      <c r="AZ3467" s="7">
        <v>7</v>
      </c>
      <c r="BA3467" s="36">
        <f t="shared" ca="1" si="18093"/>
        <v>0</v>
      </c>
      <c r="BB3467" s="36">
        <f t="shared" ca="1" si="18094"/>
        <v>0</v>
      </c>
      <c r="BC3467" s="36">
        <f t="shared" ca="1" si="18095"/>
        <v>0</v>
      </c>
      <c r="BD3467" s="36">
        <f t="shared" ca="1" si="18096"/>
        <v>0</v>
      </c>
      <c r="BE3467" s="36">
        <f t="shared" ca="1" si="18097"/>
        <v>0</v>
      </c>
      <c r="BF3467" s="36">
        <f t="shared" ca="1" si="18098"/>
        <v>0.99215686274509807</v>
      </c>
      <c r="BG3467" s="36">
        <f t="shared" ca="1" si="18099"/>
        <v>0.99215686274509807</v>
      </c>
      <c r="BH3467" s="36">
        <f t="shared" ca="1" si="18100"/>
        <v>0.99607843137254903</v>
      </c>
      <c r="BI3467" s="36">
        <f t="shared" ca="1" si="18101"/>
        <v>0</v>
      </c>
      <c r="BJ3467" s="36">
        <f t="shared" ca="1" si="18102"/>
        <v>0</v>
      </c>
      <c r="BK3467" s="36">
        <f t="shared" ca="1" si="18103"/>
        <v>0</v>
      </c>
      <c r="BL3467" s="36">
        <f t="shared" ca="1" si="18104"/>
        <v>0</v>
      </c>
      <c r="BM3467" s="36">
        <f t="shared" ca="1" si="18105"/>
        <v>0</v>
      </c>
      <c r="BN3467" s="36">
        <f t="shared" ca="1" si="18106"/>
        <v>0</v>
      </c>
      <c r="BO3467" s="25"/>
      <c r="BP3467" s="25"/>
      <c r="BQ3467" s="23"/>
      <c r="BR3467" s="7">
        <v>7</v>
      </c>
      <c r="BS3467" s="1">
        <f t="shared" ca="1" si="18107"/>
        <v>0.87498629508581083</v>
      </c>
      <c r="BT3467" s="1">
        <f t="shared" ca="1" si="18108"/>
        <v>0.79786617137438776</v>
      </c>
      <c r="BU3467" s="1">
        <f t="shared" ca="1" si="18109"/>
        <v>0.82095492603311049</v>
      </c>
      <c r="BV3467" s="1">
        <f t="shared" ca="1" si="18110"/>
        <v>0.57404557198644035</v>
      </c>
      <c r="BW3467" s="1">
        <f t="shared" ca="1" si="18111"/>
        <v>0.8054908330073598</v>
      </c>
      <c r="BX3467" s="1">
        <f t="shared" ca="1" si="18112"/>
        <v>0.93584064679578394</v>
      </c>
      <c r="BY3467" s="1">
        <f t="shared" ca="1" si="18113"/>
        <v>0.9795890984571074</v>
      </c>
      <c r="BZ3467" s="1">
        <f t="shared" ca="1" si="18114"/>
        <v>0.97605572202451274</v>
      </c>
      <c r="CA3467" s="1">
        <f t="shared" ca="1" si="18115"/>
        <v>0.91751418524618045</v>
      </c>
      <c r="CB3467" s="1">
        <f t="shared" ca="1" si="18116"/>
        <v>0.73154087070852858</v>
      </c>
      <c r="CC3467" s="1">
        <f t="shared" ca="1" si="18117"/>
        <v>0.48160743256383232</v>
      </c>
      <c r="CD3467" s="25"/>
      <c r="CE3467" s="7">
        <v>7</v>
      </c>
      <c r="CF3467" s="1">
        <f t="shared" ca="1" si="18118"/>
        <v>2.4054911387082001E-5</v>
      </c>
      <c r="CG3467" s="1">
        <f t="shared" ca="1" si="18119"/>
        <v>1.7294422392887778E-2</v>
      </c>
      <c r="CH3467" s="1">
        <f t="shared" ca="1" si="18120"/>
        <v>3.0458013192892288E-2</v>
      </c>
      <c r="CI3467" s="1">
        <f t="shared" ca="1" si="18121"/>
        <v>0.98129201192259008</v>
      </c>
      <c r="CJ3467" s="1">
        <f t="shared" ca="1" si="18122"/>
        <v>0.72261694608996574</v>
      </c>
      <c r="CK3467" s="1">
        <f t="shared" ca="1" si="18123"/>
        <v>0.9998518331802696</v>
      </c>
      <c r="CL3467" s="1">
        <f t="shared" ca="1" si="18124"/>
        <v>0.99957217798834497</v>
      </c>
      <c r="CM3467" s="1">
        <f t="shared" ca="1" si="18125"/>
        <v>0.99914657699048803</v>
      </c>
      <c r="CN3467" s="1">
        <f t="shared" ca="1" si="18126"/>
        <v>0.28018121178247479</v>
      </c>
      <c r="CO3467" s="1">
        <f t="shared" ca="1" si="18127"/>
        <v>0.13898277352509594</v>
      </c>
      <c r="CP3467" s="1">
        <f t="shared" ca="1" si="18128"/>
        <v>0.16845687140215862</v>
      </c>
      <c r="CQ3467" s="25"/>
      <c r="CR3467" s="7">
        <v>7</v>
      </c>
      <c r="CS3467" s="1">
        <f t="shared" ca="1" si="18129"/>
        <v>5.2379459386459139E-2</v>
      </c>
      <c r="CT3467" s="1">
        <f t="shared" ca="1" si="18130"/>
        <v>2.0356614485289797E-2</v>
      </c>
      <c r="CU3467" s="1">
        <f t="shared" ca="1" si="18131"/>
        <v>8.0363538491241573E-2</v>
      </c>
      <c r="CV3467" s="1">
        <f t="shared" ca="1" si="18132"/>
        <v>4.7233806004724644E-3</v>
      </c>
      <c r="CW3467" s="1">
        <f t="shared" ca="1" si="18133"/>
        <v>0.11850743451932247</v>
      </c>
      <c r="CX3467" s="1">
        <f t="shared" ca="1" si="18134"/>
        <v>0.78939046777370203</v>
      </c>
      <c r="CY3467" s="1">
        <f t="shared" ca="1" si="18135"/>
        <v>0.97179478200091474</v>
      </c>
      <c r="CZ3467" s="1">
        <f t="shared" ca="1" si="18136"/>
        <v>0.1362157234076366</v>
      </c>
      <c r="DA3467" s="1">
        <f t="shared" ca="1" si="18137"/>
        <v>0.31583956139587022</v>
      </c>
      <c r="DB3467" s="1">
        <f t="shared" ca="1" si="18138"/>
        <v>0.23679443880034393</v>
      </c>
      <c r="DC3467" s="1">
        <f t="shared" ca="1" si="18139"/>
        <v>1.8689893644914347E-2</v>
      </c>
      <c r="DD3467" s="25"/>
      <c r="DE3467" s="40"/>
      <c r="DF3467" s="26"/>
      <c r="DG3467" s="25"/>
      <c r="DH3467" s="25"/>
      <c r="DI3467" s="25"/>
      <c r="DJ3467" s="25"/>
      <c r="DK3467" s="25"/>
      <c r="DL3467" s="25"/>
      <c r="DM3467" s="25"/>
      <c r="DN3467" s="25"/>
      <c r="DO3467" s="25"/>
      <c r="DP3467" s="25"/>
      <c r="DQ3467" s="25"/>
      <c r="DR3467" s="25"/>
      <c r="DS3467" s="25"/>
      <c r="DT3467" s="25"/>
      <c r="DU3467" s="25"/>
      <c r="DV3467" s="25"/>
      <c r="DW3467" s="25"/>
      <c r="DX3467" s="25"/>
      <c r="DY3467" s="25"/>
      <c r="DZ3467" s="25"/>
      <c r="EA3467" s="25"/>
      <c r="EB3467" s="25"/>
      <c r="EC3467" s="25"/>
      <c r="ED3467" s="25"/>
      <c r="EE3467" s="25"/>
      <c r="EF3467" s="29"/>
      <c r="EG3467" s="23"/>
      <c r="EH3467" s="50"/>
      <c r="EI3467" s="7">
        <v>1</v>
      </c>
      <c r="EJ3467" s="1">
        <f t="shared" ref="EJ3467:EJ3470" ca="1" si="18174">1/(1+EXP(-SUMPRODUCT($EI$23:$EK$25,DQ3461:DS3463)+$EL$23))</f>
        <v>0.99972379248312804</v>
      </c>
      <c r="EK3467" s="1">
        <f t="shared" ref="EK3467:EK3470" ca="1" si="18175">1/(1+EXP(-SUMPRODUCT($EI$23:$EK$25,DR3461:DT3463)+$EL$23))</f>
        <v>0.99996006657391356</v>
      </c>
      <c r="EL3467" s="1">
        <f t="shared" ref="EL3467:EL3470" ca="1" si="18176">1/(1+EXP(-SUMPRODUCT($EI$23:$EK$25,DS3461:DU3463)+$EL$23))</f>
        <v>0.99997837685026936</v>
      </c>
      <c r="EM3467" s="1">
        <f t="shared" ref="EM3467:EM3470" ca="1" si="18177">1/(1+EXP(-SUMPRODUCT($EI$23:$EK$25,DT3461:DV3463)+$EL$23))</f>
        <v>0.999971343697314</v>
      </c>
      <c r="EN3467" s="14"/>
      <c r="EO3467" s="50"/>
      <c r="EP3467" s="7">
        <v>2</v>
      </c>
      <c r="EQ3467" s="1">
        <f t="shared" ref="EQ3467" ca="1" si="18178">MAX(EJ3469:EK3470)</f>
        <v>0.29924799645855887</v>
      </c>
      <c r="ER3467" s="1">
        <f t="shared" ref="ER3467" ca="1" si="18179">MAX(EL3469:EM3470)</f>
        <v>0.32078067388603743</v>
      </c>
      <c r="ES3467" s="14"/>
      <c r="ET3467" s="23"/>
      <c r="EU3467" s="7">
        <v>6</v>
      </c>
      <c r="EV3467" s="1"/>
      <c r="EW3467" s="14"/>
      <c r="EX3467" s="7">
        <v>6</v>
      </c>
      <c r="EY3467" s="1"/>
      <c r="EZ3467" s="14"/>
      <c r="FA3467" s="14"/>
      <c r="FB3467" s="14"/>
      <c r="FC3467" s="19"/>
    </row>
    <row r="3468" spans="1:159" x14ac:dyDescent="0.2">
      <c r="A3468" s="55"/>
      <c r="B3468" s="18">
        <v>8</v>
      </c>
      <c r="C3468" s="1">
        <f>学習データ!C3434*$B$37</f>
        <v>0</v>
      </c>
      <c r="D3468" s="1">
        <f>学習データ!D3434*$B$37</f>
        <v>0</v>
      </c>
      <c r="E3468" s="1">
        <f>学習データ!E3434*$B$37</f>
        <v>0</v>
      </c>
      <c r="F3468" s="1">
        <f>学習データ!F3434*$B$37</f>
        <v>0</v>
      </c>
      <c r="G3468" s="1">
        <f>学習データ!G3434*$B$37</f>
        <v>0</v>
      </c>
      <c r="H3468" s="1">
        <f>学習データ!H3434*$B$37</f>
        <v>0</v>
      </c>
      <c r="I3468" s="1">
        <f>学習データ!I3434*$B$37</f>
        <v>0</v>
      </c>
      <c r="J3468" s="1">
        <f>学習データ!J3434*$B$37</f>
        <v>0</v>
      </c>
      <c r="K3468" s="1">
        <f>学習データ!K3434*$B$37</f>
        <v>0</v>
      </c>
      <c r="L3468" s="1">
        <f>学習データ!L3434*$B$37</f>
        <v>0</v>
      </c>
      <c r="M3468" s="1">
        <f>学習データ!M3434*$B$37</f>
        <v>0</v>
      </c>
      <c r="N3468" s="1">
        <f>学習データ!N3434*$B$37</f>
        <v>0</v>
      </c>
      <c r="O3468" s="1">
        <f>学習データ!O3434*$B$37</f>
        <v>0</v>
      </c>
      <c r="P3468" s="1">
        <f>学習データ!P3434*$B$37</f>
        <v>47</v>
      </c>
      <c r="Q3468" s="1">
        <f>学習データ!Q3434*$B$37</f>
        <v>250</v>
      </c>
      <c r="R3468" s="1">
        <f>学習データ!R3434*$B$37</f>
        <v>178</v>
      </c>
      <c r="S3468" s="1">
        <f>学習データ!S3434*$B$37</f>
        <v>253</v>
      </c>
      <c r="T3468" s="1">
        <f>学習データ!T3434*$B$37</f>
        <v>253</v>
      </c>
      <c r="U3468" s="1">
        <f>学習データ!U3434*$B$37</f>
        <v>253</v>
      </c>
      <c r="V3468" s="1">
        <f>学習データ!V3434*$B$37</f>
        <v>253</v>
      </c>
      <c r="W3468" s="1">
        <f>学習データ!W3434*$B$37</f>
        <v>253</v>
      </c>
      <c r="X3468" s="1">
        <f>学習データ!X3434*$B$37</f>
        <v>211</v>
      </c>
      <c r="Y3468" s="1">
        <f>学習データ!Y3434*$B$37</f>
        <v>226</v>
      </c>
      <c r="Z3468" s="1">
        <f>学習データ!Z3434*$B$37</f>
        <v>253</v>
      </c>
      <c r="AA3468" s="1">
        <f>学習データ!AA3434*$B$37</f>
        <v>0</v>
      </c>
      <c r="AB3468" s="1">
        <f>学習データ!AB3434*$B$37</f>
        <v>0</v>
      </c>
      <c r="AC3468" s="1">
        <f>学習データ!AC3434*$B$37</f>
        <v>0</v>
      </c>
      <c r="AD3468" s="1">
        <f>学習データ!AD3434*$B$37</f>
        <v>0</v>
      </c>
      <c r="AE3468" s="14"/>
      <c r="AF3468" s="14"/>
      <c r="AG3468" s="14"/>
      <c r="AH3468" s="29"/>
      <c r="AI3468" s="25"/>
      <c r="AJ3468" s="7">
        <v>8</v>
      </c>
      <c r="AK3468" s="36">
        <f t="shared" ca="1" si="18079"/>
        <v>0</v>
      </c>
      <c r="AL3468" s="36">
        <f t="shared" ca="1" si="18080"/>
        <v>0</v>
      </c>
      <c r="AM3468" s="36">
        <f t="shared" ca="1" si="18081"/>
        <v>8.6274509803921567E-2</v>
      </c>
      <c r="AN3468" s="36">
        <f t="shared" ca="1" si="18082"/>
        <v>0</v>
      </c>
      <c r="AO3468" s="36">
        <f t="shared" ca="1" si="18083"/>
        <v>0</v>
      </c>
      <c r="AP3468" s="36">
        <f t="shared" ca="1" si="18084"/>
        <v>0</v>
      </c>
      <c r="AQ3468" s="36">
        <f t="shared" ca="1" si="18085"/>
        <v>0</v>
      </c>
      <c r="AR3468" s="36">
        <f t="shared" ca="1" si="18086"/>
        <v>0.74901960784313726</v>
      </c>
      <c r="AS3468" s="36">
        <f t="shared" ca="1" si="18087"/>
        <v>1</v>
      </c>
      <c r="AT3468" s="36">
        <f t="shared" ca="1" si="18088"/>
        <v>0.99215686274509807</v>
      </c>
      <c r="AU3468" s="36">
        <f t="shared" ca="1" si="18089"/>
        <v>0</v>
      </c>
      <c r="AV3468" s="36">
        <f t="shared" ca="1" si="18090"/>
        <v>0</v>
      </c>
      <c r="AW3468" s="36">
        <f t="shared" ca="1" si="18091"/>
        <v>0</v>
      </c>
      <c r="AX3468" s="36">
        <f t="shared" ca="1" si="18092"/>
        <v>0</v>
      </c>
      <c r="AY3468" s="25"/>
      <c r="AZ3468" s="7">
        <v>8</v>
      </c>
      <c r="BA3468" s="36">
        <f t="shared" ca="1" si="18093"/>
        <v>0</v>
      </c>
      <c r="BB3468" s="36">
        <f t="shared" ca="1" si="18094"/>
        <v>0</v>
      </c>
      <c r="BC3468" s="36">
        <f t="shared" ca="1" si="18095"/>
        <v>0</v>
      </c>
      <c r="BD3468" s="36">
        <f t="shared" ca="1" si="18096"/>
        <v>0</v>
      </c>
      <c r="BE3468" s="36">
        <f t="shared" ca="1" si="18097"/>
        <v>0</v>
      </c>
      <c r="BF3468" s="36">
        <f t="shared" ca="1" si="18098"/>
        <v>0</v>
      </c>
      <c r="BG3468" s="36">
        <f t="shared" ca="1" si="18099"/>
        <v>0</v>
      </c>
      <c r="BH3468" s="36">
        <f t="shared" ca="1" si="18100"/>
        <v>0</v>
      </c>
      <c r="BI3468" s="36">
        <f t="shared" ca="1" si="18101"/>
        <v>1</v>
      </c>
      <c r="BJ3468" s="36">
        <f t="shared" ca="1" si="18102"/>
        <v>0.99215686274509807</v>
      </c>
      <c r="BK3468" s="36">
        <f t="shared" ca="1" si="18103"/>
        <v>0</v>
      </c>
      <c r="BL3468" s="36">
        <f t="shared" ca="1" si="18104"/>
        <v>0</v>
      </c>
      <c r="BM3468" s="36">
        <f t="shared" ca="1" si="18105"/>
        <v>0</v>
      </c>
      <c r="BN3468" s="36">
        <f t="shared" ca="1" si="18106"/>
        <v>0</v>
      </c>
      <c r="BO3468" s="25"/>
      <c r="BP3468" s="25"/>
      <c r="BQ3468" s="23"/>
      <c r="BR3468" s="7">
        <v>8</v>
      </c>
      <c r="BS3468" s="1">
        <f t="shared" ca="1" si="18107"/>
        <v>0.95054555362336002</v>
      </c>
      <c r="BT3468" s="1">
        <f t="shared" ca="1" si="18108"/>
        <v>0.96018252994593789</v>
      </c>
      <c r="BU3468" s="1">
        <f t="shared" ca="1" si="18109"/>
        <v>0.96973792661166769</v>
      </c>
      <c r="BV3468" s="1">
        <f t="shared" ca="1" si="18110"/>
        <v>0.938143917853971</v>
      </c>
      <c r="BW3468" s="1">
        <f t="shared" ca="1" si="18111"/>
        <v>0.90093853472474694</v>
      </c>
      <c r="BX3468" s="1">
        <f t="shared" ca="1" si="18112"/>
        <v>0.94096175841224627</v>
      </c>
      <c r="BY3468" s="1">
        <f t="shared" ca="1" si="18113"/>
        <v>0.98086755932177705</v>
      </c>
      <c r="BZ3468" s="1">
        <f t="shared" ca="1" si="18114"/>
        <v>0.97134369421920397</v>
      </c>
      <c r="CA3468" s="1">
        <f t="shared" ca="1" si="18115"/>
        <v>0.87558821254616026</v>
      </c>
      <c r="CB3468" s="1">
        <f t="shared" ca="1" si="18116"/>
        <v>0.56965555233849408</v>
      </c>
      <c r="CC3468" s="1">
        <f t="shared" ca="1" si="18117"/>
        <v>0.48160743256383232</v>
      </c>
      <c r="CD3468" s="25"/>
      <c r="CE3468" s="7">
        <v>8</v>
      </c>
      <c r="CF3468" s="1">
        <f t="shared" ca="1" si="18118"/>
        <v>4.7016291418413264E-2</v>
      </c>
      <c r="CG3468" s="1">
        <f t="shared" ca="1" si="18119"/>
        <v>3.108199356090622E-5</v>
      </c>
      <c r="CH3468" s="1">
        <f t="shared" ca="1" si="18120"/>
        <v>5.6723668912754934E-4</v>
      </c>
      <c r="CI3468" s="1">
        <f t="shared" ca="1" si="18121"/>
        <v>2.1815044080848443E-4</v>
      </c>
      <c r="CJ3468" s="1">
        <f t="shared" ca="1" si="18122"/>
        <v>1.6414507964444378E-3</v>
      </c>
      <c r="CK3468" s="1">
        <f t="shared" ca="1" si="18123"/>
        <v>4.148012857129387E-3</v>
      </c>
      <c r="CL3468" s="1">
        <f t="shared" ca="1" si="18124"/>
        <v>0.99876064101991369</v>
      </c>
      <c r="CM3468" s="1">
        <f t="shared" ca="1" si="18125"/>
        <v>0.99990091714031393</v>
      </c>
      <c r="CN3468" s="1">
        <f t="shared" ca="1" si="18126"/>
        <v>0.99828846231846147</v>
      </c>
      <c r="CO3468" s="1">
        <f t="shared" ca="1" si="18127"/>
        <v>0.99906562590622772</v>
      </c>
      <c r="CP3468" s="1">
        <f t="shared" ca="1" si="18128"/>
        <v>0.16845687140215862</v>
      </c>
      <c r="CQ3468" s="25"/>
      <c r="CR3468" s="7">
        <v>8</v>
      </c>
      <c r="CS3468" s="1">
        <f t="shared" ca="1" si="18129"/>
        <v>0.64469465752340938</v>
      </c>
      <c r="CT3468" s="1">
        <f t="shared" ca="1" si="18130"/>
        <v>0.21263611088056344</v>
      </c>
      <c r="CU3468" s="1">
        <f t="shared" ca="1" si="18131"/>
        <v>0.3654060242741477</v>
      </c>
      <c r="CV3468" s="1">
        <f t="shared" ca="1" si="18132"/>
        <v>5.1846013890254145E-2</v>
      </c>
      <c r="CW3468" s="1">
        <f t="shared" ca="1" si="18133"/>
        <v>9.6103438892209139E-2</v>
      </c>
      <c r="CX3468" s="1">
        <f t="shared" ca="1" si="18134"/>
        <v>0.63112139543337142</v>
      </c>
      <c r="CY3468" s="1">
        <f t="shared" ca="1" si="18135"/>
        <v>0.11536563026124617</v>
      </c>
      <c r="CZ3468" s="1">
        <f t="shared" ca="1" si="18136"/>
        <v>0.39907902829181363</v>
      </c>
      <c r="DA3468" s="1">
        <f t="shared" ca="1" si="18137"/>
        <v>0.89085672331505283</v>
      </c>
      <c r="DB3468" s="1">
        <f t="shared" ca="1" si="18138"/>
        <v>6.1943108605098107E-2</v>
      </c>
      <c r="DC3468" s="1">
        <f t="shared" ca="1" si="18139"/>
        <v>1.8689893644914347E-2</v>
      </c>
      <c r="DD3468" s="25"/>
      <c r="DE3468" s="40"/>
      <c r="DF3468" s="26"/>
      <c r="DG3468" s="25"/>
      <c r="DH3468" s="25"/>
      <c r="DI3468" s="25"/>
      <c r="DJ3468" s="25"/>
      <c r="DK3468" s="25"/>
      <c r="DL3468" s="25"/>
      <c r="DM3468" s="25"/>
      <c r="DN3468" s="25"/>
      <c r="DO3468" s="25"/>
      <c r="DP3468" s="25"/>
      <c r="DQ3468" s="25"/>
      <c r="DR3468" s="25"/>
      <c r="DS3468" s="25"/>
      <c r="DT3468" s="25"/>
      <c r="DU3468" s="25"/>
      <c r="DV3468" s="25"/>
      <c r="DW3468" s="25"/>
      <c r="DX3468" s="25"/>
      <c r="DY3468" s="25"/>
      <c r="DZ3468" s="25"/>
      <c r="EA3468" s="25"/>
      <c r="EB3468" s="25"/>
      <c r="EC3468" s="25"/>
      <c r="ED3468" s="25"/>
      <c r="EE3468" s="25"/>
      <c r="EF3468" s="29"/>
      <c r="EG3468" s="23"/>
      <c r="EH3468" s="50"/>
      <c r="EI3468" s="7">
        <v>2</v>
      </c>
      <c r="EJ3468" s="1">
        <f t="shared" ca="1" si="18174"/>
        <v>0.99982398270487449</v>
      </c>
      <c r="EK3468" s="1">
        <f t="shared" ca="1" si="18175"/>
        <v>0.20308108176295617</v>
      </c>
      <c r="EL3468" s="1">
        <f t="shared" ca="1" si="18176"/>
        <v>0.29709248941556105</v>
      </c>
      <c r="EM3468" s="1">
        <f t="shared" ca="1" si="18177"/>
        <v>6.7092557795631141E-2</v>
      </c>
      <c r="EN3468" s="25"/>
      <c r="EO3468" s="50">
        <v>3</v>
      </c>
      <c r="EP3468" s="7">
        <v>1</v>
      </c>
      <c r="EQ3468" s="1">
        <f t="shared" ref="EQ3468" ca="1" si="18180">MAX(EJ3473:EK3474)</f>
        <v>2.8847789123336107E-2</v>
      </c>
      <c r="ER3468" s="1">
        <f t="shared" ref="ER3468" ca="1" si="18181">MAX(EL3473:EM3474)</f>
        <v>0.7250903743783963</v>
      </c>
      <c r="ES3468" s="25"/>
      <c r="ET3468" s="23"/>
      <c r="EU3468" s="7">
        <v>7</v>
      </c>
      <c r="EV3468" s="1"/>
      <c r="EW3468" s="14"/>
      <c r="EX3468" s="7">
        <v>7</v>
      </c>
      <c r="EY3468" s="1"/>
      <c r="EZ3468" s="14"/>
      <c r="FA3468" s="14"/>
      <c r="FB3468" s="14"/>
      <c r="FC3468" s="19"/>
    </row>
    <row r="3469" spans="1:159" x14ac:dyDescent="0.2">
      <c r="A3469" s="55"/>
      <c r="B3469" s="18">
        <v>9</v>
      </c>
      <c r="C3469" s="1">
        <f>学習データ!C3435*$B$37</f>
        <v>0</v>
      </c>
      <c r="D3469" s="1">
        <f>学習データ!D3435*$B$37</f>
        <v>0</v>
      </c>
      <c r="E3469" s="1">
        <f>学習データ!E3435*$B$37</f>
        <v>0</v>
      </c>
      <c r="F3469" s="1">
        <f>学習データ!F3435*$B$37</f>
        <v>0</v>
      </c>
      <c r="G3469" s="1">
        <f>学習データ!G3435*$B$37</f>
        <v>0</v>
      </c>
      <c r="H3469" s="1">
        <f>学習データ!H3435*$B$37</f>
        <v>0</v>
      </c>
      <c r="I3469" s="1">
        <f>学習データ!I3435*$B$37</f>
        <v>0</v>
      </c>
      <c r="J3469" s="1">
        <f>学習データ!J3435*$B$37</f>
        <v>0</v>
      </c>
      <c r="K3469" s="1">
        <f>学習データ!K3435*$B$37</f>
        <v>0</v>
      </c>
      <c r="L3469" s="1">
        <f>学習データ!L3435*$B$37</f>
        <v>0</v>
      </c>
      <c r="M3469" s="1">
        <f>学習データ!M3435*$B$37</f>
        <v>0</v>
      </c>
      <c r="N3469" s="1">
        <f>学習データ!N3435*$B$37</f>
        <v>0</v>
      </c>
      <c r="O3469" s="1">
        <f>学習データ!O3435*$B$37</f>
        <v>108</v>
      </c>
      <c r="P3469" s="1">
        <f>学習データ!P3435*$B$37</f>
        <v>250</v>
      </c>
      <c r="Q3469" s="1">
        <f>学習データ!Q3435*$B$37</f>
        <v>246</v>
      </c>
      <c r="R3469" s="1">
        <f>学習データ!R3435*$B$37</f>
        <v>176</v>
      </c>
      <c r="S3469" s="1">
        <f>学習データ!S3435*$B$37</f>
        <v>245</v>
      </c>
      <c r="T3469" s="1">
        <f>学習データ!T3435*$B$37</f>
        <v>169</v>
      </c>
      <c r="U3469" s="1">
        <f>学習データ!U3435*$B$37</f>
        <v>72</v>
      </c>
      <c r="V3469" s="1">
        <f>学習データ!V3435*$B$37</f>
        <v>72</v>
      </c>
      <c r="W3469" s="1">
        <f>学習データ!W3435*$B$37</f>
        <v>72</v>
      </c>
      <c r="X3469" s="1">
        <f>学習データ!X3435*$B$37</f>
        <v>10</v>
      </c>
      <c r="Y3469" s="1">
        <f>学習データ!Y3435*$B$37</f>
        <v>31</v>
      </c>
      <c r="Z3469" s="1">
        <f>学習データ!Z3435*$B$37</f>
        <v>72</v>
      </c>
      <c r="AA3469" s="1">
        <f>学習データ!AA3435*$B$37</f>
        <v>0</v>
      </c>
      <c r="AB3469" s="1">
        <f>学習データ!AB3435*$B$37</f>
        <v>0</v>
      </c>
      <c r="AC3469" s="1">
        <f>学習データ!AC3435*$B$37</f>
        <v>0</v>
      </c>
      <c r="AD3469" s="1">
        <f>学習データ!AD3435*$B$37</f>
        <v>0</v>
      </c>
      <c r="AE3469" s="14"/>
      <c r="AF3469" s="14"/>
      <c r="AG3469" s="14"/>
      <c r="AH3469" s="29"/>
      <c r="AI3469" s="25"/>
      <c r="AJ3469" s="7">
        <v>9</v>
      </c>
      <c r="AK3469" s="36">
        <f t="shared" ca="1" si="18079"/>
        <v>0</v>
      </c>
      <c r="AL3469" s="36">
        <f t="shared" ca="1" si="18080"/>
        <v>0</v>
      </c>
      <c r="AM3469" s="36">
        <f t="shared" ca="1" si="18081"/>
        <v>0.95686274509803915</v>
      </c>
      <c r="AN3469" s="36">
        <f t="shared" ca="1" si="18082"/>
        <v>0.23529411764705882</v>
      </c>
      <c r="AO3469" s="36">
        <f t="shared" ca="1" si="18083"/>
        <v>0</v>
      </c>
      <c r="AP3469" s="36">
        <f t="shared" ca="1" si="18084"/>
        <v>0</v>
      </c>
      <c r="AQ3469" s="36">
        <f t="shared" ca="1" si="18085"/>
        <v>0</v>
      </c>
      <c r="AR3469" s="36">
        <f t="shared" ca="1" si="18086"/>
        <v>0.10980392156862745</v>
      </c>
      <c r="AS3469" s="36">
        <f t="shared" ca="1" si="18087"/>
        <v>0.99215686274509807</v>
      </c>
      <c r="AT3469" s="36">
        <f t="shared" ca="1" si="18088"/>
        <v>0.99215686274509807</v>
      </c>
      <c r="AU3469" s="36">
        <f t="shared" ca="1" si="18089"/>
        <v>0</v>
      </c>
      <c r="AV3469" s="36">
        <f t="shared" ca="1" si="18090"/>
        <v>0</v>
      </c>
      <c r="AW3469" s="36">
        <f t="shared" ca="1" si="18091"/>
        <v>0</v>
      </c>
      <c r="AX3469" s="36">
        <f t="shared" ca="1" si="18092"/>
        <v>0</v>
      </c>
      <c r="AY3469" s="25"/>
      <c r="AZ3469" s="7">
        <v>9</v>
      </c>
      <c r="BA3469" s="36">
        <f t="shared" ca="1" si="18093"/>
        <v>0</v>
      </c>
      <c r="BB3469" s="36">
        <f t="shared" ca="1" si="18094"/>
        <v>0</v>
      </c>
      <c r="BC3469" s="36">
        <f t="shared" ca="1" si="18095"/>
        <v>0.95686274509803915</v>
      </c>
      <c r="BD3469" s="36">
        <f t="shared" ca="1" si="18096"/>
        <v>0</v>
      </c>
      <c r="BE3469" s="36">
        <f t="shared" ca="1" si="18097"/>
        <v>0</v>
      </c>
      <c r="BF3469" s="36">
        <f t="shared" ca="1" si="18098"/>
        <v>0</v>
      </c>
      <c r="BG3469" s="36">
        <f t="shared" ca="1" si="18099"/>
        <v>0</v>
      </c>
      <c r="BH3469" s="36">
        <f t="shared" ca="1" si="18100"/>
        <v>0</v>
      </c>
      <c r="BI3469" s="36">
        <f t="shared" ca="1" si="18101"/>
        <v>0.99215686274509807</v>
      </c>
      <c r="BJ3469" s="36">
        <f t="shared" ca="1" si="18102"/>
        <v>0.99215686274509807</v>
      </c>
      <c r="BK3469" s="36">
        <f t="shared" ca="1" si="18103"/>
        <v>0</v>
      </c>
      <c r="BL3469" s="36">
        <f t="shared" ca="1" si="18104"/>
        <v>0</v>
      </c>
      <c r="BM3469" s="36">
        <f t="shared" ca="1" si="18105"/>
        <v>0</v>
      </c>
      <c r="BN3469" s="36">
        <f t="shared" ca="1" si="18106"/>
        <v>0</v>
      </c>
      <c r="BO3469" s="25"/>
      <c r="BP3469" s="25"/>
      <c r="BQ3469" s="23"/>
      <c r="BR3469" s="7">
        <v>9</v>
      </c>
      <c r="BS3469" s="1">
        <f t="shared" ca="1" si="18107"/>
        <v>0.87992578475186634</v>
      </c>
      <c r="BT3469" s="1">
        <f t="shared" ca="1" si="18108"/>
        <v>0.94420885582078562</v>
      </c>
      <c r="BU3469" s="1">
        <f t="shared" ca="1" si="18109"/>
        <v>0.92938385568044024</v>
      </c>
      <c r="BV3469" s="1">
        <f t="shared" ca="1" si="18110"/>
        <v>0.9397690763116614</v>
      </c>
      <c r="BW3469" s="1">
        <f t="shared" ca="1" si="18111"/>
        <v>0.96003328341431615</v>
      </c>
      <c r="BX3469" s="1">
        <f t="shared" ca="1" si="18112"/>
        <v>0.98157444636413849</v>
      </c>
      <c r="BY3469" s="1">
        <f t="shared" ca="1" si="18113"/>
        <v>0.95928222094390703</v>
      </c>
      <c r="BZ3469" s="1">
        <f t="shared" ca="1" si="18114"/>
        <v>0.87456719338352329</v>
      </c>
      <c r="CA3469" s="1">
        <f t="shared" ca="1" si="18115"/>
        <v>0.64043160671159849</v>
      </c>
      <c r="CB3469" s="1">
        <f t="shared" ca="1" si="18116"/>
        <v>0.50585553955350626</v>
      </c>
      <c r="CC3469" s="1">
        <f t="shared" ca="1" si="18117"/>
        <v>0.48160743256383232</v>
      </c>
      <c r="CD3469" s="25"/>
      <c r="CE3469" s="7">
        <v>9</v>
      </c>
      <c r="CF3469" s="1">
        <f t="shared" ca="1" si="18118"/>
        <v>0.99999158499834884</v>
      </c>
      <c r="CG3469" s="1">
        <f t="shared" ca="1" si="18119"/>
        <v>0.79442176238282891</v>
      </c>
      <c r="CH3469" s="1">
        <f t="shared" ca="1" si="18120"/>
        <v>0.95163584887909991</v>
      </c>
      <c r="CI3469" s="1">
        <f t="shared" ca="1" si="18121"/>
        <v>2.560225917957125E-3</v>
      </c>
      <c r="CJ3469" s="1">
        <f t="shared" ca="1" si="18122"/>
        <v>4.7909577688445134E-3</v>
      </c>
      <c r="CK3469" s="1">
        <f t="shared" ca="1" si="18123"/>
        <v>0.66462809184669325</v>
      </c>
      <c r="CL3469" s="1">
        <f t="shared" ca="1" si="18124"/>
        <v>0.99978502225456101</v>
      </c>
      <c r="CM3469" s="1">
        <f t="shared" ca="1" si="18125"/>
        <v>0.98208525817495673</v>
      </c>
      <c r="CN3469" s="1">
        <f t="shared" ca="1" si="18126"/>
        <v>0.99948391458379582</v>
      </c>
      <c r="CO3469" s="1">
        <f t="shared" ca="1" si="18127"/>
        <v>0.99612995594509568</v>
      </c>
      <c r="CP3469" s="1">
        <f t="shared" ca="1" si="18128"/>
        <v>0.16845687140215862</v>
      </c>
      <c r="CQ3469" s="25"/>
      <c r="CR3469" s="7">
        <v>9</v>
      </c>
      <c r="CS3469" s="1">
        <f t="shared" ca="1" si="18129"/>
        <v>0.51443998350112408</v>
      </c>
      <c r="CT3469" s="1">
        <f t="shared" ca="1" si="18130"/>
        <v>0.95470336479550866</v>
      </c>
      <c r="CU3469" s="1">
        <f t="shared" ca="1" si="18131"/>
        <v>0.86210173525717571</v>
      </c>
      <c r="CV3469" s="1">
        <f t="shared" ca="1" si="18132"/>
        <v>0.87232462654879261</v>
      </c>
      <c r="CW3469" s="1">
        <f t="shared" ca="1" si="18133"/>
        <v>0.93358220035747963</v>
      </c>
      <c r="CX3469" s="1">
        <f t="shared" ca="1" si="18134"/>
        <v>0.91887446631356628</v>
      </c>
      <c r="CY3469" s="1">
        <f t="shared" ca="1" si="18135"/>
        <v>0.60029561481239158</v>
      </c>
      <c r="CZ3469" s="1">
        <f t="shared" ca="1" si="18136"/>
        <v>0.63436193271029939</v>
      </c>
      <c r="DA3469" s="1">
        <f t="shared" ca="1" si="18137"/>
        <v>0.23807937171205887</v>
      </c>
      <c r="DB3469" s="1">
        <f t="shared" ca="1" si="18138"/>
        <v>2.3874072872253873E-2</v>
      </c>
      <c r="DC3469" s="1">
        <f t="shared" ca="1" si="18139"/>
        <v>1.8689893644914347E-2</v>
      </c>
      <c r="DD3469" s="25"/>
      <c r="DE3469" s="40"/>
      <c r="DF3469" s="14"/>
      <c r="DG3469" s="14"/>
      <c r="DH3469" s="14"/>
      <c r="DI3469" s="14"/>
      <c r="DJ3469" s="14"/>
      <c r="DK3469" s="14"/>
      <c r="DL3469" s="14"/>
      <c r="DM3469" s="14"/>
      <c r="DN3469" s="25"/>
      <c r="DO3469" s="25"/>
      <c r="DP3469" s="25"/>
      <c r="DQ3469" s="25"/>
      <c r="DR3469" s="25"/>
      <c r="DS3469" s="25"/>
      <c r="DT3469" s="25"/>
      <c r="DU3469" s="25"/>
      <c r="DV3469" s="25"/>
      <c r="DW3469" s="25"/>
      <c r="DX3469" s="25"/>
      <c r="DY3469" s="25"/>
      <c r="DZ3469" s="25"/>
      <c r="EA3469" s="25"/>
      <c r="EB3469" s="25"/>
      <c r="EC3469" s="25"/>
      <c r="ED3469" s="25"/>
      <c r="EE3469" s="25"/>
      <c r="EF3469" s="29"/>
      <c r="EG3469" s="23"/>
      <c r="EH3469" s="50"/>
      <c r="EI3469" s="7">
        <v>3</v>
      </c>
      <c r="EJ3469" s="1">
        <f t="shared" ca="1" si="18174"/>
        <v>0.13320929246159885</v>
      </c>
      <c r="EK3469" s="1">
        <f t="shared" ca="1" si="18175"/>
        <v>0.29863421792474842</v>
      </c>
      <c r="EL3469" s="1">
        <f t="shared" ca="1" si="18176"/>
        <v>0.30721105988777364</v>
      </c>
      <c r="EM3469" s="1">
        <f t="shared" ca="1" si="18177"/>
        <v>0.10664102296849884</v>
      </c>
      <c r="EN3469" s="25"/>
      <c r="EO3469" s="50"/>
      <c r="EP3469" s="7">
        <v>2</v>
      </c>
      <c r="EQ3469" s="1">
        <f t="shared" ref="EQ3469" ca="1" si="18182">MAX(EJ3475:EK3476)</f>
        <v>0.92170169081370668</v>
      </c>
      <c r="ER3469" s="1">
        <f t="shared" ref="ER3469" ca="1" si="18183">MAX(EL3475:EM3476)</f>
        <v>0.33124807866270206</v>
      </c>
      <c r="ES3469" s="25"/>
      <c r="ET3469" s="23"/>
      <c r="EU3469" s="7">
        <v>8</v>
      </c>
      <c r="EV3469" s="1"/>
      <c r="EW3469" s="14"/>
      <c r="EX3469" s="7">
        <v>8</v>
      </c>
      <c r="EY3469" s="1"/>
      <c r="EZ3469" s="14"/>
      <c r="FA3469" s="14"/>
      <c r="FB3469" s="14"/>
      <c r="FC3469" s="19"/>
    </row>
    <row r="3470" spans="1:159" x14ac:dyDescent="0.2">
      <c r="A3470" s="55"/>
      <c r="B3470" s="18">
        <v>10</v>
      </c>
      <c r="C3470" s="1">
        <f>学習データ!C3436*$B$37</f>
        <v>0</v>
      </c>
      <c r="D3470" s="1">
        <f>学習データ!D3436*$B$37</f>
        <v>0</v>
      </c>
      <c r="E3470" s="1">
        <f>学習データ!E3436*$B$37</f>
        <v>0</v>
      </c>
      <c r="F3470" s="1">
        <f>学習データ!F3436*$B$37</f>
        <v>0</v>
      </c>
      <c r="G3470" s="1">
        <f>学習データ!G3436*$B$37</f>
        <v>0</v>
      </c>
      <c r="H3470" s="1">
        <f>学習データ!H3436*$B$37</f>
        <v>0</v>
      </c>
      <c r="I3470" s="1">
        <f>学習データ!I3436*$B$37</f>
        <v>0</v>
      </c>
      <c r="J3470" s="1">
        <f>学習データ!J3436*$B$37</f>
        <v>0</v>
      </c>
      <c r="K3470" s="1">
        <f>学習データ!K3436*$B$37</f>
        <v>0</v>
      </c>
      <c r="L3470" s="1">
        <f>学習データ!L3436*$B$37</f>
        <v>0</v>
      </c>
      <c r="M3470" s="1">
        <f>学習データ!M3436*$B$37</f>
        <v>0</v>
      </c>
      <c r="N3470" s="1">
        <f>学習データ!N3436*$B$37</f>
        <v>110</v>
      </c>
      <c r="O3470" s="1">
        <f>学習データ!O3436*$B$37</f>
        <v>248</v>
      </c>
      <c r="P3470" s="1">
        <f>学習データ!P3436*$B$37</f>
        <v>253</v>
      </c>
      <c r="Q3470" s="1">
        <f>学習データ!Q3436*$B$37</f>
        <v>207</v>
      </c>
      <c r="R3470" s="1">
        <f>学習データ!R3436*$B$37</f>
        <v>93</v>
      </c>
      <c r="S3470" s="1">
        <f>学習データ!S3436*$B$37</f>
        <v>51</v>
      </c>
      <c r="T3470" s="1">
        <f>学習データ!T3436*$B$37</f>
        <v>0</v>
      </c>
      <c r="U3470" s="1">
        <f>学習データ!U3436*$B$37</f>
        <v>0</v>
      </c>
      <c r="V3470" s="1">
        <f>学習データ!V3436*$B$37</f>
        <v>0</v>
      </c>
      <c r="W3470" s="1">
        <f>学習データ!W3436*$B$37</f>
        <v>0</v>
      </c>
      <c r="X3470" s="1">
        <f>学習データ!X3436*$B$37</f>
        <v>0</v>
      </c>
      <c r="Y3470" s="1">
        <f>学習データ!Y3436*$B$37</f>
        <v>0</v>
      </c>
      <c r="Z3470" s="1">
        <f>学習データ!Z3436*$B$37</f>
        <v>0</v>
      </c>
      <c r="AA3470" s="1">
        <f>学習データ!AA3436*$B$37</f>
        <v>0</v>
      </c>
      <c r="AB3470" s="1">
        <f>学習データ!AB3436*$B$37</f>
        <v>0</v>
      </c>
      <c r="AC3470" s="1">
        <f>学習データ!AC3436*$B$37</f>
        <v>0</v>
      </c>
      <c r="AD3470" s="1">
        <f>学習データ!AD3436*$B$37</f>
        <v>0</v>
      </c>
      <c r="AE3470" s="14"/>
      <c r="AF3470" s="14"/>
      <c r="AG3470" s="14"/>
      <c r="AH3470" s="29"/>
      <c r="AI3470" s="25"/>
      <c r="AJ3470" s="7">
        <v>10</v>
      </c>
      <c r="AK3470" s="36">
        <f t="shared" ca="1" si="18079"/>
        <v>0</v>
      </c>
      <c r="AL3470" s="36">
        <f t="shared" ca="1" si="18080"/>
        <v>0</v>
      </c>
      <c r="AM3470" s="36">
        <f t="shared" ca="1" si="18081"/>
        <v>0.99607843137254903</v>
      </c>
      <c r="AN3470" s="36">
        <f t="shared" ca="1" si="18082"/>
        <v>0.99215686274509807</v>
      </c>
      <c r="AO3470" s="36">
        <f t="shared" ca="1" si="18083"/>
        <v>0.76078431372549016</v>
      </c>
      <c r="AP3470" s="36">
        <f t="shared" ca="1" si="18084"/>
        <v>0.28627450980392155</v>
      </c>
      <c r="AQ3470" s="36">
        <f t="shared" ca="1" si="18085"/>
        <v>0.28627450980392155</v>
      </c>
      <c r="AR3470" s="36">
        <f t="shared" ca="1" si="18086"/>
        <v>0.99215686274509807</v>
      </c>
      <c r="AS3470" s="36">
        <f t="shared" ca="1" si="18087"/>
        <v>0.99215686274509807</v>
      </c>
      <c r="AT3470" s="36">
        <f t="shared" ca="1" si="18088"/>
        <v>0.34901960784313724</v>
      </c>
      <c r="AU3470" s="36">
        <f t="shared" ca="1" si="18089"/>
        <v>0</v>
      </c>
      <c r="AV3470" s="36">
        <f t="shared" ca="1" si="18090"/>
        <v>0</v>
      </c>
      <c r="AW3470" s="36">
        <f t="shared" ca="1" si="18091"/>
        <v>0</v>
      </c>
      <c r="AX3470" s="36">
        <f t="shared" ca="1" si="18092"/>
        <v>0</v>
      </c>
      <c r="AY3470" s="25"/>
      <c r="AZ3470" s="7">
        <v>10</v>
      </c>
      <c r="BA3470" s="36">
        <f t="shared" ca="1" si="18093"/>
        <v>0</v>
      </c>
      <c r="BB3470" s="36">
        <f t="shared" ca="1" si="18094"/>
        <v>0</v>
      </c>
      <c r="BC3470" s="36">
        <f t="shared" ca="1" si="18095"/>
        <v>0.99607843137254903</v>
      </c>
      <c r="BD3470" s="36">
        <f t="shared" ca="1" si="18096"/>
        <v>0.99215686274509807</v>
      </c>
      <c r="BE3470" s="36">
        <f t="shared" ca="1" si="18097"/>
        <v>0</v>
      </c>
      <c r="BF3470" s="36">
        <f t="shared" ca="1" si="18098"/>
        <v>0</v>
      </c>
      <c r="BG3470" s="36">
        <f t="shared" ca="1" si="18099"/>
        <v>0</v>
      </c>
      <c r="BH3470" s="36">
        <f t="shared" ca="1" si="18100"/>
        <v>0.99215686274509807</v>
      </c>
      <c r="BI3470" s="36">
        <f t="shared" ca="1" si="18101"/>
        <v>0.99215686274509807</v>
      </c>
      <c r="BJ3470" s="36">
        <f t="shared" ca="1" si="18102"/>
        <v>0</v>
      </c>
      <c r="BK3470" s="36">
        <f t="shared" ca="1" si="18103"/>
        <v>0</v>
      </c>
      <c r="BL3470" s="36">
        <f t="shared" ca="1" si="18104"/>
        <v>0</v>
      </c>
      <c r="BM3470" s="36">
        <f t="shared" ca="1" si="18105"/>
        <v>0</v>
      </c>
      <c r="BN3470" s="36">
        <f t="shared" ca="1" si="18106"/>
        <v>0</v>
      </c>
      <c r="BO3470" s="25"/>
      <c r="BP3470" s="25"/>
      <c r="BQ3470" s="23"/>
      <c r="BR3470" s="7">
        <v>10</v>
      </c>
      <c r="BS3470" s="1">
        <f t="shared" ca="1" si="18107"/>
        <v>0.69196466515019039</v>
      </c>
      <c r="BT3470" s="1">
        <f t="shared" ca="1" si="18108"/>
        <v>0.87922800202793638</v>
      </c>
      <c r="BU3470" s="1">
        <f t="shared" ca="1" si="18109"/>
        <v>0.92760168674463139</v>
      </c>
      <c r="BV3470" s="1">
        <f t="shared" ca="1" si="18110"/>
        <v>0.92485842481869085</v>
      </c>
      <c r="BW3470" s="1">
        <f t="shared" ca="1" si="18111"/>
        <v>0.92594673967588426</v>
      </c>
      <c r="BX3470" s="1">
        <f t="shared" ca="1" si="18112"/>
        <v>0.8727108548228687</v>
      </c>
      <c r="BY3470" s="1">
        <f t="shared" ca="1" si="18113"/>
        <v>0.754336753438545</v>
      </c>
      <c r="BZ3470" s="1">
        <f t="shared" ca="1" si="18114"/>
        <v>0.64066551374414304</v>
      </c>
      <c r="CA3470" s="1">
        <f t="shared" ca="1" si="18115"/>
        <v>0.50585553955350626</v>
      </c>
      <c r="CB3470" s="1">
        <f t="shared" ca="1" si="18116"/>
        <v>0.48160743256383232</v>
      </c>
      <c r="CC3470" s="1">
        <f t="shared" ca="1" si="18117"/>
        <v>0.48160743256383232</v>
      </c>
      <c r="CD3470" s="25"/>
      <c r="CE3470" s="7">
        <v>10</v>
      </c>
      <c r="CF3470" s="1">
        <f t="shared" ca="1" si="18118"/>
        <v>0.9962711295012826</v>
      </c>
      <c r="CG3470" s="1">
        <f t="shared" ca="1" si="18119"/>
        <v>0.99999415031833505</v>
      </c>
      <c r="CH3470" s="1">
        <f t="shared" ca="1" si="18120"/>
        <v>0.99999961547834482</v>
      </c>
      <c r="CI3470" s="1">
        <f t="shared" ca="1" si="18121"/>
        <v>0.99999982753637395</v>
      </c>
      <c r="CJ3470" s="1">
        <f t="shared" ca="1" si="18122"/>
        <v>0.99983381385987258</v>
      </c>
      <c r="CK3470" s="1">
        <f t="shared" ca="1" si="18123"/>
        <v>0.99998999719083892</v>
      </c>
      <c r="CL3470" s="1">
        <f t="shared" ca="1" si="18124"/>
        <v>0.9965412696465008</v>
      </c>
      <c r="CM3470" s="1">
        <f t="shared" ca="1" si="18125"/>
        <v>0.99948680987970295</v>
      </c>
      <c r="CN3470" s="1">
        <f t="shared" ca="1" si="18126"/>
        <v>0.99612995594509568</v>
      </c>
      <c r="CO3470" s="1">
        <f t="shared" ca="1" si="18127"/>
        <v>0.16845687140215862</v>
      </c>
      <c r="CP3470" s="1">
        <f t="shared" ca="1" si="18128"/>
        <v>0.16845687140215862</v>
      </c>
      <c r="CQ3470" s="25"/>
      <c r="CR3470" s="7">
        <v>10</v>
      </c>
      <c r="CS3470" s="1">
        <f t="shared" ca="1" si="18129"/>
        <v>8.1721303246769211E-2</v>
      </c>
      <c r="CT3470" s="1">
        <f t="shared" ca="1" si="18130"/>
        <v>0.29057401685219153</v>
      </c>
      <c r="CU3470" s="1">
        <f t="shared" ca="1" si="18131"/>
        <v>0.89276852437939813</v>
      </c>
      <c r="CV3470" s="1">
        <f t="shared" ca="1" si="18132"/>
        <v>0.82595081536611148</v>
      </c>
      <c r="CW3470" s="1">
        <f t="shared" ca="1" si="18133"/>
        <v>0.92124566973275757</v>
      </c>
      <c r="CX3470" s="1">
        <f t="shared" ca="1" si="18134"/>
        <v>0.36553693001900545</v>
      </c>
      <c r="CY3470" s="1">
        <f t="shared" ca="1" si="18135"/>
        <v>0.22309670634689369</v>
      </c>
      <c r="CZ3470" s="1">
        <f t="shared" ca="1" si="18136"/>
        <v>0.23879221784437213</v>
      </c>
      <c r="DA3470" s="1">
        <f t="shared" ca="1" si="18137"/>
        <v>2.3874072872253873E-2</v>
      </c>
      <c r="DB3470" s="1">
        <f t="shared" ca="1" si="18138"/>
        <v>1.8689893644914347E-2</v>
      </c>
      <c r="DC3470" s="1">
        <f t="shared" ca="1" si="18139"/>
        <v>1.8689893644914347E-2</v>
      </c>
      <c r="DD3470" s="25"/>
      <c r="DE3470" s="40"/>
      <c r="DF3470" s="14"/>
      <c r="DG3470" s="14"/>
      <c r="DH3470" s="14"/>
      <c r="DI3470" s="14"/>
      <c r="DJ3470" s="14"/>
      <c r="DK3470" s="14"/>
      <c r="DL3470" s="14"/>
      <c r="DM3470" s="14"/>
      <c r="DN3470" s="25"/>
      <c r="DO3470" s="25"/>
      <c r="DP3470" s="25"/>
      <c r="DQ3470" s="25"/>
      <c r="DR3470" s="25"/>
      <c r="DS3470" s="25"/>
      <c r="DT3470" s="25"/>
      <c r="DU3470" s="25"/>
      <c r="DV3470" s="25"/>
      <c r="DW3470" s="25"/>
      <c r="DX3470" s="25"/>
      <c r="DY3470" s="25"/>
      <c r="DZ3470" s="25"/>
      <c r="EA3470" s="25"/>
      <c r="EB3470" s="25"/>
      <c r="EC3470" s="25"/>
      <c r="ED3470" s="25"/>
      <c r="EE3470" s="25"/>
      <c r="EF3470" s="29"/>
      <c r="EG3470" s="23"/>
      <c r="EH3470" s="50"/>
      <c r="EI3470" s="7">
        <v>4</v>
      </c>
      <c r="EJ3470" s="1">
        <f t="shared" ca="1" si="18174"/>
        <v>0.24282442972138829</v>
      </c>
      <c r="EK3470" s="1">
        <f t="shared" ca="1" si="18175"/>
        <v>0.29924799645855887</v>
      </c>
      <c r="EL3470" s="1">
        <f t="shared" ca="1" si="18176"/>
        <v>0.32078067388603743</v>
      </c>
      <c r="EM3470" s="1">
        <f t="shared" ca="1" si="18177"/>
        <v>5.407234106197101E-5</v>
      </c>
      <c r="EN3470" s="25"/>
      <c r="EO3470" s="50">
        <v>4</v>
      </c>
      <c r="EP3470" s="7">
        <v>1</v>
      </c>
      <c r="EQ3470" s="1">
        <f t="shared" ref="EQ3470" ca="1" si="18184">MAX(EJ3479:EK3480)</f>
        <v>0.9438754451071667</v>
      </c>
      <c r="ER3470" s="1">
        <f t="shared" ref="ER3470" ca="1" si="18185">MAX(EL3479:EM3480)</f>
        <v>0.10526453676858656</v>
      </c>
      <c r="ES3470" s="25"/>
      <c r="ET3470" s="23"/>
      <c r="EU3470" s="7">
        <v>9</v>
      </c>
      <c r="EV3470" s="1"/>
      <c r="EW3470" s="14"/>
      <c r="EX3470" s="7">
        <v>9</v>
      </c>
      <c r="EY3470" s="1"/>
      <c r="EZ3470" s="14"/>
      <c r="FA3470" s="14"/>
      <c r="FB3470" s="14"/>
      <c r="FC3470" s="19"/>
    </row>
    <row r="3471" spans="1:159" x14ac:dyDescent="0.2">
      <c r="A3471" s="55"/>
      <c r="B3471" s="18">
        <v>11</v>
      </c>
      <c r="C3471" s="1">
        <f>学習データ!C3437*$B$37</f>
        <v>0</v>
      </c>
      <c r="D3471" s="1">
        <f>学習データ!D3437*$B$37</f>
        <v>0</v>
      </c>
      <c r="E3471" s="1">
        <f>学習データ!E3437*$B$37</f>
        <v>0</v>
      </c>
      <c r="F3471" s="1">
        <f>学習データ!F3437*$B$37</f>
        <v>0</v>
      </c>
      <c r="G3471" s="1">
        <f>学習データ!G3437*$B$37</f>
        <v>0</v>
      </c>
      <c r="H3471" s="1">
        <f>学習データ!H3437*$B$37</f>
        <v>0</v>
      </c>
      <c r="I3471" s="1">
        <f>学習データ!I3437*$B$37</f>
        <v>0</v>
      </c>
      <c r="J3471" s="1">
        <f>学習データ!J3437*$B$37</f>
        <v>0</v>
      </c>
      <c r="K3471" s="1">
        <f>学習データ!K3437*$B$37</f>
        <v>0</v>
      </c>
      <c r="L3471" s="1">
        <f>学習データ!L3437*$B$37</f>
        <v>0</v>
      </c>
      <c r="M3471" s="1">
        <f>学習データ!M3437*$B$37</f>
        <v>70</v>
      </c>
      <c r="N3471" s="1">
        <f>学習データ!N3437*$B$37</f>
        <v>247</v>
      </c>
      <c r="O3471" s="1">
        <f>学習データ!O3437*$B$37</f>
        <v>253</v>
      </c>
      <c r="P3471" s="1">
        <f>学習データ!P3437*$B$37</f>
        <v>253</v>
      </c>
      <c r="Q3471" s="1">
        <f>学習データ!Q3437*$B$37</f>
        <v>23</v>
      </c>
      <c r="R3471" s="1">
        <f>学習データ!R3437*$B$37</f>
        <v>0</v>
      </c>
      <c r="S3471" s="1">
        <f>学習データ!S3437*$B$37</f>
        <v>0</v>
      </c>
      <c r="T3471" s="1">
        <f>学習データ!T3437*$B$37</f>
        <v>0</v>
      </c>
      <c r="U3471" s="1">
        <f>学習データ!U3437*$B$37</f>
        <v>0</v>
      </c>
      <c r="V3471" s="1">
        <f>学習データ!V3437*$B$37</f>
        <v>0</v>
      </c>
      <c r="W3471" s="1">
        <f>学習データ!W3437*$B$37</f>
        <v>0</v>
      </c>
      <c r="X3471" s="1">
        <f>学習データ!X3437*$B$37</f>
        <v>0</v>
      </c>
      <c r="Y3471" s="1">
        <f>学習データ!Y3437*$B$37</f>
        <v>0</v>
      </c>
      <c r="Z3471" s="1">
        <f>学習データ!Z3437*$B$37</f>
        <v>0</v>
      </c>
      <c r="AA3471" s="1">
        <f>学習データ!AA3437*$B$37</f>
        <v>0</v>
      </c>
      <c r="AB3471" s="1">
        <f>学習データ!AB3437*$B$37</f>
        <v>0</v>
      </c>
      <c r="AC3471" s="1">
        <f>学習データ!AC3437*$B$37</f>
        <v>0</v>
      </c>
      <c r="AD3471" s="1">
        <f>学習データ!AD3437*$B$37</f>
        <v>0</v>
      </c>
      <c r="AE3471" s="14"/>
      <c r="AF3471" s="14"/>
      <c r="AG3471" s="14"/>
      <c r="AH3471" s="29"/>
      <c r="AI3471" s="25"/>
      <c r="AJ3471" s="7">
        <v>11</v>
      </c>
      <c r="AK3471" s="36">
        <f t="shared" ca="1" si="18079"/>
        <v>0</v>
      </c>
      <c r="AL3471" s="36">
        <f t="shared" ca="1" si="18080"/>
        <v>0</v>
      </c>
      <c r="AM3471" s="36">
        <f t="shared" ca="1" si="18081"/>
        <v>0.15294117647058825</v>
      </c>
      <c r="AN3471" s="36">
        <f t="shared" ca="1" si="18082"/>
        <v>0.99215686274509807</v>
      </c>
      <c r="AO3471" s="36">
        <f t="shared" ca="1" si="18083"/>
        <v>0.99215686274509807</v>
      </c>
      <c r="AP3471" s="36">
        <f t="shared" ca="1" si="18084"/>
        <v>0.99215686274509807</v>
      </c>
      <c r="AQ3471" s="36">
        <f t="shared" ca="1" si="18085"/>
        <v>0.99215686274509807</v>
      </c>
      <c r="AR3471" s="36">
        <f t="shared" ca="1" si="18086"/>
        <v>0.99607843137254903</v>
      </c>
      <c r="AS3471" s="36">
        <f t="shared" ca="1" si="18087"/>
        <v>0.56470588235294117</v>
      </c>
      <c r="AT3471" s="36">
        <f t="shared" ca="1" si="18088"/>
        <v>0</v>
      </c>
      <c r="AU3471" s="36">
        <f t="shared" ca="1" si="18089"/>
        <v>0</v>
      </c>
      <c r="AV3471" s="36">
        <f t="shared" ca="1" si="18090"/>
        <v>0</v>
      </c>
      <c r="AW3471" s="36">
        <f t="shared" ca="1" si="18091"/>
        <v>0</v>
      </c>
      <c r="AX3471" s="36">
        <f t="shared" ca="1" si="18092"/>
        <v>0</v>
      </c>
      <c r="AY3471" s="25"/>
      <c r="AZ3471" s="7">
        <v>11</v>
      </c>
      <c r="BA3471" s="36">
        <f t="shared" ca="1" si="18093"/>
        <v>0</v>
      </c>
      <c r="BB3471" s="36">
        <f t="shared" ca="1" si="18094"/>
        <v>0</v>
      </c>
      <c r="BC3471" s="36">
        <f t="shared" ca="1" si="18095"/>
        <v>0</v>
      </c>
      <c r="BD3471" s="36">
        <f t="shared" ca="1" si="18096"/>
        <v>0.99215686274509807</v>
      </c>
      <c r="BE3471" s="36">
        <f t="shared" ca="1" si="18097"/>
        <v>0.99215686274509807</v>
      </c>
      <c r="BF3471" s="36">
        <f t="shared" ca="1" si="18098"/>
        <v>0.99215686274509807</v>
      </c>
      <c r="BG3471" s="36">
        <f t="shared" ca="1" si="18099"/>
        <v>0.99215686274509807</v>
      </c>
      <c r="BH3471" s="36">
        <f t="shared" ca="1" si="18100"/>
        <v>0.99607843137254903</v>
      </c>
      <c r="BI3471" s="36">
        <f t="shared" ca="1" si="18101"/>
        <v>0</v>
      </c>
      <c r="BJ3471" s="36">
        <f t="shared" ca="1" si="18102"/>
        <v>0</v>
      </c>
      <c r="BK3471" s="36">
        <f t="shared" ca="1" si="18103"/>
        <v>0</v>
      </c>
      <c r="BL3471" s="36">
        <f t="shared" ca="1" si="18104"/>
        <v>0</v>
      </c>
      <c r="BM3471" s="36">
        <f t="shared" ca="1" si="18105"/>
        <v>0</v>
      </c>
      <c r="BN3471" s="36">
        <f t="shared" ca="1" si="18106"/>
        <v>0</v>
      </c>
      <c r="BO3471" s="25"/>
      <c r="BP3471" s="25"/>
      <c r="BQ3471" s="23"/>
      <c r="BR3471" s="7">
        <v>11</v>
      </c>
      <c r="BS3471" s="1">
        <f t="shared" ca="1" si="18107"/>
        <v>0.50911702125131175</v>
      </c>
      <c r="BT3471" s="1">
        <f t="shared" ca="1" si="18108"/>
        <v>0.53038463897946497</v>
      </c>
      <c r="BU3471" s="1">
        <f t="shared" ca="1" si="18109"/>
        <v>0.60311958337458482</v>
      </c>
      <c r="BV3471" s="1">
        <f t="shared" ca="1" si="18110"/>
        <v>0.6260965967066926</v>
      </c>
      <c r="BW3471" s="1">
        <f t="shared" ca="1" si="18111"/>
        <v>0.62619844353297049</v>
      </c>
      <c r="BX3471" s="1">
        <f t="shared" ca="1" si="18112"/>
        <v>0.60007278751108761</v>
      </c>
      <c r="BY3471" s="1">
        <f t="shared" ca="1" si="18113"/>
        <v>0.57966255293341751</v>
      </c>
      <c r="BZ3471" s="1">
        <f t="shared" ca="1" si="18114"/>
        <v>0.50595140238292446</v>
      </c>
      <c r="CA3471" s="1">
        <f t="shared" ca="1" si="18115"/>
        <v>0.48160743256383232</v>
      </c>
      <c r="CB3471" s="1">
        <f t="shared" ca="1" si="18116"/>
        <v>0.48160743256383232</v>
      </c>
      <c r="CC3471" s="1">
        <f t="shared" ca="1" si="18117"/>
        <v>0.48160743256383232</v>
      </c>
      <c r="CD3471" s="25"/>
      <c r="CE3471" s="7">
        <v>11</v>
      </c>
      <c r="CF3471" s="1">
        <f t="shared" ca="1" si="18118"/>
        <v>0.20943406026794065</v>
      </c>
      <c r="CG3471" s="1">
        <f t="shared" ca="1" si="18119"/>
        <v>0.97117617589814376</v>
      </c>
      <c r="CH3471" s="1">
        <f t="shared" ca="1" si="18120"/>
        <v>0.98387818564271534</v>
      </c>
      <c r="CI3471" s="1">
        <f t="shared" ca="1" si="18121"/>
        <v>0.99998710353026421</v>
      </c>
      <c r="CJ3471" s="1">
        <f t="shared" ca="1" si="18122"/>
        <v>0.99998711719734401</v>
      </c>
      <c r="CK3471" s="1">
        <f t="shared" ca="1" si="18123"/>
        <v>0.99998345538800015</v>
      </c>
      <c r="CL3471" s="1">
        <f t="shared" ca="1" si="18124"/>
        <v>0.99786464119494089</v>
      </c>
      <c r="CM3471" s="1">
        <f t="shared" ca="1" si="18125"/>
        <v>0.99623734873620085</v>
      </c>
      <c r="CN3471" s="1">
        <f t="shared" ca="1" si="18126"/>
        <v>0.16845687140215862</v>
      </c>
      <c r="CO3471" s="1">
        <f t="shared" ca="1" si="18127"/>
        <v>0.16845687140215862</v>
      </c>
      <c r="CP3471" s="1">
        <f t="shared" ca="1" si="18128"/>
        <v>0.16845687140215862</v>
      </c>
      <c r="CQ3471" s="25"/>
      <c r="CR3471" s="7">
        <v>11</v>
      </c>
      <c r="CS3471" s="1">
        <f t="shared" ca="1" si="18129"/>
        <v>5.6500785202688843E-2</v>
      </c>
      <c r="CT3471" s="1">
        <f t="shared" ca="1" si="18130"/>
        <v>1.6002042385198569E-2</v>
      </c>
      <c r="CU3471" s="1">
        <f t="shared" ca="1" si="18131"/>
        <v>7.1454964751692843E-2</v>
      </c>
      <c r="CV3471" s="1">
        <f t="shared" ca="1" si="18132"/>
        <v>8.9933722015425863E-2</v>
      </c>
      <c r="CW3471" s="1">
        <f t="shared" ca="1" si="18133"/>
        <v>9.0305001568653523E-2</v>
      </c>
      <c r="CX3471" s="1">
        <f t="shared" ca="1" si="18134"/>
        <v>3.0319914031408577E-2</v>
      </c>
      <c r="CY3471" s="1">
        <f t="shared" ca="1" si="18135"/>
        <v>0.10430329663559747</v>
      </c>
      <c r="CZ3471" s="1">
        <f t="shared" ca="1" si="18136"/>
        <v>2.3897121346956134E-2</v>
      </c>
      <c r="DA3471" s="1">
        <f t="shared" ca="1" si="18137"/>
        <v>1.8689893644914347E-2</v>
      </c>
      <c r="DB3471" s="1">
        <f t="shared" ca="1" si="18138"/>
        <v>1.8689893644914347E-2</v>
      </c>
      <c r="DC3471" s="1">
        <f t="shared" ca="1" si="18139"/>
        <v>1.8689893644914347E-2</v>
      </c>
      <c r="DD3471" s="25"/>
      <c r="DE3471" s="40"/>
      <c r="DF3471" s="14"/>
      <c r="DG3471" s="14"/>
      <c r="DH3471" s="14"/>
      <c r="DI3471" s="14"/>
      <c r="DJ3471" s="14"/>
      <c r="DK3471" s="14"/>
      <c r="DL3471" s="14"/>
      <c r="DM3471" s="14"/>
      <c r="DN3471" s="25"/>
      <c r="DO3471" s="25"/>
      <c r="DP3471" s="25"/>
      <c r="DQ3471" s="25"/>
      <c r="DR3471" s="25"/>
      <c r="DS3471" s="25"/>
      <c r="DT3471" s="25"/>
      <c r="DU3471" s="25"/>
      <c r="DV3471" s="25"/>
      <c r="DW3471" s="25"/>
      <c r="DX3471" s="25"/>
      <c r="DY3471" s="25"/>
      <c r="DZ3471" s="25"/>
      <c r="EA3471" s="25"/>
      <c r="EB3471" s="25"/>
      <c r="EC3471" s="25"/>
      <c r="ED3471" s="25"/>
      <c r="EE3471" s="25"/>
      <c r="EF3471" s="29"/>
      <c r="EG3471" s="23"/>
      <c r="EH3471" s="26"/>
      <c r="EI3471" s="14"/>
      <c r="EJ3471" s="14"/>
      <c r="EK3471" s="14"/>
      <c r="EL3471" s="14"/>
      <c r="EM3471" s="14"/>
      <c r="EN3471" s="25"/>
      <c r="EO3471" s="50"/>
      <c r="EP3471" s="7">
        <v>2</v>
      </c>
      <c r="EQ3471" s="1">
        <f t="shared" ref="EQ3471" ca="1" si="18186">MAX(EJ3481:EK3482)</f>
        <v>7.3115326741926889E-2</v>
      </c>
      <c r="ER3471" s="1">
        <f t="shared" ref="ER3471" ca="1" si="18187">MAX(EL3481:EM3482)</f>
        <v>4.9009663702803553E-2</v>
      </c>
      <c r="ES3471" s="25"/>
      <c r="ET3471" s="23"/>
      <c r="EU3471" s="14"/>
      <c r="EV3471" s="14"/>
      <c r="EW3471" s="14"/>
      <c r="EX3471" s="14"/>
      <c r="EY3471" s="14"/>
      <c r="EZ3471" s="14"/>
      <c r="FA3471" s="14"/>
      <c r="FB3471" s="14"/>
      <c r="FC3471" s="19"/>
    </row>
    <row r="3472" spans="1:159" x14ac:dyDescent="0.2">
      <c r="A3472" s="55"/>
      <c r="B3472" s="18">
        <v>12</v>
      </c>
      <c r="C3472" s="1">
        <f>学習データ!C3438*$B$37</f>
        <v>0</v>
      </c>
      <c r="D3472" s="1">
        <f>学習データ!D3438*$B$37</f>
        <v>0</v>
      </c>
      <c r="E3472" s="1">
        <f>学習データ!E3438*$B$37</f>
        <v>0</v>
      </c>
      <c r="F3472" s="1">
        <f>学習データ!F3438*$B$37</f>
        <v>0</v>
      </c>
      <c r="G3472" s="1">
        <f>学習データ!G3438*$B$37</f>
        <v>0</v>
      </c>
      <c r="H3472" s="1">
        <f>学習データ!H3438*$B$37</f>
        <v>0</v>
      </c>
      <c r="I3472" s="1">
        <f>学習データ!I3438*$B$37</f>
        <v>0</v>
      </c>
      <c r="J3472" s="1">
        <f>学習データ!J3438*$B$37</f>
        <v>0</v>
      </c>
      <c r="K3472" s="1">
        <f>学習データ!K3438*$B$37</f>
        <v>0</v>
      </c>
      <c r="L3472" s="1">
        <f>学習データ!L3438*$B$37</f>
        <v>28</v>
      </c>
      <c r="M3472" s="1">
        <f>学習データ!M3438*$B$37</f>
        <v>207</v>
      </c>
      <c r="N3472" s="1">
        <f>学習データ!N3438*$B$37</f>
        <v>253</v>
      </c>
      <c r="O3472" s="1">
        <f>学習データ!O3438*$B$37</f>
        <v>253</v>
      </c>
      <c r="P3472" s="1">
        <f>学習データ!P3438*$B$37</f>
        <v>149</v>
      </c>
      <c r="Q3472" s="1">
        <f>学習データ!Q3438*$B$37</f>
        <v>0</v>
      </c>
      <c r="R3472" s="1">
        <f>学習データ!R3438*$B$37</f>
        <v>0</v>
      </c>
      <c r="S3472" s="1">
        <f>学習データ!S3438*$B$37</f>
        <v>0</v>
      </c>
      <c r="T3472" s="1">
        <f>学習データ!T3438*$B$37</f>
        <v>0</v>
      </c>
      <c r="U3472" s="1">
        <f>学習データ!U3438*$B$37</f>
        <v>0</v>
      </c>
      <c r="V3472" s="1">
        <f>学習データ!V3438*$B$37</f>
        <v>0</v>
      </c>
      <c r="W3472" s="1">
        <f>学習データ!W3438*$B$37</f>
        <v>0</v>
      </c>
      <c r="X3472" s="1">
        <f>学習データ!X3438*$B$37</f>
        <v>0</v>
      </c>
      <c r="Y3472" s="1">
        <f>学習データ!Y3438*$B$37</f>
        <v>0</v>
      </c>
      <c r="Z3472" s="1">
        <f>学習データ!Z3438*$B$37</f>
        <v>0</v>
      </c>
      <c r="AA3472" s="1">
        <f>学習データ!AA3438*$B$37</f>
        <v>0</v>
      </c>
      <c r="AB3472" s="1">
        <f>学習データ!AB3438*$B$37</f>
        <v>0</v>
      </c>
      <c r="AC3472" s="1">
        <f>学習データ!AC3438*$B$37</f>
        <v>0</v>
      </c>
      <c r="AD3472" s="1">
        <f>学習データ!AD3438*$B$37</f>
        <v>0</v>
      </c>
      <c r="AE3472" s="14"/>
      <c r="AF3472" s="14"/>
      <c r="AG3472" s="14"/>
      <c r="AH3472" s="29"/>
      <c r="AI3472" s="25"/>
      <c r="AJ3472" s="7">
        <v>12</v>
      </c>
      <c r="AK3472" s="36">
        <f t="shared" ca="1" si="18079"/>
        <v>0</v>
      </c>
      <c r="AL3472" s="36">
        <f t="shared" ca="1" si="18080"/>
        <v>0</v>
      </c>
      <c r="AM3472" s="36">
        <f t="shared" ca="1" si="18081"/>
        <v>0</v>
      </c>
      <c r="AN3472" s="36">
        <f t="shared" ca="1" si="18082"/>
        <v>0</v>
      </c>
      <c r="AO3472" s="36">
        <f t="shared" ca="1" si="18083"/>
        <v>0</v>
      </c>
      <c r="AP3472" s="36">
        <f t="shared" ca="1" si="18084"/>
        <v>0</v>
      </c>
      <c r="AQ3472" s="36">
        <f t="shared" ca="1" si="18085"/>
        <v>0</v>
      </c>
      <c r="AR3472" s="36">
        <f t="shared" ca="1" si="18086"/>
        <v>0</v>
      </c>
      <c r="AS3472" s="36">
        <f t="shared" ca="1" si="18087"/>
        <v>0</v>
      </c>
      <c r="AT3472" s="36">
        <f t="shared" ca="1" si="18088"/>
        <v>0</v>
      </c>
      <c r="AU3472" s="36">
        <f t="shared" ca="1" si="18089"/>
        <v>0</v>
      </c>
      <c r="AV3472" s="36">
        <f t="shared" ca="1" si="18090"/>
        <v>0</v>
      </c>
      <c r="AW3472" s="36">
        <f t="shared" ca="1" si="18091"/>
        <v>0</v>
      </c>
      <c r="AX3472" s="36">
        <f t="shared" ca="1" si="18092"/>
        <v>0</v>
      </c>
      <c r="AY3472" s="25"/>
      <c r="AZ3472" s="7">
        <v>12</v>
      </c>
      <c r="BA3472" s="36">
        <f t="shared" ca="1" si="18093"/>
        <v>0</v>
      </c>
      <c r="BB3472" s="36">
        <f t="shared" ca="1" si="18094"/>
        <v>0</v>
      </c>
      <c r="BC3472" s="36">
        <f t="shared" ca="1" si="18095"/>
        <v>0</v>
      </c>
      <c r="BD3472" s="36">
        <f t="shared" ca="1" si="18096"/>
        <v>0</v>
      </c>
      <c r="BE3472" s="36">
        <f t="shared" ca="1" si="18097"/>
        <v>0</v>
      </c>
      <c r="BF3472" s="36">
        <f t="shared" ca="1" si="18098"/>
        <v>0</v>
      </c>
      <c r="BG3472" s="36">
        <f t="shared" ca="1" si="18099"/>
        <v>0</v>
      </c>
      <c r="BH3472" s="36">
        <f t="shared" ca="1" si="18100"/>
        <v>0</v>
      </c>
      <c r="BI3472" s="36">
        <f t="shared" ca="1" si="18101"/>
        <v>0</v>
      </c>
      <c r="BJ3472" s="36">
        <f t="shared" ca="1" si="18102"/>
        <v>0</v>
      </c>
      <c r="BK3472" s="36">
        <f t="shared" ca="1" si="18103"/>
        <v>0</v>
      </c>
      <c r="BL3472" s="36">
        <f t="shared" ca="1" si="18104"/>
        <v>0</v>
      </c>
      <c r="BM3472" s="36">
        <f t="shared" ca="1" si="18105"/>
        <v>0</v>
      </c>
      <c r="BN3472" s="36">
        <f t="shared" ca="1" si="18106"/>
        <v>0</v>
      </c>
      <c r="BO3472" s="25"/>
      <c r="BP3472" s="25"/>
      <c r="BQ3472" s="23"/>
      <c r="BR3472" s="25"/>
      <c r="BS3472" s="25"/>
      <c r="BT3472" s="25"/>
      <c r="BU3472" s="25"/>
      <c r="BV3472" s="25"/>
      <c r="BW3472" s="25"/>
      <c r="BX3472" s="25"/>
      <c r="BY3472" s="25"/>
      <c r="BZ3472" s="25"/>
      <c r="CA3472" s="25"/>
      <c r="CB3472" s="25"/>
      <c r="CC3472" s="25"/>
      <c r="CD3472" s="25"/>
      <c r="CE3472" s="25"/>
      <c r="CF3472" s="25"/>
      <c r="CG3472" s="25"/>
      <c r="CH3472" s="25"/>
      <c r="CI3472" s="25"/>
      <c r="CJ3472" s="25"/>
      <c r="CK3472" s="25"/>
      <c r="CL3472" s="25"/>
      <c r="CM3472" s="25"/>
      <c r="CN3472" s="25"/>
      <c r="CO3472" s="25"/>
      <c r="CP3472" s="25"/>
      <c r="CQ3472" s="25"/>
      <c r="CR3472" s="25"/>
      <c r="CS3472" s="25"/>
      <c r="CT3472" s="25"/>
      <c r="CU3472" s="25"/>
      <c r="CV3472" s="25"/>
      <c r="CW3472" s="25"/>
      <c r="CX3472" s="25"/>
      <c r="CY3472" s="25"/>
      <c r="CZ3472" s="25"/>
      <c r="DA3472" s="25"/>
      <c r="DB3472" s="25"/>
      <c r="DC3472" s="25"/>
      <c r="DD3472" s="25"/>
      <c r="DE3472" s="40"/>
      <c r="DF3472" s="14"/>
      <c r="DG3472" s="14"/>
      <c r="DH3472" s="14"/>
      <c r="DI3472" s="14"/>
      <c r="DJ3472" s="14"/>
      <c r="DK3472" s="14"/>
      <c r="DL3472" s="14"/>
      <c r="DM3472" s="14"/>
      <c r="DN3472" s="25"/>
      <c r="DO3472" s="25"/>
      <c r="DP3472" s="25"/>
      <c r="DQ3472" s="25"/>
      <c r="DR3472" s="25"/>
      <c r="DS3472" s="25"/>
      <c r="DT3472" s="25"/>
      <c r="DU3472" s="25"/>
      <c r="DV3472" s="25"/>
      <c r="DW3472" s="25"/>
      <c r="DX3472" s="25"/>
      <c r="DY3472" s="25"/>
      <c r="DZ3472" s="25"/>
      <c r="EA3472" s="25"/>
      <c r="EB3472" s="25"/>
      <c r="EC3472" s="25"/>
      <c r="ED3472" s="25"/>
      <c r="EE3472" s="25"/>
      <c r="EF3472" s="29"/>
      <c r="EG3472" s="23"/>
      <c r="EH3472" s="50">
        <v>3</v>
      </c>
      <c r="EI3472" s="7">
        <v>0</v>
      </c>
      <c r="EJ3472" s="7">
        <v>1</v>
      </c>
      <c r="EK3472" s="7">
        <v>2</v>
      </c>
      <c r="EL3472" s="7">
        <v>3</v>
      </c>
      <c r="EM3472" s="7">
        <v>4</v>
      </c>
      <c r="EN3472" s="25"/>
      <c r="EO3472" s="50">
        <v>5</v>
      </c>
      <c r="EP3472" s="7">
        <v>1</v>
      </c>
      <c r="EQ3472" s="1">
        <f t="shared" ref="EQ3472" ca="1" si="18188">MAX(EJ3485:EK3486)</f>
        <v>0.55309695741358933</v>
      </c>
      <c r="ER3472" s="1">
        <f t="shared" ref="ER3472" ca="1" si="18189">MAX(EL3485:EM3486)</f>
        <v>5.3233797400044053E-2</v>
      </c>
      <c r="ES3472" s="25"/>
      <c r="ET3472" s="23"/>
      <c r="EU3472" s="14"/>
      <c r="EV3472" s="14"/>
      <c r="EW3472" s="14"/>
      <c r="EX3472" s="14"/>
      <c r="EY3472" s="14"/>
      <c r="EZ3472" s="14"/>
      <c r="FA3472" s="14"/>
      <c r="FB3472" s="14"/>
      <c r="FC3472" s="19"/>
    </row>
    <row r="3473" spans="1:159" x14ac:dyDescent="0.2">
      <c r="A3473" s="55"/>
      <c r="B3473" s="18">
        <v>13</v>
      </c>
      <c r="C3473" s="1">
        <f>学習データ!C3439*$B$37</f>
        <v>0</v>
      </c>
      <c r="D3473" s="1">
        <f>学習データ!D3439*$B$37</f>
        <v>0</v>
      </c>
      <c r="E3473" s="1">
        <f>学習データ!E3439*$B$37</f>
        <v>0</v>
      </c>
      <c r="F3473" s="1">
        <f>学習データ!F3439*$B$37</f>
        <v>0</v>
      </c>
      <c r="G3473" s="1">
        <f>学習データ!G3439*$B$37</f>
        <v>0</v>
      </c>
      <c r="H3473" s="1">
        <f>学習データ!H3439*$B$37</f>
        <v>0</v>
      </c>
      <c r="I3473" s="1">
        <f>学習データ!I3439*$B$37</f>
        <v>0</v>
      </c>
      <c r="J3473" s="1">
        <f>学習データ!J3439*$B$37</f>
        <v>0</v>
      </c>
      <c r="K3473" s="1">
        <f>学習データ!K3439*$B$37</f>
        <v>0</v>
      </c>
      <c r="L3473" s="1">
        <f>学習データ!L3439*$B$37</f>
        <v>73</v>
      </c>
      <c r="M3473" s="1">
        <f>学習データ!M3439*$B$37</f>
        <v>253</v>
      </c>
      <c r="N3473" s="1">
        <f>学習データ!N3439*$B$37</f>
        <v>253</v>
      </c>
      <c r="O3473" s="1">
        <f>学習データ!O3439*$B$37</f>
        <v>253</v>
      </c>
      <c r="P3473" s="1">
        <f>学習データ!P3439*$B$37</f>
        <v>242</v>
      </c>
      <c r="Q3473" s="1">
        <f>学習データ!Q3439*$B$37</f>
        <v>105</v>
      </c>
      <c r="R3473" s="1">
        <f>学習データ!R3439*$B$37</f>
        <v>0</v>
      </c>
      <c r="S3473" s="1">
        <f>学習データ!S3439*$B$37</f>
        <v>0</v>
      </c>
      <c r="T3473" s="1">
        <f>学習データ!T3439*$B$37</f>
        <v>0</v>
      </c>
      <c r="U3473" s="1">
        <f>学習データ!U3439*$B$37</f>
        <v>0</v>
      </c>
      <c r="V3473" s="1">
        <f>学習データ!V3439*$B$37</f>
        <v>0</v>
      </c>
      <c r="W3473" s="1">
        <f>学習データ!W3439*$B$37</f>
        <v>0</v>
      </c>
      <c r="X3473" s="1">
        <f>学習データ!X3439*$B$37</f>
        <v>0</v>
      </c>
      <c r="Y3473" s="1">
        <f>学習データ!Y3439*$B$37</f>
        <v>0</v>
      </c>
      <c r="Z3473" s="1">
        <f>学習データ!Z3439*$B$37</f>
        <v>0</v>
      </c>
      <c r="AA3473" s="1">
        <f>学習データ!AA3439*$B$37</f>
        <v>0</v>
      </c>
      <c r="AB3473" s="1">
        <f>学習データ!AB3439*$B$37</f>
        <v>0</v>
      </c>
      <c r="AC3473" s="1">
        <f>学習データ!AC3439*$B$37</f>
        <v>0</v>
      </c>
      <c r="AD3473" s="1">
        <f>学習データ!AD3439*$B$37</f>
        <v>0</v>
      </c>
      <c r="AE3473" s="14"/>
      <c r="AF3473" s="14"/>
      <c r="AG3473" s="14"/>
      <c r="AH3473" s="29"/>
      <c r="AI3473" s="25"/>
      <c r="AJ3473" s="7">
        <v>13</v>
      </c>
      <c r="AK3473" s="36">
        <f t="shared" ca="1" si="18079"/>
        <v>0</v>
      </c>
      <c r="AL3473" s="36">
        <f t="shared" ca="1" si="18080"/>
        <v>0</v>
      </c>
      <c r="AM3473" s="36">
        <f t="shared" ca="1" si="18081"/>
        <v>0</v>
      </c>
      <c r="AN3473" s="36">
        <f t="shared" ca="1" si="18082"/>
        <v>0</v>
      </c>
      <c r="AO3473" s="36">
        <f t="shared" ca="1" si="18083"/>
        <v>0</v>
      </c>
      <c r="AP3473" s="36">
        <f t="shared" ca="1" si="18084"/>
        <v>0</v>
      </c>
      <c r="AQ3473" s="36">
        <f t="shared" ca="1" si="18085"/>
        <v>0</v>
      </c>
      <c r="AR3473" s="36">
        <f t="shared" ca="1" si="18086"/>
        <v>0</v>
      </c>
      <c r="AS3473" s="36">
        <f t="shared" ca="1" si="18087"/>
        <v>0</v>
      </c>
      <c r="AT3473" s="36">
        <f t="shared" ca="1" si="18088"/>
        <v>0</v>
      </c>
      <c r="AU3473" s="36">
        <f t="shared" ca="1" si="18089"/>
        <v>0</v>
      </c>
      <c r="AV3473" s="36">
        <f t="shared" ca="1" si="18090"/>
        <v>0</v>
      </c>
      <c r="AW3473" s="36">
        <f t="shared" ca="1" si="18091"/>
        <v>0</v>
      </c>
      <c r="AX3473" s="36">
        <f t="shared" ca="1" si="18092"/>
        <v>0</v>
      </c>
      <c r="AY3473" s="25"/>
      <c r="AZ3473" s="7">
        <v>13</v>
      </c>
      <c r="BA3473" s="36">
        <f t="shared" ca="1" si="18093"/>
        <v>0</v>
      </c>
      <c r="BB3473" s="36">
        <f t="shared" ca="1" si="18094"/>
        <v>0</v>
      </c>
      <c r="BC3473" s="36">
        <f t="shared" ca="1" si="18095"/>
        <v>0</v>
      </c>
      <c r="BD3473" s="36">
        <f t="shared" ca="1" si="18096"/>
        <v>0</v>
      </c>
      <c r="BE3473" s="36">
        <f t="shared" ca="1" si="18097"/>
        <v>0</v>
      </c>
      <c r="BF3473" s="36">
        <f t="shared" ca="1" si="18098"/>
        <v>0</v>
      </c>
      <c r="BG3473" s="36">
        <f t="shared" ca="1" si="18099"/>
        <v>0</v>
      </c>
      <c r="BH3473" s="36">
        <f t="shared" ca="1" si="18100"/>
        <v>0</v>
      </c>
      <c r="BI3473" s="36">
        <f t="shared" ca="1" si="18101"/>
        <v>0</v>
      </c>
      <c r="BJ3473" s="36">
        <f t="shared" ca="1" si="18102"/>
        <v>0</v>
      </c>
      <c r="BK3473" s="36">
        <f t="shared" ca="1" si="18103"/>
        <v>0</v>
      </c>
      <c r="BL3473" s="36">
        <f t="shared" ca="1" si="18104"/>
        <v>0</v>
      </c>
      <c r="BM3473" s="36">
        <f t="shared" ca="1" si="18105"/>
        <v>0</v>
      </c>
      <c r="BN3473" s="36">
        <f t="shared" ca="1" si="18106"/>
        <v>0</v>
      </c>
      <c r="BO3473" s="25"/>
      <c r="BP3473" s="25"/>
      <c r="BQ3473" s="23"/>
      <c r="BR3473" s="25" t="s">
        <v>27</v>
      </c>
      <c r="BS3473" s="25"/>
      <c r="BT3473" s="25"/>
      <c r="BU3473" s="25"/>
      <c r="BV3473" s="25"/>
      <c r="BW3473" s="25"/>
      <c r="BX3473" s="25" t="s">
        <v>26</v>
      </c>
      <c r="BY3473" s="25"/>
      <c r="BZ3473" s="25"/>
      <c r="CA3473" s="25"/>
      <c r="CB3473" s="25"/>
      <c r="CC3473" s="25"/>
      <c r="CD3473" s="25"/>
      <c r="CE3473" s="25" t="s">
        <v>28</v>
      </c>
      <c r="CF3473" s="25"/>
      <c r="CG3473" s="25"/>
      <c r="CH3473" s="25"/>
      <c r="CI3473" s="25"/>
      <c r="CJ3473" s="25"/>
      <c r="CK3473" s="25" t="s">
        <v>26</v>
      </c>
      <c r="CL3473" s="25"/>
      <c r="CM3473" s="25"/>
      <c r="CN3473" s="25"/>
      <c r="CO3473" s="25"/>
      <c r="CP3473" s="25"/>
      <c r="CQ3473" s="25"/>
      <c r="CR3473" s="25"/>
      <c r="CS3473" s="25"/>
      <c r="CT3473" s="25"/>
      <c r="CU3473" s="25"/>
      <c r="CV3473" s="25"/>
      <c r="CW3473" s="25"/>
      <c r="CX3473" s="25"/>
      <c r="CY3473" s="25"/>
      <c r="CZ3473" s="25"/>
      <c r="DA3473" s="25"/>
      <c r="DB3473" s="25"/>
      <c r="DC3473" s="25"/>
      <c r="DD3473" s="25"/>
      <c r="DE3473" s="40"/>
      <c r="DF3473" s="25"/>
      <c r="DG3473" s="14" t="s">
        <v>29</v>
      </c>
      <c r="DH3473" s="14"/>
      <c r="DI3473" s="14"/>
      <c r="DJ3473" s="14"/>
      <c r="DK3473" s="14"/>
      <c r="DL3473" s="14"/>
      <c r="DM3473" s="14"/>
      <c r="DN3473" s="14"/>
      <c r="DO3473" s="25"/>
      <c r="DP3473" s="14" t="s">
        <v>29</v>
      </c>
      <c r="DQ3473" s="14"/>
      <c r="DR3473" s="14"/>
      <c r="DS3473" s="14"/>
      <c r="DT3473" s="14"/>
      <c r="DU3473" s="14"/>
      <c r="DV3473" s="14"/>
      <c r="DW3473" s="14"/>
      <c r="DX3473" s="14"/>
      <c r="DY3473" s="14"/>
      <c r="DZ3473" s="14"/>
      <c r="EA3473" s="14"/>
      <c r="EB3473" s="14"/>
      <c r="EC3473" s="14"/>
      <c r="ED3473" s="14"/>
      <c r="EE3473" s="14"/>
      <c r="EF3473" s="19"/>
      <c r="EG3473" s="23"/>
      <c r="EH3473" s="50"/>
      <c r="EI3473" s="7">
        <v>1</v>
      </c>
      <c r="EJ3473" s="1">
        <f t="shared" ref="EJ3473:EJ3476" ca="1" si="18190">1/(1+EXP(-SUMPRODUCT($EI$26:$EK$28,DZ3461:EB3463)+$EL$26))</f>
        <v>6.0986029056902362E-3</v>
      </c>
      <c r="EK3473" s="1">
        <f t="shared" ref="EK3473:EK3476" ca="1" si="18191">1/(1+EXP(-SUMPRODUCT($EI$26:$EK$28,EA3461:EC3463)+$EL$26))</f>
        <v>8.765056444898819E-4</v>
      </c>
      <c r="EL3473" s="1">
        <f t="shared" ref="EL3473:EL3476" ca="1" si="18192">1/(1+EXP(-SUMPRODUCT($EI$26:$EK$28,EB3461:ED3463)+$EL$26))</f>
        <v>1.4502804873806657E-4</v>
      </c>
      <c r="EM3473" s="1">
        <f t="shared" ref="EM3473:EM3476" ca="1" si="18193">1/(1+EXP(-SUMPRODUCT($EI$26:$EK$28,EC3461:EE3463)+$EL$26))</f>
        <v>7.3385686755461409E-6</v>
      </c>
      <c r="EN3473" s="25"/>
      <c r="EO3473" s="50"/>
      <c r="EP3473" s="7">
        <v>2</v>
      </c>
      <c r="EQ3473" s="1">
        <f t="shared" ref="EQ3473" ca="1" si="18194">MAX(EJ3487:EK3488)</f>
        <v>5.5885095477577487E-2</v>
      </c>
      <c r="ER3473" s="1">
        <f t="shared" ref="ER3473" ca="1" si="18195">MAX(EL3487:EM3488)</f>
        <v>5.2876892523903013E-2</v>
      </c>
      <c r="ES3473" s="25"/>
      <c r="ET3473" s="23"/>
      <c r="EU3473" s="14"/>
      <c r="EV3473" s="14"/>
      <c r="EW3473" s="14"/>
      <c r="EX3473" s="14"/>
      <c r="EY3473" s="14"/>
      <c r="EZ3473" s="14"/>
      <c r="FA3473" s="14"/>
      <c r="FB3473" s="14"/>
      <c r="FC3473" s="19"/>
    </row>
    <row r="3474" spans="1:159" x14ac:dyDescent="0.2">
      <c r="A3474" s="55"/>
      <c r="B3474" s="18">
        <v>14</v>
      </c>
      <c r="C3474" s="1">
        <f>学習データ!C3440*$B$37</f>
        <v>0</v>
      </c>
      <c r="D3474" s="1">
        <f>学習データ!D3440*$B$37</f>
        <v>0</v>
      </c>
      <c r="E3474" s="1">
        <f>学習データ!E3440*$B$37</f>
        <v>0</v>
      </c>
      <c r="F3474" s="1">
        <f>学習データ!F3440*$B$37</f>
        <v>0</v>
      </c>
      <c r="G3474" s="1">
        <f>学習データ!G3440*$B$37</f>
        <v>0</v>
      </c>
      <c r="H3474" s="1">
        <f>学習データ!H3440*$B$37</f>
        <v>0</v>
      </c>
      <c r="I3474" s="1">
        <f>学習データ!I3440*$B$37</f>
        <v>0</v>
      </c>
      <c r="J3474" s="1">
        <f>学習データ!J3440*$B$37</f>
        <v>0</v>
      </c>
      <c r="K3474" s="1">
        <f>学習データ!K3440*$B$37</f>
        <v>0</v>
      </c>
      <c r="L3474" s="1">
        <f>学習データ!L3440*$B$37</f>
        <v>4</v>
      </c>
      <c r="M3474" s="1">
        <f>学習データ!M3440*$B$37</f>
        <v>52</v>
      </c>
      <c r="N3474" s="1">
        <f>学習データ!N3440*$B$37</f>
        <v>178</v>
      </c>
      <c r="O3474" s="1">
        <f>学習データ!O3440*$B$37</f>
        <v>253</v>
      </c>
      <c r="P3474" s="1">
        <f>学習データ!P3440*$B$37</f>
        <v>253</v>
      </c>
      <c r="Q3474" s="1">
        <f>学習データ!Q3440*$B$37</f>
        <v>254</v>
      </c>
      <c r="R3474" s="1">
        <f>学習データ!R3440*$B$37</f>
        <v>242</v>
      </c>
      <c r="S3474" s="1">
        <f>学習データ!S3440*$B$37</f>
        <v>225</v>
      </c>
      <c r="T3474" s="1">
        <f>学習データ!T3440*$B$37</f>
        <v>99</v>
      </c>
      <c r="U3474" s="1">
        <f>学習データ!U3440*$B$37</f>
        <v>0</v>
      </c>
      <c r="V3474" s="1">
        <f>学習データ!V3440*$B$37</f>
        <v>0</v>
      </c>
      <c r="W3474" s="1">
        <f>学習データ!W3440*$B$37</f>
        <v>0</v>
      </c>
      <c r="X3474" s="1">
        <f>学習データ!X3440*$B$37</f>
        <v>0</v>
      </c>
      <c r="Y3474" s="1">
        <f>学習データ!Y3440*$B$37</f>
        <v>0</v>
      </c>
      <c r="Z3474" s="1">
        <f>学習データ!Z3440*$B$37</f>
        <v>0</v>
      </c>
      <c r="AA3474" s="1">
        <f>学習データ!AA3440*$B$37</f>
        <v>0</v>
      </c>
      <c r="AB3474" s="1">
        <f>学習データ!AB3440*$B$37</f>
        <v>0</v>
      </c>
      <c r="AC3474" s="1">
        <f>学習データ!AC3440*$B$37</f>
        <v>0</v>
      </c>
      <c r="AD3474" s="1">
        <f>学習データ!AD3440*$B$37</f>
        <v>0</v>
      </c>
      <c r="AE3474" s="14"/>
      <c r="AF3474" s="14"/>
      <c r="AG3474" s="14"/>
      <c r="AH3474" s="29"/>
      <c r="AI3474" s="25"/>
      <c r="AJ3474" s="7">
        <v>14</v>
      </c>
      <c r="AK3474" s="36">
        <f t="shared" ca="1" si="18079"/>
        <v>0</v>
      </c>
      <c r="AL3474" s="36">
        <f t="shared" ca="1" si="18080"/>
        <v>0</v>
      </c>
      <c r="AM3474" s="36">
        <f t="shared" ca="1" si="18081"/>
        <v>0</v>
      </c>
      <c r="AN3474" s="36">
        <f t="shared" ca="1" si="18082"/>
        <v>0</v>
      </c>
      <c r="AO3474" s="36">
        <f t="shared" ca="1" si="18083"/>
        <v>0</v>
      </c>
      <c r="AP3474" s="36">
        <f t="shared" ca="1" si="18084"/>
        <v>0</v>
      </c>
      <c r="AQ3474" s="36">
        <f t="shared" ca="1" si="18085"/>
        <v>0</v>
      </c>
      <c r="AR3474" s="36">
        <f t="shared" ca="1" si="18086"/>
        <v>0</v>
      </c>
      <c r="AS3474" s="36">
        <f t="shared" ca="1" si="18087"/>
        <v>0</v>
      </c>
      <c r="AT3474" s="36">
        <f t="shared" ca="1" si="18088"/>
        <v>0</v>
      </c>
      <c r="AU3474" s="36">
        <f t="shared" ca="1" si="18089"/>
        <v>0</v>
      </c>
      <c r="AV3474" s="36">
        <f t="shared" ca="1" si="18090"/>
        <v>0</v>
      </c>
      <c r="AW3474" s="36">
        <f t="shared" ca="1" si="18091"/>
        <v>0</v>
      </c>
      <c r="AX3474" s="36">
        <f t="shared" ca="1" si="18092"/>
        <v>0</v>
      </c>
      <c r="AY3474" s="25"/>
      <c r="AZ3474" s="7">
        <v>14</v>
      </c>
      <c r="BA3474" s="36">
        <f t="shared" ca="1" si="18093"/>
        <v>0</v>
      </c>
      <c r="BB3474" s="36">
        <f t="shared" ca="1" si="18094"/>
        <v>0</v>
      </c>
      <c r="BC3474" s="36">
        <f t="shared" ca="1" si="18095"/>
        <v>0</v>
      </c>
      <c r="BD3474" s="36">
        <f t="shared" ca="1" si="18096"/>
        <v>0</v>
      </c>
      <c r="BE3474" s="36">
        <f t="shared" ca="1" si="18097"/>
        <v>0</v>
      </c>
      <c r="BF3474" s="36">
        <f t="shared" ca="1" si="18098"/>
        <v>0</v>
      </c>
      <c r="BG3474" s="36">
        <f t="shared" ca="1" si="18099"/>
        <v>0</v>
      </c>
      <c r="BH3474" s="36">
        <f t="shared" ca="1" si="18100"/>
        <v>0</v>
      </c>
      <c r="BI3474" s="36">
        <f t="shared" ca="1" si="18101"/>
        <v>0</v>
      </c>
      <c r="BJ3474" s="36">
        <f t="shared" ca="1" si="18102"/>
        <v>0</v>
      </c>
      <c r="BK3474" s="36">
        <f t="shared" ca="1" si="18103"/>
        <v>0</v>
      </c>
      <c r="BL3474" s="36">
        <f t="shared" ca="1" si="18104"/>
        <v>0</v>
      </c>
      <c r="BM3474" s="36">
        <f t="shared" ca="1" si="18105"/>
        <v>0</v>
      </c>
      <c r="BN3474" s="36">
        <f t="shared" ca="1" si="18106"/>
        <v>0</v>
      </c>
      <c r="BO3474" s="25"/>
      <c r="BP3474" s="25"/>
      <c r="BQ3474" s="23"/>
      <c r="BR3474" s="7">
        <v>0</v>
      </c>
      <c r="BS3474" s="7">
        <v>1</v>
      </c>
      <c r="BT3474" s="7">
        <v>2</v>
      </c>
      <c r="BU3474" s="7">
        <v>3</v>
      </c>
      <c r="BV3474" s="7">
        <v>4</v>
      </c>
      <c r="BW3474" s="7">
        <v>5</v>
      </c>
      <c r="BX3474" s="7">
        <v>6</v>
      </c>
      <c r="BY3474" s="7">
        <v>7</v>
      </c>
      <c r="BZ3474" s="7">
        <v>8</v>
      </c>
      <c r="CA3474" s="7">
        <v>9</v>
      </c>
      <c r="CB3474" s="7">
        <v>10</v>
      </c>
      <c r="CC3474" s="7">
        <v>11</v>
      </c>
      <c r="CD3474" s="25"/>
      <c r="CE3474" s="7">
        <v>0</v>
      </c>
      <c r="CF3474" s="7">
        <v>1</v>
      </c>
      <c r="CG3474" s="7">
        <v>2</v>
      </c>
      <c r="CH3474" s="7">
        <v>3</v>
      </c>
      <c r="CI3474" s="7">
        <v>4</v>
      </c>
      <c r="CJ3474" s="7">
        <v>5</v>
      </c>
      <c r="CK3474" s="7">
        <v>6</v>
      </c>
      <c r="CL3474" s="7">
        <v>7</v>
      </c>
      <c r="CM3474" s="7">
        <v>8</v>
      </c>
      <c r="CN3474" s="7">
        <v>9</v>
      </c>
      <c r="CO3474" s="7">
        <v>10</v>
      </c>
      <c r="CP3474" s="7">
        <v>11</v>
      </c>
      <c r="CQ3474" s="25"/>
      <c r="CR3474" s="25"/>
      <c r="CS3474" s="25"/>
      <c r="CT3474" s="25"/>
      <c r="CU3474" s="25"/>
      <c r="CV3474" s="25"/>
      <c r="CW3474" s="25"/>
      <c r="CX3474" s="25"/>
      <c r="CY3474" s="25"/>
      <c r="CZ3474" s="25"/>
      <c r="DA3474" s="25"/>
      <c r="DB3474" s="25"/>
      <c r="DC3474" s="25"/>
      <c r="DD3474" s="25"/>
      <c r="DE3474" s="40"/>
      <c r="DF3474" s="50">
        <v>4</v>
      </c>
      <c r="DG3474" s="7">
        <v>0</v>
      </c>
      <c r="DH3474" s="7">
        <v>1</v>
      </c>
      <c r="DI3474" s="7">
        <v>2</v>
      </c>
      <c r="DJ3474" s="7">
        <v>3</v>
      </c>
      <c r="DK3474" s="7">
        <v>4</v>
      </c>
      <c r="DL3474" s="7">
        <v>5</v>
      </c>
      <c r="DM3474" s="7">
        <v>6</v>
      </c>
      <c r="DN3474" s="14"/>
      <c r="DO3474" s="50">
        <v>5</v>
      </c>
      <c r="DP3474" s="7">
        <v>0</v>
      </c>
      <c r="DQ3474" s="7">
        <v>1</v>
      </c>
      <c r="DR3474" s="7">
        <v>2</v>
      </c>
      <c r="DS3474" s="7">
        <v>3</v>
      </c>
      <c r="DT3474" s="7">
        <v>4</v>
      </c>
      <c r="DU3474" s="7">
        <v>5</v>
      </c>
      <c r="DV3474" s="7">
        <v>6</v>
      </c>
      <c r="DW3474" s="14"/>
      <c r="DX3474" s="14"/>
      <c r="DY3474" s="14"/>
      <c r="DZ3474" s="14"/>
      <c r="EA3474" s="14"/>
      <c r="EB3474" s="14"/>
      <c r="EC3474" s="14"/>
      <c r="ED3474" s="14"/>
      <c r="EE3474" s="14"/>
      <c r="EF3474" s="19"/>
      <c r="EG3474" s="23"/>
      <c r="EH3474" s="50"/>
      <c r="EI3474" s="7">
        <v>2</v>
      </c>
      <c r="EJ3474" s="1">
        <f t="shared" ca="1" si="18190"/>
        <v>2.6626267349612823E-2</v>
      </c>
      <c r="EK3474" s="1">
        <f t="shared" ca="1" si="18191"/>
        <v>2.8847789123336107E-2</v>
      </c>
      <c r="EL3474" s="1">
        <f t="shared" ca="1" si="18192"/>
        <v>4.1125424564805668E-2</v>
      </c>
      <c r="EM3474" s="1">
        <f t="shared" ca="1" si="18193"/>
        <v>0.7250903743783963</v>
      </c>
      <c r="EN3474" s="25"/>
      <c r="EO3474" s="25"/>
      <c r="EP3474" s="25"/>
      <c r="EQ3474" s="25"/>
      <c r="ER3474" s="25"/>
      <c r="ES3474" s="25"/>
      <c r="ET3474" s="23"/>
      <c r="EU3474" s="14"/>
      <c r="EV3474" s="14"/>
      <c r="EW3474" s="14"/>
      <c r="EX3474" s="14"/>
      <c r="EY3474" s="14"/>
      <c r="EZ3474" s="14"/>
      <c r="FA3474" s="14"/>
      <c r="FB3474" s="14"/>
      <c r="FC3474" s="19"/>
    </row>
    <row r="3475" spans="1:159" x14ac:dyDescent="0.2">
      <c r="A3475" s="55"/>
      <c r="B3475" s="18">
        <v>15</v>
      </c>
      <c r="C3475" s="1">
        <f>学習データ!C3441*$B$37</f>
        <v>0</v>
      </c>
      <c r="D3475" s="1">
        <f>学習データ!D3441*$B$37</f>
        <v>0</v>
      </c>
      <c r="E3475" s="1">
        <f>学習データ!E3441*$B$37</f>
        <v>0</v>
      </c>
      <c r="F3475" s="1">
        <f>学習データ!F3441*$B$37</f>
        <v>0</v>
      </c>
      <c r="G3475" s="1">
        <f>学習データ!G3441*$B$37</f>
        <v>0</v>
      </c>
      <c r="H3475" s="1">
        <f>学習データ!H3441*$B$37</f>
        <v>0</v>
      </c>
      <c r="I3475" s="1">
        <f>学習データ!I3441*$B$37</f>
        <v>0</v>
      </c>
      <c r="J3475" s="1">
        <f>学習データ!J3441*$B$37</f>
        <v>0</v>
      </c>
      <c r="K3475" s="1">
        <f>学習データ!K3441*$B$37</f>
        <v>0</v>
      </c>
      <c r="L3475" s="1">
        <f>学習データ!L3441*$B$37</f>
        <v>0</v>
      </c>
      <c r="M3475" s="1">
        <f>学習データ!M3441*$B$37</f>
        <v>0</v>
      </c>
      <c r="N3475" s="1">
        <f>学習データ!N3441*$B$37</f>
        <v>0</v>
      </c>
      <c r="O3475" s="1">
        <f>学習データ!O3441*$B$37</f>
        <v>0</v>
      </c>
      <c r="P3475" s="1">
        <f>学習データ!P3441*$B$37</f>
        <v>0</v>
      </c>
      <c r="Q3475" s="1">
        <f>学習データ!Q3441*$B$37</f>
        <v>6</v>
      </c>
      <c r="R3475" s="1">
        <f>学習データ!R3441*$B$37</f>
        <v>191</v>
      </c>
      <c r="S3475" s="1">
        <f>学習データ!S3441*$B$37</f>
        <v>250</v>
      </c>
      <c r="T3475" s="1">
        <f>学習データ!T3441*$B$37</f>
        <v>255</v>
      </c>
      <c r="U3475" s="1">
        <f>学習データ!U3441*$B$37</f>
        <v>138</v>
      </c>
      <c r="V3475" s="1">
        <f>学習データ!V3441*$B$37</f>
        <v>3</v>
      </c>
      <c r="W3475" s="1">
        <f>学習データ!W3441*$B$37</f>
        <v>0</v>
      </c>
      <c r="X3475" s="1">
        <f>学習データ!X3441*$B$37</f>
        <v>0</v>
      </c>
      <c r="Y3475" s="1">
        <f>学習データ!Y3441*$B$37</f>
        <v>0</v>
      </c>
      <c r="Z3475" s="1">
        <f>学習データ!Z3441*$B$37</f>
        <v>0</v>
      </c>
      <c r="AA3475" s="1">
        <f>学習データ!AA3441*$B$37</f>
        <v>0</v>
      </c>
      <c r="AB3475" s="1">
        <f>学習データ!AB3441*$B$37</f>
        <v>0</v>
      </c>
      <c r="AC3475" s="1">
        <f>学習データ!AC3441*$B$37</f>
        <v>0</v>
      </c>
      <c r="AD3475" s="1">
        <f>学習データ!AD3441*$B$37</f>
        <v>0</v>
      </c>
      <c r="AE3475" s="14"/>
      <c r="AF3475" s="14"/>
      <c r="AG3475" s="14"/>
      <c r="AH3475" s="29"/>
      <c r="AI3475" s="25"/>
      <c r="AJ3475" s="25"/>
      <c r="AK3475" s="25"/>
      <c r="AL3475" s="25"/>
      <c r="AM3475" s="25"/>
      <c r="AN3475" s="25"/>
      <c r="AO3475" s="25"/>
      <c r="AP3475" s="25"/>
      <c r="AQ3475" s="25"/>
      <c r="AR3475" s="25"/>
      <c r="AS3475" s="25"/>
      <c r="AT3475" s="25"/>
      <c r="AU3475" s="25"/>
      <c r="AV3475" s="25"/>
      <c r="AW3475" s="25"/>
      <c r="AX3475" s="25"/>
      <c r="AY3475" s="25"/>
      <c r="AZ3475" s="25"/>
      <c r="BA3475" s="25"/>
      <c r="BB3475" s="25"/>
      <c r="BC3475" s="25"/>
      <c r="BD3475" s="25"/>
      <c r="BE3475" s="25"/>
      <c r="BF3475" s="25"/>
      <c r="BG3475" s="25"/>
      <c r="BH3475" s="25"/>
      <c r="BI3475" s="25"/>
      <c r="BJ3475" s="25"/>
      <c r="BK3475" s="25"/>
      <c r="BL3475" s="25"/>
      <c r="BM3475" s="25"/>
      <c r="BN3475" s="25"/>
      <c r="BO3475" s="25"/>
      <c r="BP3475" s="25"/>
      <c r="BQ3475" s="23"/>
      <c r="BR3475" s="7">
        <v>1</v>
      </c>
      <c r="BS3475" s="1">
        <f t="shared" ref="BS3475:BS3485" ca="1" si="18196">1/(1+EXP(-SUMPRODUCT($BS$27:$BV$30,BA3461:BD3464)+$BW$27))</f>
        <v>0.23714300153605961</v>
      </c>
      <c r="BT3475" s="1">
        <f t="shared" ref="BT3475:BT3485" ca="1" si="18197">1/(1+EXP(-SUMPRODUCT($BS$27:$BV$30,BB3461:BE3464)+$BW$27))</f>
        <v>0.23714300153605961</v>
      </c>
      <c r="BU3475" s="1">
        <f t="shared" ref="BU3475:BU3485" ca="1" si="18198">1/(1+EXP(-SUMPRODUCT($BS$27:$BV$30,BC3461:BF3464)+$BW$27))</f>
        <v>0.23714300153605961</v>
      </c>
      <c r="BV3475" s="1">
        <f t="shared" ref="BV3475:BV3485" ca="1" si="18199">1/(1+EXP(-SUMPRODUCT($BS$27:$BV$30,BD3461:BG3464)+$BW$27))</f>
        <v>0.23714300153605961</v>
      </c>
      <c r="BW3475" s="1">
        <f t="shared" ref="BW3475:BW3485" ca="1" si="18200">1/(1+EXP(-SUMPRODUCT($BS$27:$BV$30,BE3461:BH3464)+$BW$27))</f>
        <v>0.18946556253884583</v>
      </c>
      <c r="BX3475" s="1">
        <f t="shared" ref="BX3475:BX3485" ca="1" si="18201">1/(1+EXP(-SUMPRODUCT($BS$27:$BV$30,BF3461:BI3464)+$BW$27))</f>
        <v>2.1993071430652152E-3</v>
      </c>
      <c r="BY3475" s="1">
        <f t="shared" ref="BY3475:BY3485" ca="1" si="18202">1/(1+EXP(-SUMPRODUCT($BS$27:$BV$30,BG3461:BJ3464)+$BW$27))</f>
        <v>2.8231487290779054E-3</v>
      </c>
      <c r="BZ3475" s="1">
        <f t="shared" ref="BZ3475:BZ3485" ca="1" si="18203">1/(1+EXP(-SUMPRODUCT($BS$27:$BV$30,BH3461:BK3464)+$BW$27))</f>
        <v>2.4060566841101051E-3</v>
      </c>
      <c r="CA3475" s="1">
        <f t="shared" ref="CA3475:CA3485" ca="1" si="18204">1/(1+EXP(-SUMPRODUCT($BS$27:$BV$30,BI3461:BL3464)+$BW$27))</f>
        <v>2.401338816864349E-3</v>
      </c>
      <c r="CB3475" s="1">
        <f t="shared" ref="CB3475:CB3485" ca="1" si="18205">1/(1+EXP(-SUMPRODUCT($BS$27:$BV$30,BJ3461:BM3464)+$BW$27))</f>
        <v>3.2018344976914568E-3</v>
      </c>
      <c r="CC3475" s="1">
        <f t="shared" ref="CC3475:CC3485" ca="1" si="18206">1/(1+EXP(-SUMPRODUCT($BS$27:$BV$30,BK3461:BN3464)+$BW$27))</f>
        <v>0.26417225758411805</v>
      </c>
      <c r="CD3475" s="25"/>
      <c r="CE3475" s="7">
        <v>1</v>
      </c>
      <c r="CF3475" s="1">
        <f t="shared" ref="CF3475:CF3485" ca="1" si="18207">1/(1+EXP(-SUMPRODUCT($BS$31:$BV$34,BA3461:BD3464)+$BW$31))</f>
        <v>0.42673007297672289</v>
      </c>
      <c r="CG3475" s="1">
        <f t="shared" ref="CG3475:CG3485" ca="1" si="18208">1/(1+EXP(-SUMPRODUCT($BS$31:$BV$34,BB3461:BE3464)+$BW$31))</f>
        <v>0.42673007297672289</v>
      </c>
      <c r="CH3475" s="1">
        <f t="shared" ref="CH3475:CH3485" ca="1" si="18209">1/(1+EXP(-SUMPRODUCT($BS$31:$BV$34,BC3461:BF3464)+$BW$31))</f>
        <v>0.42673007297672289</v>
      </c>
      <c r="CI3475" s="1">
        <f t="shared" ref="CI3475:CI3485" ca="1" si="18210">1/(1+EXP(-SUMPRODUCT($BS$31:$BV$34,BD3461:BG3464)+$BW$31))</f>
        <v>0.42673007297672289</v>
      </c>
      <c r="CJ3475" s="1">
        <f t="shared" ref="CJ3475:CJ3485" ca="1" si="18211">1/(1+EXP(-SUMPRODUCT($BS$31:$BV$34,BE3461:BH3464)+$BW$31))</f>
        <v>0.42646894861009876</v>
      </c>
      <c r="CK3475" s="1">
        <f t="shared" ref="CK3475:CK3485" ca="1" si="18212">1/(1+EXP(-SUMPRODUCT($BS$31:$BV$34,BF3461:BI3464)+$BW$31))</f>
        <v>0.35468119083298633</v>
      </c>
      <c r="CL3475" s="1">
        <f t="shared" ref="CL3475:CL3485" ca="1" si="18213">1/(1+EXP(-SUMPRODUCT($BS$31:$BV$34,BG3461:BJ3464)+$BW$31))</f>
        <v>0.88806562810380718</v>
      </c>
      <c r="CM3475" s="1">
        <f t="shared" ref="CM3475:CM3485" ca="1" si="18214">1/(1+EXP(-SUMPRODUCT($BS$31:$BV$34,BH3461:BK3464)+$BW$31))</f>
        <v>0.89866858480674394</v>
      </c>
      <c r="CN3475" s="1">
        <f t="shared" ref="CN3475:CN3485" ca="1" si="18215">1/(1+EXP(-SUMPRODUCT($BS$31:$BV$34,BI3461:BL3464)+$BW$31))</f>
        <v>0.89875521384025925</v>
      </c>
      <c r="CO3475" s="1">
        <f t="shared" ref="CO3475:CO3485" ca="1" si="18216">1/(1+EXP(-SUMPRODUCT($BS$31:$BV$34,BJ3461:BM3464)+$BW$31))</f>
        <v>0.89885347378456359</v>
      </c>
      <c r="CP3475" s="1">
        <f t="shared" ref="CP3475:CP3485" ca="1" si="18217">1/(1+EXP(-SUMPRODUCT($BS$31:$BV$34,BK3461:BN3464)+$BW$31))</f>
        <v>0.92346724429699156</v>
      </c>
      <c r="CQ3475" s="25"/>
      <c r="CR3475" s="25"/>
      <c r="CS3475" s="25"/>
      <c r="CT3475" s="25"/>
      <c r="CU3475" s="25"/>
      <c r="CV3475" s="25"/>
      <c r="CW3475" s="25"/>
      <c r="CX3475" s="25"/>
      <c r="CY3475" s="25"/>
      <c r="CZ3475" s="25"/>
      <c r="DA3475" s="25"/>
      <c r="DB3475" s="25"/>
      <c r="DC3475" s="25"/>
      <c r="DD3475" s="25"/>
      <c r="DE3475" s="40"/>
      <c r="DF3475" s="50"/>
      <c r="DG3475" s="7">
        <v>1</v>
      </c>
      <c r="DH3475" s="1">
        <f t="shared" ref="DH3475:DH3480" ca="1" si="18218">MAX(OFFSET(BS3475,$BR3474,BR$54,2,2))*$DF$37</f>
        <v>0.23714300153605961</v>
      </c>
      <c r="DI3475" s="1">
        <f t="shared" ref="DI3475:DI3480" ca="1" si="18219">MAX(OFFSET(BT3475,$BR3474,BS$54,2,2))*$DF$37</f>
        <v>0.23714300153605961</v>
      </c>
      <c r="DJ3475" s="1">
        <f t="shared" ref="DJ3475:DJ3480" ca="1" si="18220">MAX(OFFSET(BU3475,$BR3474,BT$54,2,2))*$DF$37</f>
        <v>0.18946556253884583</v>
      </c>
      <c r="DK3475" s="1">
        <f t="shared" ref="DK3475:DK3480" ca="1" si="18221">MAX(OFFSET(BV3475,$BR3474,BU$54,2,2))*$DF$37</f>
        <v>0.99780657595291411</v>
      </c>
      <c r="DL3475" s="1">
        <f t="shared" ref="DL3475:DL3480" ca="1" si="18222">MAX(OFFSET(BW3475,$BR3474,BV$54,2,2))*$DF$37</f>
        <v>0.99716266800835851</v>
      </c>
      <c r="DM3475" s="1">
        <f t="shared" ref="DM3475:DM3480" ca="1" si="18223">MAX(OFFSET(BX3475,$BR3474,BW$54,2,2))*$DF$37</f>
        <v>0.91180784253042846</v>
      </c>
      <c r="DN3475" s="14"/>
      <c r="DO3475" s="50"/>
      <c r="DP3475" s="7">
        <v>1</v>
      </c>
      <c r="DQ3475" s="1">
        <f t="shared" ref="DQ3475:DQ3480" ca="1" si="18224">MAX(OFFSET(CF3475,$CE3474,CE$54,2,2))*$DF$37</f>
        <v>0.42673007297672289</v>
      </c>
      <c r="DR3475" s="1">
        <f t="shared" ref="DR3475:DR3480" ca="1" si="18225">MAX(OFFSET(CG3475,$CE3474,CF$54,2,2))*$DF$37</f>
        <v>0.42673007297672289</v>
      </c>
      <c r="DS3475" s="1">
        <f t="shared" ref="DS3475:DS3480" ca="1" si="18226">MAX(OFFSET(CH3475,$CE3474,CG$54,2,2))*$DF$37</f>
        <v>0.98110295561698591</v>
      </c>
      <c r="DT3475" s="1">
        <f t="shared" ref="DT3475:DT3480" ca="1" si="18227">MAX(OFFSET(CI3475,$CE3474,CH$54,2,2))*$DF$37</f>
        <v>0.99828322189932572</v>
      </c>
      <c r="DU3475" s="1">
        <f t="shared" ref="DU3475:DU3480" ca="1" si="18228">MAX(OFFSET(CJ3475,$CE3474,CI$54,2,2))*$DF$37</f>
        <v>0.97730291932274782</v>
      </c>
      <c r="DV3475" s="1">
        <f t="shared" ref="DV3475:DV3480" ca="1" si="18229">MAX(OFFSET(CK3475,$CE3474,CJ$54,2,2))*$DF$37</f>
        <v>0.92346724429699156</v>
      </c>
      <c r="DW3475" s="14"/>
      <c r="DX3475" s="14"/>
      <c r="DY3475" s="14"/>
      <c r="DZ3475" s="14"/>
      <c r="EA3475" s="14"/>
      <c r="EB3475" s="14"/>
      <c r="EC3475" s="14"/>
      <c r="ED3475" s="14"/>
      <c r="EE3475" s="14"/>
      <c r="EF3475" s="19"/>
      <c r="EG3475" s="23"/>
      <c r="EH3475" s="50"/>
      <c r="EI3475" s="7">
        <v>3</v>
      </c>
      <c r="EJ3475" s="1">
        <f t="shared" ca="1" si="18190"/>
        <v>0.92170169081370668</v>
      </c>
      <c r="EK3475" s="1">
        <f t="shared" ca="1" si="18191"/>
        <v>0.68054210803685267</v>
      </c>
      <c r="EL3475" s="1">
        <f t="shared" ca="1" si="18192"/>
        <v>7.171309409502639E-5</v>
      </c>
      <c r="EM3475" s="1">
        <f t="shared" ca="1" si="18193"/>
        <v>2.05011603744706E-5</v>
      </c>
      <c r="EN3475" s="25"/>
      <c r="EO3475" s="25"/>
      <c r="EP3475" s="25"/>
      <c r="EQ3475" s="25"/>
      <c r="ER3475" s="25"/>
      <c r="ES3475" s="25"/>
      <c r="ET3475" s="23"/>
      <c r="EU3475" s="14"/>
      <c r="EV3475" s="14"/>
      <c r="EW3475" s="14"/>
      <c r="EX3475" s="14"/>
      <c r="EY3475" s="14"/>
      <c r="EZ3475" s="14"/>
      <c r="FA3475" s="14"/>
      <c r="FB3475" s="14"/>
      <c r="FC3475" s="19"/>
    </row>
    <row r="3476" spans="1:159" x14ac:dyDescent="0.2">
      <c r="A3476" s="55"/>
      <c r="B3476" s="18">
        <v>16</v>
      </c>
      <c r="C3476" s="1">
        <f>学習データ!C3442*$B$37</f>
        <v>0</v>
      </c>
      <c r="D3476" s="1">
        <f>学習データ!D3442*$B$37</f>
        <v>0</v>
      </c>
      <c r="E3476" s="1">
        <f>学習データ!E3442*$B$37</f>
        <v>0</v>
      </c>
      <c r="F3476" s="1">
        <f>学習データ!F3442*$B$37</f>
        <v>0</v>
      </c>
      <c r="G3476" s="1">
        <f>学習データ!G3442*$B$37</f>
        <v>2</v>
      </c>
      <c r="H3476" s="1">
        <f>学習データ!H3442*$B$37</f>
        <v>22</v>
      </c>
      <c r="I3476" s="1">
        <f>学習データ!I3442*$B$37</f>
        <v>0</v>
      </c>
      <c r="J3476" s="1">
        <f>学習データ!J3442*$B$37</f>
        <v>0</v>
      </c>
      <c r="K3476" s="1">
        <f>学習データ!K3442*$B$37</f>
        <v>0</v>
      </c>
      <c r="L3476" s="1">
        <f>学習データ!L3442*$B$37</f>
        <v>0</v>
      </c>
      <c r="M3476" s="1">
        <f>学習データ!M3442*$B$37</f>
        <v>0</v>
      </c>
      <c r="N3476" s="1">
        <f>学習データ!N3442*$B$37</f>
        <v>0</v>
      </c>
      <c r="O3476" s="1">
        <f>学習データ!O3442*$B$37</f>
        <v>0</v>
      </c>
      <c r="P3476" s="1">
        <f>学習データ!P3442*$B$37</f>
        <v>0</v>
      </c>
      <c r="Q3476" s="1">
        <f>学習データ!Q3442*$B$37</f>
        <v>0</v>
      </c>
      <c r="R3476" s="1">
        <f>学習データ!R3442*$B$37</f>
        <v>0</v>
      </c>
      <c r="S3476" s="1">
        <f>学習データ!S3442*$B$37</f>
        <v>89</v>
      </c>
      <c r="T3476" s="1">
        <f>学習データ!T3442*$B$37</f>
        <v>253</v>
      </c>
      <c r="U3476" s="1">
        <f>学習データ!U3442*$B$37</f>
        <v>253</v>
      </c>
      <c r="V3476" s="1">
        <f>学習データ!V3442*$B$37</f>
        <v>72</v>
      </c>
      <c r="W3476" s="1">
        <f>学習データ!W3442*$B$37</f>
        <v>0</v>
      </c>
      <c r="X3476" s="1">
        <f>学習データ!X3442*$B$37</f>
        <v>0</v>
      </c>
      <c r="Y3476" s="1">
        <f>学習データ!Y3442*$B$37</f>
        <v>0</v>
      </c>
      <c r="Z3476" s="1">
        <f>学習データ!Z3442*$B$37</f>
        <v>0</v>
      </c>
      <c r="AA3476" s="1">
        <f>学習データ!AA3442*$B$37</f>
        <v>0</v>
      </c>
      <c r="AB3476" s="1">
        <f>学習データ!AB3442*$B$37</f>
        <v>0</v>
      </c>
      <c r="AC3476" s="1">
        <f>学習データ!AC3442*$B$37</f>
        <v>0</v>
      </c>
      <c r="AD3476" s="1">
        <f>学習データ!AD3442*$B$37</f>
        <v>0</v>
      </c>
      <c r="AE3476" s="14"/>
      <c r="AF3476" s="14"/>
      <c r="AG3476" s="14"/>
      <c r="AH3476" s="29"/>
      <c r="AI3476" s="25"/>
      <c r="AJ3476" s="25"/>
      <c r="AK3476" s="25"/>
      <c r="AL3476" s="25"/>
      <c r="AM3476" s="25"/>
      <c r="AN3476" s="25"/>
      <c r="AO3476" s="25"/>
      <c r="AP3476" s="25"/>
      <c r="AQ3476" s="25"/>
      <c r="AR3476" s="25"/>
      <c r="AS3476" s="25"/>
      <c r="AT3476" s="25"/>
      <c r="AU3476" s="25"/>
      <c r="AV3476" s="25"/>
      <c r="AW3476" s="25"/>
      <c r="AX3476" s="25"/>
      <c r="AY3476" s="25"/>
      <c r="AZ3476" s="25"/>
      <c r="BA3476" s="25"/>
      <c r="BB3476" s="25"/>
      <c r="BC3476" s="25"/>
      <c r="BD3476" s="25"/>
      <c r="BE3476" s="25"/>
      <c r="BF3476" s="25"/>
      <c r="BG3476" s="25"/>
      <c r="BH3476" s="25"/>
      <c r="BI3476" s="25"/>
      <c r="BJ3476" s="25"/>
      <c r="BK3476" s="25"/>
      <c r="BL3476" s="25"/>
      <c r="BM3476" s="25"/>
      <c r="BN3476" s="25"/>
      <c r="BO3476" s="25"/>
      <c r="BP3476" s="25"/>
      <c r="BQ3476" s="23"/>
      <c r="BR3476" s="7">
        <v>2</v>
      </c>
      <c r="BS3476" s="1">
        <f t="shared" ca="1" si="18196"/>
        <v>0.23714300153605961</v>
      </c>
      <c r="BT3476" s="1">
        <f t="shared" ca="1" si="18197"/>
        <v>0.23714300153605961</v>
      </c>
      <c r="BU3476" s="1">
        <f t="shared" ca="1" si="18198"/>
        <v>0.23714300153605961</v>
      </c>
      <c r="BV3476" s="1">
        <f t="shared" ca="1" si="18199"/>
        <v>0.18894077061719308</v>
      </c>
      <c r="BW3476" s="1">
        <f t="shared" ca="1" si="18200"/>
        <v>2.6582838193531639E-3</v>
      </c>
      <c r="BX3476" s="1">
        <f t="shared" ca="1" si="18201"/>
        <v>0.11127047002063689</v>
      </c>
      <c r="BY3476" s="1">
        <f t="shared" ca="1" si="18202"/>
        <v>0.12970211268257623</v>
      </c>
      <c r="BZ3476" s="1">
        <f t="shared" ca="1" si="18203"/>
        <v>0.99780657595291411</v>
      </c>
      <c r="CA3476" s="1">
        <f t="shared" ca="1" si="18204"/>
        <v>0.99716266800835851</v>
      </c>
      <c r="CB3476" s="1">
        <f t="shared" ca="1" si="18205"/>
        <v>0.99692671427909318</v>
      </c>
      <c r="CC3476" s="1">
        <f t="shared" ca="1" si="18206"/>
        <v>0.91180784253042846</v>
      </c>
      <c r="CD3476" s="25"/>
      <c r="CE3476" s="7">
        <v>2</v>
      </c>
      <c r="CF3476" s="1">
        <f t="shared" ca="1" si="18207"/>
        <v>0.42673007297672289</v>
      </c>
      <c r="CG3476" s="1">
        <f t="shared" ca="1" si="18208"/>
        <v>0.42673007297672289</v>
      </c>
      <c r="CH3476" s="1">
        <f t="shared" ca="1" si="18209"/>
        <v>0.42673007297672289</v>
      </c>
      <c r="CI3476" s="1">
        <f t="shared" ca="1" si="18210"/>
        <v>0.42646581536631528</v>
      </c>
      <c r="CJ3476" s="1">
        <f t="shared" ca="1" si="18211"/>
        <v>0.75990060524325587</v>
      </c>
      <c r="CK3476" s="1">
        <f t="shared" ca="1" si="18212"/>
        <v>0.98110295561698591</v>
      </c>
      <c r="CL3476" s="1">
        <f t="shared" ca="1" si="18213"/>
        <v>0.99051266834584606</v>
      </c>
      <c r="CM3476" s="1">
        <f t="shared" ca="1" si="18214"/>
        <v>0.99828322189932572</v>
      </c>
      <c r="CN3476" s="1">
        <f t="shared" ca="1" si="18215"/>
        <v>0.97730291932274782</v>
      </c>
      <c r="CO3476" s="1">
        <f t="shared" ca="1" si="18216"/>
        <v>0.87096668272537425</v>
      </c>
      <c r="CP3476" s="1">
        <f t="shared" ca="1" si="18217"/>
        <v>0.86367165865928497</v>
      </c>
      <c r="CQ3476" s="25"/>
      <c r="CR3476" s="25"/>
      <c r="CS3476" s="25"/>
      <c r="CT3476" s="25"/>
      <c r="CU3476" s="25"/>
      <c r="CV3476" s="25"/>
      <c r="CW3476" s="25"/>
      <c r="CX3476" s="25"/>
      <c r="CY3476" s="25"/>
      <c r="CZ3476" s="25"/>
      <c r="DA3476" s="25"/>
      <c r="DB3476" s="25"/>
      <c r="DC3476" s="25"/>
      <c r="DD3476" s="25"/>
      <c r="DE3476" s="40"/>
      <c r="DF3476" s="50"/>
      <c r="DG3476" s="7">
        <v>2</v>
      </c>
      <c r="DH3476" s="1">
        <f t="shared" ca="1" si="18218"/>
        <v>0.23714300153605961</v>
      </c>
      <c r="DI3476" s="1">
        <f t="shared" ca="1" si="18219"/>
        <v>0.2286217572311231</v>
      </c>
      <c r="DJ3476" s="1">
        <f t="shared" ca="1" si="18220"/>
        <v>0.99999987999971895</v>
      </c>
      <c r="DK3476" s="1">
        <f t="shared" ca="1" si="18221"/>
        <v>0.99999999838531073</v>
      </c>
      <c r="DL3476" s="1">
        <f t="shared" ca="1" si="18222"/>
        <v>0.99999991722771542</v>
      </c>
      <c r="DM3476" s="1">
        <f t="shared" ca="1" si="18223"/>
        <v>0.37982662082613694</v>
      </c>
      <c r="DN3476" s="14"/>
      <c r="DO3476" s="50"/>
      <c r="DP3476" s="7">
        <v>2</v>
      </c>
      <c r="DQ3476" s="1">
        <f t="shared" ca="1" si="18224"/>
        <v>0.42673007297672289</v>
      </c>
      <c r="DR3476" s="1">
        <f t="shared" ca="1" si="18225"/>
        <v>0.81442489569753618</v>
      </c>
      <c r="DS3476" s="1">
        <f t="shared" ca="1" si="18226"/>
        <v>0.99998818470337947</v>
      </c>
      <c r="DT3476" s="1">
        <f t="shared" ca="1" si="18227"/>
        <v>0.99999997729220957</v>
      </c>
      <c r="DU3476" s="1">
        <f t="shared" ca="1" si="18228"/>
        <v>0.99997312311038344</v>
      </c>
      <c r="DV3476" s="1">
        <f t="shared" ca="1" si="18229"/>
        <v>0.99343939316576824</v>
      </c>
      <c r="DW3476" s="14"/>
      <c r="DX3476" s="14"/>
      <c r="DY3476" s="14"/>
      <c r="DZ3476" s="14"/>
      <c r="EA3476" s="14"/>
      <c r="EB3476" s="14"/>
      <c r="EC3476" s="14"/>
      <c r="ED3476" s="14"/>
      <c r="EE3476" s="14"/>
      <c r="EF3476" s="19"/>
      <c r="EG3476" s="23"/>
      <c r="EH3476" s="50"/>
      <c r="EI3476" s="7">
        <v>4</v>
      </c>
      <c r="EJ3476" s="1">
        <f t="shared" ca="1" si="18190"/>
        <v>5.9242107903131197E-3</v>
      </c>
      <c r="EK3476" s="1">
        <f t="shared" ca="1" si="18191"/>
        <v>1.0992049254254265E-2</v>
      </c>
      <c r="EL3476" s="1">
        <f t="shared" ca="1" si="18192"/>
        <v>0.33124807866270206</v>
      </c>
      <c r="EM3476" s="1">
        <f t="shared" ca="1" si="18193"/>
        <v>0.2313277900918744</v>
      </c>
      <c r="EN3476" s="25"/>
      <c r="EO3476" s="25"/>
      <c r="EP3476" s="25"/>
      <c r="EQ3476" s="25"/>
      <c r="ER3476" s="25"/>
      <c r="ES3476" s="25"/>
      <c r="ET3476" s="23"/>
      <c r="EU3476" s="14"/>
      <c r="EV3476" s="14"/>
      <c r="EW3476" s="14"/>
      <c r="EX3476" s="14"/>
      <c r="EY3476" s="14"/>
      <c r="EZ3476" s="14"/>
      <c r="FA3476" s="14"/>
      <c r="FB3476" s="14"/>
      <c r="FC3476" s="19"/>
    </row>
    <row r="3477" spans="1:159" x14ac:dyDescent="0.2">
      <c r="A3477" s="55"/>
      <c r="B3477" s="18">
        <v>17</v>
      </c>
      <c r="C3477" s="1">
        <f>学習データ!C3443*$B$37</f>
        <v>0</v>
      </c>
      <c r="D3477" s="1">
        <f>学習データ!D3443*$B$37</f>
        <v>0</v>
      </c>
      <c r="E3477" s="1">
        <f>学習データ!E3443*$B$37</f>
        <v>0</v>
      </c>
      <c r="F3477" s="1">
        <f>学習データ!F3443*$B$37</f>
        <v>0</v>
      </c>
      <c r="G3477" s="1">
        <f>学習データ!G3443*$B$37</f>
        <v>30</v>
      </c>
      <c r="H3477" s="1">
        <f>学習データ!H3443*$B$37</f>
        <v>244</v>
      </c>
      <c r="I3477" s="1">
        <f>学習データ!I3443*$B$37</f>
        <v>60</v>
      </c>
      <c r="J3477" s="1">
        <f>学習データ!J3443*$B$37</f>
        <v>0</v>
      </c>
      <c r="K3477" s="1">
        <f>学習データ!K3443*$B$37</f>
        <v>0</v>
      </c>
      <c r="L3477" s="1">
        <f>学習データ!L3443*$B$37</f>
        <v>0</v>
      </c>
      <c r="M3477" s="1">
        <f>学習データ!M3443*$B$37</f>
        <v>0</v>
      </c>
      <c r="N3477" s="1">
        <f>学習データ!N3443*$B$37</f>
        <v>0</v>
      </c>
      <c r="O3477" s="1">
        <f>学習データ!O3443*$B$37</f>
        <v>0</v>
      </c>
      <c r="P3477" s="1">
        <f>学習データ!P3443*$B$37</f>
        <v>0</v>
      </c>
      <c r="Q3477" s="1">
        <f>学習データ!Q3443*$B$37</f>
        <v>0</v>
      </c>
      <c r="R3477" s="1">
        <f>学習データ!R3443*$B$37</f>
        <v>0</v>
      </c>
      <c r="S3477" s="1">
        <f>学習データ!S3443*$B$37</f>
        <v>37</v>
      </c>
      <c r="T3477" s="1">
        <f>学習データ!T3443*$B$37</f>
        <v>253</v>
      </c>
      <c r="U3477" s="1">
        <f>学習データ!U3443*$B$37</f>
        <v>253</v>
      </c>
      <c r="V3477" s="1">
        <f>学習データ!V3443*$B$37</f>
        <v>163</v>
      </c>
      <c r="W3477" s="1">
        <f>学習データ!W3443*$B$37</f>
        <v>0</v>
      </c>
      <c r="X3477" s="1">
        <f>学習データ!X3443*$B$37</f>
        <v>0</v>
      </c>
      <c r="Y3477" s="1">
        <f>学習データ!Y3443*$B$37</f>
        <v>0</v>
      </c>
      <c r="Z3477" s="1">
        <f>学習データ!Z3443*$B$37</f>
        <v>0</v>
      </c>
      <c r="AA3477" s="1">
        <f>学習データ!AA3443*$B$37</f>
        <v>0</v>
      </c>
      <c r="AB3477" s="1">
        <f>学習データ!AB3443*$B$37</f>
        <v>0</v>
      </c>
      <c r="AC3477" s="1">
        <f>学習データ!AC3443*$B$37</f>
        <v>0</v>
      </c>
      <c r="AD3477" s="1">
        <f>学習データ!AD3443*$B$37</f>
        <v>0</v>
      </c>
      <c r="AE3477" s="14"/>
      <c r="AF3477" s="7"/>
      <c r="AG3477" s="7" t="s">
        <v>3</v>
      </c>
      <c r="AH3477" s="29"/>
      <c r="AI3477" s="25"/>
      <c r="AJ3477" s="25"/>
      <c r="AK3477" s="25"/>
      <c r="AL3477" s="25"/>
      <c r="AM3477" s="25"/>
      <c r="AN3477" s="25"/>
      <c r="AO3477" s="25"/>
      <c r="AP3477" s="25"/>
      <c r="AQ3477" s="25"/>
      <c r="AR3477" s="25"/>
      <c r="AS3477" s="25"/>
      <c r="AT3477" s="25"/>
      <c r="AU3477" s="25"/>
      <c r="AV3477" s="25"/>
      <c r="AW3477" s="25"/>
      <c r="AX3477" s="25"/>
      <c r="AY3477" s="25"/>
      <c r="AZ3477" s="25"/>
      <c r="BA3477" s="25"/>
      <c r="BB3477" s="25"/>
      <c r="BC3477" s="25"/>
      <c r="BD3477" s="25"/>
      <c r="BE3477" s="25"/>
      <c r="BF3477" s="25"/>
      <c r="BG3477" s="25"/>
      <c r="BH3477" s="25"/>
      <c r="BI3477" s="25"/>
      <c r="BJ3477" s="25"/>
      <c r="BK3477" s="25"/>
      <c r="BL3477" s="25"/>
      <c r="BM3477" s="25"/>
      <c r="BN3477" s="25"/>
      <c r="BO3477" s="25"/>
      <c r="BP3477" s="25"/>
      <c r="BQ3477" s="23"/>
      <c r="BR3477" s="7">
        <v>3</v>
      </c>
      <c r="BS3477" s="1">
        <f t="shared" ca="1" si="18196"/>
        <v>0.23714300153605961</v>
      </c>
      <c r="BT3477" s="1">
        <f t="shared" ca="1" si="18197"/>
        <v>0.23714300153605961</v>
      </c>
      <c r="BU3477" s="1">
        <f t="shared" ca="1" si="18198"/>
        <v>0.18894077061719308</v>
      </c>
      <c r="BV3477" s="1">
        <f t="shared" ca="1" si="18199"/>
        <v>2.644725858823754E-3</v>
      </c>
      <c r="BW3477" s="1">
        <f t="shared" ca="1" si="18200"/>
        <v>0.13167504125576246</v>
      </c>
      <c r="BX3477" s="1">
        <f t="shared" ca="1" si="18201"/>
        <v>0.79781239994521114</v>
      </c>
      <c r="BY3477" s="1">
        <f t="shared" ca="1" si="18202"/>
        <v>0.99611664221399965</v>
      </c>
      <c r="BZ3477" s="1">
        <f t="shared" ca="1" si="18203"/>
        <v>0.8471985172556914</v>
      </c>
      <c r="CA3477" s="1">
        <f t="shared" ca="1" si="18204"/>
        <v>0.84321550306062787</v>
      </c>
      <c r="CB3477" s="1">
        <f t="shared" ca="1" si="18205"/>
        <v>0.15314765477141562</v>
      </c>
      <c r="CC3477" s="1">
        <f t="shared" ca="1" si="18206"/>
        <v>0.37982662082613694</v>
      </c>
      <c r="CD3477" s="25"/>
      <c r="CE3477" s="7">
        <v>3</v>
      </c>
      <c r="CF3477" s="1">
        <f t="shared" ca="1" si="18207"/>
        <v>0.42673007297672289</v>
      </c>
      <c r="CG3477" s="1">
        <f t="shared" ca="1" si="18208"/>
        <v>0.42673007297672289</v>
      </c>
      <c r="CH3477" s="1">
        <f t="shared" ca="1" si="18209"/>
        <v>0.42646581536631528</v>
      </c>
      <c r="CI3477" s="1">
        <f t="shared" ca="1" si="18210"/>
        <v>0.76371497685315315</v>
      </c>
      <c r="CJ3477" s="1">
        <f t="shared" ca="1" si="18211"/>
        <v>0.97675422373310883</v>
      </c>
      <c r="CK3477" s="1">
        <f t="shared" ca="1" si="18212"/>
        <v>0.99850451274725605</v>
      </c>
      <c r="CL3477" s="1">
        <f t="shared" ca="1" si="18213"/>
        <v>0.9904035486597913</v>
      </c>
      <c r="CM3477" s="1">
        <f t="shared" ca="1" si="18214"/>
        <v>0.99981669157131159</v>
      </c>
      <c r="CN3477" s="1">
        <f t="shared" ca="1" si="18215"/>
        <v>0.99965504011895623</v>
      </c>
      <c r="CO3477" s="1">
        <f t="shared" ca="1" si="18216"/>
        <v>0.99880943895600216</v>
      </c>
      <c r="CP3477" s="1">
        <f t="shared" ca="1" si="18217"/>
        <v>0.99343939316576824</v>
      </c>
      <c r="CQ3477" s="25"/>
      <c r="CR3477" s="25"/>
      <c r="CS3477" s="25"/>
      <c r="CT3477" s="25"/>
      <c r="CU3477" s="25"/>
      <c r="CV3477" s="25"/>
      <c r="CW3477" s="25"/>
      <c r="CX3477" s="25"/>
      <c r="CY3477" s="25"/>
      <c r="CZ3477" s="25"/>
      <c r="DA3477" s="25"/>
      <c r="DB3477" s="25"/>
      <c r="DC3477" s="25"/>
      <c r="DD3477" s="25"/>
      <c r="DE3477" s="40"/>
      <c r="DF3477" s="50"/>
      <c r="DG3477" s="7">
        <v>3</v>
      </c>
      <c r="DH3477" s="1">
        <f t="shared" ca="1" si="18218"/>
        <v>0.2953592627299057</v>
      </c>
      <c r="DI3477" s="1">
        <f t="shared" ca="1" si="18219"/>
        <v>0.99999986253406536</v>
      </c>
      <c r="DJ3477" s="1">
        <f t="shared" ca="1" si="18220"/>
        <v>0.99999999996017763</v>
      </c>
      <c r="DK3477" s="1">
        <f t="shared" ca="1" si="18221"/>
        <v>0.9476598522216213</v>
      </c>
      <c r="DL3477" s="1">
        <f t="shared" ca="1" si="18222"/>
        <v>0.92466921051811313</v>
      </c>
      <c r="DM3477" s="1">
        <f t="shared" ca="1" si="18223"/>
        <v>0.23714300153605961</v>
      </c>
      <c r="DN3477" s="14"/>
      <c r="DO3477" s="50"/>
      <c r="DP3477" s="7">
        <v>3</v>
      </c>
      <c r="DQ3477" s="1">
        <f t="shared" ca="1" si="18224"/>
        <v>0.91002343254852669</v>
      </c>
      <c r="DR3477" s="1">
        <f t="shared" ca="1" si="18225"/>
        <v>0.99913727651556161</v>
      </c>
      <c r="DS3477" s="1">
        <f t="shared" ca="1" si="18226"/>
        <v>0.99999901384371848</v>
      </c>
      <c r="DT3477" s="1">
        <f t="shared" ca="1" si="18227"/>
        <v>0.99978741421488571</v>
      </c>
      <c r="DU3477" s="1">
        <f t="shared" ca="1" si="18228"/>
        <v>0.99046451569950678</v>
      </c>
      <c r="DV3477" s="1">
        <f t="shared" ca="1" si="18229"/>
        <v>0.42673007297672289</v>
      </c>
      <c r="DW3477" s="14"/>
      <c r="DX3477" s="14"/>
      <c r="DY3477" s="14"/>
      <c r="DZ3477" s="14"/>
      <c r="EA3477" s="14"/>
      <c r="EB3477" s="14"/>
      <c r="EC3477" s="14"/>
      <c r="ED3477" s="14"/>
      <c r="EE3477" s="14"/>
      <c r="EF3477" s="19"/>
      <c r="EG3477" s="23"/>
      <c r="EH3477" s="14"/>
      <c r="EI3477" s="14"/>
      <c r="EJ3477" s="14"/>
      <c r="EK3477" s="14"/>
      <c r="EL3477" s="14"/>
      <c r="EM3477" s="14"/>
      <c r="EN3477" s="25"/>
      <c r="EO3477" s="25"/>
      <c r="EP3477" s="25"/>
      <c r="EQ3477" s="25"/>
      <c r="ER3477" s="25"/>
      <c r="ES3477" s="25"/>
      <c r="ET3477" s="23"/>
      <c r="EU3477" s="14"/>
      <c r="EV3477" s="14"/>
      <c r="EW3477" s="14"/>
      <c r="EX3477" s="14"/>
      <c r="EY3477" s="14"/>
      <c r="EZ3477" s="14"/>
      <c r="FA3477" s="14"/>
      <c r="FB3477" s="14"/>
      <c r="FC3477" s="19"/>
    </row>
    <row r="3478" spans="1:159" x14ac:dyDescent="0.2">
      <c r="A3478" s="55"/>
      <c r="B3478" s="18">
        <v>18</v>
      </c>
      <c r="C3478" s="1">
        <f>学習データ!C3444*$B$37</f>
        <v>0</v>
      </c>
      <c r="D3478" s="1">
        <f>学習データ!D3444*$B$37</f>
        <v>0</v>
      </c>
      <c r="E3478" s="1">
        <f>学習データ!E3444*$B$37</f>
        <v>0</v>
      </c>
      <c r="F3478" s="1">
        <f>学習データ!F3444*$B$37</f>
        <v>0</v>
      </c>
      <c r="G3478" s="1">
        <f>学習データ!G3444*$B$37</f>
        <v>156</v>
      </c>
      <c r="H3478" s="1">
        <f>学習データ!H3444*$B$37</f>
        <v>242</v>
      </c>
      <c r="I3478" s="1">
        <f>学習データ!I3444*$B$37</f>
        <v>51</v>
      </c>
      <c r="J3478" s="1">
        <f>学習データ!J3444*$B$37</f>
        <v>0</v>
      </c>
      <c r="K3478" s="1">
        <f>学習データ!K3444*$B$37</f>
        <v>0</v>
      </c>
      <c r="L3478" s="1">
        <f>学習データ!L3444*$B$37</f>
        <v>0</v>
      </c>
      <c r="M3478" s="1">
        <f>学習データ!M3444*$B$37</f>
        <v>0</v>
      </c>
      <c r="N3478" s="1">
        <f>学習データ!N3444*$B$37</f>
        <v>0</v>
      </c>
      <c r="O3478" s="1">
        <f>学習データ!O3444*$B$37</f>
        <v>0</v>
      </c>
      <c r="P3478" s="1">
        <f>学習データ!P3444*$B$37</f>
        <v>0</v>
      </c>
      <c r="Q3478" s="1">
        <f>学習データ!Q3444*$B$37</f>
        <v>0</v>
      </c>
      <c r="R3478" s="1">
        <f>学習データ!R3444*$B$37</f>
        <v>28</v>
      </c>
      <c r="S3478" s="1">
        <f>学習データ!S3444*$B$37</f>
        <v>136</v>
      </c>
      <c r="T3478" s="1">
        <f>学習データ!T3444*$B$37</f>
        <v>253</v>
      </c>
      <c r="U3478" s="1">
        <f>学習データ!U3444*$B$37</f>
        <v>242</v>
      </c>
      <c r="V3478" s="1">
        <f>学習データ!V3444*$B$37</f>
        <v>49</v>
      </c>
      <c r="W3478" s="1">
        <f>学習データ!W3444*$B$37</f>
        <v>0</v>
      </c>
      <c r="X3478" s="1">
        <f>学習データ!X3444*$B$37</f>
        <v>0</v>
      </c>
      <c r="Y3478" s="1">
        <f>学習データ!Y3444*$B$37</f>
        <v>0</v>
      </c>
      <c r="Z3478" s="1">
        <f>学習データ!Z3444*$B$37</f>
        <v>0</v>
      </c>
      <c r="AA3478" s="1">
        <f>学習データ!AA3444*$B$37</f>
        <v>0</v>
      </c>
      <c r="AB3478" s="1">
        <f>学習データ!AB3444*$B$37</f>
        <v>0</v>
      </c>
      <c r="AC3478" s="1">
        <f>学習データ!AC3444*$B$37</f>
        <v>0</v>
      </c>
      <c r="AD3478" s="1">
        <f>学習データ!AD3444*$B$37</f>
        <v>0</v>
      </c>
      <c r="AE3478" s="14"/>
      <c r="AF3478" s="7">
        <v>0</v>
      </c>
      <c r="AG3478" s="1">
        <f>IF(学習データ!AG3427=0,1,0)</f>
        <v>0</v>
      </c>
      <c r="AH3478" s="29"/>
      <c r="AI3478" s="25"/>
      <c r="AJ3478" s="25"/>
      <c r="AK3478" s="25"/>
      <c r="AL3478" s="25"/>
      <c r="AM3478" s="25"/>
      <c r="AN3478" s="25"/>
      <c r="AO3478" s="25"/>
      <c r="AP3478" s="25"/>
      <c r="AQ3478" s="25"/>
      <c r="AR3478" s="25"/>
      <c r="AS3478" s="25"/>
      <c r="AT3478" s="25"/>
      <c r="AU3478" s="25"/>
      <c r="AV3478" s="25"/>
      <c r="AW3478" s="25"/>
      <c r="AX3478" s="25"/>
      <c r="AY3478" s="25"/>
      <c r="AZ3478" s="25"/>
      <c r="BA3478" s="25"/>
      <c r="BB3478" s="25"/>
      <c r="BC3478" s="25"/>
      <c r="BD3478" s="25"/>
      <c r="BE3478" s="25"/>
      <c r="BF3478" s="25"/>
      <c r="BG3478" s="25"/>
      <c r="BH3478" s="25"/>
      <c r="BI3478" s="25"/>
      <c r="BJ3478" s="25"/>
      <c r="BK3478" s="25"/>
      <c r="BL3478" s="25"/>
      <c r="BM3478" s="25"/>
      <c r="BN3478" s="25"/>
      <c r="BO3478" s="25"/>
      <c r="BP3478" s="25"/>
      <c r="BQ3478" s="23"/>
      <c r="BR3478" s="7">
        <v>4</v>
      </c>
      <c r="BS3478" s="1">
        <f t="shared" ca="1" si="18196"/>
        <v>0.23714300153605961</v>
      </c>
      <c r="BT3478" s="1">
        <f t="shared" ca="1" si="18197"/>
        <v>0.23714300153605961</v>
      </c>
      <c r="BU3478" s="1">
        <f t="shared" ca="1" si="18198"/>
        <v>0.2286217572311231</v>
      </c>
      <c r="BV3478" s="1">
        <f t="shared" ca="1" si="18199"/>
        <v>7.7421949139666657E-2</v>
      </c>
      <c r="BW3478" s="1">
        <f t="shared" ca="1" si="18200"/>
        <v>0.9996241913337548</v>
      </c>
      <c r="BX3478" s="1">
        <f t="shared" ca="1" si="18201"/>
        <v>0.99999987999971895</v>
      </c>
      <c r="BY3478" s="1">
        <f t="shared" ca="1" si="18202"/>
        <v>0.99999999838531073</v>
      </c>
      <c r="BZ3478" s="1">
        <f t="shared" ca="1" si="18203"/>
        <v>0.99999997134741914</v>
      </c>
      <c r="CA3478" s="1">
        <f t="shared" ca="1" si="18204"/>
        <v>0.99999991722771542</v>
      </c>
      <c r="CB3478" s="1">
        <f t="shared" ca="1" si="18205"/>
        <v>0.99469054224120768</v>
      </c>
      <c r="CC3478" s="1">
        <f t="shared" ca="1" si="18206"/>
        <v>0.21375504971307513</v>
      </c>
      <c r="CD3478" s="25"/>
      <c r="CE3478" s="7">
        <v>4</v>
      </c>
      <c r="CF3478" s="1">
        <f t="shared" ca="1" si="18207"/>
        <v>0.42673007297672289</v>
      </c>
      <c r="CG3478" s="1">
        <f t="shared" ca="1" si="18208"/>
        <v>0.42673007297672289</v>
      </c>
      <c r="CH3478" s="1">
        <f t="shared" ca="1" si="18209"/>
        <v>0.81442489569753618</v>
      </c>
      <c r="CI3478" s="1">
        <f t="shared" ca="1" si="18210"/>
        <v>0.74628894697286741</v>
      </c>
      <c r="CJ3478" s="1">
        <f t="shared" ca="1" si="18211"/>
        <v>0.9997597443949755</v>
      </c>
      <c r="CK3478" s="1">
        <f t="shared" ca="1" si="18212"/>
        <v>0.99998818470337947</v>
      </c>
      <c r="CL3478" s="1">
        <f t="shared" ca="1" si="18213"/>
        <v>0.99999997729220957</v>
      </c>
      <c r="CM3478" s="1">
        <f t="shared" ca="1" si="18214"/>
        <v>0.99999181067214815</v>
      </c>
      <c r="CN3478" s="1">
        <f t="shared" ca="1" si="18215"/>
        <v>0.99997312311038344</v>
      </c>
      <c r="CO3478" s="1">
        <f t="shared" ca="1" si="18216"/>
        <v>0.92497411333956403</v>
      </c>
      <c r="CP3478" s="1">
        <f t="shared" ca="1" si="18217"/>
        <v>0.88906989700051442</v>
      </c>
      <c r="CQ3478" s="25"/>
      <c r="CR3478" s="25"/>
      <c r="CS3478" s="25"/>
      <c r="CT3478" s="25"/>
      <c r="CU3478" s="25"/>
      <c r="CV3478" s="25"/>
      <c r="CW3478" s="25"/>
      <c r="CX3478" s="25"/>
      <c r="CY3478" s="25"/>
      <c r="CZ3478" s="25"/>
      <c r="DA3478" s="25"/>
      <c r="DB3478" s="25"/>
      <c r="DC3478" s="25"/>
      <c r="DD3478" s="25"/>
      <c r="DE3478" s="40"/>
      <c r="DF3478" s="50"/>
      <c r="DG3478" s="7">
        <v>4</v>
      </c>
      <c r="DH3478" s="1">
        <f t="shared" ca="1" si="18218"/>
        <v>0.74404185483226737</v>
      </c>
      <c r="DI3478" s="1">
        <f t="shared" ca="1" si="18219"/>
        <v>0.99999995166865785</v>
      </c>
      <c r="DJ3478" s="1">
        <f t="shared" ca="1" si="18220"/>
        <v>0.99999995433030475</v>
      </c>
      <c r="DK3478" s="1">
        <f t="shared" ca="1" si="18221"/>
        <v>0.99999999643741466</v>
      </c>
      <c r="DL3478" s="1">
        <f t="shared" ca="1" si="18222"/>
        <v>0.94623768969236954</v>
      </c>
      <c r="DM3478" s="1">
        <f t="shared" ca="1" si="18223"/>
        <v>0.23714300153605961</v>
      </c>
      <c r="DN3478" s="14"/>
      <c r="DO3478" s="50"/>
      <c r="DP3478" s="7">
        <v>4</v>
      </c>
      <c r="DQ3478" s="1">
        <f t="shared" ca="1" si="18224"/>
        <v>0.96060128664511579</v>
      </c>
      <c r="DR3478" s="1">
        <f t="shared" ca="1" si="18225"/>
        <v>0.99974888225583469</v>
      </c>
      <c r="DS3478" s="1">
        <f t="shared" ca="1" si="18226"/>
        <v>0.99961130526597974</v>
      </c>
      <c r="DT3478" s="1">
        <f t="shared" ca="1" si="18227"/>
        <v>0.99989978423313686</v>
      </c>
      <c r="DU3478" s="1">
        <f t="shared" ca="1" si="18228"/>
        <v>0.99985514129595154</v>
      </c>
      <c r="DV3478" s="1">
        <f t="shared" ca="1" si="18229"/>
        <v>0.42673007297672289</v>
      </c>
      <c r="DW3478" s="14"/>
      <c r="DX3478" s="14"/>
      <c r="DY3478" s="14"/>
      <c r="DZ3478" s="14"/>
      <c r="EA3478" s="14"/>
      <c r="EB3478" s="14"/>
      <c r="EC3478" s="14"/>
      <c r="ED3478" s="14"/>
      <c r="EE3478" s="14"/>
      <c r="EF3478" s="19"/>
      <c r="EG3478" s="23"/>
      <c r="EH3478" s="50">
        <v>4</v>
      </c>
      <c r="EI3478" s="7">
        <v>0</v>
      </c>
      <c r="EJ3478" s="7">
        <v>1</v>
      </c>
      <c r="EK3478" s="7">
        <v>2</v>
      </c>
      <c r="EL3478" s="7">
        <v>3</v>
      </c>
      <c r="EM3478" s="7">
        <v>4</v>
      </c>
      <c r="EN3478" s="25"/>
      <c r="EO3478" s="25"/>
      <c r="EP3478" s="25"/>
      <c r="EQ3478" s="25"/>
      <c r="ER3478" s="25"/>
      <c r="ES3478" s="25"/>
      <c r="ET3478" s="23"/>
      <c r="EU3478" s="14"/>
      <c r="EV3478" s="14"/>
      <c r="EW3478" s="14"/>
      <c r="EX3478" s="14"/>
      <c r="EY3478" s="14"/>
      <c r="EZ3478" s="14"/>
      <c r="FA3478" s="14"/>
      <c r="FB3478" s="14"/>
      <c r="FC3478" s="19"/>
    </row>
    <row r="3479" spans="1:159" x14ac:dyDescent="0.2">
      <c r="A3479" s="55"/>
      <c r="B3479" s="18">
        <v>19</v>
      </c>
      <c r="C3479" s="1">
        <f>学習データ!C3445*$B$37</f>
        <v>0</v>
      </c>
      <c r="D3479" s="1">
        <f>学習データ!D3445*$B$37</f>
        <v>0</v>
      </c>
      <c r="E3479" s="1">
        <f>学習データ!E3445*$B$37</f>
        <v>0</v>
      </c>
      <c r="F3479" s="1">
        <f>学習データ!F3445*$B$37</f>
        <v>0</v>
      </c>
      <c r="G3479" s="1">
        <f>学習データ!G3445*$B$37</f>
        <v>254</v>
      </c>
      <c r="H3479" s="1">
        <f>学習データ!H3445*$B$37</f>
        <v>253</v>
      </c>
      <c r="I3479" s="1">
        <f>学習データ!I3445*$B$37</f>
        <v>191</v>
      </c>
      <c r="J3479" s="1">
        <f>学習データ!J3445*$B$37</f>
        <v>50</v>
      </c>
      <c r="K3479" s="1">
        <f>学習データ!K3445*$B$37</f>
        <v>0</v>
      </c>
      <c r="L3479" s="1">
        <f>学習データ!L3445*$B$37</f>
        <v>0</v>
      </c>
      <c r="M3479" s="1">
        <f>学習データ!M3445*$B$37</f>
        <v>0</v>
      </c>
      <c r="N3479" s="1">
        <f>学習データ!N3445*$B$37</f>
        <v>0</v>
      </c>
      <c r="O3479" s="1">
        <f>学習データ!O3445*$B$37</f>
        <v>0</v>
      </c>
      <c r="P3479" s="1">
        <f>学習データ!P3445*$B$37</f>
        <v>0</v>
      </c>
      <c r="Q3479" s="1">
        <f>学習データ!Q3445*$B$37</f>
        <v>3</v>
      </c>
      <c r="R3479" s="1">
        <f>学習データ!R3445*$B$37</f>
        <v>171</v>
      </c>
      <c r="S3479" s="1">
        <f>学習データ!S3445*$B$37</f>
        <v>253</v>
      </c>
      <c r="T3479" s="1">
        <f>学習データ!T3445*$B$37</f>
        <v>242</v>
      </c>
      <c r="U3479" s="1">
        <f>学習データ!U3445*$B$37</f>
        <v>89</v>
      </c>
      <c r="V3479" s="1">
        <f>学習データ!V3445*$B$37</f>
        <v>0</v>
      </c>
      <c r="W3479" s="1">
        <f>学習データ!W3445*$B$37</f>
        <v>0</v>
      </c>
      <c r="X3479" s="1">
        <f>学習データ!X3445*$B$37</f>
        <v>0</v>
      </c>
      <c r="Y3479" s="1">
        <f>学習データ!Y3445*$B$37</f>
        <v>0</v>
      </c>
      <c r="Z3479" s="1">
        <f>学習データ!Z3445*$B$37</f>
        <v>0</v>
      </c>
      <c r="AA3479" s="1">
        <f>学習データ!AA3445*$B$37</f>
        <v>0</v>
      </c>
      <c r="AB3479" s="1">
        <f>学習データ!AB3445*$B$37</f>
        <v>0</v>
      </c>
      <c r="AC3479" s="1">
        <f>学習データ!AC3445*$B$37</f>
        <v>0</v>
      </c>
      <c r="AD3479" s="1">
        <f>学習データ!AD3445*$B$37</f>
        <v>0</v>
      </c>
      <c r="AE3479" s="14"/>
      <c r="AF3479" s="7">
        <v>1</v>
      </c>
      <c r="AG3479" s="1">
        <f>IF(学習データ!AG3427=1,1,0)</f>
        <v>0</v>
      </c>
      <c r="AH3479" s="29"/>
      <c r="AI3479" s="25"/>
      <c r="AJ3479" s="25"/>
      <c r="AK3479" s="25"/>
      <c r="AL3479" s="25"/>
      <c r="AM3479" s="25"/>
      <c r="AN3479" s="25"/>
      <c r="AO3479" s="25"/>
      <c r="AP3479" s="25"/>
      <c r="AQ3479" s="25"/>
      <c r="AR3479" s="25"/>
      <c r="AS3479" s="25"/>
      <c r="AT3479" s="25"/>
      <c r="AU3479" s="25"/>
      <c r="AV3479" s="25"/>
      <c r="AW3479" s="25"/>
      <c r="AX3479" s="25"/>
      <c r="AY3479" s="25"/>
      <c r="AZ3479" s="25"/>
      <c r="BA3479" s="25"/>
      <c r="BB3479" s="25"/>
      <c r="BC3479" s="25"/>
      <c r="BD3479" s="25"/>
      <c r="BE3479" s="25"/>
      <c r="BF3479" s="25"/>
      <c r="BG3479" s="25"/>
      <c r="BH3479" s="25"/>
      <c r="BI3479" s="25"/>
      <c r="BJ3479" s="25"/>
      <c r="BK3479" s="25"/>
      <c r="BL3479" s="25"/>
      <c r="BM3479" s="25"/>
      <c r="BN3479" s="25"/>
      <c r="BO3479" s="25"/>
      <c r="BP3479" s="25"/>
      <c r="BQ3479" s="23"/>
      <c r="BR3479" s="7">
        <v>5</v>
      </c>
      <c r="BS3479" s="1">
        <f t="shared" ca="1" si="18196"/>
        <v>0.23714300153605961</v>
      </c>
      <c r="BT3479" s="1">
        <f t="shared" ca="1" si="18197"/>
        <v>0.23714300153605961</v>
      </c>
      <c r="BU3479" s="1">
        <f t="shared" ca="1" si="18198"/>
        <v>0.28516363752339047</v>
      </c>
      <c r="BV3479" s="1">
        <f t="shared" ca="1" si="18199"/>
        <v>0.99999762693616057</v>
      </c>
      <c r="BW3479" s="1">
        <f t="shared" ca="1" si="18200"/>
        <v>0.99999999866385658</v>
      </c>
      <c r="BX3479" s="1">
        <f t="shared" ca="1" si="18201"/>
        <v>0.99999999996017763</v>
      </c>
      <c r="BY3479" s="1">
        <f t="shared" ca="1" si="18202"/>
        <v>0.9476598522216213</v>
      </c>
      <c r="BZ3479" s="1">
        <f t="shared" ca="1" si="18203"/>
        <v>0.10018790411703264</v>
      </c>
      <c r="CA3479" s="1">
        <f t="shared" ca="1" si="18204"/>
        <v>0.21678796933874822</v>
      </c>
      <c r="CB3479" s="1">
        <f t="shared" ca="1" si="18205"/>
        <v>0.20844375052588732</v>
      </c>
      <c r="CC3479" s="1">
        <f t="shared" ca="1" si="18206"/>
        <v>0.23714300153605961</v>
      </c>
      <c r="CD3479" s="25"/>
      <c r="CE3479" s="7">
        <v>5</v>
      </c>
      <c r="CF3479" s="1">
        <f t="shared" ca="1" si="18207"/>
        <v>0.42673007297672289</v>
      </c>
      <c r="CG3479" s="1">
        <f t="shared" ca="1" si="18208"/>
        <v>0.42673007297672289</v>
      </c>
      <c r="CH3479" s="1">
        <f t="shared" ca="1" si="18209"/>
        <v>0.78959022397697853</v>
      </c>
      <c r="CI3479" s="1">
        <f t="shared" ca="1" si="18210"/>
        <v>0.99913727651556161</v>
      </c>
      <c r="CJ3479" s="1">
        <f t="shared" ca="1" si="18211"/>
        <v>0.99991442959701238</v>
      </c>
      <c r="CK3479" s="1">
        <f t="shared" ca="1" si="18212"/>
        <v>0.99999901384371848</v>
      </c>
      <c r="CL3479" s="1">
        <f t="shared" ca="1" si="18213"/>
        <v>0.99978741421488571</v>
      </c>
      <c r="CM3479" s="1">
        <f t="shared" ca="1" si="18214"/>
        <v>0.99720094125590042</v>
      </c>
      <c r="CN3479" s="1">
        <f t="shared" ca="1" si="18215"/>
        <v>0.92495579071568124</v>
      </c>
      <c r="CO3479" s="1">
        <f t="shared" ca="1" si="18216"/>
        <v>0.44646898556768094</v>
      </c>
      <c r="CP3479" s="1">
        <f t="shared" ca="1" si="18217"/>
        <v>0.42673007297672289</v>
      </c>
      <c r="CQ3479" s="25"/>
      <c r="CR3479" s="25"/>
      <c r="CS3479" s="25"/>
      <c r="CT3479" s="25"/>
      <c r="CU3479" s="25"/>
      <c r="CV3479" s="25"/>
      <c r="CW3479" s="25"/>
      <c r="CX3479" s="25"/>
      <c r="CY3479" s="25"/>
      <c r="CZ3479" s="25"/>
      <c r="DA3479" s="25"/>
      <c r="DB3479" s="25"/>
      <c r="DC3479" s="25"/>
      <c r="DD3479" s="25"/>
      <c r="DE3479" s="40"/>
      <c r="DF3479" s="50"/>
      <c r="DG3479" s="7">
        <v>5</v>
      </c>
      <c r="DH3479" s="1">
        <f t="shared" ca="1" si="18218"/>
        <v>0.9999999604444878</v>
      </c>
      <c r="DI3479" s="1">
        <f t="shared" ca="1" si="18219"/>
        <v>0.99565429131364158</v>
      </c>
      <c r="DJ3479" s="1">
        <f t="shared" ca="1" si="18220"/>
        <v>0.99999992928244497</v>
      </c>
      <c r="DK3479" s="1">
        <f t="shared" ca="1" si="18221"/>
        <v>0.9999999988253172</v>
      </c>
      <c r="DL3479" s="1">
        <f t="shared" ca="1" si="18222"/>
        <v>0.23714300153605961</v>
      </c>
      <c r="DM3479" s="1">
        <f t="shared" ca="1" si="18223"/>
        <v>0.23714300153605961</v>
      </c>
      <c r="DN3479" s="14"/>
      <c r="DO3479" s="50"/>
      <c r="DP3479" s="7">
        <v>5</v>
      </c>
      <c r="DQ3479" s="1">
        <f t="shared" ca="1" si="18224"/>
        <v>0.99871875897885021</v>
      </c>
      <c r="DR3479" s="1">
        <f t="shared" ca="1" si="18225"/>
        <v>0.9996192224938576</v>
      </c>
      <c r="DS3479" s="1">
        <f t="shared" ca="1" si="18226"/>
        <v>0.999985278743172</v>
      </c>
      <c r="DT3479" s="1">
        <f t="shared" ca="1" si="18227"/>
        <v>0.99990432977513366</v>
      </c>
      <c r="DU3479" s="1">
        <f t="shared" ca="1" si="18228"/>
        <v>0.99811011775173619</v>
      </c>
      <c r="DV3479" s="1">
        <f t="shared" ca="1" si="18229"/>
        <v>0.42673007297672289</v>
      </c>
      <c r="DW3479" s="14"/>
      <c r="DX3479" s="14"/>
      <c r="DY3479" s="14"/>
      <c r="DZ3479" s="14"/>
      <c r="EA3479" s="14"/>
      <c r="EB3479" s="14"/>
      <c r="EC3479" s="14"/>
      <c r="ED3479" s="14"/>
      <c r="EE3479" s="14"/>
      <c r="EF3479" s="19"/>
      <c r="EG3479" s="23"/>
      <c r="EH3479" s="50"/>
      <c r="EI3479" s="7">
        <v>1</v>
      </c>
      <c r="EJ3479" s="1">
        <f t="shared" ref="EJ3479:EJ3482" ca="1" si="18230">1/(1+EXP(-SUMPRODUCT($EI$29:$EK$31,DH3475:DJ3477)+$EL$29))</f>
        <v>0.9438754451071667</v>
      </c>
      <c r="EK3479" s="1">
        <f t="shared" ref="EK3479:EK3482" ca="1" si="18231">1/(1+EXP(-SUMPRODUCT($EI$29:$EK$31,DI3475:DK3477)+$EL$29))</f>
        <v>0.64030340928421259</v>
      </c>
      <c r="EL3479" s="1">
        <f t="shared" ref="EL3479:EL3482" ca="1" si="18232">1/(1+EXP(-SUMPRODUCT($EI$29:$EK$31,DJ3475:DL3477)+$EL$29))</f>
        <v>0.10526453676858656</v>
      </c>
      <c r="EM3479" s="1">
        <f t="shared" ref="EM3479:EM3482" ca="1" si="18233">1/(1+EXP(-SUMPRODUCT($EI$29:$EK$31,DK3475:DM3477)+$EL$29))</f>
        <v>2.0992631957701808E-5</v>
      </c>
      <c r="EN3479" s="25"/>
      <c r="EO3479" s="25"/>
      <c r="EP3479" s="25"/>
      <c r="EQ3479" s="25"/>
      <c r="ER3479" s="25"/>
      <c r="ES3479" s="25"/>
      <c r="ET3479" s="23"/>
      <c r="EU3479" s="14"/>
      <c r="EV3479" s="14"/>
      <c r="EW3479" s="14"/>
      <c r="EX3479" s="14"/>
      <c r="EY3479" s="14"/>
      <c r="EZ3479" s="14"/>
      <c r="FA3479" s="14"/>
      <c r="FB3479" s="14"/>
      <c r="FC3479" s="19"/>
    </row>
    <row r="3480" spans="1:159" x14ac:dyDescent="0.2">
      <c r="A3480" s="55"/>
      <c r="B3480" s="18">
        <v>20</v>
      </c>
      <c r="C3480" s="1">
        <f>学習データ!C3446*$B$37</f>
        <v>0</v>
      </c>
      <c r="D3480" s="1">
        <f>学習データ!D3446*$B$37</f>
        <v>0</v>
      </c>
      <c r="E3480" s="1">
        <f>学習データ!E3446*$B$37</f>
        <v>0</v>
      </c>
      <c r="F3480" s="1">
        <f>学習データ!F3446*$B$37</f>
        <v>0</v>
      </c>
      <c r="G3480" s="1">
        <f>学習データ!G3446*$B$37</f>
        <v>66</v>
      </c>
      <c r="H3480" s="1">
        <f>学習データ!H3446*$B$37</f>
        <v>222</v>
      </c>
      <c r="I3480" s="1">
        <f>学習データ!I3446*$B$37</f>
        <v>253</v>
      </c>
      <c r="J3480" s="1">
        <f>学習データ!J3446*$B$37</f>
        <v>242</v>
      </c>
      <c r="K3480" s="1">
        <f>学習データ!K3446*$B$37</f>
        <v>194</v>
      </c>
      <c r="L3480" s="1">
        <f>学習データ!L3446*$B$37</f>
        <v>102</v>
      </c>
      <c r="M3480" s="1">
        <f>学習データ!M3446*$B$37</f>
        <v>73</v>
      </c>
      <c r="N3480" s="1">
        <f>学習データ!N3446*$B$37</f>
        <v>73</v>
      </c>
      <c r="O3480" s="1">
        <f>学習データ!O3446*$B$37</f>
        <v>73</v>
      </c>
      <c r="P3480" s="1">
        <f>学習データ!P3446*$B$37</f>
        <v>73</v>
      </c>
      <c r="Q3480" s="1">
        <f>学習データ!Q3446*$B$37</f>
        <v>198</v>
      </c>
      <c r="R3480" s="1">
        <f>学習データ!R3446*$B$37</f>
        <v>253</v>
      </c>
      <c r="S3480" s="1">
        <f>学習データ!S3446*$B$37</f>
        <v>243</v>
      </c>
      <c r="T3480" s="1">
        <f>学習データ!T3446*$B$37</f>
        <v>89</v>
      </c>
      <c r="U3480" s="1">
        <f>学習データ!U3446*$B$37</f>
        <v>0</v>
      </c>
      <c r="V3480" s="1">
        <f>学習データ!V3446*$B$37</f>
        <v>0</v>
      </c>
      <c r="W3480" s="1">
        <f>学習データ!W3446*$B$37</f>
        <v>0</v>
      </c>
      <c r="X3480" s="1">
        <f>学習データ!X3446*$B$37</f>
        <v>0</v>
      </c>
      <c r="Y3480" s="1">
        <f>学習データ!Y3446*$B$37</f>
        <v>0</v>
      </c>
      <c r="Z3480" s="1">
        <f>学習データ!Z3446*$B$37</f>
        <v>0</v>
      </c>
      <c r="AA3480" s="1">
        <f>学習データ!AA3446*$B$37</f>
        <v>0</v>
      </c>
      <c r="AB3480" s="1">
        <f>学習データ!AB3446*$B$37</f>
        <v>0</v>
      </c>
      <c r="AC3480" s="1">
        <f>学習データ!AC3446*$B$37</f>
        <v>0</v>
      </c>
      <c r="AD3480" s="1">
        <f>学習データ!AD3446*$B$37</f>
        <v>0</v>
      </c>
      <c r="AE3480" s="14"/>
      <c r="AF3480" s="7">
        <v>2</v>
      </c>
      <c r="AG3480" s="1">
        <f>IF(学習データ!AG3427=2,1,0)</f>
        <v>0</v>
      </c>
      <c r="AH3480" s="29"/>
      <c r="AI3480" s="25"/>
      <c r="AJ3480" s="25"/>
      <c r="AK3480" s="25"/>
      <c r="AL3480" s="25"/>
      <c r="AM3480" s="25"/>
      <c r="AN3480" s="25"/>
      <c r="AO3480" s="25"/>
      <c r="AP3480" s="25"/>
      <c r="AQ3480" s="25"/>
      <c r="AR3480" s="25"/>
      <c r="AS3480" s="25"/>
      <c r="AT3480" s="25"/>
      <c r="AU3480" s="25"/>
      <c r="AV3480" s="25"/>
      <c r="AW3480" s="25"/>
      <c r="AX3480" s="25"/>
      <c r="AY3480" s="25"/>
      <c r="AZ3480" s="25"/>
      <c r="BA3480" s="25"/>
      <c r="BB3480" s="25"/>
      <c r="BC3480" s="25"/>
      <c r="BD3480" s="25"/>
      <c r="BE3480" s="25"/>
      <c r="BF3480" s="25"/>
      <c r="BG3480" s="25"/>
      <c r="BH3480" s="25"/>
      <c r="BI3480" s="25"/>
      <c r="BJ3480" s="25"/>
      <c r="BK3480" s="25"/>
      <c r="BL3480" s="25"/>
      <c r="BM3480" s="25"/>
      <c r="BN3480" s="25"/>
      <c r="BO3480" s="25"/>
      <c r="BP3480" s="25"/>
      <c r="BQ3480" s="23"/>
      <c r="BR3480" s="7">
        <v>6</v>
      </c>
      <c r="BS3480" s="1">
        <f t="shared" ca="1" si="18196"/>
        <v>3.2785867759961827E-3</v>
      </c>
      <c r="BT3480" s="1">
        <f t="shared" ca="1" si="18197"/>
        <v>0.2953592627299057</v>
      </c>
      <c r="BU3480" s="1">
        <f t="shared" ca="1" si="18198"/>
        <v>0.9999671763212632</v>
      </c>
      <c r="BV3480" s="1">
        <f t="shared" ca="1" si="18199"/>
        <v>0.99999986253406536</v>
      </c>
      <c r="BW3480" s="1">
        <f t="shared" ca="1" si="18200"/>
        <v>0.9961492233516116</v>
      </c>
      <c r="BX3480" s="1">
        <f t="shared" ca="1" si="18201"/>
        <v>0.13070100074132238</v>
      </c>
      <c r="BY3480" s="1">
        <f t="shared" ca="1" si="18202"/>
        <v>0.11472328124827288</v>
      </c>
      <c r="BZ3480" s="1">
        <f t="shared" ca="1" si="18203"/>
        <v>6.2404892777626939E-2</v>
      </c>
      <c r="CA3480" s="1">
        <f t="shared" ca="1" si="18204"/>
        <v>0.92466921051811313</v>
      </c>
      <c r="CB3480" s="1">
        <f t="shared" ca="1" si="18205"/>
        <v>0.89660107537752654</v>
      </c>
      <c r="CC3480" s="1">
        <f t="shared" ca="1" si="18206"/>
        <v>0.23714300153605961</v>
      </c>
      <c r="CD3480" s="25"/>
      <c r="CE3480" s="7">
        <v>6</v>
      </c>
      <c r="CF3480" s="1">
        <f t="shared" ca="1" si="18207"/>
        <v>0.35659101466347343</v>
      </c>
      <c r="CG3480" s="1">
        <f t="shared" ca="1" si="18208"/>
        <v>0.91002343254852669</v>
      </c>
      <c r="CH3480" s="1">
        <f t="shared" ca="1" si="18209"/>
        <v>0.9729117014839298</v>
      </c>
      <c r="CI3480" s="1">
        <f t="shared" ca="1" si="18210"/>
        <v>0.9964825512587081</v>
      </c>
      <c r="CJ3480" s="1">
        <f t="shared" ca="1" si="18211"/>
        <v>0.99435679405607302</v>
      </c>
      <c r="CK3480" s="1">
        <f t="shared" ca="1" si="18212"/>
        <v>0.99998160932684776</v>
      </c>
      <c r="CL3480" s="1">
        <f t="shared" ca="1" si="18213"/>
        <v>0.99861144894541132</v>
      </c>
      <c r="CM3480" s="1">
        <f t="shared" ca="1" si="18214"/>
        <v>0.99915582931624558</v>
      </c>
      <c r="CN3480" s="1">
        <f t="shared" ca="1" si="18215"/>
        <v>0.99046451569950678</v>
      </c>
      <c r="CO3480" s="1">
        <f t="shared" ca="1" si="18216"/>
        <v>0.77345435262429652</v>
      </c>
      <c r="CP3480" s="1">
        <f t="shared" ca="1" si="18217"/>
        <v>0.42673007297672289</v>
      </c>
      <c r="CQ3480" s="25"/>
      <c r="CR3480" s="25"/>
      <c r="CS3480" s="25"/>
      <c r="CT3480" s="25"/>
      <c r="CU3480" s="25"/>
      <c r="CV3480" s="25"/>
      <c r="CW3480" s="25"/>
      <c r="CX3480" s="25"/>
      <c r="CY3480" s="25"/>
      <c r="CZ3480" s="25"/>
      <c r="DA3480" s="25"/>
      <c r="DB3480" s="25"/>
      <c r="DC3480" s="25"/>
      <c r="DD3480" s="25"/>
      <c r="DE3480" s="40"/>
      <c r="DF3480" s="50"/>
      <c r="DG3480" s="7">
        <v>6</v>
      </c>
      <c r="DH3480" s="1">
        <f t="shared" ca="1" si="18218"/>
        <v>0.99999995905802608</v>
      </c>
      <c r="DI3480" s="1">
        <f t="shared" ca="1" si="18219"/>
        <v>0.99999996416378512</v>
      </c>
      <c r="DJ3480" s="1">
        <f t="shared" ca="1" si="18220"/>
        <v>0.99999995529157637</v>
      </c>
      <c r="DK3480" s="1">
        <f t="shared" ca="1" si="18221"/>
        <v>0.21384354355582882</v>
      </c>
      <c r="DL3480" s="1">
        <f t="shared" ca="1" si="18222"/>
        <v>0.23714300153605961</v>
      </c>
      <c r="DM3480" s="1">
        <f t="shared" ca="1" si="18223"/>
        <v>0.23714300153605961</v>
      </c>
      <c r="DN3480" s="14"/>
      <c r="DO3480" s="50"/>
      <c r="DP3480" s="7">
        <v>6</v>
      </c>
      <c r="DQ3480" s="1">
        <f t="shared" ca="1" si="18224"/>
        <v>0.98357019568658688</v>
      </c>
      <c r="DR3480" s="1">
        <f t="shared" ca="1" si="18225"/>
        <v>0.99845096449537629</v>
      </c>
      <c r="DS3480" s="1">
        <f t="shared" ca="1" si="18226"/>
        <v>0.99847496459549034</v>
      </c>
      <c r="DT3480" s="1">
        <f t="shared" ca="1" si="18227"/>
        <v>0.88998467868476427</v>
      </c>
      <c r="DU3480" s="1">
        <f t="shared" ca="1" si="18228"/>
        <v>0.42673007297672289</v>
      </c>
      <c r="DV3480" s="1">
        <f t="shared" ca="1" si="18229"/>
        <v>0.42673007297672289</v>
      </c>
      <c r="DW3480" s="14"/>
      <c r="DX3480" s="14"/>
      <c r="DY3480" s="14"/>
      <c r="DZ3480" s="14"/>
      <c r="EA3480" s="14"/>
      <c r="EB3480" s="14"/>
      <c r="EC3480" s="14"/>
      <c r="ED3480" s="14"/>
      <c r="EE3480" s="14"/>
      <c r="EF3480" s="19"/>
      <c r="EG3480" s="23"/>
      <c r="EH3480" s="50"/>
      <c r="EI3480" s="7">
        <v>2</v>
      </c>
      <c r="EJ3480" s="1">
        <f t="shared" ca="1" si="18230"/>
        <v>0.71680467176638862</v>
      </c>
      <c r="EK3480" s="1">
        <f t="shared" ca="1" si="18231"/>
        <v>3.0094922162923598E-2</v>
      </c>
      <c r="EL3480" s="1">
        <f t="shared" ca="1" si="18232"/>
        <v>1.9606974265741296E-2</v>
      </c>
      <c r="EM3480" s="1">
        <f t="shared" ca="1" si="18233"/>
        <v>7.5416574608395151E-6</v>
      </c>
      <c r="EN3480" s="25"/>
      <c r="EO3480" s="25"/>
      <c r="EP3480" s="25"/>
      <c r="EQ3480" s="25"/>
      <c r="ER3480" s="25"/>
      <c r="ES3480" s="25"/>
      <c r="ET3480" s="23"/>
      <c r="EU3480" s="14"/>
      <c r="EV3480" s="14"/>
      <c r="EW3480" s="14"/>
      <c r="EX3480" s="14"/>
      <c r="EY3480" s="14"/>
      <c r="EZ3480" s="14"/>
      <c r="FA3480" s="14"/>
      <c r="FB3480" s="14"/>
      <c r="FC3480" s="19"/>
    </row>
    <row r="3481" spans="1:159" x14ac:dyDescent="0.2">
      <c r="A3481" s="55"/>
      <c r="B3481" s="18">
        <v>21</v>
      </c>
      <c r="C3481" s="1">
        <f>学習データ!C3447*$B$37</f>
        <v>0</v>
      </c>
      <c r="D3481" s="1">
        <f>学習データ!D3447*$B$37</f>
        <v>0</v>
      </c>
      <c r="E3481" s="1">
        <f>学習データ!E3447*$B$37</f>
        <v>0</v>
      </c>
      <c r="F3481" s="1">
        <f>学習データ!F3447*$B$37</f>
        <v>0</v>
      </c>
      <c r="G3481" s="1">
        <f>学習データ!G3447*$B$37</f>
        <v>0</v>
      </c>
      <c r="H3481" s="1">
        <f>学習データ!H3447*$B$37</f>
        <v>39</v>
      </c>
      <c r="I3481" s="1">
        <f>学習データ!I3447*$B$37</f>
        <v>180</v>
      </c>
      <c r="J3481" s="1">
        <f>学習データ!J3447*$B$37</f>
        <v>253</v>
      </c>
      <c r="K3481" s="1">
        <f>学習データ!K3447*$B$37</f>
        <v>253</v>
      </c>
      <c r="L3481" s="1">
        <f>学習データ!L3447*$B$37</f>
        <v>253</v>
      </c>
      <c r="M3481" s="1">
        <f>学習データ!M3447*$B$37</f>
        <v>253</v>
      </c>
      <c r="N3481" s="1">
        <f>学習データ!N3447*$B$37</f>
        <v>253</v>
      </c>
      <c r="O3481" s="1">
        <f>学習データ!O3447*$B$37</f>
        <v>253</v>
      </c>
      <c r="P3481" s="1">
        <f>学習データ!P3447*$B$37</f>
        <v>253</v>
      </c>
      <c r="Q3481" s="1">
        <f>学習データ!Q3447*$B$37</f>
        <v>254</v>
      </c>
      <c r="R3481" s="1">
        <f>学習データ!R3447*$B$37</f>
        <v>245</v>
      </c>
      <c r="S3481" s="1">
        <f>学習データ!S3447*$B$37</f>
        <v>144</v>
      </c>
      <c r="T3481" s="1">
        <f>学習データ!T3447*$B$37</f>
        <v>0</v>
      </c>
      <c r="U3481" s="1">
        <f>学習データ!U3447*$B$37</f>
        <v>0</v>
      </c>
      <c r="V3481" s="1">
        <f>学習データ!V3447*$B$37</f>
        <v>0</v>
      </c>
      <c r="W3481" s="1">
        <f>学習データ!W3447*$B$37</f>
        <v>0</v>
      </c>
      <c r="X3481" s="1">
        <f>学習データ!X3447*$B$37</f>
        <v>0</v>
      </c>
      <c r="Y3481" s="1">
        <f>学習データ!Y3447*$B$37</f>
        <v>0</v>
      </c>
      <c r="Z3481" s="1">
        <f>学習データ!Z3447*$B$37</f>
        <v>0</v>
      </c>
      <c r="AA3481" s="1">
        <f>学習データ!AA3447*$B$37</f>
        <v>0</v>
      </c>
      <c r="AB3481" s="1">
        <f>学習データ!AB3447*$B$37</f>
        <v>0</v>
      </c>
      <c r="AC3481" s="1">
        <f>学習データ!AC3447*$B$37</f>
        <v>0</v>
      </c>
      <c r="AD3481" s="1">
        <f>学習データ!AD3447*$B$37</f>
        <v>0</v>
      </c>
      <c r="AE3481" s="14"/>
      <c r="AF3481" s="7">
        <v>3</v>
      </c>
      <c r="AG3481" s="1">
        <f>IF(学習データ!AG3427=3,1,0)</f>
        <v>0</v>
      </c>
      <c r="AH3481" s="29"/>
      <c r="AI3481" s="25"/>
      <c r="AJ3481" s="25"/>
      <c r="AK3481" s="25"/>
      <c r="AL3481" s="25"/>
      <c r="AM3481" s="25"/>
      <c r="AN3481" s="25"/>
      <c r="AO3481" s="25"/>
      <c r="AP3481" s="25"/>
      <c r="AQ3481" s="25"/>
      <c r="AR3481" s="25"/>
      <c r="AS3481" s="25"/>
      <c r="AT3481" s="25"/>
      <c r="AU3481" s="25"/>
      <c r="AV3481" s="25"/>
      <c r="AW3481" s="25"/>
      <c r="AX3481" s="25"/>
      <c r="AY3481" s="25"/>
      <c r="AZ3481" s="25"/>
      <c r="BA3481" s="25"/>
      <c r="BB3481" s="25"/>
      <c r="BC3481" s="25"/>
      <c r="BD3481" s="25"/>
      <c r="BE3481" s="25"/>
      <c r="BF3481" s="25"/>
      <c r="BG3481" s="25"/>
      <c r="BH3481" s="25"/>
      <c r="BI3481" s="25"/>
      <c r="BJ3481" s="25"/>
      <c r="BK3481" s="25"/>
      <c r="BL3481" s="25"/>
      <c r="BM3481" s="25"/>
      <c r="BN3481" s="25"/>
      <c r="BO3481" s="25"/>
      <c r="BP3481" s="25"/>
      <c r="BQ3481" s="23"/>
      <c r="BR3481" s="7">
        <v>7</v>
      </c>
      <c r="BS3481" s="1">
        <f t="shared" ca="1" si="18196"/>
        <v>5.3730525303580405E-2</v>
      </c>
      <c r="BT3481" s="1">
        <f t="shared" ca="1" si="18197"/>
        <v>3.818547718296786E-3</v>
      </c>
      <c r="BU3481" s="1">
        <f t="shared" ca="1" si="18198"/>
        <v>0.99999915938435124</v>
      </c>
      <c r="BV3481" s="1">
        <f t="shared" ca="1" si="18199"/>
        <v>0.99999995166865785</v>
      </c>
      <c r="BW3481" s="1">
        <f t="shared" ca="1" si="18200"/>
        <v>0.99999995433030475</v>
      </c>
      <c r="BX3481" s="1">
        <f t="shared" ca="1" si="18201"/>
        <v>0.62324121107729835</v>
      </c>
      <c r="BY3481" s="1">
        <f t="shared" ca="1" si="18202"/>
        <v>3.759910220851783E-2</v>
      </c>
      <c r="BZ3481" s="1">
        <f t="shared" ca="1" si="18203"/>
        <v>0.90204212274882489</v>
      </c>
      <c r="CA3481" s="1">
        <f t="shared" ca="1" si="18204"/>
        <v>0.94497950636726169</v>
      </c>
      <c r="CB3481" s="1">
        <f t="shared" ca="1" si="18205"/>
        <v>0.85035964636458583</v>
      </c>
      <c r="CC3481" s="1">
        <f t="shared" ca="1" si="18206"/>
        <v>0.23714300153605961</v>
      </c>
      <c r="CD3481" s="25"/>
      <c r="CE3481" s="7">
        <v>7</v>
      </c>
      <c r="CF3481" s="1">
        <f t="shared" ca="1" si="18207"/>
        <v>0.36767365506131533</v>
      </c>
      <c r="CG3481" s="1">
        <f t="shared" ca="1" si="18208"/>
        <v>0.9420568166236466</v>
      </c>
      <c r="CH3481" s="1">
        <f t="shared" ca="1" si="18209"/>
        <v>0.99960605863606988</v>
      </c>
      <c r="CI3481" s="1">
        <f t="shared" ca="1" si="18210"/>
        <v>0.9848180421591376</v>
      </c>
      <c r="CJ3481" s="1">
        <f t="shared" ca="1" si="18211"/>
        <v>0.99844051714103899</v>
      </c>
      <c r="CK3481" s="1">
        <f t="shared" ca="1" si="18212"/>
        <v>0.97860778182229324</v>
      </c>
      <c r="CL3481" s="1">
        <f t="shared" ca="1" si="18213"/>
        <v>0.99962818211293636</v>
      </c>
      <c r="CM3481" s="1">
        <f t="shared" ca="1" si="18214"/>
        <v>0.99781039741035149</v>
      </c>
      <c r="CN3481" s="1">
        <f t="shared" ca="1" si="18215"/>
        <v>0.99930769116593532</v>
      </c>
      <c r="CO3481" s="1">
        <f t="shared" ca="1" si="18216"/>
        <v>0.99520672484867467</v>
      </c>
      <c r="CP3481" s="1">
        <f t="shared" ca="1" si="18217"/>
        <v>0.42673007297672289</v>
      </c>
      <c r="CQ3481" s="25"/>
      <c r="CR3481" s="25"/>
      <c r="CS3481" s="25"/>
      <c r="CT3481" s="25"/>
      <c r="CU3481" s="25"/>
      <c r="CV3481" s="25"/>
      <c r="CW3481" s="25"/>
      <c r="CX3481" s="25"/>
      <c r="CY3481" s="25"/>
      <c r="CZ3481" s="25"/>
      <c r="DA3481" s="25"/>
      <c r="DB3481" s="25"/>
      <c r="DC3481" s="25"/>
      <c r="DD3481" s="25"/>
      <c r="DE3481" s="40"/>
      <c r="DF3481" s="14"/>
      <c r="DG3481" s="14"/>
      <c r="DH3481" s="14"/>
      <c r="DI3481" s="14"/>
      <c r="DJ3481" s="14"/>
      <c r="DK3481" s="14"/>
      <c r="DL3481" s="14"/>
      <c r="DM3481" s="14"/>
      <c r="DN3481" s="14"/>
      <c r="DO3481" s="14"/>
      <c r="DP3481" s="14"/>
      <c r="DQ3481" s="14"/>
      <c r="DR3481" s="14"/>
      <c r="DS3481" s="14"/>
      <c r="DT3481" s="14"/>
      <c r="DU3481" s="14"/>
      <c r="DV3481" s="14"/>
      <c r="DW3481" s="14"/>
      <c r="DX3481" s="14"/>
      <c r="DY3481" s="14"/>
      <c r="DZ3481" s="14"/>
      <c r="EA3481" s="14"/>
      <c r="EB3481" s="14"/>
      <c r="EC3481" s="14"/>
      <c r="ED3481" s="14"/>
      <c r="EE3481" s="14"/>
      <c r="EF3481" s="19"/>
      <c r="EG3481" s="23"/>
      <c r="EH3481" s="50"/>
      <c r="EI3481" s="7">
        <v>3</v>
      </c>
      <c r="EJ3481" s="1">
        <f t="shared" ca="1" si="18230"/>
        <v>3.4334372683776149E-2</v>
      </c>
      <c r="EK3481" s="1">
        <f t="shared" ca="1" si="18231"/>
        <v>7.3115326741926889E-2</v>
      </c>
      <c r="EL3481" s="1">
        <f t="shared" ca="1" si="18232"/>
        <v>4.9009663702803553E-2</v>
      </c>
      <c r="EM3481" s="1">
        <f t="shared" ca="1" si="18233"/>
        <v>3.2602879773978147E-2</v>
      </c>
      <c r="EN3481" s="25"/>
      <c r="EO3481" s="25"/>
      <c r="EP3481" s="25"/>
      <c r="EQ3481" s="25"/>
      <c r="ER3481" s="25"/>
      <c r="ES3481" s="25"/>
      <c r="ET3481" s="23"/>
      <c r="EU3481" s="14"/>
      <c r="EV3481" s="14"/>
      <c r="EW3481" s="14"/>
      <c r="EX3481" s="14"/>
      <c r="EY3481" s="14"/>
      <c r="EZ3481" s="14"/>
      <c r="FA3481" s="14"/>
      <c r="FB3481" s="14"/>
      <c r="FC3481" s="19"/>
    </row>
    <row r="3482" spans="1:159" x14ac:dyDescent="0.2">
      <c r="A3482" s="55"/>
      <c r="B3482" s="18">
        <v>22</v>
      </c>
      <c r="C3482" s="1">
        <f>学習データ!C3448*$B$37</f>
        <v>0</v>
      </c>
      <c r="D3482" s="1">
        <f>学習データ!D3448*$B$37</f>
        <v>0</v>
      </c>
      <c r="E3482" s="1">
        <f>学習データ!E3448*$B$37</f>
        <v>0</v>
      </c>
      <c r="F3482" s="1">
        <f>学習データ!F3448*$B$37</f>
        <v>0</v>
      </c>
      <c r="G3482" s="1">
        <f>学習データ!G3448*$B$37</f>
        <v>0</v>
      </c>
      <c r="H3482" s="1">
        <f>学習データ!H3448*$B$37</f>
        <v>0</v>
      </c>
      <c r="I3482" s="1">
        <f>学習データ!I3448*$B$37</f>
        <v>6</v>
      </c>
      <c r="J3482" s="1">
        <f>学習データ!J3448*$B$37</f>
        <v>59</v>
      </c>
      <c r="K3482" s="1">
        <f>学習データ!K3448*$B$37</f>
        <v>156</v>
      </c>
      <c r="L3482" s="1">
        <f>学習データ!L3448*$B$37</f>
        <v>156</v>
      </c>
      <c r="M3482" s="1">
        <f>学習データ!M3448*$B$37</f>
        <v>156</v>
      </c>
      <c r="N3482" s="1">
        <f>学習データ!N3448*$B$37</f>
        <v>156</v>
      </c>
      <c r="O3482" s="1">
        <f>学習データ!O3448*$B$37</f>
        <v>156</v>
      </c>
      <c r="P3482" s="1">
        <f>学習データ!P3448*$B$37</f>
        <v>156</v>
      </c>
      <c r="Q3482" s="1">
        <f>学習データ!Q3448*$B$37</f>
        <v>151</v>
      </c>
      <c r="R3482" s="1">
        <f>学習データ!R3448*$B$37</f>
        <v>32</v>
      </c>
      <c r="S3482" s="1">
        <f>学習データ!S3448*$B$37</f>
        <v>0</v>
      </c>
      <c r="T3482" s="1">
        <f>学習データ!T3448*$B$37</f>
        <v>0</v>
      </c>
      <c r="U3482" s="1">
        <f>学習データ!U3448*$B$37</f>
        <v>0</v>
      </c>
      <c r="V3482" s="1">
        <f>学習データ!V3448*$B$37</f>
        <v>0</v>
      </c>
      <c r="W3482" s="1">
        <f>学習データ!W3448*$B$37</f>
        <v>0</v>
      </c>
      <c r="X3482" s="1">
        <f>学習データ!X3448*$B$37</f>
        <v>0</v>
      </c>
      <c r="Y3482" s="1">
        <f>学習データ!Y3448*$B$37</f>
        <v>0</v>
      </c>
      <c r="Z3482" s="1">
        <f>学習データ!Z3448*$B$37</f>
        <v>0</v>
      </c>
      <c r="AA3482" s="1">
        <f>学習データ!AA3448*$B$37</f>
        <v>0</v>
      </c>
      <c r="AB3482" s="1">
        <f>学習データ!AB3448*$B$37</f>
        <v>0</v>
      </c>
      <c r="AC3482" s="1">
        <f>学習データ!AC3448*$B$37</f>
        <v>0</v>
      </c>
      <c r="AD3482" s="1">
        <f>学習データ!AD3448*$B$37</f>
        <v>0</v>
      </c>
      <c r="AE3482" s="14"/>
      <c r="AF3482" s="7">
        <v>4</v>
      </c>
      <c r="AG3482" s="1">
        <f>IF(学習データ!AG3427=4,1,0)</f>
        <v>0</v>
      </c>
      <c r="AH3482" s="29"/>
      <c r="AI3482" s="25"/>
      <c r="AJ3482" s="25"/>
      <c r="AK3482" s="25"/>
      <c r="AL3482" s="25"/>
      <c r="AM3482" s="25"/>
      <c r="AN3482" s="25"/>
      <c r="AO3482" s="25"/>
      <c r="AP3482" s="25"/>
      <c r="AQ3482" s="25"/>
      <c r="AR3482" s="25"/>
      <c r="AS3482" s="25"/>
      <c r="AT3482" s="25"/>
      <c r="AU3482" s="25"/>
      <c r="AV3482" s="25"/>
      <c r="AW3482" s="25"/>
      <c r="AX3482" s="25"/>
      <c r="AY3482" s="25"/>
      <c r="AZ3482" s="25"/>
      <c r="BA3482" s="25"/>
      <c r="BB3482" s="25"/>
      <c r="BC3482" s="25"/>
      <c r="BD3482" s="25"/>
      <c r="BE3482" s="25"/>
      <c r="BF3482" s="25"/>
      <c r="BG3482" s="25"/>
      <c r="BH3482" s="25"/>
      <c r="BI3482" s="25"/>
      <c r="BJ3482" s="25"/>
      <c r="BK3482" s="25"/>
      <c r="BL3482" s="25"/>
      <c r="BM3482" s="25"/>
      <c r="BN3482" s="25"/>
      <c r="BO3482" s="25"/>
      <c r="BP3482" s="25"/>
      <c r="BQ3482" s="23"/>
      <c r="BR3482" s="7">
        <v>8</v>
      </c>
      <c r="BS3482" s="1">
        <f t="shared" ca="1" si="18196"/>
        <v>0.74404185483226737</v>
      </c>
      <c r="BT3482" s="1">
        <f t="shared" ca="1" si="18197"/>
        <v>0.18306359183331875</v>
      </c>
      <c r="BU3482" s="1">
        <f t="shared" ca="1" si="18198"/>
        <v>5.1521936053878642E-2</v>
      </c>
      <c r="BV3482" s="1">
        <f t="shared" ca="1" si="18199"/>
        <v>7.3442287541686413E-2</v>
      </c>
      <c r="BW3482" s="1">
        <f t="shared" ca="1" si="18200"/>
        <v>3.0496705995667331E-3</v>
      </c>
      <c r="BX3482" s="1">
        <f t="shared" ca="1" si="18201"/>
        <v>0.99993699007661796</v>
      </c>
      <c r="BY3482" s="1">
        <f t="shared" ca="1" si="18202"/>
        <v>0.99999999643741466</v>
      </c>
      <c r="BZ3482" s="1">
        <f t="shared" ca="1" si="18203"/>
        <v>0.99986167414751248</v>
      </c>
      <c r="CA3482" s="1">
        <f t="shared" ca="1" si="18204"/>
        <v>0.94623768969236954</v>
      </c>
      <c r="CB3482" s="1">
        <f t="shared" ca="1" si="18205"/>
        <v>0.11669046913663277</v>
      </c>
      <c r="CC3482" s="1">
        <f t="shared" ca="1" si="18206"/>
        <v>0.23714300153605961</v>
      </c>
      <c r="CD3482" s="25"/>
      <c r="CE3482" s="7">
        <v>8</v>
      </c>
      <c r="CF3482" s="1">
        <f t="shared" ca="1" si="18207"/>
        <v>0.96060128664511579</v>
      </c>
      <c r="CG3482" s="1">
        <f t="shared" ca="1" si="18208"/>
        <v>0.7772308567616294</v>
      </c>
      <c r="CH3482" s="1">
        <f t="shared" ca="1" si="18209"/>
        <v>0.99974888225583469</v>
      </c>
      <c r="CI3482" s="1">
        <f t="shared" ca="1" si="18210"/>
        <v>0.97407643924453025</v>
      </c>
      <c r="CJ3482" s="1">
        <f t="shared" ca="1" si="18211"/>
        <v>0.98127095505020301</v>
      </c>
      <c r="CK3482" s="1">
        <f t="shared" ca="1" si="18212"/>
        <v>0.99961130526597974</v>
      </c>
      <c r="CL3482" s="1">
        <f t="shared" ca="1" si="18213"/>
        <v>0.99989978423313686</v>
      </c>
      <c r="CM3482" s="1">
        <f t="shared" ca="1" si="18214"/>
        <v>0.99948479816219815</v>
      </c>
      <c r="CN3482" s="1">
        <f t="shared" ca="1" si="18215"/>
        <v>0.99985514129595154</v>
      </c>
      <c r="CO3482" s="1">
        <f t="shared" ca="1" si="18216"/>
        <v>0.98043318227397191</v>
      </c>
      <c r="CP3482" s="1">
        <f t="shared" ca="1" si="18217"/>
        <v>0.42673007297672289</v>
      </c>
      <c r="CQ3482" s="25"/>
      <c r="CR3482" s="25"/>
      <c r="CS3482" s="25"/>
      <c r="CT3482" s="25"/>
      <c r="CU3482" s="25"/>
      <c r="CV3482" s="25"/>
      <c r="CW3482" s="25"/>
      <c r="CX3482" s="25"/>
      <c r="CY3482" s="25"/>
      <c r="CZ3482" s="25"/>
      <c r="DA3482" s="25"/>
      <c r="DB3482" s="25"/>
      <c r="DC3482" s="25"/>
      <c r="DD3482" s="25"/>
      <c r="DE3482" s="40"/>
      <c r="DF3482" s="14"/>
      <c r="DG3482" s="14"/>
      <c r="DH3482" s="14"/>
      <c r="DI3482" s="14"/>
      <c r="DJ3482" s="14"/>
      <c r="DK3482" s="14"/>
      <c r="DL3482" s="14"/>
      <c r="DM3482" s="14"/>
      <c r="DN3482" s="14"/>
      <c r="DO3482" s="14"/>
      <c r="DP3482" s="14"/>
      <c r="DQ3482" s="14"/>
      <c r="DR3482" s="14"/>
      <c r="DS3482" s="14"/>
      <c r="DT3482" s="14"/>
      <c r="DU3482" s="14"/>
      <c r="DV3482" s="14"/>
      <c r="DW3482" s="14"/>
      <c r="DX3482" s="14"/>
      <c r="DY3482" s="14"/>
      <c r="DZ3482" s="14"/>
      <c r="EA3482" s="14"/>
      <c r="EB3482" s="14"/>
      <c r="EC3482" s="14"/>
      <c r="ED3482" s="14"/>
      <c r="EE3482" s="14"/>
      <c r="EF3482" s="19"/>
      <c r="EG3482" s="23"/>
      <c r="EH3482" s="50"/>
      <c r="EI3482" s="7">
        <v>4</v>
      </c>
      <c r="EJ3482" s="1">
        <f t="shared" ca="1" si="18230"/>
        <v>6.2138605614903204E-2</v>
      </c>
      <c r="EK3482" s="1">
        <f t="shared" ca="1" si="18231"/>
        <v>5.9321244870285207E-2</v>
      </c>
      <c r="EL3482" s="1">
        <f t="shared" ca="1" si="18232"/>
        <v>3.0315402672438036E-3</v>
      </c>
      <c r="EM3482" s="1">
        <f t="shared" ca="1" si="18233"/>
        <v>3.5278835783938749E-2</v>
      </c>
      <c r="EN3482" s="14"/>
      <c r="EO3482" s="14"/>
      <c r="EP3482" s="14"/>
      <c r="EQ3482" s="14"/>
      <c r="ER3482" s="14"/>
      <c r="ES3482" s="14"/>
      <c r="ET3482" s="23"/>
      <c r="EU3482" s="14"/>
      <c r="EV3482" s="14"/>
      <c r="EW3482" s="14"/>
      <c r="EX3482" s="14"/>
      <c r="EY3482" s="14"/>
      <c r="EZ3482" s="14"/>
      <c r="FA3482" s="14"/>
      <c r="FB3482" s="14"/>
      <c r="FC3482" s="19"/>
    </row>
    <row r="3483" spans="1:159" x14ac:dyDescent="0.2">
      <c r="A3483" s="55"/>
      <c r="B3483" s="18">
        <v>23</v>
      </c>
      <c r="C3483" s="1">
        <f>学習データ!C3449*$B$37</f>
        <v>0</v>
      </c>
      <c r="D3483" s="1">
        <f>学習データ!D3449*$B$37</f>
        <v>0</v>
      </c>
      <c r="E3483" s="1">
        <f>学習データ!E3449*$B$37</f>
        <v>0</v>
      </c>
      <c r="F3483" s="1">
        <f>学習データ!F3449*$B$37</f>
        <v>0</v>
      </c>
      <c r="G3483" s="1">
        <f>学習データ!G3449*$B$37</f>
        <v>0</v>
      </c>
      <c r="H3483" s="1">
        <f>学習データ!H3449*$B$37</f>
        <v>0</v>
      </c>
      <c r="I3483" s="1">
        <f>学習データ!I3449*$B$37</f>
        <v>0</v>
      </c>
      <c r="J3483" s="1">
        <f>学習データ!J3449*$B$37</f>
        <v>0</v>
      </c>
      <c r="K3483" s="1">
        <f>学習データ!K3449*$B$37</f>
        <v>0</v>
      </c>
      <c r="L3483" s="1">
        <f>学習データ!L3449*$B$37</f>
        <v>0</v>
      </c>
      <c r="M3483" s="1">
        <f>学習データ!M3449*$B$37</f>
        <v>0</v>
      </c>
      <c r="N3483" s="1">
        <f>学習データ!N3449*$B$37</f>
        <v>0</v>
      </c>
      <c r="O3483" s="1">
        <f>学習データ!O3449*$B$37</f>
        <v>0</v>
      </c>
      <c r="P3483" s="1">
        <f>学習データ!P3449*$B$37</f>
        <v>0</v>
      </c>
      <c r="Q3483" s="1">
        <f>学習データ!Q3449*$B$37</f>
        <v>0</v>
      </c>
      <c r="R3483" s="1">
        <f>学習データ!R3449*$B$37</f>
        <v>0</v>
      </c>
      <c r="S3483" s="1">
        <f>学習データ!S3449*$B$37</f>
        <v>0</v>
      </c>
      <c r="T3483" s="1">
        <f>学習データ!T3449*$B$37</f>
        <v>0</v>
      </c>
      <c r="U3483" s="1">
        <f>学習データ!U3449*$B$37</f>
        <v>0</v>
      </c>
      <c r="V3483" s="1">
        <f>学習データ!V3449*$B$37</f>
        <v>0</v>
      </c>
      <c r="W3483" s="1">
        <f>学習データ!W3449*$B$37</f>
        <v>0</v>
      </c>
      <c r="X3483" s="1">
        <f>学習データ!X3449*$B$37</f>
        <v>0</v>
      </c>
      <c r="Y3483" s="1">
        <f>学習データ!Y3449*$B$37</f>
        <v>0</v>
      </c>
      <c r="Z3483" s="1">
        <f>学習データ!Z3449*$B$37</f>
        <v>0</v>
      </c>
      <c r="AA3483" s="1">
        <f>学習データ!AA3449*$B$37</f>
        <v>0</v>
      </c>
      <c r="AB3483" s="1">
        <f>学習データ!AB3449*$B$37</f>
        <v>0</v>
      </c>
      <c r="AC3483" s="1">
        <f>学習データ!AC3449*$B$37</f>
        <v>0</v>
      </c>
      <c r="AD3483" s="1">
        <f>学習データ!AD3449*$B$37</f>
        <v>0</v>
      </c>
      <c r="AE3483" s="14"/>
      <c r="AF3483" s="7">
        <v>5</v>
      </c>
      <c r="AG3483" s="1">
        <f>IF(学習データ!AG3427=5,1,0)</f>
        <v>1</v>
      </c>
      <c r="AH3483" s="29"/>
      <c r="AI3483" s="25"/>
      <c r="AJ3483" s="25"/>
      <c r="AK3483" s="25"/>
      <c r="AL3483" s="25"/>
      <c r="AM3483" s="25"/>
      <c r="AN3483" s="25"/>
      <c r="AO3483" s="25"/>
      <c r="AP3483" s="25"/>
      <c r="AQ3483" s="25"/>
      <c r="AR3483" s="25"/>
      <c r="AS3483" s="25"/>
      <c r="AT3483" s="25"/>
      <c r="AU3483" s="25"/>
      <c r="AV3483" s="25"/>
      <c r="AW3483" s="25"/>
      <c r="AX3483" s="25"/>
      <c r="AY3483" s="25"/>
      <c r="AZ3483" s="25"/>
      <c r="BA3483" s="25"/>
      <c r="BB3483" s="25"/>
      <c r="BC3483" s="25"/>
      <c r="BD3483" s="25"/>
      <c r="BE3483" s="25"/>
      <c r="BF3483" s="25"/>
      <c r="BG3483" s="25"/>
      <c r="BH3483" s="25"/>
      <c r="BI3483" s="25"/>
      <c r="BJ3483" s="25"/>
      <c r="BK3483" s="25"/>
      <c r="BL3483" s="25"/>
      <c r="BM3483" s="25"/>
      <c r="BN3483" s="25"/>
      <c r="BO3483" s="25"/>
      <c r="BP3483" s="25"/>
      <c r="BQ3483" s="23"/>
      <c r="BR3483" s="7">
        <v>9</v>
      </c>
      <c r="BS3483" s="1">
        <f t="shared" ca="1" si="18196"/>
        <v>0.98462085303694513</v>
      </c>
      <c r="BT3483" s="1">
        <f t="shared" ca="1" si="18197"/>
        <v>0.93694835106583374</v>
      </c>
      <c r="BU3483" s="1">
        <f t="shared" ca="1" si="18198"/>
        <v>0.9500956827964866</v>
      </c>
      <c r="BV3483" s="1">
        <f t="shared" ca="1" si="18199"/>
        <v>0.99565429131364158</v>
      </c>
      <c r="BW3483" s="1">
        <f t="shared" ca="1" si="18200"/>
        <v>0.99760577490386027</v>
      </c>
      <c r="BX3483" s="1">
        <f t="shared" ca="1" si="18201"/>
        <v>0.99999991044992931</v>
      </c>
      <c r="BY3483" s="1">
        <f t="shared" ca="1" si="18202"/>
        <v>0.9999999988253172</v>
      </c>
      <c r="BZ3483" s="1">
        <f t="shared" ca="1" si="18203"/>
        <v>0.99993788445068488</v>
      </c>
      <c r="CA3483" s="1">
        <f t="shared" ca="1" si="18204"/>
        <v>0.13113573434193868</v>
      </c>
      <c r="CB3483" s="1">
        <f t="shared" ca="1" si="18205"/>
        <v>0.19222228466808108</v>
      </c>
      <c r="CC3483" s="1">
        <f t="shared" ca="1" si="18206"/>
        <v>0.23714300153605961</v>
      </c>
      <c r="CD3483" s="25"/>
      <c r="CE3483" s="7">
        <v>9</v>
      </c>
      <c r="CF3483" s="1">
        <f t="shared" ca="1" si="18207"/>
        <v>0.9694276761688958</v>
      </c>
      <c r="CG3483" s="1">
        <f t="shared" ca="1" si="18208"/>
        <v>0.99871875897885021</v>
      </c>
      <c r="CH3483" s="1">
        <f t="shared" ca="1" si="18209"/>
        <v>0.99949696868356086</v>
      </c>
      <c r="CI3483" s="1">
        <f t="shared" ca="1" si="18210"/>
        <v>0.9996192224938576</v>
      </c>
      <c r="CJ3483" s="1">
        <f t="shared" ca="1" si="18211"/>
        <v>0.97164569309991855</v>
      </c>
      <c r="CK3483" s="1">
        <f t="shared" ca="1" si="18212"/>
        <v>0.99940170457059674</v>
      </c>
      <c r="CL3483" s="1">
        <f t="shared" ca="1" si="18213"/>
        <v>0.99988557253399835</v>
      </c>
      <c r="CM3483" s="1">
        <f t="shared" ca="1" si="18214"/>
        <v>0.99990432977513366</v>
      </c>
      <c r="CN3483" s="1">
        <f t="shared" ca="1" si="18215"/>
        <v>0.99811011775173619</v>
      </c>
      <c r="CO3483" s="1">
        <f t="shared" ca="1" si="18216"/>
        <v>0.43194642080260215</v>
      </c>
      <c r="CP3483" s="1">
        <f t="shared" ca="1" si="18217"/>
        <v>0.42673007297672289</v>
      </c>
      <c r="CQ3483" s="25"/>
      <c r="CR3483" s="25"/>
      <c r="CS3483" s="25"/>
      <c r="CT3483" s="25"/>
      <c r="CU3483" s="25"/>
      <c r="CV3483" s="25"/>
      <c r="CW3483" s="25"/>
      <c r="CX3483" s="25"/>
      <c r="CY3483" s="25"/>
      <c r="CZ3483" s="25"/>
      <c r="DA3483" s="25"/>
      <c r="DB3483" s="25"/>
      <c r="DC3483" s="25"/>
      <c r="DD3483" s="25"/>
      <c r="DE3483" s="40"/>
      <c r="DF3483" s="14"/>
      <c r="DG3483" s="14"/>
      <c r="DH3483" s="14"/>
      <c r="DI3483" s="14"/>
      <c r="DJ3483" s="14"/>
      <c r="DK3483" s="14"/>
      <c r="DL3483" s="14"/>
      <c r="DM3483" s="14"/>
      <c r="DN3483" s="14"/>
      <c r="DO3483" s="14"/>
      <c r="DP3483" s="14"/>
      <c r="DQ3483" s="14"/>
      <c r="DR3483" s="14"/>
      <c r="DS3483" s="14"/>
      <c r="DT3483" s="14"/>
      <c r="DU3483" s="14"/>
      <c r="DV3483" s="14"/>
      <c r="DW3483" s="14"/>
      <c r="DX3483" s="14"/>
      <c r="DY3483" s="14"/>
      <c r="DZ3483" s="14"/>
      <c r="EA3483" s="14"/>
      <c r="EB3483" s="14"/>
      <c r="EC3483" s="14"/>
      <c r="ED3483" s="14"/>
      <c r="EE3483" s="14"/>
      <c r="EF3483" s="19"/>
      <c r="EG3483" s="23"/>
      <c r="EH3483" s="25"/>
      <c r="EI3483" s="25"/>
      <c r="EJ3483" s="25"/>
      <c r="EK3483" s="25"/>
      <c r="EL3483" s="25"/>
      <c r="EM3483" s="25"/>
      <c r="EN3483" s="14"/>
      <c r="EO3483" s="14"/>
      <c r="EP3483" s="14"/>
      <c r="EQ3483" s="14"/>
      <c r="ER3483" s="14"/>
      <c r="ES3483" s="14"/>
      <c r="ET3483" s="23"/>
      <c r="EU3483" s="14"/>
      <c r="EV3483" s="14"/>
      <c r="EW3483" s="14"/>
      <c r="EX3483" s="14"/>
      <c r="EY3483" s="14"/>
      <c r="EZ3483" s="14"/>
      <c r="FA3483" s="14"/>
      <c r="FB3483" s="14"/>
      <c r="FC3483" s="19"/>
    </row>
    <row r="3484" spans="1:159" x14ac:dyDescent="0.2">
      <c r="A3484" s="55"/>
      <c r="B3484" s="18">
        <v>24</v>
      </c>
      <c r="C3484" s="1">
        <f>学習データ!C3450*$B$37</f>
        <v>0</v>
      </c>
      <c r="D3484" s="1">
        <f>学習データ!D3450*$B$37</f>
        <v>0</v>
      </c>
      <c r="E3484" s="1">
        <f>学習データ!E3450*$B$37</f>
        <v>0</v>
      </c>
      <c r="F3484" s="1">
        <f>学習データ!F3450*$B$37</f>
        <v>0</v>
      </c>
      <c r="G3484" s="1">
        <f>学習データ!G3450*$B$37</f>
        <v>0</v>
      </c>
      <c r="H3484" s="1">
        <f>学習データ!H3450*$B$37</f>
        <v>0</v>
      </c>
      <c r="I3484" s="1">
        <f>学習データ!I3450*$B$37</f>
        <v>0</v>
      </c>
      <c r="J3484" s="1">
        <f>学習データ!J3450*$B$37</f>
        <v>0</v>
      </c>
      <c r="K3484" s="1">
        <f>学習データ!K3450*$B$37</f>
        <v>0</v>
      </c>
      <c r="L3484" s="1">
        <f>学習データ!L3450*$B$37</f>
        <v>0</v>
      </c>
      <c r="M3484" s="1">
        <f>学習データ!M3450*$B$37</f>
        <v>0</v>
      </c>
      <c r="N3484" s="1">
        <f>学習データ!N3450*$B$37</f>
        <v>0</v>
      </c>
      <c r="O3484" s="1">
        <f>学習データ!O3450*$B$37</f>
        <v>0</v>
      </c>
      <c r="P3484" s="1">
        <f>学習データ!P3450*$B$37</f>
        <v>0</v>
      </c>
      <c r="Q3484" s="1">
        <f>学習データ!Q3450*$B$37</f>
        <v>0</v>
      </c>
      <c r="R3484" s="1">
        <f>学習データ!R3450*$B$37</f>
        <v>0</v>
      </c>
      <c r="S3484" s="1">
        <f>学習データ!S3450*$B$37</f>
        <v>0</v>
      </c>
      <c r="T3484" s="1">
        <f>学習データ!T3450*$B$37</f>
        <v>0</v>
      </c>
      <c r="U3484" s="1">
        <f>学習データ!U3450*$B$37</f>
        <v>0</v>
      </c>
      <c r="V3484" s="1">
        <f>学習データ!V3450*$B$37</f>
        <v>0</v>
      </c>
      <c r="W3484" s="1">
        <f>学習データ!W3450*$B$37</f>
        <v>0</v>
      </c>
      <c r="X3484" s="1">
        <f>学習データ!X3450*$B$37</f>
        <v>0</v>
      </c>
      <c r="Y3484" s="1">
        <f>学習データ!Y3450*$B$37</f>
        <v>0</v>
      </c>
      <c r="Z3484" s="1">
        <f>学習データ!Z3450*$B$37</f>
        <v>0</v>
      </c>
      <c r="AA3484" s="1">
        <f>学習データ!AA3450*$B$37</f>
        <v>0</v>
      </c>
      <c r="AB3484" s="1">
        <f>学習データ!AB3450*$B$37</f>
        <v>0</v>
      </c>
      <c r="AC3484" s="1">
        <f>学習データ!AC3450*$B$37</f>
        <v>0</v>
      </c>
      <c r="AD3484" s="1">
        <f>学習データ!AD3450*$B$37</f>
        <v>0</v>
      </c>
      <c r="AE3484" s="14"/>
      <c r="AF3484" s="7">
        <v>6</v>
      </c>
      <c r="AG3484" s="1">
        <f>IF(学習データ!AG3427=6,1,0)</f>
        <v>0</v>
      </c>
      <c r="AH3484" s="29"/>
      <c r="AI3484" s="25"/>
      <c r="AJ3484" s="25"/>
      <c r="AK3484" s="25"/>
      <c r="AL3484" s="25"/>
      <c r="AM3484" s="25"/>
      <c r="AN3484" s="25"/>
      <c r="AO3484" s="25"/>
      <c r="AP3484" s="25"/>
      <c r="AQ3484" s="25"/>
      <c r="AR3484" s="25"/>
      <c r="AS3484" s="25"/>
      <c r="AT3484" s="25"/>
      <c r="AU3484" s="25"/>
      <c r="AV3484" s="25"/>
      <c r="AW3484" s="25"/>
      <c r="AX3484" s="25"/>
      <c r="AY3484" s="25"/>
      <c r="AZ3484" s="25"/>
      <c r="BA3484" s="25"/>
      <c r="BB3484" s="25"/>
      <c r="BC3484" s="25"/>
      <c r="BD3484" s="25"/>
      <c r="BE3484" s="25"/>
      <c r="BF3484" s="25"/>
      <c r="BG3484" s="25"/>
      <c r="BH3484" s="25"/>
      <c r="BI3484" s="25"/>
      <c r="BJ3484" s="25"/>
      <c r="BK3484" s="25"/>
      <c r="BL3484" s="25"/>
      <c r="BM3484" s="25"/>
      <c r="BN3484" s="25"/>
      <c r="BO3484" s="25"/>
      <c r="BP3484" s="25"/>
      <c r="BQ3484" s="23"/>
      <c r="BR3484" s="7">
        <v>10</v>
      </c>
      <c r="BS3484" s="1">
        <f t="shared" ca="1" si="18196"/>
        <v>0.9999999604444878</v>
      </c>
      <c r="BT3484" s="1">
        <f t="shared" ca="1" si="18197"/>
        <v>0.98647335967539551</v>
      </c>
      <c r="BU3484" s="1">
        <f t="shared" ca="1" si="18198"/>
        <v>0.22303355506024314</v>
      </c>
      <c r="BV3484" s="1">
        <f t="shared" ca="1" si="18199"/>
        <v>0.12252516249543378</v>
      </c>
      <c r="BW3484" s="1">
        <f t="shared" ca="1" si="18200"/>
        <v>0.99995192340780836</v>
      </c>
      <c r="BX3484" s="1">
        <f t="shared" ca="1" si="18201"/>
        <v>0.99999992928244497</v>
      </c>
      <c r="BY3484" s="1">
        <f t="shared" ca="1" si="18202"/>
        <v>0.99794064038589481</v>
      </c>
      <c r="BZ3484" s="1">
        <f t="shared" ca="1" si="18203"/>
        <v>0.13087092194331595</v>
      </c>
      <c r="CA3484" s="1">
        <f t="shared" ca="1" si="18204"/>
        <v>0.19222228466808108</v>
      </c>
      <c r="CB3484" s="1">
        <f t="shared" ca="1" si="18205"/>
        <v>0.23714300153605961</v>
      </c>
      <c r="CC3484" s="1">
        <f t="shared" ca="1" si="18206"/>
        <v>0.23714300153605961</v>
      </c>
      <c r="CD3484" s="25"/>
      <c r="CE3484" s="7">
        <v>10</v>
      </c>
      <c r="CF3484" s="1">
        <f t="shared" ca="1" si="18207"/>
        <v>0.98085059490083859</v>
      </c>
      <c r="CG3484" s="1">
        <f t="shared" ca="1" si="18208"/>
        <v>0.98294910200450392</v>
      </c>
      <c r="CH3484" s="1">
        <f t="shared" ca="1" si="18209"/>
        <v>0.99153223499814991</v>
      </c>
      <c r="CI3484" s="1">
        <f t="shared" ca="1" si="18210"/>
        <v>0.99863574893075113</v>
      </c>
      <c r="CJ3484" s="1">
        <f t="shared" ca="1" si="18211"/>
        <v>0.9999732917293761</v>
      </c>
      <c r="CK3484" s="1">
        <f t="shared" ca="1" si="18212"/>
        <v>0.999985278743172</v>
      </c>
      <c r="CL3484" s="1">
        <f t="shared" ca="1" si="18213"/>
        <v>0.99959466534431207</v>
      </c>
      <c r="CM3484" s="1">
        <f t="shared" ca="1" si="18214"/>
        <v>0.99814108701218218</v>
      </c>
      <c r="CN3484" s="1">
        <f t="shared" ca="1" si="18215"/>
        <v>0.43194642080260215</v>
      </c>
      <c r="CO3484" s="1">
        <f t="shared" ca="1" si="18216"/>
        <v>0.42673007297672289</v>
      </c>
      <c r="CP3484" s="1">
        <f t="shared" ca="1" si="18217"/>
        <v>0.42673007297672289</v>
      </c>
      <c r="CQ3484" s="25"/>
      <c r="CR3484" s="25"/>
      <c r="CS3484" s="25"/>
      <c r="CT3484" s="25"/>
      <c r="CU3484" s="25"/>
      <c r="CV3484" s="25"/>
      <c r="CW3484" s="25"/>
      <c r="CX3484" s="25"/>
      <c r="CY3484" s="25"/>
      <c r="CZ3484" s="25"/>
      <c r="DA3484" s="25"/>
      <c r="DB3484" s="25"/>
      <c r="DC3484" s="25"/>
      <c r="DD3484" s="25"/>
      <c r="DE3484" s="40"/>
      <c r="DF3484" s="14"/>
      <c r="DG3484" s="14"/>
      <c r="DH3484" s="14"/>
      <c r="DI3484" s="14"/>
      <c r="DJ3484" s="14"/>
      <c r="DK3484" s="14"/>
      <c r="DL3484" s="14"/>
      <c r="DM3484" s="14"/>
      <c r="DN3484" s="14"/>
      <c r="DO3484" s="14"/>
      <c r="DP3484" s="14"/>
      <c r="DQ3484" s="14"/>
      <c r="DR3484" s="14"/>
      <c r="DS3484" s="14"/>
      <c r="DT3484" s="14"/>
      <c r="DU3484" s="14"/>
      <c r="DV3484" s="14"/>
      <c r="DW3484" s="14"/>
      <c r="DX3484" s="14"/>
      <c r="DY3484" s="14"/>
      <c r="DZ3484" s="14"/>
      <c r="EA3484" s="14"/>
      <c r="EB3484" s="14"/>
      <c r="EC3484" s="14"/>
      <c r="ED3484" s="14"/>
      <c r="EE3484" s="14"/>
      <c r="EF3484" s="19"/>
      <c r="EG3484" s="23"/>
      <c r="EH3484" s="50">
        <v>5</v>
      </c>
      <c r="EI3484" s="7">
        <v>0</v>
      </c>
      <c r="EJ3484" s="7">
        <v>1</v>
      </c>
      <c r="EK3484" s="7">
        <v>2</v>
      </c>
      <c r="EL3484" s="7">
        <v>3</v>
      </c>
      <c r="EM3484" s="7">
        <v>4</v>
      </c>
      <c r="EN3484" s="14"/>
      <c r="EO3484" s="14"/>
      <c r="EP3484" s="14"/>
      <c r="EQ3484" s="14"/>
      <c r="ER3484" s="14"/>
      <c r="ES3484" s="14"/>
      <c r="ET3484" s="23"/>
      <c r="EU3484" s="14"/>
      <c r="EV3484" s="14"/>
      <c r="EW3484" s="14"/>
      <c r="EX3484" s="14"/>
      <c r="EY3484" s="14"/>
      <c r="EZ3484" s="14"/>
      <c r="FA3484" s="14"/>
      <c r="FB3484" s="14"/>
      <c r="FC3484" s="19"/>
    </row>
    <row r="3485" spans="1:159" x14ac:dyDescent="0.2">
      <c r="A3485" s="55"/>
      <c r="B3485" s="18">
        <v>25</v>
      </c>
      <c r="C3485" s="1">
        <f>学習データ!C3451*$B$37</f>
        <v>0</v>
      </c>
      <c r="D3485" s="1">
        <f>学習データ!D3451*$B$37</f>
        <v>0</v>
      </c>
      <c r="E3485" s="1">
        <f>学習データ!E3451*$B$37</f>
        <v>0</v>
      </c>
      <c r="F3485" s="1">
        <f>学習データ!F3451*$B$37</f>
        <v>0</v>
      </c>
      <c r="G3485" s="1">
        <f>学習データ!G3451*$B$37</f>
        <v>0</v>
      </c>
      <c r="H3485" s="1">
        <f>学習データ!H3451*$B$37</f>
        <v>0</v>
      </c>
      <c r="I3485" s="1">
        <f>学習データ!I3451*$B$37</f>
        <v>0</v>
      </c>
      <c r="J3485" s="1">
        <f>学習データ!J3451*$B$37</f>
        <v>0</v>
      </c>
      <c r="K3485" s="1">
        <f>学習データ!K3451*$B$37</f>
        <v>0</v>
      </c>
      <c r="L3485" s="1">
        <f>学習データ!L3451*$B$37</f>
        <v>0</v>
      </c>
      <c r="M3485" s="1">
        <f>学習データ!M3451*$B$37</f>
        <v>0</v>
      </c>
      <c r="N3485" s="1">
        <f>学習データ!N3451*$B$37</f>
        <v>0</v>
      </c>
      <c r="O3485" s="1">
        <f>学習データ!O3451*$B$37</f>
        <v>0</v>
      </c>
      <c r="P3485" s="1">
        <f>学習データ!P3451*$B$37</f>
        <v>0</v>
      </c>
      <c r="Q3485" s="1">
        <f>学習データ!Q3451*$B$37</f>
        <v>0</v>
      </c>
      <c r="R3485" s="1">
        <f>学習データ!R3451*$B$37</f>
        <v>0</v>
      </c>
      <c r="S3485" s="1">
        <f>学習データ!S3451*$B$37</f>
        <v>0</v>
      </c>
      <c r="T3485" s="1">
        <f>学習データ!T3451*$B$37</f>
        <v>0</v>
      </c>
      <c r="U3485" s="1">
        <f>学習データ!U3451*$B$37</f>
        <v>0</v>
      </c>
      <c r="V3485" s="1">
        <f>学習データ!V3451*$B$37</f>
        <v>0</v>
      </c>
      <c r="W3485" s="1">
        <f>学習データ!W3451*$B$37</f>
        <v>0</v>
      </c>
      <c r="X3485" s="1">
        <f>学習データ!X3451*$B$37</f>
        <v>0</v>
      </c>
      <c r="Y3485" s="1">
        <f>学習データ!Y3451*$B$37</f>
        <v>0</v>
      </c>
      <c r="Z3485" s="1">
        <f>学習データ!Z3451*$B$37</f>
        <v>0</v>
      </c>
      <c r="AA3485" s="1">
        <f>学習データ!AA3451*$B$37</f>
        <v>0</v>
      </c>
      <c r="AB3485" s="1">
        <f>学習データ!AB3451*$B$37</f>
        <v>0</v>
      </c>
      <c r="AC3485" s="1">
        <f>学習データ!AC3451*$B$37</f>
        <v>0</v>
      </c>
      <c r="AD3485" s="1">
        <f>学習データ!AD3451*$B$37</f>
        <v>0</v>
      </c>
      <c r="AE3485" s="14"/>
      <c r="AF3485" s="7">
        <v>7</v>
      </c>
      <c r="AG3485" s="1">
        <f>IF(学習データ!AG3427=7,1,0)</f>
        <v>0</v>
      </c>
      <c r="AH3485" s="29"/>
      <c r="AI3485" s="25"/>
      <c r="AJ3485" s="25"/>
      <c r="AK3485" s="25"/>
      <c r="AL3485" s="25"/>
      <c r="AM3485" s="25"/>
      <c r="AN3485" s="25"/>
      <c r="AO3485" s="25"/>
      <c r="AP3485" s="25"/>
      <c r="AQ3485" s="25"/>
      <c r="AR3485" s="25"/>
      <c r="AS3485" s="25"/>
      <c r="AT3485" s="25"/>
      <c r="AU3485" s="25"/>
      <c r="AV3485" s="25"/>
      <c r="AW3485" s="25"/>
      <c r="AX3485" s="25"/>
      <c r="AY3485" s="25"/>
      <c r="AZ3485" s="25"/>
      <c r="BA3485" s="25"/>
      <c r="BB3485" s="25"/>
      <c r="BC3485" s="25"/>
      <c r="BD3485" s="25"/>
      <c r="BE3485" s="25"/>
      <c r="BF3485" s="25"/>
      <c r="BG3485" s="25"/>
      <c r="BH3485" s="25"/>
      <c r="BI3485" s="25"/>
      <c r="BJ3485" s="25"/>
      <c r="BK3485" s="25"/>
      <c r="BL3485" s="25"/>
      <c r="BM3485" s="25"/>
      <c r="BN3485" s="25"/>
      <c r="BO3485" s="25"/>
      <c r="BP3485" s="25"/>
      <c r="BQ3485" s="23"/>
      <c r="BR3485" s="7">
        <v>11</v>
      </c>
      <c r="BS3485" s="1">
        <f t="shared" ca="1" si="18196"/>
        <v>0.9999717878718648</v>
      </c>
      <c r="BT3485" s="1">
        <f t="shared" ca="1" si="18197"/>
        <v>0.99999995905802608</v>
      </c>
      <c r="BU3485" s="1">
        <f t="shared" ca="1" si="18198"/>
        <v>0.99999996416378512</v>
      </c>
      <c r="BV3485" s="1">
        <f t="shared" ca="1" si="18199"/>
        <v>0.99999995318581814</v>
      </c>
      <c r="BW3485" s="1">
        <f t="shared" ca="1" si="18200"/>
        <v>0.99999995529157637</v>
      </c>
      <c r="BX3485" s="1">
        <f t="shared" ca="1" si="18201"/>
        <v>0.99482523681143575</v>
      </c>
      <c r="BY3485" s="1">
        <f t="shared" ca="1" si="18202"/>
        <v>0.21384354355582882</v>
      </c>
      <c r="BZ3485" s="1">
        <f t="shared" ca="1" si="18203"/>
        <v>0.19205833347226625</v>
      </c>
      <c r="CA3485" s="1">
        <f t="shared" ca="1" si="18204"/>
        <v>0.23714300153605961</v>
      </c>
      <c r="CB3485" s="1">
        <f t="shared" ca="1" si="18205"/>
        <v>0.23714300153605961</v>
      </c>
      <c r="CC3485" s="1">
        <f t="shared" ca="1" si="18206"/>
        <v>0.23714300153605961</v>
      </c>
      <c r="CD3485" s="25"/>
      <c r="CE3485" s="7">
        <v>11</v>
      </c>
      <c r="CF3485" s="1">
        <f t="shared" ca="1" si="18207"/>
        <v>0.97494811063665254</v>
      </c>
      <c r="CG3485" s="1">
        <f t="shared" ca="1" si="18208"/>
        <v>0.98357019568658688</v>
      </c>
      <c r="CH3485" s="1">
        <f t="shared" ca="1" si="18209"/>
        <v>0.99841768339872838</v>
      </c>
      <c r="CI3485" s="1">
        <f t="shared" ca="1" si="18210"/>
        <v>0.99845096449537629</v>
      </c>
      <c r="CJ3485" s="1">
        <f t="shared" ca="1" si="18211"/>
        <v>0.99847496459549034</v>
      </c>
      <c r="CK3485" s="1">
        <f t="shared" ca="1" si="18212"/>
        <v>0.92509215560454794</v>
      </c>
      <c r="CL3485" s="1">
        <f t="shared" ca="1" si="18213"/>
        <v>0.88998467868476427</v>
      </c>
      <c r="CM3485" s="1">
        <f t="shared" ca="1" si="18214"/>
        <v>0.43196706954901343</v>
      </c>
      <c r="CN3485" s="1">
        <f t="shared" ca="1" si="18215"/>
        <v>0.42673007297672289</v>
      </c>
      <c r="CO3485" s="1">
        <f t="shared" ca="1" si="18216"/>
        <v>0.42673007297672289</v>
      </c>
      <c r="CP3485" s="1">
        <f t="shared" ca="1" si="18217"/>
        <v>0.42673007297672289</v>
      </c>
      <c r="CQ3485" s="14"/>
      <c r="CR3485" s="14"/>
      <c r="CS3485" s="14"/>
      <c r="CT3485" s="14"/>
      <c r="CU3485" s="14"/>
      <c r="CV3485" s="14"/>
      <c r="CW3485" s="14"/>
      <c r="CX3485" s="14"/>
      <c r="CY3485" s="14"/>
      <c r="CZ3485" s="14"/>
      <c r="DA3485" s="14"/>
      <c r="DB3485" s="14"/>
      <c r="DC3485" s="14"/>
      <c r="DD3485" s="14"/>
      <c r="DE3485" s="23"/>
      <c r="DF3485" s="14"/>
      <c r="DG3485" s="14"/>
      <c r="DH3485" s="14"/>
      <c r="DI3485" s="14"/>
      <c r="DJ3485" s="14"/>
      <c r="DK3485" s="14"/>
      <c r="DL3485" s="14"/>
      <c r="DM3485" s="14"/>
      <c r="DN3485" s="14"/>
      <c r="DO3485" s="14"/>
      <c r="DP3485" s="14"/>
      <c r="DQ3485" s="14"/>
      <c r="DR3485" s="14"/>
      <c r="DS3485" s="14"/>
      <c r="DT3485" s="14"/>
      <c r="DU3485" s="14"/>
      <c r="DV3485" s="14"/>
      <c r="DW3485" s="14"/>
      <c r="DX3485" s="14"/>
      <c r="DY3485" s="14"/>
      <c r="DZ3485" s="14"/>
      <c r="EA3485" s="14"/>
      <c r="EB3485" s="14"/>
      <c r="EC3485" s="14"/>
      <c r="ED3485" s="14"/>
      <c r="EE3485" s="14"/>
      <c r="EF3485" s="19"/>
      <c r="EG3485" s="23"/>
      <c r="EH3485" s="50"/>
      <c r="EI3485" s="7">
        <v>1</v>
      </c>
      <c r="EJ3485" s="1">
        <f t="shared" ref="EJ3485:EJ3488" ca="1" si="18234">1/(1+EXP(-SUMPRODUCT($EI$32:$EK$34,DQ3475:DS3477)+$EL$32))</f>
        <v>0.55309695741358933</v>
      </c>
      <c r="EK3485" s="1">
        <f t="shared" ref="EK3485:EK3488" ca="1" si="18235">1/(1+EXP(-SUMPRODUCT($EI$32:$EK$34,DR3475:DT3477)+$EL$32))</f>
        <v>7.3060100001708886E-2</v>
      </c>
      <c r="EL3485" s="1">
        <f t="shared" ref="EL3485:EL3488" ca="1" si="18236">1/(1+EXP(-SUMPRODUCT($EI$32:$EK$34,DS3475:DU3477)+$EL$32))</f>
        <v>5.3233797400044053E-2</v>
      </c>
      <c r="EM3485" s="1">
        <f t="shared" ref="EM3485:EM3488" ca="1" si="18237">1/(1+EXP(-SUMPRODUCT($EI$32:$EK$34,DT3475:DV3477)+$EL$32))</f>
        <v>5.201019879980455E-2</v>
      </c>
      <c r="EN3485" s="14"/>
      <c r="EO3485" s="14"/>
      <c r="EP3485" s="14"/>
      <c r="EQ3485" s="14"/>
      <c r="ER3485" s="14"/>
      <c r="ES3485" s="14"/>
      <c r="ET3485" s="23"/>
      <c r="EU3485" s="14"/>
      <c r="EV3485" s="14"/>
      <c r="EW3485" s="14"/>
      <c r="EX3485" s="14"/>
      <c r="EY3485" s="14"/>
      <c r="EZ3485" s="14"/>
      <c r="FA3485" s="14"/>
      <c r="FB3485" s="14"/>
      <c r="FC3485" s="19"/>
    </row>
    <row r="3486" spans="1:159" x14ac:dyDescent="0.2">
      <c r="A3486" s="55"/>
      <c r="B3486" s="18">
        <v>26</v>
      </c>
      <c r="C3486" s="1">
        <f>学習データ!C3452*$B$37</f>
        <v>0</v>
      </c>
      <c r="D3486" s="1">
        <f>学習データ!D3452*$B$37</f>
        <v>0</v>
      </c>
      <c r="E3486" s="1">
        <f>学習データ!E3452*$B$37</f>
        <v>0</v>
      </c>
      <c r="F3486" s="1">
        <f>学習データ!F3452*$B$37</f>
        <v>0</v>
      </c>
      <c r="G3486" s="1">
        <f>学習データ!G3452*$B$37</f>
        <v>0</v>
      </c>
      <c r="H3486" s="1">
        <f>学習データ!H3452*$B$37</f>
        <v>0</v>
      </c>
      <c r="I3486" s="1">
        <f>学習データ!I3452*$B$37</f>
        <v>0</v>
      </c>
      <c r="J3486" s="1">
        <f>学習データ!J3452*$B$37</f>
        <v>0</v>
      </c>
      <c r="K3486" s="1">
        <f>学習データ!K3452*$B$37</f>
        <v>0</v>
      </c>
      <c r="L3486" s="1">
        <f>学習データ!L3452*$B$37</f>
        <v>0</v>
      </c>
      <c r="M3486" s="1">
        <f>学習データ!M3452*$B$37</f>
        <v>0</v>
      </c>
      <c r="N3486" s="1">
        <f>学習データ!N3452*$B$37</f>
        <v>0</v>
      </c>
      <c r="O3486" s="1">
        <f>学習データ!O3452*$B$37</f>
        <v>0</v>
      </c>
      <c r="P3486" s="1">
        <f>学習データ!P3452*$B$37</f>
        <v>0</v>
      </c>
      <c r="Q3486" s="1">
        <f>学習データ!Q3452*$B$37</f>
        <v>0</v>
      </c>
      <c r="R3486" s="1">
        <f>学習データ!R3452*$B$37</f>
        <v>0</v>
      </c>
      <c r="S3486" s="1">
        <f>学習データ!S3452*$B$37</f>
        <v>0</v>
      </c>
      <c r="T3486" s="1">
        <f>学習データ!T3452*$B$37</f>
        <v>0</v>
      </c>
      <c r="U3486" s="1">
        <f>学習データ!U3452*$B$37</f>
        <v>0</v>
      </c>
      <c r="V3486" s="1">
        <f>学習データ!V3452*$B$37</f>
        <v>0</v>
      </c>
      <c r="W3486" s="1">
        <f>学習データ!W3452*$B$37</f>
        <v>0</v>
      </c>
      <c r="X3486" s="1">
        <f>学習データ!X3452*$B$37</f>
        <v>0</v>
      </c>
      <c r="Y3486" s="1">
        <f>学習データ!Y3452*$B$37</f>
        <v>0</v>
      </c>
      <c r="Z3486" s="1">
        <f>学習データ!Z3452*$B$37</f>
        <v>0</v>
      </c>
      <c r="AA3486" s="1">
        <f>学習データ!AA3452*$B$37</f>
        <v>0</v>
      </c>
      <c r="AB3486" s="1">
        <f>学習データ!AB3452*$B$37</f>
        <v>0</v>
      </c>
      <c r="AC3486" s="1">
        <f>学習データ!AC3452*$B$37</f>
        <v>0</v>
      </c>
      <c r="AD3486" s="1">
        <f>学習データ!AD3452*$B$37</f>
        <v>0</v>
      </c>
      <c r="AE3486" s="14"/>
      <c r="AF3486" s="7">
        <v>8</v>
      </c>
      <c r="AG3486" s="1">
        <f>IF(学習データ!AG3427=8,1,0)</f>
        <v>0</v>
      </c>
      <c r="AH3486" s="29"/>
      <c r="AI3486" s="25"/>
      <c r="AJ3486" s="25"/>
      <c r="AK3486" s="25"/>
      <c r="AL3486" s="25"/>
      <c r="AM3486" s="25"/>
      <c r="AN3486" s="25"/>
      <c r="AO3486" s="25"/>
      <c r="AP3486" s="25"/>
      <c r="AQ3486" s="25"/>
      <c r="AR3486" s="25"/>
      <c r="AS3486" s="25"/>
      <c r="AT3486" s="25"/>
      <c r="AU3486" s="25"/>
      <c r="AV3486" s="25"/>
      <c r="AW3486" s="25"/>
      <c r="AX3486" s="25"/>
      <c r="AY3486" s="25"/>
      <c r="AZ3486" s="25"/>
      <c r="BA3486" s="25"/>
      <c r="BB3486" s="25"/>
      <c r="BC3486" s="25"/>
      <c r="BD3486" s="25"/>
      <c r="BE3486" s="25"/>
      <c r="BF3486" s="25"/>
      <c r="BG3486" s="25"/>
      <c r="BH3486" s="25"/>
      <c r="BI3486" s="25"/>
      <c r="BJ3486" s="25"/>
      <c r="BK3486" s="25"/>
      <c r="BL3486" s="25"/>
      <c r="BM3486" s="25"/>
      <c r="BN3486" s="25"/>
      <c r="BO3486" s="25"/>
      <c r="BP3486" s="25"/>
      <c r="BQ3486" s="23"/>
      <c r="BR3486" s="14"/>
      <c r="BS3486" s="14"/>
      <c r="BT3486" s="14"/>
      <c r="BU3486" s="14"/>
      <c r="BV3486" s="14"/>
      <c r="BW3486" s="14"/>
      <c r="BX3486" s="14"/>
      <c r="BY3486" s="14"/>
      <c r="BZ3486" s="14"/>
      <c r="CA3486" s="14"/>
      <c r="CB3486" s="14"/>
      <c r="CC3486" s="14"/>
      <c r="CD3486" s="14"/>
      <c r="CE3486" s="14"/>
      <c r="CF3486" s="14"/>
      <c r="CG3486" s="14"/>
      <c r="CH3486" s="14"/>
      <c r="CI3486" s="14"/>
      <c r="CJ3486" s="14"/>
      <c r="CK3486" s="14"/>
      <c r="CL3486" s="14"/>
      <c r="CM3486" s="14"/>
      <c r="CN3486" s="14"/>
      <c r="CO3486" s="14"/>
      <c r="CP3486" s="14"/>
      <c r="CQ3486" s="14"/>
      <c r="CR3486" s="14"/>
      <c r="CS3486" s="14"/>
      <c r="CT3486" s="14"/>
      <c r="CU3486" s="14"/>
      <c r="CV3486" s="14"/>
      <c r="CW3486" s="14"/>
      <c r="CX3486" s="14"/>
      <c r="CY3486" s="14"/>
      <c r="CZ3486" s="14"/>
      <c r="DA3486" s="14"/>
      <c r="DB3486" s="14"/>
      <c r="DC3486" s="14"/>
      <c r="DD3486" s="14"/>
      <c r="DE3486" s="23"/>
      <c r="DF3486" s="14"/>
      <c r="DG3486" s="14"/>
      <c r="DH3486" s="14"/>
      <c r="DI3486" s="14"/>
      <c r="DJ3486" s="14"/>
      <c r="DK3486" s="14"/>
      <c r="DL3486" s="14"/>
      <c r="DM3486" s="14"/>
      <c r="DN3486" s="14"/>
      <c r="DO3486" s="14"/>
      <c r="DP3486" s="14"/>
      <c r="DQ3486" s="14"/>
      <c r="DR3486" s="14"/>
      <c r="DS3486" s="14"/>
      <c r="DT3486" s="14"/>
      <c r="DU3486" s="14"/>
      <c r="DV3486" s="14"/>
      <c r="DW3486" s="14"/>
      <c r="DX3486" s="14"/>
      <c r="DY3486" s="14"/>
      <c r="DZ3486" s="14"/>
      <c r="EA3486" s="14"/>
      <c r="EB3486" s="14"/>
      <c r="EC3486" s="14"/>
      <c r="ED3486" s="14"/>
      <c r="EE3486" s="14"/>
      <c r="EF3486" s="19"/>
      <c r="EG3486" s="23"/>
      <c r="EH3486" s="50"/>
      <c r="EI3486" s="7">
        <v>2</v>
      </c>
      <c r="EJ3486" s="1">
        <f t="shared" ca="1" si="18234"/>
        <v>0.13063665669727628</v>
      </c>
      <c r="EK3486" s="1">
        <f t="shared" ca="1" si="18235"/>
        <v>5.3844016213638844E-2</v>
      </c>
      <c r="EL3486" s="1">
        <f t="shared" ca="1" si="18236"/>
        <v>5.156835594646008E-2</v>
      </c>
      <c r="EM3486" s="1">
        <f t="shared" ca="1" si="18237"/>
        <v>1.0331142043847868E-2</v>
      </c>
      <c r="EN3486" s="14"/>
      <c r="EO3486" s="14"/>
      <c r="EP3486" s="14"/>
      <c r="EQ3486" s="14"/>
      <c r="ER3486" s="14"/>
      <c r="ES3486" s="14"/>
      <c r="ET3486" s="23"/>
      <c r="EU3486" s="14"/>
      <c r="EV3486" s="14"/>
      <c r="EW3486" s="14"/>
      <c r="EX3486" s="14"/>
      <c r="EY3486" s="14"/>
      <c r="EZ3486" s="14"/>
      <c r="FA3486" s="14"/>
      <c r="FB3486" s="14"/>
      <c r="FC3486" s="19"/>
    </row>
    <row r="3487" spans="1:159" x14ac:dyDescent="0.2">
      <c r="A3487" s="55"/>
      <c r="B3487" s="18">
        <v>27</v>
      </c>
      <c r="C3487" s="1">
        <f>学習データ!C3453*$B$37</f>
        <v>0</v>
      </c>
      <c r="D3487" s="1">
        <f>学習データ!D3453*$B$37</f>
        <v>0</v>
      </c>
      <c r="E3487" s="1">
        <f>学習データ!E3453*$B$37</f>
        <v>0</v>
      </c>
      <c r="F3487" s="1">
        <f>学習データ!F3453*$B$37</f>
        <v>0</v>
      </c>
      <c r="G3487" s="1">
        <f>学習データ!G3453*$B$37</f>
        <v>0</v>
      </c>
      <c r="H3487" s="1">
        <f>学習データ!H3453*$B$37</f>
        <v>0</v>
      </c>
      <c r="I3487" s="1">
        <f>学習データ!I3453*$B$37</f>
        <v>0</v>
      </c>
      <c r="J3487" s="1">
        <f>学習データ!J3453*$B$37</f>
        <v>0</v>
      </c>
      <c r="K3487" s="1">
        <f>学習データ!K3453*$B$37</f>
        <v>0</v>
      </c>
      <c r="L3487" s="1">
        <f>学習データ!L3453*$B$37</f>
        <v>0</v>
      </c>
      <c r="M3487" s="1">
        <f>学習データ!M3453*$B$37</f>
        <v>0</v>
      </c>
      <c r="N3487" s="1">
        <f>学習データ!N3453*$B$37</f>
        <v>0</v>
      </c>
      <c r="O3487" s="1">
        <f>学習データ!O3453*$B$37</f>
        <v>0</v>
      </c>
      <c r="P3487" s="1">
        <f>学習データ!P3453*$B$37</f>
        <v>0</v>
      </c>
      <c r="Q3487" s="1">
        <f>学習データ!Q3453*$B$37</f>
        <v>0</v>
      </c>
      <c r="R3487" s="1">
        <f>学習データ!R3453*$B$37</f>
        <v>0</v>
      </c>
      <c r="S3487" s="1">
        <f>学習データ!S3453*$B$37</f>
        <v>0</v>
      </c>
      <c r="T3487" s="1">
        <f>学習データ!T3453*$B$37</f>
        <v>0</v>
      </c>
      <c r="U3487" s="1">
        <f>学習データ!U3453*$B$37</f>
        <v>0</v>
      </c>
      <c r="V3487" s="1">
        <f>学習データ!V3453*$B$37</f>
        <v>0</v>
      </c>
      <c r="W3487" s="1">
        <f>学習データ!W3453*$B$37</f>
        <v>0</v>
      </c>
      <c r="X3487" s="1">
        <f>学習データ!X3453*$B$37</f>
        <v>0</v>
      </c>
      <c r="Y3487" s="1">
        <f>学習データ!Y3453*$B$37</f>
        <v>0</v>
      </c>
      <c r="Z3487" s="1">
        <f>学習データ!Z3453*$B$37</f>
        <v>0</v>
      </c>
      <c r="AA3487" s="1">
        <f>学習データ!AA3453*$B$37</f>
        <v>0</v>
      </c>
      <c r="AB3487" s="1">
        <f>学習データ!AB3453*$B$37</f>
        <v>0</v>
      </c>
      <c r="AC3487" s="1">
        <f>学習データ!AC3453*$B$37</f>
        <v>0</v>
      </c>
      <c r="AD3487" s="1">
        <f>学習データ!AD3453*$B$37</f>
        <v>0</v>
      </c>
      <c r="AE3487" s="14"/>
      <c r="AF3487" s="7">
        <v>9</v>
      </c>
      <c r="AG3487" s="1">
        <f>IF(学習データ!AG3427=9,1,0)</f>
        <v>0</v>
      </c>
      <c r="AH3487" s="29"/>
      <c r="AI3487" s="25"/>
      <c r="AJ3487" s="25"/>
      <c r="AK3487" s="25"/>
      <c r="AL3487" s="25"/>
      <c r="AM3487" s="25"/>
      <c r="AN3487" s="25"/>
      <c r="AO3487" s="25"/>
      <c r="AP3487" s="25"/>
      <c r="AQ3487" s="25"/>
      <c r="AR3487" s="25"/>
      <c r="AS3487" s="25"/>
      <c r="AT3487" s="25"/>
      <c r="AU3487" s="25"/>
      <c r="AV3487" s="25"/>
      <c r="AW3487" s="25"/>
      <c r="AX3487" s="25"/>
      <c r="AY3487" s="25"/>
      <c r="AZ3487" s="25"/>
      <c r="BA3487" s="25"/>
      <c r="BB3487" s="25"/>
      <c r="BC3487" s="25"/>
      <c r="BD3487" s="25"/>
      <c r="BE3487" s="25"/>
      <c r="BF3487" s="25"/>
      <c r="BG3487" s="25"/>
      <c r="BH3487" s="25"/>
      <c r="BI3487" s="25"/>
      <c r="BJ3487" s="25"/>
      <c r="BK3487" s="25"/>
      <c r="BL3487" s="25"/>
      <c r="BM3487" s="25"/>
      <c r="BN3487" s="25"/>
      <c r="BO3487" s="25"/>
      <c r="BP3487" s="25"/>
      <c r="BQ3487" s="23"/>
      <c r="BR3487" s="14"/>
      <c r="BS3487" s="14"/>
      <c r="BT3487" s="14"/>
      <c r="BU3487" s="14"/>
      <c r="BV3487" s="14"/>
      <c r="BW3487" s="14"/>
      <c r="BX3487" s="14"/>
      <c r="BY3487" s="14"/>
      <c r="BZ3487" s="14"/>
      <c r="CA3487" s="14"/>
      <c r="CB3487" s="14"/>
      <c r="CC3487" s="14"/>
      <c r="CD3487" s="14"/>
      <c r="CE3487" s="14"/>
      <c r="CF3487" s="14"/>
      <c r="CG3487" s="14"/>
      <c r="CH3487" s="14"/>
      <c r="CI3487" s="14"/>
      <c r="CJ3487" s="14"/>
      <c r="CK3487" s="14"/>
      <c r="CL3487" s="14"/>
      <c r="CM3487" s="14"/>
      <c r="CN3487" s="14"/>
      <c r="CO3487" s="14"/>
      <c r="CP3487" s="14"/>
      <c r="CQ3487" s="14"/>
      <c r="CR3487" s="14"/>
      <c r="CS3487" s="14"/>
      <c r="CT3487" s="14"/>
      <c r="CU3487" s="14"/>
      <c r="CV3487" s="14"/>
      <c r="CW3487" s="14"/>
      <c r="CX3487" s="14"/>
      <c r="CY3487" s="14"/>
      <c r="CZ3487" s="14"/>
      <c r="DA3487" s="14"/>
      <c r="DB3487" s="14"/>
      <c r="DC3487" s="14"/>
      <c r="DD3487" s="14"/>
      <c r="DE3487" s="23"/>
      <c r="DF3487" s="26"/>
      <c r="DG3487" s="25"/>
      <c r="DH3487" s="25"/>
      <c r="DI3487" s="25"/>
      <c r="DJ3487" s="25"/>
      <c r="DK3487" s="25"/>
      <c r="DL3487" s="25"/>
      <c r="DM3487" s="14"/>
      <c r="DN3487" s="14"/>
      <c r="DO3487" s="14"/>
      <c r="DP3487" s="14"/>
      <c r="DQ3487" s="14"/>
      <c r="DR3487" s="14"/>
      <c r="DS3487" s="14"/>
      <c r="DT3487" s="14"/>
      <c r="DU3487" s="14"/>
      <c r="DV3487" s="14"/>
      <c r="DW3487" s="14"/>
      <c r="DX3487" s="14"/>
      <c r="DY3487" s="14"/>
      <c r="DZ3487" s="14"/>
      <c r="EA3487" s="14"/>
      <c r="EB3487" s="14"/>
      <c r="EC3487" s="14"/>
      <c r="ED3487" s="14"/>
      <c r="EE3487" s="14"/>
      <c r="EF3487" s="19"/>
      <c r="EG3487" s="23"/>
      <c r="EH3487" s="50"/>
      <c r="EI3487" s="7">
        <v>3</v>
      </c>
      <c r="EJ3487" s="1">
        <f t="shared" ca="1" si="18234"/>
        <v>5.5885095477577487E-2</v>
      </c>
      <c r="EK3487" s="1">
        <f t="shared" ca="1" si="18235"/>
        <v>5.2875888995798155E-2</v>
      </c>
      <c r="EL3487" s="1">
        <f t="shared" ca="1" si="18236"/>
        <v>5.2876892523903013E-2</v>
      </c>
      <c r="EM3487" s="1">
        <f t="shared" ca="1" si="18237"/>
        <v>1.1027782314022589E-2</v>
      </c>
      <c r="EN3487" s="14"/>
      <c r="EO3487" s="14"/>
      <c r="EP3487" s="14"/>
      <c r="EQ3487" s="14"/>
      <c r="ER3487" s="14"/>
      <c r="ES3487" s="14"/>
      <c r="ET3487" s="23"/>
      <c r="EU3487" s="14"/>
      <c r="EV3487" s="14"/>
      <c r="EW3487" s="14"/>
      <c r="EX3487" s="14"/>
      <c r="EY3487" s="14"/>
      <c r="EZ3487" s="14"/>
      <c r="FA3487" s="14"/>
      <c r="FB3487" s="14"/>
      <c r="FC3487" s="19"/>
    </row>
    <row r="3488" spans="1:159" ht="13.8" thickBot="1" x14ac:dyDescent="0.25">
      <c r="A3488" s="56"/>
      <c r="B3488" s="20">
        <v>28</v>
      </c>
      <c r="C3488" s="6">
        <f>学習データ!C3454*$B$37</f>
        <v>0</v>
      </c>
      <c r="D3488" s="6">
        <f>学習データ!D3454*$B$37</f>
        <v>0</v>
      </c>
      <c r="E3488" s="6">
        <f>学習データ!E3454*$B$37</f>
        <v>0</v>
      </c>
      <c r="F3488" s="6">
        <f>学習データ!F3454*$B$37</f>
        <v>0</v>
      </c>
      <c r="G3488" s="6">
        <f>学習データ!G3454*$B$37</f>
        <v>0</v>
      </c>
      <c r="H3488" s="6">
        <f>学習データ!H3454*$B$37</f>
        <v>0</v>
      </c>
      <c r="I3488" s="6">
        <f>学習データ!I3454*$B$37</f>
        <v>0</v>
      </c>
      <c r="J3488" s="6">
        <f>学習データ!J3454*$B$37</f>
        <v>0</v>
      </c>
      <c r="K3488" s="6">
        <f>学習データ!K3454*$B$37</f>
        <v>0</v>
      </c>
      <c r="L3488" s="6">
        <f>学習データ!L3454*$B$37</f>
        <v>0</v>
      </c>
      <c r="M3488" s="6">
        <f>学習データ!M3454*$B$37</f>
        <v>0</v>
      </c>
      <c r="N3488" s="6">
        <f>学習データ!N3454*$B$37</f>
        <v>0</v>
      </c>
      <c r="O3488" s="6">
        <f>学習データ!O3454*$B$37</f>
        <v>0</v>
      </c>
      <c r="P3488" s="6">
        <f>学習データ!P3454*$B$37</f>
        <v>0</v>
      </c>
      <c r="Q3488" s="6">
        <f>学習データ!Q3454*$B$37</f>
        <v>0</v>
      </c>
      <c r="R3488" s="6">
        <f>学習データ!R3454*$B$37</f>
        <v>0</v>
      </c>
      <c r="S3488" s="6">
        <f>学習データ!S3454*$B$37</f>
        <v>0</v>
      </c>
      <c r="T3488" s="6">
        <f>学習データ!T3454*$B$37</f>
        <v>0</v>
      </c>
      <c r="U3488" s="6">
        <f>学習データ!U3454*$B$37</f>
        <v>0</v>
      </c>
      <c r="V3488" s="6">
        <f>学習データ!V3454*$B$37</f>
        <v>0</v>
      </c>
      <c r="W3488" s="6">
        <f>学習データ!W3454*$B$37</f>
        <v>0</v>
      </c>
      <c r="X3488" s="6">
        <f>学習データ!X3454*$B$37</f>
        <v>0</v>
      </c>
      <c r="Y3488" s="6">
        <f>学習データ!Y3454*$B$37</f>
        <v>0</v>
      </c>
      <c r="Z3488" s="6">
        <f>学習データ!Z3454*$B$37</f>
        <v>0</v>
      </c>
      <c r="AA3488" s="6">
        <f>学習データ!AA3454*$B$37</f>
        <v>0</v>
      </c>
      <c r="AB3488" s="6">
        <f>学習データ!AB3454*$B$37</f>
        <v>0</v>
      </c>
      <c r="AC3488" s="6">
        <f>学習データ!AC3454*$B$37</f>
        <v>0</v>
      </c>
      <c r="AD3488" s="6">
        <f>学習データ!AD3454*$B$37</f>
        <v>0</v>
      </c>
      <c r="AE3488" s="21"/>
      <c r="AF3488" s="21"/>
      <c r="AG3488" s="21"/>
      <c r="AH3488" s="30"/>
      <c r="AI3488" s="31"/>
      <c r="AJ3488" s="31"/>
      <c r="AK3488" s="31"/>
      <c r="AL3488" s="31"/>
      <c r="AM3488" s="31"/>
      <c r="AN3488" s="31"/>
      <c r="AO3488" s="31"/>
      <c r="AP3488" s="31"/>
      <c r="AQ3488" s="31"/>
      <c r="AR3488" s="31"/>
      <c r="AS3488" s="31"/>
      <c r="AT3488" s="31"/>
      <c r="AU3488" s="31"/>
      <c r="AV3488" s="31"/>
      <c r="AW3488" s="31"/>
      <c r="AX3488" s="31"/>
      <c r="AY3488" s="31"/>
      <c r="AZ3488" s="31"/>
      <c r="BA3488" s="31"/>
      <c r="BB3488" s="31"/>
      <c r="BC3488" s="31"/>
      <c r="BD3488" s="31"/>
      <c r="BE3488" s="31"/>
      <c r="BF3488" s="31"/>
      <c r="BG3488" s="31"/>
      <c r="BH3488" s="31"/>
      <c r="BI3488" s="31"/>
      <c r="BJ3488" s="31"/>
      <c r="BK3488" s="31"/>
      <c r="BL3488" s="31"/>
      <c r="BM3488" s="31"/>
      <c r="BN3488" s="31"/>
      <c r="BO3488" s="31"/>
      <c r="BP3488" s="31"/>
      <c r="BQ3488" s="24"/>
      <c r="BR3488" s="21"/>
      <c r="BS3488" s="21"/>
      <c r="BT3488" s="21"/>
      <c r="BU3488" s="21"/>
      <c r="BV3488" s="21"/>
      <c r="BW3488" s="21"/>
      <c r="BX3488" s="21"/>
      <c r="BY3488" s="21"/>
      <c r="BZ3488" s="21"/>
      <c r="CA3488" s="21"/>
      <c r="CB3488" s="21"/>
      <c r="CC3488" s="21"/>
      <c r="CD3488" s="21"/>
      <c r="CE3488" s="21"/>
      <c r="CF3488" s="21"/>
      <c r="CG3488" s="21"/>
      <c r="CH3488" s="21"/>
      <c r="CI3488" s="21"/>
      <c r="CJ3488" s="21"/>
      <c r="CK3488" s="21"/>
      <c r="CL3488" s="21"/>
      <c r="CM3488" s="21"/>
      <c r="CN3488" s="21"/>
      <c r="CO3488" s="21"/>
      <c r="CP3488" s="21"/>
      <c r="CQ3488" s="21"/>
      <c r="CR3488" s="21"/>
      <c r="CS3488" s="21"/>
      <c r="CT3488" s="21"/>
      <c r="CU3488" s="21"/>
      <c r="CV3488" s="21"/>
      <c r="CW3488" s="21"/>
      <c r="CX3488" s="21"/>
      <c r="CY3488" s="21"/>
      <c r="CZ3488" s="21"/>
      <c r="DA3488" s="21"/>
      <c r="DB3488" s="21"/>
      <c r="DC3488" s="21"/>
      <c r="DD3488" s="21"/>
      <c r="DE3488" s="24"/>
      <c r="DF3488" s="21"/>
      <c r="DG3488" s="21"/>
      <c r="DH3488" s="21"/>
      <c r="DI3488" s="21"/>
      <c r="DJ3488" s="21"/>
      <c r="DK3488" s="21"/>
      <c r="DL3488" s="21"/>
      <c r="DM3488" s="21"/>
      <c r="DN3488" s="21"/>
      <c r="DO3488" s="21"/>
      <c r="DP3488" s="21"/>
      <c r="DQ3488" s="21"/>
      <c r="DR3488" s="21"/>
      <c r="DS3488" s="21"/>
      <c r="DT3488" s="21"/>
      <c r="DU3488" s="21"/>
      <c r="DV3488" s="21"/>
      <c r="DW3488" s="21"/>
      <c r="DX3488" s="21"/>
      <c r="DY3488" s="21"/>
      <c r="DZ3488" s="21"/>
      <c r="EA3488" s="21"/>
      <c r="EB3488" s="21"/>
      <c r="EC3488" s="21"/>
      <c r="ED3488" s="21"/>
      <c r="EE3488" s="21"/>
      <c r="EF3488" s="22"/>
      <c r="EG3488" s="24"/>
      <c r="EH3488" s="50"/>
      <c r="EI3488" s="7">
        <v>4</v>
      </c>
      <c r="EJ3488" s="1">
        <f t="shared" ca="1" si="18234"/>
        <v>5.5388541089549936E-2</v>
      </c>
      <c r="EK3488" s="1">
        <f t="shared" ca="1" si="18235"/>
        <v>5.2261479648458883E-2</v>
      </c>
      <c r="EL3488" s="1">
        <f t="shared" ca="1" si="18236"/>
        <v>4.6348048921309573E-2</v>
      </c>
      <c r="EM3488" s="1">
        <f t="shared" ca="1" si="18237"/>
        <v>1.1020941011245483E-2</v>
      </c>
      <c r="EN3488" s="21"/>
      <c r="EO3488" s="21"/>
      <c r="EP3488" s="21"/>
      <c r="EQ3488" s="21"/>
      <c r="ER3488" s="21"/>
      <c r="ES3488" s="21"/>
      <c r="ET3488" s="24"/>
      <c r="EU3488" s="21"/>
      <c r="EV3488" s="21"/>
      <c r="EW3488" s="21"/>
      <c r="EX3488" s="21"/>
      <c r="EY3488" s="21"/>
      <c r="EZ3488" s="21"/>
      <c r="FA3488" s="21"/>
      <c r="FB3488" s="21"/>
      <c r="FC3488" s="22"/>
    </row>
    <row r="3489" spans="1:159" x14ac:dyDescent="0.2">
      <c r="A3489" s="54">
        <v>116</v>
      </c>
      <c r="B3489" s="15" t="s">
        <v>12</v>
      </c>
      <c r="C3489" s="16"/>
      <c r="D3489" s="16"/>
      <c r="E3489" s="16"/>
      <c r="F3489" s="16"/>
      <c r="G3489" s="16"/>
      <c r="H3489" s="16"/>
      <c r="I3489" s="16"/>
      <c r="J3489" s="16"/>
      <c r="K3489" s="16"/>
      <c r="L3489" s="16"/>
      <c r="M3489" s="16"/>
      <c r="N3489" s="16"/>
      <c r="O3489" s="16"/>
      <c r="P3489" s="16"/>
      <c r="Q3489" s="16"/>
      <c r="R3489" s="16"/>
      <c r="S3489" s="16"/>
      <c r="T3489" s="16"/>
      <c r="U3489" s="16"/>
      <c r="V3489" s="16"/>
      <c r="W3489" s="16"/>
      <c r="X3489" s="16"/>
      <c r="Y3489" s="16"/>
      <c r="Z3489" s="16"/>
      <c r="AA3489" s="16"/>
      <c r="AB3489" s="16"/>
      <c r="AC3489" s="16"/>
      <c r="AD3489" s="16"/>
      <c r="AE3489" s="16"/>
      <c r="AF3489" s="16"/>
      <c r="AG3489" s="16"/>
      <c r="AH3489" s="28"/>
      <c r="AI3489" s="32"/>
      <c r="AJ3489" s="32"/>
      <c r="AK3489" s="32"/>
      <c r="AL3489" s="32"/>
      <c r="AM3489" s="32"/>
      <c r="AN3489" s="32"/>
      <c r="AO3489" s="32"/>
      <c r="AP3489" s="32"/>
      <c r="AQ3489" s="32"/>
      <c r="AR3489" s="32"/>
      <c r="AS3489" s="32"/>
      <c r="AT3489" s="32"/>
      <c r="AU3489" s="32"/>
      <c r="AV3489" s="32"/>
      <c r="AW3489" s="32"/>
      <c r="AX3489" s="32"/>
      <c r="AY3489" s="32"/>
      <c r="AZ3489" s="32"/>
      <c r="BA3489" s="32"/>
      <c r="BB3489" s="32"/>
      <c r="BC3489" s="32"/>
      <c r="BD3489" s="32"/>
      <c r="BE3489" s="32"/>
      <c r="BF3489" s="32"/>
      <c r="BG3489" s="32"/>
      <c r="BH3489" s="32"/>
      <c r="BI3489" s="32"/>
      <c r="BJ3489" s="32"/>
      <c r="BK3489" s="32"/>
      <c r="BL3489" s="32"/>
      <c r="BM3489" s="32"/>
      <c r="BN3489" s="32"/>
      <c r="BO3489" s="32"/>
      <c r="BP3489" s="32"/>
      <c r="BQ3489" s="15"/>
      <c r="BR3489" s="16" t="s">
        <v>9</v>
      </c>
      <c r="BS3489" s="16"/>
      <c r="BT3489" s="16"/>
      <c r="BU3489" s="16"/>
      <c r="BV3489" s="16"/>
      <c r="BW3489" s="16"/>
      <c r="BX3489" s="16" t="s">
        <v>16</v>
      </c>
      <c r="BY3489" s="16"/>
      <c r="BZ3489" s="16"/>
      <c r="CA3489" s="16"/>
      <c r="CB3489" s="16"/>
      <c r="CC3489" s="16"/>
      <c r="CD3489" s="16"/>
      <c r="CE3489" s="16" t="s">
        <v>13</v>
      </c>
      <c r="CF3489" s="16"/>
      <c r="CG3489" s="16"/>
      <c r="CH3489" s="16"/>
      <c r="CI3489" s="16"/>
      <c r="CJ3489" s="16"/>
      <c r="CK3489" s="16" t="s">
        <v>16</v>
      </c>
      <c r="CL3489" s="16"/>
      <c r="CM3489" s="16"/>
      <c r="CN3489" s="16"/>
      <c r="CO3489" s="16"/>
      <c r="CP3489" s="16"/>
      <c r="CQ3489" s="32"/>
      <c r="CR3489" s="16" t="s">
        <v>14</v>
      </c>
      <c r="CS3489" s="16"/>
      <c r="CT3489" s="16"/>
      <c r="CU3489" s="16"/>
      <c r="CV3489" s="16"/>
      <c r="CW3489" s="16"/>
      <c r="CX3489" s="16" t="s">
        <v>16</v>
      </c>
      <c r="CY3489" s="16"/>
      <c r="CZ3489" s="16"/>
      <c r="DA3489" s="16"/>
      <c r="DB3489" s="16"/>
      <c r="DC3489" s="32"/>
      <c r="DD3489" s="32"/>
      <c r="DE3489" s="39"/>
      <c r="DF3489" s="32"/>
      <c r="DG3489" s="16" t="s">
        <v>29</v>
      </c>
      <c r="DH3489" s="16"/>
      <c r="DI3489" s="16"/>
      <c r="DJ3489" s="16"/>
      <c r="DK3489" s="16"/>
      <c r="DL3489" s="16"/>
      <c r="DM3489" s="16"/>
      <c r="DN3489" s="16"/>
      <c r="DO3489" s="32"/>
      <c r="DP3489" s="16" t="s">
        <v>29</v>
      </c>
      <c r="DQ3489" s="16"/>
      <c r="DR3489" s="16"/>
      <c r="DS3489" s="16"/>
      <c r="DT3489" s="16"/>
      <c r="DU3489" s="16"/>
      <c r="DV3489" s="32"/>
      <c r="DW3489" s="16"/>
      <c r="DX3489" s="32"/>
      <c r="DY3489" s="16"/>
      <c r="DZ3489" s="16" t="s">
        <v>29</v>
      </c>
      <c r="EA3489" s="16"/>
      <c r="EB3489" s="16"/>
      <c r="EC3489" s="16"/>
      <c r="ED3489" s="16"/>
      <c r="EE3489" s="16"/>
      <c r="EF3489" s="17"/>
      <c r="EG3489" s="15"/>
      <c r="EH3489" s="32" t="s">
        <v>15</v>
      </c>
      <c r="EI3489" s="32"/>
      <c r="EJ3489" s="32"/>
      <c r="EK3489" s="32"/>
      <c r="EL3489" s="32"/>
      <c r="EM3489" s="32"/>
      <c r="EN3489" s="16"/>
      <c r="EO3489" s="16"/>
      <c r="EP3489" s="16"/>
      <c r="EQ3489" s="16"/>
      <c r="ER3489" s="16"/>
      <c r="ES3489" s="16"/>
      <c r="ET3489" s="15"/>
      <c r="EU3489" s="16"/>
      <c r="EV3489" s="16"/>
      <c r="EW3489" s="16"/>
      <c r="EX3489" s="16"/>
      <c r="EY3489" s="16"/>
      <c r="EZ3489" s="16"/>
      <c r="FA3489" s="16"/>
      <c r="FB3489" s="16"/>
      <c r="FC3489" s="17"/>
    </row>
    <row r="3490" spans="1:159" x14ac:dyDescent="0.2">
      <c r="A3490" s="55"/>
      <c r="B3490" s="18">
        <v>0</v>
      </c>
      <c r="C3490" s="7">
        <v>1</v>
      </c>
      <c r="D3490" s="7">
        <v>2</v>
      </c>
      <c r="E3490" s="7">
        <v>3</v>
      </c>
      <c r="F3490" s="7">
        <v>4</v>
      </c>
      <c r="G3490" s="7">
        <v>5</v>
      </c>
      <c r="H3490" s="7">
        <v>6</v>
      </c>
      <c r="I3490" s="7">
        <v>7</v>
      </c>
      <c r="J3490" s="7">
        <v>8</v>
      </c>
      <c r="K3490" s="7">
        <v>9</v>
      </c>
      <c r="L3490" s="7">
        <v>10</v>
      </c>
      <c r="M3490" s="7">
        <v>11</v>
      </c>
      <c r="N3490" s="7">
        <v>12</v>
      </c>
      <c r="O3490" s="7">
        <v>13</v>
      </c>
      <c r="P3490" s="7">
        <v>14</v>
      </c>
      <c r="Q3490" s="7">
        <v>15</v>
      </c>
      <c r="R3490" s="7">
        <v>16</v>
      </c>
      <c r="S3490" s="7">
        <v>17</v>
      </c>
      <c r="T3490" s="7">
        <v>18</v>
      </c>
      <c r="U3490" s="7">
        <v>19</v>
      </c>
      <c r="V3490" s="7">
        <v>20</v>
      </c>
      <c r="W3490" s="7">
        <v>21</v>
      </c>
      <c r="X3490" s="7">
        <v>22</v>
      </c>
      <c r="Y3490" s="7">
        <v>23</v>
      </c>
      <c r="Z3490" s="7">
        <v>24</v>
      </c>
      <c r="AA3490" s="7">
        <v>25</v>
      </c>
      <c r="AB3490" s="7">
        <v>26</v>
      </c>
      <c r="AC3490" s="7">
        <v>27</v>
      </c>
      <c r="AD3490" s="7">
        <v>28</v>
      </c>
      <c r="AE3490" s="14"/>
      <c r="AF3490" s="14"/>
      <c r="AG3490" s="14"/>
      <c r="AH3490" s="29"/>
      <c r="AI3490" s="25"/>
      <c r="AJ3490" s="7">
        <v>0</v>
      </c>
      <c r="AK3490" s="7">
        <v>1</v>
      </c>
      <c r="AL3490" s="7">
        <v>2</v>
      </c>
      <c r="AM3490" s="7">
        <v>3</v>
      </c>
      <c r="AN3490" s="7">
        <v>4</v>
      </c>
      <c r="AO3490" s="7">
        <v>5</v>
      </c>
      <c r="AP3490" s="7">
        <v>6</v>
      </c>
      <c r="AQ3490" s="7">
        <v>7</v>
      </c>
      <c r="AR3490" s="7">
        <v>8</v>
      </c>
      <c r="AS3490" s="7">
        <v>9</v>
      </c>
      <c r="AT3490" s="7">
        <v>10</v>
      </c>
      <c r="AU3490" s="7">
        <v>11</v>
      </c>
      <c r="AV3490" s="7">
        <v>12</v>
      </c>
      <c r="AW3490" s="7">
        <v>13</v>
      </c>
      <c r="AX3490" s="7">
        <v>14</v>
      </c>
      <c r="AY3490" s="25"/>
      <c r="AZ3490" s="7">
        <v>0</v>
      </c>
      <c r="BA3490" s="7">
        <v>1</v>
      </c>
      <c r="BB3490" s="7">
        <v>2</v>
      </c>
      <c r="BC3490" s="7">
        <v>3</v>
      </c>
      <c r="BD3490" s="7">
        <v>4</v>
      </c>
      <c r="BE3490" s="7">
        <v>5</v>
      </c>
      <c r="BF3490" s="7">
        <v>6</v>
      </c>
      <c r="BG3490" s="7">
        <v>7</v>
      </c>
      <c r="BH3490" s="7">
        <v>8</v>
      </c>
      <c r="BI3490" s="7">
        <v>9</v>
      </c>
      <c r="BJ3490" s="7">
        <v>10</v>
      </c>
      <c r="BK3490" s="7">
        <v>11</v>
      </c>
      <c r="BL3490" s="7">
        <v>12</v>
      </c>
      <c r="BM3490" s="7">
        <v>13</v>
      </c>
      <c r="BN3490" s="7">
        <v>14</v>
      </c>
      <c r="BO3490" s="25"/>
      <c r="BP3490" s="25"/>
      <c r="BQ3490" s="23"/>
      <c r="BR3490" s="7">
        <v>0</v>
      </c>
      <c r="BS3490" s="7">
        <v>1</v>
      </c>
      <c r="BT3490" s="7">
        <v>2</v>
      </c>
      <c r="BU3490" s="7">
        <v>3</v>
      </c>
      <c r="BV3490" s="7">
        <v>4</v>
      </c>
      <c r="BW3490" s="7">
        <v>5</v>
      </c>
      <c r="BX3490" s="7">
        <v>6</v>
      </c>
      <c r="BY3490" s="7">
        <v>7</v>
      </c>
      <c r="BZ3490" s="7">
        <v>8</v>
      </c>
      <c r="CA3490" s="7">
        <v>9</v>
      </c>
      <c r="CB3490" s="7">
        <v>10</v>
      </c>
      <c r="CC3490" s="7">
        <v>11</v>
      </c>
      <c r="CD3490" s="25"/>
      <c r="CE3490" s="7">
        <v>0</v>
      </c>
      <c r="CF3490" s="7">
        <v>1</v>
      </c>
      <c r="CG3490" s="7">
        <v>2</v>
      </c>
      <c r="CH3490" s="7">
        <v>3</v>
      </c>
      <c r="CI3490" s="7">
        <v>4</v>
      </c>
      <c r="CJ3490" s="7">
        <v>5</v>
      </c>
      <c r="CK3490" s="7">
        <v>6</v>
      </c>
      <c r="CL3490" s="7">
        <v>7</v>
      </c>
      <c r="CM3490" s="7">
        <v>8</v>
      </c>
      <c r="CN3490" s="7">
        <v>9</v>
      </c>
      <c r="CO3490" s="7">
        <v>10</v>
      </c>
      <c r="CP3490" s="7">
        <v>11</v>
      </c>
      <c r="CQ3490" s="25"/>
      <c r="CR3490" s="7">
        <v>0</v>
      </c>
      <c r="CS3490" s="7">
        <v>1</v>
      </c>
      <c r="CT3490" s="7">
        <v>2</v>
      </c>
      <c r="CU3490" s="7">
        <v>3</v>
      </c>
      <c r="CV3490" s="7">
        <v>4</v>
      </c>
      <c r="CW3490" s="7">
        <v>5</v>
      </c>
      <c r="CX3490" s="7">
        <v>6</v>
      </c>
      <c r="CY3490" s="7">
        <v>7</v>
      </c>
      <c r="CZ3490" s="7">
        <v>8</v>
      </c>
      <c r="DA3490" s="7">
        <v>9</v>
      </c>
      <c r="DB3490" s="7">
        <v>10</v>
      </c>
      <c r="DC3490" s="7">
        <v>11</v>
      </c>
      <c r="DD3490" s="25"/>
      <c r="DE3490" s="40"/>
      <c r="DF3490" s="50">
        <v>1</v>
      </c>
      <c r="DG3490" s="7">
        <v>0</v>
      </c>
      <c r="DH3490" s="7">
        <v>1</v>
      </c>
      <c r="DI3490" s="7">
        <v>2</v>
      </c>
      <c r="DJ3490" s="7">
        <v>3</v>
      </c>
      <c r="DK3490" s="7">
        <v>4</v>
      </c>
      <c r="DL3490" s="7">
        <v>5</v>
      </c>
      <c r="DM3490" s="7">
        <v>6</v>
      </c>
      <c r="DN3490" s="25"/>
      <c r="DO3490" s="50">
        <v>2</v>
      </c>
      <c r="DP3490" s="7">
        <v>0</v>
      </c>
      <c r="DQ3490" s="7">
        <v>1</v>
      </c>
      <c r="DR3490" s="7">
        <v>2</v>
      </c>
      <c r="DS3490" s="7">
        <v>3</v>
      </c>
      <c r="DT3490" s="7">
        <v>4</v>
      </c>
      <c r="DU3490" s="7">
        <v>5</v>
      </c>
      <c r="DV3490" s="7">
        <v>6</v>
      </c>
      <c r="DW3490" s="25"/>
      <c r="DX3490" s="50">
        <v>3</v>
      </c>
      <c r="DY3490" s="7">
        <v>0</v>
      </c>
      <c r="DZ3490" s="7">
        <v>1</v>
      </c>
      <c r="EA3490" s="7">
        <v>2</v>
      </c>
      <c r="EB3490" s="7">
        <v>3</v>
      </c>
      <c r="EC3490" s="7">
        <v>4</v>
      </c>
      <c r="ED3490" s="7">
        <v>5</v>
      </c>
      <c r="EE3490" s="7">
        <v>6</v>
      </c>
      <c r="EF3490" s="29"/>
      <c r="EG3490" s="23"/>
      <c r="EH3490" s="50">
        <v>1</v>
      </c>
      <c r="EI3490" s="7">
        <v>0</v>
      </c>
      <c r="EJ3490" s="7">
        <v>1</v>
      </c>
      <c r="EK3490" s="7">
        <v>2</v>
      </c>
      <c r="EL3490" s="7">
        <v>3</v>
      </c>
      <c r="EM3490" s="7">
        <v>4</v>
      </c>
      <c r="EN3490" s="14"/>
      <c r="EO3490" s="14"/>
      <c r="EP3490" s="14"/>
      <c r="EQ3490" s="14"/>
      <c r="ER3490" s="14"/>
      <c r="ES3490" s="14"/>
      <c r="ET3490" s="23"/>
      <c r="EU3490" s="7"/>
      <c r="EV3490" s="7" t="s">
        <v>1</v>
      </c>
      <c r="EW3490" s="14"/>
      <c r="EX3490" s="7"/>
      <c r="EY3490" s="7" t="s">
        <v>8</v>
      </c>
      <c r="EZ3490" s="14"/>
      <c r="FA3490" s="14"/>
      <c r="FB3490" s="14"/>
      <c r="FC3490" s="19"/>
    </row>
    <row r="3491" spans="1:159" x14ac:dyDescent="0.2">
      <c r="A3491" s="55"/>
      <c r="B3491" s="18">
        <v>1</v>
      </c>
      <c r="C3491" s="1">
        <f>学習データ!C3457*$B$37</f>
        <v>0</v>
      </c>
      <c r="D3491" s="1">
        <f>学習データ!D3457*$B$37</f>
        <v>0</v>
      </c>
      <c r="E3491" s="1">
        <f>学習データ!E3457*$B$37</f>
        <v>0</v>
      </c>
      <c r="F3491" s="1">
        <f>学習データ!F3457*$B$37</f>
        <v>0</v>
      </c>
      <c r="G3491" s="1">
        <f>学習データ!G3457*$B$37</f>
        <v>0</v>
      </c>
      <c r="H3491" s="1">
        <f>学習データ!H3457*$B$37</f>
        <v>0</v>
      </c>
      <c r="I3491" s="1">
        <f>学習データ!I3457*$B$37</f>
        <v>0</v>
      </c>
      <c r="J3491" s="1">
        <f>学習データ!J3457*$B$37</f>
        <v>0</v>
      </c>
      <c r="K3491" s="1">
        <f>学習データ!K3457*$B$37</f>
        <v>0</v>
      </c>
      <c r="L3491" s="1">
        <f>学習データ!L3457*$B$37</f>
        <v>0</v>
      </c>
      <c r="M3491" s="1">
        <f>学習データ!M3457*$B$37</f>
        <v>0</v>
      </c>
      <c r="N3491" s="1">
        <f>学習データ!N3457*$B$37</f>
        <v>0</v>
      </c>
      <c r="O3491" s="1">
        <f>学習データ!O3457*$B$37</f>
        <v>0</v>
      </c>
      <c r="P3491" s="1">
        <f>学習データ!P3457*$B$37</f>
        <v>0</v>
      </c>
      <c r="Q3491" s="1">
        <f>学習データ!Q3457*$B$37</f>
        <v>0</v>
      </c>
      <c r="R3491" s="1">
        <f>学習データ!R3457*$B$37</f>
        <v>0</v>
      </c>
      <c r="S3491" s="1">
        <f>学習データ!S3457*$B$37</f>
        <v>0</v>
      </c>
      <c r="T3491" s="1">
        <f>学習データ!T3457*$B$37</f>
        <v>0</v>
      </c>
      <c r="U3491" s="1">
        <f>学習データ!U3457*$B$37</f>
        <v>0</v>
      </c>
      <c r="V3491" s="1">
        <f>学習データ!V3457*$B$37</f>
        <v>0</v>
      </c>
      <c r="W3491" s="1">
        <f>学習データ!W3457*$B$37</f>
        <v>0</v>
      </c>
      <c r="X3491" s="1">
        <f>学習データ!X3457*$B$37</f>
        <v>0</v>
      </c>
      <c r="Y3491" s="1">
        <f>学習データ!Y3457*$B$37</f>
        <v>0</v>
      </c>
      <c r="Z3491" s="1">
        <f>学習データ!Z3457*$B$37</f>
        <v>0</v>
      </c>
      <c r="AA3491" s="1">
        <f>学習データ!AA3457*$B$37</f>
        <v>0</v>
      </c>
      <c r="AB3491" s="1">
        <f>学習データ!AB3457*$B$37</f>
        <v>0</v>
      </c>
      <c r="AC3491" s="1">
        <f>学習データ!AC3457*$B$37</f>
        <v>0</v>
      </c>
      <c r="AD3491" s="1">
        <f>学習データ!AD3457*$B$37</f>
        <v>0</v>
      </c>
      <c r="AE3491" s="14"/>
      <c r="AF3491" s="14"/>
      <c r="AG3491" s="14"/>
      <c r="AH3491" s="29"/>
      <c r="AI3491" s="25"/>
      <c r="AJ3491" s="7">
        <v>1</v>
      </c>
      <c r="AK3491" s="36">
        <f t="shared" ref="AK3491:AK3504" ca="1" si="18238">MAX(OFFSET(C3491,$B3490,B$40,2,2))*$AJ$37</f>
        <v>0</v>
      </c>
      <c r="AL3491" s="36">
        <f t="shared" ref="AL3491:AL3504" ca="1" si="18239">MAX(OFFSET(D3491,$B3490,C$40,2,2))*$AJ$37</f>
        <v>0</v>
      </c>
      <c r="AM3491" s="36">
        <f t="shared" ref="AM3491:AM3504" ca="1" si="18240">MAX(OFFSET(E3491,$B3490,D$40,2,2))*$AJ$37</f>
        <v>0</v>
      </c>
      <c r="AN3491" s="36">
        <f t="shared" ref="AN3491:AN3504" ca="1" si="18241">MAX(OFFSET(F3491,$B3490,E$40,2,2))*$AJ$37</f>
        <v>0</v>
      </c>
      <c r="AO3491" s="36">
        <f t="shared" ref="AO3491:AO3504" ca="1" si="18242">MAX(OFFSET(G3491,$B3490,F$40,2,2))*$AJ$37</f>
        <v>0</v>
      </c>
      <c r="AP3491" s="36">
        <f t="shared" ref="AP3491:AP3504" ca="1" si="18243">MAX(OFFSET(H3491,$B3490,G$40,2,2))*$AJ$37</f>
        <v>0</v>
      </c>
      <c r="AQ3491" s="36">
        <f t="shared" ref="AQ3491:AQ3504" ca="1" si="18244">MAX(OFFSET(I3491,$B3490,H$40,2,2))*$AJ$37</f>
        <v>0</v>
      </c>
      <c r="AR3491" s="36">
        <f t="shared" ref="AR3491:AR3504" ca="1" si="18245">MAX(OFFSET(J3491,$B3490,I$40,2,2))*$AJ$37</f>
        <v>0</v>
      </c>
      <c r="AS3491" s="36">
        <f t="shared" ref="AS3491:AS3504" ca="1" si="18246">MAX(OFFSET(K3491,$B3490,J$40,2,2))*$AJ$37</f>
        <v>0</v>
      </c>
      <c r="AT3491" s="36">
        <f t="shared" ref="AT3491:AT3504" ca="1" si="18247">MAX(OFFSET(L3491,$B3490,K$40,2,2))*$AJ$37</f>
        <v>0</v>
      </c>
      <c r="AU3491" s="36">
        <f t="shared" ref="AU3491:AU3504" ca="1" si="18248">MAX(OFFSET(M3491,$B3490,L$40,2,2))*$AJ$37</f>
        <v>0</v>
      </c>
      <c r="AV3491" s="36">
        <f t="shared" ref="AV3491:AV3504" ca="1" si="18249">MAX(OFFSET(N3491,$B3490,M$40,2,2))*$AJ$37</f>
        <v>0</v>
      </c>
      <c r="AW3491" s="36">
        <f t="shared" ref="AW3491:AW3504" ca="1" si="18250">MAX(OFFSET(O3491,$B3490,N$40,2,2))*$AJ$37</f>
        <v>0</v>
      </c>
      <c r="AX3491" s="36">
        <f t="shared" ref="AX3491:AX3504" ca="1" si="18251">MAX(OFFSET(P3491,$B3490,O$40,2,2))*$AJ$37</f>
        <v>0</v>
      </c>
      <c r="AY3491" s="25"/>
      <c r="AZ3491" s="7">
        <v>1</v>
      </c>
      <c r="BA3491" s="36">
        <f t="shared" ref="BA3491:BA3504" ca="1" si="18252">IF(AK3491&gt;$BA$37,AK3491*$BC$37,0)</f>
        <v>0</v>
      </c>
      <c r="BB3491" s="36">
        <f t="shared" ref="BB3491:BB3504" ca="1" si="18253">IF(AL3491&gt;$BA$37,AL3491*$BC$37,0)</f>
        <v>0</v>
      </c>
      <c r="BC3491" s="36">
        <f t="shared" ref="BC3491:BC3504" ca="1" si="18254">IF(AM3491&gt;$BA$37,AM3491*$BC$37,0)</f>
        <v>0</v>
      </c>
      <c r="BD3491" s="36">
        <f t="shared" ref="BD3491:BD3504" ca="1" si="18255">IF(AN3491&gt;$BA$37,AN3491*$BC$37,0)</f>
        <v>0</v>
      </c>
      <c r="BE3491" s="36">
        <f t="shared" ref="BE3491:BE3504" ca="1" si="18256">IF(AO3491&gt;$BA$37,AO3491*$BC$37,0)</f>
        <v>0</v>
      </c>
      <c r="BF3491" s="36">
        <f t="shared" ref="BF3491:BF3504" ca="1" si="18257">IF(AP3491&gt;$BA$37,AP3491*$BC$37,0)</f>
        <v>0</v>
      </c>
      <c r="BG3491" s="36">
        <f t="shared" ref="BG3491:BG3504" ca="1" si="18258">IF(AQ3491&gt;$BA$37,AQ3491*$BC$37,0)</f>
        <v>0</v>
      </c>
      <c r="BH3491" s="36">
        <f t="shared" ref="BH3491:BH3504" ca="1" si="18259">IF(AR3491&gt;$BA$37,AR3491*$BC$37,0)</f>
        <v>0</v>
      </c>
      <c r="BI3491" s="36">
        <f t="shared" ref="BI3491:BI3504" ca="1" si="18260">IF(AS3491&gt;$BA$37,AS3491*$BC$37,0)</f>
        <v>0</v>
      </c>
      <c r="BJ3491" s="36">
        <f t="shared" ref="BJ3491:BJ3504" ca="1" si="18261">IF(AT3491&gt;$BA$37,AT3491*$BC$37,0)</f>
        <v>0</v>
      </c>
      <c r="BK3491" s="36">
        <f t="shared" ref="BK3491:BK3504" ca="1" si="18262">IF(AU3491&gt;$BA$37,AU3491*$BC$37,0)</f>
        <v>0</v>
      </c>
      <c r="BL3491" s="36">
        <f t="shared" ref="BL3491:BL3504" ca="1" si="18263">IF(AV3491&gt;$BA$37,AV3491*$BC$37,0)</f>
        <v>0</v>
      </c>
      <c r="BM3491" s="36">
        <f t="shared" ref="BM3491:BM3504" ca="1" si="18264">IF(AW3491&gt;$BA$37,AW3491*$BC$37,0)</f>
        <v>0</v>
      </c>
      <c r="BN3491" s="36">
        <f t="shared" ref="BN3491:BN3504" ca="1" si="18265">IF(AX3491&gt;$BA$37,AX3491*$BC$37,0)</f>
        <v>0</v>
      </c>
      <c r="BO3491" s="25"/>
      <c r="BP3491" s="25"/>
      <c r="BQ3491" s="23"/>
      <c r="BR3491" s="7">
        <v>1</v>
      </c>
      <c r="BS3491" s="1">
        <f t="shared" ref="BS3491:BS3501" ca="1" si="18266">1/(1+EXP(-SUMPRODUCT($BS$15:$BV$18,BA3491:BD3494)+$BW$15))</f>
        <v>0.48160743256383232</v>
      </c>
      <c r="BT3491" s="1">
        <f t="shared" ref="BT3491:BT3501" ca="1" si="18267">1/(1+EXP(-SUMPRODUCT($BS$15:$BV$18,BB3491:BE3494)+$BW$15))</f>
        <v>0.48160743256383232</v>
      </c>
      <c r="BU3491" s="1">
        <f t="shared" ref="BU3491:BU3501" ca="1" si="18268">1/(1+EXP(-SUMPRODUCT($BS$15:$BV$18,BC3491:BF3494)+$BW$15))</f>
        <v>0.48160743256383232</v>
      </c>
      <c r="BV3491" s="1">
        <f t="shared" ref="BV3491:BV3501" ca="1" si="18269">1/(1+EXP(-SUMPRODUCT($BS$15:$BV$18,BD3491:BG3494)+$BW$15))</f>
        <v>0.71676142759400563</v>
      </c>
      <c r="BW3491" s="1">
        <f t="shared" ref="BW3491:BW3501" ca="1" si="18270">1/(1+EXP(-SUMPRODUCT($BS$15:$BV$18,BE3491:BH3494)+$BW$15))</f>
        <v>0.81580369926362795</v>
      </c>
      <c r="BX3491" s="1">
        <f t="shared" ref="BX3491:BX3501" ca="1" si="18271">1/(1+EXP(-SUMPRODUCT($BS$15:$BV$18,BF3491:BI3494)+$BW$15))</f>
        <v>0.8568840176063538</v>
      </c>
      <c r="BY3491" s="1">
        <f t="shared" ref="BY3491:BY3501" ca="1" si="18272">1/(1+EXP(-SUMPRODUCT($BS$15:$BV$18,BG3491:BJ3494)+$BW$15))</f>
        <v>0.91395897501179713</v>
      </c>
      <c r="BZ3491" s="1">
        <f t="shared" ref="BZ3491:BZ3501" ca="1" si="18273">1/(1+EXP(-SUMPRODUCT($BS$15:$BV$18,BH3491:BK3494)+$BW$15))</f>
        <v>0.97518075698195616</v>
      </c>
      <c r="CA3491" s="1">
        <f t="shared" ref="CA3491:CA3501" ca="1" si="18274">1/(1+EXP(-SUMPRODUCT($BS$15:$BV$18,BI3491:BL3494)+$BW$15))</f>
        <v>0.92194456203308028</v>
      </c>
      <c r="CB3491" s="1">
        <f t="shared" ref="CB3491:CB3501" ca="1" si="18275">1/(1+EXP(-SUMPRODUCT($BS$15:$BV$18,BJ3491:BM3494)+$BW$15))</f>
        <v>0.87414469666455308</v>
      </c>
      <c r="CC3491" s="1">
        <f t="shared" ref="CC3491:CC3501" ca="1" si="18276">1/(1+EXP(-SUMPRODUCT($BS$15:$BV$18,BK3491:BN3494)+$BW$15))</f>
        <v>0.7154737931508629</v>
      </c>
      <c r="CD3491" s="25"/>
      <c r="CE3491" s="7">
        <v>1</v>
      </c>
      <c r="CF3491" s="1">
        <f t="shared" ref="CF3491:CF3501" ca="1" si="18277">1/(1+EXP(-SUMPRODUCT($BS$19:$BV$22,BA3491:BD3494)+$BW$19))</f>
        <v>0.16845687140215862</v>
      </c>
      <c r="CG3491" s="1">
        <f t="shared" ref="CG3491:CG3501" ca="1" si="18278">1/(1+EXP(-SUMPRODUCT($BS$19:$BV$22,BB3491:BE3494)+$BW$19))</f>
        <v>0.16845687140215862</v>
      </c>
      <c r="CH3491" s="1">
        <f t="shared" ref="CH3491:CH3501" ca="1" si="18279">1/(1+EXP(-SUMPRODUCT($BS$19:$BV$22,BC3491:BF3494)+$BW$19))</f>
        <v>0.16845687140215862</v>
      </c>
      <c r="CI3491" s="1">
        <f t="shared" ref="CI3491:CI3501" ca="1" si="18280">1/(1+EXP(-SUMPRODUCT($BS$19:$BV$22,BD3491:BG3494)+$BW$19))</f>
        <v>8.5646311774845545E-3</v>
      </c>
      <c r="CJ3491" s="1">
        <f t="shared" ref="CJ3491:CJ3501" ca="1" si="18281">1/(1+EXP(-SUMPRODUCT($BS$19:$BV$22,BE3491:BH3494)+$BW$19))</f>
        <v>3.0355087958357043E-3</v>
      </c>
      <c r="CK3491" s="1">
        <f t="shared" ref="CK3491:CK3501" ca="1" si="18282">1/(1+EXP(-SUMPRODUCT($BS$19:$BV$22,BF3491:BI3494)+$BW$19))</f>
        <v>2.7261644031983056E-4</v>
      </c>
      <c r="CL3491" s="1">
        <f t="shared" ref="CL3491:CL3501" ca="1" si="18283">1/(1+EXP(-SUMPRODUCT($BS$19:$BV$22,BG3491:BJ3494)+$BW$19))</f>
        <v>1.840523695815554E-3</v>
      </c>
      <c r="CM3491" s="1">
        <f t="shared" ref="CM3491:CM3501" ca="1" si="18284">1/(1+EXP(-SUMPRODUCT($BS$19:$BV$22,BH3491:BK3494)+$BW$19))</f>
        <v>4.0670137027746838E-5</v>
      </c>
      <c r="CN3491" s="1">
        <f t="shared" ref="CN3491:CN3501" ca="1" si="18285">1/(1+EXP(-SUMPRODUCT($BS$19:$BV$22,BI3491:BL3494)+$BW$19))</f>
        <v>9.4293435677896781E-5</v>
      </c>
      <c r="CO3491" s="1">
        <f t="shared" ref="CO3491:CO3501" ca="1" si="18286">1/(1+EXP(-SUMPRODUCT($BS$19:$BV$22,BJ3491:BM3494)+$BW$19))</f>
        <v>1.477130093728145E-2</v>
      </c>
      <c r="CP3491" s="1">
        <f t="shared" ref="CP3491:CP3501" ca="1" si="18287">1/(1+EXP(-SUMPRODUCT($BS$19:$BV$22,BK3491:BN3494)+$BW$19))</f>
        <v>5.7041796910997637E-2</v>
      </c>
      <c r="CQ3491" s="25"/>
      <c r="CR3491" s="7">
        <v>1</v>
      </c>
      <c r="CS3491" s="1">
        <f t="shared" ref="CS3491:CS3501" ca="1" si="18288">1/(1+EXP(-SUMPRODUCT($BS$23:$BV$26,BA3491:BD3494)+$BW$23))</f>
        <v>1.8689893644914347E-2</v>
      </c>
      <c r="CT3491" s="1">
        <f t="shared" ref="CT3491:CT3501" ca="1" si="18289">1/(1+EXP(-SUMPRODUCT($BS$23:$BV$26,BB3491:BE3494)+$BW$23))</f>
        <v>1.8689893644914347E-2</v>
      </c>
      <c r="CU3491" s="1">
        <f t="shared" ref="CU3491:CU3501" ca="1" si="18290">1/(1+EXP(-SUMPRODUCT($BS$23:$BV$26,BC3491:BF3494)+$BW$23))</f>
        <v>1.8689893644914347E-2</v>
      </c>
      <c r="CV3491" s="1">
        <f t="shared" ref="CV3491:CV3501" ca="1" si="18291">1/(1+EXP(-SUMPRODUCT($BS$23:$BV$26,BD3491:BG3494)+$BW$23))</f>
        <v>3.2061181253373816E-2</v>
      </c>
      <c r="CW3491" s="1">
        <f t="shared" ref="CW3491:CW3501" ca="1" si="18292">1/(1+EXP(-SUMPRODUCT($BS$23:$BV$26,BE3491:BH3494)+$BW$23))</f>
        <v>0.28827509817900965</v>
      </c>
      <c r="CX3491" s="1">
        <f t="shared" ref="CX3491:CX3501" ca="1" si="18293">1/(1+EXP(-SUMPRODUCT($BS$23:$BV$26,BF3491:BI3494)+$BW$23))</f>
        <v>0.25488593980558927</v>
      </c>
      <c r="CY3491" s="1">
        <f t="shared" ref="CY3491:CY3501" ca="1" si="18294">1/(1+EXP(-SUMPRODUCT($BS$23:$BV$26,BG3491:BJ3494)+$BW$23))</f>
        <v>9.8550407813522964E-2</v>
      </c>
      <c r="CZ3491" s="1">
        <f t="shared" ref="CZ3491:CZ3501" ca="1" si="18295">1/(1+EXP(-SUMPRODUCT($BS$23:$BV$26,BH3491:BK3494)+$BW$23))</f>
        <v>0.56852775772223352</v>
      </c>
      <c r="DA3491" s="1">
        <f t="shared" ref="DA3491:DA3501" ca="1" si="18296">1/(1+EXP(-SUMPRODUCT($BS$23:$BV$26,BI3491:BL3494)+$BW$23))</f>
        <v>0.18802445827613198</v>
      </c>
      <c r="DB3491" s="1">
        <f t="shared" ref="DB3491:DB3501" ca="1" si="18297">1/(1+EXP(-SUMPRODUCT($BS$23:$BV$26,BJ3491:BM3494)+$BW$23))</f>
        <v>0.10670097076359007</v>
      </c>
      <c r="DC3491" s="1">
        <f t="shared" ref="DC3491:DC3501" ca="1" si="18298">1/(1+EXP(-SUMPRODUCT($BS$23:$BV$26,BK3491:BN3494)+$BW$23))</f>
        <v>3.244808117042651E-2</v>
      </c>
      <c r="DD3491" s="25"/>
      <c r="DE3491" s="40"/>
      <c r="DF3491" s="50"/>
      <c r="DG3491" s="7">
        <v>1</v>
      </c>
      <c r="DH3491" s="1">
        <f t="shared" ref="DH3491:DH3496" ca="1" si="18299">MAX(OFFSET(BS3491,$BR3490,BR$40,2,2))*$DF$37</f>
        <v>0.48160743256383232</v>
      </c>
      <c r="DI3491" s="1">
        <f t="shared" ref="DI3491:DI3496" ca="1" si="18300">MAX(OFFSET(BT3491,$BR3490,BS$40,2,2))*$DF$37</f>
        <v>0.71676142759400563</v>
      </c>
      <c r="DJ3491" s="1">
        <f t="shared" ref="DJ3491:DJ3496" ca="1" si="18301">MAX(OFFSET(BU3491,$BR3490,BT$40,2,2))*$DF$37</f>
        <v>0.95406635085944613</v>
      </c>
      <c r="DK3491" s="1">
        <f t="shared" ref="DK3491:DK3496" ca="1" si="18302">MAX(OFFSET(BV3491,$BR3490,BU$40,2,2))*$DF$37</f>
        <v>0.99178322299015886</v>
      </c>
      <c r="DL3491" s="1">
        <f t="shared" ref="DL3491:DL3496" ca="1" si="18303">MAX(OFFSET(BW3491,$BR3490,BV$40,2,2))*$DF$37</f>
        <v>0.96353257170962858</v>
      </c>
      <c r="DM3491" s="1">
        <f t="shared" ref="DM3491:DM3496" ca="1" si="18304">MAX(OFFSET(BX3491,$BR3490,BW$40,2,2))*$DF$37</f>
        <v>0.76479355774539159</v>
      </c>
      <c r="DN3491" s="25"/>
      <c r="DO3491" s="50"/>
      <c r="DP3491" s="7">
        <v>1</v>
      </c>
      <c r="DQ3491" s="1">
        <f t="shared" ref="DQ3491:DQ3496" ca="1" si="18305">MAX(OFFSET(CF3491,$CE3490,CE$40,2,2))*$DF$37</f>
        <v>0.16845687140215862</v>
      </c>
      <c r="DR3491" s="1">
        <f t="shared" ref="DR3491:DR3496" ca="1" si="18306">MAX(OFFSET(CG3491,$CE3490,CF$40,2,2))*$DF$37</f>
        <v>0.22867534495166464</v>
      </c>
      <c r="DS3491" s="1">
        <f t="shared" ref="DS3491:DS3496" ca="1" si="18307">MAX(OFFSET(CH3491,$CE3490,CG$40,2,2))*$DF$37</f>
        <v>0.89945505849008678</v>
      </c>
      <c r="DT3491" s="1">
        <f t="shared" ref="DT3491:DT3496" ca="1" si="18308">MAX(OFFSET(CI3491,$CE3490,CH$40,2,2))*$DF$37</f>
        <v>0.9306859201748876</v>
      </c>
      <c r="DU3491" s="1">
        <f t="shared" ref="DU3491:DU3496" ca="1" si="18309">MAX(OFFSET(CJ3491,$CE3490,CI$40,2,2))*$DF$37</f>
        <v>0.42517669641957734</v>
      </c>
      <c r="DV3491" s="1">
        <f t="shared" ref="DV3491:DV3496" ca="1" si="18310">MAX(OFFSET(CK3491,$CE3490,CJ$40,2,2))*$DF$37</f>
        <v>0.20082426294093422</v>
      </c>
      <c r="DW3491" s="25"/>
      <c r="DX3491" s="50"/>
      <c r="DY3491" s="7">
        <v>1</v>
      </c>
      <c r="DZ3491" s="1">
        <f t="shared" ref="DZ3491:DZ3496" ca="1" si="18311">MAX(OFFSET(CS3491,$CR3490,CR$40,2,2))*$DF$37</f>
        <v>1.8689893644914347E-2</v>
      </c>
      <c r="EA3491" s="1">
        <f t="shared" ref="EA3491:EA3496" ca="1" si="18312">MAX(OFFSET(CT3491,$CR3490,CS$40,2,2))*$DF$37</f>
        <v>0.18230958429556907</v>
      </c>
      <c r="EB3491" s="1">
        <f t="shared" ref="EB3491:EB3496" ca="1" si="18313">MAX(OFFSET(CU3491,$CR3490,CT$40,2,2))*$DF$37</f>
        <v>0.6524118403879372</v>
      </c>
      <c r="EC3491" s="1">
        <f t="shared" ref="EC3491:EC3496" ca="1" si="18314">MAX(OFFSET(CV3491,$CR3490,CU$40,2,2))*$DF$37</f>
        <v>0.99786434659656764</v>
      </c>
      <c r="ED3491" s="1">
        <f t="shared" ref="ED3491:ED3496" ca="1" si="18315">MAX(OFFSET(CW3491,$CR3490,CV$40,2,2))*$DF$37</f>
        <v>0.50587954962351833</v>
      </c>
      <c r="EE3491" s="1">
        <f t="shared" ref="EE3491:EE3496" ca="1" si="18316">MAX(OFFSET(CX3491,$CR3490,CW$40,2,2))*$DF$37</f>
        <v>8.302614011299643E-2</v>
      </c>
      <c r="EF3491" s="29"/>
      <c r="EG3491" s="23"/>
      <c r="EH3491" s="50"/>
      <c r="EI3491" s="7">
        <v>1</v>
      </c>
      <c r="EJ3491" s="1">
        <f t="shared" ref="EJ3491:EJ3494" ca="1" si="18317">1/(1+EXP(-SUMPRODUCT($EI$20:$EK$22,DH3491:DJ3493)+$EL$20))</f>
        <v>0.99599507633832474</v>
      </c>
      <c r="EK3491" s="1">
        <f t="shared" ref="EK3491:EK3494" ca="1" si="18318">1/(1+EXP(-SUMPRODUCT($EI$20:$EK$22,DI3491:DK3493)+$EL$20))</f>
        <v>0.99908346806501402</v>
      </c>
      <c r="EL3491" s="1">
        <f t="shared" ref="EL3491:EL3494" ca="1" si="18319">1/(1+EXP(-SUMPRODUCT($EI$20:$EK$22,DJ3491:DL3493)+$EL$20))</f>
        <v>0.99955381922442432</v>
      </c>
      <c r="EM3491" s="1">
        <f t="shared" ref="EM3491:EM3494" ca="1" si="18320">1/(1+EXP(-SUMPRODUCT($EI$20:$EK$22,DK3491:DM3493)+$EL$20))</f>
        <v>0.99920556024643714</v>
      </c>
      <c r="EN3491" s="14"/>
      <c r="EO3491" s="14"/>
      <c r="EP3491" s="14"/>
      <c r="EQ3491" s="14"/>
      <c r="ER3491" s="14"/>
      <c r="ES3491" s="14"/>
      <c r="ET3491" s="23"/>
      <c r="EU3491" s="7">
        <v>0</v>
      </c>
      <c r="EV3491" s="1"/>
      <c r="EW3491" s="14"/>
      <c r="EX3491" s="7">
        <v>0</v>
      </c>
      <c r="EY3491" s="1"/>
      <c r="EZ3491" s="14"/>
      <c r="FA3491" s="27" t="s">
        <v>10</v>
      </c>
      <c r="FB3491" s="1">
        <f t="shared" ref="FB3491" ca="1" si="18321">SUM(EY3491:EY3500)</f>
        <v>3.325521231463877E-5</v>
      </c>
      <c r="FC3491" s="19"/>
    </row>
    <row r="3492" spans="1:159" x14ac:dyDescent="0.2">
      <c r="A3492" s="55"/>
      <c r="B3492" s="18">
        <v>2</v>
      </c>
      <c r="C3492" s="1">
        <f>学習データ!C3458*$B$37</f>
        <v>0</v>
      </c>
      <c r="D3492" s="1">
        <f>学習データ!D3458*$B$37</f>
        <v>0</v>
      </c>
      <c r="E3492" s="1">
        <f>学習データ!E3458*$B$37</f>
        <v>0</v>
      </c>
      <c r="F3492" s="1">
        <f>学習データ!F3458*$B$37</f>
        <v>0</v>
      </c>
      <c r="G3492" s="1">
        <f>学習データ!G3458*$B$37</f>
        <v>0</v>
      </c>
      <c r="H3492" s="1">
        <f>学習データ!H3458*$B$37</f>
        <v>0</v>
      </c>
      <c r="I3492" s="1">
        <f>学習データ!I3458*$B$37</f>
        <v>0</v>
      </c>
      <c r="J3492" s="1">
        <f>学習データ!J3458*$B$37</f>
        <v>0</v>
      </c>
      <c r="K3492" s="1">
        <f>学習データ!K3458*$B$37</f>
        <v>0</v>
      </c>
      <c r="L3492" s="1">
        <f>学習データ!L3458*$B$37</f>
        <v>0</v>
      </c>
      <c r="M3492" s="1">
        <f>学習データ!M3458*$B$37</f>
        <v>0</v>
      </c>
      <c r="N3492" s="1">
        <f>学習データ!N3458*$B$37</f>
        <v>0</v>
      </c>
      <c r="O3492" s="1">
        <f>学習データ!O3458*$B$37</f>
        <v>0</v>
      </c>
      <c r="P3492" s="1">
        <f>学習データ!P3458*$B$37</f>
        <v>0</v>
      </c>
      <c r="Q3492" s="1">
        <f>学習データ!Q3458*$B$37</f>
        <v>0</v>
      </c>
      <c r="R3492" s="1">
        <f>学習データ!R3458*$B$37</f>
        <v>0</v>
      </c>
      <c r="S3492" s="1">
        <f>学習データ!S3458*$B$37</f>
        <v>0</v>
      </c>
      <c r="T3492" s="1">
        <f>学習データ!T3458*$B$37</f>
        <v>0</v>
      </c>
      <c r="U3492" s="1">
        <f>学習データ!U3458*$B$37</f>
        <v>0</v>
      </c>
      <c r="V3492" s="1">
        <f>学習データ!V3458*$B$37</f>
        <v>0</v>
      </c>
      <c r="W3492" s="1">
        <f>学習データ!W3458*$B$37</f>
        <v>0</v>
      </c>
      <c r="X3492" s="1">
        <f>学習データ!X3458*$B$37</f>
        <v>0</v>
      </c>
      <c r="Y3492" s="1">
        <f>学習データ!Y3458*$B$37</f>
        <v>0</v>
      </c>
      <c r="Z3492" s="1">
        <f>学習データ!Z3458*$B$37</f>
        <v>0</v>
      </c>
      <c r="AA3492" s="1">
        <f>学習データ!AA3458*$B$37</f>
        <v>0</v>
      </c>
      <c r="AB3492" s="1">
        <f>学習データ!AB3458*$B$37</f>
        <v>0</v>
      </c>
      <c r="AC3492" s="1">
        <f>学習データ!AC3458*$B$37</f>
        <v>0</v>
      </c>
      <c r="AD3492" s="1">
        <f>学習データ!AD3458*$B$37</f>
        <v>0</v>
      </c>
      <c r="AE3492" s="14"/>
      <c r="AF3492" s="14"/>
      <c r="AG3492" s="14"/>
      <c r="AH3492" s="29"/>
      <c r="AI3492" s="25"/>
      <c r="AJ3492" s="7">
        <v>2</v>
      </c>
      <c r="AK3492" s="36">
        <f t="shared" ca="1" si="18238"/>
        <v>0</v>
      </c>
      <c r="AL3492" s="36">
        <f t="shared" ca="1" si="18239"/>
        <v>0</v>
      </c>
      <c r="AM3492" s="36">
        <f t="shared" ca="1" si="18240"/>
        <v>0</v>
      </c>
      <c r="AN3492" s="36">
        <f t="shared" ca="1" si="18241"/>
        <v>0</v>
      </c>
      <c r="AO3492" s="36">
        <f t="shared" ca="1" si="18242"/>
        <v>0</v>
      </c>
      <c r="AP3492" s="36">
        <f t="shared" ca="1" si="18243"/>
        <v>0</v>
      </c>
      <c r="AQ3492" s="36">
        <f t="shared" ca="1" si="18244"/>
        <v>0</v>
      </c>
      <c r="AR3492" s="36">
        <f t="shared" ca="1" si="18245"/>
        <v>0</v>
      </c>
      <c r="AS3492" s="36">
        <f t="shared" ca="1" si="18246"/>
        <v>0</v>
      </c>
      <c r="AT3492" s="36">
        <f t="shared" ca="1" si="18247"/>
        <v>0</v>
      </c>
      <c r="AU3492" s="36">
        <f t="shared" ca="1" si="18248"/>
        <v>0</v>
      </c>
      <c r="AV3492" s="36">
        <f t="shared" ca="1" si="18249"/>
        <v>0</v>
      </c>
      <c r="AW3492" s="36">
        <f t="shared" ca="1" si="18250"/>
        <v>0</v>
      </c>
      <c r="AX3492" s="36">
        <f t="shared" ca="1" si="18251"/>
        <v>0</v>
      </c>
      <c r="AY3492" s="25"/>
      <c r="AZ3492" s="7">
        <v>2</v>
      </c>
      <c r="BA3492" s="36">
        <f t="shared" ca="1" si="18252"/>
        <v>0</v>
      </c>
      <c r="BB3492" s="36">
        <f t="shared" ca="1" si="18253"/>
        <v>0</v>
      </c>
      <c r="BC3492" s="36">
        <f t="shared" ca="1" si="18254"/>
        <v>0</v>
      </c>
      <c r="BD3492" s="36">
        <f t="shared" ca="1" si="18255"/>
        <v>0</v>
      </c>
      <c r="BE3492" s="36">
        <f t="shared" ca="1" si="18256"/>
        <v>0</v>
      </c>
      <c r="BF3492" s="36">
        <f t="shared" ca="1" si="18257"/>
        <v>0</v>
      </c>
      <c r="BG3492" s="36">
        <f t="shared" ca="1" si="18258"/>
        <v>0</v>
      </c>
      <c r="BH3492" s="36">
        <f t="shared" ca="1" si="18259"/>
        <v>0</v>
      </c>
      <c r="BI3492" s="36">
        <f t="shared" ca="1" si="18260"/>
        <v>0</v>
      </c>
      <c r="BJ3492" s="36">
        <f t="shared" ca="1" si="18261"/>
        <v>0</v>
      </c>
      <c r="BK3492" s="36">
        <f t="shared" ca="1" si="18262"/>
        <v>0</v>
      </c>
      <c r="BL3492" s="36">
        <f t="shared" ca="1" si="18263"/>
        <v>0</v>
      </c>
      <c r="BM3492" s="36">
        <f t="shared" ca="1" si="18264"/>
        <v>0</v>
      </c>
      <c r="BN3492" s="36">
        <f t="shared" ca="1" si="18265"/>
        <v>0</v>
      </c>
      <c r="BO3492" s="25"/>
      <c r="BP3492" s="25"/>
      <c r="BQ3492" s="23"/>
      <c r="BR3492" s="7">
        <v>2</v>
      </c>
      <c r="BS3492" s="1">
        <f t="shared" ca="1" si="18266"/>
        <v>0.48160743256383232</v>
      </c>
      <c r="BT3492" s="1">
        <f t="shared" ca="1" si="18267"/>
        <v>0.48160743256383232</v>
      </c>
      <c r="BU3492" s="1">
        <f t="shared" ca="1" si="18268"/>
        <v>0.48160743256383232</v>
      </c>
      <c r="BV3492" s="1">
        <f t="shared" ca="1" si="18269"/>
        <v>0.55726625091585491</v>
      </c>
      <c r="BW3492" s="1">
        <f t="shared" ca="1" si="18270"/>
        <v>0.84278203587862288</v>
      </c>
      <c r="BX3492" s="1">
        <f t="shared" ca="1" si="18271"/>
        <v>0.95406635085944613</v>
      </c>
      <c r="BY3492" s="1">
        <f t="shared" ca="1" si="18272"/>
        <v>0.9901825940285558</v>
      </c>
      <c r="BZ3492" s="1">
        <f t="shared" ca="1" si="18273"/>
        <v>0.99178322299015886</v>
      </c>
      <c r="CA3492" s="1">
        <f t="shared" ca="1" si="18274"/>
        <v>0.96353257170962858</v>
      </c>
      <c r="CB3492" s="1">
        <f t="shared" ca="1" si="18275"/>
        <v>0.89104504553885677</v>
      </c>
      <c r="CC3492" s="1">
        <f t="shared" ca="1" si="18276"/>
        <v>0.76479355774539159</v>
      </c>
      <c r="CD3492" s="25"/>
      <c r="CE3492" s="7">
        <v>2</v>
      </c>
      <c r="CF3492" s="1">
        <f t="shared" ca="1" si="18277"/>
        <v>0.16845687140215862</v>
      </c>
      <c r="CG3492" s="1">
        <f t="shared" ca="1" si="18278"/>
        <v>0.16845687140215862</v>
      </c>
      <c r="CH3492" s="1">
        <f t="shared" ca="1" si="18279"/>
        <v>0.16845687140215862</v>
      </c>
      <c r="CI3492" s="1">
        <f t="shared" ca="1" si="18280"/>
        <v>0.22867534495166464</v>
      </c>
      <c r="CJ3492" s="1">
        <f t="shared" ca="1" si="18281"/>
        <v>2.3530207654015572E-2</v>
      </c>
      <c r="CK3492" s="1">
        <f t="shared" ca="1" si="18282"/>
        <v>0.89945505849008678</v>
      </c>
      <c r="CL3492" s="1">
        <f t="shared" ca="1" si="18283"/>
        <v>0.9149042329680156</v>
      </c>
      <c r="CM3492" s="1">
        <f t="shared" ca="1" si="18284"/>
        <v>0.9306859201748876</v>
      </c>
      <c r="CN3492" s="1">
        <f t="shared" ca="1" si="18285"/>
        <v>0.35275229316393658</v>
      </c>
      <c r="CO3492" s="1">
        <f t="shared" ca="1" si="18286"/>
        <v>0.42517669641957734</v>
      </c>
      <c r="CP3492" s="1">
        <f t="shared" ca="1" si="18287"/>
        <v>0.20082426294093422</v>
      </c>
      <c r="CQ3492" s="25"/>
      <c r="CR3492" s="7">
        <v>2</v>
      </c>
      <c r="CS3492" s="1">
        <f t="shared" ca="1" si="18288"/>
        <v>1.8689893644914347E-2</v>
      </c>
      <c r="CT3492" s="1">
        <f t="shared" ca="1" si="18289"/>
        <v>1.8689893644914347E-2</v>
      </c>
      <c r="CU3492" s="1">
        <f t="shared" ca="1" si="18290"/>
        <v>1.8689893644914347E-2</v>
      </c>
      <c r="CV3492" s="1">
        <f t="shared" ca="1" si="18291"/>
        <v>0.18230958429556907</v>
      </c>
      <c r="CW3492" s="1">
        <f t="shared" ca="1" si="18292"/>
        <v>0.6524118403879372</v>
      </c>
      <c r="CX3492" s="1">
        <f t="shared" ca="1" si="18293"/>
        <v>0.37436233521279222</v>
      </c>
      <c r="CY3492" s="1">
        <f t="shared" ca="1" si="18294"/>
        <v>0.94323867514330118</v>
      </c>
      <c r="CZ3492" s="1">
        <f t="shared" ca="1" si="18295"/>
        <v>0.99786434659656764</v>
      </c>
      <c r="DA3492" s="1">
        <f t="shared" ca="1" si="18296"/>
        <v>0.50587954962351833</v>
      </c>
      <c r="DB3492" s="1">
        <f t="shared" ca="1" si="18297"/>
        <v>6.5480439194097101E-2</v>
      </c>
      <c r="DC3492" s="1">
        <f t="shared" ca="1" si="18298"/>
        <v>8.302614011299643E-2</v>
      </c>
      <c r="DD3492" s="25"/>
      <c r="DE3492" s="40"/>
      <c r="DF3492" s="50"/>
      <c r="DG3492" s="7">
        <v>2</v>
      </c>
      <c r="DH3492" s="1">
        <f t="shared" ca="1" si="18299"/>
        <v>0.48160743256383232</v>
      </c>
      <c r="DI3492" s="1">
        <f t="shared" ca="1" si="18300"/>
        <v>0.72614638394260944</v>
      </c>
      <c r="DJ3492" s="1">
        <f t="shared" ca="1" si="18301"/>
        <v>0.93112130306753549</v>
      </c>
      <c r="DK3492" s="1">
        <f t="shared" ca="1" si="18302"/>
        <v>0.98527469690265146</v>
      </c>
      <c r="DL3492" s="1">
        <f t="shared" ca="1" si="18303"/>
        <v>0.97977468027694792</v>
      </c>
      <c r="DM3492" s="1">
        <f t="shared" ca="1" si="18304"/>
        <v>0.77952492059289824</v>
      </c>
      <c r="DN3492" s="25"/>
      <c r="DO3492" s="50"/>
      <c r="DP3492" s="7">
        <v>2</v>
      </c>
      <c r="DQ3492" s="1">
        <f t="shared" ca="1" si="18305"/>
        <v>0.16845687140215862</v>
      </c>
      <c r="DR3492" s="1">
        <f t="shared" ca="1" si="18306"/>
        <v>0.61179228886183878</v>
      </c>
      <c r="DS3492" s="1">
        <f t="shared" ca="1" si="18307"/>
        <v>0.99902004726117433</v>
      </c>
      <c r="DT3492" s="1">
        <f t="shared" ca="1" si="18308"/>
        <v>0.99987336955827855</v>
      </c>
      <c r="DU3492" s="1">
        <f t="shared" ca="1" si="18309"/>
        <v>0.99997835907580124</v>
      </c>
      <c r="DV3492" s="1">
        <f t="shared" ca="1" si="18310"/>
        <v>0.99677253247067898</v>
      </c>
      <c r="DW3492" s="25"/>
      <c r="DX3492" s="50"/>
      <c r="DY3492" s="7">
        <v>2</v>
      </c>
      <c r="DZ3492" s="1">
        <f t="shared" ca="1" si="18311"/>
        <v>1.8689893644914347E-2</v>
      </c>
      <c r="EA3492" s="1">
        <f t="shared" ca="1" si="18312"/>
        <v>9.4830432790373134E-2</v>
      </c>
      <c r="EB3492" s="1">
        <f t="shared" ca="1" si="18313"/>
        <v>0.49058621341371256</v>
      </c>
      <c r="EC3492" s="1">
        <f t="shared" ca="1" si="18314"/>
        <v>0.97698024855358834</v>
      </c>
      <c r="ED3492" s="1">
        <f t="shared" ca="1" si="18315"/>
        <v>0.87673696078270658</v>
      </c>
      <c r="EE3492" s="1">
        <f t="shared" ca="1" si="18316"/>
        <v>0.2582262720633719</v>
      </c>
      <c r="EF3492" s="29"/>
      <c r="EG3492" s="23"/>
      <c r="EH3492" s="50"/>
      <c r="EI3492" s="7">
        <v>2</v>
      </c>
      <c r="EJ3492" s="1">
        <f t="shared" ca="1" si="18317"/>
        <v>0.9975363125607507</v>
      </c>
      <c r="EK3492" s="1">
        <f t="shared" ca="1" si="18318"/>
        <v>0.99916546330488953</v>
      </c>
      <c r="EL3492" s="1">
        <f t="shared" ca="1" si="18319"/>
        <v>0.99953352737622736</v>
      </c>
      <c r="EM3492" s="1">
        <f t="shared" ca="1" si="18320"/>
        <v>0.9989560121274339</v>
      </c>
      <c r="EN3492" s="14"/>
      <c r="EO3492" s="14" t="s">
        <v>30</v>
      </c>
      <c r="EP3492" s="14"/>
      <c r="EQ3492" s="14"/>
      <c r="ER3492" s="14"/>
      <c r="ES3492" s="14"/>
      <c r="ET3492" s="23"/>
      <c r="EU3492" s="7">
        <v>1</v>
      </c>
      <c r="EV3492" s="1"/>
      <c r="EW3492" s="14"/>
      <c r="EX3492" s="7">
        <v>1</v>
      </c>
      <c r="EY3492" s="1"/>
      <c r="EZ3492" s="14"/>
      <c r="FA3492" s="14"/>
      <c r="FB3492" s="14"/>
      <c r="FC3492" s="19"/>
    </row>
    <row r="3493" spans="1:159" x14ac:dyDescent="0.2">
      <c r="A3493" s="55"/>
      <c r="B3493" s="18">
        <v>3</v>
      </c>
      <c r="C3493" s="1">
        <f>学習データ!C3459*$B$37</f>
        <v>0</v>
      </c>
      <c r="D3493" s="1">
        <f>学習データ!D3459*$B$37</f>
        <v>0</v>
      </c>
      <c r="E3493" s="1">
        <f>学習データ!E3459*$B$37</f>
        <v>0</v>
      </c>
      <c r="F3493" s="1">
        <f>学習データ!F3459*$B$37</f>
        <v>0</v>
      </c>
      <c r="G3493" s="1">
        <f>学習データ!G3459*$B$37</f>
        <v>0</v>
      </c>
      <c r="H3493" s="1">
        <f>学習データ!H3459*$B$37</f>
        <v>0</v>
      </c>
      <c r="I3493" s="1">
        <f>学習データ!I3459*$B$37</f>
        <v>0</v>
      </c>
      <c r="J3493" s="1">
        <f>学習データ!J3459*$B$37</f>
        <v>0</v>
      </c>
      <c r="K3493" s="1">
        <f>学習データ!K3459*$B$37</f>
        <v>0</v>
      </c>
      <c r="L3493" s="1">
        <f>学習データ!L3459*$B$37</f>
        <v>0</v>
      </c>
      <c r="M3493" s="1">
        <f>学習データ!M3459*$B$37</f>
        <v>0</v>
      </c>
      <c r="N3493" s="1">
        <f>学習データ!N3459*$B$37</f>
        <v>0</v>
      </c>
      <c r="O3493" s="1">
        <f>学習データ!O3459*$B$37</f>
        <v>0</v>
      </c>
      <c r="P3493" s="1">
        <f>学習データ!P3459*$B$37</f>
        <v>0</v>
      </c>
      <c r="Q3493" s="1">
        <f>学習データ!Q3459*$B$37</f>
        <v>0</v>
      </c>
      <c r="R3493" s="1">
        <f>学習データ!R3459*$B$37</f>
        <v>0</v>
      </c>
      <c r="S3493" s="1">
        <f>学習データ!S3459*$B$37</f>
        <v>0</v>
      </c>
      <c r="T3493" s="1">
        <f>学習データ!T3459*$B$37</f>
        <v>0</v>
      </c>
      <c r="U3493" s="1">
        <f>学習データ!U3459*$B$37</f>
        <v>0</v>
      </c>
      <c r="V3493" s="1">
        <f>学習データ!V3459*$B$37</f>
        <v>0</v>
      </c>
      <c r="W3493" s="1">
        <f>学習データ!W3459*$B$37</f>
        <v>0</v>
      </c>
      <c r="X3493" s="1">
        <f>学習データ!X3459*$B$37</f>
        <v>0</v>
      </c>
      <c r="Y3493" s="1">
        <f>学習データ!Y3459*$B$37</f>
        <v>0</v>
      </c>
      <c r="Z3493" s="1">
        <f>学習データ!Z3459*$B$37</f>
        <v>0</v>
      </c>
      <c r="AA3493" s="1">
        <f>学習データ!AA3459*$B$37</f>
        <v>0</v>
      </c>
      <c r="AB3493" s="1">
        <f>学習データ!AB3459*$B$37</f>
        <v>0</v>
      </c>
      <c r="AC3493" s="1">
        <f>学習データ!AC3459*$B$37</f>
        <v>0</v>
      </c>
      <c r="AD3493" s="1">
        <f>学習データ!AD3459*$B$37</f>
        <v>0</v>
      </c>
      <c r="AE3493" s="14"/>
      <c r="AF3493" s="14"/>
      <c r="AG3493" s="14"/>
      <c r="AH3493" s="29"/>
      <c r="AI3493" s="25"/>
      <c r="AJ3493" s="7">
        <v>3</v>
      </c>
      <c r="AK3493" s="36">
        <f t="shared" ca="1" si="18238"/>
        <v>0</v>
      </c>
      <c r="AL3493" s="36">
        <f t="shared" ca="1" si="18239"/>
        <v>0</v>
      </c>
      <c r="AM3493" s="36">
        <f t="shared" ca="1" si="18240"/>
        <v>0</v>
      </c>
      <c r="AN3493" s="36">
        <f t="shared" ca="1" si="18241"/>
        <v>0</v>
      </c>
      <c r="AO3493" s="36">
        <f t="shared" ca="1" si="18242"/>
        <v>0</v>
      </c>
      <c r="AP3493" s="36">
        <f t="shared" ca="1" si="18243"/>
        <v>1.1764705882352941E-2</v>
      </c>
      <c r="AQ3493" s="36">
        <f t="shared" ca="1" si="18244"/>
        <v>0.53333333333333333</v>
      </c>
      <c r="AR3493" s="36">
        <f t="shared" ca="1" si="18245"/>
        <v>0.99215686274509807</v>
      </c>
      <c r="AS3493" s="36">
        <f t="shared" ca="1" si="18246"/>
        <v>1</v>
      </c>
      <c r="AT3493" s="36">
        <f t="shared" ca="1" si="18247"/>
        <v>0.99215686274509807</v>
      </c>
      <c r="AU3493" s="36">
        <f t="shared" ca="1" si="18248"/>
        <v>0.99215686274509807</v>
      </c>
      <c r="AV3493" s="36">
        <f t="shared" ca="1" si="18249"/>
        <v>4.7058823529411764E-2</v>
      </c>
      <c r="AW3493" s="36">
        <f t="shared" ca="1" si="18250"/>
        <v>0</v>
      </c>
      <c r="AX3493" s="36">
        <f t="shared" ca="1" si="18251"/>
        <v>0</v>
      </c>
      <c r="AY3493" s="25"/>
      <c r="AZ3493" s="7">
        <v>3</v>
      </c>
      <c r="BA3493" s="36">
        <f t="shared" ca="1" si="18252"/>
        <v>0</v>
      </c>
      <c r="BB3493" s="36">
        <f t="shared" ca="1" si="18253"/>
        <v>0</v>
      </c>
      <c r="BC3493" s="36">
        <f t="shared" ca="1" si="18254"/>
        <v>0</v>
      </c>
      <c r="BD3493" s="36">
        <f t="shared" ca="1" si="18255"/>
        <v>0</v>
      </c>
      <c r="BE3493" s="36">
        <f t="shared" ca="1" si="18256"/>
        <v>0</v>
      </c>
      <c r="BF3493" s="36">
        <f t="shared" ca="1" si="18257"/>
        <v>0</v>
      </c>
      <c r="BG3493" s="36">
        <f t="shared" ca="1" si="18258"/>
        <v>0</v>
      </c>
      <c r="BH3493" s="36">
        <f t="shared" ca="1" si="18259"/>
        <v>0.99215686274509807</v>
      </c>
      <c r="BI3493" s="36">
        <f t="shared" ca="1" si="18260"/>
        <v>1</v>
      </c>
      <c r="BJ3493" s="36">
        <f t="shared" ca="1" si="18261"/>
        <v>0.99215686274509807</v>
      </c>
      <c r="BK3493" s="36">
        <f t="shared" ca="1" si="18262"/>
        <v>0.99215686274509807</v>
      </c>
      <c r="BL3493" s="36">
        <f t="shared" ca="1" si="18263"/>
        <v>0</v>
      </c>
      <c r="BM3493" s="36">
        <f t="shared" ca="1" si="18264"/>
        <v>0</v>
      </c>
      <c r="BN3493" s="36">
        <f t="shared" ca="1" si="18265"/>
        <v>0</v>
      </c>
      <c r="BO3493" s="25"/>
      <c r="BP3493" s="25"/>
      <c r="BQ3493" s="23"/>
      <c r="BR3493" s="7">
        <v>3</v>
      </c>
      <c r="BS3493" s="1">
        <f t="shared" ca="1" si="18266"/>
        <v>0.48160743256383232</v>
      </c>
      <c r="BT3493" s="1">
        <f t="shared" ca="1" si="18267"/>
        <v>0.48160743256383232</v>
      </c>
      <c r="BU3493" s="1">
        <f t="shared" ca="1" si="18268"/>
        <v>0.48160743256383232</v>
      </c>
      <c r="BV3493" s="1">
        <f t="shared" ca="1" si="18269"/>
        <v>0.64878244305057353</v>
      </c>
      <c r="BW3493" s="1">
        <f t="shared" ca="1" si="18270"/>
        <v>0.84533232654320989</v>
      </c>
      <c r="BX3493" s="1">
        <f t="shared" ca="1" si="18271"/>
        <v>0.93112130306753549</v>
      </c>
      <c r="BY3493" s="1">
        <f t="shared" ca="1" si="18272"/>
        <v>0.94155601196625061</v>
      </c>
      <c r="BZ3493" s="1">
        <f t="shared" ca="1" si="18273"/>
        <v>0.98527469690265146</v>
      </c>
      <c r="CA3493" s="1">
        <f t="shared" ca="1" si="18274"/>
        <v>0.97719458894771571</v>
      </c>
      <c r="CB3493" s="1">
        <f t="shared" ca="1" si="18275"/>
        <v>0.95248362156192867</v>
      </c>
      <c r="CC3493" s="1">
        <f t="shared" ca="1" si="18276"/>
        <v>0.77952492059289824</v>
      </c>
      <c r="CD3493" s="25"/>
      <c r="CE3493" s="7">
        <v>3</v>
      </c>
      <c r="CF3493" s="1">
        <f t="shared" ca="1" si="18277"/>
        <v>0.16845687140215862</v>
      </c>
      <c r="CG3493" s="1">
        <f t="shared" ca="1" si="18278"/>
        <v>0.16845687140215862</v>
      </c>
      <c r="CH3493" s="1">
        <f t="shared" ca="1" si="18279"/>
        <v>0.16845687140215862</v>
      </c>
      <c r="CI3493" s="1">
        <f t="shared" ca="1" si="18280"/>
        <v>0.61179228886183878</v>
      </c>
      <c r="CJ3493" s="1">
        <f t="shared" ca="1" si="18281"/>
        <v>0.99892549626589755</v>
      </c>
      <c r="CK3493" s="1">
        <f t="shared" ca="1" si="18282"/>
        <v>0.99902004726117433</v>
      </c>
      <c r="CL3493" s="1">
        <f t="shared" ca="1" si="18283"/>
        <v>0.85234105571524577</v>
      </c>
      <c r="CM3493" s="1">
        <f t="shared" ca="1" si="18284"/>
        <v>0.99521031106065538</v>
      </c>
      <c r="CN3493" s="1">
        <f t="shared" ca="1" si="18285"/>
        <v>0.99997835907580124</v>
      </c>
      <c r="CO3493" s="1">
        <f t="shared" ca="1" si="18286"/>
        <v>0.98906131735226888</v>
      </c>
      <c r="CP3493" s="1">
        <f t="shared" ca="1" si="18287"/>
        <v>0.99677253247067898</v>
      </c>
      <c r="CQ3493" s="25"/>
      <c r="CR3493" s="7">
        <v>3</v>
      </c>
      <c r="CS3493" s="1">
        <f t="shared" ca="1" si="18288"/>
        <v>1.8689893644914347E-2</v>
      </c>
      <c r="CT3493" s="1">
        <f t="shared" ca="1" si="18289"/>
        <v>1.8689893644914347E-2</v>
      </c>
      <c r="CU3493" s="1">
        <f t="shared" ca="1" si="18290"/>
        <v>1.8689893644914347E-2</v>
      </c>
      <c r="CV3493" s="1">
        <f t="shared" ca="1" si="18291"/>
        <v>9.4830432790373134E-2</v>
      </c>
      <c r="CW3493" s="1">
        <f t="shared" ca="1" si="18292"/>
        <v>0.49058621341371256</v>
      </c>
      <c r="CX3493" s="1">
        <f t="shared" ca="1" si="18293"/>
        <v>0.26260382404192067</v>
      </c>
      <c r="CY3493" s="1">
        <f t="shared" ca="1" si="18294"/>
        <v>0.94483839957098059</v>
      </c>
      <c r="CZ3493" s="1">
        <f t="shared" ca="1" si="18295"/>
        <v>0.97698024855358834</v>
      </c>
      <c r="DA3493" s="1">
        <f t="shared" ca="1" si="18296"/>
        <v>4.8740722694243448E-2</v>
      </c>
      <c r="DB3493" s="1">
        <f t="shared" ca="1" si="18297"/>
        <v>0.46592965050069102</v>
      </c>
      <c r="DC3493" s="1">
        <f t="shared" ca="1" si="18298"/>
        <v>0.11311346845824015</v>
      </c>
      <c r="DD3493" s="25"/>
      <c r="DE3493" s="40"/>
      <c r="DF3493" s="50"/>
      <c r="DG3493" s="7">
        <v>3</v>
      </c>
      <c r="DH3493" s="1">
        <f t="shared" ca="1" si="18299"/>
        <v>0.48160743256383232</v>
      </c>
      <c r="DI3493" s="1">
        <f t="shared" ca="1" si="18300"/>
        <v>0.77081636781985396</v>
      </c>
      <c r="DJ3493" s="1">
        <f t="shared" ca="1" si="18301"/>
        <v>0.98342550198820311</v>
      </c>
      <c r="DK3493" s="1">
        <f t="shared" ca="1" si="18302"/>
        <v>0.99712206666497849</v>
      </c>
      <c r="DL3493" s="1">
        <f t="shared" ca="1" si="18303"/>
        <v>0.97147325598424494</v>
      </c>
      <c r="DM3493" s="1">
        <f t="shared" ca="1" si="18304"/>
        <v>0.56491745538488247</v>
      </c>
      <c r="DN3493" s="25"/>
      <c r="DO3493" s="50"/>
      <c r="DP3493" s="7">
        <v>3</v>
      </c>
      <c r="DQ3493" s="1">
        <f t="shared" ca="1" si="18305"/>
        <v>0.16845687140215862</v>
      </c>
      <c r="DR3493" s="1">
        <f t="shared" ca="1" si="18306"/>
        <v>0.66949751855658568</v>
      </c>
      <c r="DS3493" s="1">
        <f t="shared" ca="1" si="18307"/>
        <v>0.95656508343301883</v>
      </c>
      <c r="DT3493" s="1">
        <f t="shared" ca="1" si="18308"/>
        <v>0.99970969881397298</v>
      </c>
      <c r="DU3493" s="1">
        <f t="shared" ca="1" si="18309"/>
        <v>0.99989230856866074</v>
      </c>
      <c r="DV3493" s="1">
        <f t="shared" ca="1" si="18310"/>
        <v>0.99896026757939749</v>
      </c>
      <c r="DW3493" s="25"/>
      <c r="DX3493" s="50"/>
      <c r="DY3493" s="7">
        <v>3</v>
      </c>
      <c r="DZ3493" s="1">
        <f t="shared" ca="1" si="18311"/>
        <v>1.8689893644914347E-2</v>
      </c>
      <c r="EA3493" s="1">
        <f t="shared" ca="1" si="18312"/>
        <v>0.52405093287290727</v>
      </c>
      <c r="EB3493" s="1">
        <f t="shared" ca="1" si="18313"/>
        <v>0.98798012434537563</v>
      </c>
      <c r="EC3493" s="1">
        <f t="shared" ca="1" si="18314"/>
        <v>0.99246651026465083</v>
      </c>
      <c r="ED3493" s="1">
        <f t="shared" ca="1" si="18315"/>
        <v>0.53103649117135598</v>
      </c>
      <c r="EE3493" s="1">
        <f t="shared" ca="1" si="18316"/>
        <v>5.7748072566990882E-2</v>
      </c>
      <c r="EF3493" s="29"/>
      <c r="EG3493" s="23"/>
      <c r="EH3493" s="50"/>
      <c r="EI3493" s="7">
        <v>3</v>
      </c>
      <c r="EJ3493" s="1">
        <f t="shared" ca="1" si="18317"/>
        <v>0.99861562212142008</v>
      </c>
      <c r="EK3493" s="1">
        <f t="shared" ca="1" si="18318"/>
        <v>0.99937422897939221</v>
      </c>
      <c r="EL3493" s="1">
        <f t="shared" ca="1" si="18319"/>
        <v>0.99952130952528839</v>
      </c>
      <c r="EM3493" s="1">
        <f t="shared" ca="1" si="18320"/>
        <v>0.99860546849875542</v>
      </c>
      <c r="EN3493" s="14"/>
      <c r="EO3493" s="7"/>
      <c r="EP3493" s="7">
        <v>0</v>
      </c>
      <c r="EQ3493" s="7">
        <v>1</v>
      </c>
      <c r="ER3493" s="7">
        <v>2</v>
      </c>
      <c r="ES3493" s="14"/>
      <c r="ET3493" s="23"/>
      <c r="EU3493" s="7">
        <v>2</v>
      </c>
      <c r="EV3493" s="1">
        <f t="shared" ref="EV3493" ca="1" si="18322">1/(1+EXP(-SUMPRODUCT($EV$5:$EW$14,EQ3494:ER3503)+$EX$5))</f>
        <v>5.4600754572732843E-3</v>
      </c>
      <c r="EW3493" s="14"/>
      <c r="EX3493" s="7">
        <v>2</v>
      </c>
      <c r="EY3493" s="1">
        <f t="shared" ref="EY3493:EY3494" ca="1" si="18323">(AG3510-EV3493)^2</f>
        <v>2.9812423999118064E-5</v>
      </c>
      <c r="EZ3493" s="14"/>
      <c r="FA3493" s="14"/>
      <c r="FB3493" s="14"/>
      <c r="FC3493" s="19"/>
    </row>
    <row r="3494" spans="1:159" x14ac:dyDescent="0.2">
      <c r="A3494" s="55"/>
      <c r="B3494" s="18">
        <v>4</v>
      </c>
      <c r="C3494" s="1">
        <f>学習データ!C3460*$B$37</f>
        <v>0</v>
      </c>
      <c r="D3494" s="1">
        <f>学習データ!D3460*$B$37</f>
        <v>0</v>
      </c>
      <c r="E3494" s="1">
        <f>学習データ!E3460*$B$37</f>
        <v>0</v>
      </c>
      <c r="F3494" s="1">
        <f>学習データ!F3460*$B$37</f>
        <v>0</v>
      </c>
      <c r="G3494" s="1">
        <f>学習データ!G3460*$B$37</f>
        <v>0</v>
      </c>
      <c r="H3494" s="1">
        <f>学習データ!H3460*$B$37</f>
        <v>0</v>
      </c>
      <c r="I3494" s="1">
        <f>学習データ!I3460*$B$37</f>
        <v>0</v>
      </c>
      <c r="J3494" s="1">
        <f>学習データ!J3460*$B$37</f>
        <v>0</v>
      </c>
      <c r="K3494" s="1">
        <f>学習データ!K3460*$B$37</f>
        <v>0</v>
      </c>
      <c r="L3494" s="1">
        <f>学習データ!L3460*$B$37</f>
        <v>0</v>
      </c>
      <c r="M3494" s="1">
        <f>学習データ!M3460*$B$37</f>
        <v>0</v>
      </c>
      <c r="N3494" s="1">
        <f>学習データ!N3460*$B$37</f>
        <v>0</v>
      </c>
      <c r="O3494" s="1">
        <f>学習データ!O3460*$B$37</f>
        <v>0</v>
      </c>
      <c r="P3494" s="1">
        <f>学習データ!P3460*$B$37</f>
        <v>0</v>
      </c>
      <c r="Q3494" s="1">
        <f>学習データ!Q3460*$B$37</f>
        <v>0</v>
      </c>
      <c r="R3494" s="1">
        <f>学習データ!R3460*$B$37</f>
        <v>0</v>
      </c>
      <c r="S3494" s="1">
        <f>学習データ!S3460*$B$37</f>
        <v>0</v>
      </c>
      <c r="T3494" s="1">
        <f>学習データ!T3460*$B$37</f>
        <v>0</v>
      </c>
      <c r="U3494" s="1">
        <f>学習データ!U3460*$B$37</f>
        <v>0</v>
      </c>
      <c r="V3494" s="1">
        <f>学習データ!V3460*$B$37</f>
        <v>0</v>
      </c>
      <c r="W3494" s="1">
        <f>学習データ!W3460*$B$37</f>
        <v>0</v>
      </c>
      <c r="X3494" s="1">
        <f>学習データ!X3460*$B$37</f>
        <v>0</v>
      </c>
      <c r="Y3494" s="1">
        <f>学習データ!Y3460*$B$37</f>
        <v>0</v>
      </c>
      <c r="Z3494" s="1">
        <f>学習データ!Z3460*$B$37</f>
        <v>0</v>
      </c>
      <c r="AA3494" s="1">
        <f>学習データ!AA3460*$B$37</f>
        <v>0</v>
      </c>
      <c r="AB3494" s="1">
        <f>学習データ!AB3460*$B$37</f>
        <v>0</v>
      </c>
      <c r="AC3494" s="1">
        <f>学習データ!AC3460*$B$37</f>
        <v>0</v>
      </c>
      <c r="AD3494" s="1">
        <f>学習データ!AD3460*$B$37</f>
        <v>0</v>
      </c>
      <c r="AE3494" s="14"/>
      <c r="AF3494" s="14"/>
      <c r="AG3494" s="14"/>
      <c r="AH3494" s="29"/>
      <c r="AI3494" s="25"/>
      <c r="AJ3494" s="7">
        <v>4</v>
      </c>
      <c r="AK3494" s="36">
        <f t="shared" ca="1" si="18238"/>
        <v>0</v>
      </c>
      <c r="AL3494" s="36">
        <f t="shared" ca="1" si="18239"/>
        <v>0</v>
      </c>
      <c r="AM3494" s="36">
        <f t="shared" ca="1" si="18240"/>
        <v>0</v>
      </c>
      <c r="AN3494" s="36">
        <f t="shared" ca="1" si="18241"/>
        <v>0</v>
      </c>
      <c r="AO3494" s="36">
        <f t="shared" ca="1" si="18242"/>
        <v>0</v>
      </c>
      <c r="AP3494" s="36">
        <f t="shared" ca="1" si="18243"/>
        <v>0.49803921568627452</v>
      </c>
      <c r="AQ3494" s="36">
        <f t="shared" ca="1" si="18244"/>
        <v>0.99215686274509807</v>
      </c>
      <c r="AR3494" s="36">
        <f t="shared" ca="1" si="18245"/>
        <v>0.97254901960784312</v>
      </c>
      <c r="AS3494" s="36">
        <f t="shared" ca="1" si="18246"/>
        <v>0.51372549019607838</v>
      </c>
      <c r="AT3494" s="36">
        <f t="shared" ca="1" si="18247"/>
        <v>0.43529411764705883</v>
      </c>
      <c r="AU3494" s="36">
        <f t="shared" ca="1" si="18248"/>
        <v>0.99215686274509807</v>
      </c>
      <c r="AV3494" s="36">
        <f t="shared" ca="1" si="18249"/>
        <v>0.50588235294117645</v>
      </c>
      <c r="AW3494" s="36">
        <f t="shared" ca="1" si="18250"/>
        <v>0</v>
      </c>
      <c r="AX3494" s="36">
        <f t="shared" ca="1" si="18251"/>
        <v>0</v>
      </c>
      <c r="AY3494" s="25"/>
      <c r="AZ3494" s="7">
        <v>4</v>
      </c>
      <c r="BA3494" s="36">
        <f t="shared" ca="1" si="18252"/>
        <v>0</v>
      </c>
      <c r="BB3494" s="36">
        <f t="shared" ca="1" si="18253"/>
        <v>0</v>
      </c>
      <c r="BC3494" s="36">
        <f t="shared" ca="1" si="18254"/>
        <v>0</v>
      </c>
      <c r="BD3494" s="36">
        <f t="shared" ca="1" si="18255"/>
        <v>0</v>
      </c>
      <c r="BE3494" s="36">
        <f t="shared" ca="1" si="18256"/>
        <v>0</v>
      </c>
      <c r="BF3494" s="36">
        <f t="shared" ca="1" si="18257"/>
        <v>0</v>
      </c>
      <c r="BG3494" s="36">
        <f t="shared" ca="1" si="18258"/>
        <v>0.99215686274509807</v>
      </c>
      <c r="BH3494" s="36">
        <f t="shared" ca="1" si="18259"/>
        <v>0.97254901960784312</v>
      </c>
      <c r="BI3494" s="36">
        <f t="shared" ca="1" si="18260"/>
        <v>0</v>
      </c>
      <c r="BJ3494" s="36">
        <f t="shared" ca="1" si="18261"/>
        <v>0</v>
      </c>
      <c r="BK3494" s="36">
        <f t="shared" ca="1" si="18262"/>
        <v>0.99215686274509807</v>
      </c>
      <c r="BL3494" s="36">
        <f t="shared" ca="1" si="18263"/>
        <v>0</v>
      </c>
      <c r="BM3494" s="36">
        <f t="shared" ca="1" si="18264"/>
        <v>0</v>
      </c>
      <c r="BN3494" s="36">
        <f t="shared" ca="1" si="18265"/>
        <v>0</v>
      </c>
      <c r="BO3494" s="25"/>
      <c r="BP3494" s="25"/>
      <c r="BQ3494" s="23"/>
      <c r="BR3494" s="7">
        <v>4</v>
      </c>
      <c r="BS3494" s="1">
        <f t="shared" ca="1" si="18266"/>
        <v>0.48160743256383232</v>
      </c>
      <c r="BT3494" s="1">
        <f t="shared" ca="1" si="18267"/>
        <v>0.48160743256383232</v>
      </c>
      <c r="BU3494" s="1">
        <f t="shared" ca="1" si="18268"/>
        <v>0.48160743256383232</v>
      </c>
      <c r="BV3494" s="1">
        <f t="shared" ca="1" si="18269"/>
        <v>0.72614638394260944</v>
      </c>
      <c r="BW3494" s="1">
        <f t="shared" ca="1" si="18270"/>
        <v>0.79898603537339252</v>
      </c>
      <c r="BX3494" s="1">
        <f t="shared" ca="1" si="18271"/>
        <v>0.91383153775845805</v>
      </c>
      <c r="BY3494" s="1">
        <f t="shared" ca="1" si="18272"/>
        <v>0.95158637188523099</v>
      </c>
      <c r="BZ3494" s="1">
        <f t="shared" ca="1" si="18273"/>
        <v>0.98470106497417043</v>
      </c>
      <c r="CA3494" s="1">
        <f t="shared" ca="1" si="18274"/>
        <v>0.97977468027694792</v>
      </c>
      <c r="CB3494" s="1">
        <f t="shared" ca="1" si="18275"/>
        <v>0.92189660427060571</v>
      </c>
      <c r="CC3494" s="1">
        <f t="shared" ca="1" si="18276"/>
        <v>0.73845861840169602</v>
      </c>
      <c r="CD3494" s="25"/>
      <c r="CE3494" s="7">
        <v>4</v>
      </c>
      <c r="CF3494" s="1">
        <f t="shared" ca="1" si="18277"/>
        <v>0.16845687140215862</v>
      </c>
      <c r="CG3494" s="1">
        <f t="shared" ca="1" si="18278"/>
        <v>0.16845687140215862</v>
      </c>
      <c r="CH3494" s="1">
        <f t="shared" ca="1" si="18279"/>
        <v>0.16845687140215862</v>
      </c>
      <c r="CI3494" s="1">
        <f t="shared" ca="1" si="18280"/>
        <v>1.3603524591074894E-2</v>
      </c>
      <c r="CJ3494" s="1">
        <f t="shared" ca="1" si="18281"/>
        <v>0.26213493039099789</v>
      </c>
      <c r="CK3494" s="1">
        <f t="shared" ca="1" si="18282"/>
        <v>0.18983256684562599</v>
      </c>
      <c r="CL3494" s="1">
        <f t="shared" ca="1" si="18283"/>
        <v>0.88984414088860364</v>
      </c>
      <c r="CM3494" s="1">
        <f t="shared" ca="1" si="18284"/>
        <v>0.99987336955827855</v>
      </c>
      <c r="CN3494" s="1">
        <f t="shared" ca="1" si="18285"/>
        <v>0.98864302178067276</v>
      </c>
      <c r="CO3494" s="1">
        <f t="shared" ca="1" si="18286"/>
        <v>0.29926113047106839</v>
      </c>
      <c r="CP3494" s="1">
        <f t="shared" ca="1" si="18287"/>
        <v>0.99571123082440782</v>
      </c>
      <c r="CQ3494" s="25"/>
      <c r="CR3494" s="7">
        <v>4</v>
      </c>
      <c r="CS3494" s="1">
        <f t="shared" ca="1" si="18288"/>
        <v>1.8689893644914347E-2</v>
      </c>
      <c r="CT3494" s="1">
        <f t="shared" ca="1" si="18289"/>
        <v>1.8689893644914347E-2</v>
      </c>
      <c r="CU3494" s="1">
        <f t="shared" ca="1" si="18290"/>
        <v>1.8689893644914347E-2</v>
      </c>
      <c r="CV3494" s="1">
        <f t="shared" ca="1" si="18291"/>
        <v>9.1375474853593097E-2</v>
      </c>
      <c r="CW3494" s="1">
        <f t="shared" ca="1" si="18292"/>
        <v>2.8275971317633406E-2</v>
      </c>
      <c r="CX3494" s="1">
        <f t="shared" ca="1" si="18293"/>
        <v>0.30263736928223273</v>
      </c>
      <c r="CY3494" s="1">
        <f t="shared" ca="1" si="18294"/>
        <v>0.76120558471149391</v>
      </c>
      <c r="CZ3494" s="1">
        <f t="shared" ca="1" si="18295"/>
        <v>0.85270407980270702</v>
      </c>
      <c r="DA3494" s="1">
        <f t="shared" ca="1" si="18296"/>
        <v>0.16017460253329677</v>
      </c>
      <c r="DB3494" s="1">
        <f t="shared" ca="1" si="18297"/>
        <v>0.87673696078270658</v>
      </c>
      <c r="DC3494" s="1">
        <f t="shared" ca="1" si="18298"/>
        <v>0.2582262720633719</v>
      </c>
      <c r="DD3494" s="25"/>
      <c r="DE3494" s="40"/>
      <c r="DF3494" s="50"/>
      <c r="DG3494" s="7">
        <v>4</v>
      </c>
      <c r="DH3494" s="1">
        <f t="shared" ca="1" si="18299"/>
        <v>0.87707403959339336</v>
      </c>
      <c r="DI3494" s="1">
        <f t="shared" ca="1" si="18300"/>
        <v>0.80781945497000041</v>
      </c>
      <c r="DJ3494" s="1">
        <f t="shared" ca="1" si="18301"/>
        <v>0.97380763709064411</v>
      </c>
      <c r="DK3494" s="1">
        <f t="shared" ca="1" si="18302"/>
        <v>0.98860766137458611</v>
      </c>
      <c r="DL3494" s="1">
        <f t="shared" ca="1" si="18303"/>
        <v>0.92627687645705514</v>
      </c>
      <c r="DM3494" s="1">
        <f t="shared" ca="1" si="18304"/>
        <v>0.48160743256383232</v>
      </c>
      <c r="DN3494" s="25"/>
      <c r="DO3494" s="50"/>
      <c r="DP3494" s="7">
        <v>4</v>
      </c>
      <c r="DQ3494" s="1">
        <f t="shared" ca="1" si="18305"/>
        <v>7.065285066886326E-2</v>
      </c>
      <c r="DR3494" s="1">
        <f t="shared" ca="1" si="18306"/>
        <v>0.66954996054852722</v>
      </c>
      <c r="DS3494" s="1">
        <f t="shared" ca="1" si="18307"/>
        <v>0.99998896652436631</v>
      </c>
      <c r="DT3494" s="1">
        <f t="shared" ca="1" si="18308"/>
        <v>0.99999991862204785</v>
      </c>
      <c r="DU3494" s="1">
        <f t="shared" ca="1" si="18309"/>
        <v>0.99894446899927003</v>
      </c>
      <c r="DV3494" s="1">
        <f t="shared" ca="1" si="18310"/>
        <v>0.16845687140215862</v>
      </c>
      <c r="DW3494" s="25"/>
      <c r="DX3494" s="50"/>
      <c r="DY3494" s="7">
        <v>4</v>
      </c>
      <c r="DZ3494" s="1">
        <f t="shared" ca="1" si="18311"/>
        <v>5.3007955288056116E-2</v>
      </c>
      <c r="EA3494" s="1">
        <f t="shared" ca="1" si="18312"/>
        <v>0.23452863911699293</v>
      </c>
      <c r="EB3494" s="1">
        <f t="shared" ca="1" si="18313"/>
        <v>0.89628153502761432</v>
      </c>
      <c r="EC3494" s="1">
        <f t="shared" ca="1" si="18314"/>
        <v>0.99230433750160463</v>
      </c>
      <c r="ED3494" s="1">
        <f t="shared" ca="1" si="18315"/>
        <v>0.50050808414357428</v>
      </c>
      <c r="EE3494" s="1">
        <f t="shared" ca="1" si="18316"/>
        <v>1.8689893644914347E-2</v>
      </c>
      <c r="EF3494" s="29"/>
      <c r="EG3494" s="23"/>
      <c r="EH3494" s="50"/>
      <c r="EI3494" s="7">
        <v>4</v>
      </c>
      <c r="EJ3494" s="1">
        <f t="shared" ca="1" si="18317"/>
        <v>0.99926241220638223</v>
      </c>
      <c r="EK3494" s="1">
        <f t="shared" ca="1" si="18318"/>
        <v>0.99928288118986153</v>
      </c>
      <c r="EL3494" s="1">
        <f t="shared" ca="1" si="18319"/>
        <v>0.9990982848735267</v>
      </c>
      <c r="EM3494" s="1">
        <f t="shared" ca="1" si="18320"/>
        <v>0.99726660783840426</v>
      </c>
      <c r="EN3494" s="14"/>
      <c r="EO3494" s="50">
        <v>1</v>
      </c>
      <c r="EP3494" s="7">
        <v>1</v>
      </c>
      <c r="EQ3494" s="1">
        <f t="shared" ref="EQ3494" ca="1" si="18324">MAX(EJ3491:EK3492)</f>
        <v>0.99916546330488953</v>
      </c>
      <c r="ER3494" s="1">
        <f t="shared" ref="ER3494" ca="1" si="18325">MAX(EL3491:EM3492)</f>
        <v>0.99955381922442432</v>
      </c>
      <c r="ES3494" s="14"/>
      <c r="ET3494" s="23"/>
      <c r="EU3494" s="7">
        <v>3</v>
      </c>
      <c r="EV3494" s="1">
        <f t="shared" ref="EV3494" ca="1" si="18326">1/(1+EXP(-SUMPRODUCT($EV$15:$EW$24,EQ3494:ER3503)+$EX$15))</f>
        <v>0.99993305689986312</v>
      </c>
      <c r="EW3494" s="14"/>
      <c r="EX3494" s="7">
        <v>3</v>
      </c>
      <c r="EY3494" s="1">
        <f t="shared" ca="1" si="18323"/>
        <v>4.4813786559369801E-9</v>
      </c>
      <c r="EZ3494" s="14"/>
      <c r="FA3494" s="14"/>
      <c r="FB3494" s="14"/>
      <c r="FC3494" s="19"/>
    </row>
    <row r="3495" spans="1:159" x14ac:dyDescent="0.2">
      <c r="A3495" s="55"/>
      <c r="B3495" s="18">
        <v>5</v>
      </c>
      <c r="C3495" s="1">
        <f>学習データ!C3461*$B$37</f>
        <v>0</v>
      </c>
      <c r="D3495" s="1">
        <f>学習データ!D3461*$B$37</f>
        <v>0</v>
      </c>
      <c r="E3495" s="1">
        <f>学習データ!E3461*$B$37</f>
        <v>0</v>
      </c>
      <c r="F3495" s="1">
        <f>学習データ!F3461*$B$37</f>
        <v>0</v>
      </c>
      <c r="G3495" s="1">
        <f>学習データ!G3461*$B$37</f>
        <v>0</v>
      </c>
      <c r="H3495" s="1">
        <f>学習データ!H3461*$B$37</f>
        <v>0</v>
      </c>
      <c r="I3495" s="1">
        <f>学習データ!I3461*$B$37</f>
        <v>0</v>
      </c>
      <c r="J3495" s="1">
        <f>学習データ!J3461*$B$37</f>
        <v>0</v>
      </c>
      <c r="K3495" s="1">
        <f>学習データ!K3461*$B$37</f>
        <v>0</v>
      </c>
      <c r="L3495" s="1">
        <f>学習データ!L3461*$B$37</f>
        <v>0</v>
      </c>
      <c r="M3495" s="1">
        <f>学習データ!M3461*$B$37</f>
        <v>0</v>
      </c>
      <c r="N3495" s="1">
        <f>学習データ!N3461*$B$37</f>
        <v>0</v>
      </c>
      <c r="O3495" s="1">
        <f>学習データ!O3461*$B$37</f>
        <v>0</v>
      </c>
      <c r="P3495" s="1">
        <f>学習データ!P3461*$B$37</f>
        <v>0</v>
      </c>
      <c r="Q3495" s="1">
        <f>学習データ!Q3461*$B$37</f>
        <v>42</v>
      </c>
      <c r="R3495" s="1">
        <f>学習データ!R3461*$B$37</f>
        <v>170</v>
      </c>
      <c r="S3495" s="1">
        <f>学習データ!S3461*$B$37</f>
        <v>255</v>
      </c>
      <c r="T3495" s="1">
        <f>学習データ!T3461*$B$37</f>
        <v>148</v>
      </c>
      <c r="U3495" s="1">
        <f>学習データ!U3461*$B$37</f>
        <v>240</v>
      </c>
      <c r="V3495" s="1">
        <f>学習データ!V3461*$B$37</f>
        <v>203</v>
      </c>
      <c r="W3495" s="1">
        <f>学習データ!W3461*$B$37</f>
        <v>130</v>
      </c>
      <c r="X3495" s="1">
        <f>学習データ!X3461*$B$37</f>
        <v>12</v>
      </c>
      <c r="Y3495" s="1">
        <f>学習データ!Y3461*$B$37</f>
        <v>1</v>
      </c>
      <c r="Z3495" s="1">
        <f>学習データ!Z3461*$B$37</f>
        <v>0</v>
      </c>
      <c r="AA3495" s="1">
        <f>学習データ!AA3461*$B$37</f>
        <v>0</v>
      </c>
      <c r="AB3495" s="1">
        <f>学習データ!AB3461*$B$37</f>
        <v>0</v>
      </c>
      <c r="AC3495" s="1">
        <f>学習データ!AC3461*$B$37</f>
        <v>0</v>
      </c>
      <c r="AD3495" s="1">
        <f>学習データ!AD3461*$B$37</f>
        <v>0</v>
      </c>
      <c r="AE3495" s="14"/>
      <c r="AF3495" s="14"/>
      <c r="AG3495" s="14"/>
      <c r="AH3495" s="29"/>
      <c r="AI3495" s="25"/>
      <c r="AJ3495" s="7">
        <v>5</v>
      </c>
      <c r="AK3495" s="36">
        <f t="shared" ca="1" si="18238"/>
        <v>0</v>
      </c>
      <c r="AL3495" s="36">
        <f t="shared" ca="1" si="18239"/>
        <v>0</v>
      </c>
      <c r="AM3495" s="36">
        <f t="shared" ca="1" si="18240"/>
        <v>0</v>
      </c>
      <c r="AN3495" s="36">
        <f t="shared" ca="1" si="18241"/>
        <v>0</v>
      </c>
      <c r="AO3495" s="36">
        <f t="shared" ca="1" si="18242"/>
        <v>0</v>
      </c>
      <c r="AP3495" s="36">
        <f t="shared" ca="1" si="18243"/>
        <v>0</v>
      </c>
      <c r="AQ3495" s="36">
        <f t="shared" ca="1" si="18244"/>
        <v>0</v>
      </c>
      <c r="AR3495" s="36">
        <f t="shared" ca="1" si="18245"/>
        <v>0</v>
      </c>
      <c r="AS3495" s="36">
        <f t="shared" ca="1" si="18246"/>
        <v>5.4901960784313725E-2</v>
      </c>
      <c r="AT3495" s="36">
        <f t="shared" ca="1" si="18247"/>
        <v>0.96078431372549022</v>
      </c>
      <c r="AU3495" s="36">
        <f t="shared" ca="1" si="18248"/>
        <v>0.99215686274509807</v>
      </c>
      <c r="AV3495" s="36">
        <f t="shared" ca="1" si="18249"/>
        <v>1.9607843137254902E-2</v>
      </c>
      <c r="AW3495" s="36">
        <f t="shared" ca="1" si="18250"/>
        <v>0</v>
      </c>
      <c r="AX3495" s="36">
        <f t="shared" ca="1" si="18251"/>
        <v>0</v>
      </c>
      <c r="AY3495" s="25"/>
      <c r="AZ3495" s="7">
        <v>5</v>
      </c>
      <c r="BA3495" s="36">
        <f t="shared" ca="1" si="18252"/>
        <v>0</v>
      </c>
      <c r="BB3495" s="36">
        <f t="shared" ca="1" si="18253"/>
        <v>0</v>
      </c>
      <c r="BC3495" s="36">
        <f t="shared" ca="1" si="18254"/>
        <v>0</v>
      </c>
      <c r="BD3495" s="36">
        <f t="shared" ca="1" si="18255"/>
        <v>0</v>
      </c>
      <c r="BE3495" s="36">
        <f t="shared" ca="1" si="18256"/>
        <v>0</v>
      </c>
      <c r="BF3495" s="36">
        <f t="shared" ca="1" si="18257"/>
        <v>0</v>
      </c>
      <c r="BG3495" s="36">
        <f t="shared" ca="1" si="18258"/>
        <v>0</v>
      </c>
      <c r="BH3495" s="36">
        <f t="shared" ca="1" si="18259"/>
        <v>0</v>
      </c>
      <c r="BI3495" s="36">
        <f t="shared" ca="1" si="18260"/>
        <v>0</v>
      </c>
      <c r="BJ3495" s="36">
        <f t="shared" ca="1" si="18261"/>
        <v>0.96078431372549022</v>
      </c>
      <c r="BK3495" s="36">
        <f t="shared" ca="1" si="18262"/>
        <v>0.99215686274509807</v>
      </c>
      <c r="BL3495" s="36">
        <f t="shared" ca="1" si="18263"/>
        <v>0</v>
      </c>
      <c r="BM3495" s="36">
        <f t="shared" ca="1" si="18264"/>
        <v>0</v>
      </c>
      <c r="BN3495" s="36">
        <f t="shared" ca="1" si="18265"/>
        <v>0</v>
      </c>
      <c r="BO3495" s="25"/>
      <c r="BP3495" s="25"/>
      <c r="BQ3495" s="23"/>
      <c r="BR3495" s="7">
        <v>5</v>
      </c>
      <c r="BS3495" s="1">
        <f t="shared" ca="1" si="18266"/>
        <v>0.48160743256383232</v>
      </c>
      <c r="BT3495" s="1">
        <f t="shared" ca="1" si="18267"/>
        <v>0.48160743256383232</v>
      </c>
      <c r="BU3495" s="1">
        <f t="shared" ca="1" si="18268"/>
        <v>0.48160743256383232</v>
      </c>
      <c r="BV3495" s="1">
        <f t="shared" ca="1" si="18269"/>
        <v>0.77081636781985396</v>
      </c>
      <c r="BW3495" s="1">
        <f t="shared" ca="1" si="18270"/>
        <v>0.90265962579390524</v>
      </c>
      <c r="BX3495" s="1">
        <f t="shared" ca="1" si="18271"/>
        <v>0.98342550198820311</v>
      </c>
      <c r="BY3495" s="1">
        <f t="shared" ca="1" si="18272"/>
        <v>0.99712206666497849</v>
      </c>
      <c r="BZ3495" s="1">
        <f t="shared" ca="1" si="18273"/>
        <v>0.99131426441275949</v>
      </c>
      <c r="CA3495" s="1">
        <f t="shared" ca="1" si="18274"/>
        <v>0.97147325598424494</v>
      </c>
      <c r="CB3495" s="1">
        <f t="shared" ca="1" si="18275"/>
        <v>0.77962673687271333</v>
      </c>
      <c r="CC3495" s="1">
        <f t="shared" ca="1" si="18276"/>
        <v>0.56491745538488247</v>
      </c>
      <c r="CD3495" s="25"/>
      <c r="CE3495" s="7">
        <v>5</v>
      </c>
      <c r="CF3495" s="1">
        <f t="shared" ca="1" si="18277"/>
        <v>0.16845687140215862</v>
      </c>
      <c r="CG3495" s="1">
        <f t="shared" ca="1" si="18278"/>
        <v>0.16845687140215862</v>
      </c>
      <c r="CH3495" s="1">
        <f t="shared" ca="1" si="18279"/>
        <v>0.16845687140215862</v>
      </c>
      <c r="CI3495" s="1">
        <f t="shared" ca="1" si="18280"/>
        <v>1.2190927453380991E-2</v>
      </c>
      <c r="CJ3495" s="1">
        <f t="shared" ca="1" si="18281"/>
        <v>4.016467185162356E-5</v>
      </c>
      <c r="CK3495" s="1">
        <f t="shared" ca="1" si="18282"/>
        <v>8.2507010728488439E-5</v>
      </c>
      <c r="CL3495" s="1">
        <f t="shared" ca="1" si="18283"/>
        <v>9.4540393030823761E-3</v>
      </c>
      <c r="CM3495" s="1">
        <f t="shared" ca="1" si="18284"/>
        <v>0.99970969881397298</v>
      </c>
      <c r="CN3495" s="1">
        <f t="shared" ca="1" si="18285"/>
        <v>0.99988594623518567</v>
      </c>
      <c r="CO3495" s="1">
        <f t="shared" ca="1" si="18286"/>
        <v>0.99971145580810472</v>
      </c>
      <c r="CP3495" s="1">
        <f t="shared" ca="1" si="18287"/>
        <v>0.99896026757939749</v>
      </c>
      <c r="CQ3495" s="25"/>
      <c r="CR3495" s="7">
        <v>5</v>
      </c>
      <c r="CS3495" s="1">
        <f t="shared" ca="1" si="18288"/>
        <v>1.8689893644914347E-2</v>
      </c>
      <c r="CT3495" s="1">
        <f t="shared" ca="1" si="18289"/>
        <v>1.8689893644914347E-2</v>
      </c>
      <c r="CU3495" s="1">
        <f t="shared" ca="1" si="18290"/>
        <v>1.8689893644914347E-2</v>
      </c>
      <c r="CV3495" s="1">
        <f t="shared" ca="1" si="18291"/>
        <v>0.24918268497030893</v>
      </c>
      <c r="CW3495" s="1">
        <f t="shared" ca="1" si="18292"/>
        <v>0.38968253981874101</v>
      </c>
      <c r="CX3495" s="1">
        <f t="shared" ca="1" si="18293"/>
        <v>0.77569711841704336</v>
      </c>
      <c r="CY3495" s="1">
        <f t="shared" ca="1" si="18294"/>
        <v>0.8152631263055572</v>
      </c>
      <c r="CZ3495" s="1">
        <f t="shared" ca="1" si="18295"/>
        <v>0.66025342427469447</v>
      </c>
      <c r="DA3495" s="1">
        <f t="shared" ca="1" si="18296"/>
        <v>0.53103649117135598</v>
      </c>
      <c r="DB3495" s="1">
        <f t="shared" ca="1" si="18297"/>
        <v>0.25937506845918418</v>
      </c>
      <c r="DC3495" s="1">
        <f t="shared" ca="1" si="18298"/>
        <v>5.7748072566990882E-2</v>
      </c>
      <c r="DD3495" s="25"/>
      <c r="DE3495" s="40"/>
      <c r="DF3495" s="50"/>
      <c r="DG3495" s="7">
        <v>5</v>
      </c>
      <c r="DH3495" s="1">
        <f t="shared" ca="1" si="18299"/>
        <v>0.96063232575580382</v>
      </c>
      <c r="DI3495" s="1">
        <f t="shared" ca="1" si="18300"/>
        <v>0.96980322483380144</v>
      </c>
      <c r="DJ3495" s="1">
        <f t="shared" ca="1" si="18301"/>
        <v>0.98127376590011428</v>
      </c>
      <c r="DK3495" s="1">
        <f t="shared" ca="1" si="18302"/>
        <v>0.97865785144285244</v>
      </c>
      <c r="DL3495" s="1">
        <f t="shared" ca="1" si="18303"/>
        <v>0.86406153340046132</v>
      </c>
      <c r="DM3495" s="1">
        <f t="shared" ca="1" si="18304"/>
        <v>0.48160743256383232</v>
      </c>
      <c r="DN3495" s="25"/>
      <c r="DO3495" s="50"/>
      <c r="DP3495" s="7">
        <v>5</v>
      </c>
      <c r="DQ3495" s="1">
        <f t="shared" ca="1" si="18305"/>
        <v>0.99999254249663172</v>
      </c>
      <c r="DR3495" s="1">
        <f t="shared" ca="1" si="18306"/>
        <v>0.96076775417252758</v>
      </c>
      <c r="DS3495" s="1">
        <f t="shared" ca="1" si="18307"/>
        <v>0.65130803640962298</v>
      </c>
      <c r="DT3495" s="1">
        <f t="shared" ca="1" si="18308"/>
        <v>0.99982178231787888</v>
      </c>
      <c r="DU3495" s="1">
        <f t="shared" ca="1" si="18309"/>
        <v>0.99942221027815714</v>
      </c>
      <c r="DV3495" s="1">
        <f t="shared" ca="1" si="18310"/>
        <v>0.16845687140215862</v>
      </c>
      <c r="DW3495" s="25"/>
      <c r="DX3495" s="50"/>
      <c r="DY3495" s="7">
        <v>5</v>
      </c>
      <c r="DZ3495" s="1">
        <f t="shared" ca="1" si="18311"/>
        <v>0.95635997892779945</v>
      </c>
      <c r="EA3495" s="1">
        <f t="shared" ca="1" si="18312"/>
        <v>0.87188676376717922</v>
      </c>
      <c r="EB3495" s="1">
        <f t="shared" ca="1" si="18313"/>
        <v>0.93170146996796099</v>
      </c>
      <c r="EC3495" s="1">
        <f t="shared" ca="1" si="18314"/>
        <v>0.62422482348097164</v>
      </c>
      <c r="ED3495" s="1">
        <f t="shared" ca="1" si="18315"/>
        <v>0.86196829903387229</v>
      </c>
      <c r="EE3495" s="1">
        <f t="shared" ca="1" si="18316"/>
        <v>1.8689893644914347E-2</v>
      </c>
      <c r="EF3495" s="29"/>
      <c r="EG3495" s="23"/>
      <c r="EH3495" s="26"/>
      <c r="EI3495" s="14"/>
      <c r="EJ3495" s="14"/>
      <c r="EK3495" s="14"/>
      <c r="EL3495" s="14"/>
      <c r="EM3495" s="14"/>
      <c r="EN3495" s="14"/>
      <c r="EO3495" s="50"/>
      <c r="EP3495" s="7">
        <v>2</v>
      </c>
      <c r="EQ3495" s="1">
        <f t="shared" ref="EQ3495" ca="1" si="18327">MAX(EJ3493:EK3494)</f>
        <v>0.99937422897939221</v>
      </c>
      <c r="ER3495" s="1">
        <f t="shared" ref="ER3495" ca="1" si="18328">MAX(EL3493:EM3494)</f>
        <v>0.99952130952528839</v>
      </c>
      <c r="ES3495" s="14"/>
      <c r="ET3495" s="23"/>
      <c r="EU3495" s="7">
        <v>4</v>
      </c>
      <c r="EV3495" s="1"/>
      <c r="EW3495" s="25"/>
      <c r="EX3495" s="7">
        <v>4</v>
      </c>
      <c r="EY3495" s="1"/>
      <c r="EZ3495" s="14"/>
      <c r="FA3495" s="14"/>
      <c r="FB3495" s="14"/>
      <c r="FC3495" s="19"/>
    </row>
    <row r="3496" spans="1:159" x14ac:dyDescent="0.2">
      <c r="A3496" s="55"/>
      <c r="B3496" s="18">
        <v>6</v>
      </c>
      <c r="C3496" s="1">
        <f>学習データ!C3462*$B$37</f>
        <v>0</v>
      </c>
      <c r="D3496" s="1">
        <f>学習データ!D3462*$B$37</f>
        <v>0</v>
      </c>
      <c r="E3496" s="1">
        <f>学習データ!E3462*$B$37</f>
        <v>0</v>
      </c>
      <c r="F3496" s="1">
        <f>学習データ!F3462*$B$37</f>
        <v>0</v>
      </c>
      <c r="G3496" s="1">
        <f>学習データ!G3462*$B$37</f>
        <v>0</v>
      </c>
      <c r="H3496" s="1">
        <f>学習データ!H3462*$B$37</f>
        <v>0</v>
      </c>
      <c r="I3496" s="1">
        <f>学習データ!I3462*$B$37</f>
        <v>0</v>
      </c>
      <c r="J3496" s="1">
        <f>学習データ!J3462*$B$37</f>
        <v>0</v>
      </c>
      <c r="K3496" s="1">
        <f>学習データ!K3462*$B$37</f>
        <v>0</v>
      </c>
      <c r="L3496" s="1">
        <f>学習データ!L3462*$B$37</f>
        <v>0</v>
      </c>
      <c r="M3496" s="1">
        <f>学習データ!M3462*$B$37</f>
        <v>0</v>
      </c>
      <c r="N3496" s="1">
        <f>学習データ!N3462*$B$37</f>
        <v>3</v>
      </c>
      <c r="O3496" s="1">
        <f>学習データ!O3462*$B$37</f>
        <v>43</v>
      </c>
      <c r="P3496" s="1">
        <f>学習データ!P3462*$B$37</f>
        <v>136</v>
      </c>
      <c r="Q3496" s="1">
        <f>学習データ!Q3462*$B$37</f>
        <v>228</v>
      </c>
      <c r="R3496" s="1">
        <f>学習データ!R3462*$B$37</f>
        <v>253</v>
      </c>
      <c r="S3496" s="1">
        <f>学習データ!S3462*$B$37</f>
        <v>253</v>
      </c>
      <c r="T3496" s="1">
        <f>学習データ!T3462*$B$37</f>
        <v>253</v>
      </c>
      <c r="U3496" s="1">
        <f>学習データ!U3462*$B$37</f>
        <v>247</v>
      </c>
      <c r="V3496" s="1">
        <f>学習データ!V3462*$B$37</f>
        <v>253</v>
      </c>
      <c r="W3496" s="1">
        <f>学習データ!W3462*$B$37</f>
        <v>253</v>
      </c>
      <c r="X3496" s="1">
        <f>学習データ!X3462*$B$37</f>
        <v>253</v>
      </c>
      <c r="Y3496" s="1">
        <f>学習データ!Y3462*$B$37</f>
        <v>12</v>
      </c>
      <c r="Z3496" s="1">
        <f>学習データ!Z3462*$B$37</f>
        <v>0</v>
      </c>
      <c r="AA3496" s="1">
        <f>学習データ!AA3462*$B$37</f>
        <v>0</v>
      </c>
      <c r="AB3496" s="1">
        <f>学習データ!AB3462*$B$37</f>
        <v>0</v>
      </c>
      <c r="AC3496" s="1">
        <f>学習データ!AC3462*$B$37</f>
        <v>0</v>
      </c>
      <c r="AD3496" s="1">
        <f>学習データ!AD3462*$B$37</f>
        <v>0</v>
      </c>
      <c r="AE3496" s="14"/>
      <c r="AF3496" s="14"/>
      <c r="AG3496" s="14"/>
      <c r="AH3496" s="29"/>
      <c r="AI3496" s="25"/>
      <c r="AJ3496" s="7">
        <v>6</v>
      </c>
      <c r="AK3496" s="36">
        <f t="shared" ca="1" si="18238"/>
        <v>0</v>
      </c>
      <c r="AL3496" s="36">
        <f t="shared" ca="1" si="18239"/>
        <v>0</v>
      </c>
      <c r="AM3496" s="36">
        <f t="shared" ca="1" si="18240"/>
        <v>0</v>
      </c>
      <c r="AN3496" s="36">
        <f t="shared" ca="1" si="18241"/>
        <v>0</v>
      </c>
      <c r="AO3496" s="36">
        <f t="shared" ca="1" si="18242"/>
        <v>0</v>
      </c>
      <c r="AP3496" s="36">
        <f t="shared" ca="1" si="18243"/>
        <v>0</v>
      </c>
      <c r="AQ3496" s="36">
        <f t="shared" ca="1" si="18244"/>
        <v>0</v>
      </c>
      <c r="AR3496" s="36">
        <f t="shared" ca="1" si="18245"/>
        <v>0.31372549019607843</v>
      </c>
      <c r="AS3496" s="36">
        <f t="shared" ca="1" si="18246"/>
        <v>0.94901960784313721</v>
      </c>
      <c r="AT3496" s="36">
        <f t="shared" ca="1" si="18247"/>
        <v>0.99215686274509807</v>
      </c>
      <c r="AU3496" s="36">
        <f t="shared" ca="1" si="18248"/>
        <v>0.91764705882352937</v>
      </c>
      <c r="AV3496" s="36">
        <f t="shared" ca="1" si="18249"/>
        <v>0</v>
      </c>
      <c r="AW3496" s="36">
        <f t="shared" ca="1" si="18250"/>
        <v>0</v>
      </c>
      <c r="AX3496" s="36">
        <f t="shared" ca="1" si="18251"/>
        <v>0</v>
      </c>
      <c r="AY3496" s="25"/>
      <c r="AZ3496" s="7">
        <v>6</v>
      </c>
      <c r="BA3496" s="36">
        <f t="shared" ca="1" si="18252"/>
        <v>0</v>
      </c>
      <c r="BB3496" s="36">
        <f t="shared" ca="1" si="18253"/>
        <v>0</v>
      </c>
      <c r="BC3496" s="36">
        <f t="shared" ca="1" si="18254"/>
        <v>0</v>
      </c>
      <c r="BD3496" s="36">
        <f t="shared" ca="1" si="18255"/>
        <v>0</v>
      </c>
      <c r="BE3496" s="36">
        <f t="shared" ca="1" si="18256"/>
        <v>0</v>
      </c>
      <c r="BF3496" s="36">
        <f t="shared" ca="1" si="18257"/>
        <v>0</v>
      </c>
      <c r="BG3496" s="36">
        <f t="shared" ca="1" si="18258"/>
        <v>0</v>
      </c>
      <c r="BH3496" s="36">
        <f t="shared" ca="1" si="18259"/>
        <v>0</v>
      </c>
      <c r="BI3496" s="36">
        <f t="shared" ca="1" si="18260"/>
        <v>0.94901960784313721</v>
      </c>
      <c r="BJ3496" s="36">
        <f t="shared" ca="1" si="18261"/>
        <v>0.99215686274509807</v>
      </c>
      <c r="BK3496" s="36">
        <f t="shared" ca="1" si="18262"/>
        <v>0.91764705882352937</v>
      </c>
      <c r="BL3496" s="36">
        <f t="shared" ca="1" si="18263"/>
        <v>0</v>
      </c>
      <c r="BM3496" s="36">
        <f t="shared" ca="1" si="18264"/>
        <v>0</v>
      </c>
      <c r="BN3496" s="36">
        <f t="shared" ca="1" si="18265"/>
        <v>0</v>
      </c>
      <c r="BO3496" s="25"/>
      <c r="BP3496" s="25"/>
      <c r="BQ3496" s="23"/>
      <c r="BR3496" s="7">
        <v>6</v>
      </c>
      <c r="BS3496" s="1">
        <f t="shared" ca="1" si="18266"/>
        <v>0.48160743256383232</v>
      </c>
      <c r="BT3496" s="1">
        <f t="shared" ca="1" si="18267"/>
        <v>0.48160743256383232</v>
      </c>
      <c r="BU3496" s="1">
        <f t="shared" ca="1" si="18268"/>
        <v>0.48160743256383232</v>
      </c>
      <c r="BV3496" s="1">
        <f t="shared" ca="1" si="18269"/>
        <v>0.7055574584501455</v>
      </c>
      <c r="BW3496" s="1">
        <f t="shared" ca="1" si="18270"/>
        <v>0.93155625718923918</v>
      </c>
      <c r="BX3496" s="1">
        <f t="shared" ca="1" si="18271"/>
        <v>0.98150249815511492</v>
      </c>
      <c r="BY3496" s="1">
        <f t="shared" ca="1" si="18272"/>
        <v>0.99579540319339965</v>
      </c>
      <c r="BZ3496" s="1">
        <f t="shared" ca="1" si="18273"/>
        <v>0.97690529166830453</v>
      </c>
      <c r="CA3496" s="1">
        <f t="shared" ca="1" si="18274"/>
        <v>0.93484140286213524</v>
      </c>
      <c r="CB3496" s="1">
        <f t="shared" ca="1" si="18275"/>
        <v>0.78476427536605153</v>
      </c>
      <c r="CC3496" s="1">
        <f t="shared" ca="1" si="18276"/>
        <v>0.50403407202479145</v>
      </c>
      <c r="CD3496" s="25"/>
      <c r="CE3496" s="7">
        <v>6</v>
      </c>
      <c r="CF3496" s="1">
        <f t="shared" ca="1" si="18277"/>
        <v>0.16845687140215862</v>
      </c>
      <c r="CG3496" s="1">
        <f t="shared" ca="1" si="18278"/>
        <v>0.16845687140215862</v>
      </c>
      <c r="CH3496" s="1">
        <f t="shared" ca="1" si="18279"/>
        <v>0.16845687140215862</v>
      </c>
      <c r="CI3496" s="1">
        <f t="shared" ca="1" si="18280"/>
        <v>0.66949751855658568</v>
      </c>
      <c r="CJ3496" s="1">
        <f t="shared" ca="1" si="18281"/>
        <v>0.88544549592686572</v>
      </c>
      <c r="CK3496" s="1">
        <f t="shared" ca="1" si="18282"/>
        <v>0.95656508343301883</v>
      </c>
      <c r="CL3496" s="1">
        <f t="shared" ca="1" si="18283"/>
        <v>0.90379203528863039</v>
      </c>
      <c r="CM3496" s="1">
        <f t="shared" ca="1" si="18284"/>
        <v>0.14489325503294986</v>
      </c>
      <c r="CN3496" s="1">
        <f t="shared" ca="1" si="18285"/>
        <v>0.99989230856866074</v>
      </c>
      <c r="CO3496" s="1">
        <f t="shared" ca="1" si="18286"/>
        <v>0.99254502154824986</v>
      </c>
      <c r="CP3496" s="1">
        <f t="shared" ca="1" si="18287"/>
        <v>0.99339869312693396</v>
      </c>
      <c r="CQ3496" s="25"/>
      <c r="CR3496" s="7">
        <v>6</v>
      </c>
      <c r="CS3496" s="1">
        <f t="shared" ca="1" si="18288"/>
        <v>1.8689893644914347E-2</v>
      </c>
      <c r="CT3496" s="1">
        <f t="shared" ca="1" si="18289"/>
        <v>1.8689893644914347E-2</v>
      </c>
      <c r="CU3496" s="1">
        <f t="shared" ca="1" si="18290"/>
        <v>1.8689893644914347E-2</v>
      </c>
      <c r="CV3496" s="1">
        <f t="shared" ca="1" si="18291"/>
        <v>0.52405093287290727</v>
      </c>
      <c r="CW3496" s="1">
        <f t="shared" ca="1" si="18292"/>
        <v>0.84745800622470235</v>
      </c>
      <c r="CX3496" s="1">
        <f t="shared" ca="1" si="18293"/>
        <v>0.98798012434537563</v>
      </c>
      <c r="CY3496" s="1">
        <f t="shared" ca="1" si="18294"/>
        <v>0.99246651026465083</v>
      </c>
      <c r="CZ3496" s="1">
        <f t="shared" ca="1" si="18295"/>
        <v>0.90223051666489906</v>
      </c>
      <c r="DA3496" s="1">
        <f t="shared" ca="1" si="18296"/>
        <v>0.36731143989605874</v>
      </c>
      <c r="DB3496" s="1">
        <f t="shared" ca="1" si="18297"/>
        <v>0.15350189365435166</v>
      </c>
      <c r="DC3496" s="1">
        <f t="shared" ca="1" si="18298"/>
        <v>2.3440250346034943E-2</v>
      </c>
      <c r="DD3496" s="25"/>
      <c r="DE3496" s="40"/>
      <c r="DF3496" s="50"/>
      <c r="DG3496" s="7">
        <v>6</v>
      </c>
      <c r="DH3496" s="1">
        <f t="shared" ca="1" si="18299"/>
        <v>0.87906757824290982</v>
      </c>
      <c r="DI3496" s="1">
        <f t="shared" ca="1" si="18300"/>
        <v>0.92749708116508978</v>
      </c>
      <c r="DJ3496" s="1">
        <f t="shared" ca="1" si="18301"/>
        <v>0.92567049274184854</v>
      </c>
      <c r="DK3496" s="1">
        <f t="shared" ca="1" si="18302"/>
        <v>0.75327707769326824</v>
      </c>
      <c r="DL3496" s="1">
        <f t="shared" ca="1" si="18303"/>
        <v>0.50585553955350626</v>
      </c>
      <c r="DM3496" s="1">
        <f t="shared" ca="1" si="18304"/>
        <v>0.48160743256383232</v>
      </c>
      <c r="DN3496" s="25"/>
      <c r="DO3496" s="50"/>
      <c r="DP3496" s="7">
        <v>6</v>
      </c>
      <c r="DQ3496" s="1">
        <f t="shared" ca="1" si="18305"/>
        <v>0.99999402318519892</v>
      </c>
      <c r="DR3496" s="1">
        <f t="shared" ca="1" si="18306"/>
        <v>0.99999982259483089</v>
      </c>
      <c r="DS3496" s="1">
        <f t="shared" ca="1" si="18307"/>
        <v>0.99998914483987744</v>
      </c>
      <c r="DT3496" s="1">
        <f t="shared" ca="1" si="18308"/>
        <v>0.9994382953201767</v>
      </c>
      <c r="DU3496" s="1">
        <f t="shared" ca="1" si="18309"/>
        <v>0.99612995594509568</v>
      </c>
      <c r="DV3496" s="1">
        <f t="shared" ca="1" si="18310"/>
        <v>0.16845687140215862</v>
      </c>
      <c r="DW3496" s="25"/>
      <c r="DX3496" s="50"/>
      <c r="DY3496" s="7">
        <v>6</v>
      </c>
      <c r="DZ3496" s="1">
        <f t="shared" ca="1" si="18311"/>
        <v>0.29036971960467201</v>
      </c>
      <c r="EA3496" s="1">
        <f t="shared" ca="1" si="18312"/>
        <v>0.89208381689186411</v>
      </c>
      <c r="EB3496" s="1">
        <f t="shared" ca="1" si="18313"/>
        <v>0.91975855757673441</v>
      </c>
      <c r="EC3496" s="1">
        <f t="shared" ca="1" si="18314"/>
        <v>0.23754181954544842</v>
      </c>
      <c r="ED3496" s="1">
        <f t="shared" ca="1" si="18315"/>
        <v>2.3874072872253873E-2</v>
      </c>
      <c r="EE3496" s="1">
        <f t="shared" ca="1" si="18316"/>
        <v>1.8689893644914347E-2</v>
      </c>
      <c r="EF3496" s="29"/>
      <c r="EG3496" s="23"/>
      <c r="EH3496" s="50">
        <v>2</v>
      </c>
      <c r="EI3496" s="7">
        <v>0</v>
      </c>
      <c r="EJ3496" s="7">
        <v>1</v>
      </c>
      <c r="EK3496" s="7">
        <v>2</v>
      </c>
      <c r="EL3496" s="7">
        <v>3</v>
      </c>
      <c r="EM3496" s="7">
        <v>4</v>
      </c>
      <c r="EN3496" s="14"/>
      <c r="EO3496" s="50">
        <v>2</v>
      </c>
      <c r="EP3496" s="7">
        <v>1</v>
      </c>
      <c r="EQ3496" s="1">
        <f t="shared" ref="EQ3496" ca="1" si="18329">MAX(EJ3497:EK3498)</f>
        <v>0.97513038127456353</v>
      </c>
      <c r="ER3496" s="1">
        <f t="shared" ref="ER3496" ca="1" si="18330">MAX(EL3497:EM3498)</f>
        <v>0.99797811363332323</v>
      </c>
      <c r="ES3496" s="14"/>
      <c r="ET3496" s="23"/>
      <c r="EU3496" s="7">
        <v>5</v>
      </c>
      <c r="EV3496" s="1">
        <f t="shared" ref="EV3496" ca="1" si="18331">1/(1+EXP(-SUMPRODUCT($EV$25:$EW$34,EQ3494:ER3503)+$EX$25))</f>
        <v>1.8542672236937072E-3</v>
      </c>
      <c r="EW3496" s="14"/>
      <c r="EX3496" s="7">
        <v>5</v>
      </c>
      <c r="EY3496" s="1">
        <f t="shared" ref="EY3496" ca="1" si="18332">(AG3513-EV3496)^2</f>
        <v>3.4383069368647685E-6</v>
      </c>
      <c r="EZ3496" s="14"/>
      <c r="FA3496" s="14"/>
      <c r="FB3496" s="14"/>
      <c r="FC3496" s="19"/>
    </row>
    <row r="3497" spans="1:159" x14ac:dyDescent="0.2">
      <c r="A3497" s="55"/>
      <c r="B3497" s="18">
        <v>7</v>
      </c>
      <c r="C3497" s="1">
        <f>学習データ!C3463*$B$37</f>
        <v>0</v>
      </c>
      <c r="D3497" s="1">
        <f>学習データ!D3463*$B$37</f>
        <v>0</v>
      </c>
      <c r="E3497" s="1">
        <f>学習データ!E3463*$B$37</f>
        <v>0</v>
      </c>
      <c r="F3497" s="1">
        <f>学習データ!F3463*$B$37</f>
        <v>0</v>
      </c>
      <c r="G3497" s="1">
        <f>学習データ!G3463*$B$37</f>
        <v>0</v>
      </c>
      <c r="H3497" s="1">
        <f>学習データ!H3463*$B$37</f>
        <v>0</v>
      </c>
      <c r="I3497" s="1">
        <f>学習データ!I3463*$B$37</f>
        <v>0</v>
      </c>
      <c r="J3497" s="1">
        <f>学習データ!J3463*$B$37</f>
        <v>0</v>
      </c>
      <c r="K3497" s="1">
        <f>学習データ!K3463*$B$37</f>
        <v>0</v>
      </c>
      <c r="L3497" s="1">
        <f>学習データ!L3463*$B$37</f>
        <v>0</v>
      </c>
      <c r="M3497" s="1">
        <f>学習データ!M3463*$B$37</f>
        <v>0</v>
      </c>
      <c r="N3497" s="1">
        <f>学習データ!N3463*$B$37</f>
        <v>127</v>
      </c>
      <c r="O3497" s="1">
        <f>学習データ!O3463*$B$37</f>
        <v>253</v>
      </c>
      <c r="P3497" s="1">
        <f>学習データ!P3463*$B$37</f>
        <v>253</v>
      </c>
      <c r="Q3497" s="1">
        <f>学習データ!Q3463*$B$37</f>
        <v>248</v>
      </c>
      <c r="R3497" s="1">
        <f>学習データ!R3463*$B$37</f>
        <v>235</v>
      </c>
      <c r="S3497" s="1">
        <f>学習データ!S3463*$B$37</f>
        <v>131</v>
      </c>
      <c r="T3497" s="1">
        <f>学習データ!T3463*$B$37</f>
        <v>111</v>
      </c>
      <c r="U3497" s="1">
        <f>学習データ!U3463*$B$37</f>
        <v>57</v>
      </c>
      <c r="V3497" s="1">
        <f>学習データ!V3463*$B$37</f>
        <v>111</v>
      </c>
      <c r="W3497" s="1">
        <f>学習データ!W3463*$B$37</f>
        <v>243</v>
      </c>
      <c r="X3497" s="1">
        <f>学習データ!X3463*$B$37</f>
        <v>253</v>
      </c>
      <c r="Y3497" s="1">
        <f>学習データ!Y3463*$B$37</f>
        <v>129</v>
      </c>
      <c r="Z3497" s="1">
        <f>学習データ!Z3463*$B$37</f>
        <v>0</v>
      </c>
      <c r="AA3497" s="1">
        <f>学習データ!AA3463*$B$37</f>
        <v>0</v>
      </c>
      <c r="AB3497" s="1">
        <f>学習データ!AB3463*$B$37</f>
        <v>0</v>
      </c>
      <c r="AC3497" s="1">
        <f>学習データ!AC3463*$B$37</f>
        <v>0</v>
      <